</c>
      <c r="B16936" s="1307" t="s">
        <v>1923</v>
      </c>
      <c r="C16936" s="1306"/>
      <c r="D16936" s="1306"/>
      <c r="E16936" s="1306"/>
      <c r="F16936" s="1307">
        <v>179016.58</v>
      </c>
      <c r="G16936" s="1307"/>
      <c r="H16936" s="1307"/>
      <c r="I16936" s="1307" t="s">
        <v>60</v>
      </c>
      <c r="J16936" s="1310" t="s">
        <v>272</v>
      </c>
      <c r="K16936" s="1307" t="s">
        <v>1919</v>
      </c>
      <c r="L16936" s="1306"/>
      <c r="M16936" s="1307"/>
      <c r="N16936" s="1307" t="b">
        <v>0</v>
      </c>
    </row>
    <row r="16937" spans="1:14" ht="15.75" x14ac:dyDescent="0.25">
      <c r="A16937" s="1306">
        <v>44815</v>
      </c>
      <c r="B16937" s="1307" t="s">
        <v>1921</v>
      </c>
      <c r="C16937" s="1307"/>
      <c r="D16937" s="1306"/>
      <c r="E16937" s="1306"/>
      <c r="F16937" s="1307">
        <v>1278.81</v>
      </c>
      <c r="G16937" s="1307"/>
      <c r="H16937" s="1307"/>
      <c r="I16937" s="1307" t="s">
        <v>60</v>
      </c>
      <c r="J16937" s="1309" t="s">
        <v>272</v>
      </c>
      <c r="K16937" s="1307" t="s">
        <v>1919</v>
      </c>
      <c r="L16937" s="1306"/>
      <c r="M16937" s="1307"/>
      <c r="N16937" s="1307" t="b">
        <v>0</v>
      </c>
    </row>
    <row r="16938" spans="1:14" ht="15.75" x14ac:dyDescent="0.25">
      <c r="A16938" s="1306">
        <v>44815</v>
      </c>
      <c r="B16938" s="1307" t="s">
        <v>1922</v>
      </c>
      <c r="C16938" s="1307"/>
      <c r="D16938" s="1306"/>
      <c r="E16938" s="1306"/>
      <c r="F16938" s="1307">
        <v>434.85</v>
      </c>
      <c r="G16938" s="1307"/>
      <c r="H16938" s="1307"/>
      <c r="I16938" s="1307" t="s">
        <v>60</v>
      </c>
      <c r="J16938" s="1310" t="s">
        <v>272</v>
      </c>
      <c r="K16938" s="1307" t="s">
        <v>1919</v>
      </c>
      <c r="L16938" s="1306"/>
      <c r="M16938" s="1307"/>
      <c r="N16938" s="1307" t="b">
        <v>0</v>
      </c>
    </row>
    <row r="16939" spans="1:14" ht="15.75" x14ac:dyDescent="0.25">
      <c r="A16939" s="1306">
        <v>44815</v>
      </c>
      <c r="B16939" s="1307" t="s">
        <v>1924</v>
      </c>
      <c r="C16939" s="1307"/>
      <c r="D16939" s="1306"/>
      <c r="E16939" s="1306"/>
      <c r="F16939" s="1307">
        <v>34858070.600000001</v>
      </c>
      <c r="G16939" s="1307"/>
      <c r="H16939" s="1307"/>
      <c r="I16939" s="1307" t="s">
        <v>60</v>
      </c>
      <c r="J16939" s="1309" t="s">
        <v>272</v>
      </c>
      <c r="K16939" s="1307" t="s">
        <v>1919</v>
      </c>
      <c r="L16939" s="1306"/>
      <c r="M16939" s="1307"/>
      <c r="N16939" s="1307" t="b">
        <v>0</v>
      </c>
    </row>
    <row r="16940" spans="1:14" ht="15.75" x14ac:dyDescent="0.25">
      <c r="A16940" s="1306">
        <v>44816</v>
      </c>
      <c r="B16940" s="1307" t="s">
        <v>1918</v>
      </c>
      <c r="C16940" s="1307"/>
      <c r="D16940" s="1306"/>
      <c r="E16940" s="1306"/>
      <c r="F16940" s="1307">
        <v>28.2</v>
      </c>
      <c r="G16940" s="1307"/>
      <c r="H16940" s="1307"/>
      <c r="I16940" s="1307" t="s">
        <v>55</v>
      </c>
      <c r="J16940" s="1310" t="s">
        <v>272</v>
      </c>
      <c r="K16940" s="1307" t="s">
        <v>1919</v>
      </c>
      <c r="L16940" s="1306"/>
      <c r="M16940" s="1307"/>
      <c r="N16940" s="1307" t="b">
        <v>0</v>
      </c>
    </row>
    <row r="16941" spans="1:14" ht="15.75" x14ac:dyDescent="0.25">
      <c r="A16941" s="1306">
        <v>44816</v>
      </c>
      <c r="B16941" s="1307" t="s">
        <v>1920</v>
      </c>
      <c r="C16941" s="1307"/>
      <c r="D16941" s="1306"/>
      <c r="E16941" s="1306"/>
      <c r="F16941" s="1307">
        <v>19.850000000000001</v>
      </c>
      <c r="G16941" s="1307"/>
      <c r="H16941" s="1307"/>
      <c r="I16941" s="1307" t="s">
        <v>55</v>
      </c>
      <c r="J16941" s="1309" t="s">
        <v>272</v>
      </c>
      <c r="K16941" s="1307" t="s">
        <v>1919</v>
      </c>
      <c r="L16941" s="1306"/>
      <c r="M16941" s="1307"/>
      <c r="N16941" s="1307" t="b">
        <v>0</v>
      </c>
    </row>
    <row r="16942" spans="1:14" ht="15.75" x14ac:dyDescent="0.25">
      <c r="A16942" s="1306">
        <v>44816</v>
      </c>
      <c r="B16942" s="1307" t="s">
        <v>1923</v>
      </c>
      <c r="C16942" s="1306"/>
      <c r="D16942" s="1306"/>
      <c r="E16942" s="1306"/>
      <c r="F16942" s="1307">
        <v>74.75</v>
      </c>
      <c r="G16942" s="1307"/>
      <c r="H16942" s="1307"/>
      <c r="I16942" s="1307" t="s">
        <v>55</v>
      </c>
      <c r="J16942" s="1310" t="s">
        <v>272</v>
      </c>
      <c r="K16942" s="1307" t="s">
        <v>1919</v>
      </c>
      <c r="L16942" s="1306"/>
      <c r="M16942" s="1307"/>
      <c r="N16942" s="1307" t="b">
        <v>0</v>
      </c>
    </row>
    <row r="16943" spans="1:14" ht="15.75" x14ac:dyDescent="0.25">
      <c r="A16943" s="1306">
        <v>44816</v>
      </c>
      <c r="B16943" s="1307" t="s">
        <v>1921</v>
      </c>
      <c r="C16943" s="1307"/>
      <c r="D16943" s="1306"/>
      <c r="E16943" s="1306"/>
      <c r="F16943" s="1307">
        <v>1.02</v>
      </c>
      <c r="G16943" s="1307"/>
      <c r="H16943" s="1307"/>
      <c r="I16943" s="1307" t="s">
        <v>55</v>
      </c>
      <c r="J16943" s="1309" t="s">
        <v>272</v>
      </c>
      <c r="K16943" s="1307" t="s">
        <v>1919</v>
      </c>
      <c r="L16943" s="1306"/>
      <c r="M16943" s="1307"/>
      <c r="N16943" s="1307" t="b">
        <v>0</v>
      </c>
    </row>
    <row r="16944" spans="1:14" ht="15.75" x14ac:dyDescent="0.25">
      <c r="A16944" s="1306">
        <v>44816</v>
      </c>
      <c r="B16944" s="1307" t="s">
        <v>1922</v>
      </c>
      <c r="C16944" s="1307"/>
      <c r="D16944" s="1306"/>
      <c r="E16944" s="1306"/>
      <c r="F16944" s="1307">
        <v>0.33</v>
      </c>
      <c r="G16944" s="1307"/>
      <c r="H16944" s="1307"/>
      <c r="I16944" s="1307" t="s">
        <v>55</v>
      </c>
      <c r="J16944" s="1310" t="s">
        <v>272</v>
      </c>
      <c r="K16944" s="1307" t="s">
        <v>1919</v>
      </c>
      <c r="L16944" s="1306"/>
      <c r="M16944" s="1307"/>
      <c r="N16944" s="1307" t="b">
        <v>0</v>
      </c>
    </row>
    <row r="16945" spans="1:14" ht="15.75" x14ac:dyDescent="0.25">
      <c r="A16945" s="1306">
        <v>44816</v>
      </c>
      <c r="B16945" s="1307" t="s">
        <v>1924</v>
      </c>
      <c r="C16945" s="1307"/>
      <c r="D16945" s="1306"/>
      <c r="E16945" s="1306"/>
      <c r="F16945" s="1307">
        <v>29869860</v>
      </c>
      <c r="G16945" s="1307"/>
      <c r="H16945" s="1307"/>
      <c r="I16945" s="1307" t="s">
        <v>55</v>
      </c>
      <c r="J16945" s="1309" t="s">
        <v>272</v>
      </c>
      <c r="K16945" s="1307" t="s">
        <v>1919</v>
      </c>
      <c r="L16945" s="1306"/>
      <c r="M16945" s="1307"/>
      <c r="N16945" s="1307" t="b">
        <v>0</v>
      </c>
    </row>
    <row r="16946" spans="1:14" ht="15.75" x14ac:dyDescent="0.25">
      <c r="A16946" s="1306">
        <v>44816</v>
      </c>
      <c r="B16946" s="1307" t="s">
        <v>1918</v>
      </c>
      <c r="C16946" s="1307"/>
      <c r="D16946" s="1306"/>
      <c r="E16946" s="1306"/>
      <c r="F16946" s="1307">
        <v>928.52</v>
      </c>
      <c r="G16946" s="1307"/>
      <c r="H16946" s="1307"/>
      <c r="I16946" s="1307" t="s">
        <v>52</v>
      </c>
      <c r="J16946" s="1310" t="s">
        <v>272</v>
      </c>
      <c r="K16946" s="1307" t="s">
        <v>1919</v>
      </c>
      <c r="L16946" s="1306"/>
      <c r="M16946" s="1307"/>
      <c r="N16946" s="1307" t="b">
        <v>0</v>
      </c>
    </row>
    <row r="16947" spans="1:14" ht="15.75" x14ac:dyDescent="0.25">
      <c r="A16947" s="1306">
        <v>44816</v>
      </c>
      <c r="B16947" s="1307" t="s">
        <v>1920</v>
      </c>
      <c r="C16947" s="1307"/>
      <c r="D16947" s="1306"/>
      <c r="E16947" s="1306"/>
      <c r="F16947" s="1307">
        <v>274.22000000000003</v>
      </c>
      <c r="G16947" s="1307"/>
      <c r="H16947" s="1307"/>
      <c r="I16947" s="1307" t="s">
        <v>52</v>
      </c>
      <c r="J16947" s="1309" t="s">
        <v>272</v>
      </c>
      <c r="K16947" s="1307" t="s">
        <v>1919</v>
      </c>
      <c r="L16947" s="1306"/>
      <c r="M16947" s="1307"/>
      <c r="N16947" s="1307" t="b">
        <v>0</v>
      </c>
    </row>
    <row r="16948" spans="1:14" ht="15.75" x14ac:dyDescent="0.25">
      <c r="A16948" s="1306">
        <v>44816</v>
      </c>
      <c r="B16948" s="1307" t="s">
        <v>1923</v>
      </c>
      <c r="C16948" s="1306"/>
      <c r="D16948" s="1306"/>
      <c r="E16948" s="1306"/>
      <c r="F16948" s="1307">
        <v>10476.33</v>
      </c>
      <c r="G16948" s="1307"/>
      <c r="H16948" s="1307"/>
      <c r="I16948" s="1307" t="s">
        <v>52</v>
      </c>
      <c r="J16948" s="1310" t="s">
        <v>272</v>
      </c>
      <c r="K16948" s="1307" t="s">
        <v>1919</v>
      </c>
      <c r="L16948" s="1306"/>
      <c r="M16948" s="1307"/>
      <c r="N16948" s="1307" t="b">
        <v>0</v>
      </c>
    </row>
    <row r="16949" spans="1:14" ht="15.75" x14ac:dyDescent="0.25">
      <c r="A16949" s="1306">
        <v>44816</v>
      </c>
      <c r="B16949" s="1307" t="s">
        <v>1921</v>
      </c>
      <c r="C16949" s="1307"/>
      <c r="D16949" s="1306"/>
      <c r="E16949" s="1306"/>
      <c r="F16949" s="1307">
        <v>90.77</v>
      </c>
      <c r="G16949" s="1307"/>
      <c r="H16949" s="1307"/>
      <c r="I16949" s="1307" t="s">
        <v>52</v>
      </c>
      <c r="J16949" s="1309" t="s">
        <v>272</v>
      </c>
      <c r="K16949" s="1307" t="s">
        <v>1919</v>
      </c>
      <c r="L16949" s="1306"/>
      <c r="M16949" s="1307"/>
      <c r="N16949" s="1307" t="b">
        <v>0</v>
      </c>
    </row>
    <row r="16950" spans="1:14" ht="15.75" x14ac:dyDescent="0.25">
      <c r="A16950" s="1306">
        <v>44816</v>
      </c>
      <c r="B16950" s="1307" t="s">
        <v>1922</v>
      </c>
      <c r="C16950" s="1307"/>
      <c r="D16950" s="1306"/>
      <c r="E16950" s="1306"/>
      <c r="F16950" s="1307">
        <v>29.07</v>
      </c>
      <c r="G16950" s="1307"/>
      <c r="H16950" s="1307"/>
      <c r="I16950" s="1307" t="s">
        <v>52</v>
      </c>
      <c r="J16950" s="1310" t="s">
        <v>272</v>
      </c>
      <c r="K16950" s="1307" t="s">
        <v>1919</v>
      </c>
      <c r="L16950" s="1306"/>
      <c r="M16950" s="1307"/>
      <c r="N16950" s="1307" t="b">
        <v>0</v>
      </c>
    </row>
    <row r="16951" spans="1:14" ht="15.75" x14ac:dyDescent="0.25">
      <c r="A16951" s="1306">
        <v>44816</v>
      </c>
      <c r="B16951" s="1307" t="s">
        <v>1924</v>
      </c>
      <c r="C16951" s="1307"/>
      <c r="D16951" s="1306"/>
      <c r="E16951" s="1306"/>
      <c r="F16951" s="1307">
        <v>30556179.600000001</v>
      </c>
      <c r="G16951" s="1307"/>
      <c r="H16951" s="1307"/>
      <c r="I16951" s="1307" t="s">
        <v>52</v>
      </c>
      <c r="J16951" s="1309" t="s">
        <v>272</v>
      </c>
      <c r="K16951" s="1307" t="s">
        <v>1919</v>
      </c>
      <c r="L16951" s="1306"/>
      <c r="M16951" s="1307"/>
      <c r="N16951" s="1307" t="b">
        <v>0</v>
      </c>
    </row>
    <row r="16952" spans="1:14" ht="15.75" x14ac:dyDescent="0.25">
      <c r="A16952" s="1306">
        <v>44816</v>
      </c>
      <c r="B16952" s="1307" t="s">
        <v>1918</v>
      </c>
      <c r="C16952" s="1307"/>
      <c r="D16952" s="1306"/>
      <c r="E16952" s="1306"/>
      <c r="F16952" s="1307">
        <v>10270.17</v>
      </c>
      <c r="G16952" s="1307"/>
      <c r="H16952" s="1307"/>
      <c r="I16952" s="1307" t="s">
        <v>60</v>
      </c>
      <c r="J16952" s="1310" t="s">
        <v>272</v>
      </c>
      <c r="K16952" s="1307" t="s">
        <v>1919</v>
      </c>
      <c r="L16952" s="1306"/>
      <c r="M16952" s="1307"/>
      <c r="N16952" s="1307" t="b">
        <v>0</v>
      </c>
    </row>
    <row r="16953" spans="1:14" ht="15.75" x14ac:dyDescent="0.25">
      <c r="A16953" s="1306">
        <v>44816</v>
      </c>
      <c r="B16953" s="1307" t="s">
        <v>1920</v>
      </c>
      <c r="C16953" s="1307"/>
      <c r="D16953" s="1306"/>
      <c r="E16953" s="1306"/>
      <c r="F16953" s="1307">
        <v>814.85</v>
      </c>
      <c r="G16953" s="1307"/>
      <c r="H16953" s="1307"/>
      <c r="I16953" s="1307" t="s">
        <v>60</v>
      </c>
      <c r="J16953" s="1309" t="s">
        <v>272</v>
      </c>
      <c r="K16953" s="1307" t="s">
        <v>1919</v>
      </c>
      <c r="L16953" s="1306"/>
      <c r="M16953" s="1307"/>
      <c r="N16953" s="1307" t="b">
        <v>0</v>
      </c>
    </row>
    <row r="16954" spans="1:14" ht="15.75" x14ac:dyDescent="0.25">
      <c r="A16954" s="1306">
        <v>44816</v>
      </c>
      <c r="B16954" s="1307" t="s">
        <v>1923</v>
      </c>
      <c r="C16954" s="1306"/>
      <c r="D16954" s="1306"/>
      <c r="E16954" s="1306"/>
      <c r="F16954" s="1307">
        <v>180916.91</v>
      </c>
      <c r="G16954" s="1307"/>
      <c r="H16954" s="1307"/>
      <c r="I16954" s="1307" t="s">
        <v>60</v>
      </c>
      <c r="J16954" s="1310" t="s">
        <v>272</v>
      </c>
      <c r="K16954" s="1307" t="s">
        <v>1919</v>
      </c>
      <c r="L16954" s="1306"/>
      <c r="M16954" s="1307"/>
      <c r="N16954" s="1307" t="b">
        <v>0</v>
      </c>
    </row>
    <row r="16955" spans="1:14" ht="15.75" x14ac:dyDescent="0.25">
      <c r="A16955" s="1306">
        <v>44816</v>
      </c>
      <c r="B16955" s="1307" t="s">
        <v>1921</v>
      </c>
      <c r="C16955" s="1307"/>
      <c r="D16955" s="1306"/>
      <c r="E16955" s="1306"/>
      <c r="F16955" s="1307">
        <v>1295.42</v>
      </c>
      <c r="G16955" s="1307"/>
      <c r="H16955" s="1307"/>
      <c r="I16955" s="1307" t="s">
        <v>60</v>
      </c>
      <c r="J16955" s="1309" t="s">
        <v>272</v>
      </c>
      <c r="K16955" s="1307" t="s">
        <v>1919</v>
      </c>
      <c r="L16955" s="1306"/>
      <c r="M16955" s="1307"/>
      <c r="N16955" s="1307" t="b">
        <v>0</v>
      </c>
    </row>
    <row r="16956" spans="1:14" ht="15.75" x14ac:dyDescent="0.25">
      <c r="A16956" s="1306">
        <v>44816</v>
      </c>
      <c r="B16956" s="1307" t="s">
        <v>1922</v>
      </c>
      <c r="C16956" s="1307"/>
      <c r="D16956" s="1306"/>
      <c r="E16956" s="1306"/>
      <c r="F16956" s="1307">
        <v>441.82</v>
      </c>
      <c r="G16956" s="1307"/>
      <c r="H16956" s="1307"/>
      <c r="I16956" s="1307" t="s">
        <v>60</v>
      </c>
      <c r="J16956" s="1310" t="s">
        <v>272</v>
      </c>
      <c r="K16956" s="1307" t="s">
        <v>1919</v>
      </c>
      <c r="L16956" s="1306"/>
      <c r="M16956" s="1307"/>
      <c r="N16956" s="1307" t="b">
        <v>0</v>
      </c>
    </row>
    <row r="16957" spans="1:14" ht="15.75" x14ac:dyDescent="0.25">
      <c r="A16957" s="1306">
        <v>44816</v>
      </c>
      <c r="B16957" s="1307" t="s">
        <v>1924</v>
      </c>
      <c r="C16957" s="1307"/>
      <c r="D16957" s="1306"/>
      <c r="E16957" s="1306"/>
      <c r="F16957" s="1307">
        <v>35038987.600000001</v>
      </c>
      <c r="G16957" s="1307"/>
      <c r="H16957" s="1307"/>
      <c r="I16957" s="1307" t="s">
        <v>60</v>
      </c>
      <c r="J16957" s="1309" t="s">
        <v>272</v>
      </c>
      <c r="K16957" s="1307" t="s">
        <v>1919</v>
      </c>
      <c r="L16957" s="1306"/>
      <c r="M16957" s="1307"/>
      <c r="N16957" s="1307" t="b">
        <v>0</v>
      </c>
    </row>
    <row r="16958" spans="1:14" ht="15.75" x14ac:dyDescent="0.25">
      <c r="A16958" s="1306">
        <v>44817</v>
      </c>
      <c r="B16958" s="1307" t="s">
        <v>1918</v>
      </c>
      <c r="C16958" s="1307"/>
      <c r="D16958" s="1306"/>
      <c r="E16958" s="1306"/>
      <c r="F16958" s="1307">
        <v>25.62</v>
      </c>
      <c r="G16958" s="1307"/>
      <c r="H16958" s="1307"/>
      <c r="I16958" s="1307" t="s">
        <v>55</v>
      </c>
      <c r="J16958" s="1310" t="s">
        <v>272</v>
      </c>
      <c r="K16958" s="1307" t="s">
        <v>1919</v>
      </c>
      <c r="L16958" s="1306"/>
      <c r="M16958" s="1307"/>
      <c r="N16958" s="1307" t="b">
        <v>0</v>
      </c>
    </row>
    <row r="16959" spans="1:14" ht="15.75" x14ac:dyDescent="0.25">
      <c r="A16959" s="1306">
        <v>44817</v>
      </c>
      <c r="B16959" s="1307" t="s">
        <v>1920</v>
      </c>
      <c r="C16959" s="1307"/>
      <c r="D16959" s="1306"/>
      <c r="E16959" s="1306"/>
      <c r="F16959" s="1307">
        <v>18.18</v>
      </c>
      <c r="G16959" s="1307"/>
      <c r="H16959" s="1307"/>
      <c r="I16959" s="1307" t="s">
        <v>55</v>
      </c>
      <c r="J16959" s="1309" t="s">
        <v>272</v>
      </c>
      <c r="K16959" s="1307" t="s">
        <v>1919</v>
      </c>
      <c r="L16959" s="1306"/>
      <c r="M16959" s="1307"/>
      <c r="N16959" s="1307" t="b">
        <v>0</v>
      </c>
    </row>
    <row r="16960" spans="1:14" ht="15.75" x14ac:dyDescent="0.25">
      <c r="A16960" s="1306">
        <v>44817</v>
      </c>
      <c r="B16960" s="1307" t="s">
        <v>1923</v>
      </c>
      <c r="C16960" s="1306"/>
      <c r="D16960" s="1306"/>
      <c r="E16960" s="1306"/>
      <c r="F16960" s="1307">
        <v>67.69</v>
      </c>
      <c r="G16960" s="1307"/>
      <c r="H16960" s="1307"/>
      <c r="I16960" s="1307" t="s">
        <v>55</v>
      </c>
      <c r="J16960" s="1310" t="s">
        <v>272</v>
      </c>
      <c r="K16960" s="1307" t="s">
        <v>1919</v>
      </c>
      <c r="L16960" s="1306"/>
      <c r="M16960" s="1307"/>
      <c r="N16960" s="1307" t="b">
        <v>0</v>
      </c>
    </row>
    <row r="16961" spans="1:14" ht="15.75" x14ac:dyDescent="0.25">
      <c r="A16961" s="1306">
        <v>44817</v>
      </c>
      <c r="B16961" s="1307" t="s">
        <v>1921</v>
      </c>
      <c r="C16961" s="1307"/>
      <c r="D16961" s="1306"/>
      <c r="E16961" s="1306"/>
      <c r="F16961" s="1307">
        <v>0.92</v>
      </c>
      <c r="G16961" s="1307"/>
      <c r="H16961" s="1307"/>
      <c r="I16961" s="1307" t="s">
        <v>55</v>
      </c>
      <c r="J16961" s="1309" t="s">
        <v>272</v>
      </c>
      <c r="K16961" s="1307" t="s">
        <v>1919</v>
      </c>
      <c r="L16961" s="1306"/>
      <c r="M16961" s="1307"/>
      <c r="N16961" s="1307" t="b">
        <v>0</v>
      </c>
    </row>
    <row r="16962" spans="1:14" ht="15.75" x14ac:dyDescent="0.25">
      <c r="A16962" s="1306">
        <v>44817</v>
      </c>
      <c r="B16962" s="1307" t="s">
        <v>1922</v>
      </c>
      <c r="C16962" s="1307"/>
      <c r="D16962" s="1306"/>
      <c r="E16962" s="1306"/>
      <c r="F16962" s="1307">
        <v>0.3</v>
      </c>
      <c r="G16962" s="1307"/>
      <c r="H16962" s="1307"/>
      <c r="I16962" s="1307" t="s">
        <v>55</v>
      </c>
      <c r="J16962" s="1310" t="s">
        <v>272</v>
      </c>
      <c r="K16962" s="1307" t="s">
        <v>1919</v>
      </c>
      <c r="L16962" s="1306"/>
      <c r="M16962" s="1307"/>
      <c r="N16962" s="1307" t="b">
        <v>0</v>
      </c>
    </row>
    <row r="16963" spans="1:14" ht="15.75" x14ac:dyDescent="0.25">
      <c r="A16963" s="1306">
        <v>44817</v>
      </c>
      <c r="B16963" s="1307" t="s">
        <v>1924</v>
      </c>
      <c r="C16963" s="1307"/>
      <c r="D16963" s="1306"/>
      <c r="E16963" s="1306"/>
      <c r="F16963" s="1307">
        <v>29869927.699999999</v>
      </c>
      <c r="G16963" s="1307"/>
      <c r="H16963" s="1307"/>
      <c r="I16963" s="1307" t="s">
        <v>55</v>
      </c>
      <c r="J16963" s="1309" t="s">
        <v>272</v>
      </c>
      <c r="K16963" s="1307" t="s">
        <v>1919</v>
      </c>
      <c r="L16963" s="1306"/>
      <c r="M16963" s="1307"/>
      <c r="N16963" s="1307" t="b">
        <v>0</v>
      </c>
    </row>
    <row r="16964" spans="1:14" ht="15.75" x14ac:dyDescent="0.25">
      <c r="A16964" s="1306">
        <v>44817</v>
      </c>
      <c r="B16964" s="1307" t="s">
        <v>1918</v>
      </c>
      <c r="C16964" s="1307"/>
      <c r="D16964" s="1306"/>
      <c r="E16964" s="1306"/>
      <c r="F16964" s="1307">
        <v>915.81</v>
      </c>
      <c r="G16964" s="1307"/>
      <c r="H16964" s="1307"/>
      <c r="I16964" s="1307" t="s">
        <v>52</v>
      </c>
      <c r="J16964" s="1310" t="s">
        <v>272</v>
      </c>
      <c r="K16964" s="1307" t="s">
        <v>1919</v>
      </c>
      <c r="L16964" s="1306"/>
      <c r="M16964" s="1307"/>
      <c r="N16964" s="1307" t="b">
        <v>0</v>
      </c>
    </row>
    <row r="16965" spans="1:14" ht="15.75" x14ac:dyDescent="0.25">
      <c r="A16965" s="1306">
        <v>44817</v>
      </c>
      <c r="B16965" s="1307" t="s">
        <v>1920</v>
      </c>
      <c r="C16965" s="1307"/>
      <c r="D16965" s="1306"/>
      <c r="E16965" s="1306"/>
      <c r="F16965" s="1307">
        <v>272.08</v>
      </c>
      <c r="G16965" s="1307"/>
      <c r="H16965" s="1307"/>
      <c r="I16965" s="1307" t="s">
        <v>52</v>
      </c>
      <c r="J16965" s="1309" t="s">
        <v>272</v>
      </c>
      <c r="K16965" s="1307" t="s">
        <v>1919</v>
      </c>
      <c r="L16965" s="1306"/>
      <c r="M16965" s="1307"/>
      <c r="N16965" s="1307" t="b">
        <v>0</v>
      </c>
    </row>
    <row r="16966" spans="1:14" ht="15.75" x14ac:dyDescent="0.25">
      <c r="A16966" s="1306">
        <v>44817</v>
      </c>
      <c r="B16966" s="1307" t="s">
        <v>1923</v>
      </c>
      <c r="C16966" s="1306"/>
      <c r="D16966" s="1306"/>
      <c r="E16966" s="1306"/>
      <c r="F16966" s="1307">
        <v>10330.44</v>
      </c>
      <c r="G16966" s="1307"/>
      <c r="H16966" s="1307"/>
      <c r="I16966" s="1307" t="s">
        <v>52</v>
      </c>
      <c r="J16966" s="1310" t="s">
        <v>272</v>
      </c>
      <c r="K16966" s="1307" t="s">
        <v>1919</v>
      </c>
      <c r="L16966" s="1306"/>
      <c r="M16966" s="1307"/>
      <c r="N16966" s="1307" t="b">
        <v>0</v>
      </c>
    </row>
    <row r="16967" spans="1:14" ht="15.75" x14ac:dyDescent="0.25">
      <c r="A16967" s="1306">
        <v>44817</v>
      </c>
      <c r="B16967" s="1307" t="s">
        <v>1921</v>
      </c>
      <c r="C16967" s="1307"/>
      <c r="D16967" s="1306"/>
      <c r="E16967" s="1306"/>
      <c r="F16967" s="1307">
        <v>89.5</v>
      </c>
      <c r="G16967" s="1307"/>
      <c r="H16967" s="1307"/>
      <c r="I16967" s="1307" t="s">
        <v>52</v>
      </c>
      <c r="J16967" s="1309" t="s">
        <v>272</v>
      </c>
      <c r="K16967" s="1307" t="s">
        <v>1919</v>
      </c>
      <c r="L16967" s="1306"/>
      <c r="M16967" s="1307"/>
      <c r="N16967" s="1307" t="b">
        <v>0</v>
      </c>
    </row>
    <row r="16968" spans="1:14" ht="15.75" x14ac:dyDescent="0.25">
      <c r="A16968" s="1306">
        <v>44817</v>
      </c>
      <c r="B16968" s="1307" t="s">
        <v>1922</v>
      </c>
      <c r="C16968" s="1307"/>
      <c r="D16968" s="1306"/>
      <c r="E16968" s="1306"/>
      <c r="F16968" s="1307">
        <v>28.64</v>
      </c>
      <c r="G16968" s="1307"/>
      <c r="H16968" s="1307"/>
      <c r="I16968" s="1307" t="s">
        <v>52</v>
      </c>
      <c r="J16968" s="1310" t="s">
        <v>272</v>
      </c>
      <c r="K16968" s="1307" t="s">
        <v>1919</v>
      </c>
      <c r="L16968" s="1306"/>
      <c r="M16968" s="1307"/>
      <c r="N16968" s="1307" t="b">
        <v>0</v>
      </c>
    </row>
    <row r="16969" spans="1:14" ht="15.75" x14ac:dyDescent="0.25">
      <c r="A16969" s="1306">
        <v>44817</v>
      </c>
      <c r="B16969" s="1307" t="s">
        <v>1924</v>
      </c>
      <c r="C16969" s="1307"/>
      <c r="D16969" s="1306"/>
      <c r="E16969" s="1306"/>
      <c r="F16969" s="1307">
        <v>30566510</v>
      </c>
      <c r="G16969" s="1307"/>
      <c r="H16969" s="1307"/>
      <c r="I16969" s="1307" t="s">
        <v>52</v>
      </c>
      <c r="J16969" s="1309" t="s">
        <v>272</v>
      </c>
      <c r="K16969" s="1307" t="s">
        <v>1919</v>
      </c>
      <c r="L16969" s="1306"/>
      <c r="M16969" s="1307"/>
      <c r="N16969" s="1307" t="b">
        <v>0</v>
      </c>
    </row>
    <row r="16970" spans="1:14" ht="15.75" x14ac:dyDescent="0.25">
      <c r="A16970" s="1306">
        <v>44817</v>
      </c>
      <c r="B16970" s="1307" t="s">
        <v>1918</v>
      </c>
      <c r="C16970" s="1307"/>
      <c r="D16970" s="1306"/>
      <c r="E16970" s="1306"/>
      <c r="F16970" s="1307">
        <v>10453.459999999999</v>
      </c>
      <c r="G16970" s="1307"/>
      <c r="H16970" s="1307"/>
      <c r="I16970" s="1307" t="s">
        <v>60</v>
      </c>
      <c r="J16970" s="1310" t="s">
        <v>272</v>
      </c>
      <c r="K16970" s="1307" t="s">
        <v>1919</v>
      </c>
      <c r="L16970" s="1306"/>
      <c r="M16970" s="1307"/>
      <c r="N16970" s="1307" t="b">
        <v>0</v>
      </c>
    </row>
    <row r="16971" spans="1:14" ht="15.75" x14ac:dyDescent="0.25">
      <c r="A16971" s="1306">
        <v>44817</v>
      </c>
      <c r="B16971" s="1307" t="s">
        <v>1920</v>
      </c>
      <c r="C16971" s="1307"/>
      <c r="D16971" s="1306"/>
      <c r="E16971" s="1306"/>
      <c r="F16971" s="1307">
        <v>824.33</v>
      </c>
      <c r="G16971" s="1307"/>
      <c r="H16971" s="1307"/>
      <c r="I16971" s="1307" t="s">
        <v>60</v>
      </c>
      <c r="J16971" s="1309" t="s">
        <v>272</v>
      </c>
      <c r="K16971" s="1307" t="s">
        <v>1919</v>
      </c>
      <c r="L16971" s="1306"/>
      <c r="M16971" s="1307"/>
      <c r="N16971" s="1307" t="b">
        <v>0</v>
      </c>
    </row>
    <row r="16972" spans="1:14" ht="15.75" x14ac:dyDescent="0.25">
      <c r="A16972" s="1306">
        <v>44817</v>
      </c>
      <c r="B16972" s="1307" t="s">
        <v>1923</v>
      </c>
      <c r="C16972" s="1306"/>
      <c r="D16972" s="1306"/>
      <c r="E16972" s="1306"/>
      <c r="F16972" s="1307">
        <v>182630.71</v>
      </c>
      <c r="G16972" s="1307"/>
      <c r="H16972" s="1307"/>
      <c r="I16972" s="1307" t="s">
        <v>60</v>
      </c>
      <c r="J16972" s="1310" t="s">
        <v>272</v>
      </c>
      <c r="K16972" s="1307" t="s">
        <v>1919</v>
      </c>
      <c r="L16972" s="1306"/>
      <c r="M16972" s="1307"/>
      <c r="N16972" s="1307" t="b">
        <v>0</v>
      </c>
    </row>
    <row r="16973" spans="1:14" ht="15.75" x14ac:dyDescent="0.25">
      <c r="A16973" s="1306">
        <v>44817</v>
      </c>
      <c r="B16973" s="1307" t="s">
        <v>1921</v>
      </c>
      <c r="C16973" s="1307"/>
      <c r="D16973" s="1306"/>
      <c r="E16973" s="1306"/>
      <c r="F16973" s="1307">
        <v>1310.68</v>
      </c>
      <c r="G16973" s="1307"/>
      <c r="H16973" s="1307"/>
      <c r="I16973" s="1307" t="s">
        <v>60</v>
      </c>
      <c r="J16973" s="1309" t="s">
        <v>272</v>
      </c>
      <c r="K16973" s="1307" t="s">
        <v>1919</v>
      </c>
      <c r="L16973" s="1306"/>
      <c r="M16973" s="1307"/>
      <c r="N16973" s="1307" t="b">
        <v>0</v>
      </c>
    </row>
    <row r="16974" spans="1:14" ht="15.75" x14ac:dyDescent="0.25">
      <c r="A16974" s="1306">
        <v>44817</v>
      </c>
      <c r="B16974" s="1307" t="s">
        <v>1922</v>
      </c>
      <c r="C16974" s="1307"/>
      <c r="D16974" s="1306"/>
      <c r="E16974" s="1306"/>
      <c r="F16974" s="1307">
        <v>448.45</v>
      </c>
      <c r="G16974" s="1307"/>
      <c r="H16974" s="1307"/>
      <c r="I16974" s="1307" t="s">
        <v>60</v>
      </c>
      <c r="J16974" s="1310" t="s">
        <v>272</v>
      </c>
      <c r="K16974" s="1307" t="s">
        <v>1919</v>
      </c>
      <c r="L16974" s="1306"/>
      <c r="M16974" s="1307"/>
      <c r="N16974" s="1307" t="b">
        <v>0</v>
      </c>
    </row>
    <row r="16975" spans="1:14" ht="15.75" x14ac:dyDescent="0.25">
      <c r="A16975" s="1306">
        <v>44817</v>
      </c>
      <c r="B16975" s="1307" t="s">
        <v>1924</v>
      </c>
      <c r="C16975" s="1307"/>
      <c r="D16975" s="1306"/>
      <c r="E16975" s="1306"/>
      <c r="F16975" s="1307">
        <v>35221618.299999997</v>
      </c>
      <c r="G16975" s="1307"/>
      <c r="H16975" s="1307"/>
      <c r="I16975" s="1307" t="s">
        <v>60</v>
      </c>
      <c r="J16975" s="1309" t="s">
        <v>272</v>
      </c>
      <c r="K16975" s="1307" t="s">
        <v>1919</v>
      </c>
      <c r="L16975" s="1306"/>
      <c r="M16975" s="1307"/>
      <c r="N16975" s="1307" t="b">
        <v>0</v>
      </c>
    </row>
    <row r="16976" spans="1:14" ht="15.75" x14ac:dyDescent="0.25">
      <c r="A16976" s="1306">
        <v>44818</v>
      </c>
      <c r="B16976" s="1307" t="s">
        <v>1918</v>
      </c>
      <c r="C16976" s="1307"/>
      <c r="D16976" s="1306"/>
      <c r="E16976" s="1306"/>
      <c r="F16976" s="1307">
        <v>23.27</v>
      </c>
      <c r="G16976" s="1307"/>
      <c r="H16976" s="1307"/>
      <c r="I16976" s="1307" t="s">
        <v>55</v>
      </c>
      <c r="J16976" s="1310" t="s">
        <v>272</v>
      </c>
      <c r="K16976" s="1307" t="s">
        <v>1919</v>
      </c>
      <c r="L16976" s="1306"/>
      <c r="M16976" s="1307"/>
      <c r="N16976" s="1307" t="b">
        <v>0</v>
      </c>
    </row>
    <row r="16977" spans="1:14" ht="15.75" x14ac:dyDescent="0.25">
      <c r="A16977" s="1306">
        <v>44818</v>
      </c>
      <c r="B16977" s="1307" t="s">
        <v>1920</v>
      </c>
      <c r="C16977" s="1307"/>
      <c r="D16977" s="1306"/>
      <c r="E16977" s="1306"/>
      <c r="F16977" s="1307">
        <v>16.649999999999999</v>
      </c>
      <c r="G16977" s="1307"/>
      <c r="H16977" s="1307"/>
      <c r="I16977" s="1307" t="s">
        <v>55</v>
      </c>
      <c r="J16977" s="1309" t="s">
        <v>272</v>
      </c>
      <c r="K16977" s="1307" t="s">
        <v>1919</v>
      </c>
      <c r="L16977" s="1306"/>
      <c r="M16977" s="1307"/>
      <c r="N16977" s="1307" t="b">
        <v>0</v>
      </c>
    </row>
    <row r="16978" spans="1:14" ht="15.75" x14ac:dyDescent="0.25">
      <c r="A16978" s="1306">
        <v>44818</v>
      </c>
      <c r="B16978" s="1307" t="s">
        <v>1923</v>
      </c>
      <c r="C16978" s="1306"/>
      <c r="D16978" s="1306"/>
      <c r="E16978" s="1306"/>
      <c r="F16978" s="1307">
        <v>61.3</v>
      </c>
      <c r="G16978" s="1307"/>
      <c r="H16978" s="1307"/>
      <c r="I16978" s="1307" t="s">
        <v>55</v>
      </c>
      <c r="J16978" s="1310" t="s">
        <v>272</v>
      </c>
      <c r="K16978" s="1307" t="s">
        <v>1919</v>
      </c>
      <c r="L16978" s="1306"/>
      <c r="M16978" s="1307"/>
      <c r="N16978" s="1307" t="b">
        <v>0</v>
      </c>
    </row>
    <row r="16979" spans="1:14" ht="15.75" x14ac:dyDescent="0.25">
      <c r="A16979" s="1306">
        <v>44818</v>
      </c>
      <c r="B16979" s="1307" t="s">
        <v>1921</v>
      </c>
      <c r="C16979" s="1307"/>
      <c r="D16979" s="1306"/>
      <c r="E16979" s="1306"/>
      <c r="F16979" s="1307">
        <v>0.84</v>
      </c>
      <c r="G16979" s="1307"/>
      <c r="H16979" s="1307"/>
      <c r="I16979" s="1307" t="s">
        <v>55</v>
      </c>
      <c r="J16979" s="1309" t="s">
        <v>272</v>
      </c>
      <c r="K16979" s="1307" t="s">
        <v>1919</v>
      </c>
      <c r="L16979" s="1306"/>
      <c r="M16979" s="1307"/>
      <c r="N16979" s="1307" t="b">
        <v>0</v>
      </c>
    </row>
    <row r="16980" spans="1:14" ht="15.75" x14ac:dyDescent="0.25">
      <c r="A16980" s="1306">
        <v>44818</v>
      </c>
      <c r="B16980" s="1307" t="s">
        <v>1922</v>
      </c>
      <c r="C16980" s="1307"/>
      <c r="D16980" s="1306"/>
      <c r="E16980" s="1306"/>
      <c r="F16980" s="1307">
        <v>0.27</v>
      </c>
      <c r="G16980" s="1307"/>
      <c r="H16980" s="1307"/>
      <c r="I16980" s="1307" t="s">
        <v>55</v>
      </c>
      <c r="J16980" s="1310" t="s">
        <v>272</v>
      </c>
      <c r="K16980" s="1307" t="s">
        <v>1919</v>
      </c>
      <c r="L16980" s="1306"/>
      <c r="M16980" s="1307"/>
      <c r="N16980" s="1307" t="b">
        <v>0</v>
      </c>
    </row>
    <row r="16981" spans="1:14" ht="15.75" x14ac:dyDescent="0.25">
      <c r="A16981" s="1306">
        <v>44818</v>
      </c>
      <c r="B16981" s="1307" t="s">
        <v>1924</v>
      </c>
      <c r="C16981" s="1307"/>
      <c r="D16981" s="1306"/>
      <c r="E16981" s="1306"/>
      <c r="F16981" s="1307">
        <v>29869989</v>
      </c>
      <c r="G16981" s="1307"/>
      <c r="H16981" s="1307"/>
      <c r="I16981" s="1307" t="s">
        <v>55</v>
      </c>
      <c r="J16981" s="1309" t="s">
        <v>272</v>
      </c>
      <c r="K16981" s="1307" t="s">
        <v>1919</v>
      </c>
      <c r="L16981" s="1306"/>
      <c r="M16981" s="1307"/>
      <c r="N16981" s="1307" t="b">
        <v>0</v>
      </c>
    </row>
    <row r="16982" spans="1:14" ht="15.75" x14ac:dyDescent="0.25">
      <c r="A16982" s="1306">
        <v>44818</v>
      </c>
      <c r="B16982" s="1307" t="s">
        <v>1918</v>
      </c>
      <c r="C16982" s="1307"/>
      <c r="D16982" s="1306"/>
      <c r="E16982" s="1306"/>
      <c r="F16982" s="1307">
        <v>903.29</v>
      </c>
      <c r="G16982" s="1307"/>
      <c r="H16982" s="1307"/>
      <c r="I16982" s="1307" t="s">
        <v>52</v>
      </c>
      <c r="J16982" s="1310" t="s">
        <v>272</v>
      </c>
      <c r="K16982" s="1307" t="s">
        <v>1919</v>
      </c>
      <c r="L16982" s="1306"/>
      <c r="M16982" s="1307"/>
      <c r="N16982" s="1307" t="b">
        <v>0</v>
      </c>
    </row>
    <row r="16983" spans="1:14" ht="15.75" x14ac:dyDescent="0.25">
      <c r="A16983" s="1306">
        <v>44818</v>
      </c>
      <c r="B16983" s="1307" t="s">
        <v>1920</v>
      </c>
      <c r="C16983" s="1307"/>
      <c r="D16983" s="1306"/>
      <c r="E16983" s="1306"/>
      <c r="F16983" s="1307">
        <v>269.89999999999998</v>
      </c>
      <c r="G16983" s="1307"/>
      <c r="H16983" s="1307"/>
      <c r="I16983" s="1307" t="s">
        <v>52</v>
      </c>
      <c r="J16983" s="1309" t="s">
        <v>272</v>
      </c>
      <c r="K16983" s="1307" t="s">
        <v>1919</v>
      </c>
      <c r="L16983" s="1306"/>
      <c r="M16983" s="1307"/>
      <c r="N16983" s="1307" t="b">
        <v>0</v>
      </c>
    </row>
    <row r="16984" spans="1:14" ht="15.75" x14ac:dyDescent="0.25">
      <c r="A16984" s="1306">
        <v>44818</v>
      </c>
      <c r="B16984" s="1307" t="s">
        <v>1923</v>
      </c>
      <c r="C16984" s="1306"/>
      <c r="D16984" s="1306"/>
      <c r="E16984" s="1306"/>
      <c r="F16984" s="1307">
        <v>10186.77</v>
      </c>
      <c r="G16984" s="1307"/>
      <c r="H16984" s="1307"/>
      <c r="I16984" s="1307" t="s">
        <v>52</v>
      </c>
      <c r="J16984" s="1310" t="s">
        <v>272</v>
      </c>
      <c r="K16984" s="1307" t="s">
        <v>1919</v>
      </c>
      <c r="L16984" s="1306"/>
      <c r="M16984" s="1307"/>
      <c r="N16984" s="1307" t="b">
        <v>0</v>
      </c>
    </row>
    <row r="16985" spans="1:14" ht="15.75" x14ac:dyDescent="0.25">
      <c r="A16985" s="1306">
        <v>44818</v>
      </c>
      <c r="B16985" s="1307" t="s">
        <v>1921</v>
      </c>
      <c r="C16985" s="1307"/>
      <c r="D16985" s="1306"/>
      <c r="E16985" s="1306"/>
      <c r="F16985" s="1307">
        <v>88.25</v>
      </c>
      <c r="G16985" s="1307"/>
      <c r="H16985" s="1307"/>
      <c r="I16985" s="1307" t="s">
        <v>52</v>
      </c>
      <c r="J16985" s="1309" t="s">
        <v>272</v>
      </c>
      <c r="K16985" s="1307" t="s">
        <v>1919</v>
      </c>
      <c r="L16985" s="1306"/>
      <c r="M16985" s="1307"/>
      <c r="N16985" s="1307" t="b">
        <v>0</v>
      </c>
    </row>
    <row r="16986" spans="1:14" ht="15.75" x14ac:dyDescent="0.25">
      <c r="A16986" s="1306">
        <v>44818</v>
      </c>
      <c r="B16986" s="1307" t="s">
        <v>1922</v>
      </c>
      <c r="C16986" s="1307"/>
      <c r="D16986" s="1306"/>
      <c r="E16986" s="1306"/>
      <c r="F16986" s="1307">
        <v>28.21</v>
      </c>
      <c r="G16986" s="1307"/>
      <c r="H16986" s="1307"/>
      <c r="I16986" s="1307" t="s">
        <v>52</v>
      </c>
      <c r="J16986" s="1310" t="s">
        <v>272</v>
      </c>
      <c r="K16986" s="1307" t="s">
        <v>1919</v>
      </c>
      <c r="L16986" s="1306"/>
      <c r="M16986" s="1307"/>
      <c r="N16986" s="1307" t="b">
        <v>0</v>
      </c>
    </row>
    <row r="16987" spans="1:14" ht="15.75" x14ac:dyDescent="0.25">
      <c r="A16987" s="1306">
        <v>44818</v>
      </c>
      <c r="B16987" s="1307" t="s">
        <v>1924</v>
      </c>
      <c r="C16987" s="1307"/>
      <c r="D16987" s="1306"/>
      <c r="E16987" s="1306"/>
      <c r="F16987" s="1307">
        <v>30576696.800000001</v>
      </c>
      <c r="G16987" s="1307"/>
      <c r="H16987" s="1307"/>
      <c r="I16987" s="1307" t="s">
        <v>52</v>
      </c>
      <c r="J16987" s="1309" t="s">
        <v>272</v>
      </c>
      <c r="K16987" s="1307" t="s">
        <v>1919</v>
      </c>
      <c r="L16987" s="1306"/>
      <c r="M16987" s="1307"/>
      <c r="N16987" s="1307" t="b">
        <v>0</v>
      </c>
    </row>
    <row r="16988" spans="1:14" ht="15.75" x14ac:dyDescent="0.25">
      <c r="A16988" s="1306">
        <v>44818</v>
      </c>
      <c r="B16988" s="1307" t="s">
        <v>1918</v>
      </c>
      <c r="C16988" s="1307"/>
      <c r="D16988" s="1306"/>
      <c r="E16988" s="1306"/>
      <c r="F16988" s="1307">
        <v>10628.98</v>
      </c>
      <c r="G16988" s="1307"/>
      <c r="H16988" s="1307"/>
      <c r="I16988" s="1307" t="s">
        <v>60</v>
      </c>
      <c r="J16988" s="1310" t="s">
        <v>272</v>
      </c>
      <c r="K16988" s="1307" t="s">
        <v>1919</v>
      </c>
      <c r="L16988" s="1306"/>
      <c r="M16988" s="1307"/>
      <c r="N16988" s="1307" t="b">
        <v>0</v>
      </c>
    </row>
    <row r="16989" spans="1:14" ht="15.75" x14ac:dyDescent="0.25">
      <c r="A16989" s="1306">
        <v>44818</v>
      </c>
      <c r="B16989" s="1307" t="s">
        <v>1920</v>
      </c>
      <c r="C16989" s="1307"/>
      <c r="D16989" s="1306"/>
      <c r="E16989" s="1306"/>
      <c r="F16989" s="1307">
        <v>833.39</v>
      </c>
      <c r="G16989" s="1307"/>
      <c r="H16989" s="1307"/>
      <c r="I16989" s="1307" t="s">
        <v>60</v>
      </c>
      <c r="J16989" s="1309" t="s">
        <v>272</v>
      </c>
      <c r="K16989" s="1307" t="s">
        <v>1919</v>
      </c>
      <c r="L16989" s="1306"/>
      <c r="M16989" s="1307"/>
      <c r="N16989" s="1307" t="b">
        <v>0</v>
      </c>
    </row>
    <row r="16990" spans="1:14" ht="15.75" x14ac:dyDescent="0.25">
      <c r="A16990" s="1306">
        <v>44818</v>
      </c>
      <c r="B16990" s="1307" t="s">
        <v>1923</v>
      </c>
      <c r="C16990" s="1306"/>
      <c r="D16990" s="1306"/>
      <c r="E16990" s="1306"/>
      <c r="F16990" s="1307">
        <v>184155.32</v>
      </c>
      <c r="G16990" s="1307"/>
      <c r="H16990" s="1307"/>
      <c r="I16990" s="1307" t="s">
        <v>60</v>
      </c>
      <c r="J16990" s="1310" t="s">
        <v>272</v>
      </c>
      <c r="K16990" s="1307" t="s">
        <v>1919</v>
      </c>
      <c r="L16990" s="1306"/>
      <c r="M16990" s="1307"/>
      <c r="N16990" s="1307" t="b">
        <v>0</v>
      </c>
    </row>
    <row r="16991" spans="1:14" ht="15.75" x14ac:dyDescent="0.25">
      <c r="A16991" s="1306">
        <v>44818</v>
      </c>
      <c r="B16991" s="1307" t="s">
        <v>1921</v>
      </c>
      <c r="C16991" s="1307"/>
      <c r="D16991" s="1306"/>
      <c r="E16991" s="1306"/>
      <c r="F16991" s="1307">
        <v>1324.57</v>
      </c>
      <c r="G16991" s="1307"/>
      <c r="H16991" s="1307"/>
      <c r="I16991" s="1307" t="s">
        <v>60</v>
      </c>
      <c r="J16991" s="1309" t="s">
        <v>272</v>
      </c>
      <c r="K16991" s="1307" t="s">
        <v>1919</v>
      </c>
      <c r="L16991" s="1306"/>
      <c r="M16991" s="1307"/>
      <c r="N16991" s="1307" t="b">
        <v>0</v>
      </c>
    </row>
    <row r="16992" spans="1:14" ht="15.75" x14ac:dyDescent="0.25">
      <c r="A16992" s="1306">
        <v>44818</v>
      </c>
      <c r="B16992" s="1307" t="s">
        <v>1922</v>
      </c>
      <c r="C16992" s="1307"/>
      <c r="D16992" s="1306"/>
      <c r="E16992" s="1306"/>
      <c r="F16992" s="1307">
        <v>454.72</v>
      </c>
      <c r="G16992" s="1307"/>
      <c r="H16992" s="1307"/>
      <c r="I16992" s="1307" t="s">
        <v>60</v>
      </c>
      <c r="J16992" s="1310" t="s">
        <v>272</v>
      </c>
      <c r="K16992" s="1307" t="s">
        <v>1919</v>
      </c>
      <c r="L16992" s="1306"/>
      <c r="M16992" s="1307"/>
      <c r="N16992" s="1307" t="b">
        <v>0</v>
      </c>
    </row>
    <row r="16993" spans="1:14" ht="15.75" x14ac:dyDescent="0.25">
      <c r="A16993" s="1306">
        <v>44818</v>
      </c>
      <c r="B16993" s="1307" t="s">
        <v>1924</v>
      </c>
      <c r="C16993" s="1307"/>
      <c r="D16993" s="1306"/>
      <c r="E16993" s="1306"/>
      <c r="F16993" s="1307">
        <v>35405773.600000001</v>
      </c>
      <c r="G16993" s="1307"/>
      <c r="H16993" s="1307"/>
      <c r="I16993" s="1307" t="s">
        <v>60</v>
      </c>
      <c r="J16993" s="1309" t="s">
        <v>272</v>
      </c>
      <c r="K16993" s="1307" t="s">
        <v>1919</v>
      </c>
      <c r="L16993" s="1306"/>
      <c r="M16993" s="1307"/>
      <c r="N16993" s="1307" t="b">
        <v>0</v>
      </c>
    </row>
    <row r="16994" spans="1:14" ht="15.75" x14ac:dyDescent="0.25">
      <c r="A16994" s="1306">
        <v>44819</v>
      </c>
      <c r="B16994" s="1307" t="s">
        <v>1918</v>
      </c>
      <c r="C16994" s="1307"/>
      <c r="D16994" s="1306"/>
      <c r="E16994" s="1306"/>
      <c r="F16994" s="1307">
        <v>21.14</v>
      </c>
      <c r="G16994" s="1307"/>
      <c r="H16994" s="1307"/>
      <c r="I16994" s="1307" t="s">
        <v>55</v>
      </c>
      <c r="J16994" s="1310" t="s">
        <v>272</v>
      </c>
      <c r="K16994" s="1307" t="s">
        <v>1919</v>
      </c>
      <c r="L16994" s="1306"/>
      <c r="M16994" s="1307"/>
      <c r="N16994" s="1307" t="b">
        <v>0</v>
      </c>
    </row>
    <row r="16995" spans="1:14" ht="15.75" x14ac:dyDescent="0.25">
      <c r="A16995" s="1306">
        <v>44819</v>
      </c>
      <c r="B16995" s="1307" t="s">
        <v>1920</v>
      </c>
      <c r="C16995" s="1307"/>
      <c r="D16995" s="1306"/>
      <c r="E16995" s="1306"/>
      <c r="F16995" s="1307">
        <v>15.24</v>
      </c>
      <c r="G16995" s="1307"/>
      <c r="H16995" s="1307"/>
      <c r="I16995" s="1307" t="s">
        <v>55</v>
      </c>
      <c r="J16995" s="1309" t="s">
        <v>272</v>
      </c>
      <c r="K16995" s="1307" t="s">
        <v>1919</v>
      </c>
      <c r="L16995" s="1306"/>
      <c r="M16995" s="1307"/>
      <c r="N16995" s="1307" t="b">
        <v>0</v>
      </c>
    </row>
    <row r="16996" spans="1:14" ht="15.75" x14ac:dyDescent="0.25">
      <c r="A16996" s="1306">
        <v>44819</v>
      </c>
      <c r="B16996" s="1307" t="s">
        <v>1923</v>
      </c>
      <c r="C16996" s="1306"/>
      <c r="D16996" s="1306"/>
      <c r="E16996" s="1306"/>
      <c r="F16996" s="1307">
        <v>55.52</v>
      </c>
      <c r="G16996" s="1307"/>
      <c r="H16996" s="1307"/>
      <c r="I16996" s="1307" t="s">
        <v>55</v>
      </c>
      <c r="J16996" s="1310" t="s">
        <v>272</v>
      </c>
      <c r="K16996" s="1307" t="s">
        <v>1919</v>
      </c>
      <c r="L16996" s="1306"/>
      <c r="M16996" s="1307"/>
      <c r="N16996" s="1307" t="b">
        <v>0</v>
      </c>
    </row>
    <row r="16997" spans="1:14" ht="15.75" x14ac:dyDescent="0.25">
      <c r="A16997" s="1306">
        <v>44819</v>
      </c>
      <c r="B16997" s="1307" t="s">
        <v>1921</v>
      </c>
      <c r="C16997" s="1307"/>
      <c r="D16997" s="1306"/>
      <c r="E16997" s="1306"/>
      <c r="F16997" s="1307">
        <v>0.76</v>
      </c>
      <c r="G16997" s="1307"/>
      <c r="H16997" s="1307"/>
      <c r="I16997" s="1307" t="s">
        <v>55</v>
      </c>
      <c r="J16997" s="1309" t="s">
        <v>272</v>
      </c>
      <c r="K16997" s="1307" t="s">
        <v>1919</v>
      </c>
      <c r="L16997" s="1306"/>
      <c r="M16997" s="1307"/>
      <c r="N16997" s="1307" t="b">
        <v>0</v>
      </c>
    </row>
    <row r="16998" spans="1:14" ht="15.75" x14ac:dyDescent="0.25">
      <c r="A16998" s="1306">
        <v>44819</v>
      </c>
      <c r="B16998" s="1307" t="s">
        <v>1922</v>
      </c>
      <c r="C16998" s="1307"/>
      <c r="D16998" s="1306"/>
      <c r="E16998" s="1306"/>
      <c r="F16998" s="1307">
        <v>0.24</v>
      </c>
      <c r="G16998" s="1307"/>
      <c r="H16998" s="1307"/>
      <c r="I16998" s="1307" t="s">
        <v>55</v>
      </c>
      <c r="J16998" s="1310" t="s">
        <v>272</v>
      </c>
      <c r="K16998" s="1307" t="s">
        <v>1919</v>
      </c>
      <c r="L16998" s="1306"/>
      <c r="M16998" s="1307"/>
      <c r="N16998" s="1307" t="b">
        <v>0</v>
      </c>
    </row>
    <row r="16999" spans="1:14" ht="15.75" x14ac:dyDescent="0.25">
      <c r="A16999" s="1306">
        <v>44819</v>
      </c>
      <c r="B16999" s="1307" t="s">
        <v>1924</v>
      </c>
      <c r="C16999" s="1307"/>
      <c r="D16999" s="1306"/>
      <c r="E16999" s="1306"/>
      <c r="F16999" s="1307">
        <v>29870044.600000001</v>
      </c>
      <c r="G16999" s="1307"/>
      <c r="H16999" s="1307"/>
      <c r="I16999" s="1307" t="s">
        <v>55</v>
      </c>
      <c r="J16999" s="1309" t="s">
        <v>272</v>
      </c>
      <c r="K16999" s="1307" t="s">
        <v>1919</v>
      </c>
      <c r="L16999" s="1306"/>
      <c r="M16999" s="1307"/>
      <c r="N16999" s="1307" t="b">
        <v>0</v>
      </c>
    </row>
    <row r="17000" spans="1:14" ht="15.75" x14ac:dyDescent="0.25">
      <c r="A17000" s="1306">
        <v>44819</v>
      </c>
      <c r="B17000" s="1307" t="s">
        <v>1918</v>
      </c>
      <c r="C17000" s="1307"/>
      <c r="D17000" s="1306"/>
      <c r="E17000" s="1306"/>
      <c r="F17000" s="1307">
        <v>890.94</v>
      </c>
      <c r="G17000" s="1307"/>
      <c r="H17000" s="1307"/>
      <c r="I17000" s="1307" t="s">
        <v>52</v>
      </c>
      <c r="J17000" s="1310" t="s">
        <v>272</v>
      </c>
      <c r="K17000" s="1307" t="s">
        <v>1919</v>
      </c>
      <c r="L17000" s="1306"/>
      <c r="M17000" s="1307"/>
      <c r="N17000" s="1307" t="b">
        <v>0</v>
      </c>
    </row>
    <row r="17001" spans="1:14" ht="15.75" x14ac:dyDescent="0.25">
      <c r="A17001" s="1306">
        <v>44819</v>
      </c>
      <c r="B17001" s="1307" t="s">
        <v>1920</v>
      </c>
      <c r="C17001" s="1307"/>
      <c r="D17001" s="1306"/>
      <c r="E17001" s="1306"/>
      <c r="F17001" s="1307">
        <v>267.68</v>
      </c>
      <c r="G17001" s="1307"/>
      <c r="H17001" s="1307"/>
      <c r="I17001" s="1307" t="s">
        <v>52</v>
      </c>
      <c r="J17001" s="1309" t="s">
        <v>272</v>
      </c>
      <c r="K17001" s="1307" t="s">
        <v>1919</v>
      </c>
      <c r="L17001" s="1306"/>
      <c r="M17001" s="1307"/>
      <c r="N17001" s="1307" t="b">
        <v>0</v>
      </c>
    </row>
    <row r="17002" spans="1:14" ht="15.75" x14ac:dyDescent="0.25">
      <c r="A17002" s="1306">
        <v>44819</v>
      </c>
      <c r="B17002" s="1307" t="s">
        <v>1923</v>
      </c>
      <c r="C17002" s="1306"/>
      <c r="D17002" s="1306"/>
      <c r="E17002" s="1306"/>
      <c r="F17002" s="1307">
        <v>10045.290000000001</v>
      </c>
      <c r="G17002" s="1307"/>
      <c r="H17002" s="1307"/>
      <c r="I17002" s="1307" t="s">
        <v>52</v>
      </c>
      <c r="J17002" s="1310" t="s">
        <v>272</v>
      </c>
      <c r="K17002" s="1307" t="s">
        <v>1919</v>
      </c>
      <c r="L17002" s="1306"/>
      <c r="M17002" s="1307"/>
      <c r="N17002" s="1307" t="b">
        <v>0</v>
      </c>
    </row>
    <row r="17003" spans="1:14" ht="15.75" x14ac:dyDescent="0.25">
      <c r="A17003" s="1306">
        <v>44819</v>
      </c>
      <c r="B17003" s="1307" t="s">
        <v>1921</v>
      </c>
      <c r="C17003" s="1307"/>
      <c r="D17003" s="1306"/>
      <c r="E17003" s="1306"/>
      <c r="F17003" s="1307">
        <v>87.02</v>
      </c>
      <c r="G17003" s="1307"/>
      <c r="H17003" s="1307"/>
      <c r="I17003" s="1307" t="s">
        <v>52</v>
      </c>
      <c r="J17003" s="1309" t="s">
        <v>272</v>
      </c>
      <c r="K17003" s="1307" t="s">
        <v>1919</v>
      </c>
      <c r="L17003" s="1306"/>
      <c r="M17003" s="1307"/>
      <c r="N17003" s="1307" t="b">
        <v>0</v>
      </c>
    </row>
    <row r="17004" spans="1:14" ht="15.75" x14ac:dyDescent="0.25">
      <c r="A17004" s="1306">
        <v>44819</v>
      </c>
      <c r="B17004" s="1307" t="s">
        <v>1922</v>
      </c>
      <c r="C17004" s="1307"/>
      <c r="D17004" s="1306"/>
      <c r="E17004" s="1306"/>
      <c r="F17004" s="1307">
        <v>27.79</v>
      </c>
      <c r="G17004" s="1307"/>
      <c r="H17004" s="1307"/>
      <c r="I17004" s="1307" t="s">
        <v>52</v>
      </c>
      <c r="J17004" s="1310" t="s">
        <v>272</v>
      </c>
      <c r="K17004" s="1307" t="s">
        <v>1919</v>
      </c>
      <c r="L17004" s="1306"/>
      <c r="M17004" s="1307"/>
      <c r="N17004" s="1307" t="b">
        <v>0</v>
      </c>
    </row>
    <row r="17005" spans="1:14" ht="15.75" x14ac:dyDescent="0.25">
      <c r="A17005" s="1306">
        <v>44819</v>
      </c>
      <c r="B17005" s="1307" t="s">
        <v>1924</v>
      </c>
      <c r="C17005" s="1307"/>
      <c r="D17005" s="1306"/>
      <c r="E17005" s="1306"/>
      <c r="F17005" s="1307">
        <v>30586742.100000001</v>
      </c>
      <c r="G17005" s="1307"/>
      <c r="H17005" s="1307"/>
      <c r="I17005" s="1307" t="s">
        <v>52</v>
      </c>
      <c r="J17005" s="1309" t="s">
        <v>272</v>
      </c>
      <c r="K17005" s="1307" t="s">
        <v>1919</v>
      </c>
      <c r="L17005" s="1306"/>
      <c r="M17005" s="1307"/>
      <c r="N17005" s="1307" t="b">
        <v>0</v>
      </c>
    </row>
    <row r="17006" spans="1:14" ht="15.75" x14ac:dyDescent="0.25">
      <c r="A17006" s="1306">
        <v>44819</v>
      </c>
      <c r="B17006" s="1307" t="s">
        <v>1918</v>
      </c>
      <c r="C17006" s="1307"/>
      <c r="D17006" s="1306"/>
      <c r="E17006" s="1306"/>
      <c r="F17006" s="1307">
        <v>10796.59</v>
      </c>
      <c r="G17006" s="1307"/>
      <c r="H17006" s="1307"/>
      <c r="I17006" s="1307" t="s">
        <v>60</v>
      </c>
      <c r="J17006" s="1310" t="s">
        <v>272</v>
      </c>
      <c r="K17006" s="1307" t="s">
        <v>1919</v>
      </c>
      <c r="L17006" s="1306"/>
      <c r="M17006" s="1307"/>
      <c r="N17006" s="1307" t="b">
        <v>0</v>
      </c>
    </row>
    <row r="17007" spans="1:14" ht="15.75" x14ac:dyDescent="0.25">
      <c r="A17007" s="1306">
        <v>44819</v>
      </c>
      <c r="B17007" s="1307" t="s">
        <v>1920</v>
      </c>
      <c r="C17007" s="1307"/>
      <c r="D17007" s="1306"/>
      <c r="E17007" s="1306"/>
      <c r="F17007" s="1307">
        <v>842.01</v>
      </c>
      <c r="G17007" s="1307"/>
      <c r="H17007" s="1307"/>
      <c r="I17007" s="1307" t="s">
        <v>60</v>
      </c>
      <c r="J17007" s="1309" t="s">
        <v>272</v>
      </c>
      <c r="K17007" s="1307" t="s">
        <v>1919</v>
      </c>
      <c r="L17007" s="1306"/>
      <c r="M17007" s="1307"/>
      <c r="N17007" s="1307" t="b">
        <v>0</v>
      </c>
    </row>
    <row r="17008" spans="1:14" ht="15.75" x14ac:dyDescent="0.25">
      <c r="A17008" s="1306">
        <v>44819</v>
      </c>
      <c r="B17008" s="1307" t="s">
        <v>1923</v>
      </c>
      <c r="C17008" s="1306"/>
      <c r="D17008" s="1306"/>
      <c r="E17008" s="1306"/>
      <c r="F17008" s="1307">
        <v>185489.1</v>
      </c>
      <c r="G17008" s="1307"/>
      <c r="H17008" s="1307"/>
      <c r="I17008" s="1307" t="s">
        <v>60</v>
      </c>
      <c r="J17008" s="1310" t="s">
        <v>272</v>
      </c>
      <c r="K17008" s="1307" t="s">
        <v>1919</v>
      </c>
      <c r="L17008" s="1306"/>
      <c r="M17008" s="1307"/>
      <c r="N17008" s="1307" t="b">
        <v>0</v>
      </c>
    </row>
    <row r="17009" spans="1:14" ht="15.75" x14ac:dyDescent="0.25">
      <c r="A17009" s="1306">
        <v>44819</v>
      </c>
      <c r="B17009" s="1307" t="s">
        <v>1921</v>
      </c>
      <c r="C17009" s="1307"/>
      <c r="D17009" s="1306"/>
      <c r="E17009" s="1306"/>
      <c r="F17009" s="1307">
        <v>1337.04</v>
      </c>
      <c r="G17009" s="1307"/>
      <c r="H17009" s="1307"/>
      <c r="I17009" s="1307" t="s">
        <v>60</v>
      </c>
      <c r="J17009" s="1309" t="s">
        <v>272</v>
      </c>
      <c r="K17009" s="1307" t="s">
        <v>1919</v>
      </c>
      <c r="L17009" s="1306"/>
      <c r="M17009" s="1307"/>
      <c r="N17009" s="1307" t="b">
        <v>0</v>
      </c>
    </row>
    <row r="17010" spans="1:14" ht="15.75" x14ac:dyDescent="0.25">
      <c r="A17010" s="1306">
        <v>44819</v>
      </c>
      <c r="B17010" s="1307" t="s">
        <v>1922</v>
      </c>
      <c r="C17010" s="1307"/>
      <c r="D17010" s="1306"/>
      <c r="E17010" s="1306"/>
      <c r="F17010" s="1307">
        <v>460.62</v>
      </c>
      <c r="G17010" s="1307"/>
      <c r="H17010" s="1307"/>
      <c r="I17010" s="1307" t="s">
        <v>60</v>
      </c>
      <c r="J17010" s="1310" t="s">
        <v>272</v>
      </c>
      <c r="K17010" s="1307" t="s">
        <v>1919</v>
      </c>
      <c r="L17010" s="1306"/>
      <c r="M17010" s="1307"/>
      <c r="N17010" s="1307" t="b">
        <v>0</v>
      </c>
    </row>
    <row r="17011" spans="1:14" ht="15.75" x14ac:dyDescent="0.25">
      <c r="A17011" s="1306">
        <v>44819</v>
      </c>
      <c r="B17011" s="1307" t="s">
        <v>1924</v>
      </c>
      <c r="C17011" s="1307"/>
      <c r="D17011" s="1306"/>
      <c r="E17011" s="1306"/>
      <c r="F17011" s="1307">
        <v>35591262.700000003</v>
      </c>
      <c r="G17011" s="1307"/>
      <c r="H17011" s="1307"/>
      <c r="I17011" s="1307" t="s">
        <v>60</v>
      </c>
      <c r="J17011" s="1309" t="s">
        <v>272</v>
      </c>
      <c r="K17011" s="1307" t="s">
        <v>1919</v>
      </c>
      <c r="L17011" s="1306"/>
      <c r="M17011" s="1307"/>
      <c r="N17011" s="1307" t="b">
        <v>0</v>
      </c>
    </row>
    <row r="17012" spans="1:14" ht="15.75" x14ac:dyDescent="0.25">
      <c r="A17012" s="1306">
        <v>44820</v>
      </c>
      <c r="B17012" s="1307" t="s">
        <v>1918</v>
      </c>
      <c r="C17012" s="1307"/>
      <c r="D17012" s="1306"/>
      <c r="E17012" s="1306"/>
      <c r="F17012" s="1307">
        <v>19.2</v>
      </c>
      <c r="G17012" s="1307"/>
      <c r="H17012" s="1307"/>
      <c r="I17012" s="1307" t="s">
        <v>55</v>
      </c>
      <c r="J17012" s="1310" t="s">
        <v>272</v>
      </c>
      <c r="K17012" s="1307" t="s">
        <v>1919</v>
      </c>
      <c r="L17012" s="1306"/>
      <c r="M17012" s="1307"/>
      <c r="N17012" s="1307" t="b">
        <v>0</v>
      </c>
    </row>
    <row r="17013" spans="1:14" ht="15.75" x14ac:dyDescent="0.25">
      <c r="A17013" s="1306">
        <v>44820</v>
      </c>
      <c r="B17013" s="1307" t="s">
        <v>1920</v>
      </c>
      <c r="C17013" s="1307"/>
      <c r="D17013" s="1306"/>
      <c r="E17013" s="1306"/>
      <c r="F17013" s="1307">
        <v>13.94</v>
      </c>
      <c r="G17013" s="1307"/>
      <c r="H17013" s="1307"/>
      <c r="I17013" s="1307" t="s">
        <v>55</v>
      </c>
      <c r="J17013" s="1309" t="s">
        <v>272</v>
      </c>
      <c r="K17013" s="1307" t="s">
        <v>1919</v>
      </c>
      <c r="L17013" s="1306"/>
      <c r="M17013" s="1307"/>
      <c r="N17013" s="1307" t="b">
        <v>0</v>
      </c>
    </row>
    <row r="17014" spans="1:14" ht="15.75" x14ac:dyDescent="0.25">
      <c r="A17014" s="1306">
        <v>44820</v>
      </c>
      <c r="B17014" s="1307" t="s">
        <v>1923</v>
      </c>
      <c r="C17014" s="1306"/>
      <c r="D17014" s="1306"/>
      <c r="E17014" s="1306"/>
      <c r="F17014" s="1307">
        <v>50.3</v>
      </c>
      <c r="G17014" s="1307"/>
      <c r="H17014" s="1307"/>
      <c r="I17014" s="1307" t="s">
        <v>55</v>
      </c>
      <c r="J17014" s="1310" t="s">
        <v>272</v>
      </c>
      <c r="K17014" s="1307" t="s">
        <v>1919</v>
      </c>
      <c r="L17014" s="1306"/>
      <c r="M17014" s="1307"/>
      <c r="N17014" s="1307" t="b">
        <v>0</v>
      </c>
    </row>
    <row r="17015" spans="1:14" ht="15.75" x14ac:dyDescent="0.25">
      <c r="A17015" s="1306">
        <v>44820</v>
      </c>
      <c r="B17015" s="1307" t="s">
        <v>1921</v>
      </c>
      <c r="C17015" s="1307"/>
      <c r="D17015" s="1306"/>
      <c r="E17015" s="1306"/>
      <c r="F17015" s="1307">
        <v>0.68</v>
      </c>
      <c r="G17015" s="1307"/>
      <c r="H17015" s="1307"/>
      <c r="I17015" s="1307" t="s">
        <v>55</v>
      </c>
      <c r="J17015" s="1309" t="s">
        <v>272</v>
      </c>
      <c r="K17015" s="1307" t="s">
        <v>1919</v>
      </c>
      <c r="L17015" s="1306"/>
      <c r="M17015" s="1307"/>
      <c r="N17015" s="1307" t="b">
        <v>0</v>
      </c>
    </row>
    <row r="17016" spans="1:14" ht="15.75" x14ac:dyDescent="0.25">
      <c r="A17016" s="1306">
        <v>44820</v>
      </c>
      <c r="B17016" s="1307" t="s">
        <v>1922</v>
      </c>
      <c r="C17016" s="1307"/>
      <c r="D17016" s="1306"/>
      <c r="E17016" s="1306"/>
      <c r="F17016" s="1307">
        <v>0.22</v>
      </c>
      <c r="G17016" s="1307"/>
      <c r="H17016" s="1307"/>
      <c r="I17016" s="1307" t="s">
        <v>55</v>
      </c>
      <c r="J17016" s="1310" t="s">
        <v>272</v>
      </c>
      <c r="K17016" s="1307" t="s">
        <v>1919</v>
      </c>
      <c r="L17016" s="1306"/>
      <c r="M17016" s="1307"/>
      <c r="N17016" s="1307" t="b">
        <v>0</v>
      </c>
    </row>
    <row r="17017" spans="1:14" ht="15.75" x14ac:dyDescent="0.25">
      <c r="A17017" s="1306">
        <v>44820</v>
      </c>
      <c r="B17017" s="1307" t="s">
        <v>1924</v>
      </c>
      <c r="C17017" s="1307"/>
      <c r="D17017" s="1306"/>
      <c r="E17017" s="1306"/>
      <c r="F17017" s="1307">
        <v>29870094.899999999</v>
      </c>
      <c r="G17017" s="1307"/>
      <c r="H17017" s="1307"/>
      <c r="I17017" s="1307" t="s">
        <v>55</v>
      </c>
      <c r="J17017" s="1309" t="s">
        <v>272</v>
      </c>
      <c r="K17017" s="1307" t="s">
        <v>1919</v>
      </c>
      <c r="L17017" s="1306"/>
      <c r="M17017" s="1307"/>
      <c r="N17017" s="1307" t="b">
        <v>0</v>
      </c>
    </row>
    <row r="17018" spans="1:14" ht="15.75" x14ac:dyDescent="0.25">
      <c r="A17018" s="1306">
        <v>44820</v>
      </c>
      <c r="B17018" s="1307" t="s">
        <v>1918</v>
      </c>
      <c r="C17018" s="1307"/>
      <c r="D17018" s="1306"/>
      <c r="E17018" s="1306"/>
      <c r="F17018" s="1307">
        <v>878.78</v>
      </c>
      <c r="G17018" s="1307"/>
      <c r="H17018" s="1307"/>
      <c r="I17018" s="1307" t="s">
        <v>52</v>
      </c>
      <c r="J17018" s="1310" t="s">
        <v>272</v>
      </c>
      <c r="K17018" s="1307" t="s">
        <v>1919</v>
      </c>
      <c r="L17018" s="1306"/>
      <c r="M17018" s="1307"/>
      <c r="N17018" s="1307" t="b">
        <v>0</v>
      </c>
    </row>
    <row r="17019" spans="1:14" ht="15.75" x14ac:dyDescent="0.25">
      <c r="A17019" s="1306">
        <v>44820</v>
      </c>
      <c r="B17019" s="1307" t="s">
        <v>1920</v>
      </c>
      <c r="C17019" s="1307"/>
      <c r="D17019" s="1306"/>
      <c r="E17019" s="1306"/>
      <c r="F17019" s="1307">
        <v>265.44</v>
      </c>
      <c r="G17019" s="1307"/>
      <c r="H17019" s="1307"/>
      <c r="I17019" s="1307" t="s">
        <v>52</v>
      </c>
      <c r="J17019" s="1309" t="s">
        <v>272</v>
      </c>
      <c r="K17019" s="1307" t="s">
        <v>1919</v>
      </c>
      <c r="L17019" s="1306"/>
      <c r="M17019" s="1307"/>
      <c r="N17019" s="1307" t="b">
        <v>0</v>
      </c>
    </row>
    <row r="17020" spans="1:14" ht="15.75" x14ac:dyDescent="0.25">
      <c r="A17020" s="1306">
        <v>44820</v>
      </c>
      <c r="B17020" s="1307" t="s">
        <v>1923</v>
      </c>
      <c r="C17020" s="1306"/>
      <c r="D17020" s="1306"/>
      <c r="E17020" s="1306"/>
      <c r="F17020" s="1307">
        <v>9905.9699999999993</v>
      </c>
      <c r="G17020" s="1307"/>
      <c r="H17020" s="1307"/>
      <c r="I17020" s="1307" t="s">
        <v>52</v>
      </c>
      <c r="J17020" s="1310" t="s">
        <v>272</v>
      </c>
      <c r="K17020" s="1307" t="s">
        <v>1919</v>
      </c>
      <c r="L17020" s="1306"/>
      <c r="M17020" s="1307"/>
      <c r="N17020" s="1307" t="b">
        <v>0</v>
      </c>
    </row>
    <row r="17021" spans="1:14" ht="15.75" x14ac:dyDescent="0.25">
      <c r="A17021" s="1306">
        <v>44820</v>
      </c>
      <c r="B17021" s="1307" t="s">
        <v>1921</v>
      </c>
      <c r="C17021" s="1307"/>
      <c r="D17021" s="1306"/>
      <c r="E17021" s="1306"/>
      <c r="F17021" s="1307">
        <v>85.8</v>
      </c>
      <c r="G17021" s="1307"/>
      <c r="H17021" s="1307"/>
      <c r="I17021" s="1307" t="s">
        <v>52</v>
      </c>
      <c r="J17021" s="1309" t="s">
        <v>272</v>
      </c>
      <c r="K17021" s="1307" t="s">
        <v>1919</v>
      </c>
      <c r="L17021" s="1306"/>
      <c r="M17021" s="1307"/>
      <c r="N17021" s="1307" t="b">
        <v>0</v>
      </c>
    </row>
    <row r="17022" spans="1:14" ht="15.75" x14ac:dyDescent="0.25">
      <c r="A17022" s="1306">
        <v>44820</v>
      </c>
      <c r="B17022" s="1307" t="s">
        <v>1922</v>
      </c>
      <c r="C17022" s="1307"/>
      <c r="D17022" s="1306"/>
      <c r="E17022" s="1306"/>
      <c r="F17022" s="1307">
        <v>27.37</v>
      </c>
      <c r="G17022" s="1307"/>
      <c r="H17022" s="1307"/>
      <c r="I17022" s="1307" t="s">
        <v>52</v>
      </c>
      <c r="J17022" s="1310" t="s">
        <v>272</v>
      </c>
      <c r="K17022" s="1307" t="s">
        <v>1919</v>
      </c>
      <c r="L17022" s="1306"/>
      <c r="M17022" s="1307"/>
      <c r="N17022" s="1307" t="b">
        <v>0</v>
      </c>
    </row>
    <row r="17023" spans="1:14" ht="15.75" x14ac:dyDescent="0.25">
      <c r="A17023" s="1306">
        <v>44820</v>
      </c>
      <c r="B17023" s="1307" t="s">
        <v>1924</v>
      </c>
      <c r="C17023" s="1307"/>
      <c r="D17023" s="1306"/>
      <c r="E17023" s="1306"/>
      <c r="F17023" s="1307">
        <v>30596648.100000001</v>
      </c>
      <c r="G17023" s="1307"/>
      <c r="H17023" s="1307"/>
      <c r="I17023" s="1307" t="s">
        <v>52</v>
      </c>
      <c r="J17023" s="1309" t="s">
        <v>272</v>
      </c>
      <c r="K17023" s="1307" t="s">
        <v>1919</v>
      </c>
      <c r="L17023" s="1306"/>
      <c r="M17023" s="1307"/>
      <c r="N17023" s="1307" t="b">
        <v>0</v>
      </c>
    </row>
    <row r="17024" spans="1:14" ht="15.75" x14ac:dyDescent="0.25">
      <c r="A17024" s="1306">
        <v>44820</v>
      </c>
      <c r="B17024" s="1307" t="s">
        <v>1918</v>
      </c>
      <c r="C17024" s="1307"/>
      <c r="D17024" s="1306"/>
      <c r="E17024" s="1306"/>
      <c r="F17024" s="1307">
        <v>10956.01</v>
      </c>
      <c r="G17024" s="1307"/>
      <c r="H17024" s="1307"/>
      <c r="I17024" s="1307" t="s">
        <v>60</v>
      </c>
      <c r="J17024" s="1310" t="s">
        <v>272</v>
      </c>
      <c r="K17024" s="1307" t="s">
        <v>1919</v>
      </c>
      <c r="L17024" s="1306"/>
      <c r="M17024" s="1307"/>
      <c r="N17024" s="1307" t="b">
        <v>0</v>
      </c>
    </row>
    <row r="17025" spans="1:14" ht="15.75" x14ac:dyDescent="0.25">
      <c r="A17025" s="1306">
        <v>44820</v>
      </c>
      <c r="B17025" s="1307" t="s">
        <v>1920</v>
      </c>
      <c r="C17025" s="1307"/>
      <c r="D17025" s="1306"/>
      <c r="E17025" s="1306"/>
      <c r="F17025" s="1307">
        <v>850.18</v>
      </c>
      <c r="G17025" s="1307"/>
      <c r="H17025" s="1307"/>
      <c r="I17025" s="1307" t="s">
        <v>60</v>
      </c>
      <c r="J17025" s="1309" t="s">
        <v>272</v>
      </c>
      <c r="K17025" s="1307" t="s">
        <v>1919</v>
      </c>
      <c r="L17025" s="1306"/>
      <c r="M17025" s="1307"/>
      <c r="N17025" s="1307" t="b">
        <v>0</v>
      </c>
    </row>
    <row r="17026" spans="1:14" ht="15.75" x14ac:dyDescent="0.25">
      <c r="A17026" s="1306">
        <v>44820</v>
      </c>
      <c r="B17026" s="1307" t="s">
        <v>1923</v>
      </c>
      <c r="C17026" s="1306"/>
      <c r="D17026" s="1306"/>
      <c r="E17026" s="1306"/>
      <c r="F17026" s="1307">
        <v>186631.32</v>
      </c>
      <c r="G17026" s="1307"/>
      <c r="H17026" s="1307"/>
      <c r="I17026" s="1307" t="s">
        <v>60</v>
      </c>
      <c r="J17026" s="1310" t="s">
        <v>272</v>
      </c>
      <c r="K17026" s="1307" t="s">
        <v>1919</v>
      </c>
      <c r="L17026" s="1306"/>
      <c r="M17026" s="1307"/>
      <c r="N17026" s="1307" t="b">
        <v>0</v>
      </c>
    </row>
    <row r="17027" spans="1:14" ht="15.75" x14ac:dyDescent="0.25">
      <c r="A17027" s="1306">
        <v>44820</v>
      </c>
      <c r="B17027" s="1307" t="s">
        <v>1921</v>
      </c>
      <c r="C17027" s="1307"/>
      <c r="D17027" s="1306"/>
      <c r="E17027" s="1306"/>
      <c r="F17027" s="1307">
        <v>1348.08</v>
      </c>
      <c r="G17027" s="1307"/>
      <c r="H17027" s="1307"/>
      <c r="I17027" s="1307" t="s">
        <v>60</v>
      </c>
      <c r="J17027" s="1309" t="s">
        <v>272</v>
      </c>
      <c r="K17027" s="1307" t="s">
        <v>1919</v>
      </c>
      <c r="L17027" s="1306"/>
      <c r="M17027" s="1307"/>
      <c r="N17027" s="1307" t="b">
        <v>0</v>
      </c>
    </row>
    <row r="17028" spans="1:14" ht="15.75" x14ac:dyDescent="0.25">
      <c r="A17028" s="1306">
        <v>44820</v>
      </c>
      <c r="B17028" s="1307" t="s">
        <v>1922</v>
      </c>
      <c r="C17028" s="1307"/>
      <c r="D17028" s="1306"/>
      <c r="E17028" s="1306"/>
      <c r="F17028" s="1307">
        <v>466.14</v>
      </c>
      <c r="G17028" s="1307"/>
      <c r="H17028" s="1307"/>
      <c r="I17028" s="1307" t="s">
        <v>60</v>
      </c>
      <c r="J17028" s="1310" t="s">
        <v>272</v>
      </c>
      <c r="K17028" s="1307" t="s">
        <v>1919</v>
      </c>
      <c r="L17028" s="1306"/>
      <c r="M17028" s="1307"/>
      <c r="N17028" s="1307" t="b">
        <v>0</v>
      </c>
    </row>
    <row r="17029" spans="1:14" ht="15.75" x14ac:dyDescent="0.25">
      <c r="A17029" s="1306">
        <v>44820</v>
      </c>
      <c r="B17029" s="1307" t="s">
        <v>1924</v>
      </c>
      <c r="C17029" s="1307"/>
      <c r="D17029" s="1306"/>
      <c r="E17029" s="1306"/>
      <c r="F17029" s="1307">
        <v>35777894</v>
      </c>
      <c r="G17029" s="1307"/>
      <c r="H17029" s="1307"/>
      <c r="I17029" s="1307" t="s">
        <v>60</v>
      </c>
      <c r="J17029" s="1309" t="s">
        <v>272</v>
      </c>
      <c r="K17029" s="1307" t="s">
        <v>1919</v>
      </c>
      <c r="L17029" s="1306"/>
      <c r="M17029" s="1307"/>
      <c r="N17029" s="1307" t="b">
        <v>0</v>
      </c>
    </row>
    <row r="17030" spans="1:14" ht="15.75" x14ac:dyDescent="0.25">
      <c r="A17030" s="1306">
        <v>44821</v>
      </c>
      <c r="B17030" s="1307" t="s">
        <v>1918</v>
      </c>
      <c r="C17030" s="1307"/>
      <c r="D17030" s="1306"/>
      <c r="E17030" s="1306"/>
      <c r="F17030" s="1307">
        <v>17.440000000000001</v>
      </c>
      <c r="G17030" s="1307"/>
      <c r="H17030" s="1307"/>
      <c r="I17030" s="1307" t="s">
        <v>55</v>
      </c>
      <c r="J17030" s="1310" t="s">
        <v>272</v>
      </c>
      <c r="K17030" s="1307" t="s">
        <v>1919</v>
      </c>
      <c r="L17030" s="1306"/>
      <c r="M17030" s="1307"/>
      <c r="N17030" s="1307" t="b">
        <v>0</v>
      </c>
    </row>
    <row r="17031" spans="1:14" ht="15.75" x14ac:dyDescent="0.25">
      <c r="A17031" s="1306">
        <v>44821</v>
      </c>
      <c r="B17031" s="1307" t="s">
        <v>1920</v>
      </c>
      <c r="C17031" s="1307"/>
      <c r="D17031" s="1306"/>
      <c r="E17031" s="1306"/>
      <c r="F17031" s="1307">
        <v>12.75</v>
      </c>
      <c r="G17031" s="1307"/>
      <c r="H17031" s="1307"/>
      <c r="I17031" s="1307" t="s">
        <v>55</v>
      </c>
      <c r="J17031" s="1309" t="s">
        <v>272</v>
      </c>
      <c r="K17031" s="1307" t="s">
        <v>1919</v>
      </c>
      <c r="L17031" s="1306"/>
      <c r="M17031" s="1307"/>
      <c r="N17031" s="1307" t="b">
        <v>0</v>
      </c>
    </row>
    <row r="17032" spans="1:14" ht="15.75" x14ac:dyDescent="0.25">
      <c r="A17032" s="1306">
        <v>44821</v>
      </c>
      <c r="B17032" s="1307" t="s">
        <v>1923</v>
      </c>
      <c r="C17032" s="1306"/>
      <c r="D17032" s="1306"/>
      <c r="E17032" s="1306"/>
      <c r="F17032" s="1307">
        <v>45.56</v>
      </c>
      <c r="G17032" s="1307"/>
      <c r="H17032" s="1307"/>
      <c r="I17032" s="1307" t="s">
        <v>55</v>
      </c>
      <c r="J17032" s="1310" t="s">
        <v>272</v>
      </c>
      <c r="K17032" s="1307" t="s">
        <v>1919</v>
      </c>
      <c r="L17032" s="1306"/>
      <c r="M17032" s="1307"/>
      <c r="N17032" s="1307" t="b">
        <v>0</v>
      </c>
    </row>
    <row r="17033" spans="1:14" ht="15.75" x14ac:dyDescent="0.25">
      <c r="A17033" s="1306">
        <v>44821</v>
      </c>
      <c r="B17033" s="1307" t="s">
        <v>1921</v>
      </c>
      <c r="C17033" s="1307"/>
      <c r="D17033" s="1306"/>
      <c r="E17033" s="1306"/>
      <c r="F17033" s="1307">
        <v>0.62</v>
      </c>
      <c r="G17033" s="1307"/>
      <c r="H17033" s="1307"/>
      <c r="I17033" s="1307" t="s">
        <v>55</v>
      </c>
      <c r="J17033" s="1309" t="s">
        <v>272</v>
      </c>
      <c r="K17033" s="1307" t="s">
        <v>1919</v>
      </c>
      <c r="L17033" s="1306"/>
      <c r="M17033" s="1307"/>
      <c r="N17033" s="1307" t="b">
        <v>0</v>
      </c>
    </row>
    <row r="17034" spans="1:14" ht="15.75" x14ac:dyDescent="0.25">
      <c r="A17034" s="1306">
        <v>44821</v>
      </c>
      <c r="B17034" s="1307" t="s">
        <v>1922</v>
      </c>
      <c r="C17034" s="1307"/>
      <c r="D17034" s="1306"/>
      <c r="E17034" s="1306"/>
      <c r="F17034" s="1307">
        <v>0.2</v>
      </c>
      <c r="G17034" s="1307"/>
      <c r="H17034" s="1307"/>
      <c r="I17034" s="1307" t="s">
        <v>55</v>
      </c>
      <c r="J17034" s="1310" t="s">
        <v>272</v>
      </c>
      <c r="K17034" s="1307" t="s">
        <v>1919</v>
      </c>
      <c r="L17034" s="1306"/>
      <c r="M17034" s="1307"/>
      <c r="N17034" s="1307" t="b">
        <v>0</v>
      </c>
    </row>
    <row r="17035" spans="1:14" ht="15.75" x14ac:dyDescent="0.25">
      <c r="A17035" s="1306">
        <v>44821</v>
      </c>
      <c r="B17035" s="1307" t="s">
        <v>1924</v>
      </c>
      <c r="C17035" s="1307"/>
      <c r="D17035" s="1306"/>
      <c r="E17035" s="1306"/>
      <c r="F17035" s="1307">
        <v>29870140.399999999</v>
      </c>
      <c r="G17035" s="1307"/>
      <c r="H17035" s="1307"/>
      <c r="I17035" s="1307" t="s">
        <v>55</v>
      </c>
      <c r="J17035" s="1309" t="s">
        <v>272</v>
      </c>
      <c r="K17035" s="1307" t="s">
        <v>1919</v>
      </c>
      <c r="L17035" s="1306"/>
      <c r="M17035" s="1307"/>
      <c r="N17035" s="1307" t="b">
        <v>0</v>
      </c>
    </row>
    <row r="17036" spans="1:14" ht="15.75" x14ac:dyDescent="0.25">
      <c r="A17036" s="1306">
        <v>44821</v>
      </c>
      <c r="B17036" s="1307" t="s">
        <v>1918</v>
      </c>
      <c r="C17036" s="1307"/>
      <c r="D17036" s="1306"/>
      <c r="E17036" s="1306"/>
      <c r="F17036" s="1307">
        <v>866.79</v>
      </c>
      <c r="G17036" s="1307"/>
      <c r="H17036" s="1307"/>
      <c r="I17036" s="1307" t="s">
        <v>52</v>
      </c>
      <c r="J17036" s="1310" t="s">
        <v>272</v>
      </c>
      <c r="K17036" s="1307" t="s">
        <v>1919</v>
      </c>
      <c r="L17036" s="1306"/>
      <c r="M17036" s="1307"/>
      <c r="N17036" s="1307" t="b">
        <v>0</v>
      </c>
    </row>
    <row r="17037" spans="1:14" ht="15.75" x14ac:dyDescent="0.25">
      <c r="A17037" s="1306">
        <v>44821</v>
      </c>
      <c r="B17037" s="1307" t="s">
        <v>1920</v>
      </c>
      <c r="C17037" s="1307"/>
      <c r="D17037" s="1306"/>
      <c r="E17037" s="1306"/>
      <c r="F17037" s="1307">
        <v>263.17</v>
      </c>
      <c r="G17037" s="1307"/>
      <c r="H17037" s="1307"/>
      <c r="I17037" s="1307" t="s">
        <v>52</v>
      </c>
      <c r="J17037" s="1309" t="s">
        <v>272</v>
      </c>
      <c r="K17037" s="1307" t="s">
        <v>1919</v>
      </c>
      <c r="L17037" s="1306"/>
      <c r="M17037" s="1307"/>
      <c r="N17037" s="1307" t="b">
        <v>0</v>
      </c>
    </row>
    <row r="17038" spans="1:14" ht="15.75" x14ac:dyDescent="0.25">
      <c r="A17038" s="1306">
        <v>44821</v>
      </c>
      <c r="B17038" s="1307" t="s">
        <v>1923</v>
      </c>
      <c r="C17038" s="1306"/>
      <c r="D17038" s="1306"/>
      <c r="E17038" s="1306"/>
      <c r="F17038" s="1307">
        <v>9768.7800000000007</v>
      </c>
      <c r="G17038" s="1307"/>
      <c r="H17038" s="1307"/>
      <c r="I17038" s="1307" t="s">
        <v>52</v>
      </c>
      <c r="J17038" s="1310" t="s">
        <v>272</v>
      </c>
      <c r="K17038" s="1307" t="s">
        <v>1919</v>
      </c>
      <c r="L17038" s="1306"/>
      <c r="M17038" s="1307"/>
      <c r="N17038" s="1307" t="b">
        <v>0</v>
      </c>
    </row>
    <row r="17039" spans="1:14" ht="15.75" x14ac:dyDescent="0.25">
      <c r="A17039" s="1306">
        <v>44821</v>
      </c>
      <c r="B17039" s="1307" t="s">
        <v>1921</v>
      </c>
      <c r="C17039" s="1307"/>
      <c r="D17039" s="1306"/>
      <c r="E17039" s="1306"/>
      <c r="F17039" s="1307">
        <v>84.61</v>
      </c>
      <c r="G17039" s="1307"/>
      <c r="H17039" s="1307"/>
      <c r="I17039" s="1307" t="s">
        <v>52</v>
      </c>
      <c r="J17039" s="1309" t="s">
        <v>272</v>
      </c>
      <c r="K17039" s="1307" t="s">
        <v>1919</v>
      </c>
      <c r="L17039" s="1306"/>
      <c r="M17039" s="1307"/>
      <c r="N17039" s="1307" t="b">
        <v>0</v>
      </c>
    </row>
    <row r="17040" spans="1:14" ht="15.75" x14ac:dyDescent="0.25">
      <c r="A17040" s="1306">
        <v>44821</v>
      </c>
      <c r="B17040" s="1307" t="s">
        <v>1922</v>
      </c>
      <c r="C17040" s="1307"/>
      <c r="D17040" s="1306"/>
      <c r="E17040" s="1306"/>
      <c r="F17040" s="1307">
        <v>26.97</v>
      </c>
      <c r="G17040" s="1307"/>
      <c r="H17040" s="1307"/>
      <c r="I17040" s="1307" t="s">
        <v>52</v>
      </c>
      <c r="J17040" s="1310" t="s">
        <v>272</v>
      </c>
      <c r="K17040" s="1307" t="s">
        <v>1919</v>
      </c>
      <c r="L17040" s="1306"/>
      <c r="M17040" s="1307"/>
      <c r="N17040" s="1307" t="b">
        <v>0</v>
      </c>
    </row>
    <row r="17041" spans="1:14" ht="15.75" x14ac:dyDescent="0.25">
      <c r="A17041" s="1306">
        <v>44821</v>
      </c>
      <c r="B17041" s="1307" t="s">
        <v>1924</v>
      </c>
      <c r="C17041" s="1307"/>
      <c r="D17041" s="1306"/>
      <c r="E17041" s="1306"/>
      <c r="F17041" s="1307">
        <v>30606416.800000001</v>
      </c>
      <c r="G17041" s="1307"/>
      <c r="H17041" s="1307"/>
      <c r="I17041" s="1307" t="s">
        <v>52</v>
      </c>
      <c r="J17041" s="1309" t="s">
        <v>272</v>
      </c>
      <c r="K17041" s="1307" t="s">
        <v>1919</v>
      </c>
      <c r="L17041" s="1306"/>
      <c r="M17041" s="1307"/>
      <c r="N17041" s="1307" t="b">
        <v>0</v>
      </c>
    </row>
    <row r="17042" spans="1:14" ht="15.75" x14ac:dyDescent="0.25">
      <c r="A17042" s="1306">
        <v>44821</v>
      </c>
      <c r="B17042" s="1307" t="s">
        <v>1918</v>
      </c>
      <c r="C17042" s="1307"/>
      <c r="D17042" s="1306"/>
      <c r="E17042" s="1306"/>
      <c r="F17042" s="1307">
        <v>11106.93</v>
      </c>
      <c r="G17042" s="1307"/>
      <c r="H17042" s="1307"/>
      <c r="I17042" s="1307" t="s">
        <v>60</v>
      </c>
      <c r="J17042" s="1310" t="s">
        <v>272</v>
      </c>
      <c r="K17042" s="1307" t="s">
        <v>1919</v>
      </c>
      <c r="L17042" s="1306"/>
      <c r="M17042" s="1307"/>
      <c r="N17042" s="1307" t="b">
        <v>0</v>
      </c>
    </row>
    <row r="17043" spans="1:14" ht="15.75" x14ac:dyDescent="0.25">
      <c r="A17043" s="1306">
        <v>44821</v>
      </c>
      <c r="B17043" s="1307" t="s">
        <v>1920</v>
      </c>
      <c r="C17043" s="1307"/>
      <c r="D17043" s="1306"/>
      <c r="E17043" s="1306"/>
      <c r="F17043" s="1307">
        <v>857.88</v>
      </c>
      <c r="G17043" s="1307"/>
      <c r="H17043" s="1307"/>
      <c r="I17043" s="1307" t="s">
        <v>60</v>
      </c>
      <c r="J17043" s="1309" t="s">
        <v>272</v>
      </c>
      <c r="K17043" s="1307" t="s">
        <v>1919</v>
      </c>
      <c r="L17043" s="1306"/>
      <c r="M17043" s="1307"/>
      <c r="N17043" s="1307" t="b">
        <v>0</v>
      </c>
    </row>
    <row r="17044" spans="1:14" ht="15.75" x14ac:dyDescent="0.25">
      <c r="A17044" s="1306">
        <v>44821</v>
      </c>
      <c r="B17044" s="1307" t="s">
        <v>1923</v>
      </c>
      <c r="C17044" s="1306"/>
      <c r="D17044" s="1306"/>
      <c r="E17044" s="1306"/>
      <c r="F17044" s="1307">
        <v>187582.16</v>
      </c>
      <c r="G17044" s="1307"/>
      <c r="H17044" s="1307"/>
      <c r="I17044" s="1307" t="s">
        <v>60</v>
      </c>
      <c r="J17044" s="1310" t="s">
        <v>272</v>
      </c>
      <c r="K17044" s="1307" t="s">
        <v>1919</v>
      </c>
      <c r="L17044" s="1306"/>
      <c r="M17044" s="1307"/>
      <c r="N17044" s="1307" t="b">
        <v>0</v>
      </c>
    </row>
    <row r="17045" spans="1:14" ht="15.75" x14ac:dyDescent="0.25">
      <c r="A17045" s="1306">
        <v>44821</v>
      </c>
      <c r="B17045" s="1307" t="s">
        <v>1921</v>
      </c>
      <c r="C17045" s="1307"/>
      <c r="D17045" s="1306"/>
      <c r="E17045" s="1306"/>
      <c r="F17045" s="1307">
        <v>1357.68</v>
      </c>
      <c r="G17045" s="1307"/>
      <c r="H17045" s="1307"/>
      <c r="I17045" s="1307" t="s">
        <v>60</v>
      </c>
      <c r="J17045" s="1309" t="s">
        <v>272</v>
      </c>
      <c r="K17045" s="1307" t="s">
        <v>1919</v>
      </c>
      <c r="L17045" s="1306"/>
      <c r="M17045" s="1307"/>
      <c r="N17045" s="1307" t="b">
        <v>0</v>
      </c>
    </row>
    <row r="17046" spans="1:14" ht="15.75" x14ac:dyDescent="0.25">
      <c r="A17046" s="1306">
        <v>44821</v>
      </c>
      <c r="B17046" s="1307" t="s">
        <v>1922</v>
      </c>
      <c r="C17046" s="1307"/>
      <c r="D17046" s="1306"/>
      <c r="E17046" s="1306"/>
      <c r="F17046" s="1307">
        <v>471.28</v>
      </c>
      <c r="G17046" s="1307"/>
      <c r="H17046" s="1307"/>
      <c r="I17046" s="1307" t="s">
        <v>60</v>
      </c>
      <c r="J17046" s="1310" t="s">
        <v>272</v>
      </c>
      <c r="K17046" s="1307" t="s">
        <v>1919</v>
      </c>
      <c r="L17046" s="1306"/>
      <c r="M17046" s="1307"/>
      <c r="N17046" s="1307" t="b">
        <v>0</v>
      </c>
    </row>
    <row r="17047" spans="1:14" ht="15.75" x14ac:dyDescent="0.25">
      <c r="A17047" s="1306">
        <v>44821</v>
      </c>
      <c r="B17047" s="1307" t="s">
        <v>1924</v>
      </c>
      <c r="C17047" s="1307"/>
      <c r="D17047" s="1306"/>
      <c r="E17047" s="1306"/>
      <c r="F17047" s="1307">
        <v>35965476.200000003</v>
      </c>
      <c r="G17047" s="1307"/>
      <c r="H17047" s="1307"/>
      <c r="I17047" s="1307" t="s">
        <v>60</v>
      </c>
      <c r="J17047" s="1309" t="s">
        <v>272</v>
      </c>
      <c r="K17047" s="1307" t="s">
        <v>1919</v>
      </c>
      <c r="L17047" s="1306"/>
      <c r="M17047" s="1307"/>
      <c r="N17047" s="1307" t="b">
        <v>0</v>
      </c>
    </row>
    <row r="17048" spans="1:14" ht="15.75" x14ac:dyDescent="0.25">
      <c r="A17048" s="1306">
        <v>44822</v>
      </c>
      <c r="B17048" s="1307" t="s">
        <v>1918</v>
      </c>
      <c r="C17048" s="1307"/>
      <c r="D17048" s="1306"/>
      <c r="E17048" s="1306"/>
      <c r="F17048" s="1307">
        <v>15.84</v>
      </c>
      <c r="G17048" s="1307"/>
      <c r="H17048" s="1307"/>
      <c r="I17048" s="1307" t="s">
        <v>55</v>
      </c>
      <c r="J17048" s="1310" t="s">
        <v>272</v>
      </c>
      <c r="K17048" s="1307" t="s">
        <v>1919</v>
      </c>
      <c r="L17048" s="1306"/>
      <c r="M17048" s="1307"/>
      <c r="N17048" s="1307" t="b">
        <v>0</v>
      </c>
    </row>
    <row r="17049" spans="1:14" ht="15.75" x14ac:dyDescent="0.25">
      <c r="A17049" s="1306">
        <v>44822</v>
      </c>
      <c r="B17049" s="1307" t="s">
        <v>1920</v>
      </c>
      <c r="C17049" s="1307"/>
      <c r="D17049" s="1306"/>
      <c r="E17049" s="1306"/>
      <c r="F17049" s="1307">
        <v>11.66</v>
      </c>
      <c r="G17049" s="1307"/>
      <c r="H17049" s="1307"/>
      <c r="I17049" s="1307" t="s">
        <v>55</v>
      </c>
      <c r="J17049" s="1309" t="s">
        <v>272</v>
      </c>
      <c r="K17049" s="1307" t="s">
        <v>1919</v>
      </c>
      <c r="L17049" s="1306"/>
      <c r="M17049" s="1307"/>
      <c r="N17049" s="1307" t="b">
        <v>0</v>
      </c>
    </row>
    <row r="17050" spans="1:14" ht="15.75" x14ac:dyDescent="0.25">
      <c r="A17050" s="1306">
        <v>44822</v>
      </c>
      <c r="B17050" s="1307" t="s">
        <v>1923</v>
      </c>
      <c r="C17050" s="1306"/>
      <c r="D17050" s="1306"/>
      <c r="E17050" s="1306"/>
      <c r="F17050" s="1307">
        <v>41.28</v>
      </c>
      <c r="G17050" s="1307"/>
      <c r="H17050" s="1307"/>
      <c r="I17050" s="1307" t="s">
        <v>55</v>
      </c>
      <c r="J17050" s="1310" t="s">
        <v>272</v>
      </c>
      <c r="K17050" s="1307" t="s">
        <v>1919</v>
      </c>
      <c r="L17050" s="1306"/>
      <c r="M17050" s="1307"/>
      <c r="N17050" s="1307" t="b">
        <v>0</v>
      </c>
    </row>
    <row r="17051" spans="1:14" ht="15.75" x14ac:dyDescent="0.25">
      <c r="A17051" s="1306">
        <v>44822</v>
      </c>
      <c r="B17051" s="1307" t="s">
        <v>1921</v>
      </c>
      <c r="C17051" s="1307"/>
      <c r="D17051" s="1306"/>
      <c r="E17051" s="1306"/>
      <c r="F17051" s="1307">
        <v>0.56000000000000005</v>
      </c>
      <c r="G17051" s="1307"/>
      <c r="H17051" s="1307"/>
      <c r="I17051" s="1307" t="s">
        <v>55</v>
      </c>
      <c r="J17051" s="1309" t="s">
        <v>272</v>
      </c>
      <c r="K17051" s="1307" t="s">
        <v>1919</v>
      </c>
      <c r="L17051" s="1306"/>
      <c r="M17051" s="1307"/>
      <c r="N17051" s="1307" t="b">
        <v>0</v>
      </c>
    </row>
    <row r="17052" spans="1:14" ht="15.75" x14ac:dyDescent="0.25">
      <c r="A17052" s="1306">
        <v>44822</v>
      </c>
      <c r="B17052" s="1307" t="s">
        <v>1922</v>
      </c>
      <c r="C17052" s="1307"/>
      <c r="D17052" s="1306"/>
      <c r="E17052" s="1306"/>
      <c r="F17052" s="1307">
        <v>0.18</v>
      </c>
      <c r="G17052" s="1307"/>
      <c r="H17052" s="1307"/>
      <c r="I17052" s="1307" t="s">
        <v>55</v>
      </c>
      <c r="J17052" s="1310" t="s">
        <v>272</v>
      </c>
      <c r="K17052" s="1307" t="s">
        <v>1919</v>
      </c>
      <c r="L17052" s="1306"/>
      <c r="M17052" s="1307"/>
      <c r="N17052" s="1307" t="b">
        <v>0</v>
      </c>
    </row>
    <row r="17053" spans="1:14" ht="15.75" x14ac:dyDescent="0.25">
      <c r="A17053" s="1306">
        <v>44822</v>
      </c>
      <c r="B17053" s="1307" t="s">
        <v>1924</v>
      </c>
      <c r="C17053" s="1307"/>
      <c r="D17053" s="1306"/>
      <c r="E17053" s="1306"/>
      <c r="F17053" s="1307">
        <v>29870181.699999999</v>
      </c>
      <c r="G17053" s="1307"/>
      <c r="H17053" s="1307"/>
      <c r="I17053" s="1307" t="s">
        <v>55</v>
      </c>
      <c r="J17053" s="1309" t="s">
        <v>272</v>
      </c>
      <c r="K17053" s="1307" t="s">
        <v>1919</v>
      </c>
      <c r="L17053" s="1306"/>
      <c r="M17053" s="1307"/>
      <c r="N17053" s="1307" t="b">
        <v>0</v>
      </c>
    </row>
    <row r="17054" spans="1:14" ht="15.75" x14ac:dyDescent="0.25">
      <c r="A17054" s="1306">
        <v>44822</v>
      </c>
      <c r="B17054" s="1307" t="s">
        <v>1918</v>
      </c>
      <c r="C17054" s="1307"/>
      <c r="D17054" s="1306"/>
      <c r="E17054" s="1306"/>
      <c r="F17054" s="1307">
        <v>854.97</v>
      </c>
      <c r="G17054" s="1307"/>
      <c r="H17054" s="1307"/>
      <c r="I17054" s="1307" t="s">
        <v>52</v>
      </c>
      <c r="J17054" s="1310" t="s">
        <v>272</v>
      </c>
      <c r="K17054" s="1307" t="s">
        <v>1919</v>
      </c>
      <c r="L17054" s="1306"/>
      <c r="M17054" s="1307"/>
      <c r="N17054" s="1307" t="b">
        <v>0</v>
      </c>
    </row>
    <row r="17055" spans="1:14" ht="15.75" x14ac:dyDescent="0.25">
      <c r="A17055" s="1306">
        <v>44822</v>
      </c>
      <c r="B17055" s="1307" t="s">
        <v>1920</v>
      </c>
      <c r="C17055" s="1307"/>
      <c r="D17055" s="1306"/>
      <c r="E17055" s="1306"/>
      <c r="F17055" s="1307">
        <v>260.88</v>
      </c>
      <c r="G17055" s="1307"/>
      <c r="H17055" s="1307"/>
      <c r="I17055" s="1307" t="s">
        <v>52</v>
      </c>
      <c r="J17055" s="1309" t="s">
        <v>272</v>
      </c>
      <c r="K17055" s="1307" t="s">
        <v>1919</v>
      </c>
      <c r="L17055" s="1306"/>
      <c r="M17055" s="1307"/>
      <c r="N17055" s="1307" t="b">
        <v>0</v>
      </c>
    </row>
    <row r="17056" spans="1:14" ht="15.75" x14ac:dyDescent="0.25">
      <c r="A17056" s="1306">
        <v>44822</v>
      </c>
      <c r="B17056" s="1307" t="s">
        <v>1923</v>
      </c>
      <c r="C17056" s="1306"/>
      <c r="D17056" s="1306"/>
      <c r="E17056" s="1306"/>
      <c r="F17056" s="1307">
        <v>9633.69</v>
      </c>
      <c r="G17056" s="1307"/>
      <c r="H17056" s="1307"/>
      <c r="I17056" s="1307" t="s">
        <v>52</v>
      </c>
      <c r="J17056" s="1310" t="s">
        <v>272</v>
      </c>
      <c r="K17056" s="1307" t="s">
        <v>1919</v>
      </c>
      <c r="L17056" s="1306"/>
      <c r="M17056" s="1307"/>
      <c r="N17056" s="1307" t="b">
        <v>0</v>
      </c>
    </row>
    <row r="17057" spans="1:14" ht="15.75" x14ac:dyDescent="0.25">
      <c r="A17057" s="1306">
        <v>44822</v>
      </c>
      <c r="B17057" s="1307" t="s">
        <v>1921</v>
      </c>
      <c r="C17057" s="1307"/>
      <c r="D17057" s="1306"/>
      <c r="E17057" s="1306"/>
      <c r="F17057" s="1307">
        <v>83.44</v>
      </c>
      <c r="G17057" s="1307"/>
      <c r="H17057" s="1307"/>
      <c r="I17057" s="1307" t="s">
        <v>52</v>
      </c>
      <c r="J17057" s="1309" t="s">
        <v>272</v>
      </c>
      <c r="K17057" s="1307" t="s">
        <v>1919</v>
      </c>
      <c r="L17057" s="1306"/>
      <c r="M17057" s="1307"/>
      <c r="N17057" s="1307" t="b">
        <v>0</v>
      </c>
    </row>
    <row r="17058" spans="1:14" ht="15.75" x14ac:dyDescent="0.25">
      <c r="A17058" s="1306">
        <v>44822</v>
      </c>
      <c r="B17058" s="1307" t="s">
        <v>1922</v>
      </c>
      <c r="C17058" s="1307"/>
      <c r="D17058" s="1306"/>
      <c r="E17058" s="1306"/>
      <c r="F17058" s="1307">
        <v>26.56</v>
      </c>
      <c r="G17058" s="1307"/>
      <c r="H17058" s="1307"/>
      <c r="I17058" s="1307" t="s">
        <v>52</v>
      </c>
      <c r="J17058" s="1310" t="s">
        <v>272</v>
      </c>
      <c r="K17058" s="1307" t="s">
        <v>1919</v>
      </c>
      <c r="L17058" s="1306"/>
      <c r="M17058" s="1307"/>
      <c r="N17058" s="1307" t="b">
        <v>0</v>
      </c>
    </row>
    <row r="17059" spans="1:14" ht="15.75" x14ac:dyDescent="0.25">
      <c r="A17059" s="1306">
        <v>44822</v>
      </c>
      <c r="B17059" s="1307" t="s">
        <v>1924</v>
      </c>
      <c r="C17059" s="1307"/>
      <c r="D17059" s="1306"/>
      <c r="E17059" s="1306"/>
      <c r="F17059" s="1307">
        <v>30616050.5</v>
      </c>
      <c r="G17059" s="1307"/>
      <c r="H17059" s="1307"/>
      <c r="I17059" s="1307" t="s">
        <v>52</v>
      </c>
      <c r="J17059" s="1309" t="s">
        <v>272</v>
      </c>
      <c r="K17059" s="1307" t="s">
        <v>1919</v>
      </c>
      <c r="L17059" s="1306"/>
      <c r="M17059" s="1307"/>
      <c r="N17059" s="1307" t="b">
        <v>0</v>
      </c>
    </row>
    <row r="17060" spans="1:14" ht="15.75" x14ac:dyDescent="0.25">
      <c r="A17060" s="1306">
        <v>44822</v>
      </c>
      <c r="B17060" s="1307" t="s">
        <v>1918</v>
      </c>
      <c r="C17060" s="1307"/>
      <c r="D17060" s="1306"/>
      <c r="E17060" s="1306"/>
      <c r="F17060" s="1307">
        <v>11249.02</v>
      </c>
      <c r="G17060" s="1307"/>
      <c r="H17060" s="1307"/>
      <c r="I17060" s="1307" t="s">
        <v>60</v>
      </c>
      <c r="J17060" s="1310" t="s">
        <v>272</v>
      </c>
      <c r="K17060" s="1307" t="s">
        <v>1919</v>
      </c>
      <c r="L17060" s="1306"/>
      <c r="M17060" s="1307"/>
      <c r="N17060" s="1307" t="b">
        <v>0</v>
      </c>
    </row>
    <row r="17061" spans="1:14" ht="15.75" x14ac:dyDescent="0.25">
      <c r="A17061" s="1306">
        <v>44822</v>
      </c>
      <c r="B17061" s="1307" t="s">
        <v>1920</v>
      </c>
      <c r="C17061" s="1307"/>
      <c r="D17061" s="1306"/>
      <c r="E17061" s="1306"/>
      <c r="F17061" s="1307">
        <v>865.1</v>
      </c>
      <c r="G17061" s="1307"/>
      <c r="H17061" s="1307"/>
      <c r="I17061" s="1307" t="s">
        <v>60</v>
      </c>
      <c r="J17061" s="1309" t="s">
        <v>272</v>
      </c>
      <c r="K17061" s="1307" t="s">
        <v>1919</v>
      </c>
      <c r="L17061" s="1306"/>
      <c r="M17061" s="1307"/>
      <c r="N17061" s="1307" t="b">
        <v>0</v>
      </c>
    </row>
    <row r="17062" spans="1:14" ht="15.75" x14ac:dyDescent="0.25">
      <c r="A17062" s="1306">
        <v>44822</v>
      </c>
      <c r="B17062" s="1307" t="s">
        <v>1923</v>
      </c>
      <c r="C17062" s="1306"/>
      <c r="D17062" s="1306"/>
      <c r="E17062" s="1306"/>
      <c r="F17062" s="1307">
        <v>188342.62</v>
      </c>
      <c r="G17062" s="1307"/>
      <c r="H17062" s="1307"/>
      <c r="I17062" s="1307" t="s">
        <v>60</v>
      </c>
      <c r="J17062" s="1310" t="s">
        <v>272</v>
      </c>
      <c r="K17062" s="1307" t="s">
        <v>1919</v>
      </c>
      <c r="L17062" s="1306"/>
      <c r="M17062" s="1307"/>
      <c r="N17062" s="1307" t="b">
        <v>0</v>
      </c>
    </row>
    <row r="17063" spans="1:14" ht="15.75" x14ac:dyDescent="0.25">
      <c r="A17063" s="1306">
        <v>44822</v>
      </c>
      <c r="B17063" s="1307" t="s">
        <v>1921</v>
      </c>
      <c r="C17063" s="1307"/>
      <c r="D17063" s="1306"/>
      <c r="E17063" s="1306"/>
      <c r="F17063" s="1307">
        <v>1365.82</v>
      </c>
      <c r="G17063" s="1307"/>
      <c r="H17063" s="1307"/>
      <c r="I17063" s="1307" t="s">
        <v>60</v>
      </c>
      <c r="J17063" s="1309" t="s">
        <v>272</v>
      </c>
      <c r="K17063" s="1307" t="s">
        <v>1919</v>
      </c>
      <c r="L17063" s="1306"/>
      <c r="M17063" s="1307"/>
      <c r="N17063" s="1307" t="b">
        <v>0</v>
      </c>
    </row>
    <row r="17064" spans="1:14" ht="15.75" x14ac:dyDescent="0.25">
      <c r="A17064" s="1306">
        <v>44822</v>
      </c>
      <c r="B17064" s="1307" t="s">
        <v>1922</v>
      </c>
      <c r="C17064" s="1307"/>
      <c r="D17064" s="1306"/>
      <c r="E17064" s="1306"/>
      <c r="F17064" s="1307">
        <v>476.02</v>
      </c>
      <c r="G17064" s="1307"/>
      <c r="H17064" s="1307"/>
      <c r="I17064" s="1307" t="s">
        <v>60</v>
      </c>
      <c r="J17064" s="1310" t="s">
        <v>272</v>
      </c>
      <c r="K17064" s="1307" t="s">
        <v>1919</v>
      </c>
      <c r="L17064" s="1306"/>
      <c r="M17064" s="1307"/>
      <c r="N17064" s="1307" t="b">
        <v>0</v>
      </c>
    </row>
    <row r="17065" spans="1:14" ht="15.75" x14ac:dyDescent="0.25">
      <c r="A17065" s="1306">
        <v>44822</v>
      </c>
      <c r="B17065" s="1307" t="s">
        <v>1924</v>
      </c>
      <c r="C17065" s="1307"/>
      <c r="D17065" s="1306"/>
      <c r="E17065" s="1306"/>
      <c r="F17065" s="1307">
        <v>36153818.799999997</v>
      </c>
      <c r="G17065" s="1307"/>
      <c r="H17065" s="1307"/>
      <c r="I17065" s="1307" t="s">
        <v>60</v>
      </c>
      <c r="J17065" s="1309" t="s">
        <v>272</v>
      </c>
      <c r="K17065" s="1307" t="s">
        <v>1919</v>
      </c>
      <c r="L17065" s="1306"/>
      <c r="M17065" s="1307"/>
      <c r="N17065" s="1307" t="b">
        <v>0</v>
      </c>
    </row>
    <row r="17066" spans="1:14" ht="15.75" x14ac:dyDescent="0.25">
      <c r="A17066" s="1306">
        <v>44823</v>
      </c>
      <c r="B17066" s="1307" t="s">
        <v>1918</v>
      </c>
      <c r="C17066" s="1307"/>
      <c r="D17066" s="1306"/>
      <c r="E17066" s="1306"/>
      <c r="F17066" s="1307">
        <v>14.39</v>
      </c>
      <c r="G17066" s="1307"/>
      <c r="H17066" s="1307"/>
      <c r="I17066" s="1307" t="s">
        <v>55</v>
      </c>
      <c r="J17066" s="1310" t="s">
        <v>272</v>
      </c>
      <c r="K17066" s="1307" t="s">
        <v>1919</v>
      </c>
      <c r="L17066" s="1306"/>
      <c r="M17066" s="1307"/>
      <c r="N17066" s="1307" t="b">
        <v>0</v>
      </c>
    </row>
    <row r="17067" spans="1:14" ht="15.75" x14ac:dyDescent="0.25">
      <c r="A17067" s="1306">
        <v>44823</v>
      </c>
      <c r="B17067" s="1307" t="s">
        <v>1920</v>
      </c>
      <c r="C17067" s="1307"/>
      <c r="D17067" s="1306"/>
      <c r="E17067" s="1306"/>
      <c r="F17067" s="1307">
        <v>10.66</v>
      </c>
      <c r="G17067" s="1307"/>
      <c r="H17067" s="1307"/>
      <c r="I17067" s="1307" t="s">
        <v>55</v>
      </c>
      <c r="J17067" s="1309" t="s">
        <v>272</v>
      </c>
      <c r="K17067" s="1307" t="s">
        <v>1919</v>
      </c>
      <c r="L17067" s="1306"/>
      <c r="M17067" s="1307"/>
      <c r="N17067" s="1307" t="b">
        <v>0</v>
      </c>
    </row>
    <row r="17068" spans="1:14" ht="15.75" x14ac:dyDescent="0.25">
      <c r="A17068" s="1306">
        <v>44823</v>
      </c>
      <c r="B17068" s="1307" t="s">
        <v>1923</v>
      </c>
      <c r="C17068" s="1306"/>
      <c r="D17068" s="1306"/>
      <c r="E17068" s="1306"/>
      <c r="F17068" s="1307">
        <v>37.4</v>
      </c>
      <c r="G17068" s="1307"/>
      <c r="H17068" s="1307"/>
      <c r="I17068" s="1307" t="s">
        <v>55</v>
      </c>
      <c r="J17068" s="1310" t="s">
        <v>272</v>
      </c>
      <c r="K17068" s="1307" t="s">
        <v>1919</v>
      </c>
      <c r="L17068" s="1306"/>
      <c r="M17068" s="1307"/>
      <c r="N17068" s="1307" t="b">
        <v>0</v>
      </c>
    </row>
    <row r="17069" spans="1:14" ht="15.75" x14ac:dyDescent="0.25">
      <c r="A17069" s="1306">
        <v>44823</v>
      </c>
      <c r="B17069" s="1307" t="s">
        <v>1921</v>
      </c>
      <c r="C17069" s="1307"/>
      <c r="D17069" s="1306"/>
      <c r="E17069" s="1306"/>
      <c r="F17069" s="1307">
        <v>0.51</v>
      </c>
      <c r="G17069" s="1307"/>
      <c r="H17069" s="1307"/>
      <c r="I17069" s="1307" t="s">
        <v>55</v>
      </c>
      <c r="J17069" s="1309" t="s">
        <v>272</v>
      </c>
      <c r="K17069" s="1307" t="s">
        <v>1919</v>
      </c>
      <c r="L17069" s="1306"/>
      <c r="M17069" s="1307"/>
      <c r="N17069" s="1307" t="b">
        <v>0</v>
      </c>
    </row>
    <row r="17070" spans="1:14" ht="15.75" x14ac:dyDescent="0.25">
      <c r="A17070" s="1306">
        <v>44823</v>
      </c>
      <c r="B17070" s="1307" t="s">
        <v>1922</v>
      </c>
      <c r="C17070" s="1307"/>
      <c r="D17070" s="1306"/>
      <c r="E17070" s="1306"/>
      <c r="F17070" s="1307">
        <v>0.16</v>
      </c>
      <c r="G17070" s="1307"/>
      <c r="H17070" s="1307"/>
      <c r="I17070" s="1307" t="s">
        <v>55</v>
      </c>
      <c r="J17070" s="1310" t="s">
        <v>272</v>
      </c>
      <c r="K17070" s="1307" t="s">
        <v>1919</v>
      </c>
      <c r="L17070" s="1306"/>
      <c r="M17070" s="1307"/>
      <c r="N17070" s="1307" t="b">
        <v>0</v>
      </c>
    </row>
    <row r="17071" spans="1:14" ht="15.75" x14ac:dyDescent="0.25">
      <c r="A17071" s="1306">
        <v>44823</v>
      </c>
      <c r="B17071" s="1307" t="s">
        <v>1924</v>
      </c>
      <c r="C17071" s="1307"/>
      <c r="D17071" s="1306"/>
      <c r="E17071" s="1306"/>
      <c r="F17071" s="1307">
        <v>29870219.100000001</v>
      </c>
      <c r="G17071" s="1307"/>
      <c r="H17071" s="1307"/>
      <c r="I17071" s="1307" t="s">
        <v>55</v>
      </c>
      <c r="J17071" s="1309" t="s">
        <v>272</v>
      </c>
      <c r="K17071" s="1307" t="s">
        <v>1919</v>
      </c>
      <c r="L17071" s="1306"/>
      <c r="M17071" s="1307"/>
      <c r="N17071" s="1307" t="b">
        <v>0</v>
      </c>
    </row>
    <row r="17072" spans="1:14" ht="15.75" x14ac:dyDescent="0.25">
      <c r="A17072" s="1306">
        <v>44823</v>
      </c>
      <c r="B17072" s="1307" t="s">
        <v>1918</v>
      </c>
      <c r="C17072" s="1307"/>
      <c r="D17072" s="1306"/>
      <c r="E17072" s="1306"/>
      <c r="F17072" s="1307">
        <v>843.33</v>
      </c>
      <c r="G17072" s="1307"/>
      <c r="H17072" s="1307"/>
      <c r="I17072" s="1307" t="s">
        <v>52</v>
      </c>
      <c r="J17072" s="1310" t="s">
        <v>272</v>
      </c>
      <c r="K17072" s="1307" t="s">
        <v>1919</v>
      </c>
      <c r="L17072" s="1306"/>
      <c r="M17072" s="1307"/>
      <c r="N17072" s="1307" t="b">
        <v>0</v>
      </c>
    </row>
    <row r="17073" spans="1:14" ht="15.75" x14ac:dyDescent="0.25">
      <c r="A17073" s="1306">
        <v>44823</v>
      </c>
      <c r="B17073" s="1307" t="s">
        <v>1920</v>
      </c>
      <c r="C17073" s="1307"/>
      <c r="D17073" s="1306"/>
      <c r="E17073" s="1306"/>
      <c r="F17073" s="1307">
        <v>258.58</v>
      </c>
      <c r="G17073" s="1307"/>
      <c r="H17073" s="1307"/>
      <c r="I17073" s="1307" t="s">
        <v>52</v>
      </c>
      <c r="J17073" s="1309" t="s">
        <v>272</v>
      </c>
      <c r="K17073" s="1307" t="s">
        <v>1919</v>
      </c>
      <c r="L17073" s="1306"/>
      <c r="M17073" s="1307"/>
      <c r="N17073" s="1307" t="b">
        <v>0</v>
      </c>
    </row>
    <row r="17074" spans="1:14" ht="15.75" x14ac:dyDescent="0.25">
      <c r="A17074" s="1306">
        <v>44823</v>
      </c>
      <c r="B17074" s="1307" t="s">
        <v>1923</v>
      </c>
      <c r="C17074" s="1306"/>
      <c r="D17074" s="1306"/>
      <c r="E17074" s="1306"/>
      <c r="F17074" s="1307">
        <v>9500.68</v>
      </c>
      <c r="G17074" s="1307"/>
      <c r="H17074" s="1307"/>
      <c r="I17074" s="1307" t="s">
        <v>52</v>
      </c>
      <c r="J17074" s="1310" t="s">
        <v>272</v>
      </c>
      <c r="K17074" s="1307" t="s">
        <v>1919</v>
      </c>
      <c r="L17074" s="1306"/>
      <c r="M17074" s="1307"/>
      <c r="N17074" s="1307" t="b">
        <v>0</v>
      </c>
    </row>
    <row r="17075" spans="1:14" ht="15.75" x14ac:dyDescent="0.25">
      <c r="A17075" s="1306">
        <v>44823</v>
      </c>
      <c r="B17075" s="1307" t="s">
        <v>1921</v>
      </c>
      <c r="C17075" s="1307"/>
      <c r="D17075" s="1306"/>
      <c r="E17075" s="1306"/>
      <c r="F17075" s="1307">
        <v>82.28</v>
      </c>
      <c r="G17075" s="1307"/>
      <c r="H17075" s="1307"/>
      <c r="I17075" s="1307" t="s">
        <v>52</v>
      </c>
      <c r="J17075" s="1309" t="s">
        <v>272</v>
      </c>
      <c r="K17075" s="1307" t="s">
        <v>1919</v>
      </c>
      <c r="L17075" s="1306"/>
      <c r="M17075" s="1307"/>
      <c r="N17075" s="1307" t="b">
        <v>0</v>
      </c>
    </row>
    <row r="17076" spans="1:14" ht="15.75" x14ac:dyDescent="0.25">
      <c r="A17076" s="1306">
        <v>44823</v>
      </c>
      <c r="B17076" s="1307" t="s">
        <v>1922</v>
      </c>
      <c r="C17076" s="1307"/>
      <c r="D17076" s="1306"/>
      <c r="E17076" s="1306"/>
      <c r="F17076" s="1307">
        <v>26.17</v>
      </c>
      <c r="G17076" s="1307"/>
      <c r="H17076" s="1307"/>
      <c r="I17076" s="1307" t="s">
        <v>52</v>
      </c>
      <c r="J17076" s="1310" t="s">
        <v>272</v>
      </c>
      <c r="K17076" s="1307" t="s">
        <v>1919</v>
      </c>
      <c r="L17076" s="1306"/>
      <c r="M17076" s="1307"/>
      <c r="N17076" s="1307" t="b">
        <v>0</v>
      </c>
    </row>
    <row r="17077" spans="1:14" ht="15.75" x14ac:dyDescent="0.25">
      <c r="A17077" s="1306">
        <v>44823</v>
      </c>
      <c r="B17077" s="1307" t="s">
        <v>1924</v>
      </c>
      <c r="C17077" s="1307"/>
      <c r="D17077" s="1306"/>
      <c r="E17077" s="1306"/>
      <c r="F17077" s="1307">
        <v>30625551.199999999</v>
      </c>
      <c r="G17077" s="1307"/>
      <c r="H17077" s="1307"/>
      <c r="I17077" s="1307" t="s">
        <v>52</v>
      </c>
      <c r="J17077" s="1309" t="s">
        <v>272</v>
      </c>
      <c r="K17077" s="1307" t="s">
        <v>1919</v>
      </c>
      <c r="L17077" s="1306"/>
      <c r="M17077" s="1307"/>
      <c r="N17077" s="1307" t="b">
        <v>0</v>
      </c>
    </row>
    <row r="17078" spans="1:14" ht="15.75" x14ac:dyDescent="0.25">
      <c r="A17078" s="1306">
        <v>44823</v>
      </c>
      <c r="B17078" s="1307" t="s">
        <v>1918</v>
      </c>
      <c r="C17078" s="1307"/>
      <c r="D17078" s="1306"/>
      <c r="E17078" s="1306"/>
      <c r="F17078" s="1307">
        <v>11382.02</v>
      </c>
      <c r="G17078" s="1307"/>
      <c r="H17078" s="1307"/>
      <c r="I17078" s="1307" t="s">
        <v>60</v>
      </c>
      <c r="J17078" s="1310" t="s">
        <v>272</v>
      </c>
      <c r="K17078" s="1307" t="s">
        <v>1919</v>
      </c>
      <c r="L17078" s="1306"/>
      <c r="M17078" s="1307"/>
      <c r="N17078" s="1307" t="b">
        <v>0</v>
      </c>
    </row>
    <row r="17079" spans="1:14" ht="15.75" x14ac:dyDescent="0.25">
      <c r="A17079" s="1306">
        <v>44823</v>
      </c>
      <c r="B17079" s="1307" t="s">
        <v>1920</v>
      </c>
      <c r="C17079" s="1307"/>
      <c r="D17079" s="1306"/>
      <c r="E17079" s="1306"/>
      <c r="F17079" s="1307">
        <v>871.83</v>
      </c>
      <c r="G17079" s="1307"/>
      <c r="H17079" s="1307"/>
      <c r="I17079" s="1307" t="s">
        <v>60</v>
      </c>
      <c r="J17079" s="1309" t="s">
        <v>272</v>
      </c>
      <c r="K17079" s="1307" t="s">
        <v>1919</v>
      </c>
      <c r="L17079" s="1306"/>
      <c r="M17079" s="1307"/>
      <c r="N17079" s="1307" t="b">
        <v>0</v>
      </c>
    </row>
    <row r="17080" spans="1:14" ht="15.75" x14ac:dyDescent="0.25">
      <c r="A17080" s="1306">
        <v>44823</v>
      </c>
      <c r="B17080" s="1307" t="s">
        <v>1923</v>
      </c>
      <c r="C17080" s="1306"/>
      <c r="D17080" s="1306"/>
      <c r="E17080" s="1306"/>
      <c r="F17080" s="1307">
        <v>188914.52</v>
      </c>
      <c r="G17080" s="1307"/>
      <c r="H17080" s="1307"/>
      <c r="I17080" s="1307" t="s">
        <v>60</v>
      </c>
      <c r="J17080" s="1310" t="s">
        <v>272</v>
      </c>
      <c r="K17080" s="1307" t="s">
        <v>1919</v>
      </c>
      <c r="L17080" s="1306"/>
      <c r="M17080" s="1307"/>
      <c r="N17080" s="1307" t="b">
        <v>0</v>
      </c>
    </row>
    <row r="17081" spans="1:14" ht="15.75" x14ac:dyDescent="0.25">
      <c r="A17081" s="1306">
        <v>44823</v>
      </c>
      <c r="B17081" s="1307" t="s">
        <v>1921</v>
      </c>
      <c r="C17081" s="1307"/>
      <c r="D17081" s="1306"/>
      <c r="E17081" s="1306"/>
      <c r="F17081" s="1307">
        <v>1372.5</v>
      </c>
      <c r="G17081" s="1307"/>
      <c r="H17081" s="1307"/>
      <c r="I17081" s="1307" t="s">
        <v>60</v>
      </c>
      <c r="J17081" s="1309" t="s">
        <v>272</v>
      </c>
      <c r="K17081" s="1307" t="s">
        <v>1919</v>
      </c>
      <c r="L17081" s="1306"/>
      <c r="M17081" s="1307"/>
      <c r="N17081" s="1307" t="b">
        <v>0</v>
      </c>
    </row>
    <row r="17082" spans="1:14" ht="15.75" x14ac:dyDescent="0.25">
      <c r="A17082" s="1306">
        <v>44823</v>
      </c>
      <c r="B17082" s="1307" t="s">
        <v>1922</v>
      </c>
      <c r="C17082" s="1307"/>
      <c r="D17082" s="1306"/>
      <c r="E17082" s="1306"/>
      <c r="F17082" s="1307">
        <v>480.36</v>
      </c>
      <c r="G17082" s="1307"/>
      <c r="H17082" s="1307"/>
      <c r="I17082" s="1307" t="s">
        <v>60</v>
      </c>
      <c r="J17082" s="1310" t="s">
        <v>272</v>
      </c>
      <c r="K17082" s="1307" t="s">
        <v>1919</v>
      </c>
      <c r="L17082" s="1306"/>
      <c r="M17082" s="1307"/>
      <c r="N17082" s="1307" t="b">
        <v>0</v>
      </c>
    </row>
    <row r="17083" spans="1:14" ht="15.75" x14ac:dyDescent="0.25">
      <c r="A17083" s="1306">
        <v>44823</v>
      </c>
      <c r="B17083" s="1307" t="s">
        <v>1924</v>
      </c>
      <c r="C17083" s="1307"/>
      <c r="D17083" s="1306"/>
      <c r="E17083" s="1306"/>
      <c r="F17083" s="1307">
        <v>36342733.299999997</v>
      </c>
      <c r="G17083" s="1307"/>
      <c r="H17083" s="1307"/>
      <c r="I17083" s="1307" t="s">
        <v>60</v>
      </c>
      <c r="J17083" s="1309" t="s">
        <v>272</v>
      </c>
      <c r="K17083" s="1307" t="s">
        <v>1919</v>
      </c>
      <c r="L17083" s="1306"/>
      <c r="M17083" s="1307"/>
      <c r="N17083" s="1307" t="b">
        <v>0</v>
      </c>
    </row>
    <row r="17084" spans="1:14" ht="15.75" x14ac:dyDescent="0.25">
      <c r="A17084" s="1306">
        <v>44824</v>
      </c>
      <c r="B17084" s="1307" t="s">
        <v>1918</v>
      </c>
      <c r="C17084" s="1307"/>
      <c r="D17084" s="1306"/>
      <c r="E17084" s="1306"/>
      <c r="F17084" s="1307">
        <v>13.07</v>
      </c>
      <c r="G17084" s="1307"/>
      <c r="H17084" s="1307"/>
      <c r="I17084" s="1307" t="s">
        <v>55</v>
      </c>
      <c r="J17084" s="1310" t="s">
        <v>272</v>
      </c>
      <c r="K17084" s="1307" t="s">
        <v>1919</v>
      </c>
      <c r="L17084" s="1306"/>
      <c r="M17084" s="1307"/>
      <c r="N17084" s="1307" t="b">
        <v>0</v>
      </c>
    </row>
    <row r="17085" spans="1:14" ht="15.75" x14ac:dyDescent="0.25">
      <c r="A17085" s="1306">
        <v>44824</v>
      </c>
      <c r="B17085" s="1307" t="s">
        <v>1920</v>
      </c>
      <c r="C17085" s="1307"/>
      <c r="D17085" s="1306"/>
      <c r="E17085" s="1306"/>
      <c r="F17085" s="1307">
        <v>9.74</v>
      </c>
      <c r="G17085" s="1307"/>
      <c r="H17085" s="1307"/>
      <c r="I17085" s="1307" t="s">
        <v>55</v>
      </c>
      <c r="J17085" s="1309" t="s">
        <v>272</v>
      </c>
      <c r="K17085" s="1307" t="s">
        <v>1919</v>
      </c>
      <c r="L17085" s="1306"/>
      <c r="M17085" s="1307"/>
      <c r="N17085" s="1307" t="b">
        <v>0</v>
      </c>
    </row>
    <row r="17086" spans="1:14" ht="15.75" x14ac:dyDescent="0.25">
      <c r="A17086" s="1306">
        <v>44824</v>
      </c>
      <c r="B17086" s="1307" t="s">
        <v>1923</v>
      </c>
      <c r="C17086" s="1306"/>
      <c r="D17086" s="1306"/>
      <c r="E17086" s="1306"/>
      <c r="F17086" s="1307">
        <v>33.89</v>
      </c>
      <c r="G17086" s="1307"/>
      <c r="H17086" s="1307"/>
      <c r="I17086" s="1307" t="s">
        <v>55</v>
      </c>
      <c r="J17086" s="1310" t="s">
        <v>272</v>
      </c>
      <c r="K17086" s="1307" t="s">
        <v>1919</v>
      </c>
      <c r="L17086" s="1306"/>
      <c r="M17086" s="1307"/>
      <c r="N17086" s="1307" t="b">
        <v>0</v>
      </c>
    </row>
    <row r="17087" spans="1:14" ht="15.75" x14ac:dyDescent="0.25">
      <c r="A17087" s="1306">
        <v>44824</v>
      </c>
      <c r="B17087" s="1307" t="s">
        <v>1921</v>
      </c>
      <c r="C17087" s="1307"/>
      <c r="D17087" s="1306"/>
      <c r="E17087" s="1306"/>
      <c r="F17087" s="1307">
        <v>0.46</v>
      </c>
      <c r="G17087" s="1307"/>
      <c r="H17087" s="1307"/>
      <c r="I17087" s="1307" t="s">
        <v>55</v>
      </c>
      <c r="J17087" s="1309" t="s">
        <v>272</v>
      </c>
      <c r="K17087" s="1307" t="s">
        <v>1919</v>
      </c>
      <c r="L17087" s="1306"/>
      <c r="M17087" s="1307"/>
      <c r="N17087" s="1307" t="b">
        <v>0</v>
      </c>
    </row>
    <row r="17088" spans="1:14" ht="15.75" x14ac:dyDescent="0.25">
      <c r="A17088" s="1306">
        <v>44824</v>
      </c>
      <c r="B17088" s="1307" t="s">
        <v>1922</v>
      </c>
      <c r="C17088" s="1307"/>
      <c r="D17088" s="1306"/>
      <c r="E17088" s="1306"/>
      <c r="F17088" s="1307">
        <v>0.15</v>
      </c>
      <c r="G17088" s="1307"/>
      <c r="H17088" s="1307"/>
      <c r="I17088" s="1307" t="s">
        <v>55</v>
      </c>
      <c r="J17088" s="1310" t="s">
        <v>272</v>
      </c>
      <c r="K17088" s="1307" t="s">
        <v>1919</v>
      </c>
      <c r="L17088" s="1306"/>
      <c r="M17088" s="1307"/>
      <c r="N17088" s="1307" t="b">
        <v>0</v>
      </c>
    </row>
    <row r="17089" spans="1:14" ht="15.75" x14ac:dyDescent="0.25">
      <c r="A17089" s="1306">
        <v>44824</v>
      </c>
      <c r="B17089" s="1307" t="s">
        <v>1924</v>
      </c>
      <c r="C17089" s="1307"/>
      <c r="D17089" s="1306"/>
      <c r="E17089" s="1306"/>
      <c r="F17089" s="1307">
        <v>29870253</v>
      </c>
      <c r="G17089" s="1307"/>
      <c r="H17089" s="1307"/>
      <c r="I17089" s="1307" t="s">
        <v>55</v>
      </c>
      <c r="J17089" s="1309" t="s">
        <v>272</v>
      </c>
      <c r="K17089" s="1307" t="s">
        <v>1919</v>
      </c>
      <c r="L17089" s="1306"/>
      <c r="M17089" s="1307"/>
      <c r="N17089" s="1307" t="b">
        <v>0</v>
      </c>
    </row>
    <row r="17090" spans="1:14" ht="15.75" x14ac:dyDescent="0.25">
      <c r="A17090" s="1306">
        <v>44824</v>
      </c>
      <c r="B17090" s="1307" t="s">
        <v>1918</v>
      </c>
      <c r="C17090" s="1307"/>
      <c r="D17090" s="1306"/>
      <c r="E17090" s="1306"/>
      <c r="F17090" s="1307">
        <v>831.85</v>
      </c>
      <c r="G17090" s="1307"/>
      <c r="H17090" s="1307"/>
      <c r="I17090" s="1307" t="s">
        <v>52</v>
      </c>
      <c r="J17090" s="1310" t="s">
        <v>272</v>
      </c>
      <c r="K17090" s="1307" t="s">
        <v>1919</v>
      </c>
      <c r="L17090" s="1306"/>
      <c r="M17090" s="1307"/>
      <c r="N17090" s="1307" t="b">
        <v>0</v>
      </c>
    </row>
    <row r="17091" spans="1:14" ht="15.75" x14ac:dyDescent="0.25">
      <c r="A17091" s="1306">
        <v>44824</v>
      </c>
      <c r="B17091" s="1307" t="s">
        <v>1920</v>
      </c>
      <c r="C17091" s="1307"/>
      <c r="D17091" s="1306"/>
      <c r="E17091" s="1306"/>
      <c r="F17091" s="1307">
        <v>256.26</v>
      </c>
      <c r="G17091" s="1307"/>
      <c r="H17091" s="1307"/>
      <c r="I17091" s="1307" t="s">
        <v>52</v>
      </c>
      <c r="J17091" s="1309" t="s">
        <v>272</v>
      </c>
      <c r="K17091" s="1307" t="s">
        <v>1919</v>
      </c>
      <c r="L17091" s="1306"/>
      <c r="M17091" s="1307"/>
      <c r="N17091" s="1307" t="b">
        <v>0</v>
      </c>
    </row>
    <row r="17092" spans="1:14" ht="15.75" x14ac:dyDescent="0.25">
      <c r="A17092" s="1306">
        <v>44824</v>
      </c>
      <c r="B17092" s="1307" t="s">
        <v>1923</v>
      </c>
      <c r="C17092" s="1306"/>
      <c r="D17092" s="1306"/>
      <c r="E17092" s="1306"/>
      <c r="F17092" s="1307">
        <v>9369.7000000000007</v>
      </c>
      <c r="G17092" s="1307"/>
      <c r="H17092" s="1307"/>
      <c r="I17092" s="1307" t="s">
        <v>52</v>
      </c>
      <c r="J17092" s="1310" t="s">
        <v>272</v>
      </c>
      <c r="K17092" s="1307" t="s">
        <v>1919</v>
      </c>
      <c r="L17092" s="1306"/>
      <c r="M17092" s="1307"/>
      <c r="N17092" s="1307" t="b">
        <v>0</v>
      </c>
    </row>
    <row r="17093" spans="1:14" ht="15.75" x14ac:dyDescent="0.25">
      <c r="A17093" s="1306">
        <v>44824</v>
      </c>
      <c r="B17093" s="1307" t="s">
        <v>1921</v>
      </c>
      <c r="C17093" s="1307"/>
      <c r="D17093" s="1306"/>
      <c r="E17093" s="1306"/>
      <c r="F17093" s="1307">
        <v>81.14</v>
      </c>
      <c r="G17093" s="1307"/>
      <c r="H17093" s="1307"/>
      <c r="I17093" s="1307" t="s">
        <v>52</v>
      </c>
      <c r="J17093" s="1309" t="s">
        <v>272</v>
      </c>
      <c r="K17093" s="1307" t="s">
        <v>1919</v>
      </c>
      <c r="L17093" s="1306"/>
      <c r="M17093" s="1307"/>
      <c r="N17093" s="1307" t="b">
        <v>0</v>
      </c>
    </row>
    <row r="17094" spans="1:14" ht="15.75" x14ac:dyDescent="0.25">
      <c r="A17094" s="1306">
        <v>44824</v>
      </c>
      <c r="B17094" s="1307" t="s">
        <v>1922</v>
      </c>
      <c r="C17094" s="1307"/>
      <c r="D17094" s="1306"/>
      <c r="E17094" s="1306"/>
      <c r="F17094" s="1307">
        <v>25.78</v>
      </c>
      <c r="G17094" s="1307"/>
      <c r="H17094" s="1307"/>
      <c r="I17094" s="1307" t="s">
        <v>52</v>
      </c>
      <c r="J17094" s="1310" t="s">
        <v>272</v>
      </c>
      <c r="K17094" s="1307" t="s">
        <v>1919</v>
      </c>
      <c r="L17094" s="1306"/>
      <c r="M17094" s="1307"/>
      <c r="N17094" s="1307" t="b">
        <v>0</v>
      </c>
    </row>
    <row r="17095" spans="1:14" ht="15.75" x14ac:dyDescent="0.25">
      <c r="A17095" s="1306">
        <v>44824</v>
      </c>
      <c r="B17095" s="1307" t="s">
        <v>1924</v>
      </c>
      <c r="C17095" s="1307"/>
      <c r="D17095" s="1306"/>
      <c r="E17095" s="1306"/>
      <c r="F17095" s="1307">
        <v>30634920.899999999</v>
      </c>
      <c r="G17095" s="1307"/>
      <c r="H17095" s="1307"/>
      <c r="I17095" s="1307" t="s">
        <v>52</v>
      </c>
      <c r="J17095" s="1309" t="s">
        <v>272</v>
      </c>
      <c r="K17095" s="1307" t="s">
        <v>1919</v>
      </c>
      <c r="L17095" s="1306"/>
      <c r="M17095" s="1307"/>
      <c r="N17095" s="1307" t="b">
        <v>0</v>
      </c>
    </row>
    <row r="17096" spans="1:14" ht="15.75" x14ac:dyDescent="0.25">
      <c r="A17096" s="1306">
        <v>44824</v>
      </c>
      <c r="B17096" s="1307" t="s">
        <v>1918</v>
      </c>
      <c r="C17096" s="1307"/>
      <c r="D17096" s="1306"/>
      <c r="E17096" s="1306"/>
      <c r="F17096" s="1307">
        <v>11505.68</v>
      </c>
      <c r="G17096" s="1307"/>
      <c r="H17096" s="1307"/>
      <c r="I17096" s="1307" t="s">
        <v>60</v>
      </c>
      <c r="J17096" s="1310" t="s">
        <v>272</v>
      </c>
      <c r="K17096" s="1307" t="s">
        <v>1919</v>
      </c>
      <c r="L17096" s="1306"/>
      <c r="M17096" s="1307"/>
      <c r="N17096" s="1307" t="b">
        <v>0</v>
      </c>
    </row>
    <row r="17097" spans="1:14" ht="15.75" x14ac:dyDescent="0.25">
      <c r="A17097" s="1306">
        <v>44824</v>
      </c>
      <c r="B17097" s="1307" t="s">
        <v>1920</v>
      </c>
      <c r="C17097" s="1307"/>
      <c r="D17097" s="1306"/>
      <c r="E17097" s="1306"/>
      <c r="F17097" s="1307">
        <v>878.06</v>
      </c>
      <c r="G17097" s="1307"/>
      <c r="H17097" s="1307"/>
      <c r="I17097" s="1307" t="s">
        <v>60</v>
      </c>
      <c r="J17097" s="1309" t="s">
        <v>272</v>
      </c>
      <c r="K17097" s="1307" t="s">
        <v>1919</v>
      </c>
      <c r="L17097" s="1306"/>
      <c r="M17097" s="1307"/>
      <c r="N17097" s="1307" t="b">
        <v>0</v>
      </c>
    </row>
    <row r="17098" spans="1:14" ht="15.75" x14ac:dyDescent="0.25">
      <c r="A17098" s="1306">
        <v>44824</v>
      </c>
      <c r="B17098" s="1307" t="s">
        <v>1923</v>
      </c>
      <c r="C17098" s="1306"/>
      <c r="D17098" s="1306"/>
      <c r="E17098" s="1306"/>
      <c r="F17098" s="1307">
        <v>189300.39</v>
      </c>
      <c r="G17098" s="1307"/>
      <c r="H17098" s="1307"/>
      <c r="I17098" s="1307" t="s">
        <v>60</v>
      </c>
      <c r="J17098" s="1310" t="s">
        <v>272</v>
      </c>
      <c r="K17098" s="1307" t="s">
        <v>1919</v>
      </c>
      <c r="L17098" s="1306"/>
      <c r="M17098" s="1307"/>
      <c r="N17098" s="1307" t="b">
        <v>0</v>
      </c>
    </row>
    <row r="17099" spans="1:14" ht="15.75" x14ac:dyDescent="0.25">
      <c r="A17099" s="1306">
        <v>44824</v>
      </c>
      <c r="B17099" s="1307" t="s">
        <v>1921</v>
      </c>
      <c r="C17099" s="1307"/>
      <c r="D17099" s="1306"/>
      <c r="E17099" s="1306"/>
      <c r="F17099" s="1307">
        <v>1377.72</v>
      </c>
      <c r="G17099" s="1307"/>
      <c r="H17099" s="1307"/>
      <c r="I17099" s="1307" t="s">
        <v>60</v>
      </c>
      <c r="J17099" s="1309" t="s">
        <v>272</v>
      </c>
      <c r="K17099" s="1307" t="s">
        <v>1919</v>
      </c>
      <c r="L17099" s="1306"/>
      <c r="M17099" s="1307"/>
      <c r="N17099" s="1307" t="b">
        <v>0</v>
      </c>
    </row>
    <row r="17100" spans="1:14" ht="15.75" x14ac:dyDescent="0.25">
      <c r="A17100" s="1306">
        <v>44824</v>
      </c>
      <c r="B17100" s="1307" t="s">
        <v>1922</v>
      </c>
      <c r="C17100" s="1307"/>
      <c r="D17100" s="1306"/>
      <c r="E17100" s="1306"/>
      <c r="F17100" s="1307">
        <v>484.3</v>
      </c>
      <c r="G17100" s="1307"/>
      <c r="H17100" s="1307"/>
      <c r="I17100" s="1307" t="s">
        <v>60</v>
      </c>
      <c r="J17100" s="1310" t="s">
        <v>272</v>
      </c>
      <c r="K17100" s="1307" t="s">
        <v>1919</v>
      </c>
      <c r="L17100" s="1306"/>
      <c r="M17100" s="1307"/>
      <c r="N17100" s="1307" t="b">
        <v>0</v>
      </c>
    </row>
    <row r="17101" spans="1:14" ht="15.75" x14ac:dyDescent="0.25">
      <c r="A17101" s="1306">
        <v>44824</v>
      </c>
      <c r="B17101" s="1307" t="s">
        <v>1924</v>
      </c>
      <c r="C17101" s="1307"/>
      <c r="D17101" s="1306"/>
      <c r="E17101" s="1306"/>
      <c r="F17101" s="1307">
        <v>36532033.700000003</v>
      </c>
      <c r="G17101" s="1307"/>
      <c r="H17101" s="1307"/>
      <c r="I17101" s="1307" t="s">
        <v>60</v>
      </c>
      <c r="J17101" s="1309" t="s">
        <v>272</v>
      </c>
      <c r="K17101" s="1307" t="s">
        <v>1919</v>
      </c>
      <c r="L17101" s="1306"/>
      <c r="M17101" s="1307"/>
      <c r="N17101" s="1307" t="b">
        <v>0</v>
      </c>
    </row>
    <row r="17102" spans="1:14" ht="15.75" x14ac:dyDescent="0.25">
      <c r="A17102" s="1306">
        <v>44825</v>
      </c>
      <c r="B17102" s="1307" t="s">
        <v>1918</v>
      </c>
      <c r="C17102" s="1307"/>
      <c r="D17102" s="1306"/>
      <c r="E17102" s="1306"/>
      <c r="F17102" s="1307">
        <v>11.87</v>
      </c>
      <c r="G17102" s="1307"/>
      <c r="H17102" s="1307"/>
      <c r="I17102" s="1307" t="s">
        <v>55</v>
      </c>
      <c r="J17102" s="1310" t="s">
        <v>272</v>
      </c>
      <c r="K17102" s="1307" t="s">
        <v>1919</v>
      </c>
      <c r="L17102" s="1306"/>
      <c r="M17102" s="1307"/>
      <c r="N17102" s="1307" t="b">
        <v>0</v>
      </c>
    </row>
    <row r="17103" spans="1:14" ht="15.75" x14ac:dyDescent="0.25">
      <c r="A17103" s="1306">
        <v>44825</v>
      </c>
      <c r="B17103" s="1307" t="s">
        <v>1920</v>
      </c>
      <c r="C17103" s="1307"/>
      <c r="D17103" s="1306"/>
      <c r="E17103" s="1306"/>
      <c r="F17103" s="1307">
        <v>8.9</v>
      </c>
      <c r="G17103" s="1307"/>
      <c r="H17103" s="1307"/>
      <c r="I17103" s="1307" t="s">
        <v>55</v>
      </c>
      <c r="J17103" s="1309" t="s">
        <v>272</v>
      </c>
      <c r="K17103" s="1307" t="s">
        <v>1919</v>
      </c>
      <c r="L17103" s="1306"/>
      <c r="M17103" s="1307"/>
      <c r="N17103" s="1307" t="b">
        <v>0</v>
      </c>
    </row>
    <row r="17104" spans="1:14" ht="15.75" x14ac:dyDescent="0.25">
      <c r="A17104" s="1306">
        <v>44825</v>
      </c>
      <c r="B17104" s="1307" t="s">
        <v>1923</v>
      </c>
      <c r="C17104" s="1306"/>
      <c r="D17104" s="1306"/>
      <c r="E17104" s="1306"/>
      <c r="F17104" s="1307">
        <v>30.72</v>
      </c>
      <c r="G17104" s="1307"/>
      <c r="H17104" s="1307"/>
      <c r="I17104" s="1307" t="s">
        <v>55</v>
      </c>
      <c r="J17104" s="1310" t="s">
        <v>272</v>
      </c>
      <c r="K17104" s="1307" t="s">
        <v>1919</v>
      </c>
      <c r="L17104" s="1306"/>
      <c r="M17104" s="1307"/>
      <c r="N17104" s="1307" t="b">
        <v>0</v>
      </c>
    </row>
    <row r="17105" spans="1:14" ht="15.75" x14ac:dyDescent="0.25">
      <c r="A17105" s="1306">
        <v>44825</v>
      </c>
      <c r="B17105" s="1307" t="s">
        <v>1921</v>
      </c>
      <c r="C17105" s="1307"/>
      <c r="D17105" s="1306"/>
      <c r="E17105" s="1306"/>
      <c r="F17105" s="1307">
        <v>0.42</v>
      </c>
      <c r="G17105" s="1307"/>
      <c r="H17105" s="1307"/>
      <c r="I17105" s="1307" t="s">
        <v>55</v>
      </c>
      <c r="J17105" s="1309" t="s">
        <v>272</v>
      </c>
      <c r="K17105" s="1307" t="s">
        <v>1919</v>
      </c>
      <c r="L17105" s="1306"/>
      <c r="M17105" s="1307"/>
      <c r="N17105" s="1307" t="b">
        <v>0</v>
      </c>
    </row>
    <row r="17106" spans="1:14" ht="15.75" x14ac:dyDescent="0.25">
      <c r="A17106" s="1306">
        <v>44825</v>
      </c>
      <c r="B17106" s="1307" t="s">
        <v>1922</v>
      </c>
      <c r="C17106" s="1307"/>
      <c r="D17106" s="1306"/>
      <c r="E17106" s="1306"/>
      <c r="F17106" s="1307">
        <v>0.13</v>
      </c>
      <c r="G17106" s="1307"/>
      <c r="H17106" s="1307"/>
      <c r="I17106" s="1307" t="s">
        <v>55</v>
      </c>
      <c r="J17106" s="1310" t="s">
        <v>272</v>
      </c>
      <c r="K17106" s="1307" t="s">
        <v>1919</v>
      </c>
      <c r="L17106" s="1306"/>
      <c r="M17106" s="1307"/>
      <c r="N17106" s="1307" t="b">
        <v>0</v>
      </c>
    </row>
    <row r="17107" spans="1:14" ht="15.75" x14ac:dyDescent="0.25">
      <c r="A17107" s="1306">
        <v>44825</v>
      </c>
      <c r="B17107" s="1307" t="s">
        <v>1924</v>
      </c>
      <c r="C17107" s="1307"/>
      <c r="D17107" s="1306"/>
      <c r="E17107" s="1306"/>
      <c r="F17107" s="1307">
        <v>29870283.699999999</v>
      </c>
      <c r="G17107" s="1307"/>
      <c r="H17107" s="1307"/>
      <c r="I17107" s="1307" t="s">
        <v>55</v>
      </c>
      <c r="J17107" s="1309" t="s">
        <v>272</v>
      </c>
      <c r="K17107" s="1307" t="s">
        <v>1919</v>
      </c>
      <c r="L17107" s="1306"/>
      <c r="M17107" s="1307"/>
      <c r="N17107" s="1307" t="b">
        <v>0</v>
      </c>
    </row>
    <row r="17108" spans="1:14" ht="15.75" x14ac:dyDescent="0.25">
      <c r="A17108" s="1306">
        <v>44825</v>
      </c>
      <c r="B17108" s="1307" t="s">
        <v>1918</v>
      </c>
      <c r="C17108" s="1307"/>
      <c r="D17108" s="1306"/>
      <c r="E17108" s="1306"/>
      <c r="F17108" s="1307">
        <v>820.55</v>
      </c>
      <c r="G17108" s="1307"/>
      <c r="H17108" s="1307"/>
      <c r="I17108" s="1307" t="s">
        <v>52</v>
      </c>
      <c r="J17108" s="1310" t="s">
        <v>272</v>
      </c>
      <c r="K17108" s="1307" t="s">
        <v>1919</v>
      </c>
      <c r="L17108" s="1306"/>
      <c r="M17108" s="1307"/>
      <c r="N17108" s="1307" t="b">
        <v>0</v>
      </c>
    </row>
    <row r="17109" spans="1:14" ht="15.75" x14ac:dyDescent="0.25">
      <c r="A17109" s="1306">
        <v>44825</v>
      </c>
      <c r="B17109" s="1307" t="s">
        <v>1920</v>
      </c>
      <c r="C17109" s="1307"/>
      <c r="D17109" s="1306"/>
      <c r="E17109" s="1306"/>
      <c r="F17109" s="1307">
        <v>253.94</v>
      </c>
      <c r="G17109" s="1307"/>
      <c r="H17109" s="1307"/>
      <c r="I17109" s="1307" t="s">
        <v>52</v>
      </c>
      <c r="J17109" s="1309" t="s">
        <v>272</v>
      </c>
      <c r="K17109" s="1307" t="s">
        <v>1919</v>
      </c>
      <c r="L17109" s="1306"/>
      <c r="M17109" s="1307"/>
      <c r="N17109" s="1307" t="b">
        <v>0</v>
      </c>
    </row>
    <row r="17110" spans="1:14" ht="15.75" x14ac:dyDescent="0.25">
      <c r="A17110" s="1306">
        <v>44825</v>
      </c>
      <c r="B17110" s="1307" t="s">
        <v>1923</v>
      </c>
      <c r="C17110" s="1306"/>
      <c r="D17110" s="1306"/>
      <c r="E17110" s="1306"/>
      <c r="F17110" s="1307">
        <v>9240.75</v>
      </c>
      <c r="G17110" s="1307"/>
      <c r="H17110" s="1307"/>
      <c r="I17110" s="1307" t="s">
        <v>52</v>
      </c>
      <c r="J17110" s="1310" t="s">
        <v>272</v>
      </c>
      <c r="K17110" s="1307" t="s">
        <v>1919</v>
      </c>
      <c r="L17110" s="1306"/>
      <c r="M17110" s="1307"/>
      <c r="N17110" s="1307" t="b">
        <v>0</v>
      </c>
    </row>
    <row r="17111" spans="1:14" ht="15.75" x14ac:dyDescent="0.25">
      <c r="A17111" s="1306">
        <v>44825</v>
      </c>
      <c r="B17111" s="1307" t="s">
        <v>1921</v>
      </c>
      <c r="C17111" s="1307"/>
      <c r="D17111" s="1306"/>
      <c r="E17111" s="1306"/>
      <c r="F17111" s="1307">
        <v>80.010000000000005</v>
      </c>
      <c r="G17111" s="1307"/>
      <c r="H17111" s="1307"/>
      <c r="I17111" s="1307" t="s">
        <v>52</v>
      </c>
      <c r="J17111" s="1309" t="s">
        <v>272</v>
      </c>
      <c r="K17111" s="1307" t="s">
        <v>1919</v>
      </c>
      <c r="L17111" s="1306"/>
      <c r="M17111" s="1307"/>
      <c r="N17111" s="1307" t="b">
        <v>0</v>
      </c>
    </row>
    <row r="17112" spans="1:14" ht="15.75" x14ac:dyDescent="0.25">
      <c r="A17112" s="1306">
        <v>44825</v>
      </c>
      <c r="B17112" s="1307" t="s">
        <v>1922</v>
      </c>
      <c r="C17112" s="1307"/>
      <c r="D17112" s="1306"/>
      <c r="E17112" s="1306"/>
      <c r="F17112" s="1307">
        <v>25.4</v>
      </c>
      <c r="G17112" s="1307"/>
      <c r="H17112" s="1307"/>
      <c r="I17112" s="1307" t="s">
        <v>52</v>
      </c>
      <c r="J17112" s="1310" t="s">
        <v>272</v>
      </c>
      <c r="K17112" s="1307" t="s">
        <v>1919</v>
      </c>
      <c r="L17112" s="1306"/>
      <c r="M17112" s="1307"/>
      <c r="N17112" s="1307" t="b">
        <v>0</v>
      </c>
    </row>
    <row r="17113" spans="1:14" ht="15.75" x14ac:dyDescent="0.25">
      <c r="A17113" s="1306">
        <v>44825</v>
      </c>
      <c r="B17113" s="1307" t="s">
        <v>1924</v>
      </c>
      <c r="C17113" s="1307"/>
      <c r="D17113" s="1306"/>
      <c r="E17113" s="1306"/>
      <c r="F17113" s="1307">
        <v>30644161.699999999</v>
      </c>
      <c r="G17113" s="1307"/>
      <c r="H17113" s="1307"/>
      <c r="I17113" s="1307" t="s">
        <v>52</v>
      </c>
      <c r="J17113" s="1309" t="s">
        <v>272</v>
      </c>
      <c r="K17113" s="1307" t="s">
        <v>1919</v>
      </c>
      <c r="L17113" s="1306"/>
      <c r="M17113" s="1307"/>
      <c r="N17113" s="1307" t="b">
        <v>0</v>
      </c>
    </row>
    <row r="17114" spans="1:14" ht="15.75" x14ac:dyDescent="0.25">
      <c r="A17114" s="1306">
        <v>44825</v>
      </c>
      <c r="B17114" s="1307" t="s">
        <v>1918</v>
      </c>
      <c r="C17114" s="1307"/>
      <c r="D17114" s="1306"/>
      <c r="E17114" s="1306"/>
      <c r="F17114" s="1307">
        <v>11619.78</v>
      </c>
      <c r="G17114" s="1307"/>
      <c r="H17114" s="1307"/>
      <c r="I17114" s="1307" t="s">
        <v>60</v>
      </c>
      <c r="J17114" s="1310" t="s">
        <v>272</v>
      </c>
      <c r="K17114" s="1307" t="s">
        <v>1919</v>
      </c>
      <c r="L17114" s="1306"/>
      <c r="M17114" s="1307"/>
      <c r="N17114" s="1307" t="b">
        <v>0</v>
      </c>
    </row>
    <row r="17115" spans="1:14" ht="15.75" x14ac:dyDescent="0.25">
      <c r="A17115" s="1306">
        <v>44825</v>
      </c>
      <c r="B17115" s="1307" t="s">
        <v>1920</v>
      </c>
      <c r="C17115" s="1307"/>
      <c r="D17115" s="1306"/>
      <c r="E17115" s="1306"/>
      <c r="F17115" s="1307">
        <v>883.79</v>
      </c>
      <c r="G17115" s="1307"/>
      <c r="H17115" s="1307"/>
      <c r="I17115" s="1307" t="s">
        <v>60</v>
      </c>
      <c r="J17115" s="1309" t="s">
        <v>272</v>
      </c>
      <c r="K17115" s="1307" t="s">
        <v>1919</v>
      </c>
      <c r="L17115" s="1306"/>
      <c r="M17115" s="1307"/>
      <c r="N17115" s="1307" t="b">
        <v>0</v>
      </c>
    </row>
    <row r="17116" spans="1:14" ht="15.75" x14ac:dyDescent="0.25">
      <c r="A17116" s="1306">
        <v>44825</v>
      </c>
      <c r="B17116" s="1307" t="s">
        <v>1923</v>
      </c>
      <c r="C17116" s="1306"/>
      <c r="D17116" s="1306"/>
      <c r="E17116" s="1306"/>
      <c r="F17116" s="1307">
        <v>189503.42</v>
      </c>
      <c r="G17116" s="1307"/>
      <c r="H17116" s="1307"/>
      <c r="I17116" s="1307" t="s">
        <v>60</v>
      </c>
      <c r="J17116" s="1310" t="s">
        <v>272</v>
      </c>
      <c r="K17116" s="1307" t="s">
        <v>1919</v>
      </c>
      <c r="L17116" s="1306"/>
      <c r="M17116" s="1307"/>
      <c r="N17116" s="1307" t="b">
        <v>0</v>
      </c>
    </row>
    <row r="17117" spans="1:14" ht="15.75" x14ac:dyDescent="0.25">
      <c r="A17117" s="1306">
        <v>44825</v>
      </c>
      <c r="B17117" s="1307" t="s">
        <v>1921</v>
      </c>
      <c r="C17117" s="1307"/>
      <c r="D17117" s="1306"/>
      <c r="E17117" s="1306"/>
      <c r="F17117" s="1307">
        <v>1381.51</v>
      </c>
      <c r="G17117" s="1307"/>
      <c r="H17117" s="1307"/>
      <c r="I17117" s="1307" t="s">
        <v>60</v>
      </c>
      <c r="J17117" s="1309" t="s">
        <v>272</v>
      </c>
      <c r="K17117" s="1307" t="s">
        <v>1919</v>
      </c>
      <c r="L17117" s="1306"/>
      <c r="M17117" s="1307"/>
      <c r="N17117" s="1307" t="b">
        <v>0</v>
      </c>
    </row>
    <row r="17118" spans="1:14" ht="15.75" x14ac:dyDescent="0.25">
      <c r="A17118" s="1306">
        <v>44825</v>
      </c>
      <c r="B17118" s="1307" t="s">
        <v>1922</v>
      </c>
      <c r="C17118" s="1307"/>
      <c r="D17118" s="1306"/>
      <c r="E17118" s="1306"/>
      <c r="F17118" s="1307">
        <v>487.84</v>
      </c>
      <c r="G17118" s="1307"/>
      <c r="H17118" s="1307"/>
      <c r="I17118" s="1307" t="s">
        <v>60</v>
      </c>
      <c r="J17118" s="1310" t="s">
        <v>272</v>
      </c>
      <c r="K17118" s="1307" t="s">
        <v>1919</v>
      </c>
      <c r="L17118" s="1306"/>
      <c r="M17118" s="1307"/>
      <c r="N17118" s="1307" t="b">
        <v>0</v>
      </c>
    </row>
    <row r="17119" spans="1:14" ht="15.75" x14ac:dyDescent="0.25">
      <c r="A17119" s="1306">
        <v>44825</v>
      </c>
      <c r="B17119" s="1307" t="s">
        <v>1924</v>
      </c>
      <c r="C17119" s="1307"/>
      <c r="D17119" s="1306"/>
      <c r="E17119" s="1306"/>
      <c r="F17119" s="1307">
        <v>36721537.100000001</v>
      </c>
      <c r="G17119" s="1307"/>
      <c r="H17119" s="1307"/>
      <c r="I17119" s="1307" t="s">
        <v>60</v>
      </c>
      <c r="J17119" s="1309" t="s">
        <v>272</v>
      </c>
      <c r="K17119" s="1307" t="s">
        <v>1919</v>
      </c>
      <c r="L17119" s="1306"/>
      <c r="M17119" s="1307"/>
      <c r="N17119" s="1307" t="b">
        <v>0</v>
      </c>
    </row>
    <row r="17120" spans="1:14" ht="15.75" x14ac:dyDescent="0.25">
      <c r="A17120" s="1306">
        <v>44826</v>
      </c>
      <c r="B17120" s="1307" t="s">
        <v>1918</v>
      </c>
      <c r="C17120" s="1307"/>
      <c r="D17120" s="1306"/>
      <c r="E17120" s="1306"/>
      <c r="F17120" s="1307">
        <v>10.78</v>
      </c>
      <c r="G17120" s="1307"/>
      <c r="H17120" s="1307"/>
      <c r="I17120" s="1307" t="s">
        <v>55</v>
      </c>
      <c r="J17120" s="1310" t="s">
        <v>272</v>
      </c>
      <c r="K17120" s="1307" t="s">
        <v>1919</v>
      </c>
      <c r="L17120" s="1306"/>
      <c r="M17120" s="1307"/>
      <c r="N17120" s="1307" t="b">
        <v>0</v>
      </c>
    </row>
    <row r="17121" spans="1:14" ht="15.75" x14ac:dyDescent="0.25">
      <c r="A17121" s="1306">
        <v>44826</v>
      </c>
      <c r="B17121" s="1307" t="s">
        <v>1920</v>
      </c>
      <c r="C17121" s="1307"/>
      <c r="D17121" s="1306"/>
      <c r="E17121" s="1306"/>
      <c r="F17121" s="1307">
        <v>8.1199999999999992</v>
      </c>
      <c r="G17121" s="1307"/>
      <c r="H17121" s="1307"/>
      <c r="I17121" s="1307" t="s">
        <v>55</v>
      </c>
      <c r="J17121" s="1309" t="s">
        <v>272</v>
      </c>
      <c r="K17121" s="1307" t="s">
        <v>1919</v>
      </c>
      <c r="L17121" s="1306"/>
      <c r="M17121" s="1307"/>
      <c r="N17121" s="1307" t="b">
        <v>0</v>
      </c>
    </row>
    <row r="17122" spans="1:14" ht="15.75" x14ac:dyDescent="0.25">
      <c r="A17122" s="1306">
        <v>44826</v>
      </c>
      <c r="B17122" s="1307" t="s">
        <v>1923</v>
      </c>
      <c r="C17122" s="1306"/>
      <c r="D17122" s="1306"/>
      <c r="E17122" s="1306"/>
      <c r="F17122" s="1307">
        <v>27.84</v>
      </c>
      <c r="G17122" s="1307"/>
      <c r="H17122" s="1307"/>
      <c r="I17122" s="1307" t="s">
        <v>55</v>
      </c>
      <c r="J17122" s="1310" t="s">
        <v>272</v>
      </c>
      <c r="K17122" s="1307" t="s">
        <v>1919</v>
      </c>
      <c r="L17122" s="1306"/>
      <c r="M17122" s="1307"/>
      <c r="N17122" s="1307" t="b">
        <v>0</v>
      </c>
    </row>
    <row r="17123" spans="1:14" ht="15.75" x14ac:dyDescent="0.25">
      <c r="A17123" s="1306">
        <v>44826</v>
      </c>
      <c r="B17123" s="1307" t="s">
        <v>1921</v>
      </c>
      <c r="C17123" s="1307"/>
      <c r="D17123" s="1306"/>
      <c r="E17123" s="1306"/>
      <c r="F17123" s="1307">
        <v>0.38</v>
      </c>
      <c r="G17123" s="1307"/>
      <c r="H17123" s="1307"/>
      <c r="I17123" s="1307" t="s">
        <v>55</v>
      </c>
      <c r="J17123" s="1309" t="s">
        <v>272</v>
      </c>
      <c r="K17123" s="1307" t="s">
        <v>1919</v>
      </c>
      <c r="L17123" s="1306"/>
      <c r="M17123" s="1307"/>
      <c r="N17123" s="1307" t="b">
        <v>0</v>
      </c>
    </row>
    <row r="17124" spans="1:14" ht="15.75" x14ac:dyDescent="0.25">
      <c r="A17124" s="1306">
        <v>44826</v>
      </c>
      <c r="B17124" s="1307" t="s">
        <v>1922</v>
      </c>
      <c r="C17124" s="1307"/>
      <c r="D17124" s="1306"/>
      <c r="E17124" s="1306"/>
      <c r="F17124" s="1307">
        <v>0.12</v>
      </c>
      <c r="G17124" s="1307"/>
      <c r="H17124" s="1307"/>
      <c r="I17124" s="1307" t="s">
        <v>55</v>
      </c>
      <c r="J17124" s="1310" t="s">
        <v>272</v>
      </c>
      <c r="K17124" s="1307" t="s">
        <v>1919</v>
      </c>
      <c r="L17124" s="1306"/>
      <c r="M17124" s="1307"/>
      <c r="N17124" s="1307" t="b">
        <v>0</v>
      </c>
    </row>
    <row r="17125" spans="1:14" ht="15.75" x14ac:dyDescent="0.25">
      <c r="A17125" s="1306">
        <v>44826</v>
      </c>
      <c r="B17125" s="1307" t="s">
        <v>1924</v>
      </c>
      <c r="C17125" s="1307"/>
      <c r="D17125" s="1306"/>
      <c r="E17125" s="1306"/>
      <c r="F17125" s="1307">
        <v>29870311.600000001</v>
      </c>
      <c r="G17125" s="1307"/>
      <c r="H17125" s="1307"/>
      <c r="I17125" s="1307" t="s">
        <v>55</v>
      </c>
      <c r="J17125" s="1309" t="s">
        <v>272</v>
      </c>
      <c r="K17125" s="1307" t="s">
        <v>1919</v>
      </c>
      <c r="L17125" s="1306"/>
      <c r="M17125" s="1307"/>
      <c r="N17125" s="1307" t="b">
        <v>0</v>
      </c>
    </row>
    <row r="17126" spans="1:14" ht="15.75" x14ac:dyDescent="0.25">
      <c r="A17126" s="1306">
        <v>44826</v>
      </c>
      <c r="B17126" s="1307" t="s">
        <v>1918</v>
      </c>
      <c r="C17126" s="1307"/>
      <c r="D17126" s="1306"/>
      <c r="E17126" s="1306"/>
      <c r="F17126" s="1307">
        <v>809.4</v>
      </c>
      <c r="G17126" s="1307"/>
      <c r="H17126" s="1307"/>
      <c r="I17126" s="1307" t="s">
        <v>52</v>
      </c>
      <c r="J17126" s="1310" t="s">
        <v>272</v>
      </c>
      <c r="K17126" s="1307" t="s">
        <v>1919</v>
      </c>
      <c r="L17126" s="1306"/>
      <c r="M17126" s="1307"/>
      <c r="N17126" s="1307" t="b">
        <v>0</v>
      </c>
    </row>
    <row r="17127" spans="1:14" ht="15.75" x14ac:dyDescent="0.25">
      <c r="A17127" s="1306">
        <v>44826</v>
      </c>
      <c r="B17127" s="1307" t="s">
        <v>1920</v>
      </c>
      <c r="C17127" s="1307"/>
      <c r="D17127" s="1306"/>
      <c r="E17127" s="1306"/>
      <c r="F17127" s="1307">
        <v>251.6</v>
      </c>
      <c r="G17127" s="1307"/>
      <c r="H17127" s="1307"/>
      <c r="I17127" s="1307" t="s">
        <v>52</v>
      </c>
      <c r="J17127" s="1309" t="s">
        <v>272</v>
      </c>
      <c r="K17127" s="1307" t="s">
        <v>1919</v>
      </c>
      <c r="L17127" s="1306"/>
      <c r="M17127" s="1307"/>
      <c r="N17127" s="1307" t="b">
        <v>0</v>
      </c>
    </row>
    <row r="17128" spans="1:14" ht="15.75" x14ac:dyDescent="0.25">
      <c r="A17128" s="1306">
        <v>44826</v>
      </c>
      <c r="B17128" s="1307" t="s">
        <v>1923</v>
      </c>
      <c r="C17128" s="1306"/>
      <c r="D17128" s="1306"/>
      <c r="E17128" s="1306"/>
      <c r="F17128" s="1307">
        <v>9113.77</v>
      </c>
      <c r="G17128" s="1307"/>
      <c r="H17128" s="1307"/>
      <c r="I17128" s="1307" t="s">
        <v>52</v>
      </c>
      <c r="J17128" s="1310" t="s">
        <v>272</v>
      </c>
      <c r="K17128" s="1307" t="s">
        <v>1919</v>
      </c>
      <c r="L17128" s="1306"/>
      <c r="M17128" s="1307"/>
      <c r="N17128" s="1307" t="b">
        <v>0</v>
      </c>
    </row>
    <row r="17129" spans="1:14" ht="15.75" x14ac:dyDescent="0.25">
      <c r="A17129" s="1306">
        <v>44826</v>
      </c>
      <c r="B17129" s="1307" t="s">
        <v>1921</v>
      </c>
      <c r="C17129" s="1307"/>
      <c r="D17129" s="1306"/>
      <c r="E17129" s="1306"/>
      <c r="F17129" s="1307">
        <v>78.91</v>
      </c>
      <c r="G17129" s="1307"/>
      <c r="H17129" s="1307"/>
      <c r="I17129" s="1307" t="s">
        <v>52</v>
      </c>
      <c r="J17129" s="1309" t="s">
        <v>272</v>
      </c>
      <c r="K17129" s="1307" t="s">
        <v>1919</v>
      </c>
      <c r="L17129" s="1306"/>
      <c r="M17129" s="1307"/>
      <c r="N17129" s="1307" t="b">
        <v>0</v>
      </c>
    </row>
    <row r="17130" spans="1:14" ht="15.75" x14ac:dyDescent="0.25">
      <c r="A17130" s="1306">
        <v>44826</v>
      </c>
      <c r="B17130" s="1307" t="s">
        <v>1922</v>
      </c>
      <c r="C17130" s="1307"/>
      <c r="D17130" s="1306"/>
      <c r="E17130" s="1306"/>
      <c r="F17130" s="1307">
        <v>25.03</v>
      </c>
      <c r="G17130" s="1307"/>
      <c r="H17130" s="1307"/>
      <c r="I17130" s="1307" t="s">
        <v>52</v>
      </c>
      <c r="J17130" s="1310" t="s">
        <v>272</v>
      </c>
      <c r="K17130" s="1307" t="s">
        <v>1919</v>
      </c>
      <c r="L17130" s="1306"/>
      <c r="M17130" s="1307"/>
      <c r="N17130" s="1307" t="b">
        <v>0</v>
      </c>
    </row>
    <row r="17131" spans="1:14" ht="15.75" x14ac:dyDescent="0.25">
      <c r="A17131" s="1306">
        <v>44826</v>
      </c>
      <c r="B17131" s="1307" t="s">
        <v>1924</v>
      </c>
      <c r="C17131" s="1307"/>
      <c r="D17131" s="1306"/>
      <c r="E17131" s="1306"/>
      <c r="F17131" s="1307">
        <v>30653275.399999999</v>
      </c>
      <c r="G17131" s="1307"/>
      <c r="H17131" s="1307"/>
      <c r="I17131" s="1307" t="s">
        <v>52</v>
      </c>
      <c r="J17131" s="1309" t="s">
        <v>272</v>
      </c>
      <c r="K17131" s="1307" t="s">
        <v>1919</v>
      </c>
      <c r="L17131" s="1306"/>
      <c r="M17131" s="1307"/>
      <c r="N17131" s="1307" t="b">
        <v>0</v>
      </c>
    </row>
    <row r="17132" spans="1:14" ht="15.75" x14ac:dyDescent="0.25">
      <c r="A17132" s="1306">
        <v>44826</v>
      </c>
      <c r="B17132" s="1307" t="s">
        <v>1918</v>
      </c>
      <c r="C17132" s="1307"/>
      <c r="D17132" s="1306"/>
      <c r="E17132" s="1306"/>
      <c r="F17132" s="1307">
        <v>11724.12</v>
      </c>
      <c r="G17132" s="1307"/>
      <c r="H17132" s="1307"/>
      <c r="I17132" s="1307" t="s">
        <v>60</v>
      </c>
      <c r="J17132" s="1310" t="s">
        <v>272</v>
      </c>
      <c r="K17132" s="1307" t="s">
        <v>1919</v>
      </c>
      <c r="L17132" s="1306"/>
      <c r="M17132" s="1307"/>
      <c r="N17132" s="1307" t="b">
        <v>0</v>
      </c>
    </row>
    <row r="17133" spans="1:14" ht="15.75" x14ac:dyDescent="0.25">
      <c r="A17133" s="1306">
        <v>44826</v>
      </c>
      <c r="B17133" s="1307" t="s">
        <v>1920</v>
      </c>
      <c r="C17133" s="1307"/>
      <c r="D17133" s="1306"/>
      <c r="E17133" s="1306"/>
      <c r="F17133" s="1307">
        <v>889.01</v>
      </c>
      <c r="G17133" s="1307"/>
      <c r="H17133" s="1307"/>
      <c r="I17133" s="1307" t="s">
        <v>60</v>
      </c>
      <c r="J17133" s="1309" t="s">
        <v>272</v>
      </c>
      <c r="K17133" s="1307" t="s">
        <v>1919</v>
      </c>
      <c r="L17133" s="1306"/>
      <c r="M17133" s="1307"/>
      <c r="N17133" s="1307" t="b">
        <v>0</v>
      </c>
    </row>
    <row r="17134" spans="1:14" ht="15.75" x14ac:dyDescent="0.25">
      <c r="A17134" s="1306">
        <v>44826</v>
      </c>
      <c r="B17134" s="1307" t="s">
        <v>1923</v>
      </c>
      <c r="C17134" s="1306"/>
      <c r="D17134" s="1306"/>
      <c r="E17134" s="1306"/>
      <c r="F17134" s="1307">
        <v>189527.44</v>
      </c>
      <c r="G17134" s="1307"/>
      <c r="H17134" s="1307"/>
      <c r="I17134" s="1307" t="s">
        <v>60</v>
      </c>
      <c r="J17134" s="1310" t="s">
        <v>272</v>
      </c>
      <c r="K17134" s="1307" t="s">
        <v>1919</v>
      </c>
      <c r="L17134" s="1306"/>
      <c r="M17134" s="1307"/>
      <c r="N17134" s="1307" t="b">
        <v>0</v>
      </c>
    </row>
    <row r="17135" spans="1:14" ht="15.75" x14ac:dyDescent="0.25">
      <c r="A17135" s="1306">
        <v>44826</v>
      </c>
      <c r="B17135" s="1307" t="s">
        <v>1921</v>
      </c>
      <c r="C17135" s="1307"/>
      <c r="D17135" s="1306"/>
      <c r="E17135" s="1306"/>
      <c r="F17135" s="1307">
        <v>1383.87</v>
      </c>
      <c r="G17135" s="1307"/>
      <c r="H17135" s="1307"/>
      <c r="I17135" s="1307" t="s">
        <v>60</v>
      </c>
      <c r="J17135" s="1309" t="s">
        <v>272</v>
      </c>
      <c r="K17135" s="1307" t="s">
        <v>1919</v>
      </c>
      <c r="L17135" s="1306"/>
      <c r="M17135" s="1307"/>
      <c r="N17135" s="1307" t="b">
        <v>0</v>
      </c>
    </row>
    <row r="17136" spans="1:14" ht="15.75" x14ac:dyDescent="0.25">
      <c r="A17136" s="1306">
        <v>44826</v>
      </c>
      <c r="B17136" s="1307" t="s">
        <v>1922</v>
      </c>
      <c r="C17136" s="1307"/>
      <c r="D17136" s="1306"/>
      <c r="E17136" s="1306"/>
      <c r="F17136" s="1307">
        <v>490.98</v>
      </c>
      <c r="G17136" s="1307"/>
      <c r="H17136" s="1307"/>
      <c r="I17136" s="1307" t="s">
        <v>60</v>
      </c>
      <c r="J17136" s="1310" t="s">
        <v>272</v>
      </c>
      <c r="K17136" s="1307" t="s">
        <v>1919</v>
      </c>
      <c r="L17136" s="1306"/>
      <c r="M17136" s="1307"/>
      <c r="N17136" s="1307" t="b">
        <v>0</v>
      </c>
    </row>
    <row r="17137" spans="1:14" ht="15.75" x14ac:dyDescent="0.25">
      <c r="A17137" s="1306">
        <v>44826</v>
      </c>
      <c r="B17137" s="1307" t="s">
        <v>1924</v>
      </c>
      <c r="C17137" s="1307"/>
      <c r="D17137" s="1306"/>
      <c r="E17137" s="1306"/>
      <c r="F17137" s="1307">
        <v>36911064.600000001</v>
      </c>
      <c r="G17137" s="1307"/>
      <c r="H17137" s="1307"/>
      <c r="I17137" s="1307" t="s">
        <v>60</v>
      </c>
      <c r="J17137" s="1309" t="s">
        <v>272</v>
      </c>
      <c r="K17137" s="1307" t="s">
        <v>1919</v>
      </c>
      <c r="L17137" s="1306"/>
      <c r="M17137" s="1307"/>
      <c r="N17137" s="1307" t="b">
        <v>0</v>
      </c>
    </row>
    <row r="17138" spans="1:14" ht="15.75" x14ac:dyDescent="0.25">
      <c r="A17138" s="1306">
        <v>44827</v>
      </c>
      <c r="B17138" s="1307" t="s">
        <v>1918</v>
      </c>
      <c r="C17138" s="1307"/>
      <c r="D17138" s="1306"/>
      <c r="E17138" s="1306"/>
      <c r="F17138" s="1307">
        <v>9.7899999999999991</v>
      </c>
      <c r="G17138" s="1307"/>
      <c r="H17138" s="1307"/>
      <c r="I17138" s="1307" t="s">
        <v>55</v>
      </c>
      <c r="J17138" s="1310" t="s">
        <v>272</v>
      </c>
      <c r="K17138" s="1307" t="s">
        <v>1919</v>
      </c>
      <c r="L17138" s="1306"/>
      <c r="M17138" s="1307"/>
      <c r="N17138" s="1307" t="b">
        <v>0</v>
      </c>
    </row>
    <row r="17139" spans="1:14" ht="15.75" x14ac:dyDescent="0.25">
      <c r="A17139" s="1306">
        <v>44827</v>
      </c>
      <c r="B17139" s="1307" t="s">
        <v>1920</v>
      </c>
      <c r="C17139" s="1307"/>
      <c r="D17139" s="1306"/>
      <c r="E17139" s="1306"/>
      <c r="F17139" s="1307">
        <v>7.42</v>
      </c>
      <c r="G17139" s="1307"/>
      <c r="H17139" s="1307"/>
      <c r="I17139" s="1307" t="s">
        <v>55</v>
      </c>
      <c r="J17139" s="1309" t="s">
        <v>272</v>
      </c>
      <c r="K17139" s="1307" t="s">
        <v>1919</v>
      </c>
      <c r="L17139" s="1306"/>
      <c r="M17139" s="1307"/>
      <c r="N17139" s="1307" t="b">
        <v>0</v>
      </c>
    </row>
    <row r="17140" spans="1:14" ht="15.75" x14ac:dyDescent="0.25">
      <c r="A17140" s="1306">
        <v>44827</v>
      </c>
      <c r="B17140" s="1307" t="s">
        <v>1923</v>
      </c>
      <c r="C17140" s="1306"/>
      <c r="D17140" s="1306"/>
      <c r="E17140" s="1306"/>
      <c r="F17140" s="1307">
        <v>25.24</v>
      </c>
      <c r="G17140" s="1307"/>
      <c r="H17140" s="1307"/>
      <c r="I17140" s="1307" t="s">
        <v>55</v>
      </c>
      <c r="J17140" s="1310" t="s">
        <v>272</v>
      </c>
      <c r="K17140" s="1307" t="s">
        <v>1919</v>
      </c>
      <c r="L17140" s="1306"/>
      <c r="M17140" s="1307"/>
      <c r="N17140" s="1307" t="b">
        <v>0</v>
      </c>
    </row>
    <row r="17141" spans="1:14" ht="15.75" x14ac:dyDescent="0.25">
      <c r="A17141" s="1306">
        <v>44827</v>
      </c>
      <c r="B17141" s="1307" t="s">
        <v>1921</v>
      </c>
      <c r="C17141" s="1307"/>
      <c r="D17141" s="1306"/>
      <c r="E17141" s="1306"/>
      <c r="F17141" s="1307">
        <v>0.34</v>
      </c>
      <c r="G17141" s="1307"/>
      <c r="H17141" s="1307"/>
      <c r="I17141" s="1307" t="s">
        <v>55</v>
      </c>
      <c r="J17141" s="1309" t="s">
        <v>272</v>
      </c>
      <c r="K17141" s="1307" t="s">
        <v>1919</v>
      </c>
      <c r="L17141" s="1306"/>
      <c r="M17141" s="1307"/>
      <c r="N17141" s="1307" t="b">
        <v>0</v>
      </c>
    </row>
    <row r="17142" spans="1:14" ht="15.75" x14ac:dyDescent="0.25">
      <c r="A17142" s="1306">
        <v>44827</v>
      </c>
      <c r="B17142" s="1307" t="s">
        <v>1922</v>
      </c>
      <c r="C17142" s="1307"/>
      <c r="D17142" s="1306"/>
      <c r="E17142" s="1306"/>
      <c r="F17142" s="1307">
        <v>0.11</v>
      </c>
      <c r="G17142" s="1307"/>
      <c r="H17142" s="1307"/>
      <c r="I17142" s="1307" t="s">
        <v>55</v>
      </c>
      <c r="J17142" s="1310" t="s">
        <v>272</v>
      </c>
      <c r="K17142" s="1307" t="s">
        <v>1919</v>
      </c>
      <c r="L17142" s="1306"/>
      <c r="M17142" s="1307"/>
      <c r="N17142" s="1307" t="b">
        <v>0</v>
      </c>
    </row>
    <row r="17143" spans="1:14" ht="15.75" x14ac:dyDescent="0.25">
      <c r="A17143" s="1306">
        <v>44827</v>
      </c>
      <c r="B17143" s="1307" t="s">
        <v>1924</v>
      </c>
      <c r="C17143" s="1307"/>
      <c r="D17143" s="1306"/>
      <c r="E17143" s="1306"/>
      <c r="F17143" s="1307">
        <v>29870336.800000001</v>
      </c>
      <c r="G17143" s="1307"/>
      <c r="H17143" s="1307"/>
      <c r="I17143" s="1307" t="s">
        <v>55</v>
      </c>
      <c r="J17143" s="1309" t="s">
        <v>272</v>
      </c>
      <c r="K17143" s="1307" t="s">
        <v>1919</v>
      </c>
      <c r="L17143" s="1306"/>
      <c r="M17143" s="1307"/>
      <c r="N17143" s="1307" t="b">
        <v>0</v>
      </c>
    </row>
    <row r="17144" spans="1:14" ht="15.75" x14ac:dyDescent="0.25">
      <c r="A17144" s="1306">
        <v>44827</v>
      </c>
      <c r="B17144" s="1307" t="s">
        <v>1918</v>
      </c>
      <c r="C17144" s="1307"/>
      <c r="D17144" s="1306"/>
      <c r="E17144" s="1306"/>
      <c r="F17144" s="1307">
        <v>798.42</v>
      </c>
      <c r="G17144" s="1307"/>
      <c r="H17144" s="1307"/>
      <c r="I17144" s="1307" t="s">
        <v>52</v>
      </c>
      <c r="J17144" s="1310" t="s">
        <v>272</v>
      </c>
      <c r="K17144" s="1307" t="s">
        <v>1919</v>
      </c>
      <c r="L17144" s="1306"/>
      <c r="M17144" s="1307"/>
      <c r="N17144" s="1307" t="b">
        <v>0</v>
      </c>
    </row>
    <row r="17145" spans="1:14" ht="15.75" x14ac:dyDescent="0.25">
      <c r="A17145" s="1306">
        <v>44827</v>
      </c>
      <c r="B17145" s="1307" t="s">
        <v>1920</v>
      </c>
      <c r="C17145" s="1307"/>
      <c r="D17145" s="1306"/>
      <c r="E17145" s="1306"/>
      <c r="F17145" s="1307">
        <v>249.27</v>
      </c>
      <c r="G17145" s="1307"/>
      <c r="H17145" s="1307"/>
      <c r="I17145" s="1307" t="s">
        <v>52</v>
      </c>
      <c r="J17145" s="1309" t="s">
        <v>272</v>
      </c>
      <c r="K17145" s="1307" t="s">
        <v>1919</v>
      </c>
      <c r="L17145" s="1306"/>
      <c r="M17145" s="1307"/>
      <c r="N17145" s="1307" t="b">
        <v>0</v>
      </c>
    </row>
    <row r="17146" spans="1:14" ht="15.75" x14ac:dyDescent="0.25">
      <c r="A17146" s="1306">
        <v>44827</v>
      </c>
      <c r="B17146" s="1307" t="s">
        <v>1923</v>
      </c>
      <c r="C17146" s="1306"/>
      <c r="D17146" s="1306"/>
      <c r="E17146" s="1306"/>
      <c r="F17146" s="1307">
        <v>8988.76</v>
      </c>
      <c r="G17146" s="1307"/>
      <c r="H17146" s="1307"/>
      <c r="I17146" s="1307" t="s">
        <v>52</v>
      </c>
      <c r="J17146" s="1310" t="s">
        <v>272</v>
      </c>
      <c r="K17146" s="1307" t="s">
        <v>1919</v>
      </c>
      <c r="L17146" s="1306"/>
      <c r="M17146" s="1307"/>
      <c r="N17146" s="1307" t="b">
        <v>0</v>
      </c>
    </row>
    <row r="17147" spans="1:14" ht="15.75" x14ac:dyDescent="0.25">
      <c r="A17147" s="1306">
        <v>44827</v>
      </c>
      <c r="B17147" s="1307" t="s">
        <v>1921</v>
      </c>
      <c r="C17147" s="1307"/>
      <c r="D17147" s="1306"/>
      <c r="E17147" s="1306"/>
      <c r="F17147" s="1307">
        <v>77.819999999999993</v>
      </c>
      <c r="G17147" s="1307"/>
      <c r="H17147" s="1307"/>
      <c r="I17147" s="1307" t="s">
        <v>52</v>
      </c>
      <c r="J17147" s="1309" t="s">
        <v>272</v>
      </c>
      <c r="K17147" s="1307" t="s">
        <v>1919</v>
      </c>
      <c r="L17147" s="1306"/>
      <c r="M17147" s="1307"/>
      <c r="N17147" s="1307" t="b">
        <v>0</v>
      </c>
    </row>
    <row r="17148" spans="1:14" ht="15.75" x14ac:dyDescent="0.25">
      <c r="A17148" s="1306">
        <v>44827</v>
      </c>
      <c r="B17148" s="1307" t="s">
        <v>1922</v>
      </c>
      <c r="C17148" s="1307"/>
      <c r="D17148" s="1306"/>
      <c r="E17148" s="1306"/>
      <c r="F17148" s="1307">
        <v>24.66</v>
      </c>
      <c r="G17148" s="1307"/>
      <c r="H17148" s="1307"/>
      <c r="I17148" s="1307" t="s">
        <v>52</v>
      </c>
      <c r="J17148" s="1310" t="s">
        <v>272</v>
      </c>
      <c r="K17148" s="1307" t="s">
        <v>1919</v>
      </c>
      <c r="L17148" s="1306"/>
      <c r="M17148" s="1307"/>
      <c r="N17148" s="1307" t="b">
        <v>0</v>
      </c>
    </row>
    <row r="17149" spans="1:14" ht="15.75" x14ac:dyDescent="0.25">
      <c r="A17149" s="1306">
        <v>44827</v>
      </c>
      <c r="B17149" s="1307" t="s">
        <v>1924</v>
      </c>
      <c r="C17149" s="1307"/>
      <c r="D17149" s="1306"/>
      <c r="E17149" s="1306"/>
      <c r="F17149" s="1307">
        <v>30662264.199999999</v>
      </c>
      <c r="G17149" s="1307"/>
      <c r="H17149" s="1307"/>
      <c r="I17149" s="1307" t="s">
        <v>52</v>
      </c>
      <c r="J17149" s="1309" t="s">
        <v>272</v>
      </c>
      <c r="K17149" s="1307" t="s">
        <v>1919</v>
      </c>
      <c r="L17149" s="1306"/>
      <c r="M17149" s="1307"/>
      <c r="N17149" s="1307" t="b">
        <v>0</v>
      </c>
    </row>
    <row r="17150" spans="1:14" ht="15.75" x14ac:dyDescent="0.25">
      <c r="A17150" s="1306">
        <v>44827</v>
      </c>
      <c r="B17150" s="1307" t="s">
        <v>1918</v>
      </c>
      <c r="C17150" s="1307"/>
      <c r="D17150" s="1306"/>
      <c r="E17150" s="1306"/>
      <c r="F17150" s="1307">
        <v>11818.44</v>
      </c>
      <c r="G17150" s="1307"/>
      <c r="H17150" s="1307"/>
      <c r="I17150" s="1307" t="s">
        <v>60</v>
      </c>
      <c r="J17150" s="1310" t="s">
        <v>272</v>
      </c>
      <c r="K17150" s="1307" t="s">
        <v>1919</v>
      </c>
      <c r="L17150" s="1306"/>
      <c r="M17150" s="1307"/>
      <c r="N17150" s="1307" t="b">
        <v>0</v>
      </c>
    </row>
    <row r="17151" spans="1:14" ht="15.75" x14ac:dyDescent="0.25">
      <c r="A17151" s="1306">
        <v>44827</v>
      </c>
      <c r="B17151" s="1307" t="s">
        <v>1920</v>
      </c>
      <c r="C17151" s="1307"/>
      <c r="D17151" s="1306"/>
      <c r="E17151" s="1306"/>
      <c r="F17151" s="1307">
        <v>893.71</v>
      </c>
      <c r="G17151" s="1307"/>
      <c r="H17151" s="1307"/>
      <c r="I17151" s="1307" t="s">
        <v>60</v>
      </c>
      <c r="J17151" s="1309" t="s">
        <v>272</v>
      </c>
      <c r="K17151" s="1307" t="s">
        <v>1919</v>
      </c>
      <c r="L17151" s="1306"/>
      <c r="M17151" s="1307"/>
      <c r="N17151" s="1307" t="b">
        <v>0</v>
      </c>
    </row>
    <row r="17152" spans="1:14" ht="15.75" x14ac:dyDescent="0.25">
      <c r="A17152" s="1306">
        <v>44827</v>
      </c>
      <c r="B17152" s="1307" t="s">
        <v>1923</v>
      </c>
      <c r="C17152" s="1306"/>
      <c r="D17152" s="1306"/>
      <c r="E17152" s="1306"/>
      <c r="F17152" s="1307">
        <v>189376.79</v>
      </c>
      <c r="G17152" s="1307"/>
      <c r="H17152" s="1307"/>
      <c r="I17152" s="1307" t="s">
        <v>60</v>
      </c>
      <c r="J17152" s="1310" t="s">
        <v>272</v>
      </c>
      <c r="K17152" s="1307" t="s">
        <v>1919</v>
      </c>
      <c r="L17152" s="1306"/>
      <c r="M17152" s="1307"/>
      <c r="N17152" s="1307" t="b">
        <v>0</v>
      </c>
    </row>
    <row r="17153" spans="1:14" ht="15.75" x14ac:dyDescent="0.25">
      <c r="A17153" s="1306">
        <v>44827</v>
      </c>
      <c r="B17153" s="1307" t="s">
        <v>1921</v>
      </c>
      <c r="C17153" s="1307"/>
      <c r="D17153" s="1306"/>
      <c r="E17153" s="1306"/>
      <c r="F17153" s="1307">
        <v>1384.82</v>
      </c>
      <c r="G17153" s="1307"/>
      <c r="H17153" s="1307"/>
      <c r="I17153" s="1307" t="s">
        <v>60</v>
      </c>
      <c r="J17153" s="1309" t="s">
        <v>272</v>
      </c>
      <c r="K17153" s="1307" t="s">
        <v>1919</v>
      </c>
      <c r="L17153" s="1306"/>
      <c r="M17153" s="1307"/>
      <c r="N17153" s="1307" t="b">
        <v>0</v>
      </c>
    </row>
    <row r="17154" spans="1:14" ht="15.75" x14ac:dyDescent="0.25">
      <c r="A17154" s="1306">
        <v>44827</v>
      </c>
      <c r="B17154" s="1307" t="s">
        <v>1922</v>
      </c>
      <c r="C17154" s="1307"/>
      <c r="D17154" s="1306"/>
      <c r="E17154" s="1306"/>
      <c r="F17154" s="1307">
        <v>493.72</v>
      </c>
      <c r="G17154" s="1307"/>
      <c r="H17154" s="1307"/>
      <c r="I17154" s="1307" t="s">
        <v>60</v>
      </c>
      <c r="J17154" s="1310" t="s">
        <v>272</v>
      </c>
      <c r="K17154" s="1307" t="s">
        <v>1919</v>
      </c>
      <c r="L17154" s="1306"/>
      <c r="M17154" s="1307"/>
      <c r="N17154" s="1307" t="b">
        <v>0</v>
      </c>
    </row>
    <row r="17155" spans="1:14" ht="15.75" x14ac:dyDescent="0.25">
      <c r="A17155" s="1306">
        <v>44827</v>
      </c>
      <c r="B17155" s="1307" t="s">
        <v>1924</v>
      </c>
      <c r="C17155" s="1307"/>
      <c r="D17155" s="1306"/>
      <c r="E17155" s="1306"/>
      <c r="F17155" s="1307">
        <v>37100441.299999997</v>
      </c>
      <c r="G17155" s="1307"/>
      <c r="H17155" s="1307"/>
      <c r="I17155" s="1307" t="s">
        <v>60</v>
      </c>
      <c r="J17155" s="1309" t="s">
        <v>272</v>
      </c>
      <c r="K17155" s="1307" t="s">
        <v>1919</v>
      </c>
      <c r="L17155" s="1306"/>
      <c r="M17155" s="1307"/>
      <c r="N17155" s="1307" t="b">
        <v>0</v>
      </c>
    </row>
    <row r="17156" spans="1:14" ht="15.75" x14ac:dyDescent="0.25">
      <c r="A17156" s="1306">
        <v>44828</v>
      </c>
      <c r="B17156" s="1307" t="s">
        <v>1918</v>
      </c>
      <c r="C17156" s="1307"/>
      <c r="D17156" s="1306"/>
      <c r="E17156" s="1306"/>
      <c r="F17156" s="1307">
        <v>8.89</v>
      </c>
      <c r="G17156" s="1307"/>
      <c r="H17156" s="1307"/>
      <c r="I17156" s="1307" t="s">
        <v>55</v>
      </c>
      <c r="J17156" s="1310" t="s">
        <v>272</v>
      </c>
      <c r="K17156" s="1307" t="s">
        <v>1919</v>
      </c>
      <c r="L17156" s="1306"/>
      <c r="M17156" s="1307"/>
      <c r="N17156" s="1307" t="b">
        <v>0</v>
      </c>
    </row>
    <row r="17157" spans="1:14" ht="15.75" x14ac:dyDescent="0.25">
      <c r="A17157" s="1306">
        <v>44828</v>
      </c>
      <c r="B17157" s="1307" t="s">
        <v>1920</v>
      </c>
      <c r="C17157" s="1307"/>
      <c r="D17157" s="1306"/>
      <c r="E17157" s="1306"/>
      <c r="F17157" s="1307">
        <v>6.77</v>
      </c>
      <c r="G17157" s="1307"/>
      <c r="H17157" s="1307"/>
      <c r="I17157" s="1307" t="s">
        <v>55</v>
      </c>
      <c r="J17157" s="1309" t="s">
        <v>272</v>
      </c>
      <c r="K17157" s="1307" t="s">
        <v>1919</v>
      </c>
      <c r="L17157" s="1306"/>
      <c r="M17157" s="1307"/>
      <c r="N17157" s="1307" t="b">
        <v>0</v>
      </c>
    </row>
    <row r="17158" spans="1:14" ht="15.75" x14ac:dyDescent="0.25">
      <c r="A17158" s="1306">
        <v>44828</v>
      </c>
      <c r="B17158" s="1307" t="s">
        <v>1923</v>
      </c>
      <c r="C17158" s="1306"/>
      <c r="D17158" s="1306"/>
      <c r="E17158" s="1306"/>
      <c r="F17158" s="1307">
        <v>22.88</v>
      </c>
      <c r="G17158" s="1307"/>
      <c r="H17158" s="1307"/>
      <c r="I17158" s="1307" t="s">
        <v>55</v>
      </c>
      <c r="J17158" s="1310" t="s">
        <v>272</v>
      </c>
      <c r="K17158" s="1307" t="s">
        <v>1919</v>
      </c>
      <c r="L17158" s="1306"/>
      <c r="M17158" s="1307"/>
      <c r="N17158" s="1307" t="b">
        <v>0</v>
      </c>
    </row>
    <row r="17159" spans="1:14" ht="15.75" x14ac:dyDescent="0.25">
      <c r="A17159" s="1306">
        <v>44828</v>
      </c>
      <c r="B17159" s="1307" t="s">
        <v>1921</v>
      </c>
      <c r="C17159" s="1307"/>
      <c r="D17159" s="1306"/>
      <c r="E17159" s="1306"/>
      <c r="F17159" s="1307">
        <v>0.31</v>
      </c>
      <c r="G17159" s="1307"/>
      <c r="H17159" s="1307"/>
      <c r="I17159" s="1307" t="s">
        <v>55</v>
      </c>
      <c r="J17159" s="1309" t="s">
        <v>272</v>
      </c>
      <c r="K17159" s="1307" t="s">
        <v>1919</v>
      </c>
      <c r="L17159" s="1306"/>
      <c r="M17159" s="1307"/>
      <c r="N17159" s="1307" t="b">
        <v>0</v>
      </c>
    </row>
    <row r="17160" spans="1:14" ht="15.75" x14ac:dyDescent="0.25">
      <c r="A17160" s="1306">
        <v>44828</v>
      </c>
      <c r="B17160" s="1307" t="s">
        <v>1922</v>
      </c>
      <c r="C17160" s="1307"/>
      <c r="D17160" s="1306"/>
      <c r="E17160" s="1306"/>
      <c r="F17160" s="1307">
        <v>0.1</v>
      </c>
      <c r="G17160" s="1307"/>
      <c r="H17160" s="1307"/>
      <c r="I17160" s="1307" t="s">
        <v>55</v>
      </c>
      <c r="J17160" s="1310" t="s">
        <v>272</v>
      </c>
      <c r="K17160" s="1307" t="s">
        <v>1919</v>
      </c>
      <c r="L17160" s="1306"/>
      <c r="M17160" s="1307"/>
      <c r="N17160" s="1307" t="b">
        <v>0</v>
      </c>
    </row>
    <row r="17161" spans="1:14" ht="15.75" x14ac:dyDescent="0.25">
      <c r="A17161" s="1306">
        <v>44828</v>
      </c>
      <c r="B17161" s="1307" t="s">
        <v>1924</v>
      </c>
      <c r="C17161" s="1307"/>
      <c r="D17161" s="1306"/>
      <c r="E17161" s="1306"/>
      <c r="F17161" s="1307">
        <v>29870359.699999999</v>
      </c>
      <c r="G17161" s="1307"/>
      <c r="H17161" s="1307"/>
      <c r="I17161" s="1307" t="s">
        <v>55</v>
      </c>
      <c r="J17161" s="1309" t="s">
        <v>272</v>
      </c>
      <c r="K17161" s="1307" t="s">
        <v>1919</v>
      </c>
      <c r="L17161" s="1306"/>
      <c r="M17161" s="1307"/>
      <c r="N17161" s="1307" t="b">
        <v>0</v>
      </c>
    </row>
    <row r="17162" spans="1:14" ht="15.75" x14ac:dyDescent="0.25">
      <c r="A17162" s="1306">
        <v>44828</v>
      </c>
      <c r="B17162" s="1307" t="s">
        <v>1918</v>
      </c>
      <c r="C17162" s="1307"/>
      <c r="D17162" s="1306"/>
      <c r="E17162" s="1306"/>
      <c r="F17162" s="1307">
        <v>787.61</v>
      </c>
      <c r="G17162" s="1307"/>
      <c r="H17162" s="1307"/>
      <c r="I17162" s="1307" t="s">
        <v>52</v>
      </c>
      <c r="J17162" s="1310" t="s">
        <v>272</v>
      </c>
      <c r="K17162" s="1307" t="s">
        <v>1919</v>
      </c>
      <c r="L17162" s="1306"/>
      <c r="M17162" s="1307"/>
      <c r="N17162" s="1307" t="b">
        <v>0</v>
      </c>
    </row>
    <row r="17163" spans="1:14" ht="15.75" x14ac:dyDescent="0.25">
      <c r="A17163" s="1306">
        <v>44828</v>
      </c>
      <c r="B17163" s="1307" t="s">
        <v>1920</v>
      </c>
      <c r="C17163" s="1307"/>
      <c r="D17163" s="1306"/>
      <c r="E17163" s="1306"/>
      <c r="F17163" s="1307">
        <v>246.93</v>
      </c>
      <c r="G17163" s="1307"/>
      <c r="H17163" s="1307"/>
      <c r="I17163" s="1307" t="s">
        <v>52</v>
      </c>
      <c r="J17163" s="1309" t="s">
        <v>272</v>
      </c>
      <c r="K17163" s="1307" t="s">
        <v>1919</v>
      </c>
      <c r="L17163" s="1306"/>
      <c r="M17163" s="1307"/>
      <c r="N17163" s="1307" t="b">
        <v>0</v>
      </c>
    </row>
    <row r="17164" spans="1:14" ht="15.75" x14ac:dyDescent="0.25">
      <c r="A17164" s="1306">
        <v>44828</v>
      </c>
      <c r="B17164" s="1307" t="s">
        <v>1923</v>
      </c>
      <c r="C17164" s="1306"/>
      <c r="D17164" s="1306"/>
      <c r="E17164" s="1306"/>
      <c r="F17164" s="1307">
        <v>8865.68</v>
      </c>
      <c r="G17164" s="1307"/>
      <c r="H17164" s="1307"/>
      <c r="I17164" s="1307" t="s">
        <v>52</v>
      </c>
      <c r="J17164" s="1310" t="s">
        <v>272</v>
      </c>
      <c r="K17164" s="1307" t="s">
        <v>1919</v>
      </c>
      <c r="L17164" s="1306"/>
      <c r="M17164" s="1307"/>
      <c r="N17164" s="1307" t="b">
        <v>0</v>
      </c>
    </row>
    <row r="17165" spans="1:14" ht="15.75" x14ac:dyDescent="0.25">
      <c r="A17165" s="1306">
        <v>44828</v>
      </c>
      <c r="B17165" s="1307" t="s">
        <v>1921</v>
      </c>
      <c r="C17165" s="1307"/>
      <c r="D17165" s="1306"/>
      <c r="E17165" s="1306"/>
      <c r="F17165" s="1307">
        <v>76.75</v>
      </c>
      <c r="G17165" s="1307"/>
      <c r="H17165" s="1307"/>
      <c r="I17165" s="1307" t="s">
        <v>52</v>
      </c>
      <c r="J17165" s="1309" t="s">
        <v>272</v>
      </c>
      <c r="K17165" s="1307" t="s">
        <v>1919</v>
      </c>
      <c r="L17165" s="1306"/>
      <c r="M17165" s="1307"/>
      <c r="N17165" s="1307" t="b">
        <v>0</v>
      </c>
    </row>
    <row r="17166" spans="1:14" ht="15.75" x14ac:dyDescent="0.25">
      <c r="A17166" s="1306">
        <v>44828</v>
      </c>
      <c r="B17166" s="1307" t="s">
        <v>1922</v>
      </c>
      <c r="C17166" s="1307"/>
      <c r="D17166" s="1306"/>
      <c r="E17166" s="1306"/>
      <c r="F17166" s="1307">
        <v>24.3</v>
      </c>
      <c r="G17166" s="1307"/>
      <c r="H17166" s="1307"/>
      <c r="I17166" s="1307" t="s">
        <v>52</v>
      </c>
      <c r="J17166" s="1310" t="s">
        <v>272</v>
      </c>
      <c r="K17166" s="1307" t="s">
        <v>1919</v>
      </c>
      <c r="L17166" s="1306"/>
      <c r="M17166" s="1307"/>
      <c r="N17166" s="1307" t="b">
        <v>0</v>
      </c>
    </row>
    <row r="17167" spans="1:14" ht="15.75" x14ac:dyDescent="0.25">
      <c r="A17167" s="1306">
        <v>44828</v>
      </c>
      <c r="B17167" s="1307" t="s">
        <v>1924</v>
      </c>
      <c r="C17167" s="1307"/>
      <c r="D17167" s="1306"/>
      <c r="E17167" s="1306"/>
      <c r="F17167" s="1307">
        <v>30671129.899999999</v>
      </c>
      <c r="G17167" s="1307"/>
      <c r="H17167" s="1307"/>
      <c r="I17167" s="1307" t="s">
        <v>52</v>
      </c>
      <c r="J17167" s="1309" t="s">
        <v>272</v>
      </c>
      <c r="K17167" s="1307" t="s">
        <v>1919</v>
      </c>
      <c r="L17167" s="1306"/>
      <c r="M17167" s="1307"/>
      <c r="N17167" s="1307" t="b">
        <v>0</v>
      </c>
    </row>
    <row r="17168" spans="1:14" ht="15.75" x14ac:dyDescent="0.25">
      <c r="A17168" s="1306">
        <v>44828</v>
      </c>
      <c r="B17168" s="1307" t="s">
        <v>1918</v>
      </c>
      <c r="C17168" s="1307"/>
      <c r="D17168" s="1306"/>
      <c r="E17168" s="1306"/>
      <c r="F17168" s="1307">
        <v>11902.47</v>
      </c>
      <c r="G17168" s="1307"/>
      <c r="H17168" s="1307"/>
      <c r="I17168" s="1307" t="s">
        <v>60</v>
      </c>
      <c r="J17168" s="1310" t="s">
        <v>272</v>
      </c>
      <c r="K17168" s="1307" t="s">
        <v>1919</v>
      </c>
      <c r="L17168" s="1306"/>
      <c r="M17168" s="1307"/>
      <c r="N17168" s="1307" t="b">
        <v>0</v>
      </c>
    </row>
    <row r="17169" spans="1:14" ht="15.75" x14ac:dyDescent="0.25">
      <c r="A17169" s="1306">
        <v>44828</v>
      </c>
      <c r="B17169" s="1307" t="s">
        <v>1920</v>
      </c>
      <c r="C17169" s="1307"/>
      <c r="D17169" s="1306"/>
      <c r="E17169" s="1306"/>
      <c r="F17169" s="1307">
        <v>897.91</v>
      </c>
      <c r="G17169" s="1307"/>
      <c r="H17169" s="1307"/>
      <c r="I17169" s="1307" t="s">
        <v>60</v>
      </c>
      <c r="J17169" s="1309" t="s">
        <v>272</v>
      </c>
      <c r="K17169" s="1307" t="s">
        <v>1919</v>
      </c>
      <c r="L17169" s="1306"/>
      <c r="M17169" s="1307"/>
      <c r="N17169" s="1307" t="b">
        <v>0</v>
      </c>
    </row>
    <row r="17170" spans="1:14" ht="15.75" x14ac:dyDescent="0.25">
      <c r="A17170" s="1306">
        <v>44828</v>
      </c>
      <c r="B17170" s="1307" t="s">
        <v>1923</v>
      </c>
      <c r="C17170" s="1306"/>
      <c r="D17170" s="1306"/>
      <c r="E17170" s="1306"/>
      <c r="F17170" s="1307">
        <v>189056.27</v>
      </c>
      <c r="G17170" s="1307"/>
      <c r="H17170" s="1307"/>
      <c r="I17170" s="1307" t="s">
        <v>60</v>
      </c>
      <c r="J17170" s="1310" t="s">
        <v>272</v>
      </c>
      <c r="K17170" s="1307" t="s">
        <v>1919</v>
      </c>
      <c r="L17170" s="1306"/>
      <c r="M17170" s="1307"/>
      <c r="N17170" s="1307" t="b">
        <v>0</v>
      </c>
    </row>
    <row r="17171" spans="1:14" ht="15.75" x14ac:dyDescent="0.25">
      <c r="A17171" s="1306">
        <v>44828</v>
      </c>
      <c r="B17171" s="1307" t="s">
        <v>1921</v>
      </c>
      <c r="C17171" s="1307"/>
      <c r="D17171" s="1306"/>
      <c r="E17171" s="1306"/>
      <c r="F17171" s="1307">
        <v>1384.41</v>
      </c>
      <c r="G17171" s="1307"/>
      <c r="H17171" s="1307"/>
      <c r="I17171" s="1307" t="s">
        <v>60</v>
      </c>
      <c r="J17171" s="1309" t="s">
        <v>272</v>
      </c>
      <c r="K17171" s="1307" t="s">
        <v>1919</v>
      </c>
      <c r="L17171" s="1306"/>
      <c r="M17171" s="1307"/>
      <c r="N17171" s="1307" t="b">
        <v>0</v>
      </c>
    </row>
    <row r="17172" spans="1:14" ht="15.75" x14ac:dyDescent="0.25">
      <c r="A17172" s="1306">
        <v>44828</v>
      </c>
      <c r="B17172" s="1307" t="s">
        <v>1922</v>
      </c>
      <c r="C17172" s="1307"/>
      <c r="D17172" s="1306"/>
      <c r="E17172" s="1306"/>
      <c r="F17172" s="1307">
        <v>496.07</v>
      </c>
      <c r="G17172" s="1307"/>
      <c r="H17172" s="1307"/>
      <c r="I17172" s="1307" t="s">
        <v>60</v>
      </c>
      <c r="J17172" s="1310" t="s">
        <v>272</v>
      </c>
      <c r="K17172" s="1307" t="s">
        <v>1919</v>
      </c>
      <c r="L17172" s="1306"/>
      <c r="M17172" s="1307"/>
      <c r="N17172" s="1307" t="b">
        <v>0</v>
      </c>
    </row>
    <row r="17173" spans="1:14" ht="15.75" x14ac:dyDescent="0.25">
      <c r="A17173" s="1306">
        <v>44828</v>
      </c>
      <c r="B17173" s="1307" t="s">
        <v>1924</v>
      </c>
      <c r="C17173" s="1307"/>
      <c r="D17173" s="1306"/>
      <c r="E17173" s="1306"/>
      <c r="F17173" s="1307">
        <v>37289497.600000001</v>
      </c>
      <c r="G17173" s="1307"/>
      <c r="H17173" s="1307"/>
      <c r="I17173" s="1307" t="s">
        <v>60</v>
      </c>
      <c r="J17173" s="1309" t="s">
        <v>272</v>
      </c>
      <c r="K17173" s="1307" t="s">
        <v>1919</v>
      </c>
      <c r="L17173" s="1306"/>
      <c r="M17173" s="1307"/>
      <c r="N17173" s="1307" t="b">
        <v>0</v>
      </c>
    </row>
    <row r="17174" spans="1:14" ht="15.75" x14ac:dyDescent="0.25">
      <c r="A17174" s="1306">
        <v>44829</v>
      </c>
      <c r="B17174" s="1307" t="s">
        <v>1918</v>
      </c>
      <c r="C17174" s="1307"/>
      <c r="D17174" s="1306"/>
      <c r="E17174" s="1306"/>
      <c r="F17174" s="1307">
        <v>8.07</v>
      </c>
      <c r="G17174" s="1307"/>
      <c r="H17174" s="1307"/>
      <c r="I17174" s="1307" t="s">
        <v>55</v>
      </c>
      <c r="J17174" s="1310" t="s">
        <v>272</v>
      </c>
      <c r="K17174" s="1307" t="s">
        <v>1919</v>
      </c>
      <c r="L17174" s="1306"/>
      <c r="M17174" s="1307"/>
      <c r="N17174" s="1307" t="b">
        <v>0</v>
      </c>
    </row>
    <row r="17175" spans="1:14" ht="15.75" x14ac:dyDescent="0.25">
      <c r="A17175" s="1306">
        <v>44829</v>
      </c>
      <c r="B17175" s="1307" t="s">
        <v>1920</v>
      </c>
      <c r="C17175" s="1307"/>
      <c r="D17175" s="1306"/>
      <c r="E17175" s="1306"/>
      <c r="F17175" s="1307">
        <v>6.18</v>
      </c>
      <c r="G17175" s="1307"/>
      <c r="H17175" s="1307"/>
      <c r="I17175" s="1307" t="s">
        <v>55</v>
      </c>
      <c r="J17175" s="1309" t="s">
        <v>272</v>
      </c>
      <c r="K17175" s="1307" t="s">
        <v>1919</v>
      </c>
      <c r="L17175" s="1306"/>
      <c r="M17175" s="1307"/>
      <c r="N17175" s="1307" t="b">
        <v>0</v>
      </c>
    </row>
    <row r="17176" spans="1:14" ht="15.75" x14ac:dyDescent="0.25">
      <c r="A17176" s="1306">
        <v>44829</v>
      </c>
      <c r="B17176" s="1307" t="s">
        <v>1923</v>
      </c>
      <c r="C17176" s="1306"/>
      <c r="D17176" s="1306"/>
      <c r="E17176" s="1306"/>
      <c r="F17176" s="1307">
        <v>20.74</v>
      </c>
      <c r="G17176" s="1307"/>
      <c r="H17176" s="1307"/>
      <c r="I17176" s="1307" t="s">
        <v>55</v>
      </c>
      <c r="J17176" s="1310" t="s">
        <v>272</v>
      </c>
      <c r="K17176" s="1307" t="s">
        <v>1919</v>
      </c>
      <c r="L17176" s="1306"/>
      <c r="M17176" s="1307"/>
      <c r="N17176" s="1307" t="b">
        <v>0</v>
      </c>
    </row>
    <row r="17177" spans="1:14" ht="15.75" x14ac:dyDescent="0.25">
      <c r="A17177" s="1306">
        <v>44829</v>
      </c>
      <c r="B17177" s="1307" t="s">
        <v>1921</v>
      </c>
      <c r="C17177" s="1307"/>
      <c r="D17177" s="1306"/>
      <c r="E17177" s="1306"/>
      <c r="F17177" s="1307">
        <v>0.28000000000000003</v>
      </c>
      <c r="G17177" s="1307"/>
      <c r="H17177" s="1307"/>
      <c r="I17177" s="1307" t="s">
        <v>55</v>
      </c>
      <c r="J17177" s="1309" t="s">
        <v>272</v>
      </c>
      <c r="K17177" s="1307" t="s">
        <v>1919</v>
      </c>
      <c r="L17177" s="1306"/>
      <c r="M17177" s="1307"/>
      <c r="N17177" s="1307" t="b">
        <v>0</v>
      </c>
    </row>
    <row r="17178" spans="1:14" ht="15.75" x14ac:dyDescent="0.25">
      <c r="A17178" s="1306">
        <v>44829</v>
      </c>
      <c r="B17178" s="1307" t="s">
        <v>1922</v>
      </c>
      <c r="C17178" s="1307"/>
      <c r="D17178" s="1306"/>
      <c r="E17178" s="1306"/>
      <c r="F17178" s="1307">
        <v>0.09</v>
      </c>
      <c r="G17178" s="1307"/>
      <c r="H17178" s="1307"/>
      <c r="I17178" s="1307" t="s">
        <v>55</v>
      </c>
      <c r="J17178" s="1310" t="s">
        <v>272</v>
      </c>
      <c r="K17178" s="1307" t="s">
        <v>1919</v>
      </c>
      <c r="L17178" s="1306"/>
      <c r="M17178" s="1307"/>
      <c r="N17178" s="1307" t="b">
        <v>0</v>
      </c>
    </row>
    <row r="17179" spans="1:14" ht="15.75" x14ac:dyDescent="0.25">
      <c r="A17179" s="1306">
        <v>44829</v>
      </c>
      <c r="B17179" s="1307" t="s">
        <v>1924</v>
      </c>
      <c r="C17179" s="1307"/>
      <c r="D17179" s="1306"/>
      <c r="E17179" s="1306"/>
      <c r="F17179" s="1307">
        <v>29870380.399999999</v>
      </c>
      <c r="G17179" s="1307"/>
      <c r="H17179" s="1307"/>
      <c r="I17179" s="1307" t="s">
        <v>55</v>
      </c>
      <c r="J17179" s="1309" t="s">
        <v>272</v>
      </c>
      <c r="K17179" s="1307" t="s">
        <v>1919</v>
      </c>
      <c r="L17179" s="1306"/>
      <c r="M17179" s="1307"/>
      <c r="N17179" s="1307" t="b">
        <v>0</v>
      </c>
    </row>
    <row r="17180" spans="1:14" ht="15.75" x14ac:dyDescent="0.25">
      <c r="A17180" s="1306">
        <v>44829</v>
      </c>
      <c r="B17180" s="1307" t="s">
        <v>1918</v>
      </c>
      <c r="C17180" s="1307"/>
      <c r="D17180" s="1306"/>
      <c r="E17180" s="1306"/>
      <c r="F17180" s="1307">
        <v>776.95</v>
      </c>
      <c r="G17180" s="1307"/>
      <c r="H17180" s="1307"/>
      <c r="I17180" s="1307" t="s">
        <v>52</v>
      </c>
      <c r="J17180" s="1310" t="s">
        <v>272</v>
      </c>
      <c r="K17180" s="1307" t="s">
        <v>1919</v>
      </c>
      <c r="L17180" s="1306"/>
      <c r="M17180" s="1307"/>
      <c r="N17180" s="1307" t="b">
        <v>0</v>
      </c>
    </row>
    <row r="17181" spans="1:14" ht="15.75" x14ac:dyDescent="0.25">
      <c r="A17181" s="1306">
        <v>44829</v>
      </c>
      <c r="B17181" s="1307" t="s">
        <v>1920</v>
      </c>
      <c r="C17181" s="1307"/>
      <c r="D17181" s="1306"/>
      <c r="E17181" s="1306"/>
      <c r="F17181" s="1307">
        <v>244.59</v>
      </c>
      <c r="G17181" s="1307"/>
      <c r="H17181" s="1307"/>
      <c r="I17181" s="1307" t="s">
        <v>52</v>
      </c>
      <c r="J17181" s="1309" t="s">
        <v>272</v>
      </c>
      <c r="K17181" s="1307" t="s">
        <v>1919</v>
      </c>
      <c r="L17181" s="1306"/>
      <c r="M17181" s="1307"/>
      <c r="N17181" s="1307" t="b">
        <v>0</v>
      </c>
    </row>
    <row r="17182" spans="1:14" ht="15.75" x14ac:dyDescent="0.25">
      <c r="A17182" s="1306">
        <v>44829</v>
      </c>
      <c r="B17182" s="1307" t="s">
        <v>1923</v>
      </c>
      <c r="C17182" s="1306"/>
      <c r="D17182" s="1306"/>
      <c r="E17182" s="1306"/>
      <c r="F17182" s="1307">
        <v>8744.51</v>
      </c>
      <c r="G17182" s="1307"/>
      <c r="H17182" s="1307"/>
      <c r="I17182" s="1307" t="s">
        <v>52</v>
      </c>
      <c r="J17182" s="1310" t="s">
        <v>272</v>
      </c>
      <c r="K17182" s="1307" t="s">
        <v>1919</v>
      </c>
      <c r="L17182" s="1306"/>
      <c r="M17182" s="1307"/>
      <c r="N17182" s="1307" t="b">
        <v>0</v>
      </c>
    </row>
    <row r="17183" spans="1:14" ht="15.75" x14ac:dyDescent="0.25">
      <c r="A17183" s="1306">
        <v>44829</v>
      </c>
      <c r="B17183" s="1307" t="s">
        <v>1921</v>
      </c>
      <c r="C17183" s="1307"/>
      <c r="D17183" s="1306"/>
      <c r="E17183" s="1306"/>
      <c r="F17183" s="1307">
        <v>75.69</v>
      </c>
      <c r="G17183" s="1307"/>
      <c r="H17183" s="1307"/>
      <c r="I17183" s="1307" t="s">
        <v>52</v>
      </c>
      <c r="J17183" s="1309" t="s">
        <v>272</v>
      </c>
      <c r="K17183" s="1307" t="s">
        <v>1919</v>
      </c>
      <c r="L17183" s="1306"/>
      <c r="M17183" s="1307"/>
      <c r="N17183" s="1307" t="b">
        <v>0</v>
      </c>
    </row>
    <row r="17184" spans="1:14" ht="15.75" x14ac:dyDescent="0.25">
      <c r="A17184" s="1306">
        <v>44829</v>
      </c>
      <c r="B17184" s="1307" t="s">
        <v>1922</v>
      </c>
      <c r="C17184" s="1307"/>
      <c r="D17184" s="1306"/>
      <c r="E17184" s="1306"/>
      <c r="F17184" s="1307">
        <v>23.94</v>
      </c>
      <c r="G17184" s="1307"/>
      <c r="H17184" s="1307"/>
      <c r="I17184" s="1307" t="s">
        <v>52</v>
      </c>
      <c r="J17184" s="1310" t="s">
        <v>272</v>
      </c>
      <c r="K17184" s="1307" t="s">
        <v>1919</v>
      </c>
      <c r="L17184" s="1306"/>
      <c r="M17184" s="1307"/>
      <c r="N17184" s="1307" t="b">
        <v>0</v>
      </c>
    </row>
    <row r="17185" spans="1:14" ht="15.75" x14ac:dyDescent="0.25">
      <c r="A17185" s="1306">
        <v>44829</v>
      </c>
      <c r="B17185" s="1307" t="s">
        <v>1924</v>
      </c>
      <c r="C17185" s="1307"/>
      <c r="D17185" s="1306"/>
      <c r="E17185" s="1306"/>
      <c r="F17185" s="1307">
        <v>30679874.399999999</v>
      </c>
      <c r="G17185" s="1307"/>
      <c r="H17185" s="1307"/>
      <c r="I17185" s="1307" t="s">
        <v>52</v>
      </c>
      <c r="J17185" s="1309" t="s">
        <v>272</v>
      </c>
      <c r="K17185" s="1307" t="s">
        <v>1919</v>
      </c>
      <c r="L17185" s="1306"/>
      <c r="M17185" s="1307"/>
      <c r="N17185" s="1307" t="b">
        <v>0</v>
      </c>
    </row>
    <row r="17186" spans="1:14" ht="15.75" x14ac:dyDescent="0.25">
      <c r="A17186" s="1306">
        <v>44829</v>
      </c>
      <c r="B17186" s="1307" t="s">
        <v>1918</v>
      </c>
      <c r="C17186" s="1307"/>
      <c r="D17186" s="1306"/>
      <c r="E17186" s="1306"/>
      <c r="F17186" s="1307">
        <v>11975.93</v>
      </c>
      <c r="G17186" s="1307"/>
      <c r="H17186" s="1307"/>
      <c r="I17186" s="1307" t="s">
        <v>60</v>
      </c>
      <c r="J17186" s="1310" t="s">
        <v>272</v>
      </c>
      <c r="K17186" s="1307" t="s">
        <v>1919</v>
      </c>
      <c r="L17186" s="1306"/>
      <c r="M17186" s="1307"/>
      <c r="N17186" s="1307" t="b">
        <v>0</v>
      </c>
    </row>
    <row r="17187" spans="1:14" ht="15.75" x14ac:dyDescent="0.25">
      <c r="A17187" s="1306">
        <v>44829</v>
      </c>
      <c r="B17187" s="1307" t="s">
        <v>1920</v>
      </c>
      <c r="C17187" s="1307"/>
      <c r="D17187" s="1306"/>
      <c r="E17187" s="1306"/>
      <c r="F17187" s="1307">
        <v>901.6</v>
      </c>
      <c r="G17187" s="1307"/>
      <c r="H17187" s="1307"/>
      <c r="I17187" s="1307" t="s">
        <v>60</v>
      </c>
      <c r="J17187" s="1309" t="s">
        <v>272</v>
      </c>
      <c r="K17187" s="1307" t="s">
        <v>1919</v>
      </c>
      <c r="L17187" s="1306"/>
      <c r="M17187" s="1307"/>
      <c r="N17187" s="1307" t="b">
        <v>0</v>
      </c>
    </row>
    <row r="17188" spans="1:14" ht="15.75" x14ac:dyDescent="0.25">
      <c r="A17188" s="1306">
        <v>44829</v>
      </c>
      <c r="B17188" s="1307" t="s">
        <v>1923</v>
      </c>
      <c r="C17188" s="1306"/>
      <c r="D17188" s="1306"/>
      <c r="E17188" s="1306"/>
      <c r="F17188" s="1307">
        <v>188571.14</v>
      </c>
      <c r="G17188" s="1307"/>
      <c r="H17188" s="1307"/>
      <c r="I17188" s="1307" t="s">
        <v>60</v>
      </c>
      <c r="J17188" s="1310" t="s">
        <v>272</v>
      </c>
      <c r="K17188" s="1307" t="s">
        <v>1919</v>
      </c>
      <c r="L17188" s="1306"/>
      <c r="M17188" s="1307"/>
      <c r="N17188" s="1307" t="b">
        <v>0</v>
      </c>
    </row>
    <row r="17189" spans="1:14" ht="15.75" x14ac:dyDescent="0.25">
      <c r="A17189" s="1306">
        <v>44829</v>
      </c>
      <c r="B17189" s="1307" t="s">
        <v>1921</v>
      </c>
      <c r="C17189" s="1307"/>
      <c r="D17189" s="1306"/>
      <c r="E17189" s="1306"/>
      <c r="F17189" s="1307">
        <v>1382.65</v>
      </c>
      <c r="G17189" s="1307"/>
      <c r="H17189" s="1307"/>
      <c r="I17189" s="1307" t="s">
        <v>60</v>
      </c>
      <c r="J17189" s="1309" t="s">
        <v>272</v>
      </c>
      <c r="K17189" s="1307" t="s">
        <v>1919</v>
      </c>
      <c r="L17189" s="1306"/>
      <c r="M17189" s="1307"/>
      <c r="N17189" s="1307" t="b">
        <v>0</v>
      </c>
    </row>
    <row r="17190" spans="1:14" ht="15.75" x14ac:dyDescent="0.25">
      <c r="A17190" s="1306">
        <v>44829</v>
      </c>
      <c r="B17190" s="1307" t="s">
        <v>1922</v>
      </c>
      <c r="C17190" s="1307"/>
      <c r="D17190" s="1306"/>
      <c r="E17190" s="1306"/>
      <c r="F17190" s="1307">
        <v>498.02</v>
      </c>
      <c r="G17190" s="1307"/>
      <c r="H17190" s="1307"/>
      <c r="I17190" s="1307" t="s">
        <v>60</v>
      </c>
      <c r="J17190" s="1310" t="s">
        <v>272</v>
      </c>
      <c r="K17190" s="1307" t="s">
        <v>1919</v>
      </c>
      <c r="L17190" s="1306"/>
      <c r="M17190" s="1307"/>
      <c r="N17190" s="1307" t="b">
        <v>0</v>
      </c>
    </row>
    <row r="17191" spans="1:14" ht="15.75" x14ac:dyDescent="0.25">
      <c r="A17191" s="1306">
        <v>44829</v>
      </c>
      <c r="B17191" s="1307" t="s">
        <v>1924</v>
      </c>
      <c r="C17191" s="1307"/>
      <c r="D17191" s="1306"/>
      <c r="E17191" s="1306"/>
      <c r="F17191" s="1307">
        <v>37478068.700000003</v>
      </c>
      <c r="G17191" s="1307"/>
      <c r="H17191" s="1307"/>
      <c r="I17191" s="1307" t="s">
        <v>60</v>
      </c>
      <c r="J17191" s="1309" t="s">
        <v>272</v>
      </c>
      <c r="K17191" s="1307" t="s">
        <v>1919</v>
      </c>
      <c r="L17191" s="1306"/>
      <c r="M17191" s="1307"/>
      <c r="N17191" s="1307" t="b">
        <v>0</v>
      </c>
    </row>
    <row r="17192" spans="1:14" ht="15.75" x14ac:dyDescent="0.25">
      <c r="A17192" s="1306">
        <v>44830</v>
      </c>
      <c r="B17192" s="1307" t="s">
        <v>1918</v>
      </c>
      <c r="C17192" s="1307"/>
      <c r="D17192" s="1306"/>
      <c r="E17192" s="1306"/>
      <c r="F17192" s="1307">
        <v>7.33</v>
      </c>
      <c r="G17192" s="1307"/>
      <c r="H17192" s="1307"/>
      <c r="I17192" s="1307" t="s">
        <v>55</v>
      </c>
      <c r="J17192" s="1310" t="s">
        <v>272</v>
      </c>
      <c r="K17192" s="1307" t="s">
        <v>1919</v>
      </c>
      <c r="L17192" s="1306"/>
      <c r="M17192" s="1307"/>
      <c r="N17192" s="1307" t="b">
        <v>0</v>
      </c>
    </row>
    <row r="17193" spans="1:14" ht="15.75" x14ac:dyDescent="0.25">
      <c r="A17193" s="1306">
        <v>44830</v>
      </c>
      <c r="B17193" s="1307" t="s">
        <v>1920</v>
      </c>
      <c r="C17193" s="1307"/>
      <c r="D17193" s="1306"/>
      <c r="E17193" s="1306"/>
      <c r="F17193" s="1307">
        <v>5.64</v>
      </c>
      <c r="G17193" s="1307"/>
      <c r="H17193" s="1307"/>
      <c r="I17193" s="1307" t="s">
        <v>55</v>
      </c>
      <c r="J17193" s="1309" t="s">
        <v>272</v>
      </c>
      <c r="K17193" s="1307" t="s">
        <v>1919</v>
      </c>
      <c r="L17193" s="1306"/>
      <c r="M17193" s="1307"/>
      <c r="N17193" s="1307" t="b">
        <v>0</v>
      </c>
    </row>
    <row r="17194" spans="1:14" ht="15.75" x14ac:dyDescent="0.25">
      <c r="A17194" s="1306">
        <v>44830</v>
      </c>
      <c r="B17194" s="1307" t="s">
        <v>1923</v>
      </c>
      <c r="C17194" s="1306"/>
      <c r="D17194" s="1306"/>
      <c r="E17194" s="1306"/>
      <c r="F17194" s="1307">
        <v>18.809999999999999</v>
      </c>
      <c r="G17194" s="1307"/>
      <c r="H17194" s="1307"/>
      <c r="I17194" s="1307" t="s">
        <v>55</v>
      </c>
      <c r="J17194" s="1310" t="s">
        <v>272</v>
      </c>
      <c r="K17194" s="1307" t="s">
        <v>1919</v>
      </c>
      <c r="L17194" s="1306"/>
      <c r="M17194" s="1307"/>
      <c r="N17194" s="1307" t="b">
        <v>0</v>
      </c>
    </row>
    <row r="17195" spans="1:14" ht="15.75" x14ac:dyDescent="0.25">
      <c r="A17195" s="1306">
        <v>44830</v>
      </c>
      <c r="B17195" s="1307" t="s">
        <v>1921</v>
      </c>
      <c r="C17195" s="1307"/>
      <c r="D17195" s="1306"/>
      <c r="E17195" s="1306"/>
      <c r="F17195" s="1307">
        <v>0.26</v>
      </c>
      <c r="G17195" s="1307"/>
      <c r="H17195" s="1307"/>
      <c r="I17195" s="1307" t="s">
        <v>55</v>
      </c>
      <c r="J17195" s="1309" t="s">
        <v>272</v>
      </c>
      <c r="K17195" s="1307" t="s">
        <v>1919</v>
      </c>
      <c r="L17195" s="1306"/>
      <c r="M17195" s="1307"/>
      <c r="N17195" s="1307" t="b">
        <v>0</v>
      </c>
    </row>
    <row r="17196" spans="1:14" ht="15.75" x14ac:dyDescent="0.25">
      <c r="A17196" s="1306">
        <v>44830</v>
      </c>
      <c r="B17196" s="1307" t="s">
        <v>1922</v>
      </c>
      <c r="C17196" s="1307"/>
      <c r="D17196" s="1306"/>
      <c r="E17196" s="1306"/>
      <c r="F17196" s="1307">
        <v>0.08</v>
      </c>
      <c r="G17196" s="1307"/>
      <c r="H17196" s="1307"/>
      <c r="I17196" s="1307" t="s">
        <v>55</v>
      </c>
      <c r="J17196" s="1310" t="s">
        <v>272</v>
      </c>
      <c r="K17196" s="1307" t="s">
        <v>1919</v>
      </c>
      <c r="L17196" s="1306"/>
      <c r="M17196" s="1307"/>
      <c r="N17196" s="1307" t="b">
        <v>0</v>
      </c>
    </row>
    <row r="17197" spans="1:14" ht="15.75" x14ac:dyDescent="0.25">
      <c r="A17197" s="1306">
        <v>44830</v>
      </c>
      <c r="B17197" s="1307" t="s">
        <v>1924</v>
      </c>
      <c r="C17197" s="1307"/>
      <c r="D17197" s="1306"/>
      <c r="E17197" s="1306"/>
      <c r="F17197" s="1307">
        <v>29870399.199999999</v>
      </c>
      <c r="G17197" s="1307"/>
      <c r="H17197" s="1307"/>
      <c r="I17197" s="1307" t="s">
        <v>55</v>
      </c>
      <c r="J17197" s="1309" t="s">
        <v>272</v>
      </c>
      <c r="K17197" s="1307" t="s">
        <v>1919</v>
      </c>
      <c r="L17197" s="1306"/>
      <c r="M17197" s="1307"/>
      <c r="N17197" s="1307" t="b">
        <v>0</v>
      </c>
    </row>
    <row r="17198" spans="1:14" ht="15.75" x14ac:dyDescent="0.25">
      <c r="A17198" s="1306">
        <v>44830</v>
      </c>
      <c r="B17198" s="1307" t="s">
        <v>1918</v>
      </c>
      <c r="C17198" s="1307"/>
      <c r="D17198" s="1306"/>
      <c r="E17198" s="1306"/>
      <c r="F17198" s="1307">
        <v>766.45</v>
      </c>
      <c r="G17198" s="1307"/>
      <c r="H17198" s="1307"/>
      <c r="I17198" s="1307" t="s">
        <v>52</v>
      </c>
      <c r="J17198" s="1310" t="s">
        <v>272</v>
      </c>
      <c r="K17198" s="1307" t="s">
        <v>1919</v>
      </c>
      <c r="L17198" s="1306"/>
      <c r="M17198" s="1307"/>
      <c r="N17198" s="1307" t="b">
        <v>0</v>
      </c>
    </row>
    <row r="17199" spans="1:14" ht="15.75" x14ac:dyDescent="0.25">
      <c r="A17199" s="1306">
        <v>44830</v>
      </c>
      <c r="B17199" s="1307" t="s">
        <v>1920</v>
      </c>
      <c r="C17199" s="1307"/>
      <c r="D17199" s="1306"/>
      <c r="E17199" s="1306"/>
      <c r="F17199" s="1307">
        <v>242.25</v>
      </c>
      <c r="G17199" s="1307"/>
      <c r="H17199" s="1307"/>
      <c r="I17199" s="1307" t="s">
        <v>52</v>
      </c>
      <c r="J17199" s="1309" t="s">
        <v>272</v>
      </c>
      <c r="K17199" s="1307" t="s">
        <v>1919</v>
      </c>
      <c r="L17199" s="1306"/>
      <c r="M17199" s="1307"/>
      <c r="N17199" s="1307" t="b">
        <v>0</v>
      </c>
    </row>
    <row r="17200" spans="1:14" ht="15.75" x14ac:dyDescent="0.25">
      <c r="A17200" s="1306">
        <v>44830</v>
      </c>
      <c r="B17200" s="1307" t="s">
        <v>1923</v>
      </c>
      <c r="C17200" s="1306"/>
      <c r="D17200" s="1306"/>
      <c r="E17200" s="1306"/>
      <c r="F17200" s="1307">
        <v>8625.2099999999991</v>
      </c>
      <c r="G17200" s="1307"/>
      <c r="H17200" s="1307"/>
      <c r="I17200" s="1307" t="s">
        <v>52</v>
      </c>
      <c r="J17200" s="1310" t="s">
        <v>272</v>
      </c>
      <c r="K17200" s="1307" t="s">
        <v>1919</v>
      </c>
      <c r="L17200" s="1306"/>
      <c r="M17200" s="1307"/>
      <c r="N17200" s="1307" t="b">
        <v>0</v>
      </c>
    </row>
    <row r="17201" spans="1:14" ht="15.75" x14ac:dyDescent="0.25">
      <c r="A17201" s="1306">
        <v>44830</v>
      </c>
      <c r="B17201" s="1307" t="s">
        <v>1921</v>
      </c>
      <c r="C17201" s="1307"/>
      <c r="D17201" s="1306"/>
      <c r="E17201" s="1306"/>
      <c r="F17201" s="1307">
        <v>74.650000000000006</v>
      </c>
      <c r="G17201" s="1307"/>
      <c r="H17201" s="1307"/>
      <c r="I17201" s="1307" t="s">
        <v>52</v>
      </c>
      <c r="J17201" s="1309" t="s">
        <v>272</v>
      </c>
      <c r="K17201" s="1307" t="s">
        <v>1919</v>
      </c>
      <c r="L17201" s="1306"/>
      <c r="M17201" s="1307"/>
      <c r="N17201" s="1307" t="b">
        <v>0</v>
      </c>
    </row>
    <row r="17202" spans="1:14" ht="15.75" x14ac:dyDescent="0.25">
      <c r="A17202" s="1306">
        <v>44830</v>
      </c>
      <c r="B17202" s="1307" t="s">
        <v>1922</v>
      </c>
      <c r="C17202" s="1307"/>
      <c r="D17202" s="1306"/>
      <c r="E17202" s="1306"/>
      <c r="F17202" s="1307">
        <v>23.59</v>
      </c>
      <c r="G17202" s="1307"/>
      <c r="H17202" s="1307"/>
      <c r="I17202" s="1307" t="s">
        <v>52</v>
      </c>
      <c r="J17202" s="1310" t="s">
        <v>272</v>
      </c>
      <c r="K17202" s="1307" t="s">
        <v>1919</v>
      </c>
      <c r="L17202" s="1306"/>
      <c r="M17202" s="1307"/>
      <c r="N17202" s="1307" t="b">
        <v>0</v>
      </c>
    </row>
    <row r="17203" spans="1:14" ht="15.75" x14ac:dyDescent="0.25">
      <c r="A17203" s="1306">
        <v>44830</v>
      </c>
      <c r="B17203" s="1307" t="s">
        <v>1924</v>
      </c>
      <c r="C17203" s="1307"/>
      <c r="D17203" s="1306"/>
      <c r="E17203" s="1306"/>
      <c r="F17203" s="1307">
        <v>30688499.600000001</v>
      </c>
      <c r="G17203" s="1307"/>
      <c r="H17203" s="1307"/>
      <c r="I17203" s="1307" t="s">
        <v>52</v>
      </c>
      <c r="J17203" s="1309" t="s">
        <v>272</v>
      </c>
      <c r="K17203" s="1307" t="s">
        <v>1919</v>
      </c>
      <c r="L17203" s="1306"/>
      <c r="M17203" s="1307"/>
      <c r="N17203" s="1307" t="b">
        <v>0</v>
      </c>
    </row>
    <row r="17204" spans="1:14" ht="15.75" x14ac:dyDescent="0.25">
      <c r="A17204" s="1306">
        <v>44830</v>
      </c>
      <c r="B17204" s="1307" t="s">
        <v>1918</v>
      </c>
      <c r="C17204" s="1307"/>
      <c r="D17204" s="1306"/>
      <c r="E17204" s="1306"/>
      <c r="F17204" s="1307">
        <v>12038.62</v>
      </c>
      <c r="G17204" s="1307"/>
      <c r="H17204" s="1307"/>
      <c r="I17204" s="1307" t="s">
        <v>60</v>
      </c>
      <c r="J17204" s="1310" t="s">
        <v>272</v>
      </c>
      <c r="K17204" s="1307" t="s">
        <v>1919</v>
      </c>
      <c r="L17204" s="1306"/>
      <c r="M17204" s="1307"/>
      <c r="N17204" s="1307" t="b">
        <v>0</v>
      </c>
    </row>
    <row r="17205" spans="1:14" ht="15.75" x14ac:dyDescent="0.25">
      <c r="A17205" s="1306">
        <v>44830</v>
      </c>
      <c r="B17205" s="1307" t="s">
        <v>1920</v>
      </c>
      <c r="C17205" s="1307"/>
      <c r="D17205" s="1306"/>
      <c r="E17205" s="1306"/>
      <c r="F17205" s="1307">
        <v>904.78</v>
      </c>
      <c r="G17205" s="1307"/>
      <c r="H17205" s="1307"/>
      <c r="I17205" s="1307" t="s">
        <v>60</v>
      </c>
      <c r="J17205" s="1309" t="s">
        <v>272</v>
      </c>
      <c r="K17205" s="1307" t="s">
        <v>1919</v>
      </c>
      <c r="L17205" s="1306"/>
      <c r="M17205" s="1307"/>
      <c r="N17205" s="1307" t="b">
        <v>0</v>
      </c>
    </row>
    <row r="17206" spans="1:14" ht="15.75" x14ac:dyDescent="0.25">
      <c r="A17206" s="1306">
        <v>44830</v>
      </c>
      <c r="B17206" s="1307" t="s">
        <v>1923</v>
      </c>
      <c r="C17206" s="1306"/>
      <c r="D17206" s="1306"/>
      <c r="E17206" s="1306"/>
      <c r="F17206" s="1307">
        <v>187926.95</v>
      </c>
      <c r="G17206" s="1307"/>
      <c r="H17206" s="1307"/>
      <c r="I17206" s="1307" t="s">
        <v>60</v>
      </c>
      <c r="J17206" s="1310" t="s">
        <v>272</v>
      </c>
      <c r="K17206" s="1307" t="s">
        <v>1919</v>
      </c>
      <c r="L17206" s="1306"/>
      <c r="M17206" s="1307"/>
      <c r="N17206" s="1307" t="b">
        <v>0</v>
      </c>
    </row>
    <row r="17207" spans="1:14" ht="15.75" x14ac:dyDescent="0.25">
      <c r="A17207" s="1306">
        <v>44830</v>
      </c>
      <c r="B17207" s="1307" t="s">
        <v>1921</v>
      </c>
      <c r="C17207" s="1307"/>
      <c r="D17207" s="1306"/>
      <c r="E17207" s="1306"/>
      <c r="F17207" s="1307">
        <v>1379.59</v>
      </c>
      <c r="G17207" s="1307"/>
      <c r="H17207" s="1307"/>
      <c r="I17207" s="1307" t="s">
        <v>60</v>
      </c>
      <c r="J17207" s="1309" t="s">
        <v>272</v>
      </c>
      <c r="K17207" s="1307" t="s">
        <v>1919</v>
      </c>
      <c r="L17207" s="1306"/>
      <c r="M17207" s="1307"/>
      <c r="N17207" s="1307" t="b">
        <v>0</v>
      </c>
    </row>
    <row r="17208" spans="1:14" ht="15.75" x14ac:dyDescent="0.25">
      <c r="A17208" s="1306">
        <v>44830</v>
      </c>
      <c r="B17208" s="1307" t="s">
        <v>1922</v>
      </c>
      <c r="C17208" s="1307"/>
      <c r="D17208" s="1306"/>
      <c r="E17208" s="1306"/>
      <c r="F17208" s="1307">
        <v>499.58</v>
      </c>
      <c r="G17208" s="1307"/>
      <c r="H17208" s="1307"/>
      <c r="I17208" s="1307" t="s">
        <v>60</v>
      </c>
      <c r="J17208" s="1310" t="s">
        <v>272</v>
      </c>
      <c r="K17208" s="1307" t="s">
        <v>1919</v>
      </c>
      <c r="L17208" s="1306"/>
      <c r="M17208" s="1307"/>
      <c r="N17208" s="1307" t="b">
        <v>0</v>
      </c>
    </row>
    <row r="17209" spans="1:14" ht="15.75" x14ac:dyDescent="0.25">
      <c r="A17209" s="1306">
        <v>44830</v>
      </c>
      <c r="B17209" s="1307" t="s">
        <v>1924</v>
      </c>
      <c r="C17209" s="1307"/>
      <c r="D17209" s="1306"/>
      <c r="E17209" s="1306"/>
      <c r="F17209" s="1307">
        <v>37665995.700000003</v>
      </c>
      <c r="G17209" s="1307"/>
      <c r="H17209" s="1307"/>
      <c r="I17209" s="1307" t="s">
        <v>60</v>
      </c>
      <c r="J17209" s="1309" t="s">
        <v>272</v>
      </c>
      <c r="K17209" s="1307" t="s">
        <v>1919</v>
      </c>
      <c r="L17209" s="1306"/>
      <c r="M17209" s="1307"/>
      <c r="N17209" s="1307" t="b">
        <v>0</v>
      </c>
    </row>
    <row r="17210" spans="1:14" ht="15.75" x14ac:dyDescent="0.25">
      <c r="A17210" s="1306">
        <v>44831</v>
      </c>
      <c r="B17210" s="1307" t="s">
        <v>1918</v>
      </c>
      <c r="C17210" s="1307"/>
      <c r="D17210" s="1306"/>
      <c r="E17210" s="1306"/>
      <c r="F17210" s="1307">
        <v>6.66</v>
      </c>
      <c r="G17210" s="1307"/>
      <c r="H17210" s="1307"/>
      <c r="I17210" s="1307" t="s">
        <v>55</v>
      </c>
      <c r="J17210" s="1310" t="s">
        <v>272</v>
      </c>
      <c r="K17210" s="1307" t="s">
        <v>1919</v>
      </c>
      <c r="L17210" s="1306"/>
      <c r="M17210" s="1307"/>
      <c r="N17210" s="1307" t="b">
        <v>0</v>
      </c>
    </row>
    <row r="17211" spans="1:14" ht="15.75" x14ac:dyDescent="0.25">
      <c r="A17211" s="1306">
        <v>44831</v>
      </c>
      <c r="B17211" s="1307" t="s">
        <v>1920</v>
      </c>
      <c r="C17211" s="1307"/>
      <c r="D17211" s="1306"/>
      <c r="E17211" s="1306"/>
      <c r="F17211" s="1307">
        <v>5.14</v>
      </c>
      <c r="G17211" s="1307"/>
      <c r="H17211" s="1307"/>
      <c r="I17211" s="1307" t="s">
        <v>55</v>
      </c>
      <c r="J17211" s="1309" t="s">
        <v>272</v>
      </c>
      <c r="K17211" s="1307" t="s">
        <v>1919</v>
      </c>
      <c r="L17211" s="1306"/>
      <c r="M17211" s="1307"/>
      <c r="N17211" s="1307" t="b">
        <v>0</v>
      </c>
    </row>
    <row r="17212" spans="1:14" ht="15.75" x14ac:dyDescent="0.25">
      <c r="A17212" s="1306">
        <v>44831</v>
      </c>
      <c r="B17212" s="1307" t="s">
        <v>1923</v>
      </c>
      <c r="C17212" s="1306"/>
      <c r="D17212" s="1306"/>
      <c r="E17212" s="1306"/>
      <c r="F17212" s="1307">
        <v>17.05</v>
      </c>
      <c r="G17212" s="1307"/>
      <c r="H17212" s="1307"/>
      <c r="I17212" s="1307" t="s">
        <v>55</v>
      </c>
      <c r="J17212" s="1310" t="s">
        <v>272</v>
      </c>
      <c r="K17212" s="1307" t="s">
        <v>1919</v>
      </c>
      <c r="L17212" s="1306"/>
      <c r="M17212" s="1307"/>
      <c r="N17212" s="1307" t="b">
        <v>0</v>
      </c>
    </row>
    <row r="17213" spans="1:14" ht="15.75" x14ac:dyDescent="0.25">
      <c r="A17213" s="1306">
        <v>44831</v>
      </c>
      <c r="B17213" s="1307" t="s">
        <v>1921</v>
      </c>
      <c r="C17213" s="1307"/>
      <c r="D17213" s="1306"/>
      <c r="E17213" s="1306"/>
      <c r="F17213" s="1307">
        <v>0.23</v>
      </c>
      <c r="G17213" s="1307"/>
      <c r="H17213" s="1307"/>
      <c r="I17213" s="1307" t="s">
        <v>55</v>
      </c>
      <c r="J17213" s="1309" t="s">
        <v>272</v>
      </c>
      <c r="K17213" s="1307" t="s">
        <v>1919</v>
      </c>
      <c r="L17213" s="1306"/>
      <c r="M17213" s="1307"/>
      <c r="N17213" s="1307" t="b">
        <v>0</v>
      </c>
    </row>
    <row r="17214" spans="1:14" ht="15.75" x14ac:dyDescent="0.25">
      <c r="A17214" s="1306">
        <v>44831</v>
      </c>
      <c r="B17214" s="1307" t="s">
        <v>1922</v>
      </c>
      <c r="C17214" s="1307"/>
      <c r="D17214" s="1306"/>
      <c r="E17214" s="1306"/>
      <c r="F17214" s="1307">
        <v>7.0000000000000007E-2</v>
      </c>
      <c r="G17214" s="1307"/>
      <c r="H17214" s="1307"/>
      <c r="I17214" s="1307" t="s">
        <v>55</v>
      </c>
      <c r="J17214" s="1310" t="s">
        <v>272</v>
      </c>
      <c r="K17214" s="1307" t="s">
        <v>1919</v>
      </c>
      <c r="L17214" s="1306"/>
      <c r="M17214" s="1307"/>
      <c r="N17214" s="1307" t="b">
        <v>0</v>
      </c>
    </row>
    <row r="17215" spans="1:14" ht="15.75" x14ac:dyDescent="0.25">
      <c r="A17215" s="1306">
        <v>44831</v>
      </c>
      <c r="B17215" s="1307" t="s">
        <v>1924</v>
      </c>
      <c r="C17215" s="1307"/>
      <c r="D17215" s="1306"/>
      <c r="E17215" s="1306"/>
      <c r="F17215" s="1307">
        <v>29870416.300000001</v>
      </c>
      <c r="G17215" s="1307"/>
      <c r="H17215" s="1307"/>
      <c r="I17215" s="1307" t="s">
        <v>55</v>
      </c>
      <c r="J17215" s="1309" t="s">
        <v>272</v>
      </c>
      <c r="K17215" s="1307" t="s">
        <v>1919</v>
      </c>
      <c r="L17215" s="1306"/>
      <c r="M17215" s="1307"/>
      <c r="N17215" s="1307" t="b">
        <v>0</v>
      </c>
    </row>
    <row r="17216" spans="1:14" ht="15.75" x14ac:dyDescent="0.25">
      <c r="A17216" s="1306">
        <v>44831</v>
      </c>
      <c r="B17216" s="1307" t="s">
        <v>1918</v>
      </c>
      <c r="C17216" s="1307"/>
      <c r="D17216" s="1306"/>
      <c r="E17216" s="1306"/>
      <c r="F17216" s="1307">
        <v>756.1</v>
      </c>
      <c r="G17216" s="1307"/>
      <c r="H17216" s="1307"/>
      <c r="I17216" s="1307" t="s">
        <v>52</v>
      </c>
      <c r="J17216" s="1310" t="s">
        <v>272</v>
      </c>
      <c r="K17216" s="1307" t="s">
        <v>1919</v>
      </c>
      <c r="L17216" s="1306"/>
      <c r="M17216" s="1307"/>
      <c r="N17216" s="1307" t="b">
        <v>0</v>
      </c>
    </row>
    <row r="17217" spans="1:14" ht="15.75" x14ac:dyDescent="0.25">
      <c r="A17217" s="1306">
        <v>44831</v>
      </c>
      <c r="B17217" s="1307" t="s">
        <v>1920</v>
      </c>
      <c r="C17217" s="1307"/>
      <c r="D17217" s="1306"/>
      <c r="E17217" s="1306"/>
      <c r="F17217" s="1307">
        <v>239.9</v>
      </c>
      <c r="G17217" s="1307"/>
      <c r="H17217" s="1307"/>
      <c r="I17217" s="1307" t="s">
        <v>52</v>
      </c>
      <c r="J17217" s="1309" t="s">
        <v>272</v>
      </c>
      <c r="K17217" s="1307" t="s">
        <v>1919</v>
      </c>
      <c r="L17217" s="1306"/>
      <c r="M17217" s="1307"/>
      <c r="N17217" s="1307" t="b">
        <v>0</v>
      </c>
    </row>
    <row r="17218" spans="1:14" ht="15.75" x14ac:dyDescent="0.25">
      <c r="A17218" s="1306">
        <v>44831</v>
      </c>
      <c r="B17218" s="1307" t="s">
        <v>1923</v>
      </c>
      <c r="C17218" s="1306"/>
      <c r="D17218" s="1306"/>
      <c r="E17218" s="1306"/>
      <c r="F17218" s="1307">
        <v>8507.76</v>
      </c>
      <c r="G17218" s="1307"/>
      <c r="H17218" s="1307"/>
      <c r="I17218" s="1307" t="s">
        <v>52</v>
      </c>
      <c r="J17218" s="1310" t="s">
        <v>272</v>
      </c>
      <c r="K17218" s="1307" t="s">
        <v>1919</v>
      </c>
      <c r="L17218" s="1306"/>
      <c r="M17218" s="1307"/>
      <c r="N17218" s="1307" t="b">
        <v>0</v>
      </c>
    </row>
    <row r="17219" spans="1:14" ht="15.75" x14ac:dyDescent="0.25">
      <c r="A17219" s="1306">
        <v>44831</v>
      </c>
      <c r="B17219" s="1307" t="s">
        <v>1921</v>
      </c>
      <c r="C17219" s="1307"/>
      <c r="D17219" s="1306"/>
      <c r="E17219" s="1306"/>
      <c r="F17219" s="1307">
        <v>73.63</v>
      </c>
      <c r="G17219" s="1307"/>
      <c r="H17219" s="1307"/>
      <c r="I17219" s="1307" t="s">
        <v>52</v>
      </c>
      <c r="J17219" s="1309" t="s">
        <v>272</v>
      </c>
      <c r="K17219" s="1307" t="s">
        <v>1919</v>
      </c>
      <c r="L17219" s="1306"/>
      <c r="M17219" s="1307"/>
      <c r="N17219" s="1307" t="b">
        <v>0</v>
      </c>
    </row>
    <row r="17220" spans="1:14" ht="15.75" x14ac:dyDescent="0.25">
      <c r="A17220" s="1306">
        <v>44831</v>
      </c>
      <c r="B17220" s="1307" t="s">
        <v>1922</v>
      </c>
      <c r="C17220" s="1307"/>
      <c r="D17220" s="1306"/>
      <c r="E17220" s="1306"/>
      <c r="F17220" s="1307">
        <v>23.24</v>
      </c>
      <c r="G17220" s="1307"/>
      <c r="H17220" s="1307"/>
      <c r="I17220" s="1307" t="s">
        <v>52</v>
      </c>
      <c r="J17220" s="1310" t="s">
        <v>272</v>
      </c>
      <c r="K17220" s="1307" t="s">
        <v>1919</v>
      </c>
      <c r="L17220" s="1306"/>
      <c r="M17220" s="1307"/>
      <c r="N17220" s="1307" t="b">
        <v>0</v>
      </c>
    </row>
    <row r="17221" spans="1:14" ht="15.75" x14ac:dyDescent="0.25">
      <c r="A17221" s="1306">
        <v>44831</v>
      </c>
      <c r="B17221" s="1307" t="s">
        <v>1924</v>
      </c>
      <c r="C17221" s="1307"/>
      <c r="D17221" s="1306"/>
      <c r="E17221" s="1306"/>
      <c r="F17221" s="1307">
        <v>30697007.300000001</v>
      </c>
      <c r="G17221" s="1307"/>
      <c r="H17221" s="1307"/>
      <c r="I17221" s="1307" t="s">
        <v>52</v>
      </c>
      <c r="J17221" s="1309" t="s">
        <v>272</v>
      </c>
      <c r="K17221" s="1307" t="s">
        <v>1919</v>
      </c>
      <c r="L17221" s="1306"/>
      <c r="M17221" s="1307"/>
      <c r="N17221" s="1307" t="b">
        <v>0</v>
      </c>
    </row>
    <row r="17222" spans="1:14" ht="15.75" x14ac:dyDescent="0.25">
      <c r="A17222" s="1306">
        <v>44831</v>
      </c>
      <c r="B17222" s="1307" t="s">
        <v>1918</v>
      </c>
      <c r="C17222" s="1307"/>
      <c r="D17222" s="1306"/>
      <c r="E17222" s="1306"/>
      <c r="F17222" s="1307">
        <v>12090.34</v>
      </c>
      <c r="G17222" s="1307"/>
      <c r="H17222" s="1307"/>
      <c r="I17222" s="1307" t="s">
        <v>60</v>
      </c>
      <c r="J17222" s="1310" t="s">
        <v>272</v>
      </c>
      <c r="K17222" s="1307" t="s">
        <v>1919</v>
      </c>
      <c r="L17222" s="1306"/>
      <c r="M17222" s="1307"/>
      <c r="N17222" s="1307" t="b">
        <v>0</v>
      </c>
    </row>
    <row r="17223" spans="1:14" ht="15.75" x14ac:dyDescent="0.25">
      <c r="A17223" s="1306">
        <v>44831</v>
      </c>
      <c r="B17223" s="1307" t="s">
        <v>1920</v>
      </c>
      <c r="C17223" s="1307"/>
      <c r="D17223" s="1306"/>
      <c r="E17223" s="1306"/>
      <c r="F17223" s="1307">
        <v>907.46</v>
      </c>
      <c r="G17223" s="1307"/>
      <c r="H17223" s="1307"/>
      <c r="I17223" s="1307" t="s">
        <v>60</v>
      </c>
      <c r="J17223" s="1309" t="s">
        <v>272</v>
      </c>
      <c r="K17223" s="1307" t="s">
        <v>1919</v>
      </c>
      <c r="L17223" s="1306"/>
      <c r="M17223" s="1307"/>
      <c r="N17223" s="1307" t="b">
        <v>0</v>
      </c>
    </row>
    <row r="17224" spans="1:14" ht="15.75" x14ac:dyDescent="0.25">
      <c r="A17224" s="1306">
        <v>44831</v>
      </c>
      <c r="B17224" s="1307" t="s">
        <v>1923</v>
      </c>
      <c r="C17224" s="1306"/>
      <c r="D17224" s="1306"/>
      <c r="E17224" s="1306"/>
      <c r="F17224" s="1307">
        <v>187129.61</v>
      </c>
      <c r="G17224" s="1307"/>
      <c r="H17224" s="1307"/>
      <c r="I17224" s="1307" t="s">
        <v>60</v>
      </c>
      <c r="J17224" s="1310" t="s">
        <v>272</v>
      </c>
      <c r="K17224" s="1307" t="s">
        <v>1919</v>
      </c>
      <c r="L17224" s="1306"/>
      <c r="M17224" s="1307"/>
      <c r="N17224" s="1307" t="b">
        <v>0</v>
      </c>
    </row>
    <row r="17225" spans="1:14" ht="15.75" x14ac:dyDescent="0.25">
      <c r="A17225" s="1306">
        <v>44831</v>
      </c>
      <c r="B17225" s="1307" t="s">
        <v>1921</v>
      </c>
      <c r="C17225" s="1307"/>
      <c r="D17225" s="1306"/>
      <c r="E17225" s="1306"/>
      <c r="F17225" s="1307">
        <v>1375.26</v>
      </c>
      <c r="G17225" s="1307"/>
      <c r="H17225" s="1307"/>
      <c r="I17225" s="1307" t="s">
        <v>60</v>
      </c>
      <c r="J17225" s="1309" t="s">
        <v>272</v>
      </c>
      <c r="K17225" s="1307" t="s">
        <v>1919</v>
      </c>
      <c r="L17225" s="1306"/>
      <c r="M17225" s="1307"/>
      <c r="N17225" s="1307" t="b">
        <v>0</v>
      </c>
    </row>
    <row r="17226" spans="1:14" ht="15.75" x14ac:dyDescent="0.25">
      <c r="A17226" s="1306">
        <v>44831</v>
      </c>
      <c r="B17226" s="1307" t="s">
        <v>1922</v>
      </c>
      <c r="C17226" s="1307"/>
      <c r="D17226" s="1306"/>
      <c r="E17226" s="1306"/>
      <c r="F17226" s="1307">
        <v>500.76</v>
      </c>
      <c r="G17226" s="1307"/>
      <c r="H17226" s="1307"/>
      <c r="I17226" s="1307" t="s">
        <v>60</v>
      </c>
      <c r="J17226" s="1310" t="s">
        <v>272</v>
      </c>
      <c r="K17226" s="1307" t="s">
        <v>1919</v>
      </c>
      <c r="L17226" s="1306"/>
      <c r="M17226" s="1307"/>
      <c r="N17226" s="1307" t="b">
        <v>0</v>
      </c>
    </row>
    <row r="17227" spans="1:14" ht="15.75" x14ac:dyDescent="0.25">
      <c r="A17227" s="1306">
        <v>44831</v>
      </c>
      <c r="B17227" s="1307" t="s">
        <v>1924</v>
      </c>
      <c r="C17227" s="1307"/>
      <c r="D17227" s="1306"/>
      <c r="E17227" s="1306"/>
      <c r="F17227" s="1307">
        <v>37853125.299999997</v>
      </c>
      <c r="G17227" s="1307"/>
      <c r="H17227" s="1307"/>
      <c r="I17227" s="1307" t="s">
        <v>60</v>
      </c>
      <c r="J17227" s="1309" t="s">
        <v>272</v>
      </c>
      <c r="K17227" s="1307" t="s">
        <v>1919</v>
      </c>
      <c r="L17227" s="1306"/>
      <c r="M17227" s="1307"/>
      <c r="N17227" s="1307" t="b">
        <v>0</v>
      </c>
    </row>
    <row r="17228" spans="1:14" ht="15.75" x14ac:dyDescent="0.25">
      <c r="A17228" s="1306">
        <v>44832</v>
      </c>
      <c r="B17228" s="1307" t="s">
        <v>1918</v>
      </c>
      <c r="C17228" s="1307"/>
      <c r="D17228" s="1306"/>
      <c r="E17228" s="1306"/>
      <c r="F17228" s="1307">
        <v>6.05</v>
      </c>
      <c r="G17228" s="1307"/>
      <c r="H17228" s="1307"/>
      <c r="I17228" s="1307" t="s">
        <v>55</v>
      </c>
      <c r="J17228" s="1310" t="s">
        <v>272</v>
      </c>
      <c r="K17228" s="1307" t="s">
        <v>1919</v>
      </c>
      <c r="L17228" s="1306"/>
      <c r="M17228" s="1307"/>
      <c r="N17228" s="1307" t="b">
        <v>0</v>
      </c>
    </row>
    <row r="17229" spans="1:14" ht="15.75" x14ac:dyDescent="0.25">
      <c r="A17229" s="1306">
        <v>44832</v>
      </c>
      <c r="B17229" s="1307" t="s">
        <v>1920</v>
      </c>
      <c r="C17229" s="1307"/>
      <c r="D17229" s="1306"/>
      <c r="E17229" s="1306"/>
      <c r="F17229" s="1307">
        <v>4.6900000000000004</v>
      </c>
      <c r="G17229" s="1307"/>
      <c r="H17229" s="1307"/>
      <c r="I17229" s="1307" t="s">
        <v>55</v>
      </c>
      <c r="J17229" s="1309" t="s">
        <v>272</v>
      </c>
      <c r="K17229" s="1307" t="s">
        <v>1919</v>
      </c>
      <c r="L17229" s="1306"/>
      <c r="M17229" s="1307"/>
      <c r="N17229" s="1307" t="b">
        <v>0</v>
      </c>
    </row>
    <row r="17230" spans="1:14" ht="15.75" x14ac:dyDescent="0.25">
      <c r="A17230" s="1306">
        <v>44832</v>
      </c>
      <c r="B17230" s="1307" t="s">
        <v>1923</v>
      </c>
      <c r="C17230" s="1306"/>
      <c r="D17230" s="1306"/>
      <c r="E17230" s="1306"/>
      <c r="F17230" s="1307">
        <v>15.47</v>
      </c>
      <c r="G17230" s="1307"/>
      <c r="H17230" s="1307"/>
      <c r="I17230" s="1307" t="s">
        <v>55</v>
      </c>
      <c r="J17230" s="1310" t="s">
        <v>272</v>
      </c>
      <c r="K17230" s="1307" t="s">
        <v>1919</v>
      </c>
      <c r="L17230" s="1306"/>
      <c r="M17230" s="1307"/>
      <c r="N17230" s="1307" t="b">
        <v>0</v>
      </c>
    </row>
    <row r="17231" spans="1:14" ht="15.75" x14ac:dyDescent="0.25">
      <c r="A17231" s="1306">
        <v>44832</v>
      </c>
      <c r="B17231" s="1307" t="s">
        <v>1921</v>
      </c>
      <c r="C17231" s="1307"/>
      <c r="D17231" s="1306"/>
      <c r="E17231" s="1306"/>
      <c r="F17231" s="1307">
        <v>0.21</v>
      </c>
      <c r="G17231" s="1307"/>
      <c r="H17231" s="1307"/>
      <c r="I17231" s="1307" t="s">
        <v>55</v>
      </c>
      <c r="J17231" s="1309" t="s">
        <v>272</v>
      </c>
      <c r="K17231" s="1307" t="s">
        <v>1919</v>
      </c>
      <c r="L17231" s="1306"/>
      <c r="M17231" s="1307"/>
      <c r="N17231" s="1307" t="b">
        <v>0</v>
      </c>
    </row>
    <row r="17232" spans="1:14" ht="15.75" x14ac:dyDescent="0.25">
      <c r="A17232" s="1306">
        <v>44832</v>
      </c>
      <c r="B17232" s="1307" t="s">
        <v>1922</v>
      </c>
      <c r="C17232" s="1307"/>
      <c r="D17232" s="1306"/>
      <c r="E17232" s="1306"/>
      <c r="F17232" s="1307">
        <v>7.0000000000000007E-2</v>
      </c>
      <c r="G17232" s="1307"/>
      <c r="H17232" s="1307"/>
      <c r="I17232" s="1307" t="s">
        <v>55</v>
      </c>
      <c r="J17232" s="1310" t="s">
        <v>272</v>
      </c>
      <c r="K17232" s="1307" t="s">
        <v>1919</v>
      </c>
      <c r="L17232" s="1306"/>
      <c r="M17232" s="1307"/>
      <c r="N17232" s="1307" t="b">
        <v>0</v>
      </c>
    </row>
    <row r="17233" spans="1:14" ht="15.75" x14ac:dyDescent="0.25">
      <c r="A17233" s="1306">
        <v>44832</v>
      </c>
      <c r="B17233" s="1307" t="s">
        <v>1924</v>
      </c>
      <c r="C17233" s="1307"/>
      <c r="D17233" s="1306"/>
      <c r="E17233" s="1306"/>
      <c r="F17233" s="1307">
        <v>29870431.699999999</v>
      </c>
      <c r="G17233" s="1307"/>
      <c r="H17233" s="1307"/>
      <c r="I17233" s="1307" t="s">
        <v>55</v>
      </c>
      <c r="J17233" s="1309" t="s">
        <v>272</v>
      </c>
      <c r="K17233" s="1307" t="s">
        <v>1919</v>
      </c>
      <c r="L17233" s="1306"/>
      <c r="M17233" s="1307"/>
      <c r="N17233" s="1307" t="b">
        <v>0</v>
      </c>
    </row>
    <row r="17234" spans="1:14" ht="15.75" x14ac:dyDescent="0.25">
      <c r="A17234" s="1306">
        <v>44832</v>
      </c>
      <c r="B17234" s="1307" t="s">
        <v>1918</v>
      </c>
      <c r="C17234" s="1307"/>
      <c r="D17234" s="1306"/>
      <c r="E17234" s="1306"/>
      <c r="F17234" s="1307">
        <v>745.9</v>
      </c>
      <c r="G17234" s="1307"/>
      <c r="H17234" s="1307"/>
      <c r="I17234" s="1307" t="s">
        <v>52</v>
      </c>
      <c r="J17234" s="1310" t="s">
        <v>272</v>
      </c>
      <c r="K17234" s="1307" t="s">
        <v>1919</v>
      </c>
      <c r="L17234" s="1306"/>
      <c r="M17234" s="1307"/>
      <c r="N17234" s="1307" t="b">
        <v>0</v>
      </c>
    </row>
    <row r="17235" spans="1:14" ht="15.75" x14ac:dyDescent="0.25">
      <c r="A17235" s="1306">
        <v>44832</v>
      </c>
      <c r="B17235" s="1307" t="s">
        <v>1920</v>
      </c>
      <c r="C17235" s="1307"/>
      <c r="D17235" s="1306"/>
      <c r="E17235" s="1306"/>
      <c r="F17235" s="1307">
        <v>237.56</v>
      </c>
      <c r="G17235" s="1307"/>
      <c r="H17235" s="1307"/>
      <c r="I17235" s="1307" t="s">
        <v>52</v>
      </c>
      <c r="J17235" s="1309" t="s">
        <v>272</v>
      </c>
      <c r="K17235" s="1307" t="s">
        <v>1919</v>
      </c>
      <c r="L17235" s="1306"/>
      <c r="M17235" s="1307"/>
      <c r="N17235" s="1307" t="b">
        <v>0</v>
      </c>
    </row>
    <row r="17236" spans="1:14" ht="15.75" x14ac:dyDescent="0.25">
      <c r="A17236" s="1306">
        <v>44832</v>
      </c>
      <c r="B17236" s="1307" t="s">
        <v>1923</v>
      </c>
      <c r="C17236" s="1306"/>
      <c r="D17236" s="1306"/>
      <c r="E17236" s="1306"/>
      <c r="F17236" s="1307">
        <v>8392.1299999999992</v>
      </c>
      <c r="G17236" s="1307"/>
      <c r="H17236" s="1307"/>
      <c r="I17236" s="1307" t="s">
        <v>52</v>
      </c>
      <c r="J17236" s="1310" t="s">
        <v>272</v>
      </c>
      <c r="K17236" s="1307" t="s">
        <v>1919</v>
      </c>
      <c r="L17236" s="1306"/>
      <c r="M17236" s="1307"/>
      <c r="N17236" s="1307" t="b">
        <v>0</v>
      </c>
    </row>
    <row r="17237" spans="1:14" ht="15.75" x14ac:dyDescent="0.25">
      <c r="A17237" s="1306">
        <v>44832</v>
      </c>
      <c r="B17237" s="1307" t="s">
        <v>1921</v>
      </c>
      <c r="C17237" s="1307"/>
      <c r="D17237" s="1306"/>
      <c r="E17237" s="1306"/>
      <c r="F17237" s="1307">
        <v>72.62</v>
      </c>
      <c r="G17237" s="1307"/>
      <c r="H17237" s="1307"/>
      <c r="I17237" s="1307" t="s">
        <v>52</v>
      </c>
      <c r="J17237" s="1309" t="s">
        <v>272</v>
      </c>
      <c r="K17237" s="1307" t="s">
        <v>1919</v>
      </c>
      <c r="L17237" s="1306"/>
      <c r="M17237" s="1307"/>
      <c r="N17237" s="1307" t="b">
        <v>0</v>
      </c>
    </row>
    <row r="17238" spans="1:14" ht="15.75" x14ac:dyDescent="0.25">
      <c r="A17238" s="1306">
        <v>44832</v>
      </c>
      <c r="B17238" s="1307" t="s">
        <v>1922</v>
      </c>
      <c r="C17238" s="1307"/>
      <c r="D17238" s="1306"/>
      <c r="E17238" s="1306"/>
      <c r="F17238" s="1307">
        <v>22.91</v>
      </c>
      <c r="G17238" s="1307"/>
      <c r="H17238" s="1307"/>
      <c r="I17238" s="1307" t="s">
        <v>52</v>
      </c>
      <c r="J17238" s="1310" t="s">
        <v>272</v>
      </c>
      <c r="K17238" s="1307" t="s">
        <v>1919</v>
      </c>
      <c r="L17238" s="1306"/>
      <c r="M17238" s="1307"/>
      <c r="N17238" s="1307" t="b">
        <v>0</v>
      </c>
    </row>
    <row r="17239" spans="1:14" ht="15.75" x14ac:dyDescent="0.25">
      <c r="A17239" s="1306">
        <v>44832</v>
      </c>
      <c r="B17239" s="1307" t="s">
        <v>1924</v>
      </c>
      <c r="C17239" s="1307"/>
      <c r="D17239" s="1306"/>
      <c r="E17239" s="1306"/>
      <c r="F17239" s="1307">
        <v>30705399.5</v>
      </c>
      <c r="G17239" s="1307"/>
      <c r="H17239" s="1307"/>
      <c r="I17239" s="1307" t="s">
        <v>52</v>
      </c>
      <c r="J17239" s="1309" t="s">
        <v>272</v>
      </c>
      <c r="K17239" s="1307" t="s">
        <v>1919</v>
      </c>
      <c r="L17239" s="1306"/>
      <c r="M17239" s="1307"/>
      <c r="N17239" s="1307" t="b">
        <v>0</v>
      </c>
    </row>
    <row r="17240" spans="1:14" ht="15.75" x14ac:dyDescent="0.25">
      <c r="A17240" s="1306">
        <v>44832</v>
      </c>
      <c r="B17240" s="1307" t="s">
        <v>1918</v>
      </c>
      <c r="C17240" s="1307"/>
      <c r="D17240" s="1306"/>
      <c r="E17240" s="1306"/>
      <c r="F17240" s="1307">
        <v>12130.88</v>
      </c>
      <c r="G17240" s="1307"/>
      <c r="H17240" s="1307"/>
      <c r="I17240" s="1307" t="s">
        <v>60</v>
      </c>
      <c r="J17240" s="1310" t="s">
        <v>272</v>
      </c>
      <c r="K17240" s="1307" t="s">
        <v>1919</v>
      </c>
      <c r="L17240" s="1306"/>
      <c r="M17240" s="1307"/>
      <c r="N17240" s="1307" t="b">
        <v>0</v>
      </c>
    </row>
    <row r="17241" spans="1:14" ht="15.75" x14ac:dyDescent="0.25">
      <c r="A17241" s="1306">
        <v>44832</v>
      </c>
      <c r="B17241" s="1307" t="s">
        <v>1920</v>
      </c>
      <c r="C17241" s="1307"/>
      <c r="D17241" s="1306"/>
      <c r="E17241" s="1306"/>
      <c r="F17241" s="1307">
        <v>909.64</v>
      </c>
      <c r="G17241" s="1307"/>
      <c r="H17241" s="1307"/>
      <c r="I17241" s="1307" t="s">
        <v>60</v>
      </c>
      <c r="J17241" s="1309" t="s">
        <v>272</v>
      </c>
      <c r="K17241" s="1307" t="s">
        <v>1919</v>
      </c>
      <c r="L17241" s="1306"/>
      <c r="M17241" s="1307"/>
      <c r="N17241" s="1307" t="b">
        <v>0</v>
      </c>
    </row>
    <row r="17242" spans="1:14" ht="15.75" x14ac:dyDescent="0.25">
      <c r="A17242" s="1306">
        <v>44832</v>
      </c>
      <c r="B17242" s="1307" t="s">
        <v>1923</v>
      </c>
      <c r="C17242" s="1306"/>
      <c r="D17242" s="1306"/>
      <c r="E17242" s="1306"/>
      <c r="F17242" s="1307">
        <v>186185.2</v>
      </c>
      <c r="G17242" s="1307"/>
      <c r="H17242" s="1307"/>
      <c r="I17242" s="1307" t="s">
        <v>60</v>
      </c>
      <c r="J17242" s="1310" t="s">
        <v>272</v>
      </c>
      <c r="K17242" s="1307" t="s">
        <v>1919</v>
      </c>
      <c r="L17242" s="1306"/>
      <c r="M17242" s="1307"/>
      <c r="N17242" s="1307" t="b">
        <v>0</v>
      </c>
    </row>
    <row r="17243" spans="1:14" ht="15.75" x14ac:dyDescent="0.25">
      <c r="A17243" s="1306">
        <v>44832</v>
      </c>
      <c r="B17243" s="1307" t="s">
        <v>1921</v>
      </c>
      <c r="C17243" s="1307"/>
      <c r="D17243" s="1306"/>
      <c r="E17243" s="1306"/>
      <c r="F17243" s="1307">
        <v>1369.71</v>
      </c>
      <c r="G17243" s="1307"/>
      <c r="H17243" s="1307"/>
      <c r="I17243" s="1307" t="s">
        <v>60</v>
      </c>
      <c r="J17243" s="1309" t="s">
        <v>272</v>
      </c>
      <c r="K17243" s="1307" t="s">
        <v>1919</v>
      </c>
      <c r="L17243" s="1306"/>
      <c r="M17243" s="1307"/>
      <c r="N17243" s="1307" t="b">
        <v>0</v>
      </c>
    </row>
    <row r="17244" spans="1:14" ht="15.75" x14ac:dyDescent="0.25">
      <c r="A17244" s="1306">
        <v>44832</v>
      </c>
      <c r="B17244" s="1307" t="s">
        <v>1922</v>
      </c>
      <c r="C17244" s="1307"/>
      <c r="D17244" s="1306"/>
      <c r="E17244" s="1306"/>
      <c r="F17244" s="1307">
        <v>501.57</v>
      </c>
      <c r="G17244" s="1307"/>
      <c r="H17244" s="1307"/>
      <c r="I17244" s="1307" t="s">
        <v>60</v>
      </c>
      <c r="J17244" s="1310" t="s">
        <v>272</v>
      </c>
      <c r="K17244" s="1307" t="s">
        <v>1919</v>
      </c>
      <c r="L17244" s="1306"/>
      <c r="M17244" s="1307"/>
      <c r="N17244" s="1307" t="b">
        <v>0</v>
      </c>
    </row>
    <row r="17245" spans="1:14" ht="15.75" x14ac:dyDescent="0.25">
      <c r="A17245" s="1306">
        <v>44832</v>
      </c>
      <c r="B17245" s="1307" t="s">
        <v>1924</v>
      </c>
      <c r="C17245" s="1307"/>
      <c r="D17245" s="1306"/>
      <c r="E17245" s="1306"/>
      <c r="F17245" s="1307">
        <v>38039310.5</v>
      </c>
      <c r="G17245" s="1307"/>
      <c r="H17245" s="1307"/>
      <c r="I17245" s="1307" t="s">
        <v>60</v>
      </c>
      <c r="J17245" s="1309" t="s">
        <v>272</v>
      </c>
      <c r="K17245" s="1307" t="s">
        <v>1919</v>
      </c>
      <c r="L17245" s="1306"/>
      <c r="M17245" s="1307"/>
      <c r="N17245" s="1307" t="b">
        <v>0</v>
      </c>
    </row>
    <row r="17246" spans="1:14" ht="15.75" x14ac:dyDescent="0.25">
      <c r="A17246" s="1306">
        <v>44833</v>
      </c>
      <c r="B17246" s="1307" t="s">
        <v>1918</v>
      </c>
      <c r="C17246" s="1307"/>
      <c r="D17246" s="1306"/>
      <c r="E17246" s="1306"/>
      <c r="F17246" s="1307">
        <v>5.49</v>
      </c>
      <c r="G17246" s="1307"/>
      <c r="H17246" s="1307"/>
      <c r="I17246" s="1307" t="s">
        <v>55</v>
      </c>
      <c r="J17246" s="1310" t="s">
        <v>272</v>
      </c>
      <c r="K17246" s="1307" t="s">
        <v>1919</v>
      </c>
      <c r="L17246" s="1306"/>
      <c r="M17246" s="1307"/>
      <c r="N17246" s="1307" t="b">
        <v>0</v>
      </c>
    </row>
    <row r="17247" spans="1:14" ht="15.75" x14ac:dyDescent="0.25">
      <c r="A17247" s="1306">
        <v>44833</v>
      </c>
      <c r="B17247" s="1307" t="s">
        <v>1920</v>
      </c>
      <c r="C17247" s="1307"/>
      <c r="D17247" s="1306"/>
      <c r="E17247" s="1306"/>
      <c r="F17247" s="1307">
        <v>4.28</v>
      </c>
      <c r="G17247" s="1307"/>
      <c r="H17247" s="1307"/>
      <c r="I17247" s="1307" t="s">
        <v>55</v>
      </c>
      <c r="J17247" s="1309" t="s">
        <v>272</v>
      </c>
      <c r="K17247" s="1307" t="s">
        <v>1919</v>
      </c>
      <c r="L17247" s="1306"/>
      <c r="M17247" s="1307"/>
      <c r="N17247" s="1307" t="b">
        <v>0</v>
      </c>
    </row>
    <row r="17248" spans="1:14" ht="15.75" x14ac:dyDescent="0.25">
      <c r="A17248" s="1306">
        <v>44833</v>
      </c>
      <c r="B17248" s="1307" t="s">
        <v>1923</v>
      </c>
      <c r="C17248" s="1306"/>
      <c r="D17248" s="1306"/>
      <c r="E17248" s="1306"/>
      <c r="F17248" s="1307">
        <v>14.03</v>
      </c>
      <c r="G17248" s="1307"/>
      <c r="H17248" s="1307"/>
      <c r="I17248" s="1307" t="s">
        <v>55</v>
      </c>
      <c r="J17248" s="1310" t="s">
        <v>272</v>
      </c>
      <c r="K17248" s="1307" t="s">
        <v>1919</v>
      </c>
      <c r="L17248" s="1306"/>
      <c r="M17248" s="1307"/>
      <c r="N17248" s="1307" t="b">
        <v>0</v>
      </c>
    </row>
    <row r="17249" spans="1:14" ht="15.75" x14ac:dyDescent="0.25">
      <c r="A17249" s="1306">
        <v>44833</v>
      </c>
      <c r="B17249" s="1307" t="s">
        <v>1921</v>
      </c>
      <c r="C17249" s="1307"/>
      <c r="D17249" s="1306"/>
      <c r="E17249" s="1306"/>
      <c r="F17249" s="1307">
        <v>0.19</v>
      </c>
      <c r="G17249" s="1307"/>
      <c r="H17249" s="1307"/>
      <c r="I17249" s="1307" t="s">
        <v>55</v>
      </c>
      <c r="J17249" s="1309" t="s">
        <v>272</v>
      </c>
      <c r="K17249" s="1307" t="s">
        <v>1919</v>
      </c>
      <c r="L17249" s="1306"/>
      <c r="M17249" s="1307"/>
      <c r="N17249" s="1307" t="b">
        <v>0</v>
      </c>
    </row>
    <row r="17250" spans="1:14" ht="15.75" x14ac:dyDescent="0.25">
      <c r="A17250" s="1306">
        <v>44833</v>
      </c>
      <c r="B17250" s="1307" t="s">
        <v>1922</v>
      </c>
      <c r="C17250" s="1307"/>
      <c r="D17250" s="1306"/>
      <c r="E17250" s="1306"/>
      <c r="F17250" s="1307">
        <v>0.06</v>
      </c>
      <c r="G17250" s="1307"/>
      <c r="H17250" s="1307"/>
      <c r="I17250" s="1307" t="s">
        <v>55</v>
      </c>
      <c r="J17250" s="1310" t="s">
        <v>272</v>
      </c>
      <c r="K17250" s="1307" t="s">
        <v>1919</v>
      </c>
      <c r="L17250" s="1306"/>
      <c r="M17250" s="1307"/>
      <c r="N17250" s="1307" t="b">
        <v>0</v>
      </c>
    </row>
    <row r="17251" spans="1:14" ht="15.75" x14ac:dyDescent="0.25">
      <c r="A17251" s="1306">
        <v>44833</v>
      </c>
      <c r="B17251" s="1307" t="s">
        <v>1924</v>
      </c>
      <c r="C17251" s="1307"/>
      <c r="D17251" s="1306"/>
      <c r="E17251" s="1306"/>
      <c r="F17251" s="1307">
        <v>29870445.800000001</v>
      </c>
      <c r="G17251" s="1307"/>
      <c r="H17251" s="1307"/>
      <c r="I17251" s="1307" t="s">
        <v>55</v>
      </c>
      <c r="J17251" s="1309" t="s">
        <v>272</v>
      </c>
      <c r="K17251" s="1307" t="s">
        <v>1919</v>
      </c>
      <c r="L17251" s="1306"/>
      <c r="M17251" s="1307"/>
      <c r="N17251" s="1307" t="b">
        <v>0</v>
      </c>
    </row>
    <row r="17252" spans="1:14" ht="15.75" x14ac:dyDescent="0.25">
      <c r="A17252" s="1306">
        <v>44833</v>
      </c>
      <c r="B17252" s="1307" t="s">
        <v>1918</v>
      </c>
      <c r="C17252" s="1307"/>
      <c r="D17252" s="1306"/>
      <c r="E17252" s="1306"/>
      <c r="F17252" s="1307">
        <v>735.86</v>
      </c>
      <c r="G17252" s="1307"/>
      <c r="H17252" s="1307"/>
      <c r="I17252" s="1307" t="s">
        <v>52</v>
      </c>
      <c r="J17252" s="1310" t="s">
        <v>272</v>
      </c>
      <c r="K17252" s="1307" t="s">
        <v>1919</v>
      </c>
      <c r="L17252" s="1306"/>
      <c r="M17252" s="1307"/>
      <c r="N17252" s="1307" t="b">
        <v>0</v>
      </c>
    </row>
    <row r="17253" spans="1:14" ht="15.75" x14ac:dyDescent="0.25">
      <c r="A17253" s="1306">
        <v>44833</v>
      </c>
      <c r="B17253" s="1307" t="s">
        <v>1920</v>
      </c>
      <c r="C17253" s="1307"/>
      <c r="D17253" s="1306"/>
      <c r="E17253" s="1306"/>
      <c r="F17253" s="1307">
        <v>235.23</v>
      </c>
      <c r="G17253" s="1307"/>
      <c r="H17253" s="1307"/>
      <c r="I17253" s="1307" t="s">
        <v>52</v>
      </c>
      <c r="J17253" s="1309" t="s">
        <v>272</v>
      </c>
      <c r="K17253" s="1307" t="s">
        <v>1919</v>
      </c>
      <c r="L17253" s="1306"/>
      <c r="M17253" s="1307"/>
      <c r="N17253" s="1307" t="b">
        <v>0</v>
      </c>
    </row>
    <row r="17254" spans="1:14" ht="15.75" x14ac:dyDescent="0.25">
      <c r="A17254" s="1306">
        <v>44833</v>
      </c>
      <c r="B17254" s="1307" t="s">
        <v>1923</v>
      </c>
      <c r="C17254" s="1306"/>
      <c r="D17254" s="1306"/>
      <c r="E17254" s="1306"/>
      <c r="F17254" s="1307">
        <v>8278.2999999999993</v>
      </c>
      <c r="G17254" s="1307"/>
      <c r="H17254" s="1307"/>
      <c r="I17254" s="1307" t="s">
        <v>52</v>
      </c>
      <c r="J17254" s="1310" t="s">
        <v>272</v>
      </c>
      <c r="K17254" s="1307" t="s">
        <v>1919</v>
      </c>
      <c r="L17254" s="1306"/>
      <c r="M17254" s="1307"/>
      <c r="N17254" s="1307" t="b">
        <v>0</v>
      </c>
    </row>
    <row r="17255" spans="1:14" ht="15.75" x14ac:dyDescent="0.25">
      <c r="A17255" s="1306">
        <v>44833</v>
      </c>
      <c r="B17255" s="1307" t="s">
        <v>1921</v>
      </c>
      <c r="C17255" s="1307"/>
      <c r="D17255" s="1306"/>
      <c r="E17255" s="1306"/>
      <c r="F17255" s="1307">
        <v>71.63</v>
      </c>
      <c r="G17255" s="1307"/>
      <c r="H17255" s="1307"/>
      <c r="I17255" s="1307" t="s">
        <v>52</v>
      </c>
      <c r="J17255" s="1309" t="s">
        <v>272</v>
      </c>
      <c r="K17255" s="1307" t="s">
        <v>1919</v>
      </c>
      <c r="L17255" s="1306"/>
      <c r="M17255" s="1307"/>
      <c r="N17255" s="1307" t="b">
        <v>0</v>
      </c>
    </row>
    <row r="17256" spans="1:14" ht="15.75" x14ac:dyDescent="0.25">
      <c r="A17256" s="1306">
        <v>44833</v>
      </c>
      <c r="B17256" s="1307" t="s">
        <v>1922</v>
      </c>
      <c r="C17256" s="1307"/>
      <c r="D17256" s="1306"/>
      <c r="E17256" s="1306"/>
      <c r="F17256" s="1307">
        <v>22.57</v>
      </c>
      <c r="G17256" s="1307"/>
      <c r="H17256" s="1307"/>
      <c r="I17256" s="1307" t="s">
        <v>52</v>
      </c>
      <c r="J17256" s="1310" t="s">
        <v>272</v>
      </c>
      <c r="K17256" s="1307" t="s">
        <v>1919</v>
      </c>
      <c r="L17256" s="1306"/>
      <c r="M17256" s="1307"/>
      <c r="N17256" s="1307" t="b">
        <v>0</v>
      </c>
    </row>
    <row r="17257" spans="1:14" ht="15.75" x14ac:dyDescent="0.25">
      <c r="A17257" s="1306">
        <v>44833</v>
      </c>
      <c r="B17257" s="1307" t="s">
        <v>1924</v>
      </c>
      <c r="C17257" s="1307"/>
      <c r="D17257" s="1306"/>
      <c r="E17257" s="1306"/>
      <c r="F17257" s="1307">
        <v>30713677.800000001</v>
      </c>
      <c r="G17257" s="1307"/>
      <c r="H17257" s="1307"/>
      <c r="I17257" s="1307" t="s">
        <v>52</v>
      </c>
      <c r="J17257" s="1309" t="s">
        <v>272</v>
      </c>
      <c r="K17257" s="1307" t="s">
        <v>1919</v>
      </c>
      <c r="L17257" s="1306"/>
      <c r="M17257" s="1307"/>
      <c r="N17257" s="1307" t="b">
        <v>0</v>
      </c>
    </row>
    <row r="17258" spans="1:14" ht="15.75" x14ac:dyDescent="0.25">
      <c r="A17258" s="1306">
        <v>44833</v>
      </c>
      <c r="B17258" s="1307" t="s">
        <v>1918</v>
      </c>
      <c r="C17258" s="1307"/>
      <c r="D17258" s="1306"/>
      <c r="E17258" s="1306"/>
      <c r="F17258" s="1307">
        <v>12160.04</v>
      </c>
      <c r="G17258" s="1307"/>
      <c r="H17258" s="1307"/>
      <c r="I17258" s="1307" t="s">
        <v>60</v>
      </c>
      <c r="J17258" s="1310" t="s">
        <v>272</v>
      </c>
      <c r="K17258" s="1307" t="s">
        <v>1919</v>
      </c>
      <c r="L17258" s="1306"/>
      <c r="M17258" s="1307"/>
      <c r="N17258" s="1307" t="b">
        <v>0</v>
      </c>
    </row>
    <row r="17259" spans="1:14" ht="15.75" x14ac:dyDescent="0.25">
      <c r="A17259" s="1306">
        <v>44833</v>
      </c>
      <c r="B17259" s="1307" t="s">
        <v>1920</v>
      </c>
      <c r="C17259" s="1307"/>
      <c r="D17259" s="1306"/>
      <c r="E17259" s="1306"/>
      <c r="F17259" s="1307">
        <v>911.34</v>
      </c>
      <c r="G17259" s="1307"/>
      <c r="H17259" s="1307"/>
      <c r="I17259" s="1307" t="s">
        <v>60</v>
      </c>
      <c r="J17259" s="1309" t="s">
        <v>272</v>
      </c>
      <c r="K17259" s="1307" t="s">
        <v>1919</v>
      </c>
      <c r="L17259" s="1306"/>
      <c r="M17259" s="1307"/>
      <c r="N17259" s="1307" t="b">
        <v>0</v>
      </c>
    </row>
    <row r="17260" spans="1:14" ht="15.75" x14ac:dyDescent="0.25">
      <c r="A17260" s="1306">
        <v>44833</v>
      </c>
      <c r="B17260" s="1307" t="s">
        <v>1923</v>
      </c>
      <c r="C17260" s="1306"/>
      <c r="D17260" s="1306"/>
      <c r="E17260" s="1306"/>
      <c r="F17260" s="1307">
        <v>185100.04</v>
      </c>
      <c r="G17260" s="1307"/>
      <c r="H17260" s="1307"/>
      <c r="I17260" s="1307" t="s">
        <v>60</v>
      </c>
      <c r="J17260" s="1310" t="s">
        <v>272</v>
      </c>
      <c r="K17260" s="1307" t="s">
        <v>1919</v>
      </c>
      <c r="L17260" s="1306"/>
      <c r="M17260" s="1307"/>
      <c r="N17260" s="1307" t="b">
        <v>0</v>
      </c>
    </row>
    <row r="17261" spans="1:14" ht="15.75" x14ac:dyDescent="0.25">
      <c r="A17261" s="1306">
        <v>44833</v>
      </c>
      <c r="B17261" s="1307" t="s">
        <v>1921</v>
      </c>
      <c r="C17261" s="1307"/>
      <c r="D17261" s="1306"/>
      <c r="E17261" s="1306"/>
      <c r="F17261" s="1307">
        <v>1362.98</v>
      </c>
      <c r="G17261" s="1307"/>
      <c r="H17261" s="1307"/>
      <c r="I17261" s="1307" t="s">
        <v>60</v>
      </c>
      <c r="J17261" s="1309" t="s">
        <v>272</v>
      </c>
      <c r="K17261" s="1307" t="s">
        <v>1919</v>
      </c>
      <c r="L17261" s="1306"/>
      <c r="M17261" s="1307"/>
      <c r="N17261" s="1307" t="b">
        <v>0</v>
      </c>
    </row>
    <row r="17262" spans="1:14" ht="15.75" x14ac:dyDescent="0.25">
      <c r="A17262" s="1306">
        <v>44833</v>
      </c>
      <c r="B17262" s="1307" t="s">
        <v>1922</v>
      </c>
      <c r="C17262" s="1307"/>
      <c r="D17262" s="1306"/>
      <c r="E17262" s="1306"/>
      <c r="F17262" s="1307">
        <v>502.01</v>
      </c>
      <c r="G17262" s="1307"/>
      <c r="H17262" s="1307"/>
      <c r="I17262" s="1307" t="s">
        <v>60</v>
      </c>
      <c r="J17262" s="1310" t="s">
        <v>272</v>
      </c>
      <c r="K17262" s="1307" t="s">
        <v>1919</v>
      </c>
      <c r="L17262" s="1306"/>
      <c r="M17262" s="1307"/>
      <c r="N17262" s="1307" t="b">
        <v>0</v>
      </c>
    </row>
    <row r="17263" spans="1:14" ht="15.75" x14ac:dyDescent="0.25">
      <c r="A17263" s="1306">
        <v>44833</v>
      </c>
      <c r="B17263" s="1307" t="s">
        <v>1924</v>
      </c>
      <c r="C17263" s="1307"/>
      <c r="D17263" s="1306"/>
      <c r="E17263" s="1306"/>
      <c r="F17263" s="1307">
        <v>38224410.5</v>
      </c>
      <c r="G17263" s="1307"/>
      <c r="H17263" s="1307"/>
      <c r="I17263" s="1307" t="s">
        <v>60</v>
      </c>
      <c r="J17263" s="1309" t="s">
        <v>272</v>
      </c>
      <c r="K17263" s="1307" t="s">
        <v>1919</v>
      </c>
      <c r="L17263" s="1306"/>
      <c r="M17263" s="1307"/>
      <c r="N17263" s="1307" t="b">
        <v>0</v>
      </c>
    </row>
    <row r="17264" spans="1:14" ht="15.75" x14ac:dyDescent="0.25">
      <c r="A17264" s="1306">
        <v>44834</v>
      </c>
      <c r="B17264" s="1307" t="s">
        <v>1918</v>
      </c>
      <c r="C17264" s="1307"/>
      <c r="D17264" s="1306"/>
      <c r="E17264" s="1306"/>
      <c r="F17264" s="1307">
        <v>4.99</v>
      </c>
      <c r="G17264" s="1307"/>
      <c r="H17264" s="1307"/>
      <c r="I17264" s="1307" t="s">
        <v>55</v>
      </c>
      <c r="J17264" s="1310" t="s">
        <v>272</v>
      </c>
      <c r="K17264" s="1307" t="s">
        <v>1919</v>
      </c>
      <c r="L17264" s="1306"/>
      <c r="M17264" s="1307"/>
      <c r="N17264" s="1307" t="b">
        <v>0</v>
      </c>
    </row>
    <row r="17265" spans="1:14" ht="15.75" x14ac:dyDescent="0.25">
      <c r="A17265" s="1306">
        <v>44834</v>
      </c>
      <c r="B17265" s="1307" t="s">
        <v>1920</v>
      </c>
      <c r="C17265" s="1307"/>
      <c r="D17265" s="1306"/>
      <c r="E17265" s="1306"/>
      <c r="F17265" s="1307">
        <v>3.9</v>
      </c>
      <c r="G17265" s="1307"/>
      <c r="H17265" s="1307"/>
      <c r="I17265" s="1307" t="s">
        <v>55</v>
      </c>
      <c r="J17265" s="1309" t="s">
        <v>272</v>
      </c>
      <c r="K17265" s="1307" t="s">
        <v>1919</v>
      </c>
      <c r="L17265" s="1306"/>
      <c r="M17265" s="1307"/>
      <c r="N17265" s="1307" t="b">
        <v>0</v>
      </c>
    </row>
    <row r="17266" spans="1:14" ht="15.75" x14ac:dyDescent="0.25">
      <c r="A17266" s="1306">
        <v>44834</v>
      </c>
      <c r="B17266" s="1307" t="s">
        <v>1923</v>
      </c>
      <c r="C17266" s="1306"/>
      <c r="D17266" s="1306"/>
      <c r="E17266" s="1306"/>
      <c r="F17266" s="1307">
        <v>12.72</v>
      </c>
      <c r="G17266" s="1307"/>
      <c r="H17266" s="1307"/>
      <c r="I17266" s="1307" t="s">
        <v>55</v>
      </c>
      <c r="J17266" s="1310" t="s">
        <v>272</v>
      </c>
      <c r="K17266" s="1307" t="s">
        <v>1919</v>
      </c>
      <c r="L17266" s="1306"/>
      <c r="M17266" s="1307"/>
      <c r="N17266" s="1307" t="b">
        <v>0</v>
      </c>
    </row>
    <row r="17267" spans="1:14" ht="15.75" x14ac:dyDescent="0.25">
      <c r="A17267" s="1306">
        <v>44834</v>
      </c>
      <c r="B17267" s="1307" t="s">
        <v>1921</v>
      </c>
      <c r="C17267" s="1307"/>
      <c r="D17267" s="1306"/>
      <c r="E17267" s="1306"/>
      <c r="F17267" s="1307">
        <v>0.17</v>
      </c>
      <c r="G17267" s="1307"/>
      <c r="H17267" s="1307"/>
      <c r="I17267" s="1307" t="s">
        <v>55</v>
      </c>
      <c r="J17267" s="1309" t="s">
        <v>272</v>
      </c>
      <c r="K17267" s="1307" t="s">
        <v>1919</v>
      </c>
      <c r="L17267" s="1306"/>
      <c r="M17267" s="1307"/>
      <c r="N17267" s="1307" t="b">
        <v>0</v>
      </c>
    </row>
    <row r="17268" spans="1:14" ht="15.75" x14ac:dyDescent="0.25">
      <c r="A17268" s="1306">
        <v>44834</v>
      </c>
      <c r="B17268" s="1307" t="s">
        <v>1922</v>
      </c>
      <c r="C17268" s="1307"/>
      <c r="D17268" s="1306"/>
      <c r="E17268" s="1306"/>
      <c r="F17268" s="1307">
        <v>0.05</v>
      </c>
      <c r="G17268" s="1307"/>
      <c r="H17268" s="1307"/>
      <c r="I17268" s="1307" t="s">
        <v>55</v>
      </c>
      <c r="J17268" s="1310" t="s">
        <v>272</v>
      </c>
      <c r="K17268" s="1307" t="s">
        <v>1919</v>
      </c>
      <c r="L17268" s="1306"/>
      <c r="M17268" s="1307"/>
      <c r="N17268" s="1307" t="b">
        <v>0</v>
      </c>
    </row>
    <row r="17269" spans="1:14" ht="15.75" x14ac:dyDescent="0.25">
      <c r="A17269" s="1306">
        <v>44834</v>
      </c>
      <c r="B17269" s="1307" t="s">
        <v>1924</v>
      </c>
      <c r="C17269" s="1307"/>
      <c r="D17269" s="1306"/>
      <c r="E17269" s="1306"/>
      <c r="F17269" s="1307">
        <v>29870458.5</v>
      </c>
      <c r="G17269" s="1307"/>
      <c r="H17269" s="1307"/>
      <c r="I17269" s="1307" t="s">
        <v>55</v>
      </c>
      <c r="J17269" s="1309" t="s">
        <v>272</v>
      </c>
      <c r="K17269" s="1307" t="s">
        <v>1919</v>
      </c>
      <c r="L17269" s="1306"/>
      <c r="M17269" s="1307"/>
      <c r="N17269" s="1307" t="b">
        <v>0</v>
      </c>
    </row>
    <row r="17270" spans="1:14" ht="15.75" x14ac:dyDescent="0.25">
      <c r="A17270" s="1306">
        <v>44834</v>
      </c>
      <c r="B17270" s="1307" t="s">
        <v>1918</v>
      </c>
      <c r="C17270" s="1307"/>
      <c r="D17270" s="1306"/>
      <c r="E17270" s="1306"/>
      <c r="F17270" s="1307">
        <v>725.96</v>
      </c>
      <c r="G17270" s="1307"/>
      <c r="H17270" s="1307"/>
      <c r="I17270" s="1307" t="s">
        <v>52</v>
      </c>
      <c r="J17270" s="1310" t="s">
        <v>272</v>
      </c>
      <c r="K17270" s="1307" t="s">
        <v>1919</v>
      </c>
      <c r="L17270" s="1306"/>
      <c r="M17270" s="1307"/>
      <c r="N17270" s="1307" t="b">
        <v>0</v>
      </c>
    </row>
    <row r="17271" spans="1:14" ht="15.75" x14ac:dyDescent="0.25">
      <c r="A17271" s="1306">
        <v>44834</v>
      </c>
      <c r="B17271" s="1307" t="s">
        <v>1920</v>
      </c>
      <c r="C17271" s="1307"/>
      <c r="D17271" s="1306"/>
      <c r="E17271" s="1306"/>
      <c r="F17271" s="1307">
        <v>232.9</v>
      </c>
      <c r="G17271" s="1307"/>
      <c r="H17271" s="1307"/>
      <c r="I17271" s="1307" t="s">
        <v>52</v>
      </c>
      <c r="J17271" s="1309" t="s">
        <v>272</v>
      </c>
      <c r="K17271" s="1307" t="s">
        <v>1919</v>
      </c>
      <c r="L17271" s="1306"/>
      <c r="M17271" s="1307"/>
      <c r="N17271" s="1307" t="b">
        <v>0</v>
      </c>
    </row>
    <row r="17272" spans="1:14" ht="15.75" x14ac:dyDescent="0.25">
      <c r="A17272" s="1306">
        <v>44834</v>
      </c>
      <c r="B17272" s="1307" t="s">
        <v>1923</v>
      </c>
      <c r="C17272" s="1306"/>
      <c r="D17272" s="1306"/>
      <c r="E17272" s="1306"/>
      <c r="F17272" s="1307">
        <v>8166.25</v>
      </c>
      <c r="G17272" s="1307"/>
      <c r="H17272" s="1307"/>
      <c r="I17272" s="1307" t="s">
        <v>52</v>
      </c>
      <c r="J17272" s="1310" t="s">
        <v>272</v>
      </c>
      <c r="K17272" s="1307" t="s">
        <v>1919</v>
      </c>
      <c r="L17272" s="1306"/>
      <c r="M17272" s="1307"/>
      <c r="N17272" s="1307" t="b">
        <v>0</v>
      </c>
    </row>
    <row r="17273" spans="1:14" ht="15.75" x14ac:dyDescent="0.25">
      <c r="A17273" s="1306">
        <v>44834</v>
      </c>
      <c r="B17273" s="1307" t="s">
        <v>1921</v>
      </c>
      <c r="C17273" s="1307"/>
      <c r="D17273" s="1306"/>
      <c r="E17273" s="1306"/>
      <c r="F17273" s="1307">
        <v>70.650000000000006</v>
      </c>
      <c r="G17273" s="1307"/>
      <c r="H17273" s="1307"/>
      <c r="I17273" s="1307" t="s">
        <v>52</v>
      </c>
      <c r="J17273" s="1309" t="s">
        <v>272</v>
      </c>
      <c r="K17273" s="1307" t="s">
        <v>1919</v>
      </c>
      <c r="L17273" s="1306"/>
      <c r="M17273" s="1307"/>
      <c r="N17273" s="1307" t="b">
        <v>0</v>
      </c>
    </row>
    <row r="17274" spans="1:14" ht="15.75" x14ac:dyDescent="0.25">
      <c r="A17274" s="1306">
        <v>44834</v>
      </c>
      <c r="B17274" s="1307" t="s">
        <v>1922</v>
      </c>
      <c r="C17274" s="1307"/>
      <c r="D17274" s="1306"/>
      <c r="E17274" s="1306"/>
      <c r="F17274" s="1307">
        <v>22.24</v>
      </c>
      <c r="G17274" s="1307"/>
      <c r="H17274" s="1307"/>
      <c r="I17274" s="1307" t="s">
        <v>52</v>
      </c>
      <c r="J17274" s="1310" t="s">
        <v>272</v>
      </c>
      <c r="K17274" s="1307" t="s">
        <v>1919</v>
      </c>
      <c r="L17274" s="1306"/>
      <c r="M17274" s="1307"/>
      <c r="N17274" s="1307" t="b">
        <v>0</v>
      </c>
    </row>
    <row r="17275" spans="1:14" ht="15.75" x14ac:dyDescent="0.25">
      <c r="A17275" s="1306">
        <v>44834</v>
      </c>
      <c r="B17275" s="1307" t="s">
        <v>1924</v>
      </c>
      <c r="C17275" s="1307"/>
      <c r="D17275" s="1306"/>
      <c r="E17275" s="1306"/>
      <c r="F17275" s="1307">
        <v>30721844</v>
      </c>
      <c r="G17275" s="1307"/>
      <c r="H17275" s="1307"/>
      <c r="I17275" s="1307" t="s">
        <v>52</v>
      </c>
      <c r="J17275" s="1309" t="s">
        <v>272</v>
      </c>
      <c r="K17275" s="1307" t="s">
        <v>1919</v>
      </c>
      <c r="L17275" s="1306"/>
      <c r="M17275" s="1307"/>
      <c r="N17275" s="1307" t="b">
        <v>0</v>
      </c>
    </row>
    <row r="17276" spans="1:14" ht="15.75" x14ac:dyDescent="0.25">
      <c r="A17276" s="1306">
        <v>44834</v>
      </c>
      <c r="B17276" s="1307" t="s">
        <v>1918</v>
      </c>
      <c r="C17276" s="1307"/>
      <c r="D17276" s="1306"/>
      <c r="E17276" s="1306"/>
      <c r="F17276" s="1307">
        <v>12177.67</v>
      </c>
      <c r="G17276" s="1307"/>
      <c r="H17276" s="1307"/>
      <c r="I17276" s="1307" t="s">
        <v>60</v>
      </c>
      <c r="J17276" s="1310" t="s">
        <v>272</v>
      </c>
      <c r="K17276" s="1307" t="s">
        <v>1919</v>
      </c>
      <c r="L17276" s="1306"/>
      <c r="M17276" s="1307"/>
      <c r="N17276" s="1307" t="b">
        <v>0</v>
      </c>
    </row>
    <row r="17277" spans="1:14" ht="15.75" x14ac:dyDescent="0.25">
      <c r="A17277" s="1306">
        <v>44834</v>
      </c>
      <c r="B17277" s="1307" t="s">
        <v>1920</v>
      </c>
      <c r="C17277" s="1307"/>
      <c r="D17277" s="1306"/>
      <c r="E17277" s="1306"/>
      <c r="F17277" s="1307">
        <v>912.55</v>
      </c>
      <c r="G17277" s="1307"/>
      <c r="H17277" s="1307"/>
      <c r="I17277" s="1307" t="s">
        <v>60</v>
      </c>
      <c r="J17277" s="1309" t="s">
        <v>272</v>
      </c>
      <c r="K17277" s="1307" t="s">
        <v>1919</v>
      </c>
      <c r="L17277" s="1306"/>
      <c r="M17277" s="1307"/>
      <c r="N17277" s="1307" t="b">
        <v>0</v>
      </c>
    </row>
    <row r="17278" spans="1:14" ht="15.75" x14ac:dyDescent="0.25">
      <c r="A17278" s="1306">
        <v>44834</v>
      </c>
      <c r="B17278" s="1307" t="s">
        <v>1923</v>
      </c>
      <c r="C17278" s="1306"/>
      <c r="D17278" s="1306"/>
      <c r="E17278" s="1306"/>
      <c r="F17278" s="1307">
        <v>183880.56</v>
      </c>
      <c r="G17278" s="1307"/>
      <c r="H17278" s="1307"/>
      <c r="I17278" s="1307" t="s">
        <v>60</v>
      </c>
      <c r="J17278" s="1310" t="s">
        <v>272</v>
      </c>
      <c r="K17278" s="1307" t="s">
        <v>1919</v>
      </c>
      <c r="L17278" s="1306"/>
      <c r="M17278" s="1307"/>
      <c r="N17278" s="1307" t="b">
        <v>0</v>
      </c>
    </row>
    <row r="17279" spans="1:14" ht="15.75" x14ac:dyDescent="0.25">
      <c r="A17279" s="1306">
        <v>44834</v>
      </c>
      <c r="B17279" s="1307" t="s">
        <v>1921</v>
      </c>
      <c r="C17279" s="1307"/>
      <c r="D17279" s="1306"/>
      <c r="E17279" s="1306"/>
      <c r="F17279" s="1307">
        <v>1355.13</v>
      </c>
      <c r="G17279" s="1307"/>
      <c r="H17279" s="1307"/>
      <c r="I17279" s="1307" t="s">
        <v>60</v>
      </c>
      <c r="J17279" s="1309" t="s">
        <v>272</v>
      </c>
      <c r="K17279" s="1307" t="s">
        <v>1919</v>
      </c>
      <c r="L17279" s="1306"/>
      <c r="M17279" s="1307"/>
      <c r="N17279" s="1307" t="b">
        <v>0</v>
      </c>
    </row>
    <row r="17280" spans="1:14" ht="15.75" x14ac:dyDescent="0.25">
      <c r="A17280" s="1306">
        <v>44834</v>
      </c>
      <c r="B17280" s="1307" t="s">
        <v>1922</v>
      </c>
      <c r="C17280" s="1307"/>
      <c r="D17280" s="1306"/>
      <c r="E17280" s="1306"/>
      <c r="F17280" s="1307">
        <v>502.09</v>
      </c>
      <c r="G17280" s="1307"/>
      <c r="H17280" s="1307"/>
      <c r="I17280" s="1307" t="s">
        <v>60</v>
      </c>
      <c r="J17280" s="1310" t="s">
        <v>272</v>
      </c>
      <c r="K17280" s="1307" t="s">
        <v>1919</v>
      </c>
      <c r="L17280" s="1306"/>
      <c r="M17280" s="1307"/>
      <c r="N17280" s="1307" t="b">
        <v>0</v>
      </c>
    </row>
    <row r="17281" spans="1:14" ht="15.75" x14ac:dyDescent="0.25">
      <c r="A17281" s="1306">
        <v>44834</v>
      </c>
      <c r="B17281" s="1307" t="s">
        <v>1924</v>
      </c>
      <c r="C17281" s="1307"/>
      <c r="D17281" s="1306"/>
      <c r="E17281" s="1306"/>
      <c r="F17281" s="1307">
        <v>38408291.100000001</v>
      </c>
      <c r="G17281" s="1307"/>
      <c r="H17281" s="1307"/>
      <c r="I17281" s="1307" t="s">
        <v>60</v>
      </c>
      <c r="J17281" s="1309" t="s">
        <v>272</v>
      </c>
      <c r="K17281" s="1307" t="s">
        <v>1919</v>
      </c>
      <c r="L17281" s="1306"/>
      <c r="M17281" s="1307"/>
      <c r="N17281" s="1307" t="b">
        <v>0</v>
      </c>
    </row>
    <row r="17282" spans="1:14" ht="15.75" x14ac:dyDescent="0.25">
      <c r="A17282" s="1306">
        <v>44835</v>
      </c>
      <c r="B17282" s="1307" t="s">
        <v>1918</v>
      </c>
      <c r="C17282" s="1307"/>
      <c r="D17282" s="1306"/>
      <c r="E17282" s="1306"/>
      <c r="F17282" s="1307">
        <v>4.53</v>
      </c>
      <c r="G17282" s="1307"/>
      <c r="H17282" s="1307"/>
      <c r="I17282" s="1307" t="s">
        <v>55</v>
      </c>
      <c r="J17282" s="1310" t="s">
        <v>272</v>
      </c>
      <c r="K17282" s="1307" t="s">
        <v>1919</v>
      </c>
      <c r="L17282" s="1306"/>
      <c r="M17282" s="1307"/>
      <c r="N17282" s="1307" t="b">
        <v>0</v>
      </c>
    </row>
    <row r="17283" spans="1:14" ht="15.75" x14ac:dyDescent="0.25">
      <c r="A17283" s="1306">
        <v>44835</v>
      </c>
      <c r="B17283" s="1307" t="s">
        <v>1920</v>
      </c>
      <c r="C17283" s="1307"/>
      <c r="D17283" s="1306"/>
      <c r="E17283" s="1306"/>
      <c r="F17283" s="1307">
        <v>3.55</v>
      </c>
      <c r="G17283" s="1307"/>
      <c r="H17283" s="1307"/>
      <c r="I17283" s="1307" t="s">
        <v>55</v>
      </c>
      <c r="J17283" s="1309" t="s">
        <v>272</v>
      </c>
      <c r="K17283" s="1307" t="s">
        <v>1919</v>
      </c>
      <c r="L17283" s="1306"/>
      <c r="M17283" s="1307"/>
      <c r="N17283" s="1307" t="b">
        <v>0</v>
      </c>
    </row>
    <row r="17284" spans="1:14" ht="15.75" x14ac:dyDescent="0.25">
      <c r="A17284" s="1306">
        <v>44835</v>
      </c>
      <c r="B17284" s="1307" t="s">
        <v>1923</v>
      </c>
      <c r="C17284" s="1306"/>
      <c r="D17284" s="1306"/>
      <c r="E17284" s="1306"/>
      <c r="F17284" s="1307">
        <v>11.54</v>
      </c>
      <c r="G17284" s="1307"/>
      <c r="H17284" s="1307"/>
      <c r="I17284" s="1307" t="s">
        <v>55</v>
      </c>
      <c r="J17284" s="1310" t="s">
        <v>272</v>
      </c>
      <c r="K17284" s="1307" t="s">
        <v>1919</v>
      </c>
      <c r="L17284" s="1306"/>
      <c r="M17284" s="1307"/>
      <c r="N17284" s="1307" t="b">
        <v>0</v>
      </c>
    </row>
    <row r="17285" spans="1:14" ht="15.75" x14ac:dyDescent="0.25">
      <c r="A17285" s="1306">
        <v>44835</v>
      </c>
      <c r="B17285" s="1307" t="s">
        <v>1921</v>
      </c>
      <c r="C17285" s="1307"/>
      <c r="D17285" s="1306"/>
      <c r="E17285" s="1306"/>
      <c r="F17285" s="1307">
        <v>0.16</v>
      </c>
      <c r="G17285" s="1307"/>
      <c r="H17285" s="1307"/>
      <c r="I17285" s="1307" t="s">
        <v>55</v>
      </c>
      <c r="J17285" s="1309" t="s">
        <v>272</v>
      </c>
      <c r="K17285" s="1307" t="s">
        <v>1919</v>
      </c>
      <c r="L17285" s="1306"/>
      <c r="M17285" s="1307"/>
      <c r="N17285" s="1307" t="b">
        <v>0</v>
      </c>
    </row>
    <row r="17286" spans="1:14" ht="15.75" x14ac:dyDescent="0.25">
      <c r="A17286" s="1306">
        <v>44835</v>
      </c>
      <c r="B17286" s="1307" t="s">
        <v>1922</v>
      </c>
      <c r="C17286" s="1307"/>
      <c r="D17286" s="1306"/>
      <c r="E17286" s="1306"/>
      <c r="F17286" s="1307">
        <v>0.05</v>
      </c>
      <c r="G17286" s="1307"/>
      <c r="H17286" s="1307"/>
      <c r="I17286" s="1307" t="s">
        <v>55</v>
      </c>
      <c r="J17286" s="1310" t="s">
        <v>272</v>
      </c>
      <c r="K17286" s="1307" t="s">
        <v>1919</v>
      </c>
      <c r="L17286" s="1306"/>
      <c r="M17286" s="1307"/>
      <c r="N17286" s="1307" t="b">
        <v>0</v>
      </c>
    </row>
    <row r="17287" spans="1:14" ht="15.75" x14ac:dyDescent="0.25">
      <c r="A17287" s="1306">
        <v>44835</v>
      </c>
      <c r="B17287" s="1307" t="s">
        <v>1924</v>
      </c>
      <c r="C17287" s="1307"/>
      <c r="D17287" s="1306"/>
      <c r="E17287" s="1306"/>
      <c r="F17287" s="1307">
        <v>29870470</v>
      </c>
      <c r="G17287" s="1307"/>
      <c r="H17287" s="1307"/>
      <c r="I17287" s="1307" t="s">
        <v>55</v>
      </c>
      <c r="J17287" s="1309" t="s">
        <v>272</v>
      </c>
      <c r="K17287" s="1307" t="s">
        <v>1919</v>
      </c>
      <c r="L17287" s="1306"/>
      <c r="M17287" s="1307"/>
      <c r="N17287" s="1307" t="b">
        <v>0</v>
      </c>
    </row>
    <row r="17288" spans="1:14" ht="15.75" x14ac:dyDescent="0.25">
      <c r="A17288" s="1306">
        <v>44835</v>
      </c>
      <c r="B17288" s="1307" t="s">
        <v>1918</v>
      </c>
      <c r="C17288" s="1307"/>
      <c r="D17288" s="1306"/>
      <c r="E17288" s="1306"/>
      <c r="F17288" s="1307">
        <v>716.21</v>
      </c>
      <c r="G17288" s="1307"/>
      <c r="H17288" s="1307"/>
      <c r="I17288" s="1307" t="s">
        <v>52</v>
      </c>
      <c r="J17288" s="1310" t="s">
        <v>272</v>
      </c>
      <c r="K17288" s="1307" t="s">
        <v>1919</v>
      </c>
      <c r="L17288" s="1306"/>
      <c r="M17288" s="1307"/>
      <c r="N17288" s="1307" t="b">
        <v>0</v>
      </c>
    </row>
    <row r="17289" spans="1:14" ht="15.75" x14ac:dyDescent="0.25">
      <c r="A17289" s="1306">
        <v>44835</v>
      </c>
      <c r="B17289" s="1307" t="s">
        <v>1920</v>
      </c>
      <c r="C17289" s="1307"/>
      <c r="D17289" s="1306"/>
      <c r="E17289" s="1306"/>
      <c r="F17289" s="1307">
        <v>230.59</v>
      </c>
      <c r="G17289" s="1307"/>
      <c r="H17289" s="1307"/>
      <c r="I17289" s="1307" t="s">
        <v>52</v>
      </c>
      <c r="J17289" s="1309" t="s">
        <v>272</v>
      </c>
      <c r="K17289" s="1307" t="s">
        <v>1919</v>
      </c>
      <c r="L17289" s="1306"/>
      <c r="M17289" s="1307"/>
      <c r="N17289" s="1307" t="b">
        <v>0</v>
      </c>
    </row>
    <row r="17290" spans="1:14" ht="15.75" x14ac:dyDescent="0.25">
      <c r="A17290" s="1306">
        <v>44835</v>
      </c>
      <c r="B17290" s="1307" t="s">
        <v>1923</v>
      </c>
      <c r="C17290" s="1306"/>
      <c r="D17290" s="1306"/>
      <c r="E17290" s="1306"/>
      <c r="F17290" s="1307">
        <v>8055.93</v>
      </c>
      <c r="G17290" s="1307"/>
      <c r="H17290" s="1307"/>
      <c r="I17290" s="1307" t="s">
        <v>52</v>
      </c>
      <c r="J17290" s="1310" t="s">
        <v>272</v>
      </c>
      <c r="K17290" s="1307" t="s">
        <v>1919</v>
      </c>
      <c r="L17290" s="1306"/>
      <c r="M17290" s="1307"/>
      <c r="N17290" s="1307" t="b">
        <v>0</v>
      </c>
    </row>
    <row r="17291" spans="1:14" ht="15.75" x14ac:dyDescent="0.25">
      <c r="A17291" s="1306">
        <v>44835</v>
      </c>
      <c r="B17291" s="1307" t="s">
        <v>1921</v>
      </c>
      <c r="C17291" s="1307"/>
      <c r="D17291" s="1306"/>
      <c r="E17291" s="1306"/>
      <c r="F17291" s="1307">
        <v>69.69</v>
      </c>
      <c r="G17291" s="1307"/>
      <c r="H17291" s="1307"/>
      <c r="I17291" s="1307" t="s">
        <v>52</v>
      </c>
      <c r="J17291" s="1309" t="s">
        <v>272</v>
      </c>
      <c r="K17291" s="1307" t="s">
        <v>1919</v>
      </c>
      <c r="L17291" s="1306"/>
      <c r="M17291" s="1307"/>
      <c r="N17291" s="1307" t="b">
        <v>0</v>
      </c>
    </row>
    <row r="17292" spans="1:14" ht="15.75" x14ac:dyDescent="0.25">
      <c r="A17292" s="1306">
        <v>44835</v>
      </c>
      <c r="B17292" s="1307" t="s">
        <v>1922</v>
      </c>
      <c r="C17292" s="1307"/>
      <c r="D17292" s="1306"/>
      <c r="E17292" s="1306"/>
      <c r="F17292" s="1307">
        <v>21.92</v>
      </c>
      <c r="G17292" s="1307"/>
      <c r="H17292" s="1307"/>
      <c r="I17292" s="1307" t="s">
        <v>52</v>
      </c>
      <c r="J17292" s="1310" t="s">
        <v>272</v>
      </c>
      <c r="K17292" s="1307" t="s">
        <v>1919</v>
      </c>
      <c r="L17292" s="1306"/>
      <c r="M17292" s="1307"/>
      <c r="N17292" s="1307" t="b">
        <v>0</v>
      </c>
    </row>
    <row r="17293" spans="1:14" ht="15.75" x14ac:dyDescent="0.25">
      <c r="A17293" s="1306">
        <v>44835</v>
      </c>
      <c r="B17293" s="1307" t="s">
        <v>1924</v>
      </c>
      <c r="C17293" s="1307"/>
      <c r="D17293" s="1306"/>
      <c r="E17293" s="1306"/>
      <c r="F17293" s="1307">
        <v>30729900</v>
      </c>
      <c r="G17293" s="1307"/>
      <c r="H17293" s="1307"/>
      <c r="I17293" s="1307" t="s">
        <v>52</v>
      </c>
      <c r="J17293" s="1309" t="s">
        <v>272</v>
      </c>
      <c r="K17293" s="1307" t="s">
        <v>1919</v>
      </c>
      <c r="L17293" s="1306"/>
      <c r="M17293" s="1307"/>
      <c r="N17293" s="1307" t="b">
        <v>0</v>
      </c>
    </row>
    <row r="17294" spans="1:14" ht="15.75" x14ac:dyDescent="0.25">
      <c r="A17294" s="1306">
        <v>44835</v>
      </c>
      <c r="B17294" s="1307" t="s">
        <v>1918</v>
      </c>
      <c r="C17294" s="1307"/>
      <c r="D17294" s="1306"/>
      <c r="E17294" s="1306"/>
      <c r="F17294" s="1307">
        <v>12183.69</v>
      </c>
      <c r="G17294" s="1307"/>
      <c r="H17294" s="1307"/>
      <c r="I17294" s="1307" t="s">
        <v>60</v>
      </c>
      <c r="J17294" s="1310" t="s">
        <v>272</v>
      </c>
      <c r="K17294" s="1307" t="s">
        <v>1919</v>
      </c>
      <c r="L17294" s="1306"/>
      <c r="M17294" s="1307"/>
      <c r="N17294" s="1307" t="b">
        <v>0</v>
      </c>
    </row>
    <row r="17295" spans="1:14" ht="15.75" x14ac:dyDescent="0.25">
      <c r="A17295" s="1306">
        <v>44835</v>
      </c>
      <c r="B17295" s="1307" t="s">
        <v>1920</v>
      </c>
      <c r="C17295" s="1307"/>
      <c r="D17295" s="1306"/>
      <c r="E17295" s="1306"/>
      <c r="F17295" s="1307">
        <v>913.29</v>
      </c>
      <c r="G17295" s="1307"/>
      <c r="H17295" s="1307"/>
      <c r="I17295" s="1307" t="s">
        <v>60</v>
      </c>
      <c r="J17295" s="1309" t="s">
        <v>272</v>
      </c>
      <c r="K17295" s="1307" t="s">
        <v>1919</v>
      </c>
      <c r="L17295" s="1306"/>
      <c r="M17295" s="1307"/>
      <c r="N17295" s="1307" t="b">
        <v>0</v>
      </c>
    </row>
    <row r="17296" spans="1:14" ht="15.75" x14ac:dyDescent="0.25">
      <c r="A17296" s="1306">
        <v>44835</v>
      </c>
      <c r="B17296" s="1307" t="s">
        <v>1923</v>
      </c>
      <c r="C17296" s="1306"/>
      <c r="D17296" s="1306"/>
      <c r="E17296" s="1306"/>
      <c r="F17296" s="1307">
        <v>182533.31</v>
      </c>
      <c r="G17296" s="1307"/>
      <c r="H17296" s="1307"/>
      <c r="I17296" s="1307" t="s">
        <v>60</v>
      </c>
      <c r="J17296" s="1310" t="s">
        <v>272</v>
      </c>
      <c r="K17296" s="1307" t="s">
        <v>1919</v>
      </c>
      <c r="L17296" s="1306"/>
      <c r="M17296" s="1307"/>
      <c r="N17296" s="1307" t="b">
        <v>0</v>
      </c>
    </row>
    <row r="17297" spans="1:14" ht="15.75" x14ac:dyDescent="0.25">
      <c r="A17297" s="1306">
        <v>44835</v>
      </c>
      <c r="B17297" s="1307" t="s">
        <v>1921</v>
      </c>
      <c r="C17297" s="1307"/>
      <c r="D17297" s="1306"/>
      <c r="E17297" s="1306"/>
      <c r="F17297" s="1307">
        <v>1346.19</v>
      </c>
      <c r="G17297" s="1307"/>
      <c r="H17297" s="1307"/>
      <c r="I17297" s="1307" t="s">
        <v>60</v>
      </c>
      <c r="J17297" s="1309" t="s">
        <v>272</v>
      </c>
      <c r="K17297" s="1307" t="s">
        <v>1919</v>
      </c>
      <c r="L17297" s="1306"/>
      <c r="M17297" s="1307"/>
      <c r="N17297" s="1307" t="b">
        <v>0</v>
      </c>
    </row>
    <row r="17298" spans="1:14" ht="15.75" x14ac:dyDescent="0.25">
      <c r="A17298" s="1306">
        <v>44835</v>
      </c>
      <c r="B17298" s="1307" t="s">
        <v>1922</v>
      </c>
      <c r="C17298" s="1307"/>
      <c r="D17298" s="1306"/>
      <c r="E17298" s="1306"/>
      <c r="F17298" s="1307">
        <v>501.83</v>
      </c>
      <c r="G17298" s="1307"/>
      <c r="H17298" s="1307"/>
      <c r="I17298" s="1307" t="s">
        <v>60</v>
      </c>
      <c r="J17298" s="1310" t="s">
        <v>272</v>
      </c>
      <c r="K17298" s="1307" t="s">
        <v>1919</v>
      </c>
      <c r="L17298" s="1306"/>
      <c r="M17298" s="1307"/>
      <c r="N17298" s="1307" t="b">
        <v>0</v>
      </c>
    </row>
    <row r="17299" spans="1:14" ht="15.75" x14ac:dyDescent="0.25">
      <c r="A17299" s="1306">
        <v>44835</v>
      </c>
      <c r="B17299" s="1307" t="s">
        <v>1924</v>
      </c>
      <c r="C17299" s="1307"/>
      <c r="D17299" s="1306"/>
      <c r="E17299" s="1306"/>
      <c r="F17299" s="1307">
        <v>38590824.399999999</v>
      </c>
      <c r="G17299" s="1307"/>
      <c r="H17299" s="1307"/>
      <c r="I17299" s="1307" t="s">
        <v>60</v>
      </c>
      <c r="J17299" s="1309" t="s">
        <v>272</v>
      </c>
      <c r="K17299" s="1307" t="s">
        <v>1919</v>
      </c>
      <c r="L17299" s="1306"/>
      <c r="M17299" s="1307"/>
      <c r="N17299" s="1307" t="b">
        <v>0</v>
      </c>
    </row>
    <row r="17300" spans="1:14" ht="15.75" x14ac:dyDescent="0.25">
      <c r="A17300" s="1306">
        <v>44836</v>
      </c>
      <c r="B17300" s="1307" t="s">
        <v>1918</v>
      </c>
      <c r="C17300" s="1307"/>
      <c r="D17300" s="1306"/>
      <c r="E17300" s="1306"/>
      <c r="F17300" s="1307">
        <v>4.12</v>
      </c>
      <c r="G17300" s="1307"/>
      <c r="H17300" s="1307"/>
      <c r="I17300" s="1307" t="s">
        <v>55</v>
      </c>
      <c r="J17300" s="1310" t="s">
        <v>272</v>
      </c>
      <c r="K17300" s="1307" t="s">
        <v>1919</v>
      </c>
      <c r="L17300" s="1306"/>
      <c r="M17300" s="1307"/>
      <c r="N17300" s="1307" t="b">
        <v>0</v>
      </c>
    </row>
    <row r="17301" spans="1:14" ht="15.75" x14ac:dyDescent="0.25">
      <c r="A17301" s="1306">
        <v>44836</v>
      </c>
      <c r="B17301" s="1307" t="s">
        <v>1920</v>
      </c>
      <c r="C17301" s="1307"/>
      <c r="D17301" s="1306"/>
      <c r="E17301" s="1306"/>
      <c r="F17301" s="1307">
        <v>3.24</v>
      </c>
      <c r="G17301" s="1307"/>
      <c r="H17301" s="1307"/>
      <c r="I17301" s="1307" t="s">
        <v>55</v>
      </c>
      <c r="J17301" s="1309" t="s">
        <v>272</v>
      </c>
      <c r="K17301" s="1307" t="s">
        <v>1919</v>
      </c>
      <c r="L17301" s="1306"/>
      <c r="M17301" s="1307"/>
      <c r="N17301" s="1307" t="b">
        <v>0</v>
      </c>
    </row>
    <row r="17302" spans="1:14" ht="15.75" x14ac:dyDescent="0.25">
      <c r="A17302" s="1306">
        <v>44836</v>
      </c>
      <c r="B17302" s="1307" t="s">
        <v>1923</v>
      </c>
      <c r="C17302" s="1306"/>
      <c r="D17302" s="1306"/>
      <c r="E17302" s="1306"/>
      <c r="F17302" s="1307">
        <v>10.47</v>
      </c>
      <c r="G17302" s="1307"/>
      <c r="H17302" s="1307"/>
      <c r="I17302" s="1307" t="s">
        <v>55</v>
      </c>
      <c r="J17302" s="1310" t="s">
        <v>272</v>
      </c>
      <c r="K17302" s="1307" t="s">
        <v>1919</v>
      </c>
      <c r="L17302" s="1306"/>
      <c r="M17302" s="1307"/>
      <c r="N17302" s="1307" t="b">
        <v>0</v>
      </c>
    </row>
    <row r="17303" spans="1:14" ht="15.75" x14ac:dyDescent="0.25">
      <c r="A17303" s="1306">
        <v>44836</v>
      </c>
      <c r="B17303" s="1307" t="s">
        <v>1921</v>
      </c>
      <c r="C17303" s="1307"/>
      <c r="D17303" s="1306"/>
      <c r="E17303" s="1306"/>
      <c r="F17303" s="1307">
        <v>0.14000000000000001</v>
      </c>
      <c r="G17303" s="1307"/>
      <c r="H17303" s="1307"/>
      <c r="I17303" s="1307" t="s">
        <v>55</v>
      </c>
      <c r="J17303" s="1309" t="s">
        <v>272</v>
      </c>
      <c r="K17303" s="1307" t="s">
        <v>1919</v>
      </c>
      <c r="L17303" s="1306"/>
      <c r="M17303" s="1307"/>
      <c r="N17303" s="1307" t="b">
        <v>0</v>
      </c>
    </row>
    <row r="17304" spans="1:14" ht="15.75" x14ac:dyDescent="0.25">
      <c r="A17304" s="1306">
        <v>44836</v>
      </c>
      <c r="B17304" s="1307" t="s">
        <v>1922</v>
      </c>
      <c r="C17304" s="1307"/>
      <c r="D17304" s="1306"/>
      <c r="E17304" s="1306"/>
      <c r="F17304" s="1307">
        <v>0.04</v>
      </c>
      <c r="G17304" s="1307"/>
      <c r="H17304" s="1307"/>
      <c r="I17304" s="1307" t="s">
        <v>55</v>
      </c>
      <c r="J17304" s="1310" t="s">
        <v>272</v>
      </c>
      <c r="K17304" s="1307" t="s">
        <v>1919</v>
      </c>
      <c r="L17304" s="1306"/>
      <c r="M17304" s="1307"/>
      <c r="N17304" s="1307" t="b">
        <v>0</v>
      </c>
    </row>
    <row r="17305" spans="1:14" ht="15.75" x14ac:dyDescent="0.25">
      <c r="A17305" s="1306">
        <v>44836</v>
      </c>
      <c r="B17305" s="1307" t="s">
        <v>1924</v>
      </c>
      <c r="C17305" s="1307"/>
      <c r="D17305" s="1306"/>
      <c r="E17305" s="1306"/>
      <c r="F17305" s="1307">
        <v>29870480.5</v>
      </c>
      <c r="G17305" s="1307"/>
      <c r="H17305" s="1307"/>
      <c r="I17305" s="1307" t="s">
        <v>55</v>
      </c>
      <c r="J17305" s="1309" t="s">
        <v>272</v>
      </c>
      <c r="K17305" s="1307" t="s">
        <v>1919</v>
      </c>
      <c r="L17305" s="1306"/>
      <c r="M17305" s="1307"/>
      <c r="N17305" s="1307" t="b">
        <v>0</v>
      </c>
    </row>
    <row r="17306" spans="1:14" ht="15.75" x14ac:dyDescent="0.25">
      <c r="A17306" s="1306">
        <v>44836</v>
      </c>
      <c r="B17306" s="1307" t="s">
        <v>1918</v>
      </c>
      <c r="C17306" s="1307"/>
      <c r="D17306" s="1306"/>
      <c r="E17306" s="1306"/>
      <c r="F17306" s="1307">
        <v>706.61</v>
      </c>
      <c r="G17306" s="1307"/>
      <c r="H17306" s="1307"/>
      <c r="I17306" s="1307" t="s">
        <v>52</v>
      </c>
      <c r="J17306" s="1310" t="s">
        <v>272</v>
      </c>
      <c r="K17306" s="1307" t="s">
        <v>1919</v>
      </c>
      <c r="L17306" s="1306"/>
      <c r="M17306" s="1307"/>
      <c r="N17306" s="1307" t="b">
        <v>0</v>
      </c>
    </row>
    <row r="17307" spans="1:14" ht="15.75" x14ac:dyDescent="0.25">
      <c r="A17307" s="1306">
        <v>44836</v>
      </c>
      <c r="B17307" s="1307" t="s">
        <v>1920</v>
      </c>
      <c r="C17307" s="1307"/>
      <c r="D17307" s="1306"/>
      <c r="E17307" s="1306"/>
      <c r="F17307" s="1307">
        <v>228.28</v>
      </c>
      <c r="G17307" s="1307"/>
      <c r="H17307" s="1307"/>
      <c r="I17307" s="1307" t="s">
        <v>52</v>
      </c>
      <c r="J17307" s="1309" t="s">
        <v>272</v>
      </c>
      <c r="K17307" s="1307" t="s">
        <v>1919</v>
      </c>
      <c r="L17307" s="1306"/>
      <c r="M17307" s="1307"/>
      <c r="N17307" s="1307" t="b">
        <v>0</v>
      </c>
    </row>
    <row r="17308" spans="1:14" ht="15.75" x14ac:dyDescent="0.25">
      <c r="A17308" s="1306">
        <v>44836</v>
      </c>
      <c r="B17308" s="1307" t="s">
        <v>1923</v>
      </c>
      <c r="C17308" s="1306"/>
      <c r="D17308" s="1306"/>
      <c r="E17308" s="1306"/>
      <c r="F17308" s="1307">
        <v>7947.34</v>
      </c>
      <c r="G17308" s="1307"/>
      <c r="H17308" s="1307"/>
      <c r="I17308" s="1307" t="s">
        <v>52</v>
      </c>
      <c r="J17308" s="1310" t="s">
        <v>272</v>
      </c>
      <c r="K17308" s="1307" t="s">
        <v>1919</v>
      </c>
      <c r="L17308" s="1306"/>
      <c r="M17308" s="1307"/>
      <c r="N17308" s="1307" t="b">
        <v>0</v>
      </c>
    </row>
    <row r="17309" spans="1:14" ht="15.75" x14ac:dyDescent="0.25">
      <c r="A17309" s="1306">
        <v>44836</v>
      </c>
      <c r="B17309" s="1307" t="s">
        <v>1921</v>
      </c>
      <c r="C17309" s="1307"/>
      <c r="D17309" s="1306"/>
      <c r="E17309" s="1306"/>
      <c r="F17309" s="1307">
        <v>68.75</v>
      </c>
      <c r="G17309" s="1307"/>
      <c r="H17309" s="1307"/>
      <c r="I17309" s="1307" t="s">
        <v>52</v>
      </c>
      <c r="J17309" s="1309" t="s">
        <v>272</v>
      </c>
      <c r="K17309" s="1307" t="s">
        <v>1919</v>
      </c>
      <c r="L17309" s="1306"/>
      <c r="M17309" s="1307"/>
      <c r="N17309" s="1307" t="b">
        <v>0</v>
      </c>
    </row>
    <row r="17310" spans="1:14" ht="15.75" x14ac:dyDescent="0.25">
      <c r="A17310" s="1306">
        <v>44836</v>
      </c>
      <c r="B17310" s="1307" t="s">
        <v>1922</v>
      </c>
      <c r="C17310" s="1307"/>
      <c r="D17310" s="1306"/>
      <c r="E17310" s="1306"/>
      <c r="F17310" s="1307">
        <v>21.61</v>
      </c>
      <c r="G17310" s="1307"/>
      <c r="H17310" s="1307"/>
      <c r="I17310" s="1307" t="s">
        <v>52</v>
      </c>
      <c r="J17310" s="1310" t="s">
        <v>272</v>
      </c>
      <c r="K17310" s="1307" t="s">
        <v>1919</v>
      </c>
      <c r="L17310" s="1306"/>
      <c r="M17310" s="1307"/>
      <c r="N17310" s="1307" t="b">
        <v>0</v>
      </c>
    </row>
    <row r="17311" spans="1:14" ht="15.75" x14ac:dyDescent="0.25">
      <c r="A17311" s="1306">
        <v>44836</v>
      </c>
      <c r="B17311" s="1307" t="s">
        <v>1924</v>
      </c>
      <c r="C17311" s="1307"/>
      <c r="D17311" s="1306"/>
      <c r="E17311" s="1306"/>
      <c r="F17311" s="1307">
        <v>30737847.300000001</v>
      </c>
      <c r="G17311" s="1307"/>
      <c r="H17311" s="1307"/>
      <c r="I17311" s="1307" t="s">
        <v>52</v>
      </c>
      <c r="J17311" s="1309" t="s">
        <v>272</v>
      </c>
      <c r="K17311" s="1307" t="s">
        <v>1919</v>
      </c>
      <c r="L17311" s="1306"/>
      <c r="M17311" s="1307"/>
      <c r="N17311" s="1307" t="b">
        <v>0</v>
      </c>
    </row>
    <row r="17312" spans="1:14" ht="15.75" x14ac:dyDescent="0.25">
      <c r="A17312" s="1306">
        <v>44836</v>
      </c>
      <c r="B17312" s="1307" t="s">
        <v>1918</v>
      </c>
      <c r="C17312" s="1307"/>
      <c r="D17312" s="1306"/>
      <c r="E17312" s="1306"/>
      <c r="F17312" s="1307">
        <v>12178.11</v>
      </c>
      <c r="G17312" s="1307"/>
      <c r="H17312" s="1307"/>
      <c r="I17312" s="1307" t="s">
        <v>60</v>
      </c>
      <c r="J17312" s="1310" t="s">
        <v>272</v>
      </c>
      <c r="K17312" s="1307" t="s">
        <v>1919</v>
      </c>
      <c r="L17312" s="1306"/>
      <c r="M17312" s="1307"/>
      <c r="N17312" s="1307" t="b">
        <v>0</v>
      </c>
    </row>
    <row r="17313" spans="1:14" ht="15.75" x14ac:dyDescent="0.25">
      <c r="A17313" s="1306">
        <v>44836</v>
      </c>
      <c r="B17313" s="1307" t="s">
        <v>1920</v>
      </c>
      <c r="C17313" s="1307"/>
      <c r="D17313" s="1306"/>
      <c r="E17313" s="1306"/>
      <c r="F17313" s="1307">
        <v>913.57</v>
      </c>
      <c r="G17313" s="1307"/>
      <c r="H17313" s="1307"/>
      <c r="I17313" s="1307" t="s">
        <v>60</v>
      </c>
      <c r="J17313" s="1309" t="s">
        <v>272</v>
      </c>
      <c r="K17313" s="1307" t="s">
        <v>1919</v>
      </c>
      <c r="L17313" s="1306"/>
      <c r="M17313" s="1307"/>
      <c r="N17313" s="1307" t="b">
        <v>0</v>
      </c>
    </row>
    <row r="17314" spans="1:14" ht="15.75" x14ac:dyDescent="0.25">
      <c r="A17314" s="1306">
        <v>44836</v>
      </c>
      <c r="B17314" s="1307" t="s">
        <v>1923</v>
      </c>
      <c r="C17314" s="1306"/>
      <c r="D17314" s="1306"/>
      <c r="E17314" s="1306"/>
      <c r="F17314" s="1307">
        <v>181064.88</v>
      </c>
      <c r="G17314" s="1307"/>
      <c r="H17314" s="1307"/>
      <c r="I17314" s="1307" t="s">
        <v>60</v>
      </c>
      <c r="J17314" s="1310" t="s">
        <v>272</v>
      </c>
      <c r="K17314" s="1307" t="s">
        <v>1919</v>
      </c>
      <c r="L17314" s="1306"/>
      <c r="M17314" s="1307"/>
      <c r="N17314" s="1307" t="b">
        <v>0</v>
      </c>
    </row>
    <row r="17315" spans="1:14" ht="15.75" x14ac:dyDescent="0.25">
      <c r="A17315" s="1306">
        <v>44836</v>
      </c>
      <c r="B17315" s="1307" t="s">
        <v>1921</v>
      </c>
      <c r="C17315" s="1307"/>
      <c r="D17315" s="1306"/>
      <c r="E17315" s="1306"/>
      <c r="F17315" s="1307">
        <v>1336.22</v>
      </c>
      <c r="G17315" s="1307"/>
      <c r="H17315" s="1307"/>
      <c r="I17315" s="1307" t="s">
        <v>60</v>
      </c>
      <c r="J17315" s="1309" t="s">
        <v>272</v>
      </c>
      <c r="K17315" s="1307" t="s">
        <v>1919</v>
      </c>
      <c r="L17315" s="1306"/>
      <c r="M17315" s="1307"/>
      <c r="N17315" s="1307" t="b">
        <v>0</v>
      </c>
    </row>
    <row r="17316" spans="1:14" ht="15.75" x14ac:dyDescent="0.25">
      <c r="A17316" s="1306">
        <v>44836</v>
      </c>
      <c r="B17316" s="1307" t="s">
        <v>1922</v>
      </c>
      <c r="C17316" s="1307"/>
      <c r="D17316" s="1306"/>
      <c r="E17316" s="1306"/>
      <c r="F17316" s="1307">
        <v>501.22</v>
      </c>
      <c r="G17316" s="1307"/>
      <c r="H17316" s="1307"/>
      <c r="I17316" s="1307" t="s">
        <v>60</v>
      </c>
      <c r="J17316" s="1310" t="s">
        <v>272</v>
      </c>
      <c r="K17316" s="1307" t="s">
        <v>1919</v>
      </c>
      <c r="L17316" s="1306"/>
      <c r="M17316" s="1307"/>
      <c r="N17316" s="1307" t="b">
        <v>0</v>
      </c>
    </row>
    <row r="17317" spans="1:14" ht="15.75" x14ac:dyDescent="0.25">
      <c r="A17317" s="1306">
        <v>44836</v>
      </c>
      <c r="B17317" s="1307" t="s">
        <v>1924</v>
      </c>
      <c r="C17317" s="1307"/>
      <c r="D17317" s="1306"/>
      <c r="E17317" s="1306"/>
      <c r="F17317" s="1307">
        <v>38771889.299999997</v>
      </c>
      <c r="G17317" s="1307"/>
      <c r="H17317" s="1307"/>
      <c r="I17317" s="1307" t="s">
        <v>60</v>
      </c>
      <c r="J17317" s="1309" t="s">
        <v>272</v>
      </c>
      <c r="K17317" s="1307" t="s">
        <v>1919</v>
      </c>
      <c r="L17317" s="1306"/>
      <c r="M17317" s="1307"/>
      <c r="N17317" s="1307" t="b">
        <v>0</v>
      </c>
    </row>
    <row r="17318" spans="1:14" ht="15.75" x14ac:dyDescent="0.25">
      <c r="A17318" s="1306">
        <v>44837</v>
      </c>
      <c r="B17318" s="1307" t="s">
        <v>1918</v>
      </c>
      <c r="C17318" s="1307"/>
      <c r="D17318" s="1306"/>
      <c r="E17318" s="1306"/>
      <c r="F17318" s="1307">
        <v>3.74</v>
      </c>
      <c r="G17318" s="1307"/>
      <c r="H17318" s="1307"/>
      <c r="I17318" s="1307" t="s">
        <v>55</v>
      </c>
      <c r="J17318" s="1310" t="s">
        <v>272</v>
      </c>
      <c r="K17318" s="1307" t="s">
        <v>1919</v>
      </c>
      <c r="L17318" s="1306"/>
      <c r="M17318" s="1307"/>
      <c r="N17318" s="1307" t="b">
        <v>0</v>
      </c>
    </row>
    <row r="17319" spans="1:14" ht="15.75" x14ac:dyDescent="0.25">
      <c r="A17319" s="1306">
        <v>44837</v>
      </c>
      <c r="B17319" s="1307" t="s">
        <v>1920</v>
      </c>
      <c r="C17319" s="1307"/>
      <c r="D17319" s="1306"/>
      <c r="E17319" s="1306"/>
      <c r="F17319" s="1307">
        <v>2.95</v>
      </c>
      <c r="G17319" s="1307"/>
      <c r="H17319" s="1307"/>
      <c r="I17319" s="1307" t="s">
        <v>55</v>
      </c>
      <c r="J17319" s="1309" t="s">
        <v>272</v>
      </c>
      <c r="K17319" s="1307" t="s">
        <v>1919</v>
      </c>
      <c r="L17319" s="1306"/>
      <c r="M17319" s="1307"/>
      <c r="N17319" s="1307" t="b">
        <v>0</v>
      </c>
    </row>
    <row r="17320" spans="1:14" ht="15.75" x14ac:dyDescent="0.25">
      <c r="A17320" s="1306">
        <v>44837</v>
      </c>
      <c r="B17320" s="1307" t="s">
        <v>1923</v>
      </c>
      <c r="C17320" s="1306"/>
      <c r="D17320" s="1306"/>
      <c r="E17320" s="1306"/>
      <c r="F17320" s="1307">
        <v>9.5</v>
      </c>
      <c r="G17320" s="1307"/>
      <c r="H17320" s="1307"/>
      <c r="I17320" s="1307" t="s">
        <v>55</v>
      </c>
      <c r="J17320" s="1310" t="s">
        <v>272</v>
      </c>
      <c r="K17320" s="1307" t="s">
        <v>1919</v>
      </c>
      <c r="L17320" s="1306"/>
      <c r="M17320" s="1307"/>
      <c r="N17320" s="1307" t="b">
        <v>0</v>
      </c>
    </row>
    <row r="17321" spans="1:14" ht="15.75" x14ac:dyDescent="0.25">
      <c r="A17321" s="1306">
        <v>44837</v>
      </c>
      <c r="B17321" s="1307" t="s">
        <v>1921</v>
      </c>
      <c r="C17321" s="1307"/>
      <c r="D17321" s="1306"/>
      <c r="E17321" s="1306"/>
      <c r="F17321" s="1307">
        <v>0.13</v>
      </c>
      <c r="G17321" s="1307"/>
      <c r="H17321" s="1307"/>
      <c r="I17321" s="1307" t="s">
        <v>55</v>
      </c>
      <c r="J17321" s="1309" t="s">
        <v>272</v>
      </c>
      <c r="K17321" s="1307" t="s">
        <v>1919</v>
      </c>
      <c r="L17321" s="1306"/>
      <c r="M17321" s="1307"/>
      <c r="N17321" s="1307" t="b">
        <v>0</v>
      </c>
    </row>
    <row r="17322" spans="1:14" ht="15.75" x14ac:dyDescent="0.25">
      <c r="A17322" s="1306">
        <v>44837</v>
      </c>
      <c r="B17322" s="1307" t="s">
        <v>1922</v>
      </c>
      <c r="C17322" s="1307"/>
      <c r="D17322" s="1306"/>
      <c r="E17322" s="1306"/>
      <c r="F17322" s="1307">
        <v>0.04</v>
      </c>
      <c r="G17322" s="1307"/>
      <c r="H17322" s="1307"/>
      <c r="I17322" s="1307" t="s">
        <v>55</v>
      </c>
      <c r="J17322" s="1310" t="s">
        <v>272</v>
      </c>
      <c r="K17322" s="1307" t="s">
        <v>1919</v>
      </c>
      <c r="L17322" s="1306"/>
      <c r="M17322" s="1307"/>
      <c r="N17322" s="1307" t="b">
        <v>0</v>
      </c>
    </row>
    <row r="17323" spans="1:14" ht="15.75" x14ac:dyDescent="0.25">
      <c r="A17323" s="1306">
        <v>44837</v>
      </c>
      <c r="B17323" s="1307" t="s">
        <v>1924</v>
      </c>
      <c r="C17323" s="1307"/>
      <c r="D17323" s="1306"/>
      <c r="E17323" s="1306"/>
      <c r="F17323" s="1307">
        <v>29870490</v>
      </c>
      <c r="G17323" s="1307"/>
      <c r="H17323" s="1307"/>
      <c r="I17323" s="1307" t="s">
        <v>55</v>
      </c>
      <c r="J17323" s="1309" t="s">
        <v>272</v>
      </c>
      <c r="K17323" s="1307" t="s">
        <v>1919</v>
      </c>
      <c r="L17323" s="1306"/>
      <c r="M17323" s="1307"/>
      <c r="N17323" s="1307" t="b">
        <v>0</v>
      </c>
    </row>
    <row r="17324" spans="1:14" ht="15.75" x14ac:dyDescent="0.25">
      <c r="A17324" s="1306">
        <v>44837</v>
      </c>
      <c r="B17324" s="1307" t="s">
        <v>1918</v>
      </c>
      <c r="C17324" s="1307"/>
      <c r="D17324" s="1306"/>
      <c r="E17324" s="1306"/>
      <c r="F17324" s="1307">
        <v>697.15</v>
      </c>
      <c r="G17324" s="1307"/>
      <c r="H17324" s="1307"/>
      <c r="I17324" s="1307" t="s">
        <v>52</v>
      </c>
      <c r="J17324" s="1310" t="s">
        <v>272</v>
      </c>
      <c r="K17324" s="1307" t="s">
        <v>1919</v>
      </c>
      <c r="L17324" s="1306"/>
      <c r="M17324" s="1307"/>
      <c r="N17324" s="1307" t="b">
        <v>0</v>
      </c>
    </row>
    <row r="17325" spans="1:14" ht="15.75" x14ac:dyDescent="0.25">
      <c r="A17325" s="1306">
        <v>44837</v>
      </c>
      <c r="B17325" s="1307" t="s">
        <v>1920</v>
      </c>
      <c r="C17325" s="1307"/>
      <c r="D17325" s="1306"/>
      <c r="E17325" s="1306"/>
      <c r="F17325" s="1307">
        <v>225.99</v>
      </c>
      <c r="G17325" s="1307"/>
      <c r="H17325" s="1307"/>
      <c r="I17325" s="1307" t="s">
        <v>52</v>
      </c>
      <c r="J17325" s="1309" t="s">
        <v>272</v>
      </c>
      <c r="K17325" s="1307" t="s">
        <v>1919</v>
      </c>
      <c r="L17325" s="1306"/>
      <c r="M17325" s="1307"/>
      <c r="N17325" s="1307" t="b">
        <v>0</v>
      </c>
    </row>
    <row r="17326" spans="1:14" ht="15.75" x14ac:dyDescent="0.25">
      <c r="A17326" s="1306">
        <v>44837</v>
      </c>
      <c r="B17326" s="1307" t="s">
        <v>1923</v>
      </c>
      <c r="C17326" s="1306"/>
      <c r="D17326" s="1306"/>
      <c r="E17326" s="1306"/>
      <c r="F17326" s="1307">
        <v>7840.44</v>
      </c>
      <c r="G17326" s="1307"/>
      <c r="H17326" s="1307"/>
      <c r="I17326" s="1307" t="s">
        <v>52</v>
      </c>
      <c r="J17326" s="1310" t="s">
        <v>272</v>
      </c>
      <c r="K17326" s="1307" t="s">
        <v>1919</v>
      </c>
      <c r="L17326" s="1306"/>
      <c r="M17326" s="1307"/>
      <c r="N17326" s="1307" t="b">
        <v>0</v>
      </c>
    </row>
    <row r="17327" spans="1:14" ht="15.75" x14ac:dyDescent="0.25">
      <c r="A17327" s="1306">
        <v>44837</v>
      </c>
      <c r="B17327" s="1307" t="s">
        <v>1921</v>
      </c>
      <c r="C17327" s="1307"/>
      <c r="D17327" s="1306"/>
      <c r="E17327" s="1306"/>
      <c r="F17327" s="1307">
        <v>67.81</v>
      </c>
      <c r="G17327" s="1307"/>
      <c r="H17327" s="1307"/>
      <c r="I17327" s="1307" t="s">
        <v>52</v>
      </c>
      <c r="J17327" s="1309" t="s">
        <v>272</v>
      </c>
      <c r="K17327" s="1307" t="s">
        <v>1919</v>
      </c>
      <c r="L17327" s="1306"/>
      <c r="M17327" s="1307"/>
      <c r="N17327" s="1307" t="b">
        <v>0</v>
      </c>
    </row>
    <row r="17328" spans="1:14" ht="15.75" x14ac:dyDescent="0.25">
      <c r="A17328" s="1306">
        <v>44837</v>
      </c>
      <c r="B17328" s="1307" t="s">
        <v>1922</v>
      </c>
      <c r="C17328" s="1307"/>
      <c r="D17328" s="1306"/>
      <c r="E17328" s="1306"/>
      <c r="F17328" s="1307">
        <v>21.29</v>
      </c>
      <c r="G17328" s="1307"/>
      <c r="H17328" s="1307"/>
      <c r="I17328" s="1307" t="s">
        <v>52</v>
      </c>
      <c r="J17328" s="1310" t="s">
        <v>272</v>
      </c>
      <c r="K17328" s="1307" t="s">
        <v>1919</v>
      </c>
      <c r="L17328" s="1306"/>
      <c r="M17328" s="1307"/>
      <c r="N17328" s="1307" t="b">
        <v>0</v>
      </c>
    </row>
    <row r="17329" spans="1:14" ht="15.75" x14ac:dyDescent="0.25">
      <c r="A17329" s="1306">
        <v>44837</v>
      </c>
      <c r="B17329" s="1307" t="s">
        <v>1924</v>
      </c>
      <c r="C17329" s="1307"/>
      <c r="D17329" s="1306"/>
      <c r="E17329" s="1306"/>
      <c r="F17329" s="1307">
        <v>30745687.800000001</v>
      </c>
      <c r="G17329" s="1307"/>
      <c r="H17329" s="1307"/>
      <c r="I17329" s="1307" t="s">
        <v>52</v>
      </c>
      <c r="J17329" s="1309" t="s">
        <v>272</v>
      </c>
      <c r="K17329" s="1307" t="s">
        <v>1919</v>
      </c>
      <c r="L17329" s="1306"/>
      <c r="M17329" s="1307"/>
      <c r="N17329" s="1307" t="b">
        <v>0</v>
      </c>
    </row>
    <row r="17330" spans="1:14" ht="15.75" x14ac:dyDescent="0.25">
      <c r="A17330" s="1306">
        <v>44837</v>
      </c>
      <c r="B17330" s="1307" t="s">
        <v>1918</v>
      </c>
      <c r="C17330" s="1307"/>
      <c r="D17330" s="1306"/>
      <c r="E17330" s="1306"/>
      <c r="F17330" s="1307">
        <v>12160.99</v>
      </c>
      <c r="G17330" s="1307"/>
      <c r="H17330" s="1307"/>
      <c r="I17330" s="1307" t="s">
        <v>60</v>
      </c>
      <c r="J17330" s="1310" t="s">
        <v>272</v>
      </c>
      <c r="K17330" s="1307" t="s">
        <v>1919</v>
      </c>
      <c r="L17330" s="1306"/>
      <c r="M17330" s="1307"/>
      <c r="N17330" s="1307" t="b">
        <v>0</v>
      </c>
    </row>
    <row r="17331" spans="1:14" ht="15.75" x14ac:dyDescent="0.25">
      <c r="A17331" s="1306">
        <v>44837</v>
      </c>
      <c r="B17331" s="1307" t="s">
        <v>1920</v>
      </c>
      <c r="C17331" s="1307"/>
      <c r="D17331" s="1306"/>
      <c r="E17331" s="1306"/>
      <c r="F17331" s="1307">
        <v>913.4</v>
      </c>
      <c r="G17331" s="1307"/>
      <c r="H17331" s="1307"/>
      <c r="I17331" s="1307" t="s">
        <v>60</v>
      </c>
      <c r="J17331" s="1309" t="s">
        <v>272</v>
      </c>
      <c r="K17331" s="1307" t="s">
        <v>1919</v>
      </c>
      <c r="L17331" s="1306"/>
      <c r="M17331" s="1307"/>
      <c r="N17331" s="1307" t="b">
        <v>0</v>
      </c>
    </row>
    <row r="17332" spans="1:14" ht="15.75" x14ac:dyDescent="0.25">
      <c r="A17332" s="1306">
        <v>44837</v>
      </c>
      <c r="B17332" s="1307" t="s">
        <v>1923</v>
      </c>
      <c r="C17332" s="1306"/>
      <c r="D17332" s="1306"/>
      <c r="E17332" s="1306"/>
      <c r="F17332" s="1307">
        <v>179481.88</v>
      </c>
      <c r="G17332" s="1307"/>
      <c r="H17332" s="1307"/>
      <c r="I17332" s="1307" t="s">
        <v>60</v>
      </c>
      <c r="J17332" s="1310" t="s">
        <v>272</v>
      </c>
      <c r="K17332" s="1307" t="s">
        <v>1919</v>
      </c>
      <c r="L17332" s="1306"/>
      <c r="M17332" s="1307"/>
      <c r="N17332" s="1307" t="b">
        <v>0</v>
      </c>
    </row>
    <row r="17333" spans="1:14" ht="15.75" x14ac:dyDescent="0.25">
      <c r="A17333" s="1306">
        <v>44837</v>
      </c>
      <c r="B17333" s="1307" t="s">
        <v>1921</v>
      </c>
      <c r="C17333" s="1307"/>
      <c r="D17333" s="1306"/>
      <c r="E17333" s="1306"/>
      <c r="F17333" s="1307">
        <v>1325.28</v>
      </c>
      <c r="G17333" s="1307"/>
      <c r="H17333" s="1307"/>
      <c r="I17333" s="1307" t="s">
        <v>60</v>
      </c>
      <c r="J17333" s="1309" t="s">
        <v>272</v>
      </c>
      <c r="K17333" s="1307" t="s">
        <v>1919</v>
      </c>
      <c r="L17333" s="1306"/>
      <c r="M17333" s="1307"/>
      <c r="N17333" s="1307" t="b">
        <v>0</v>
      </c>
    </row>
    <row r="17334" spans="1:14" ht="15.75" x14ac:dyDescent="0.25">
      <c r="A17334" s="1306">
        <v>44837</v>
      </c>
      <c r="B17334" s="1307" t="s">
        <v>1922</v>
      </c>
      <c r="C17334" s="1307"/>
      <c r="D17334" s="1306"/>
      <c r="E17334" s="1306"/>
      <c r="F17334" s="1307">
        <v>500.29</v>
      </c>
      <c r="G17334" s="1307"/>
      <c r="H17334" s="1307"/>
      <c r="I17334" s="1307" t="s">
        <v>60</v>
      </c>
      <c r="J17334" s="1310" t="s">
        <v>272</v>
      </c>
      <c r="K17334" s="1307" t="s">
        <v>1919</v>
      </c>
      <c r="L17334" s="1306"/>
      <c r="M17334" s="1307"/>
      <c r="N17334" s="1307" t="b">
        <v>0</v>
      </c>
    </row>
    <row r="17335" spans="1:14" ht="15.75" x14ac:dyDescent="0.25">
      <c r="A17335" s="1306">
        <v>44837</v>
      </c>
      <c r="B17335" s="1307" t="s">
        <v>1924</v>
      </c>
      <c r="C17335" s="1307"/>
      <c r="D17335" s="1306"/>
      <c r="E17335" s="1306"/>
      <c r="F17335" s="1307">
        <v>38951371.200000003</v>
      </c>
      <c r="G17335" s="1307"/>
      <c r="H17335" s="1307"/>
      <c r="I17335" s="1307" t="s">
        <v>60</v>
      </c>
      <c r="J17335" s="1309" t="s">
        <v>272</v>
      </c>
      <c r="K17335" s="1307" t="s">
        <v>1919</v>
      </c>
      <c r="L17335" s="1306"/>
      <c r="M17335" s="1307"/>
      <c r="N17335" s="1307" t="b">
        <v>0</v>
      </c>
    </row>
    <row r="17336" spans="1:14" ht="15.75" x14ac:dyDescent="0.25">
      <c r="A17336" s="1306">
        <v>44838</v>
      </c>
      <c r="B17336" s="1307" t="s">
        <v>1918</v>
      </c>
      <c r="C17336" s="1307"/>
      <c r="D17336" s="1306"/>
      <c r="E17336" s="1306"/>
      <c r="F17336" s="1307">
        <v>3.39</v>
      </c>
      <c r="G17336" s="1307"/>
      <c r="H17336" s="1307"/>
      <c r="I17336" s="1307" t="s">
        <v>55</v>
      </c>
      <c r="J17336" s="1310" t="s">
        <v>272</v>
      </c>
      <c r="K17336" s="1307" t="s">
        <v>1919</v>
      </c>
      <c r="L17336" s="1306"/>
      <c r="M17336" s="1307"/>
      <c r="N17336" s="1307" t="b">
        <v>0</v>
      </c>
    </row>
    <row r="17337" spans="1:14" ht="15.75" x14ac:dyDescent="0.25">
      <c r="A17337" s="1306">
        <v>44838</v>
      </c>
      <c r="B17337" s="1307" t="s">
        <v>1920</v>
      </c>
      <c r="C17337" s="1307"/>
      <c r="D17337" s="1306"/>
      <c r="E17337" s="1306"/>
      <c r="F17337" s="1307">
        <v>2.69</v>
      </c>
      <c r="G17337" s="1307"/>
      <c r="H17337" s="1307"/>
      <c r="I17337" s="1307" t="s">
        <v>55</v>
      </c>
      <c r="J17337" s="1309" t="s">
        <v>272</v>
      </c>
      <c r="K17337" s="1307" t="s">
        <v>1919</v>
      </c>
      <c r="L17337" s="1306"/>
      <c r="M17337" s="1307"/>
      <c r="N17337" s="1307" t="b">
        <v>0</v>
      </c>
    </row>
    <row r="17338" spans="1:14" ht="15.75" x14ac:dyDescent="0.25">
      <c r="A17338" s="1306">
        <v>44838</v>
      </c>
      <c r="B17338" s="1307" t="s">
        <v>1923</v>
      </c>
      <c r="C17338" s="1306"/>
      <c r="D17338" s="1306"/>
      <c r="E17338" s="1306"/>
      <c r="F17338" s="1307">
        <v>8.6199999999999992</v>
      </c>
      <c r="G17338" s="1307"/>
      <c r="H17338" s="1307"/>
      <c r="I17338" s="1307" t="s">
        <v>55</v>
      </c>
      <c r="J17338" s="1310" t="s">
        <v>272</v>
      </c>
      <c r="K17338" s="1307" t="s">
        <v>1919</v>
      </c>
      <c r="L17338" s="1306"/>
      <c r="M17338" s="1307"/>
      <c r="N17338" s="1307" t="b">
        <v>0</v>
      </c>
    </row>
    <row r="17339" spans="1:14" ht="15.75" x14ac:dyDescent="0.25">
      <c r="A17339" s="1306">
        <v>44838</v>
      </c>
      <c r="B17339" s="1307" t="s">
        <v>1921</v>
      </c>
      <c r="C17339" s="1307"/>
      <c r="D17339" s="1306"/>
      <c r="E17339" s="1306"/>
      <c r="F17339" s="1307">
        <v>0.12</v>
      </c>
      <c r="G17339" s="1307"/>
      <c r="H17339" s="1307"/>
      <c r="I17339" s="1307" t="s">
        <v>55</v>
      </c>
      <c r="J17339" s="1309" t="s">
        <v>272</v>
      </c>
      <c r="K17339" s="1307" t="s">
        <v>1919</v>
      </c>
      <c r="L17339" s="1306"/>
      <c r="M17339" s="1307"/>
      <c r="N17339" s="1307" t="b">
        <v>0</v>
      </c>
    </row>
    <row r="17340" spans="1:14" ht="15.75" x14ac:dyDescent="0.25">
      <c r="A17340" s="1306">
        <v>44838</v>
      </c>
      <c r="B17340" s="1307" t="s">
        <v>1922</v>
      </c>
      <c r="C17340" s="1307"/>
      <c r="D17340" s="1306"/>
      <c r="E17340" s="1306"/>
      <c r="F17340" s="1307">
        <v>0.04</v>
      </c>
      <c r="G17340" s="1307"/>
      <c r="H17340" s="1307"/>
      <c r="I17340" s="1307" t="s">
        <v>55</v>
      </c>
      <c r="J17340" s="1310" t="s">
        <v>272</v>
      </c>
      <c r="K17340" s="1307" t="s">
        <v>1919</v>
      </c>
      <c r="L17340" s="1306"/>
      <c r="M17340" s="1307"/>
      <c r="N17340" s="1307" t="b">
        <v>0</v>
      </c>
    </row>
    <row r="17341" spans="1:14" ht="15.75" x14ac:dyDescent="0.25">
      <c r="A17341" s="1306">
        <v>44838</v>
      </c>
      <c r="B17341" s="1307" t="s">
        <v>1924</v>
      </c>
      <c r="C17341" s="1307"/>
      <c r="D17341" s="1306"/>
      <c r="E17341" s="1306"/>
      <c r="F17341" s="1307">
        <v>29870498.600000001</v>
      </c>
      <c r="G17341" s="1307"/>
      <c r="H17341" s="1307"/>
      <c r="I17341" s="1307" t="s">
        <v>55</v>
      </c>
      <c r="J17341" s="1309" t="s">
        <v>272</v>
      </c>
      <c r="K17341" s="1307" t="s">
        <v>1919</v>
      </c>
      <c r="L17341" s="1306"/>
      <c r="M17341" s="1307"/>
      <c r="N17341" s="1307" t="b">
        <v>0</v>
      </c>
    </row>
    <row r="17342" spans="1:14" ht="15.75" x14ac:dyDescent="0.25">
      <c r="A17342" s="1306">
        <v>44838</v>
      </c>
      <c r="B17342" s="1307" t="s">
        <v>1918</v>
      </c>
      <c r="C17342" s="1307"/>
      <c r="D17342" s="1306"/>
      <c r="E17342" s="1306"/>
      <c r="F17342" s="1307">
        <v>687.83</v>
      </c>
      <c r="G17342" s="1307"/>
      <c r="H17342" s="1307"/>
      <c r="I17342" s="1307" t="s">
        <v>52</v>
      </c>
      <c r="J17342" s="1310" t="s">
        <v>272</v>
      </c>
      <c r="K17342" s="1307" t="s">
        <v>1919</v>
      </c>
      <c r="L17342" s="1306"/>
      <c r="M17342" s="1307"/>
      <c r="N17342" s="1307" t="b">
        <v>0</v>
      </c>
    </row>
    <row r="17343" spans="1:14" ht="15.75" x14ac:dyDescent="0.25">
      <c r="A17343" s="1306">
        <v>44838</v>
      </c>
      <c r="B17343" s="1307" t="s">
        <v>1920</v>
      </c>
      <c r="C17343" s="1307"/>
      <c r="D17343" s="1306"/>
      <c r="E17343" s="1306"/>
      <c r="F17343" s="1307">
        <v>223.71</v>
      </c>
      <c r="G17343" s="1307"/>
      <c r="H17343" s="1307"/>
      <c r="I17343" s="1307" t="s">
        <v>52</v>
      </c>
      <c r="J17343" s="1309" t="s">
        <v>272</v>
      </c>
      <c r="K17343" s="1307" t="s">
        <v>1919</v>
      </c>
      <c r="L17343" s="1306"/>
      <c r="M17343" s="1307"/>
      <c r="N17343" s="1307" t="b">
        <v>0</v>
      </c>
    </row>
    <row r="17344" spans="1:14" ht="15.75" x14ac:dyDescent="0.25">
      <c r="A17344" s="1306">
        <v>44838</v>
      </c>
      <c r="B17344" s="1307" t="s">
        <v>1923</v>
      </c>
      <c r="C17344" s="1306"/>
      <c r="D17344" s="1306"/>
      <c r="E17344" s="1306"/>
      <c r="F17344" s="1307">
        <v>7735.22</v>
      </c>
      <c r="G17344" s="1307"/>
      <c r="H17344" s="1307"/>
      <c r="I17344" s="1307" t="s">
        <v>52</v>
      </c>
      <c r="J17344" s="1310" t="s">
        <v>272</v>
      </c>
      <c r="K17344" s="1307" t="s">
        <v>1919</v>
      </c>
      <c r="L17344" s="1306"/>
      <c r="M17344" s="1307"/>
      <c r="N17344" s="1307" t="b">
        <v>0</v>
      </c>
    </row>
    <row r="17345" spans="1:14" ht="15.75" x14ac:dyDescent="0.25">
      <c r="A17345" s="1306">
        <v>44838</v>
      </c>
      <c r="B17345" s="1307" t="s">
        <v>1921</v>
      </c>
      <c r="C17345" s="1307"/>
      <c r="D17345" s="1306"/>
      <c r="E17345" s="1306"/>
      <c r="F17345" s="1307">
        <v>66.900000000000006</v>
      </c>
      <c r="G17345" s="1307"/>
      <c r="H17345" s="1307"/>
      <c r="I17345" s="1307" t="s">
        <v>52</v>
      </c>
      <c r="J17345" s="1309" t="s">
        <v>272</v>
      </c>
      <c r="K17345" s="1307" t="s">
        <v>1919</v>
      </c>
      <c r="L17345" s="1306"/>
      <c r="M17345" s="1307"/>
      <c r="N17345" s="1307" t="b">
        <v>0</v>
      </c>
    </row>
    <row r="17346" spans="1:14" ht="15.75" x14ac:dyDescent="0.25">
      <c r="A17346" s="1306">
        <v>44838</v>
      </c>
      <c r="B17346" s="1307" t="s">
        <v>1922</v>
      </c>
      <c r="C17346" s="1307"/>
      <c r="D17346" s="1306"/>
      <c r="E17346" s="1306"/>
      <c r="F17346" s="1307">
        <v>20.99</v>
      </c>
      <c r="G17346" s="1307"/>
      <c r="H17346" s="1307"/>
      <c r="I17346" s="1307" t="s">
        <v>52</v>
      </c>
      <c r="J17346" s="1310" t="s">
        <v>272</v>
      </c>
      <c r="K17346" s="1307" t="s">
        <v>1919</v>
      </c>
      <c r="L17346" s="1306"/>
      <c r="M17346" s="1307"/>
      <c r="N17346" s="1307" t="b">
        <v>0</v>
      </c>
    </row>
    <row r="17347" spans="1:14" ht="15.75" x14ac:dyDescent="0.25">
      <c r="A17347" s="1306">
        <v>44838</v>
      </c>
      <c r="B17347" s="1307" t="s">
        <v>1924</v>
      </c>
      <c r="C17347" s="1307"/>
      <c r="D17347" s="1306"/>
      <c r="E17347" s="1306"/>
      <c r="F17347" s="1307">
        <v>30753423</v>
      </c>
      <c r="G17347" s="1307"/>
      <c r="H17347" s="1307"/>
      <c r="I17347" s="1307" t="s">
        <v>52</v>
      </c>
      <c r="J17347" s="1309" t="s">
        <v>272</v>
      </c>
      <c r="K17347" s="1307" t="s">
        <v>1919</v>
      </c>
      <c r="L17347" s="1306"/>
      <c r="M17347" s="1307"/>
      <c r="N17347" s="1307" t="b">
        <v>0</v>
      </c>
    </row>
    <row r="17348" spans="1:14" ht="15.75" x14ac:dyDescent="0.25">
      <c r="A17348" s="1306">
        <v>44838</v>
      </c>
      <c r="B17348" s="1307" t="s">
        <v>1918</v>
      </c>
      <c r="C17348" s="1307"/>
      <c r="D17348" s="1306"/>
      <c r="E17348" s="1306"/>
      <c r="F17348" s="1307">
        <v>12132.48</v>
      </c>
      <c r="G17348" s="1307"/>
      <c r="H17348" s="1307"/>
      <c r="I17348" s="1307" t="s">
        <v>60</v>
      </c>
      <c r="J17348" s="1310" t="s">
        <v>272</v>
      </c>
      <c r="K17348" s="1307" t="s">
        <v>1919</v>
      </c>
      <c r="L17348" s="1306"/>
      <c r="M17348" s="1307"/>
      <c r="N17348" s="1307" t="b">
        <v>0</v>
      </c>
    </row>
    <row r="17349" spans="1:14" ht="15.75" x14ac:dyDescent="0.25">
      <c r="A17349" s="1306">
        <v>44838</v>
      </c>
      <c r="B17349" s="1307" t="s">
        <v>1920</v>
      </c>
      <c r="C17349" s="1307"/>
      <c r="D17349" s="1306"/>
      <c r="E17349" s="1306"/>
      <c r="F17349" s="1307">
        <v>912.79</v>
      </c>
      <c r="G17349" s="1307"/>
      <c r="H17349" s="1307"/>
      <c r="I17349" s="1307" t="s">
        <v>60</v>
      </c>
      <c r="J17349" s="1309" t="s">
        <v>272</v>
      </c>
      <c r="K17349" s="1307" t="s">
        <v>1919</v>
      </c>
      <c r="L17349" s="1306"/>
      <c r="M17349" s="1307"/>
      <c r="N17349" s="1307" t="b">
        <v>0</v>
      </c>
    </row>
    <row r="17350" spans="1:14" ht="15.75" x14ac:dyDescent="0.25">
      <c r="A17350" s="1306">
        <v>44838</v>
      </c>
      <c r="B17350" s="1307" t="s">
        <v>1923</v>
      </c>
      <c r="C17350" s="1306"/>
      <c r="D17350" s="1306"/>
      <c r="E17350" s="1306"/>
      <c r="F17350" s="1307">
        <v>177790.93</v>
      </c>
      <c r="G17350" s="1307"/>
      <c r="H17350" s="1307"/>
      <c r="I17350" s="1307" t="s">
        <v>60</v>
      </c>
      <c r="J17350" s="1310" t="s">
        <v>272</v>
      </c>
      <c r="K17350" s="1307" t="s">
        <v>1919</v>
      </c>
      <c r="L17350" s="1306"/>
      <c r="M17350" s="1307"/>
      <c r="N17350" s="1307" t="b">
        <v>0</v>
      </c>
    </row>
    <row r="17351" spans="1:14" ht="15.75" x14ac:dyDescent="0.25">
      <c r="A17351" s="1306">
        <v>44838</v>
      </c>
      <c r="B17351" s="1307" t="s">
        <v>1921</v>
      </c>
      <c r="C17351" s="1307"/>
      <c r="D17351" s="1306"/>
      <c r="E17351" s="1306"/>
      <c r="F17351" s="1307">
        <v>1313.41</v>
      </c>
      <c r="G17351" s="1307"/>
      <c r="H17351" s="1307"/>
      <c r="I17351" s="1307" t="s">
        <v>60</v>
      </c>
      <c r="J17351" s="1309" t="s">
        <v>272</v>
      </c>
      <c r="K17351" s="1307" t="s">
        <v>1919</v>
      </c>
      <c r="L17351" s="1306"/>
      <c r="M17351" s="1307"/>
      <c r="N17351" s="1307" t="b">
        <v>0</v>
      </c>
    </row>
    <row r="17352" spans="1:14" ht="15.75" x14ac:dyDescent="0.25">
      <c r="A17352" s="1306">
        <v>44838</v>
      </c>
      <c r="B17352" s="1307" t="s">
        <v>1922</v>
      </c>
      <c r="C17352" s="1307"/>
      <c r="D17352" s="1306"/>
      <c r="E17352" s="1306"/>
      <c r="F17352" s="1307">
        <v>499.03</v>
      </c>
      <c r="G17352" s="1307"/>
      <c r="H17352" s="1307"/>
      <c r="I17352" s="1307" t="s">
        <v>60</v>
      </c>
      <c r="J17352" s="1310" t="s">
        <v>272</v>
      </c>
      <c r="K17352" s="1307" t="s">
        <v>1919</v>
      </c>
      <c r="L17352" s="1306"/>
      <c r="M17352" s="1307"/>
      <c r="N17352" s="1307" t="b">
        <v>0</v>
      </c>
    </row>
    <row r="17353" spans="1:14" ht="15.75" x14ac:dyDescent="0.25">
      <c r="A17353" s="1306">
        <v>44838</v>
      </c>
      <c r="B17353" s="1307" t="s">
        <v>1924</v>
      </c>
      <c r="C17353" s="1307"/>
      <c r="D17353" s="1306"/>
      <c r="E17353" s="1306"/>
      <c r="F17353" s="1307">
        <v>39129162.100000001</v>
      </c>
      <c r="G17353" s="1307"/>
      <c r="H17353" s="1307"/>
      <c r="I17353" s="1307" t="s">
        <v>60</v>
      </c>
      <c r="J17353" s="1309" t="s">
        <v>272</v>
      </c>
      <c r="K17353" s="1307" t="s">
        <v>1919</v>
      </c>
      <c r="L17353" s="1306"/>
      <c r="M17353" s="1307"/>
      <c r="N17353" s="1307" t="b">
        <v>0</v>
      </c>
    </row>
    <row r="17354" spans="1:14" ht="15.75" x14ac:dyDescent="0.25">
      <c r="A17354" s="1306">
        <v>44839</v>
      </c>
      <c r="B17354" s="1307" t="s">
        <v>1918</v>
      </c>
      <c r="C17354" s="1307"/>
      <c r="D17354" s="1306"/>
      <c r="E17354" s="1306"/>
      <c r="F17354" s="1307">
        <v>3.08</v>
      </c>
      <c r="G17354" s="1307"/>
      <c r="H17354" s="1307"/>
      <c r="I17354" s="1307" t="s">
        <v>55</v>
      </c>
      <c r="J17354" s="1310" t="s">
        <v>272</v>
      </c>
      <c r="K17354" s="1307" t="s">
        <v>1919</v>
      </c>
      <c r="L17354" s="1306"/>
      <c r="M17354" s="1307"/>
      <c r="N17354" s="1307" t="b">
        <v>0</v>
      </c>
    </row>
    <row r="17355" spans="1:14" ht="15.75" x14ac:dyDescent="0.25">
      <c r="A17355" s="1306">
        <v>44839</v>
      </c>
      <c r="B17355" s="1307" t="s">
        <v>1920</v>
      </c>
      <c r="C17355" s="1307"/>
      <c r="D17355" s="1306"/>
      <c r="E17355" s="1306"/>
      <c r="F17355" s="1307">
        <v>2.4500000000000002</v>
      </c>
      <c r="G17355" s="1307"/>
      <c r="H17355" s="1307"/>
      <c r="I17355" s="1307" t="s">
        <v>55</v>
      </c>
      <c r="J17355" s="1309" t="s">
        <v>272</v>
      </c>
      <c r="K17355" s="1307" t="s">
        <v>1919</v>
      </c>
      <c r="L17355" s="1306"/>
      <c r="M17355" s="1307"/>
      <c r="N17355" s="1307" t="b">
        <v>0</v>
      </c>
    </row>
    <row r="17356" spans="1:14" ht="15.75" x14ac:dyDescent="0.25">
      <c r="A17356" s="1306">
        <v>44839</v>
      </c>
      <c r="B17356" s="1307" t="s">
        <v>1923</v>
      </c>
      <c r="C17356" s="1306"/>
      <c r="D17356" s="1306"/>
      <c r="E17356" s="1306"/>
      <c r="F17356" s="1307">
        <v>7.83</v>
      </c>
      <c r="G17356" s="1307"/>
      <c r="H17356" s="1307"/>
      <c r="I17356" s="1307" t="s">
        <v>55</v>
      </c>
      <c r="J17356" s="1310" t="s">
        <v>272</v>
      </c>
      <c r="K17356" s="1307" t="s">
        <v>1919</v>
      </c>
      <c r="L17356" s="1306"/>
      <c r="M17356" s="1307"/>
      <c r="N17356" s="1307" t="b">
        <v>0</v>
      </c>
    </row>
    <row r="17357" spans="1:14" ht="15.75" x14ac:dyDescent="0.25">
      <c r="A17357" s="1306">
        <v>44839</v>
      </c>
      <c r="B17357" s="1307" t="s">
        <v>1921</v>
      </c>
      <c r="C17357" s="1307"/>
      <c r="D17357" s="1306"/>
      <c r="E17357" s="1306"/>
      <c r="F17357" s="1307">
        <v>0.11</v>
      </c>
      <c r="G17357" s="1307"/>
      <c r="H17357" s="1307"/>
      <c r="I17357" s="1307" t="s">
        <v>55</v>
      </c>
      <c r="J17357" s="1309" t="s">
        <v>272</v>
      </c>
      <c r="K17357" s="1307" t="s">
        <v>1919</v>
      </c>
      <c r="L17357" s="1306"/>
      <c r="M17357" s="1307"/>
      <c r="N17357" s="1307" t="b">
        <v>0</v>
      </c>
    </row>
    <row r="17358" spans="1:14" ht="15.75" x14ac:dyDescent="0.25">
      <c r="A17358" s="1306">
        <v>44839</v>
      </c>
      <c r="B17358" s="1307" t="s">
        <v>1922</v>
      </c>
      <c r="C17358" s="1307"/>
      <c r="D17358" s="1306"/>
      <c r="E17358" s="1306"/>
      <c r="F17358" s="1307">
        <v>0.03</v>
      </c>
      <c r="G17358" s="1307"/>
      <c r="H17358" s="1307"/>
      <c r="I17358" s="1307" t="s">
        <v>55</v>
      </c>
      <c r="J17358" s="1310" t="s">
        <v>272</v>
      </c>
      <c r="K17358" s="1307" t="s">
        <v>1919</v>
      </c>
      <c r="L17358" s="1306"/>
      <c r="M17358" s="1307"/>
      <c r="N17358" s="1307" t="b">
        <v>0</v>
      </c>
    </row>
    <row r="17359" spans="1:14" ht="15.75" x14ac:dyDescent="0.25">
      <c r="A17359" s="1306">
        <v>44839</v>
      </c>
      <c r="B17359" s="1307" t="s">
        <v>1924</v>
      </c>
      <c r="C17359" s="1307"/>
      <c r="D17359" s="1306"/>
      <c r="E17359" s="1306"/>
      <c r="F17359" s="1307">
        <v>29870506.5</v>
      </c>
      <c r="G17359" s="1307"/>
      <c r="H17359" s="1307"/>
      <c r="I17359" s="1307" t="s">
        <v>55</v>
      </c>
      <c r="J17359" s="1309" t="s">
        <v>272</v>
      </c>
      <c r="K17359" s="1307" t="s">
        <v>1919</v>
      </c>
      <c r="L17359" s="1306"/>
      <c r="M17359" s="1307"/>
      <c r="N17359" s="1307" t="b">
        <v>0</v>
      </c>
    </row>
    <row r="17360" spans="1:14" ht="15.75" x14ac:dyDescent="0.25">
      <c r="A17360" s="1306">
        <v>44839</v>
      </c>
      <c r="B17360" s="1307" t="s">
        <v>1918</v>
      </c>
      <c r="C17360" s="1307"/>
      <c r="D17360" s="1306"/>
      <c r="E17360" s="1306"/>
      <c r="F17360" s="1307">
        <v>678.65</v>
      </c>
      <c r="G17360" s="1307"/>
      <c r="H17360" s="1307"/>
      <c r="I17360" s="1307" t="s">
        <v>52</v>
      </c>
      <c r="J17360" s="1310" t="s">
        <v>272</v>
      </c>
      <c r="K17360" s="1307" t="s">
        <v>1919</v>
      </c>
      <c r="L17360" s="1306"/>
      <c r="M17360" s="1307"/>
      <c r="N17360" s="1307" t="b">
        <v>0</v>
      </c>
    </row>
    <row r="17361" spans="1:14" ht="15.75" x14ac:dyDescent="0.25">
      <c r="A17361" s="1306">
        <v>44839</v>
      </c>
      <c r="B17361" s="1307" t="s">
        <v>1920</v>
      </c>
      <c r="C17361" s="1307"/>
      <c r="D17361" s="1306"/>
      <c r="E17361" s="1306"/>
      <c r="F17361" s="1307">
        <v>221.43</v>
      </c>
      <c r="G17361" s="1307"/>
      <c r="H17361" s="1307"/>
      <c r="I17361" s="1307" t="s">
        <v>52</v>
      </c>
      <c r="J17361" s="1309" t="s">
        <v>272</v>
      </c>
      <c r="K17361" s="1307" t="s">
        <v>1919</v>
      </c>
      <c r="L17361" s="1306"/>
      <c r="M17361" s="1307"/>
      <c r="N17361" s="1307" t="b">
        <v>0</v>
      </c>
    </row>
    <row r="17362" spans="1:14" ht="15.75" x14ac:dyDescent="0.25">
      <c r="A17362" s="1306">
        <v>44839</v>
      </c>
      <c r="B17362" s="1307" t="s">
        <v>1923</v>
      </c>
      <c r="C17362" s="1306"/>
      <c r="D17362" s="1306"/>
      <c r="E17362" s="1306"/>
      <c r="F17362" s="1307">
        <v>7631.63</v>
      </c>
      <c r="G17362" s="1307"/>
      <c r="H17362" s="1307"/>
      <c r="I17362" s="1307" t="s">
        <v>52</v>
      </c>
      <c r="J17362" s="1310" t="s">
        <v>272</v>
      </c>
      <c r="K17362" s="1307" t="s">
        <v>1919</v>
      </c>
      <c r="L17362" s="1306"/>
      <c r="M17362" s="1307"/>
      <c r="N17362" s="1307" t="b">
        <v>0</v>
      </c>
    </row>
    <row r="17363" spans="1:14" ht="15.75" x14ac:dyDescent="0.25">
      <c r="A17363" s="1306">
        <v>44839</v>
      </c>
      <c r="B17363" s="1307" t="s">
        <v>1921</v>
      </c>
      <c r="C17363" s="1307"/>
      <c r="D17363" s="1306"/>
      <c r="E17363" s="1306"/>
      <c r="F17363" s="1307">
        <v>65.989999999999995</v>
      </c>
      <c r="G17363" s="1307"/>
      <c r="H17363" s="1307"/>
      <c r="I17363" s="1307" t="s">
        <v>52</v>
      </c>
      <c r="J17363" s="1309" t="s">
        <v>272</v>
      </c>
      <c r="K17363" s="1307" t="s">
        <v>1919</v>
      </c>
      <c r="L17363" s="1306"/>
      <c r="M17363" s="1307"/>
      <c r="N17363" s="1307" t="b">
        <v>0</v>
      </c>
    </row>
    <row r="17364" spans="1:14" ht="15.75" x14ac:dyDescent="0.25">
      <c r="A17364" s="1306">
        <v>44839</v>
      </c>
      <c r="B17364" s="1307" t="s">
        <v>1922</v>
      </c>
      <c r="C17364" s="1307"/>
      <c r="D17364" s="1306"/>
      <c r="E17364" s="1306"/>
      <c r="F17364" s="1307">
        <v>20.69</v>
      </c>
      <c r="G17364" s="1307"/>
      <c r="H17364" s="1307"/>
      <c r="I17364" s="1307" t="s">
        <v>52</v>
      </c>
      <c r="J17364" s="1310" t="s">
        <v>272</v>
      </c>
      <c r="K17364" s="1307" t="s">
        <v>1919</v>
      </c>
      <c r="L17364" s="1306"/>
      <c r="M17364" s="1307"/>
      <c r="N17364" s="1307" t="b">
        <v>0</v>
      </c>
    </row>
    <row r="17365" spans="1:14" ht="15.75" x14ac:dyDescent="0.25">
      <c r="A17365" s="1306">
        <v>44839</v>
      </c>
      <c r="B17365" s="1307" t="s">
        <v>1924</v>
      </c>
      <c r="C17365" s="1307"/>
      <c r="D17365" s="1306"/>
      <c r="E17365" s="1306"/>
      <c r="F17365" s="1307">
        <v>30761054.600000001</v>
      </c>
      <c r="G17365" s="1307"/>
      <c r="H17365" s="1307"/>
      <c r="I17365" s="1307" t="s">
        <v>52</v>
      </c>
      <c r="J17365" s="1309" t="s">
        <v>272</v>
      </c>
      <c r="K17365" s="1307" t="s">
        <v>1919</v>
      </c>
      <c r="L17365" s="1306"/>
      <c r="M17365" s="1307"/>
      <c r="N17365" s="1307" t="b">
        <v>0</v>
      </c>
    </row>
    <row r="17366" spans="1:14" ht="15.75" x14ac:dyDescent="0.25">
      <c r="A17366" s="1306">
        <v>44839</v>
      </c>
      <c r="B17366" s="1307" t="s">
        <v>1918</v>
      </c>
      <c r="C17366" s="1307"/>
      <c r="D17366" s="1306"/>
      <c r="E17366" s="1306"/>
      <c r="F17366" s="1307">
        <v>12092.85</v>
      </c>
      <c r="G17366" s="1307"/>
      <c r="H17366" s="1307"/>
      <c r="I17366" s="1307" t="s">
        <v>60</v>
      </c>
      <c r="J17366" s="1310" t="s">
        <v>272</v>
      </c>
      <c r="K17366" s="1307" t="s">
        <v>1919</v>
      </c>
      <c r="L17366" s="1306"/>
      <c r="M17366" s="1307"/>
      <c r="N17366" s="1307" t="b">
        <v>0</v>
      </c>
    </row>
    <row r="17367" spans="1:14" ht="15.75" x14ac:dyDescent="0.25">
      <c r="A17367" s="1306">
        <v>44839</v>
      </c>
      <c r="B17367" s="1307" t="s">
        <v>1920</v>
      </c>
      <c r="C17367" s="1307"/>
      <c r="D17367" s="1306"/>
      <c r="E17367" s="1306"/>
      <c r="F17367" s="1307">
        <v>911.75</v>
      </c>
      <c r="G17367" s="1307"/>
      <c r="H17367" s="1307"/>
      <c r="I17367" s="1307" t="s">
        <v>60</v>
      </c>
      <c r="J17367" s="1309" t="s">
        <v>272</v>
      </c>
      <c r="K17367" s="1307" t="s">
        <v>1919</v>
      </c>
      <c r="L17367" s="1306"/>
      <c r="M17367" s="1307"/>
      <c r="N17367" s="1307" t="b">
        <v>0</v>
      </c>
    </row>
    <row r="17368" spans="1:14" ht="15.75" x14ac:dyDescent="0.25">
      <c r="A17368" s="1306">
        <v>44839</v>
      </c>
      <c r="B17368" s="1307" t="s">
        <v>1923</v>
      </c>
      <c r="C17368" s="1306"/>
      <c r="D17368" s="1306"/>
      <c r="E17368" s="1306"/>
      <c r="F17368" s="1307">
        <v>175998.59</v>
      </c>
      <c r="G17368" s="1307"/>
      <c r="H17368" s="1307"/>
      <c r="I17368" s="1307" t="s">
        <v>60</v>
      </c>
      <c r="J17368" s="1310" t="s">
        <v>272</v>
      </c>
      <c r="K17368" s="1307" t="s">
        <v>1919</v>
      </c>
      <c r="L17368" s="1306"/>
      <c r="M17368" s="1307"/>
      <c r="N17368" s="1307" t="b">
        <v>0</v>
      </c>
    </row>
    <row r="17369" spans="1:14" ht="15.75" x14ac:dyDescent="0.25">
      <c r="A17369" s="1306">
        <v>44839</v>
      </c>
      <c r="B17369" s="1307" t="s">
        <v>1921</v>
      </c>
      <c r="C17369" s="1307"/>
      <c r="D17369" s="1306"/>
      <c r="E17369" s="1306"/>
      <c r="F17369" s="1307">
        <v>1300.67</v>
      </c>
      <c r="G17369" s="1307"/>
      <c r="H17369" s="1307"/>
      <c r="I17369" s="1307" t="s">
        <v>60</v>
      </c>
      <c r="J17369" s="1309" t="s">
        <v>272</v>
      </c>
      <c r="K17369" s="1307" t="s">
        <v>1919</v>
      </c>
      <c r="L17369" s="1306"/>
      <c r="M17369" s="1307"/>
      <c r="N17369" s="1307" t="b">
        <v>0</v>
      </c>
    </row>
    <row r="17370" spans="1:14" ht="15.75" x14ac:dyDescent="0.25">
      <c r="A17370" s="1306">
        <v>44839</v>
      </c>
      <c r="B17370" s="1307" t="s">
        <v>1922</v>
      </c>
      <c r="C17370" s="1307"/>
      <c r="D17370" s="1306"/>
      <c r="E17370" s="1306"/>
      <c r="F17370" s="1307">
        <v>497.46</v>
      </c>
      <c r="G17370" s="1307"/>
      <c r="H17370" s="1307"/>
      <c r="I17370" s="1307" t="s">
        <v>60</v>
      </c>
      <c r="J17370" s="1310" t="s">
        <v>272</v>
      </c>
      <c r="K17370" s="1307" t="s">
        <v>1919</v>
      </c>
      <c r="L17370" s="1306"/>
      <c r="M17370" s="1307"/>
      <c r="N17370" s="1307" t="b">
        <v>0</v>
      </c>
    </row>
    <row r="17371" spans="1:14" ht="15.75" x14ac:dyDescent="0.25">
      <c r="A17371" s="1306">
        <v>44839</v>
      </c>
      <c r="B17371" s="1307" t="s">
        <v>1924</v>
      </c>
      <c r="C17371" s="1307"/>
      <c r="D17371" s="1306"/>
      <c r="E17371" s="1306"/>
      <c r="F17371" s="1307">
        <v>39305160.700000003</v>
      </c>
      <c r="G17371" s="1307"/>
      <c r="H17371" s="1307"/>
      <c r="I17371" s="1307" t="s">
        <v>60</v>
      </c>
      <c r="J17371" s="1309" t="s">
        <v>272</v>
      </c>
      <c r="K17371" s="1307" t="s">
        <v>1919</v>
      </c>
      <c r="L17371" s="1306"/>
      <c r="M17371" s="1307"/>
      <c r="N17371" s="1307" t="b">
        <v>0</v>
      </c>
    </row>
    <row r="17372" spans="1:14" ht="15.75" x14ac:dyDescent="0.25">
      <c r="A17372" s="1306">
        <v>44840</v>
      </c>
      <c r="B17372" s="1307" t="s">
        <v>1918</v>
      </c>
      <c r="C17372" s="1307"/>
      <c r="D17372" s="1306"/>
      <c r="E17372" s="1306"/>
      <c r="F17372" s="1307">
        <v>2.8</v>
      </c>
      <c r="G17372" s="1307"/>
      <c r="H17372" s="1307"/>
      <c r="I17372" s="1307" t="s">
        <v>55</v>
      </c>
      <c r="J17372" s="1310" t="s">
        <v>272</v>
      </c>
      <c r="K17372" s="1307" t="s">
        <v>1919</v>
      </c>
      <c r="L17372" s="1306"/>
      <c r="M17372" s="1307"/>
      <c r="N17372" s="1307" t="b">
        <v>0</v>
      </c>
    </row>
    <row r="17373" spans="1:14" ht="15.75" x14ac:dyDescent="0.25">
      <c r="A17373" s="1306">
        <v>44840</v>
      </c>
      <c r="B17373" s="1307" t="s">
        <v>1920</v>
      </c>
      <c r="C17373" s="1307"/>
      <c r="D17373" s="1306"/>
      <c r="E17373" s="1306"/>
      <c r="F17373" s="1307">
        <v>2.23</v>
      </c>
      <c r="G17373" s="1307"/>
      <c r="H17373" s="1307"/>
      <c r="I17373" s="1307" t="s">
        <v>55</v>
      </c>
      <c r="J17373" s="1309" t="s">
        <v>272</v>
      </c>
      <c r="K17373" s="1307" t="s">
        <v>1919</v>
      </c>
      <c r="L17373" s="1306"/>
      <c r="M17373" s="1307"/>
      <c r="N17373" s="1307" t="b">
        <v>0</v>
      </c>
    </row>
    <row r="17374" spans="1:14" ht="15.75" x14ac:dyDescent="0.25">
      <c r="A17374" s="1306">
        <v>44840</v>
      </c>
      <c r="B17374" s="1307" t="s">
        <v>1923</v>
      </c>
      <c r="C17374" s="1306"/>
      <c r="D17374" s="1306"/>
      <c r="E17374" s="1306"/>
      <c r="F17374" s="1307">
        <v>7.11</v>
      </c>
      <c r="G17374" s="1307"/>
      <c r="H17374" s="1307"/>
      <c r="I17374" s="1307" t="s">
        <v>55</v>
      </c>
      <c r="J17374" s="1310" t="s">
        <v>272</v>
      </c>
      <c r="K17374" s="1307" t="s">
        <v>1919</v>
      </c>
      <c r="L17374" s="1306"/>
      <c r="M17374" s="1307"/>
      <c r="N17374" s="1307" t="b">
        <v>0</v>
      </c>
    </row>
    <row r="17375" spans="1:14" ht="15.75" x14ac:dyDescent="0.25">
      <c r="A17375" s="1306">
        <v>44840</v>
      </c>
      <c r="B17375" s="1307" t="s">
        <v>1921</v>
      </c>
      <c r="C17375" s="1307"/>
      <c r="D17375" s="1306"/>
      <c r="E17375" s="1306"/>
      <c r="F17375" s="1307">
        <v>0.1</v>
      </c>
      <c r="G17375" s="1307"/>
      <c r="H17375" s="1307"/>
      <c r="I17375" s="1307" t="s">
        <v>55</v>
      </c>
      <c r="J17375" s="1309" t="s">
        <v>272</v>
      </c>
      <c r="K17375" s="1307" t="s">
        <v>1919</v>
      </c>
      <c r="L17375" s="1306"/>
      <c r="M17375" s="1307"/>
      <c r="N17375" s="1307" t="b">
        <v>0</v>
      </c>
    </row>
    <row r="17376" spans="1:14" ht="15.75" x14ac:dyDescent="0.25">
      <c r="A17376" s="1306">
        <v>44840</v>
      </c>
      <c r="B17376" s="1307" t="s">
        <v>1922</v>
      </c>
      <c r="C17376" s="1307"/>
      <c r="D17376" s="1306"/>
      <c r="E17376" s="1306"/>
      <c r="F17376" s="1307">
        <v>0.03</v>
      </c>
      <c r="G17376" s="1307"/>
      <c r="H17376" s="1307"/>
      <c r="I17376" s="1307" t="s">
        <v>55</v>
      </c>
      <c r="J17376" s="1310" t="s">
        <v>272</v>
      </c>
      <c r="K17376" s="1307" t="s">
        <v>1919</v>
      </c>
      <c r="L17376" s="1306"/>
      <c r="M17376" s="1307"/>
      <c r="N17376" s="1307" t="b">
        <v>0</v>
      </c>
    </row>
    <row r="17377" spans="1:14" ht="15.75" x14ac:dyDescent="0.25">
      <c r="A17377" s="1306">
        <v>44840</v>
      </c>
      <c r="B17377" s="1307" t="s">
        <v>1924</v>
      </c>
      <c r="C17377" s="1307"/>
      <c r="D17377" s="1306"/>
      <c r="E17377" s="1306"/>
      <c r="F17377" s="1307">
        <v>29870513.600000001</v>
      </c>
      <c r="G17377" s="1307"/>
      <c r="H17377" s="1307"/>
      <c r="I17377" s="1307" t="s">
        <v>55</v>
      </c>
      <c r="J17377" s="1309" t="s">
        <v>272</v>
      </c>
      <c r="K17377" s="1307" t="s">
        <v>1919</v>
      </c>
      <c r="L17377" s="1306"/>
      <c r="M17377" s="1307"/>
      <c r="N17377" s="1307" t="b">
        <v>0</v>
      </c>
    </row>
    <row r="17378" spans="1:14" ht="15.75" x14ac:dyDescent="0.25">
      <c r="A17378" s="1306">
        <v>44840</v>
      </c>
      <c r="B17378" s="1307" t="s">
        <v>1918</v>
      </c>
      <c r="C17378" s="1307"/>
      <c r="D17378" s="1306"/>
      <c r="E17378" s="1306"/>
      <c r="F17378" s="1307">
        <v>669.6</v>
      </c>
      <c r="G17378" s="1307"/>
      <c r="H17378" s="1307"/>
      <c r="I17378" s="1307" t="s">
        <v>52</v>
      </c>
      <c r="J17378" s="1310" t="s">
        <v>272</v>
      </c>
      <c r="K17378" s="1307" t="s">
        <v>1919</v>
      </c>
      <c r="L17378" s="1306"/>
      <c r="M17378" s="1307"/>
      <c r="N17378" s="1307" t="b">
        <v>0</v>
      </c>
    </row>
    <row r="17379" spans="1:14" ht="15.75" x14ac:dyDescent="0.25">
      <c r="A17379" s="1306">
        <v>44840</v>
      </c>
      <c r="B17379" s="1307" t="s">
        <v>1920</v>
      </c>
      <c r="C17379" s="1307"/>
      <c r="D17379" s="1306"/>
      <c r="E17379" s="1306"/>
      <c r="F17379" s="1307">
        <v>219.15</v>
      </c>
      <c r="G17379" s="1307"/>
      <c r="H17379" s="1307"/>
      <c r="I17379" s="1307" t="s">
        <v>52</v>
      </c>
      <c r="J17379" s="1309" t="s">
        <v>272</v>
      </c>
      <c r="K17379" s="1307" t="s">
        <v>1919</v>
      </c>
      <c r="L17379" s="1306"/>
      <c r="M17379" s="1307"/>
      <c r="N17379" s="1307" t="b">
        <v>0</v>
      </c>
    </row>
    <row r="17380" spans="1:14" ht="15.75" x14ac:dyDescent="0.25">
      <c r="A17380" s="1306">
        <v>44840</v>
      </c>
      <c r="B17380" s="1307" t="s">
        <v>1923</v>
      </c>
      <c r="C17380" s="1306"/>
      <c r="D17380" s="1306"/>
      <c r="E17380" s="1306"/>
      <c r="F17380" s="1307">
        <v>7529.67</v>
      </c>
      <c r="G17380" s="1307"/>
      <c r="H17380" s="1307"/>
      <c r="I17380" s="1307" t="s">
        <v>52</v>
      </c>
      <c r="J17380" s="1310" t="s">
        <v>272</v>
      </c>
      <c r="K17380" s="1307" t="s">
        <v>1919</v>
      </c>
      <c r="L17380" s="1306"/>
      <c r="M17380" s="1307"/>
      <c r="N17380" s="1307" t="b">
        <v>0</v>
      </c>
    </row>
    <row r="17381" spans="1:14" ht="15.75" x14ac:dyDescent="0.25">
      <c r="A17381" s="1306">
        <v>44840</v>
      </c>
      <c r="B17381" s="1307" t="s">
        <v>1921</v>
      </c>
      <c r="C17381" s="1307"/>
      <c r="D17381" s="1306"/>
      <c r="E17381" s="1306"/>
      <c r="F17381" s="1307">
        <v>65.099999999999994</v>
      </c>
      <c r="G17381" s="1307"/>
      <c r="H17381" s="1307"/>
      <c r="I17381" s="1307" t="s">
        <v>52</v>
      </c>
      <c r="J17381" s="1309" t="s">
        <v>272</v>
      </c>
      <c r="K17381" s="1307" t="s">
        <v>1919</v>
      </c>
      <c r="L17381" s="1306"/>
      <c r="M17381" s="1307"/>
      <c r="N17381" s="1307" t="b">
        <v>0</v>
      </c>
    </row>
    <row r="17382" spans="1:14" ht="15.75" x14ac:dyDescent="0.25">
      <c r="A17382" s="1306">
        <v>44840</v>
      </c>
      <c r="B17382" s="1307" t="s">
        <v>1922</v>
      </c>
      <c r="C17382" s="1307"/>
      <c r="D17382" s="1306"/>
      <c r="E17382" s="1306"/>
      <c r="F17382" s="1307">
        <v>20.39</v>
      </c>
      <c r="G17382" s="1307"/>
      <c r="H17382" s="1307"/>
      <c r="I17382" s="1307" t="s">
        <v>52</v>
      </c>
      <c r="J17382" s="1310" t="s">
        <v>272</v>
      </c>
      <c r="K17382" s="1307" t="s">
        <v>1919</v>
      </c>
      <c r="L17382" s="1306"/>
      <c r="M17382" s="1307"/>
      <c r="N17382" s="1307" t="b">
        <v>0</v>
      </c>
    </row>
    <row r="17383" spans="1:14" ht="15.75" x14ac:dyDescent="0.25">
      <c r="A17383" s="1306">
        <v>44840</v>
      </c>
      <c r="B17383" s="1307" t="s">
        <v>1924</v>
      </c>
      <c r="C17383" s="1307"/>
      <c r="D17383" s="1306"/>
      <c r="E17383" s="1306"/>
      <c r="F17383" s="1307">
        <v>30768584.300000001</v>
      </c>
      <c r="G17383" s="1307"/>
      <c r="H17383" s="1307"/>
      <c r="I17383" s="1307" t="s">
        <v>52</v>
      </c>
      <c r="J17383" s="1309" t="s">
        <v>272</v>
      </c>
      <c r="K17383" s="1307" t="s">
        <v>1919</v>
      </c>
      <c r="L17383" s="1306"/>
      <c r="M17383" s="1307"/>
      <c r="N17383" s="1307" t="b">
        <v>0</v>
      </c>
    </row>
    <row r="17384" spans="1:14" ht="15.75" x14ac:dyDescent="0.25">
      <c r="A17384" s="1306">
        <v>44840</v>
      </c>
      <c r="B17384" s="1307" t="s">
        <v>1918</v>
      </c>
      <c r="C17384" s="1307"/>
      <c r="D17384" s="1306"/>
      <c r="E17384" s="1306"/>
      <c r="F17384" s="1307">
        <v>12042.39</v>
      </c>
      <c r="G17384" s="1307"/>
      <c r="H17384" s="1307"/>
      <c r="I17384" s="1307" t="s">
        <v>60</v>
      </c>
      <c r="J17384" s="1310" t="s">
        <v>272</v>
      </c>
      <c r="K17384" s="1307" t="s">
        <v>1919</v>
      </c>
      <c r="L17384" s="1306"/>
      <c r="M17384" s="1307"/>
      <c r="N17384" s="1307" t="b">
        <v>0</v>
      </c>
    </row>
    <row r="17385" spans="1:14" ht="15.75" x14ac:dyDescent="0.25">
      <c r="A17385" s="1306">
        <v>44840</v>
      </c>
      <c r="B17385" s="1307" t="s">
        <v>1920</v>
      </c>
      <c r="C17385" s="1307"/>
      <c r="D17385" s="1306"/>
      <c r="E17385" s="1306"/>
      <c r="F17385" s="1307">
        <v>910.3</v>
      </c>
      <c r="G17385" s="1307"/>
      <c r="H17385" s="1307"/>
      <c r="I17385" s="1307" t="s">
        <v>60</v>
      </c>
      <c r="J17385" s="1309" t="s">
        <v>272</v>
      </c>
      <c r="K17385" s="1307" t="s">
        <v>1919</v>
      </c>
      <c r="L17385" s="1306"/>
      <c r="M17385" s="1307"/>
      <c r="N17385" s="1307" t="b">
        <v>0</v>
      </c>
    </row>
    <row r="17386" spans="1:14" ht="15.75" x14ac:dyDescent="0.25">
      <c r="A17386" s="1306">
        <v>44840</v>
      </c>
      <c r="B17386" s="1307" t="s">
        <v>1923</v>
      </c>
      <c r="C17386" s="1306"/>
      <c r="D17386" s="1306"/>
      <c r="E17386" s="1306"/>
      <c r="F17386" s="1307">
        <v>174111.38</v>
      </c>
      <c r="G17386" s="1307"/>
      <c r="H17386" s="1307"/>
      <c r="I17386" s="1307" t="s">
        <v>60</v>
      </c>
      <c r="J17386" s="1310" t="s">
        <v>272</v>
      </c>
      <c r="K17386" s="1307" t="s">
        <v>1919</v>
      </c>
      <c r="L17386" s="1306"/>
      <c r="M17386" s="1307"/>
      <c r="N17386" s="1307" t="b">
        <v>0</v>
      </c>
    </row>
    <row r="17387" spans="1:14" ht="15.75" x14ac:dyDescent="0.25">
      <c r="A17387" s="1306">
        <v>44840</v>
      </c>
      <c r="B17387" s="1307" t="s">
        <v>1921</v>
      </c>
      <c r="C17387" s="1307"/>
      <c r="D17387" s="1306"/>
      <c r="E17387" s="1306"/>
      <c r="F17387" s="1307">
        <v>1287.1099999999999</v>
      </c>
      <c r="G17387" s="1307"/>
      <c r="H17387" s="1307"/>
      <c r="I17387" s="1307" t="s">
        <v>60</v>
      </c>
      <c r="J17387" s="1309" t="s">
        <v>272</v>
      </c>
      <c r="K17387" s="1307" t="s">
        <v>1919</v>
      </c>
      <c r="L17387" s="1306"/>
      <c r="M17387" s="1307"/>
      <c r="N17387" s="1307" t="b">
        <v>0</v>
      </c>
    </row>
    <row r="17388" spans="1:14" ht="15.75" x14ac:dyDescent="0.25">
      <c r="A17388" s="1306">
        <v>44840</v>
      </c>
      <c r="B17388" s="1307" t="s">
        <v>1922</v>
      </c>
      <c r="C17388" s="1307"/>
      <c r="D17388" s="1306"/>
      <c r="E17388" s="1306"/>
      <c r="F17388" s="1307">
        <v>495.59</v>
      </c>
      <c r="G17388" s="1307"/>
      <c r="H17388" s="1307"/>
      <c r="I17388" s="1307" t="s">
        <v>60</v>
      </c>
      <c r="J17388" s="1310" t="s">
        <v>272</v>
      </c>
      <c r="K17388" s="1307" t="s">
        <v>1919</v>
      </c>
      <c r="L17388" s="1306"/>
      <c r="M17388" s="1307"/>
      <c r="N17388" s="1307" t="b">
        <v>0</v>
      </c>
    </row>
    <row r="17389" spans="1:14" ht="15.75" x14ac:dyDescent="0.25">
      <c r="A17389" s="1306">
        <v>44840</v>
      </c>
      <c r="B17389" s="1307" t="s">
        <v>1924</v>
      </c>
      <c r="C17389" s="1307"/>
      <c r="D17389" s="1306"/>
      <c r="E17389" s="1306"/>
      <c r="F17389" s="1307">
        <v>39479272.100000001</v>
      </c>
      <c r="G17389" s="1307"/>
      <c r="H17389" s="1307"/>
      <c r="I17389" s="1307" t="s">
        <v>60</v>
      </c>
      <c r="J17389" s="1309" t="s">
        <v>272</v>
      </c>
      <c r="K17389" s="1307" t="s">
        <v>1919</v>
      </c>
      <c r="L17389" s="1306"/>
      <c r="M17389" s="1307"/>
      <c r="N17389" s="1307" t="b">
        <v>0</v>
      </c>
    </row>
    <row r="17390" spans="1:14" ht="15.75" x14ac:dyDescent="0.25">
      <c r="A17390" s="1306">
        <v>44841</v>
      </c>
      <c r="B17390" s="1307" t="s">
        <v>1918</v>
      </c>
      <c r="C17390" s="1307"/>
      <c r="D17390" s="1306"/>
      <c r="E17390" s="1306"/>
      <c r="F17390" s="1307">
        <v>2.54</v>
      </c>
      <c r="G17390" s="1307"/>
      <c r="H17390" s="1307"/>
      <c r="I17390" s="1307" t="s">
        <v>55</v>
      </c>
      <c r="J17390" s="1310" t="s">
        <v>272</v>
      </c>
      <c r="K17390" s="1307" t="s">
        <v>1919</v>
      </c>
      <c r="L17390" s="1306"/>
      <c r="M17390" s="1307"/>
      <c r="N17390" s="1307" t="b">
        <v>0</v>
      </c>
    </row>
    <row r="17391" spans="1:14" ht="15.75" x14ac:dyDescent="0.25">
      <c r="A17391" s="1306">
        <v>44841</v>
      </c>
      <c r="B17391" s="1307" t="s">
        <v>1920</v>
      </c>
      <c r="C17391" s="1307"/>
      <c r="D17391" s="1306"/>
      <c r="E17391" s="1306"/>
      <c r="F17391" s="1307">
        <v>2.0299999999999998</v>
      </c>
      <c r="G17391" s="1307"/>
      <c r="H17391" s="1307"/>
      <c r="I17391" s="1307" t="s">
        <v>55</v>
      </c>
      <c r="J17391" s="1309" t="s">
        <v>272</v>
      </c>
      <c r="K17391" s="1307" t="s">
        <v>1919</v>
      </c>
      <c r="L17391" s="1306"/>
      <c r="M17391" s="1307"/>
      <c r="N17391" s="1307" t="b">
        <v>0</v>
      </c>
    </row>
    <row r="17392" spans="1:14" ht="15.75" x14ac:dyDescent="0.25">
      <c r="A17392" s="1306">
        <v>44841</v>
      </c>
      <c r="B17392" s="1307" t="s">
        <v>1923</v>
      </c>
      <c r="C17392" s="1306"/>
      <c r="D17392" s="1306"/>
      <c r="E17392" s="1306"/>
      <c r="F17392" s="1307">
        <v>6.45</v>
      </c>
      <c r="G17392" s="1307"/>
      <c r="H17392" s="1307"/>
      <c r="I17392" s="1307" t="s">
        <v>55</v>
      </c>
      <c r="J17392" s="1310" t="s">
        <v>272</v>
      </c>
      <c r="K17392" s="1307" t="s">
        <v>1919</v>
      </c>
      <c r="L17392" s="1306"/>
      <c r="M17392" s="1307"/>
      <c r="N17392" s="1307" t="b">
        <v>0</v>
      </c>
    </row>
    <row r="17393" spans="1:14" ht="15.75" x14ac:dyDescent="0.25">
      <c r="A17393" s="1306">
        <v>44841</v>
      </c>
      <c r="B17393" s="1307" t="s">
        <v>1921</v>
      </c>
      <c r="C17393" s="1307"/>
      <c r="D17393" s="1306"/>
      <c r="E17393" s="1306"/>
      <c r="F17393" s="1307">
        <v>0.09</v>
      </c>
      <c r="G17393" s="1307"/>
      <c r="H17393" s="1307"/>
      <c r="I17393" s="1307" t="s">
        <v>55</v>
      </c>
      <c r="J17393" s="1309" t="s">
        <v>272</v>
      </c>
      <c r="K17393" s="1307" t="s">
        <v>1919</v>
      </c>
      <c r="L17393" s="1306"/>
      <c r="M17393" s="1307"/>
      <c r="N17393" s="1307" t="b">
        <v>0</v>
      </c>
    </row>
    <row r="17394" spans="1:14" ht="15.75" x14ac:dyDescent="0.25">
      <c r="A17394" s="1306">
        <v>44841</v>
      </c>
      <c r="B17394" s="1307" t="s">
        <v>1922</v>
      </c>
      <c r="C17394" s="1307"/>
      <c r="D17394" s="1306"/>
      <c r="E17394" s="1306"/>
      <c r="F17394" s="1307">
        <v>0.03</v>
      </c>
      <c r="G17394" s="1307"/>
      <c r="H17394" s="1307"/>
      <c r="I17394" s="1307" t="s">
        <v>55</v>
      </c>
      <c r="J17394" s="1310" t="s">
        <v>272</v>
      </c>
      <c r="K17394" s="1307" t="s">
        <v>1919</v>
      </c>
      <c r="L17394" s="1306"/>
      <c r="M17394" s="1307"/>
      <c r="N17394" s="1307" t="b">
        <v>0</v>
      </c>
    </row>
    <row r="17395" spans="1:14" ht="15.75" x14ac:dyDescent="0.25">
      <c r="A17395" s="1306">
        <v>44841</v>
      </c>
      <c r="B17395" s="1307" t="s">
        <v>1924</v>
      </c>
      <c r="C17395" s="1307"/>
      <c r="D17395" s="1306"/>
      <c r="E17395" s="1306"/>
      <c r="F17395" s="1307">
        <v>29870520</v>
      </c>
      <c r="G17395" s="1307"/>
      <c r="H17395" s="1307"/>
      <c r="I17395" s="1307" t="s">
        <v>55</v>
      </c>
      <c r="J17395" s="1309" t="s">
        <v>272</v>
      </c>
      <c r="K17395" s="1307" t="s">
        <v>1919</v>
      </c>
      <c r="L17395" s="1306"/>
      <c r="M17395" s="1307"/>
      <c r="N17395" s="1307" t="b">
        <v>0</v>
      </c>
    </row>
    <row r="17396" spans="1:14" ht="15.75" x14ac:dyDescent="0.25">
      <c r="A17396" s="1306">
        <v>44841</v>
      </c>
      <c r="B17396" s="1307" t="s">
        <v>1918</v>
      </c>
      <c r="C17396" s="1307"/>
      <c r="D17396" s="1306"/>
      <c r="E17396" s="1306"/>
      <c r="F17396" s="1307">
        <v>660.69</v>
      </c>
      <c r="G17396" s="1307"/>
      <c r="H17396" s="1307"/>
      <c r="I17396" s="1307" t="s">
        <v>52</v>
      </c>
      <c r="J17396" s="1310" t="s">
        <v>272</v>
      </c>
      <c r="K17396" s="1307" t="s">
        <v>1919</v>
      </c>
      <c r="L17396" s="1306"/>
      <c r="M17396" s="1307"/>
      <c r="N17396" s="1307" t="b">
        <v>0</v>
      </c>
    </row>
    <row r="17397" spans="1:14" ht="15.75" x14ac:dyDescent="0.25">
      <c r="A17397" s="1306">
        <v>44841</v>
      </c>
      <c r="B17397" s="1307" t="s">
        <v>1920</v>
      </c>
      <c r="C17397" s="1307"/>
      <c r="D17397" s="1306"/>
      <c r="E17397" s="1306"/>
      <c r="F17397" s="1307">
        <v>216.88</v>
      </c>
      <c r="G17397" s="1307"/>
      <c r="H17397" s="1307"/>
      <c r="I17397" s="1307" t="s">
        <v>52</v>
      </c>
      <c r="J17397" s="1309" t="s">
        <v>272</v>
      </c>
      <c r="K17397" s="1307" t="s">
        <v>1919</v>
      </c>
      <c r="L17397" s="1306"/>
      <c r="M17397" s="1307"/>
      <c r="N17397" s="1307" t="b">
        <v>0</v>
      </c>
    </row>
    <row r="17398" spans="1:14" ht="15.75" x14ac:dyDescent="0.25">
      <c r="A17398" s="1306">
        <v>44841</v>
      </c>
      <c r="B17398" s="1307" t="s">
        <v>1923</v>
      </c>
      <c r="C17398" s="1306"/>
      <c r="D17398" s="1306"/>
      <c r="E17398" s="1306"/>
      <c r="F17398" s="1307">
        <v>7429.3</v>
      </c>
      <c r="G17398" s="1307"/>
      <c r="H17398" s="1307"/>
      <c r="I17398" s="1307" t="s">
        <v>52</v>
      </c>
      <c r="J17398" s="1310" t="s">
        <v>272</v>
      </c>
      <c r="K17398" s="1307" t="s">
        <v>1919</v>
      </c>
      <c r="L17398" s="1306"/>
      <c r="M17398" s="1307"/>
      <c r="N17398" s="1307" t="b">
        <v>0</v>
      </c>
    </row>
    <row r="17399" spans="1:14" ht="15.75" x14ac:dyDescent="0.25">
      <c r="A17399" s="1306">
        <v>44841</v>
      </c>
      <c r="B17399" s="1307" t="s">
        <v>1921</v>
      </c>
      <c r="C17399" s="1307"/>
      <c r="D17399" s="1306"/>
      <c r="E17399" s="1306"/>
      <c r="F17399" s="1307">
        <v>64.23</v>
      </c>
      <c r="G17399" s="1307"/>
      <c r="H17399" s="1307"/>
      <c r="I17399" s="1307" t="s">
        <v>52</v>
      </c>
      <c r="J17399" s="1309" t="s">
        <v>272</v>
      </c>
      <c r="K17399" s="1307" t="s">
        <v>1919</v>
      </c>
      <c r="L17399" s="1306"/>
      <c r="M17399" s="1307"/>
      <c r="N17399" s="1307" t="b">
        <v>0</v>
      </c>
    </row>
    <row r="17400" spans="1:14" ht="15.75" x14ac:dyDescent="0.25">
      <c r="A17400" s="1306">
        <v>44841</v>
      </c>
      <c r="B17400" s="1307" t="s">
        <v>1922</v>
      </c>
      <c r="C17400" s="1307"/>
      <c r="D17400" s="1306"/>
      <c r="E17400" s="1306"/>
      <c r="F17400" s="1307">
        <v>20.100000000000001</v>
      </c>
      <c r="G17400" s="1307"/>
      <c r="H17400" s="1307"/>
      <c r="I17400" s="1307" t="s">
        <v>52</v>
      </c>
      <c r="J17400" s="1310" t="s">
        <v>272</v>
      </c>
      <c r="K17400" s="1307" t="s">
        <v>1919</v>
      </c>
      <c r="L17400" s="1306"/>
      <c r="M17400" s="1307"/>
      <c r="N17400" s="1307" t="b">
        <v>0</v>
      </c>
    </row>
    <row r="17401" spans="1:14" ht="15.75" x14ac:dyDescent="0.25">
      <c r="A17401" s="1306">
        <v>44841</v>
      </c>
      <c r="B17401" s="1307" t="s">
        <v>1924</v>
      </c>
      <c r="C17401" s="1307"/>
      <c r="D17401" s="1306"/>
      <c r="E17401" s="1306"/>
      <c r="F17401" s="1307">
        <v>30776013.600000001</v>
      </c>
      <c r="G17401" s="1307"/>
      <c r="H17401" s="1307"/>
      <c r="I17401" s="1307" t="s">
        <v>52</v>
      </c>
      <c r="J17401" s="1309" t="s">
        <v>272</v>
      </c>
      <c r="K17401" s="1307" t="s">
        <v>1919</v>
      </c>
      <c r="L17401" s="1306"/>
      <c r="M17401" s="1307"/>
      <c r="N17401" s="1307" t="b">
        <v>0</v>
      </c>
    </row>
    <row r="17402" spans="1:14" ht="15.75" x14ac:dyDescent="0.25">
      <c r="A17402" s="1306">
        <v>44841</v>
      </c>
      <c r="B17402" s="1307" t="s">
        <v>1918</v>
      </c>
      <c r="C17402" s="1307"/>
      <c r="D17402" s="1306"/>
      <c r="E17402" s="1306"/>
      <c r="F17402" s="1307">
        <v>11981.51</v>
      </c>
      <c r="G17402" s="1307"/>
      <c r="H17402" s="1307"/>
      <c r="I17402" s="1307" t="s">
        <v>60</v>
      </c>
      <c r="J17402" s="1310" t="s">
        <v>272</v>
      </c>
      <c r="K17402" s="1307" t="s">
        <v>1919</v>
      </c>
      <c r="L17402" s="1306"/>
      <c r="M17402" s="1307"/>
      <c r="N17402" s="1307" t="b">
        <v>0</v>
      </c>
    </row>
    <row r="17403" spans="1:14" ht="15.75" x14ac:dyDescent="0.25">
      <c r="A17403" s="1306">
        <v>44841</v>
      </c>
      <c r="B17403" s="1307" t="s">
        <v>1920</v>
      </c>
      <c r="C17403" s="1307"/>
      <c r="D17403" s="1306"/>
      <c r="E17403" s="1306"/>
      <c r="F17403" s="1307">
        <v>908.44</v>
      </c>
      <c r="G17403" s="1307"/>
      <c r="H17403" s="1307"/>
      <c r="I17403" s="1307" t="s">
        <v>60</v>
      </c>
      <c r="J17403" s="1309" t="s">
        <v>272</v>
      </c>
      <c r="K17403" s="1307" t="s">
        <v>1919</v>
      </c>
      <c r="L17403" s="1306"/>
      <c r="M17403" s="1307"/>
      <c r="N17403" s="1307" t="b">
        <v>0</v>
      </c>
    </row>
    <row r="17404" spans="1:14" ht="15.75" x14ac:dyDescent="0.25">
      <c r="A17404" s="1306">
        <v>44841</v>
      </c>
      <c r="B17404" s="1307" t="s">
        <v>1923</v>
      </c>
      <c r="C17404" s="1306"/>
      <c r="D17404" s="1306"/>
      <c r="E17404" s="1306"/>
      <c r="F17404" s="1307">
        <v>172135.71</v>
      </c>
      <c r="G17404" s="1307"/>
      <c r="H17404" s="1307"/>
      <c r="I17404" s="1307" t="s">
        <v>60</v>
      </c>
      <c r="J17404" s="1310" t="s">
        <v>272</v>
      </c>
      <c r="K17404" s="1307" t="s">
        <v>1919</v>
      </c>
      <c r="L17404" s="1306"/>
      <c r="M17404" s="1307"/>
      <c r="N17404" s="1307" t="b">
        <v>0</v>
      </c>
    </row>
    <row r="17405" spans="1:14" ht="15.75" x14ac:dyDescent="0.25">
      <c r="A17405" s="1306">
        <v>44841</v>
      </c>
      <c r="B17405" s="1307" t="s">
        <v>1921</v>
      </c>
      <c r="C17405" s="1307"/>
      <c r="D17405" s="1306"/>
      <c r="E17405" s="1306"/>
      <c r="F17405" s="1307">
        <v>1272.78</v>
      </c>
      <c r="G17405" s="1307"/>
      <c r="H17405" s="1307"/>
      <c r="I17405" s="1307" t="s">
        <v>60</v>
      </c>
      <c r="J17405" s="1309" t="s">
        <v>272</v>
      </c>
      <c r="K17405" s="1307" t="s">
        <v>1919</v>
      </c>
      <c r="L17405" s="1306"/>
      <c r="M17405" s="1307"/>
      <c r="N17405" s="1307" t="b">
        <v>0</v>
      </c>
    </row>
    <row r="17406" spans="1:14" ht="15.75" x14ac:dyDescent="0.25">
      <c r="A17406" s="1306">
        <v>44841</v>
      </c>
      <c r="B17406" s="1307" t="s">
        <v>1922</v>
      </c>
      <c r="C17406" s="1307"/>
      <c r="D17406" s="1306"/>
      <c r="E17406" s="1306"/>
      <c r="F17406" s="1307">
        <v>493.43</v>
      </c>
      <c r="G17406" s="1307"/>
      <c r="H17406" s="1307"/>
      <c r="I17406" s="1307" t="s">
        <v>60</v>
      </c>
      <c r="J17406" s="1310" t="s">
        <v>272</v>
      </c>
      <c r="K17406" s="1307" t="s">
        <v>1919</v>
      </c>
      <c r="L17406" s="1306"/>
      <c r="M17406" s="1307"/>
      <c r="N17406" s="1307" t="b">
        <v>0</v>
      </c>
    </row>
    <row r="17407" spans="1:14" ht="15.75" x14ac:dyDescent="0.25">
      <c r="A17407" s="1306">
        <v>44841</v>
      </c>
      <c r="B17407" s="1307" t="s">
        <v>1924</v>
      </c>
      <c r="C17407" s="1307"/>
      <c r="D17407" s="1306"/>
      <c r="E17407" s="1306"/>
      <c r="F17407" s="1307">
        <v>39651407.799999997</v>
      </c>
      <c r="G17407" s="1307"/>
      <c r="H17407" s="1307"/>
      <c r="I17407" s="1307" t="s">
        <v>60</v>
      </c>
      <c r="J17407" s="1309" t="s">
        <v>272</v>
      </c>
      <c r="K17407" s="1307" t="s">
        <v>1919</v>
      </c>
      <c r="L17407" s="1306"/>
      <c r="M17407" s="1307"/>
      <c r="N17407" s="1307" t="b">
        <v>0</v>
      </c>
    </row>
    <row r="17408" spans="1:14" ht="15.75" x14ac:dyDescent="0.25">
      <c r="A17408" s="1306">
        <v>44842</v>
      </c>
      <c r="B17408" s="1307" t="s">
        <v>1918</v>
      </c>
      <c r="C17408" s="1307"/>
      <c r="D17408" s="1306"/>
      <c r="E17408" s="1306"/>
      <c r="F17408" s="1307">
        <v>2.31</v>
      </c>
      <c r="G17408" s="1307"/>
      <c r="H17408" s="1307"/>
      <c r="I17408" s="1307" t="s">
        <v>55</v>
      </c>
      <c r="J17408" s="1310" t="s">
        <v>272</v>
      </c>
      <c r="K17408" s="1307" t="s">
        <v>1919</v>
      </c>
      <c r="L17408" s="1306"/>
      <c r="M17408" s="1307"/>
      <c r="N17408" s="1307" t="b">
        <v>0</v>
      </c>
    </row>
    <row r="17409" spans="1:14" ht="15.75" x14ac:dyDescent="0.25">
      <c r="A17409" s="1306">
        <v>44842</v>
      </c>
      <c r="B17409" s="1307" t="s">
        <v>1920</v>
      </c>
      <c r="C17409" s="1307"/>
      <c r="D17409" s="1306"/>
      <c r="E17409" s="1306"/>
      <c r="F17409" s="1307">
        <v>1.85</v>
      </c>
      <c r="G17409" s="1307"/>
      <c r="H17409" s="1307"/>
      <c r="I17409" s="1307" t="s">
        <v>55</v>
      </c>
      <c r="J17409" s="1309" t="s">
        <v>272</v>
      </c>
      <c r="K17409" s="1307" t="s">
        <v>1919</v>
      </c>
      <c r="L17409" s="1306"/>
      <c r="M17409" s="1307"/>
      <c r="N17409" s="1307" t="b">
        <v>0</v>
      </c>
    </row>
    <row r="17410" spans="1:14" ht="15.75" x14ac:dyDescent="0.25">
      <c r="A17410" s="1306">
        <v>44842</v>
      </c>
      <c r="B17410" s="1307" t="s">
        <v>1923</v>
      </c>
      <c r="C17410" s="1306"/>
      <c r="D17410" s="1306"/>
      <c r="E17410" s="1306"/>
      <c r="F17410" s="1307">
        <v>5.86</v>
      </c>
      <c r="G17410" s="1307"/>
      <c r="H17410" s="1307"/>
      <c r="I17410" s="1307" t="s">
        <v>55</v>
      </c>
      <c r="J17410" s="1310" t="s">
        <v>272</v>
      </c>
      <c r="K17410" s="1307" t="s">
        <v>1919</v>
      </c>
      <c r="L17410" s="1306"/>
      <c r="M17410" s="1307"/>
      <c r="N17410" s="1307" t="b">
        <v>0</v>
      </c>
    </row>
    <row r="17411" spans="1:14" ht="15.75" x14ac:dyDescent="0.25">
      <c r="A17411" s="1306">
        <v>44842</v>
      </c>
      <c r="B17411" s="1307" t="s">
        <v>1921</v>
      </c>
      <c r="C17411" s="1307"/>
      <c r="D17411" s="1306"/>
      <c r="E17411" s="1306"/>
      <c r="F17411" s="1307">
        <v>0.08</v>
      </c>
      <c r="G17411" s="1307"/>
      <c r="H17411" s="1307"/>
      <c r="I17411" s="1307" t="s">
        <v>55</v>
      </c>
      <c r="J17411" s="1309" t="s">
        <v>272</v>
      </c>
      <c r="K17411" s="1307" t="s">
        <v>1919</v>
      </c>
      <c r="L17411" s="1306"/>
      <c r="M17411" s="1307"/>
      <c r="N17411" s="1307" t="b">
        <v>0</v>
      </c>
    </row>
    <row r="17412" spans="1:14" ht="15.75" x14ac:dyDescent="0.25">
      <c r="A17412" s="1306">
        <v>44842</v>
      </c>
      <c r="B17412" s="1307" t="s">
        <v>1922</v>
      </c>
      <c r="C17412" s="1307"/>
      <c r="D17412" s="1306"/>
      <c r="E17412" s="1306"/>
      <c r="F17412" s="1307">
        <v>0.02</v>
      </c>
      <c r="G17412" s="1307"/>
      <c r="H17412" s="1307"/>
      <c r="I17412" s="1307" t="s">
        <v>55</v>
      </c>
      <c r="J17412" s="1310" t="s">
        <v>272</v>
      </c>
      <c r="K17412" s="1307" t="s">
        <v>1919</v>
      </c>
      <c r="L17412" s="1306"/>
      <c r="M17412" s="1307"/>
      <c r="N17412" s="1307" t="b">
        <v>0</v>
      </c>
    </row>
    <row r="17413" spans="1:14" ht="15.75" x14ac:dyDescent="0.25">
      <c r="A17413" s="1306">
        <v>44842</v>
      </c>
      <c r="B17413" s="1307" t="s">
        <v>1924</v>
      </c>
      <c r="C17413" s="1307"/>
      <c r="D17413" s="1306"/>
      <c r="E17413" s="1306"/>
      <c r="F17413" s="1307">
        <v>29870525.899999999</v>
      </c>
      <c r="G17413" s="1307"/>
      <c r="H17413" s="1307"/>
      <c r="I17413" s="1307" t="s">
        <v>55</v>
      </c>
      <c r="J17413" s="1309" t="s">
        <v>272</v>
      </c>
      <c r="K17413" s="1307" t="s">
        <v>1919</v>
      </c>
      <c r="L17413" s="1306"/>
      <c r="M17413" s="1307"/>
      <c r="N17413" s="1307" t="b">
        <v>0</v>
      </c>
    </row>
    <row r="17414" spans="1:14" ht="15.75" x14ac:dyDescent="0.25">
      <c r="A17414" s="1306">
        <v>44842</v>
      </c>
      <c r="B17414" s="1307" t="s">
        <v>1918</v>
      </c>
      <c r="C17414" s="1307"/>
      <c r="D17414" s="1306"/>
      <c r="E17414" s="1306"/>
      <c r="F17414" s="1307">
        <v>651.91</v>
      </c>
      <c r="G17414" s="1307"/>
      <c r="H17414" s="1307"/>
      <c r="I17414" s="1307" t="s">
        <v>52</v>
      </c>
      <c r="J17414" s="1310" t="s">
        <v>272</v>
      </c>
      <c r="K17414" s="1307" t="s">
        <v>1919</v>
      </c>
      <c r="L17414" s="1306"/>
      <c r="M17414" s="1307"/>
      <c r="N17414" s="1307" t="b">
        <v>0</v>
      </c>
    </row>
    <row r="17415" spans="1:14" ht="15.75" x14ac:dyDescent="0.25">
      <c r="A17415" s="1306">
        <v>44842</v>
      </c>
      <c r="B17415" s="1307" t="s">
        <v>1920</v>
      </c>
      <c r="C17415" s="1307"/>
      <c r="D17415" s="1306"/>
      <c r="E17415" s="1306"/>
      <c r="F17415" s="1307">
        <v>214.61</v>
      </c>
      <c r="G17415" s="1307"/>
      <c r="H17415" s="1307"/>
      <c r="I17415" s="1307" t="s">
        <v>52</v>
      </c>
      <c r="J17415" s="1309" t="s">
        <v>272</v>
      </c>
      <c r="K17415" s="1307" t="s">
        <v>1919</v>
      </c>
      <c r="L17415" s="1306"/>
      <c r="M17415" s="1307"/>
      <c r="N17415" s="1307" t="b">
        <v>0</v>
      </c>
    </row>
    <row r="17416" spans="1:14" ht="15.75" x14ac:dyDescent="0.25">
      <c r="A17416" s="1306">
        <v>44842</v>
      </c>
      <c r="B17416" s="1307" t="s">
        <v>1923</v>
      </c>
      <c r="C17416" s="1306"/>
      <c r="D17416" s="1306"/>
      <c r="E17416" s="1306"/>
      <c r="F17416" s="1307">
        <v>7330.51</v>
      </c>
      <c r="G17416" s="1307"/>
      <c r="H17416" s="1307"/>
      <c r="I17416" s="1307" t="s">
        <v>52</v>
      </c>
      <c r="J17416" s="1310" t="s">
        <v>272</v>
      </c>
      <c r="K17416" s="1307" t="s">
        <v>1919</v>
      </c>
      <c r="L17416" s="1306"/>
      <c r="M17416" s="1307"/>
      <c r="N17416" s="1307" t="b">
        <v>0</v>
      </c>
    </row>
    <row r="17417" spans="1:14" ht="15.75" x14ac:dyDescent="0.25">
      <c r="A17417" s="1306">
        <v>44842</v>
      </c>
      <c r="B17417" s="1307" t="s">
        <v>1921</v>
      </c>
      <c r="C17417" s="1307"/>
      <c r="D17417" s="1306"/>
      <c r="E17417" s="1306"/>
      <c r="F17417" s="1307">
        <v>63.37</v>
      </c>
      <c r="G17417" s="1307"/>
      <c r="H17417" s="1307"/>
      <c r="I17417" s="1307" t="s">
        <v>52</v>
      </c>
      <c r="J17417" s="1309" t="s">
        <v>272</v>
      </c>
      <c r="K17417" s="1307" t="s">
        <v>1919</v>
      </c>
      <c r="L17417" s="1306"/>
      <c r="M17417" s="1307"/>
      <c r="N17417" s="1307" t="b">
        <v>0</v>
      </c>
    </row>
    <row r="17418" spans="1:14" ht="15.75" x14ac:dyDescent="0.25">
      <c r="A17418" s="1306">
        <v>44842</v>
      </c>
      <c r="B17418" s="1307" t="s">
        <v>1922</v>
      </c>
      <c r="C17418" s="1307"/>
      <c r="D17418" s="1306"/>
      <c r="E17418" s="1306"/>
      <c r="F17418" s="1307">
        <v>19.809999999999999</v>
      </c>
      <c r="G17418" s="1307"/>
      <c r="H17418" s="1307"/>
      <c r="I17418" s="1307" t="s">
        <v>52</v>
      </c>
      <c r="J17418" s="1310" t="s">
        <v>272</v>
      </c>
      <c r="K17418" s="1307" t="s">
        <v>1919</v>
      </c>
      <c r="L17418" s="1306"/>
      <c r="M17418" s="1307"/>
      <c r="N17418" s="1307" t="b">
        <v>0</v>
      </c>
    </row>
    <row r="17419" spans="1:14" ht="15.75" x14ac:dyDescent="0.25">
      <c r="A17419" s="1306">
        <v>44842</v>
      </c>
      <c r="B17419" s="1307" t="s">
        <v>1924</v>
      </c>
      <c r="C17419" s="1307"/>
      <c r="D17419" s="1306"/>
      <c r="E17419" s="1306"/>
      <c r="F17419" s="1307">
        <v>30783344.100000001</v>
      </c>
      <c r="G17419" s="1307"/>
      <c r="H17419" s="1307"/>
      <c r="I17419" s="1307" t="s">
        <v>52</v>
      </c>
      <c r="J17419" s="1309" t="s">
        <v>272</v>
      </c>
      <c r="K17419" s="1307" t="s">
        <v>1919</v>
      </c>
      <c r="L17419" s="1306"/>
      <c r="M17419" s="1307"/>
      <c r="N17419" s="1307" t="b">
        <v>0</v>
      </c>
    </row>
    <row r="17420" spans="1:14" ht="15.75" x14ac:dyDescent="0.25">
      <c r="A17420" s="1306">
        <v>44842</v>
      </c>
      <c r="B17420" s="1307" t="s">
        <v>1918</v>
      </c>
      <c r="C17420" s="1307"/>
      <c r="D17420" s="1306"/>
      <c r="E17420" s="1306"/>
      <c r="F17420" s="1307">
        <v>11910.62</v>
      </c>
      <c r="G17420" s="1307"/>
      <c r="H17420" s="1307"/>
      <c r="I17420" s="1307" t="s">
        <v>60</v>
      </c>
      <c r="J17420" s="1310" t="s">
        <v>272</v>
      </c>
      <c r="K17420" s="1307" t="s">
        <v>1919</v>
      </c>
      <c r="L17420" s="1306"/>
      <c r="M17420" s="1307"/>
      <c r="N17420" s="1307" t="b">
        <v>0</v>
      </c>
    </row>
    <row r="17421" spans="1:14" ht="15.75" x14ac:dyDescent="0.25">
      <c r="A17421" s="1306">
        <v>44842</v>
      </c>
      <c r="B17421" s="1307" t="s">
        <v>1920</v>
      </c>
      <c r="C17421" s="1307"/>
      <c r="D17421" s="1306"/>
      <c r="E17421" s="1306"/>
      <c r="F17421" s="1307">
        <v>906.18</v>
      </c>
      <c r="G17421" s="1307"/>
      <c r="H17421" s="1307"/>
      <c r="I17421" s="1307" t="s">
        <v>60</v>
      </c>
      <c r="J17421" s="1309" t="s">
        <v>272</v>
      </c>
      <c r="K17421" s="1307" t="s">
        <v>1919</v>
      </c>
      <c r="L17421" s="1306"/>
      <c r="M17421" s="1307"/>
      <c r="N17421" s="1307" t="b">
        <v>0</v>
      </c>
    </row>
    <row r="17422" spans="1:14" ht="15.75" x14ac:dyDescent="0.25">
      <c r="A17422" s="1306">
        <v>44842</v>
      </c>
      <c r="B17422" s="1307" t="s">
        <v>1923</v>
      </c>
      <c r="C17422" s="1306"/>
      <c r="D17422" s="1306"/>
      <c r="E17422" s="1306"/>
      <c r="F17422" s="1307">
        <v>170077.92</v>
      </c>
      <c r="G17422" s="1307"/>
      <c r="H17422" s="1307"/>
      <c r="I17422" s="1307" t="s">
        <v>60</v>
      </c>
      <c r="J17422" s="1310" t="s">
        <v>272</v>
      </c>
      <c r="K17422" s="1307" t="s">
        <v>1919</v>
      </c>
      <c r="L17422" s="1306"/>
      <c r="M17422" s="1307"/>
      <c r="N17422" s="1307" t="b">
        <v>0</v>
      </c>
    </row>
    <row r="17423" spans="1:14" ht="15.75" x14ac:dyDescent="0.25">
      <c r="A17423" s="1306">
        <v>44842</v>
      </c>
      <c r="B17423" s="1307" t="s">
        <v>1921</v>
      </c>
      <c r="C17423" s="1307"/>
      <c r="D17423" s="1306"/>
      <c r="E17423" s="1306"/>
      <c r="F17423" s="1307">
        <v>1257.73</v>
      </c>
      <c r="G17423" s="1307"/>
      <c r="H17423" s="1307"/>
      <c r="I17423" s="1307" t="s">
        <v>60</v>
      </c>
      <c r="J17423" s="1309" t="s">
        <v>272</v>
      </c>
      <c r="K17423" s="1307" t="s">
        <v>1919</v>
      </c>
      <c r="L17423" s="1306"/>
      <c r="M17423" s="1307"/>
      <c r="N17423" s="1307" t="b">
        <v>0</v>
      </c>
    </row>
    <row r="17424" spans="1:14" ht="15.75" x14ac:dyDescent="0.25">
      <c r="A17424" s="1306">
        <v>44842</v>
      </c>
      <c r="B17424" s="1307" t="s">
        <v>1922</v>
      </c>
      <c r="C17424" s="1307"/>
      <c r="D17424" s="1306"/>
      <c r="E17424" s="1306"/>
      <c r="F17424" s="1307">
        <v>490.99</v>
      </c>
      <c r="G17424" s="1307"/>
      <c r="H17424" s="1307"/>
      <c r="I17424" s="1307" t="s">
        <v>60</v>
      </c>
      <c r="J17424" s="1310" t="s">
        <v>272</v>
      </c>
      <c r="K17424" s="1307" t="s">
        <v>1919</v>
      </c>
      <c r="L17424" s="1306"/>
      <c r="M17424" s="1307"/>
      <c r="N17424" s="1307" t="b">
        <v>0</v>
      </c>
    </row>
    <row r="17425" spans="1:14" ht="15.75" x14ac:dyDescent="0.25">
      <c r="A17425" s="1306">
        <v>44842</v>
      </c>
      <c r="B17425" s="1307" t="s">
        <v>1924</v>
      </c>
      <c r="C17425" s="1307"/>
      <c r="D17425" s="1306"/>
      <c r="E17425" s="1306"/>
      <c r="F17425" s="1307">
        <v>39821485.700000003</v>
      </c>
      <c r="G17425" s="1307"/>
      <c r="H17425" s="1307"/>
      <c r="I17425" s="1307" t="s">
        <v>60</v>
      </c>
      <c r="J17425" s="1309" t="s">
        <v>272</v>
      </c>
      <c r="K17425" s="1307" t="s">
        <v>1919</v>
      </c>
      <c r="L17425" s="1306"/>
      <c r="M17425" s="1307"/>
      <c r="N17425" s="1307" t="b">
        <v>0</v>
      </c>
    </row>
    <row r="17426" spans="1:14" ht="15.75" x14ac:dyDescent="0.25">
      <c r="A17426" s="1306">
        <v>44843</v>
      </c>
      <c r="B17426" s="1307" t="s">
        <v>1918</v>
      </c>
      <c r="C17426" s="1307"/>
      <c r="D17426" s="1306"/>
      <c r="E17426" s="1306"/>
      <c r="F17426" s="1307">
        <v>2.1</v>
      </c>
      <c r="G17426" s="1307"/>
      <c r="H17426" s="1307"/>
      <c r="I17426" s="1307" t="s">
        <v>55</v>
      </c>
      <c r="J17426" s="1310" t="s">
        <v>272</v>
      </c>
      <c r="K17426" s="1307" t="s">
        <v>1919</v>
      </c>
      <c r="L17426" s="1306"/>
      <c r="M17426" s="1307"/>
      <c r="N17426" s="1307" t="b">
        <v>0</v>
      </c>
    </row>
    <row r="17427" spans="1:14" ht="15.75" x14ac:dyDescent="0.25">
      <c r="A17427" s="1306">
        <v>44843</v>
      </c>
      <c r="B17427" s="1307" t="s">
        <v>1920</v>
      </c>
      <c r="C17427" s="1307"/>
      <c r="D17427" s="1306"/>
      <c r="E17427" s="1306"/>
      <c r="F17427" s="1307">
        <v>1.69</v>
      </c>
      <c r="G17427" s="1307"/>
      <c r="H17427" s="1307"/>
      <c r="I17427" s="1307" t="s">
        <v>55</v>
      </c>
      <c r="J17427" s="1309" t="s">
        <v>272</v>
      </c>
      <c r="K17427" s="1307" t="s">
        <v>1919</v>
      </c>
      <c r="L17427" s="1306"/>
      <c r="M17427" s="1307"/>
      <c r="N17427" s="1307" t="b">
        <v>0</v>
      </c>
    </row>
    <row r="17428" spans="1:14" ht="15.75" x14ac:dyDescent="0.25">
      <c r="A17428" s="1306">
        <v>44843</v>
      </c>
      <c r="B17428" s="1307" t="s">
        <v>1923</v>
      </c>
      <c r="C17428" s="1306"/>
      <c r="D17428" s="1306"/>
      <c r="E17428" s="1306"/>
      <c r="F17428" s="1307">
        <v>5.32</v>
      </c>
      <c r="G17428" s="1307"/>
      <c r="H17428" s="1307"/>
      <c r="I17428" s="1307" t="s">
        <v>55</v>
      </c>
      <c r="J17428" s="1310" t="s">
        <v>272</v>
      </c>
      <c r="K17428" s="1307" t="s">
        <v>1919</v>
      </c>
      <c r="L17428" s="1306"/>
      <c r="M17428" s="1307"/>
      <c r="N17428" s="1307" t="b">
        <v>0</v>
      </c>
    </row>
    <row r="17429" spans="1:14" ht="15.75" x14ac:dyDescent="0.25">
      <c r="A17429" s="1306">
        <v>44843</v>
      </c>
      <c r="B17429" s="1307" t="s">
        <v>1921</v>
      </c>
      <c r="C17429" s="1307"/>
      <c r="D17429" s="1306"/>
      <c r="E17429" s="1306"/>
      <c r="F17429" s="1307">
        <v>7.0000000000000007E-2</v>
      </c>
      <c r="G17429" s="1307"/>
      <c r="H17429" s="1307"/>
      <c r="I17429" s="1307" t="s">
        <v>55</v>
      </c>
      <c r="J17429" s="1309" t="s">
        <v>272</v>
      </c>
      <c r="K17429" s="1307" t="s">
        <v>1919</v>
      </c>
      <c r="L17429" s="1306"/>
      <c r="M17429" s="1307"/>
      <c r="N17429" s="1307" t="b">
        <v>0</v>
      </c>
    </row>
    <row r="17430" spans="1:14" ht="15.75" x14ac:dyDescent="0.25">
      <c r="A17430" s="1306">
        <v>44843</v>
      </c>
      <c r="B17430" s="1307" t="s">
        <v>1922</v>
      </c>
      <c r="C17430" s="1307"/>
      <c r="D17430" s="1306"/>
      <c r="E17430" s="1306"/>
      <c r="F17430" s="1307">
        <v>0.02</v>
      </c>
      <c r="G17430" s="1307"/>
      <c r="H17430" s="1307"/>
      <c r="I17430" s="1307" t="s">
        <v>55</v>
      </c>
      <c r="J17430" s="1310" t="s">
        <v>272</v>
      </c>
      <c r="K17430" s="1307" t="s">
        <v>1919</v>
      </c>
      <c r="L17430" s="1306"/>
      <c r="M17430" s="1307"/>
      <c r="N17430" s="1307" t="b">
        <v>0</v>
      </c>
    </row>
    <row r="17431" spans="1:14" ht="15.75" x14ac:dyDescent="0.25">
      <c r="A17431" s="1306">
        <v>44843</v>
      </c>
      <c r="B17431" s="1307" t="s">
        <v>1924</v>
      </c>
      <c r="C17431" s="1307"/>
      <c r="D17431" s="1306"/>
      <c r="E17431" s="1306"/>
      <c r="F17431" s="1307">
        <v>29870531.199999999</v>
      </c>
      <c r="G17431" s="1307"/>
      <c r="H17431" s="1307"/>
      <c r="I17431" s="1307" t="s">
        <v>55</v>
      </c>
      <c r="J17431" s="1309" t="s">
        <v>272</v>
      </c>
      <c r="K17431" s="1307" t="s">
        <v>1919</v>
      </c>
      <c r="L17431" s="1306"/>
      <c r="M17431" s="1307"/>
      <c r="N17431" s="1307" t="b">
        <v>0</v>
      </c>
    </row>
    <row r="17432" spans="1:14" ht="15.75" x14ac:dyDescent="0.25">
      <c r="A17432" s="1306">
        <v>44843</v>
      </c>
      <c r="B17432" s="1307" t="s">
        <v>1918</v>
      </c>
      <c r="C17432" s="1307"/>
      <c r="D17432" s="1306"/>
      <c r="E17432" s="1306"/>
      <c r="F17432" s="1307">
        <v>643.27</v>
      </c>
      <c r="G17432" s="1307"/>
      <c r="H17432" s="1307"/>
      <c r="I17432" s="1307" t="s">
        <v>52</v>
      </c>
      <c r="J17432" s="1310" t="s">
        <v>272</v>
      </c>
      <c r="K17432" s="1307" t="s">
        <v>1919</v>
      </c>
      <c r="L17432" s="1306"/>
      <c r="M17432" s="1307"/>
      <c r="N17432" s="1307" t="b">
        <v>0</v>
      </c>
    </row>
    <row r="17433" spans="1:14" ht="15.75" x14ac:dyDescent="0.25">
      <c r="A17433" s="1306">
        <v>44843</v>
      </c>
      <c r="B17433" s="1307" t="s">
        <v>1920</v>
      </c>
      <c r="C17433" s="1307"/>
      <c r="D17433" s="1306"/>
      <c r="E17433" s="1306"/>
      <c r="F17433" s="1307">
        <v>212.35</v>
      </c>
      <c r="G17433" s="1307"/>
      <c r="H17433" s="1307"/>
      <c r="I17433" s="1307" t="s">
        <v>52</v>
      </c>
      <c r="J17433" s="1309" t="s">
        <v>272</v>
      </c>
      <c r="K17433" s="1307" t="s">
        <v>1919</v>
      </c>
      <c r="L17433" s="1306"/>
      <c r="M17433" s="1307"/>
      <c r="N17433" s="1307" t="b">
        <v>0</v>
      </c>
    </row>
    <row r="17434" spans="1:14" ht="15.75" x14ac:dyDescent="0.25">
      <c r="A17434" s="1306">
        <v>44843</v>
      </c>
      <c r="B17434" s="1307" t="s">
        <v>1923</v>
      </c>
      <c r="C17434" s="1306"/>
      <c r="D17434" s="1306"/>
      <c r="E17434" s="1306"/>
      <c r="F17434" s="1307">
        <v>7233.26</v>
      </c>
      <c r="G17434" s="1307"/>
      <c r="H17434" s="1307"/>
      <c r="I17434" s="1307" t="s">
        <v>52</v>
      </c>
      <c r="J17434" s="1310" t="s">
        <v>272</v>
      </c>
      <c r="K17434" s="1307" t="s">
        <v>1919</v>
      </c>
      <c r="L17434" s="1306"/>
      <c r="M17434" s="1307"/>
      <c r="N17434" s="1307" t="b">
        <v>0</v>
      </c>
    </row>
    <row r="17435" spans="1:14" ht="15.75" x14ac:dyDescent="0.25">
      <c r="A17435" s="1306">
        <v>44843</v>
      </c>
      <c r="B17435" s="1307" t="s">
        <v>1921</v>
      </c>
      <c r="C17435" s="1307"/>
      <c r="D17435" s="1306"/>
      <c r="E17435" s="1306"/>
      <c r="F17435" s="1307">
        <v>62.52</v>
      </c>
      <c r="G17435" s="1307"/>
      <c r="H17435" s="1307"/>
      <c r="I17435" s="1307" t="s">
        <v>52</v>
      </c>
      <c r="J17435" s="1309" t="s">
        <v>272</v>
      </c>
      <c r="K17435" s="1307" t="s">
        <v>1919</v>
      </c>
      <c r="L17435" s="1306"/>
      <c r="M17435" s="1307"/>
      <c r="N17435" s="1307" t="b">
        <v>0</v>
      </c>
    </row>
    <row r="17436" spans="1:14" ht="15.75" x14ac:dyDescent="0.25">
      <c r="A17436" s="1306">
        <v>44843</v>
      </c>
      <c r="B17436" s="1307" t="s">
        <v>1922</v>
      </c>
      <c r="C17436" s="1307"/>
      <c r="D17436" s="1306"/>
      <c r="E17436" s="1306"/>
      <c r="F17436" s="1307">
        <v>19.53</v>
      </c>
      <c r="G17436" s="1307"/>
      <c r="H17436" s="1307"/>
      <c r="I17436" s="1307" t="s">
        <v>52</v>
      </c>
      <c r="J17436" s="1310" t="s">
        <v>272</v>
      </c>
      <c r="K17436" s="1307" t="s">
        <v>1919</v>
      </c>
      <c r="L17436" s="1306"/>
      <c r="M17436" s="1307"/>
      <c r="N17436" s="1307" t="b">
        <v>0</v>
      </c>
    </row>
    <row r="17437" spans="1:14" ht="15.75" x14ac:dyDescent="0.25">
      <c r="A17437" s="1306">
        <v>44843</v>
      </c>
      <c r="B17437" s="1307" t="s">
        <v>1924</v>
      </c>
      <c r="C17437" s="1307"/>
      <c r="D17437" s="1306"/>
      <c r="E17437" s="1306"/>
      <c r="F17437" s="1307">
        <v>30790577.300000001</v>
      </c>
      <c r="G17437" s="1307"/>
      <c r="H17437" s="1307"/>
      <c r="I17437" s="1307" t="s">
        <v>52</v>
      </c>
      <c r="J17437" s="1309" t="s">
        <v>272</v>
      </c>
      <c r="K17437" s="1307" t="s">
        <v>1919</v>
      </c>
      <c r="L17437" s="1306"/>
      <c r="M17437" s="1307"/>
      <c r="N17437" s="1307" t="b">
        <v>0</v>
      </c>
    </row>
    <row r="17438" spans="1:14" ht="15.75" x14ac:dyDescent="0.25">
      <c r="A17438" s="1306">
        <v>44843</v>
      </c>
      <c r="B17438" s="1307" t="s">
        <v>1918</v>
      </c>
      <c r="C17438" s="1307"/>
      <c r="D17438" s="1306"/>
      <c r="E17438" s="1306"/>
      <c r="F17438" s="1307">
        <v>11830.19</v>
      </c>
      <c r="G17438" s="1307"/>
      <c r="H17438" s="1307"/>
      <c r="I17438" s="1307" t="s">
        <v>60</v>
      </c>
      <c r="J17438" s="1310" t="s">
        <v>272</v>
      </c>
      <c r="K17438" s="1307" t="s">
        <v>1919</v>
      </c>
      <c r="L17438" s="1306"/>
      <c r="M17438" s="1307"/>
      <c r="N17438" s="1307" t="b">
        <v>0</v>
      </c>
    </row>
    <row r="17439" spans="1:14" ht="15.75" x14ac:dyDescent="0.25">
      <c r="A17439" s="1306">
        <v>44843</v>
      </c>
      <c r="B17439" s="1307" t="s">
        <v>1920</v>
      </c>
      <c r="C17439" s="1307"/>
      <c r="D17439" s="1306"/>
      <c r="E17439" s="1306"/>
      <c r="F17439" s="1307">
        <v>903.55</v>
      </c>
      <c r="G17439" s="1307"/>
      <c r="H17439" s="1307"/>
      <c r="I17439" s="1307" t="s">
        <v>60</v>
      </c>
      <c r="J17439" s="1309" t="s">
        <v>272</v>
      </c>
      <c r="K17439" s="1307" t="s">
        <v>1919</v>
      </c>
      <c r="L17439" s="1306"/>
      <c r="M17439" s="1307"/>
      <c r="N17439" s="1307" t="b">
        <v>0</v>
      </c>
    </row>
    <row r="17440" spans="1:14" ht="15.75" x14ac:dyDescent="0.25">
      <c r="A17440" s="1306">
        <v>44843</v>
      </c>
      <c r="B17440" s="1307" t="s">
        <v>1923</v>
      </c>
      <c r="C17440" s="1306"/>
      <c r="D17440" s="1306"/>
      <c r="E17440" s="1306"/>
      <c r="F17440" s="1307">
        <v>167944.2</v>
      </c>
      <c r="G17440" s="1307"/>
      <c r="H17440" s="1307"/>
      <c r="I17440" s="1307" t="s">
        <v>60</v>
      </c>
      <c r="J17440" s="1310" t="s">
        <v>272</v>
      </c>
      <c r="K17440" s="1307" t="s">
        <v>1919</v>
      </c>
      <c r="L17440" s="1306"/>
      <c r="M17440" s="1307"/>
      <c r="N17440" s="1307" t="b">
        <v>0</v>
      </c>
    </row>
    <row r="17441" spans="1:14" ht="15.75" x14ac:dyDescent="0.25">
      <c r="A17441" s="1306">
        <v>44843</v>
      </c>
      <c r="B17441" s="1307" t="s">
        <v>1921</v>
      </c>
      <c r="C17441" s="1307"/>
      <c r="D17441" s="1306"/>
      <c r="E17441" s="1306"/>
      <c r="F17441" s="1307">
        <v>1242.03</v>
      </c>
      <c r="G17441" s="1307"/>
      <c r="H17441" s="1307"/>
      <c r="I17441" s="1307" t="s">
        <v>60</v>
      </c>
      <c r="J17441" s="1309" t="s">
        <v>272</v>
      </c>
      <c r="K17441" s="1307" t="s">
        <v>1919</v>
      </c>
      <c r="L17441" s="1306"/>
      <c r="M17441" s="1307"/>
      <c r="N17441" s="1307" t="b">
        <v>0</v>
      </c>
    </row>
    <row r="17442" spans="1:14" ht="15.75" x14ac:dyDescent="0.25">
      <c r="A17442" s="1306">
        <v>44843</v>
      </c>
      <c r="B17442" s="1307" t="s">
        <v>1922</v>
      </c>
      <c r="C17442" s="1307"/>
      <c r="D17442" s="1306"/>
      <c r="E17442" s="1306"/>
      <c r="F17442" s="1307">
        <v>488.29</v>
      </c>
      <c r="G17442" s="1307"/>
      <c r="H17442" s="1307"/>
      <c r="I17442" s="1307" t="s">
        <v>60</v>
      </c>
      <c r="J17442" s="1310" t="s">
        <v>272</v>
      </c>
      <c r="K17442" s="1307" t="s">
        <v>1919</v>
      </c>
      <c r="L17442" s="1306"/>
      <c r="M17442" s="1307"/>
      <c r="N17442" s="1307" t="b">
        <v>0</v>
      </c>
    </row>
    <row r="17443" spans="1:14" ht="15.75" x14ac:dyDescent="0.25">
      <c r="A17443" s="1306">
        <v>44843</v>
      </c>
      <c r="B17443" s="1307" t="s">
        <v>1924</v>
      </c>
      <c r="C17443" s="1307"/>
      <c r="D17443" s="1306"/>
      <c r="E17443" s="1306"/>
      <c r="F17443" s="1307">
        <v>39989429.899999999</v>
      </c>
      <c r="G17443" s="1307"/>
      <c r="H17443" s="1307"/>
      <c r="I17443" s="1307" t="s">
        <v>60</v>
      </c>
      <c r="J17443" s="1309" t="s">
        <v>272</v>
      </c>
      <c r="K17443" s="1307" t="s">
        <v>1919</v>
      </c>
      <c r="L17443" s="1306"/>
      <c r="M17443" s="1307"/>
      <c r="N17443" s="1307" t="b">
        <v>0</v>
      </c>
    </row>
    <row r="17471" spans="1:8" x14ac:dyDescent="0.25">
      <c r="A17471" s="1311" t="s">
        <v>12</v>
      </c>
      <c r="B17471" s="1311"/>
      <c r="C17471" s="1311"/>
      <c r="D17471" s="1311"/>
      <c r="E17471" s="1311"/>
      <c r="F17471" s="1311"/>
      <c r="G17471" s="1311"/>
      <c r="H17471" s="1311"/>
    </row>
    <row r="17472" spans="1:8" x14ac:dyDescent="0.25">
      <c r="A17472" s="1312" t="s">
        <v>13</v>
      </c>
      <c r="B17472" s="1312"/>
      <c r="C17472" s="1312"/>
      <c r="D17472" s="1312"/>
      <c r="E17472" s="1312"/>
      <c r="F17472" s="1312"/>
      <c r="G17472" s="1312"/>
      <c r="H17472" s="1312"/>
    </row>
  </sheetData>
  <mergeCells count="2">
    <mergeCell ref="A17471:H17471"/>
    <mergeCell ref="A17472:H17472"/>
  </mergeCells>
  <hyperlinks>
    <hyperlink ref="A17471" r:id="rId1" display="https://creativecommons.org/licenses/by-nc-sa/3.0/igo" xr:uid="{C67A1F0A-9ABB-44B7-AE6D-BAEED534C76C}"/>
  </hyperlinks>
  <pageMargins left="0.7" right="0.7" top="0.75" bottom="0.75" header="0.3" footer="0.3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4">
    <tabColor theme="2" tint="-0.499984740745262"/>
  </sheetPr>
  <dimension ref="A3:AH56"/>
  <sheetViews>
    <sheetView showGridLines="0" topLeftCell="A29" workbookViewId="0">
      <selection activeCell="D50" sqref="D50"/>
    </sheetView>
  </sheetViews>
  <sheetFormatPr defaultColWidth="8.42578125" defaultRowHeight="15" x14ac:dyDescent="0.25"/>
  <cols>
    <col min="1" max="1" width="3.42578125" customWidth="1"/>
    <col min="2" max="2" width="24.42578125" bestFit="1" customWidth="1"/>
    <col min="3" max="3" width="11.42578125" bestFit="1" customWidth="1"/>
    <col min="7" max="7" width="10" customWidth="1"/>
  </cols>
  <sheetData>
    <row r="3" spans="1:34" s="14" customFormat="1" ht="18.75" x14ac:dyDescent="0.3">
      <c r="B3" s="14" t="s">
        <v>14</v>
      </c>
    </row>
    <row r="5" spans="1:34" x14ac:dyDescent="0.25">
      <c r="A5" s="10"/>
      <c r="B5" s="9" t="s">
        <v>15</v>
      </c>
      <c r="C5" s="9"/>
      <c r="D5" s="9"/>
      <c r="E5" s="9"/>
      <c r="F5" s="9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</row>
    <row r="6" spans="1:34" x14ac:dyDescent="0.25">
      <c r="B6" t="s">
        <v>16</v>
      </c>
      <c r="G6" s="6"/>
      <c r="H6" s="26"/>
    </row>
    <row r="7" spans="1:34" x14ac:dyDescent="0.25">
      <c r="B7" t="s">
        <v>17</v>
      </c>
      <c r="G7" s="7"/>
      <c r="H7" s="26"/>
    </row>
    <row r="8" spans="1:34" x14ac:dyDescent="0.25">
      <c r="B8" t="s">
        <v>18</v>
      </c>
      <c r="G8" s="8"/>
      <c r="H8" s="26"/>
      <c r="Q8" s="26"/>
      <c r="R8" s="26"/>
      <c r="S8" s="26"/>
      <c r="T8" s="26"/>
      <c r="U8" s="26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</row>
    <row r="9" spans="1:34" x14ac:dyDescent="0.25">
      <c r="H9" s="26"/>
      <c r="Q9" s="26"/>
      <c r="R9" s="26"/>
      <c r="S9" s="26"/>
      <c r="T9" s="26"/>
      <c r="U9" s="26"/>
      <c r="V9" s="26"/>
      <c r="W9" s="26"/>
      <c r="X9" s="26"/>
      <c r="Y9" s="26"/>
      <c r="Z9" s="26"/>
      <c r="AA9" s="26"/>
      <c r="AB9" s="26"/>
      <c r="AC9" s="26"/>
      <c r="AD9" s="26"/>
      <c r="AE9" s="26"/>
      <c r="AF9" s="26"/>
      <c r="AG9" s="26"/>
      <c r="AH9" s="26"/>
    </row>
    <row r="10" spans="1:34" s="27" customFormat="1" x14ac:dyDescent="0.25">
      <c r="B10" s="27" t="s">
        <v>19</v>
      </c>
      <c r="C10" s="27" t="s">
        <v>20</v>
      </c>
    </row>
    <row r="11" spans="1:34" x14ac:dyDescent="0.25">
      <c r="B11" t="s">
        <v>21</v>
      </c>
      <c r="C11" t="s">
        <v>22</v>
      </c>
    </row>
    <row r="12" spans="1:34" x14ac:dyDescent="0.25">
      <c r="B12" s="31" t="str">
        <f>'Back Calculations'!B93</f>
        <v>Very fast</v>
      </c>
      <c r="C12" t="s">
        <v>23</v>
      </c>
    </row>
    <row r="13" spans="1:34" x14ac:dyDescent="0.25">
      <c r="B13" s="31" t="str">
        <f>'Back Calculations'!B92</f>
        <v>Fast</v>
      </c>
      <c r="C13" t="s">
        <v>24</v>
      </c>
    </row>
    <row r="14" spans="1:34" x14ac:dyDescent="0.25">
      <c r="B14" s="31" t="str">
        <f>'Back Calculations'!B91</f>
        <v>Medium</v>
      </c>
      <c r="C14" t="s">
        <v>25</v>
      </c>
    </row>
    <row r="15" spans="1:34" x14ac:dyDescent="0.25">
      <c r="B15" s="31" t="str">
        <f>'Back Calculations'!B90</f>
        <v>Slow</v>
      </c>
    </row>
    <row r="16" spans="1:34" x14ac:dyDescent="0.25">
      <c r="B16" s="31" t="str">
        <f>'Back Calculations'!B89</f>
        <v>Very slow</v>
      </c>
    </row>
    <row r="17" spans="2:3" x14ac:dyDescent="0.25">
      <c r="B17" s="31" t="s">
        <v>26</v>
      </c>
      <c r="C17" t="s">
        <v>27</v>
      </c>
    </row>
    <row r="19" spans="2:3" s="27" customFormat="1" x14ac:dyDescent="0.25">
      <c r="B19" s="27" t="s">
        <v>28</v>
      </c>
      <c r="C19" s="27" t="s">
        <v>20</v>
      </c>
    </row>
    <row r="20" spans="2:3" x14ac:dyDescent="0.25">
      <c r="B20" t="s">
        <v>21</v>
      </c>
      <c r="C20" t="s">
        <v>22</v>
      </c>
    </row>
    <row r="21" spans="2:3" x14ac:dyDescent="0.25">
      <c r="B21" s="31" t="s">
        <v>29</v>
      </c>
      <c r="C21" t="s">
        <v>30</v>
      </c>
    </row>
    <row r="22" spans="2:3" x14ac:dyDescent="0.25">
      <c r="B22" s="31" t="s">
        <v>31</v>
      </c>
    </row>
    <row r="24" spans="2:3" s="27" customFormat="1" x14ac:dyDescent="0.25">
      <c r="B24" s="27" t="s">
        <v>32</v>
      </c>
      <c r="C24" s="27" t="s">
        <v>20</v>
      </c>
    </row>
    <row r="25" spans="2:3" x14ac:dyDescent="0.25">
      <c r="B25" t="s">
        <v>21</v>
      </c>
      <c r="C25" t="s">
        <v>22</v>
      </c>
    </row>
    <row r="26" spans="2:3" x14ac:dyDescent="0.25">
      <c r="B26" s="31" t="s">
        <v>33</v>
      </c>
      <c r="C26" t="str">
        <f>INDEX('Back Calculations'!$E$102:$E$105,MATCH($B26,'Back Calculations'!$B$102:$B$105,0))</f>
        <v>Based on China, low</v>
      </c>
    </row>
    <row r="27" spans="2:3" x14ac:dyDescent="0.25">
      <c r="B27" s="31" t="s">
        <v>34</v>
      </c>
      <c r="C27" t="str">
        <f>INDEX('Back Calculations'!$E$102:$E$105,MATCH($B27,'Back Calculations'!$B$102:$B$105,0))</f>
        <v>Based on China, high</v>
      </c>
    </row>
    <row r="28" spans="2:3" x14ac:dyDescent="0.25">
      <c r="B28" s="31" t="s">
        <v>35</v>
      </c>
      <c r="C28" t="str">
        <f>INDEX('Back Calculations'!$E$102:$E$105,MATCH($B28,'Back Calculations'!$B$102:$B$105,0))</f>
        <v>Based on academic modelling groups</v>
      </c>
    </row>
    <row r="29" spans="2:3" x14ac:dyDescent="0.25">
      <c r="B29" s="31" t="s">
        <v>36</v>
      </c>
      <c r="C29" t="str">
        <f>INDEX('Back Calculations'!$E$102:$E$105,MATCH($B29,'Back Calculations'!$B$102:$B$105,0))</f>
        <v>Based on academic modelling groups</v>
      </c>
    </row>
    <row r="30" spans="2:3" x14ac:dyDescent="0.25">
      <c r="B30" s="31" t="s">
        <v>37</v>
      </c>
    </row>
    <row r="32" spans="2:3" s="27" customFormat="1" x14ac:dyDescent="0.25">
      <c r="B32" s="27" t="s">
        <v>38</v>
      </c>
      <c r="C32" s="27" t="s">
        <v>20</v>
      </c>
    </row>
    <row r="33" spans="2:12" x14ac:dyDescent="0.25">
      <c r="B33" s="31" t="s">
        <v>39</v>
      </c>
    </row>
    <row r="34" spans="2:12" x14ac:dyDescent="0.25">
      <c r="B34" s="31" t="s">
        <v>40</v>
      </c>
    </row>
    <row r="35" spans="2:12" x14ac:dyDescent="0.25">
      <c r="B35" s="31" t="s">
        <v>41</v>
      </c>
    </row>
    <row r="36" spans="2:12" x14ac:dyDescent="0.25">
      <c r="B36" s="31" t="str">
        <f>IF(Inputs!E22=2,"","Imperial SEIR Model")</f>
        <v>Imperial SEIR Model</v>
      </c>
    </row>
    <row r="38" spans="2:12" s="27" customFormat="1" x14ac:dyDescent="0.25">
      <c r="B38" s="27" t="s">
        <v>42</v>
      </c>
      <c r="C38" s="27" t="s">
        <v>20</v>
      </c>
    </row>
    <row r="39" spans="2:12" x14ac:dyDescent="0.25">
      <c r="B39" s="31" t="s">
        <v>43</v>
      </c>
    </row>
    <row r="40" spans="2:12" x14ac:dyDescent="0.25">
      <c r="B40" s="31" t="s">
        <v>44</v>
      </c>
    </row>
    <row r="41" spans="2:12" x14ac:dyDescent="0.25">
      <c r="B41" s="31" t="s">
        <v>45</v>
      </c>
    </row>
    <row r="43" spans="2:12" x14ac:dyDescent="0.25">
      <c r="B43" s="994">
        <v>43831</v>
      </c>
    </row>
    <row r="44" spans="2:12" x14ac:dyDescent="0.25">
      <c r="B44" s="994">
        <v>46012</v>
      </c>
    </row>
    <row r="45" spans="2:12" x14ac:dyDescent="0.25">
      <c r="B45" s="863"/>
    </row>
    <row r="46" spans="2:12" s="27" customFormat="1" x14ac:dyDescent="0.25">
      <c r="B46" s="27" t="s">
        <v>46</v>
      </c>
      <c r="D46" s="27" t="s">
        <v>47</v>
      </c>
      <c r="G46" s="27" t="s">
        <v>48</v>
      </c>
      <c r="J46" s="27" t="s">
        <v>49</v>
      </c>
      <c r="L46" s="27" t="s">
        <v>50</v>
      </c>
    </row>
    <row r="47" spans="2:12" x14ac:dyDescent="0.25">
      <c r="B47" s="31" t="s">
        <v>51</v>
      </c>
      <c r="D47" s="5" t="s">
        <v>52</v>
      </c>
      <c r="I47" s="5"/>
      <c r="L47" t="s">
        <v>52</v>
      </c>
    </row>
    <row r="48" spans="2:12" x14ac:dyDescent="0.25">
      <c r="B48" s="31" t="s">
        <v>53</v>
      </c>
      <c r="D48" t="s">
        <v>54</v>
      </c>
      <c r="G48" t="s">
        <v>53</v>
      </c>
      <c r="I48" s="5">
        <f>ROUND(IF('Manual Imperial Import Instruc.'!B$31=1,
SUMIFS('Country Imperial Manual Import'!F:F,'Country Imperial Manual Import'!A:A,'Patient Calcs'!C244,'Country Imperial Manual Import'!B:B,"Reff",'Country Imperial Manual Import'!I:I,"Additional 50% Reduction"),
SUMIFS('Country Imperial Model Output'!G:G,'Country Imperial Model Output'!B:B,'Patient Calcs'!C244,'Country Imperial Model Output'!C:C,"Reff",'Country Imperial Model Output'!J:J,"Additional 50% Reduction")),2)</f>
        <v>0</v>
      </c>
      <c r="J48">
        <f>ROUND(IF(I49=I48,I48*0.5,I48),2)</f>
        <v>0</v>
      </c>
      <c r="L48" t="s">
        <v>55</v>
      </c>
    </row>
    <row r="49" spans="2:12" x14ac:dyDescent="0.25">
      <c r="B49" s="31" t="s">
        <v>56</v>
      </c>
      <c r="D49" t="s">
        <v>57</v>
      </c>
      <c r="G49" t="s">
        <v>56</v>
      </c>
      <c r="I49" s="5">
        <f>ROUND(IF('Manual Imperial Import Instruc.'!B$31=1,
SUMIFS('Country Imperial Manual Import'!F:F,'Country Imperial Manual Import'!A:A,'Patient Calcs'!C244,'Country Imperial Manual Import'!B:B,"Reff",'Country Imperial Manual Import'!I:I,"Maintain Status Quo"),
SUMIFS('Country Imperial Model Output'!G:G,'Country Imperial Model Output'!B:B,'Patient Calcs'!C244,'Country Imperial Model Output'!C:C,"Reff",'Country Imperial Model Output'!J:J,"Maintain Status Quo")),2)</f>
        <v>0</v>
      </c>
      <c r="J49">
        <f>ROUND(I49,2)</f>
        <v>0</v>
      </c>
      <c r="L49" t="s">
        <v>52</v>
      </c>
    </row>
    <row r="50" spans="2:12" x14ac:dyDescent="0.25">
      <c r="B50" s="31" t="s">
        <v>58</v>
      </c>
      <c r="D50" t="s">
        <v>59</v>
      </c>
      <c r="G50" t="s">
        <v>58</v>
      </c>
      <c r="I50" s="5">
        <f>ROUND(IF('Manual Imperial Import Instruc.'!B$31=1,
SUMIFS('Country Imperial Manual Import'!F:F,'Country Imperial Manual Import'!A:A,'Patient Calcs'!C244,'Country Imperial Manual Import'!B:B,"Reff",'Country Imperial Manual Import'!I:I,"Relax Interventions 50%"),
SUMIFS('Country Imperial Model Output'!G:G,'Country Imperial Model Output'!B:B,'Patient Calcs'!C244,'Country Imperial Model Output'!C:C,"Reff",'Country Imperial Model Output'!J:J,"Relax Interventions 50%")),2)</f>
        <v>0</v>
      </c>
      <c r="J50">
        <f>ROUND(IF(I50=I49,I50*1.5,I50),2)</f>
        <v>0</v>
      </c>
      <c r="L50" t="s">
        <v>60</v>
      </c>
    </row>
    <row r="52" spans="2:12" s="27" customFormat="1" x14ac:dyDescent="0.25">
      <c r="B52" s="27" t="s">
        <v>61</v>
      </c>
    </row>
    <row r="53" spans="2:12" x14ac:dyDescent="0.25">
      <c r="B53" s="31" t="s">
        <v>62</v>
      </c>
      <c r="C53">
        <v>15</v>
      </c>
    </row>
    <row r="54" spans="2:12" x14ac:dyDescent="0.25">
      <c r="B54" s="31" t="s">
        <v>63</v>
      </c>
      <c r="C54">
        <v>10</v>
      </c>
    </row>
    <row r="55" spans="2:12" x14ac:dyDescent="0.25">
      <c r="B55" s="31" t="s">
        <v>64</v>
      </c>
      <c r="C55">
        <v>5</v>
      </c>
    </row>
    <row r="56" spans="2:12" x14ac:dyDescent="0.25">
      <c r="B56" s="31" t="s">
        <v>37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6" tint="-0.249977111117893"/>
  </sheetPr>
  <dimension ref="A1:O86531"/>
  <sheetViews>
    <sheetView workbookViewId="0">
      <selection activeCell="C13" sqref="C13"/>
    </sheetView>
  </sheetViews>
  <sheetFormatPr defaultColWidth="8.42578125" defaultRowHeight="15" x14ac:dyDescent="0.25"/>
  <cols>
    <col min="1" max="1" width="81.140625" style="759" bestFit="1" customWidth="1"/>
    <col min="2" max="2" width="10.7109375" style="1241" bestFit="1" customWidth="1"/>
    <col min="3" max="3" width="21" style="759" bestFit="1" customWidth="1"/>
    <col min="4" max="5" width="11" style="759" bestFit="1" customWidth="1"/>
    <col min="6" max="6" width="12" style="759" bestFit="1" customWidth="1"/>
    <col min="7" max="8" width="11" style="759" bestFit="1" customWidth="1"/>
    <col min="9" max="9" width="12" style="759" bestFit="1" customWidth="1"/>
    <col min="10" max="10" width="31" style="759" bestFit="1" customWidth="1"/>
    <col min="11" max="11" width="11.42578125" style="759" bestFit="1" customWidth="1"/>
    <col min="12" max="12" width="7.7109375" style="759" bestFit="1" customWidth="1"/>
    <col min="13" max="13" width="13.85546875" style="1241" bestFit="1" customWidth="1"/>
    <col min="14" max="14" width="9.85546875" style="759" bestFit="1" customWidth="1"/>
    <col min="15" max="15" width="18.42578125" style="759" bestFit="1" customWidth="1"/>
    <col min="16" max="16384" width="8.42578125" style="759"/>
  </cols>
  <sheetData>
    <row r="1" spans="1:15" x14ac:dyDescent="0.25">
      <c r="A1" t="s">
        <v>1916</v>
      </c>
      <c r="B1" s="950" t="s">
        <v>1902</v>
      </c>
      <c r="C1" t="s">
        <v>1903</v>
      </c>
      <c r="D1" t="s">
        <v>1904</v>
      </c>
      <c r="E1" t="s">
        <v>1905</v>
      </c>
      <c r="F1" t="s">
        <v>1906</v>
      </c>
      <c r="G1" t="s">
        <v>1907</v>
      </c>
      <c r="H1" t="s">
        <v>1908</v>
      </c>
      <c r="I1" t="s">
        <v>1909</v>
      </c>
      <c r="J1" t="s">
        <v>1910</v>
      </c>
      <c r="K1" t="s">
        <v>1911</v>
      </c>
      <c r="L1" t="s">
        <v>1912</v>
      </c>
      <c r="M1" s="950" t="s">
        <v>1913</v>
      </c>
      <c r="N1" t="s">
        <v>1914</v>
      </c>
      <c r="O1" t="s">
        <v>1915</v>
      </c>
    </row>
    <row r="2" spans="1:15" x14ac:dyDescent="0.25">
      <c r="A2" t="s">
        <v>1917</v>
      </c>
      <c r="B2" s="950"/>
      <c r="C2"/>
      <c r="D2" s="950"/>
      <c r="E2" s="950"/>
      <c r="F2" s="950"/>
      <c r="G2"/>
      <c r="H2"/>
      <c r="I2"/>
      <c r="J2"/>
      <c r="K2" s="1304"/>
      <c r="L2"/>
      <c r="M2"/>
      <c r="N2"/>
      <c r="O2"/>
    </row>
    <row r="3" spans="1:15" x14ac:dyDescent="0.25">
      <c r="A3" t="s">
        <v>1917</v>
      </c>
      <c r="B3" s="950"/>
      <c r="C3"/>
      <c r="D3" s="950"/>
      <c r="E3" s="950"/>
      <c r="F3" s="950"/>
      <c r="G3"/>
      <c r="H3"/>
      <c r="I3"/>
      <c r="J3"/>
      <c r="K3" s="1305"/>
      <c r="L3"/>
      <c r="M3"/>
      <c r="N3"/>
      <c r="O3"/>
    </row>
    <row r="4" spans="1:15" x14ac:dyDescent="0.25">
      <c r="A4" t="s">
        <v>1917</v>
      </c>
      <c r="B4" s="950"/>
      <c r="C4"/>
      <c r="D4" s="950"/>
      <c r="E4" s="950"/>
      <c r="F4" s="950"/>
      <c r="G4"/>
      <c r="H4"/>
      <c r="I4"/>
      <c r="J4"/>
      <c r="K4" s="1304"/>
      <c r="L4"/>
      <c r="M4"/>
      <c r="N4"/>
      <c r="O4"/>
    </row>
    <row r="5" spans="1:15" x14ac:dyDescent="0.25">
      <c r="A5" t="s">
        <v>1917</v>
      </c>
      <c r="B5" s="950"/>
      <c r="C5"/>
      <c r="D5" s="950"/>
      <c r="E5" s="950"/>
      <c r="F5" s="950"/>
      <c r="G5"/>
      <c r="H5"/>
      <c r="I5"/>
      <c r="J5"/>
      <c r="K5" s="1305"/>
      <c r="L5"/>
      <c r="M5"/>
      <c r="N5"/>
      <c r="O5"/>
    </row>
    <row r="6" spans="1:15" x14ac:dyDescent="0.25">
      <c r="A6" t="s">
        <v>1917</v>
      </c>
      <c r="B6" s="950"/>
      <c r="C6"/>
      <c r="D6" s="950"/>
      <c r="E6" s="950"/>
      <c r="F6" s="950"/>
      <c r="G6"/>
      <c r="H6"/>
      <c r="I6"/>
      <c r="J6"/>
      <c r="K6" s="1304"/>
      <c r="L6"/>
      <c r="M6"/>
      <c r="N6"/>
      <c r="O6"/>
    </row>
    <row r="7" spans="1:15" x14ac:dyDescent="0.25">
      <c r="A7" t="s">
        <v>1917</v>
      </c>
      <c r="B7" s="950"/>
      <c r="C7"/>
      <c r="D7" s="950"/>
      <c r="E7" s="950"/>
      <c r="F7" s="950"/>
      <c r="G7"/>
      <c r="H7"/>
      <c r="I7"/>
      <c r="J7"/>
      <c r="K7" s="1305"/>
      <c r="L7"/>
      <c r="M7"/>
      <c r="N7"/>
      <c r="O7"/>
    </row>
    <row r="8" spans="1:15" x14ac:dyDescent="0.25">
      <c r="A8" t="s">
        <v>1917</v>
      </c>
      <c r="B8" s="950"/>
      <c r="C8"/>
      <c r="D8" s="950"/>
      <c r="E8" s="950"/>
      <c r="F8" s="950"/>
      <c r="G8"/>
      <c r="H8"/>
      <c r="I8"/>
      <c r="J8"/>
      <c r="K8" s="1304"/>
      <c r="L8"/>
      <c r="M8"/>
      <c r="N8"/>
      <c r="O8"/>
    </row>
    <row r="9" spans="1:15" x14ac:dyDescent="0.25">
      <c r="A9" t="s">
        <v>1917</v>
      </c>
      <c r="B9" s="950"/>
      <c r="C9"/>
      <c r="D9" s="950"/>
      <c r="E9" s="950"/>
      <c r="F9" s="950"/>
      <c r="G9"/>
      <c r="H9"/>
      <c r="I9"/>
      <c r="J9"/>
      <c r="K9" s="1305"/>
      <c r="L9"/>
      <c r="M9"/>
      <c r="N9"/>
      <c r="O9"/>
    </row>
    <row r="10" spans="1:15" x14ac:dyDescent="0.25">
      <c r="A10" t="s">
        <v>1917</v>
      </c>
      <c r="B10" s="950"/>
      <c r="C10"/>
      <c r="D10" s="950"/>
      <c r="E10" s="950"/>
      <c r="F10" s="950"/>
      <c r="G10"/>
      <c r="H10"/>
      <c r="I10"/>
      <c r="J10"/>
      <c r="K10" s="1304"/>
      <c r="L10"/>
      <c r="M10"/>
      <c r="N10"/>
      <c r="O10"/>
    </row>
    <row r="11" spans="1:15" x14ac:dyDescent="0.25">
      <c r="A11" t="s">
        <v>1917</v>
      </c>
      <c r="B11" s="950"/>
      <c r="C11"/>
      <c r="D11" s="950"/>
      <c r="E11" s="950"/>
      <c r="F11" s="950"/>
      <c r="G11"/>
      <c r="H11"/>
      <c r="I11"/>
      <c r="J11"/>
      <c r="K11" s="1305"/>
      <c r="L11"/>
      <c r="M11"/>
      <c r="N11"/>
      <c r="O11"/>
    </row>
    <row r="12" spans="1:15" x14ac:dyDescent="0.25">
      <c r="A12" s="141" t="s">
        <v>1917</v>
      </c>
      <c r="B12" s="950"/>
      <c r="C12"/>
      <c r="D12" s="950"/>
      <c r="E12" s="950"/>
      <c r="F12" s="950"/>
      <c r="G12"/>
      <c r="H12"/>
      <c r="I12"/>
      <c r="J12"/>
      <c r="K12" s="1304"/>
      <c r="L12"/>
      <c r="M12"/>
      <c r="N12"/>
      <c r="O12"/>
    </row>
    <row r="13" spans="1:15" x14ac:dyDescent="0.25">
      <c r="A13" t="s">
        <v>1917</v>
      </c>
      <c r="B13" s="950"/>
      <c r="C13"/>
      <c r="D13" s="950"/>
      <c r="E13" s="950"/>
      <c r="F13" s="950"/>
      <c r="G13"/>
      <c r="H13"/>
      <c r="I13"/>
      <c r="J13"/>
      <c r="K13" s="1305"/>
      <c r="L13"/>
      <c r="M13"/>
      <c r="N13"/>
      <c r="O13"/>
    </row>
    <row r="14" spans="1:15" x14ac:dyDescent="0.25">
      <c r="A14" t="s">
        <v>1917</v>
      </c>
      <c r="B14" s="950"/>
      <c r="C14"/>
      <c r="D14" s="950"/>
      <c r="E14" s="950"/>
      <c r="F14" s="950"/>
      <c r="G14"/>
      <c r="H14"/>
      <c r="I14"/>
      <c r="J14"/>
      <c r="K14" s="1304"/>
      <c r="L14"/>
      <c r="M14"/>
      <c r="N14"/>
      <c r="O14"/>
    </row>
    <row r="15" spans="1:15" x14ac:dyDescent="0.25">
      <c r="A15" t="s">
        <v>1917</v>
      </c>
      <c r="B15" s="950"/>
      <c r="C15"/>
      <c r="D15" s="950"/>
      <c r="E15" s="950"/>
      <c r="F15" s="950"/>
      <c r="G15"/>
      <c r="H15"/>
      <c r="I15"/>
      <c r="J15"/>
      <c r="K15" s="1305"/>
      <c r="L15"/>
      <c r="M15"/>
      <c r="N15"/>
      <c r="O15"/>
    </row>
    <row r="16" spans="1:15" x14ac:dyDescent="0.25">
      <c r="A16" t="s">
        <v>1917</v>
      </c>
      <c r="B16" s="950"/>
      <c r="C16"/>
      <c r="D16" s="950"/>
      <c r="E16" s="950"/>
      <c r="F16" s="950"/>
      <c r="G16"/>
      <c r="H16"/>
      <c r="I16"/>
      <c r="J16"/>
      <c r="K16" s="1304"/>
      <c r="L16"/>
      <c r="M16"/>
      <c r="N16"/>
      <c r="O16"/>
    </row>
    <row r="17" spans="1:15" x14ac:dyDescent="0.25">
      <c r="A17" t="s">
        <v>1917</v>
      </c>
      <c r="B17" s="950"/>
      <c r="C17"/>
      <c r="D17" s="950"/>
      <c r="E17" s="950"/>
      <c r="F17" s="950"/>
      <c r="G17"/>
      <c r="H17"/>
      <c r="I17"/>
      <c r="J17"/>
      <c r="K17" s="1305"/>
      <c r="L17"/>
      <c r="M17"/>
      <c r="N17"/>
      <c r="O17"/>
    </row>
    <row r="18" spans="1:15" x14ac:dyDescent="0.25">
      <c r="A18" t="s">
        <v>1917</v>
      </c>
      <c r="B18" s="950"/>
      <c r="C18"/>
      <c r="D18" s="950"/>
      <c r="E18" s="950"/>
      <c r="F18" s="950"/>
      <c r="G18"/>
      <c r="H18"/>
      <c r="I18"/>
      <c r="J18"/>
      <c r="K18" s="1304"/>
      <c r="L18"/>
      <c r="M18"/>
      <c r="N18"/>
      <c r="O18"/>
    </row>
    <row r="19" spans="1:15" x14ac:dyDescent="0.25">
      <c r="A19" t="s">
        <v>1917</v>
      </c>
      <c r="B19" s="950"/>
      <c r="C19"/>
      <c r="D19" s="950"/>
      <c r="E19" s="950"/>
      <c r="F19" s="950"/>
      <c r="G19"/>
      <c r="H19"/>
      <c r="I19"/>
      <c r="J19"/>
      <c r="K19" s="1305"/>
      <c r="L19"/>
      <c r="M19"/>
      <c r="N19"/>
      <c r="O19"/>
    </row>
    <row r="20" spans="1:15" x14ac:dyDescent="0.25">
      <c r="A20" t="s">
        <v>1917</v>
      </c>
      <c r="B20" s="950"/>
      <c r="C20"/>
      <c r="D20" s="950"/>
      <c r="E20" s="950"/>
      <c r="F20" s="950"/>
      <c r="G20"/>
      <c r="H20"/>
      <c r="I20"/>
      <c r="J20"/>
      <c r="K20" s="1304"/>
      <c r="L20"/>
      <c r="M20"/>
      <c r="N20"/>
      <c r="O20"/>
    </row>
    <row r="21" spans="1:15" x14ac:dyDescent="0.25">
      <c r="A21" t="s">
        <v>1917</v>
      </c>
      <c r="B21" s="950"/>
      <c r="C21"/>
      <c r="D21" s="950"/>
      <c r="E21" s="950"/>
      <c r="F21" s="950"/>
      <c r="G21"/>
      <c r="H21"/>
      <c r="I21"/>
      <c r="J21"/>
      <c r="K21" s="1305"/>
      <c r="L21"/>
      <c r="M21"/>
      <c r="N21"/>
      <c r="O21"/>
    </row>
    <row r="22" spans="1:15" x14ac:dyDescent="0.25">
      <c r="A22" t="s">
        <v>1917</v>
      </c>
      <c r="B22" s="950"/>
      <c r="C22"/>
      <c r="D22" s="950"/>
      <c r="E22" s="950"/>
      <c r="F22" s="950"/>
      <c r="G22"/>
      <c r="H22"/>
      <c r="I22"/>
      <c r="J22"/>
      <c r="K22" s="1304"/>
      <c r="L22"/>
      <c r="M22"/>
      <c r="N22"/>
      <c r="O22"/>
    </row>
    <row r="23" spans="1:15" x14ac:dyDescent="0.25">
      <c r="A23" t="s">
        <v>1917</v>
      </c>
      <c r="B23" s="950"/>
      <c r="C23"/>
      <c r="D23" s="950"/>
      <c r="E23" s="950"/>
      <c r="F23" s="950"/>
      <c r="G23"/>
      <c r="H23"/>
      <c r="I23"/>
      <c r="J23"/>
      <c r="K23" s="1305"/>
      <c r="L23"/>
      <c r="M23"/>
      <c r="N23"/>
      <c r="O23"/>
    </row>
    <row r="24" spans="1:15" x14ac:dyDescent="0.25">
      <c r="A24" t="s">
        <v>1917</v>
      </c>
      <c r="B24" s="950"/>
      <c r="C24"/>
      <c r="D24" s="950"/>
      <c r="E24" s="950"/>
      <c r="F24" s="950"/>
      <c r="G24"/>
      <c r="H24"/>
      <c r="I24"/>
      <c r="J24"/>
      <c r="K24" s="1304"/>
      <c r="L24"/>
      <c r="M24"/>
      <c r="N24"/>
      <c r="O24"/>
    </row>
    <row r="25" spans="1:15" x14ac:dyDescent="0.25">
      <c r="A25" t="s">
        <v>1917</v>
      </c>
      <c r="B25" s="950"/>
      <c r="C25"/>
      <c r="D25" s="950"/>
      <c r="E25" s="950"/>
      <c r="F25" s="950"/>
      <c r="G25"/>
      <c r="H25"/>
      <c r="I25"/>
      <c r="J25"/>
      <c r="K25" s="1305"/>
      <c r="L25"/>
      <c r="M25"/>
      <c r="N25"/>
      <c r="O25"/>
    </row>
    <row r="26" spans="1:15" x14ac:dyDescent="0.25">
      <c r="A26" t="s">
        <v>1917</v>
      </c>
      <c r="B26" s="950"/>
      <c r="C26"/>
      <c r="D26" s="950"/>
      <c r="E26" s="950"/>
      <c r="F26" s="950"/>
      <c r="G26"/>
      <c r="H26"/>
      <c r="I26"/>
      <c r="J26"/>
      <c r="K26" s="1304"/>
      <c r="L26"/>
      <c r="M26"/>
      <c r="N26"/>
      <c r="O26"/>
    </row>
    <row r="27" spans="1:15" x14ac:dyDescent="0.25">
      <c r="A27" t="s">
        <v>1917</v>
      </c>
      <c r="B27" s="950"/>
      <c r="C27"/>
      <c r="D27" s="950"/>
      <c r="E27" s="950"/>
      <c r="F27" s="950"/>
      <c r="G27"/>
      <c r="H27"/>
      <c r="I27"/>
      <c r="J27"/>
      <c r="K27" s="1305"/>
      <c r="L27"/>
      <c r="M27"/>
      <c r="N27"/>
      <c r="O27"/>
    </row>
    <row r="28" spans="1:15" x14ac:dyDescent="0.25">
      <c r="A28" t="s">
        <v>1917</v>
      </c>
      <c r="B28" s="950"/>
      <c r="C28"/>
      <c r="D28" s="950"/>
      <c r="E28" s="950"/>
      <c r="F28" s="950"/>
      <c r="G28"/>
      <c r="H28"/>
      <c r="I28"/>
      <c r="J28"/>
      <c r="K28" s="1304"/>
      <c r="L28"/>
      <c r="M28"/>
      <c r="N28"/>
      <c r="O28"/>
    </row>
    <row r="29" spans="1:15" x14ac:dyDescent="0.25">
      <c r="A29" t="s">
        <v>1917</v>
      </c>
      <c r="B29" s="950"/>
      <c r="C29"/>
      <c r="D29" s="950"/>
      <c r="E29" s="950"/>
      <c r="F29" s="950"/>
      <c r="G29"/>
      <c r="H29"/>
      <c r="I29"/>
      <c r="J29"/>
      <c r="K29" s="1305"/>
      <c r="L29"/>
      <c r="M29"/>
      <c r="N29"/>
      <c r="O29"/>
    </row>
    <row r="30" spans="1:15" x14ac:dyDescent="0.25">
      <c r="A30" t="s">
        <v>1917</v>
      </c>
      <c r="B30" s="950"/>
      <c r="C30"/>
      <c r="D30" s="950"/>
      <c r="E30" s="950"/>
      <c r="F30" s="950"/>
      <c r="G30"/>
      <c r="H30"/>
      <c r="I30"/>
      <c r="J30"/>
      <c r="K30" s="1304"/>
      <c r="L30"/>
      <c r="M30"/>
      <c r="N30"/>
      <c r="O30"/>
    </row>
    <row r="31" spans="1:15" x14ac:dyDescent="0.25">
      <c r="A31" t="s">
        <v>1917</v>
      </c>
      <c r="B31" s="950"/>
      <c r="C31"/>
      <c r="D31" s="950"/>
      <c r="E31" s="950"/>
      <c r="F31" s="950"/>
      <c r="G31"/>
      <c r="H31"/>
      <c r="I31"/>
      <c r="J31"/>
      <c r="K31" s="1305"/>
      <c r="L31"/>
      <c r="M31"/>
      <c r="N31"/>
      <c r="O31"/>
    </row>
    <row r="32" spans="1:15" x14ac:dyDescent="0.25">
      <c r="A32" t="s">
        <v>1917</v>
      </c>
      <c r="B32" s="950"/>
      <c r="C32"/>
      <c r="D32" s="950"/>
      <c r="E32" s="950"/>
      <c r="F32" s="950"/>
      <c r="G32"/>
      <c r="H32"/>
      <c r="I32"/>
      <c r="J32"/>
      <c r="K32" s="1304"/>
      <c r="L32"/>
      <c r="M32"/>
      <c r="N32"/>
      <c r="O32"/>
    </row>
    <row r="33" spans="1:15" x14ac:dyDescent="0.25">
      <c r="A33" t="s">
        <v>1917</v>
      </c>
      <c r="B33" s="950"/>
      <c r="C33"/>
      <c r="D33" s="950"/>
      <c r="E33" s="950"/>
      <c r="F33" s="950"/>
      <c r="G33"/>
      <c r="H33"/>
      <c r="I33"/>
      <c r="J33"/>
      <c r="K33" s="1305"/>
      <c r="L33"/>
      <c r="M33"/>
      <c r="N33"/>
      <c r="O33"/>
    </row>
    <row r="34" spans="1:15" x14ac:dyDescent="0.25">
      <c r="A34" t="s">
        <v>1917</v>
      </c>
      <c r="B34" s="950"/>
      <c r="C34"/>
      <c r="D34" s="950"/>
      <c r="E34" s="950"/>
      <c r="F34" s="950"/>
      <c r="G34"/>
      <c r="H34"/>
      <c r="I34"/>
      <c r="J34"/>
      <c r="K34" s="1304"/>
      <c r="L34"/>
      <c r="M34"/>
      <c r="N34"/>
      <c r="O34"/>
    </row>
    <row r="35" spans="1:15" x14ac:dyDescent="0.25">
      <c r="A35" t="s">
        <v>1917</v>
      </c>
      <c r="B35" s="950"/>
      <c r="C35"/>
      <c r="D35" s="950"/>
      <c r="E35" s="950"/>
      <c r="F35" s="950"/>
      <c r="G35"/>
      <c r="H35"/>
      <c r="I35"/>
      <c r="J35"/>
      <c r="K35" s="1305"/>
      <c r="L35"/>
      <c r="M35"/>
      <c r="N35"/>
      <c r="O35"/>
    </row>
    <row r="36" spans="1:15" x14ac:dyDescent="0.25">
      <c r="A36" t="s">
        <v>1917</v>
      </c>
      <c r="B36" s="950"/>
      <c r="C36"/>
      <c r="D36" s="950"/>
      <c r="E36" s="950"/>
      <c r="F36" s="950"/>
      <c r="G36"/>
      <c r="H36"/>
      <c r="I36"/>
      <c r="J36"/>
      <c r="K36" s="1304"/>
      <c r="L36"/>
      <c r="M36"/>
      <c r="N36"/>
      <c r="O36"/>
    </row>
    <row r="37" spans="1:15" x14ac:dyDescent="0.25">
      <c r="A37" t="s">
        <v>1917</v>
      </c>
      <c r="B37" s="950"/>
      <c r="C37"/>
      <c r="D37" s="950"/>
      <c r="E37" s="950"/>
      <c r="F37" s="950"/>
      <c r="G37"/>
      <c r="H37"/>
      <c r="I37"/>
      <c r="J37"/>
      <c r="K37" s="1305"/>
      <c r="L37"/>
      <c r="M37"/>
      <c r="N37"/>
      <c r="O37"/>
    </row>
    <row r="38" spans="1:15" x14ac:dyDescent="0.25">
      <c r="A38" t="s">
        <v>1917</v>
      </c>
      <c r="B38" s="950"/>
      <c r="C38"/>
      <c r="D38" s="950"/>
      <c r="E38" s="950"/>
      <c r="F38" s="950"/>
      <c r="G38"/>
      <c r="H38"/>
      <c r="I38"/>
      <c r="J38"/>
      <c r="K38" s="1304"/>
      <c r="L38"/>
      <c r="M38"/>
      <c r="N38"/>
      <c r="O38"/>
    </row>
    <row r="39" spans="1:15" x14ac:dyDescent="0.25">
      <c r="A39" t="s">
        <v>1917</v>
      </c>
      <c r="B39" s="950"/>
      <c r="C39"/>
      <c r="D39" s="950"/>
      <c r="E39" s="950"/>
      <c r="F39" s="950"/>
      <c r="G39"/>
      <c r="H39"/>
      <c r="I39"/>
      <c r="J39"/>
      <c r="K39" s="1305"/>
      <c r="L39"/>
      <c r="M39"/>
      <c r="N39"/>
      <c r="O39"/>
    </row>
    <row r="40" spans="1:15" x14ac:dyDescent="0.25">
      <c r="A40" t="s">
        <v>1917</v>
      </c>
      <c r="B40" s="950"/>
      <c r="C40"/>
      <c r="D40" s="950"/>
      <c r="E40" s="950"/>
      <c r="F40" s="950"/>
      <c r="G40"/>
      <c r="H40"/>
      <c r="I40"/>
      <c r="J40"/>
      <c r="K40" s="1304"/>
      <c r="L40"/>
      <c r="M40"/>
      <c r="N40"/>
      <c r="O40"/>
    </row>
    <row r="41" spans="1:15" x14ac:dyDescent="0.25">
      <c r="A41" t="s">
        <v>1917</v>
      </c>
      <c r="B41" s="950"/>
      <c r="C41"/>
      <c r="D41" s="950"/>
      <c r="E41" s="950"/>
      <c r="F41" s="950"/>
      <c r="G41"/>
      <c r="H41"/>
      <c r="I41"/>
      <c r="J41"/>
      <c r="K41" s="1305"/>
      <c r="L41"/>
      <c r="M41"/>
      <c r="N41"/>
      <c r="O41"/>
    </row>
    <row r="42" spans="1:15" x14ac:dyDescent="0.25">
      <c r="A42" t="s">
        <v>1917</v>
      </c>
      <c r="B42" s="950"/>
      <c r="C42"/>
      <c r="D42" s="950"/>
      <c r="E42" s="950"/>
      <c r="F42" s="950"/>
      <c r="G42"/>
      <c r="H42"/>
      <c r="I42"/>
      <c r="J42"/>
      <c r="K42" s="1304"/>
      <c r="L42"/>
      <c r="M42"/>
      <c r="N42"/>
      <c r="O42"/>
    </row>
    <row r="43" spans="1:15" x14ac:dyDescent="0.25">
      <c r="A43" t="s">
        <v>1917</v>
      </c>
      <c r="B43" s="950"/>
      <c r="C43"/>
      <c r="D43" s="950"/>
      <c r="E43" s="950"/>
      <c r="F43" s="950"/>
      <c r="G43"/>
      <c r="H43"/>
      <c r="I43"/>
      <c r="J43"/>
      <c r="K43" s="1305"/>
      <c r="L43"/>
      <c r="M43"/>
      <c r="N43"/>
      <c r="O43"/>
    </row>
    <row r="44" spans="1:15" x14ac:dyDescent="0.25">
      <c r="A44" t="s">
        <v>1917</v>
      </c>
      <c r="B44" s="950"/>
      <c r="C44"/>
      <c r="D44" s="950"/>
      <c r="E44" s="950"/>
      <c r="F44" s="950"/>
      <c r="G44"/>
      <c r="H44"/>
      <c r="I44"/>
      <c r="J44"/>
      <c r="K44" s="1304"/>
      <c r="L44"/>
      <c r="M44"/>
      <c r="N44"/>
      <c r="O44"/>
    </row>
    <row r="45" spans="1:15" x14ac:dyDescent="0.25">
      <c r="A45" t="s">
        <v>1917</v>
      </c>
      <c r="B45" s="950"/>
      <c r="C45"/>
      <c r="D45" s="950"/>
      <c r="E45" s="950"/>
      <c r="F45" s="950"/>
      <c r="G45"/>
      <c r="H45"/>
      <c r="I45"/>
      <c r="J45"/>
      <c r="K45" s="1305"/>
      <c r="L45"/>
      <c r="M45"/>
      <c r="N45"/>
      <c r="O45"/>
    </row>
    <row r="46" spans="1:15" x14ac:dyDescent="0.25">
      <c r="A46" t="s">
        <v>1917</v>
      </c>
      <c r="B46" s="950"/>
      <c r="C46"/>
      <c r="D46" s="950"/>
      <c r="E46" s="950"/>
      <c r="F46" s="950"/>
      <c r="G46"/>
      <c r="H46"/>
      <c r="I46"/>
      <c r="J46"/>
      <c r="K46" s="1304"/>
      <c r="L46"/>
      <c r="M46"/>
      <c r="N46"/>
      <c r="O46"/>
    </row>
    <row r="47" spans="1:15" x14ac:dyDescent="0.25">
      <c r="A47" t="s">
        <v>1917</v>
      </c>
      <c r="B47" s="950"/>
      <c r="C47"/>
      <c r="D47" s="950"/>
      <c r="E47" s="950"/>
      <c r="F47" s="950"/>
      <c r="G47"/>
      <c r="H47"/>
      <c r="I47"/>
      <c r="J47"/>
      <c r="K47" s="1305"/>
      <c r="L47"/>
      <c r="M47"/>
      <c r="N47"/>
      <c r="O47"/>
    </row>
    <row r="48" spans="1:15" x14ac:dyDescent="0.25">
      <c r="A48" t="s">
        <v>1917</v>
      </c>
      <c r="B48" s="950"/>
      <c r="C48"/>
      <c r="D48" s="950"/>
      <c r="E48" s="950"/>
      <c r="F48" s="950"/>
      <c r="G48"/>
      <c r="H48"/>
      <c r="I48"/>
      <c r="J48"/>
      <c r="K48" s="1304"/>
      <c r="L48"/>
      <c r="M48"/>
      <c r="N48"/>
      <c r="O48"/>
    </row>
    <row r="49" spans="1:15" x14ac:dyDescent="0.25">
      <c r="A49" t="s">
        <v>1917</v>
      </c>
      <c r="B49" s="950"/>
      <c r="C49"/>
      <c r="D49" s="950"/>
      <c r="E49" s="950"/>
      <c r="F49" s="950"/>
      <c r="G49"/>
      <c r="H49"/>
      <c r="I49"/>
      <c r="J49"/>
      <c r="K49" s="1305"/>
      <c r="L49"/>
      <c r="M49"/>
      <c r="N49"/>
      <c r="O49"/>
    </row>
    <row r="50" spans="1:15" x14ac:dyDescent="0.25">
      <c r="A50" t="s">
        <v>1917</v>
      </c>
      <c r="B50" s="950"/>
      <c r="C50"/>
      <c r="D50" s="950"/>
      <c r="E50" s="950"/>
      <c r="F50" s="950"/>
      <c r="G50"/>
      <c r="H50"/>
      <c r="I50"/>
      <c r="J50"/>
      <c r="K50" s="1304"/>
      <c r="L50"/>
      <c r="M50"/>
      <c r="N50"/>
      <c r="O50"/>
    </row>
    <row r="51" spans="1:15" x14ac:dyDescent="0.25">
      <c r="A51" t="s">
        <v>1917</v>
      </c>
      <c r="B51" s="950"/>
      <c r="C51"/>
      <c r="D51" s="950"/>
      <c r="E51" s="950"/>
      <c r="F51" s="950"/>
      <c r="G51"/>
      <c r="H51"/>
      <c r="I51"/>
      <c r="J51"/>
      <c r="K51" s="1305"/>
      <c r="L51"/>
      <c r="M51"/>
      <c r="N51"/>
      <c r="O51"/>
    </row>
    <row r="52" spans="1:15" x14ac:dyDescent="0.25">
      <c r="A52" t="s">
        <v>1917</v>
      </c>
      <c r="B52" s="950"/>
      <c r="C52"/>
      <c r="D52" s="950"/>
      <c r="E52" s="950"/>
      <c r="F52" s="950"/>
      <c r="G52"/>
      <c r="H52"/>
      <c r="I52"/>
      <c r="J52"/>
      <c r="K52" s="1304"/>
      <c r="L52"/>
      <c r="M52"/>
      <c r="N52"/>
      <c r="O52"/>
    </row>
    <row r="53" spans="1:15" x14ac:dyDescent="0.25">
      <c r="A53" t="s">
        <v>1917</v>
      </c>
      <c r="B53" s="950"/>
      <c r="C53"/>
      <c r="D53" s="950"/>
      <c r="E53" s="950"/>
      <c r="F53" s="950"/>
      <c r="G53"/>
      <c r="H53"/>
      <c r="I53"/>
      <c r="J53"/>
      <c r="K53" s="1305"/>
      <c r="L53"/>
      <c r="M53"/>
      <c r="N53"/>
      <c r="O53"/>
    </row>
    <row r="54" spans="1:15" x14ac:dyDescent="0.25">
      <c r="A54" t="s">
        <v>1917</v>
      </c>
      <c r="B54" s="950"/>
      <c r="C54"/>
      <c r="D54" s="950"/>
      <c r="E54" s="950"/>
      <c r="F54" s="950"/>
      <c r="G54"/>
      <c r="H54"/>
      <c r="I54"/>
      <c r="J54"/>
      <c r="K54" s="1304"/>
      <c r="L54"/>
      <c r="M54"/>
      <c r="N54"/>
      <c r="O54"/>
    </row>
    <row r="55" spans="1:15" x14ac:dyDescent="0.25">
      <c r="A55" t="s">
        <v>1917</v>
      </c>
      <c r="B55" s="950"/>
      <c r="C55"/>
      <c r="D55" s="950"/>
      <c r="E55" s="950"/>
      <c r="F55" s="950"/>
      <c r="G55"/>
      <c r="H55"/>
      <c r="I55"/>
      <c r="J55"/>
      <c r="K55" s="1305"/>
      <c r="L55"/>
      <c r="M55"/>
      <c r="N55"/>
      <c r="O55"/>
    </row>
    <row r="56" spans="1:15" x14ac:dyDescent="0.25">
      <c r="A56" t="s">
        <v>1917</v>
      </c>
      <c r="B56" s="950"/>
      <c r="C56"/>
      <c r="D56" s="950"/>
      <c r="E56" s="950"/>
      <c r="F56" s="950"/>
      <c r="G56"/>
      <c r="H56"/>
      <c r="I56"/>
      <c r="J56"/>
      <c r="K56" s="1304"/>
      <c r="L56"/>
      <c r="M56"/>
      <c r="N56"/>
      <c r="O56"/>
    </row>
    <row r="57" spans="1:15" x14ac:dyDescent="0.25">
      <c r="A57" t="s">
        <v>1917</v>
      </c>
      <c r="B57" s="950"/>
      <c r="C57"/>
      <c r="D57" s="950"/>
      <c r="E57" s="950"/>
      <c r="F57" s="950"/>
      <c r="G57"/>
      <c r="H57"/>
      <c r="I57"/>
      <c r="J57"/>
      <c r="K57" s="1305"/>
      <c r="L57"/>
      <c r="M57"/>
      <c r="N57"/>
      <c r="O57"/>
    </row>
    <row r="58" spans="1:15" x14ac:dyDescent="0.25">
      <c r="A58" t="s">
        <v>1917</v>
      </c>
      <c r="B58" s="950"/>
      <c r="C58"/>
      <c r="D58" s="950"/>
      <c r="E58" s="950"/>
      <c r="F58" s="950"/>
      <c r="G58"/>
      <c r="H58"/>
      <c r="I58"/>
      <c r="J58"/>
      <c r="K58" s="1304"/>
      <c r="L58"/>
      <c r="M58"/>
      <c r="N58"/>
      <c r="O58"/>
    </row>
    <row r="59" spans="1:15" x14ac:dyDescent="0.25">
      <c r="A59" t="s">
        <v>1917</v>
      </c>
      <c r="B59" s="950"/>
      <c r="C59"/>
      <c r="D59" s="950"/>
      <c r="E59" s="950"/>
      <c r="F59" s="950"/>
      <c r="G59"/>
      <c r="H59"/>
      <c r="I59"/>
      <c r="J59"/>
      <c r="K59" s="1305"/>
      <c r="L59"/>
      <c r="M59"/>
      <c r="N59"/>
      <c r="O59"/>
    </row>
    <row r="60" spans="1:15" x14ac:dyDescent="0.25">
      <c r="A60" t="s">
        <v>1917</v>
      </c>
      <c r="B60" s="950"/>
      <c r="C60"/>
      <c r="D60" s="950"/>
      <c r="E60" s="950"/>
      <c r="F60" s="950"/>
      <c r="G60"/>
      <c r="H60"/>
      <c r="I60"/>
      <c r="J60"/>
      <c r="K60" s="1304"/>
      <c r="L60"/>
      <c r="M60"/>
      <c r="N60"/>
      <c r="O60"/>
    </row>
    <row r="61" spans="1:15" x14ac:dyDescent="0.25">
      <c r="A61" t="s">
        <v>1917</v>
      </c>
      <c r="B61" s="950"/>
      <c r="C61"/>
      <c r="D61" s="950"/>
      <c r="E61" s="950"/>
      <c r="F61" s="950"/>
      <c r="G61"/>
      <c r="H61"/>
      <c r="I61"/>
      <c r="J61"/>
      <c r="K61" s="1305"/>
      <c r="L61"/>
      <c r="M61"/>
      <c r="N61"/>
      <c r="O61"/>
    </row>
    <row r="62" spans="1:15" x14ac:dyDescent="0.25">
      <c r="A62" t="s">
        <v>1917</v>
      </c>
      <c r="B62" s="950"/>
      <c r="C62"/>
      <c r="D62" s="950"/>
      <c r="E62" s="950"/>
      <c r="F62" s="950"/>
      <c r="G62"/>
      <c r="H62"/>
      <c r="I62"/>
      <c r="J62"/>
      <c r="K62" s="1304"/>
      <c r="L62"/>
      <c r="M62"/>
      <c r="N62"/>
      <c r="O62"/>
    </row>
    <row r="63" spans="1:15" x14ac:dyDescent="0.25">
      <c r="A63" t="s">
        <v>1917</v>
      </c>
      <c r="B63" s="950"/>
      <c r="C63"/>
      <c r="D63" s="950"/>
      <c r="E63" s="950"/>
      <c r="F63" s="950"/>
      <c r="G63"/>
      <c r="H63"/>
      <c r="I63"/>
      <c r="J63"/>
      <c r="K63" s="1305"/>
      <c r="L63"/>
      <c r="M63"/>
      <c r="N63"/>
      <c r="O63"/>
    </row>
    <row r="64" spans="1:15" x14ac:dyDescent="0.25">
      <c r="A64" t="s">
        <v>1917</v>
      </c>
      <c r="B64" s="950"/>
      <c r="C64"/>
      <c r="D64" s="950"/>
      <c r="E64" s="950"/>
      <c r="F64" s="950"/>
      <c r="G64"/>
      <c r="H64"/>
      <c r="I64"/>
      <c r="J64"/>
      <c r="K64" s="1304"/>
      <c r="L64"/>
      <c r="M64"/>
      <c r="N64"/>
      <c r="O64"/>
    </row>
    <row r="65" spans="1:15" x14ac:dyDescent="0.25">
      <c r="A65" t="s">
        <v>1917</v>
      </c>
      <c r="B65" s="950"/>
      <c r="C65"/>
      <c r="D65" s="950"/>
      <c r="E65" s="950"/>
      <c r="F65" s="950"/>
      <c r="G65"/>
      <c r="H65"/>
      <c r="I65"/>
      <c r="J65"/>
      <c r="K65" s="1305"/>
      <c r="L65"/>
      <c r="M65"/>
      <c r="N65"/>
      <c r="O65"/>
    </row>
    <row r="66" spans="1:15" x14ac:dyDescent="0.25">
      <c r="A66" t="s">
        <v>1917</v>
      </c>
      <c r="B66" s="950"/>
      <c r="C66"/>
      <c r="D66" s="950"/>
      <c r="E66" s="950"/>
      <c r="F66" s="950"/>
      <c r="G66"/>
      <c r="H66"/>
      <c r="I66"/>
      <c r="J66"/>
      <c r="K66" s="1304"/>
      <c r="L66"/>
      <c r="M66"/>
      <c r="N66"/>
      <c r="O66"/>
    </row>
    <row r="67" spans="1:15" x14ac:dyDescent="0.25">
      <c r="A67" t="s">
        <v>1917</v>
      </c>
      <c r="B67" s="950"/>
      <c r="C67"/>
      <c r="D67" s="950"/>
      <c r="E67" s="950"/>
      <c r="F67" s="950"/>
      <c r="G67"/>
      <c r="H67"/>
      <c r="I67"/>
      <c r="J67"/>
      <c r="K67" s="1305"/>
      <c r="L67"/>
      <c r="M67"/>
      <c r="N67"/>
      <c r="O67"/>
    </row>
    <row r="68" spans="1:15" x14ac:dyDescent="0.25">
      <c r="A68" t="s">
        <v>1917</v>
      </c>
      <c r="B68" s="950"/>
      <c r="C68"/>
      <c r="D68" s="950"/>
      <c r="E68" s="950"/>
      <c r="F68" s="950"/>
      <c r="G68"/>
      <c r="H68"/>
      <c r="I68"/>
      <c r="J68"/>
      <c r="K68" s="1304"/>
      <c r="L68"/>
      <c r="M68"/>
      <c r="N68"/>
      <c r="O68"/>
    </row>
    <row r="69" spans="1:15" x14ac:dyDescent="0.25">
      <c r="A69" t="s">
        <v>1917</v>
      </c>
      <c r="B69" s="950"/>
      <c r="C69"/>
      <c r="D69" s="950"/>
      <c r="E69" s="950"/>
      <c r="F69" s="950"/>
      <c r="G69"/>
      <c r="H69"/>
      <c r="I69"/>
      <c r="J69"/>
      <c r="K69" s="1305"/>
      <c r="L69"/>
      <c r="M69"/>
      <c r="N69"/>
      <c r="O69"/>
    </row>
    <row r="70" spans="1:15" x14ac:dyDescent="0.25">
      <c r="A70" t="s">
        <v>1917</v>
      </c>
      <c r="B70" s="950"/>
      <c r="C70"/>
      <c r="D70" s="950"/>
      <c r="E70" s="950"/>
      <c r="F70" s="950"/>
      <c r="G70"/>
      <c r="H70"/>
      <c r="I70"/>
      <c r="J70"/>
      <c r="K70" s="1304"/>
      <c r="L70"/>
      <c r="M70"/>
      <c r="N70"/>
      <c r="O70"/>
    </row>
    <row r="71" spans="1:15" x14ac:dyDescent="0.25">
      <c r="A71" t="s">
        <v>1917</v>
      </c>
      <c r="B71" s="950"/>
      <c r="C71"/>
      <c r="D71" s="950"/>
      <c r="E71" s="950"/>
      <c r="F71" s="950"/>
      <c r="G71"/>
      <c r="H71"/>
      <c r="I71"/>
      <c r="J71"/>
      <c r="K71" s="1305"/>
      <c r="L71"/>
      <c r="M71"/>
      <c r="N71"/>
      <c r="O71"/>
    </row>
    <row r="72" spans="1:15" x14ac:dyDescent="0.25">
      <c r="A72" t="s">
        <v>1917</v>
      </c>
      <c r="B72" s="950"/>
      <c r="C72"/>
      <c r="D72" s="950"/>
      <c r="E72" s="950"/>
      <c r="F72" s="950"/>
      <c r="G72"/>
      <c r="H72"/>
      <c r="I72"/>
      <c r="J72"/>
      <c r="K72" s="1304"/>
      <c r="L72"/>
      <c r="M72"/>
      <c r="N72"/>
      <c r="O72"/>
    </row>
    <row r="73" spans="1:15" x14ac:dyDescent="0.25">
      <c r="A73" t="s">
        <v>1917</v>
      </c>
      <c r="B73" s="950"/>
      <c r="C73"/>
      <c r="D73" s="950"/>
      <c r="E73" s="950"/>
      <c r="F73" s="950"/>
      <c r="G73"/>
      <c r="H73"/>
      <c r="I73"/>
      <c r="J73"/>
      <c r="K73" s="1305"/>
      <c r="L73"/>
      <c r="M73"/>
      <c r="N73"/>
      <c r="O73"/>
    </row>
    <row r="74" spans="1:15" x14ac:dyDescent="0.25">
      <c r="A74" t="s">
        <v>1917</v>
      </c>
      <c r="B74" s="950"/>
      <c r="C74"/>
      <c r="D74" s="950"/>
      <c r="E74" s="950"/>
      <c r="F74" s="950"/>
      <c r="G74"/>
      <c r="H74"/>
      <c r="I74"/>
      <c r="J74"/>
      <c r="K74" s="1304"/>
      <c r="L74"/>
      <c r="M74"/>
      <c r="N74"/>
      <c r="O74"/>
    </row>
    <row r="75" spans="1:15" x14ac:dyDescent="0.25">
      <c r="A75" t="s">
        <v>1917</v>
      </c>
      <c r="B75" s="950"/>
      <c r="C75"/>
      <c r="D75" s="950"/>
      <c r="E75" s="950"/>
      <c r="F75" s="950"/>
      <c r="G75"/>
      <c r="H75"/>
      <c r="I75"/>
      <c r="J75"/>
      <c r="K75" s="1305"/>
      <c r="L75"/>
      <c r="M75"/>
      <c r="N75"/>
      <c r="O75"/>
    </row>
    <row r="76" spans="1:15" x14ac:dyDescent="0.25">
      <c r="A76" t="s">
        <v>1917</v>
      </c>
      <c r="B76" s="950"/>
      <c r="C76"/>
      <c r="D76" s="950"/>
      <c r="E76" s="950"/>
      <c r="F76" s="950"/>
      <c r="G76"/>
      <c r="H76"/>
      <c r="I76"/>
      <c r="J76"/>
      <c r="K76" s="1304"/>
      <c r="L76"/>
      <c r="M76"/>
      <c r="N76"/>
      <c r="O76"/>
    </row>
    <row r="77" spans="1:15" x14ac:dyDescent="0.25">
      <c r="A77" t="s">
        <v>1917</v>
      </c>
      <c r="B77" s="950"/>
      <c r="C77"/>
      <c r="D77" s="950"/>
      <c r="E77" s="950"/>
      <c r="F77" s="950"/>
      <c r="G77"/>
      <c r="H77"/>
      <c r="I77"/>
      <c r="J77"/>
      <c r="K77" s="1305"/>
      <c r="L77"/>
      <c r="M77"/>
      <c r="N77"/>
      <c r="O77"/>
    </row>
    <row r="78" spans="1:15" x14ac:dyDescent="0.25">
      <c r="A78" t="s">
        <v>1917</v>
      </c>
      <c r="B78" s="950"/>
      <c r="C78"/>
      <c r="D78" s="950"/>
      <c r="E78" s="950"/>
      <c r="F78" s="950"/>
      <c r="G78"/>
      <c r="H78"/>
      <c r="I78"/>
      <c r="J78"/>
      <c r="K78" s="1304"/>
      <c r="L78"/>
      <c r="M78"/>
      <c r="N78"/>
      <c r="O78"/>
    </row>
    <row r="79" spans="1:15" x14ac:dyDescent="0.25">
      <c r="A79" t="s">
        <v>1917</v>
      </c>
      <c r="B79" s="950"/>
      <c r="C79"/>
      <c r="D79" s="950"/>
      <c r="E79" s="950"/>
      <c r="F79" s="950"/>
      <c r="G79"/>
      <c r="H79"/>
      <c r="I79"/>
      <c r="J79"/>
      <c r="K79" s="1305"/>
      <c r="L79"/>
      <c r="M79"/>
      <c r="N79"/>
      <c r="O79"/>
    </row>
    <row r="80" spans="1:15" x14ac:dyDescent="0.25">
      <c r="A80" t="s">
        <v>1917</v>
      </c>
      <c r="B80" s="950"/>
      <c r="C80"/>
      <c r="D80" s="950"/>
      <c r="E80" s="950"/>
      <c r="F80" s="950"/>
      <c r="G80"/>
      <c r="H80"/>
      <c r="I80"/>
      <c r="J80"/>
      <c r="K80" s="1304"/>
      <c r="L80"/>
      <c r="M80"/>
      <c r="N80"/>
      <c r="O80"/>
    </row>
    <row r="81" spans="1:15" x14ac:dyDescent="0.25">
      <c r="A81" t="s">
        <v>1917</v>
      </c>
      <c r="B81" s="950"/>
      <c r="C81"/>
      <c r="D81" s="950"/>
      <c r="E81" s="950"/>
      <c r="F81" s="950"/>
      <c r="G81"/>
      <c r="H81"/>
      <c r="I81"/>
      <c r="J81"/>
      <c r="K81" s="1305"/>
      <c r="L81"/>
      <c r="M81"/>
      <c r="N81"/>
      <c r="O81"/>
    </row>
    <row r="82" spans="1:15" x14ac:dyDescent="0.25">
      <c r="A82" t="s">
        <v>1917</v>
      </c>
      <c r="B82" s="950"/>
      <c r="C82"/>
      <c r="D82" s="950"/>
      <c r="E82" s="950"/>
      <c r="F82" s="950"/>
      <c r="G82"/>
      <c r="H82"/>
      <c r="I82"/>
      <c r="J82"/>
      <c r="K82" s="1304"/>
      <c r="L82"/>
      <c r="M82"/>
      <c r="N82"/>
      <c r="O82"/>
    </row>
    <row r="83" spans="1:15" x14ac:dyDescent="0.25">
      <c r="A83" t="s">
        <v>1917</v>
      </c>
      <c r="B83" s="950"/>
      <c r="C83"/>
      <c r="D83" s="950"/>
      <c r="E83" s="950"/>
      <c r="F83" s="950"/>
      <c r="G83"/>
      <c r="H83"/>
      <c r="I83"/>
      <c r="J83"/>
      <c r="K83" s="1305"/>
      <c r="L83"/>
      <c r="M83"/>
      <c r="N83"/>
      <c r="O83"/>
    </row>
    <row r="84" spans="1:15" x14ac:dyDescent="0.25">
      <c r="A84" t="s">
        <v>1917</v>
      </c>
      <c r="B84" s="950"/>
      <c r="C84"/>
      <c r="D84" s="950"/>
      <c r="E84" s="950"/>
      <c r="F84" s="950"/>
      <c r="G84"/>
      <c r="H84"/>
      <c r="I84"/>
      <c r="J84"/>
      <c r="K84" s="1304"/>
      <c r="L84"/>
      <c r="M84"/>
      <c r="N84"/>
      <c r="O84"/>
    </row>
    <row r="85" spans="1:15" x14ac:dyDescent="0.25">
      <c r="A85" t="s">
        <v>1917</v>
      </c>
      <c r="B85" s="950"/>
      <c r="C85"/>
      <c r="D85" s="950"/>
      <c r="E85" s="950"/>
      <c r="F85" s="950"/>
      <c r="G85"/>
      <c r="H85"/>
      <c r="I85"/>
      <c r="J85"/>
      <c r="K85" s="1305"/>
      <c r="L85"/>
      <c r="M85"/>
      <c r="N85"/>
      <c r="O85"/>
    </row>
    <row r="86" spans="1:15" x14ac:dyDescent="0.25">
      <c r="A86" t="s">
        <v>1917</v>
      </c>
      <c r="B86" s="950"/>
      <c r="C86"/>
      <c r="D86" s="950"/>
      <c r="E86" s="950"/>
      <c r="F86" s="950"/>
      <c r="G86"/>
      <c r="H86"/>
      <c r="I86"/>
      <c r="J86"/>
      <c r="K86" s="1304"/>
      <c r="L86"/>
      <c r="M86"/>
      <c r="N86"/>
      <c r="O86"/>
    </row>
    <row r="87" spans="1:15" x14ac:dyDescent="0.25">
      <c r="A87" t="s">
        <v>1917</v>
      </c>
      <c r="B87" s="950"/>
      <c r="C87"/>
      <c r="D87" s="950"/>
      <c r="E87" s="950"/>
      <c r="F87" s="950"/>
      <c r="G87"/>
      <c r="H87"/>
      <c r="I87"/>
      <c r="J87"/>
      <c r="K87" s="1305"/>
      <c r="L87"/>
      <c r="M87"/>
      <c r="N87"/>
      <c r="O87"/>
    </row>
    <row r="88" spans="1:15" x14ac:dyDescent="0.25">
      <c r="A88" t="s">
        <v>1917</v>
      </c>
      <c r="B88" s="950"/>
      <c r="C88"/>
      <c r="D88" s="950"/>
      <c r="E88" s="950"/>
      <c r="F88" s="950"/>
      <c r="G88"/>
      <c r="H88"/>
      <c r="I88"/>
      <c r="J88"/>
      <c r="K88" s="1304"/>
      <c r="L88"/>
      <c r="M88"/>
      <c r="N88"/>
      <c r="O88"/>
    </row>
    <row r="89" spans="1:15" x14ac:dyDescent="0.25">
      <c r="A89" t="s">
        <v>1917</v>
      </c>
      <c r="B89" s="950"/>
      <c r="C89"/>
      <c r="D89" s="950"/>
      <c r="E89" s="950"/>
      <c r="F89" s="950"/>
      <c r="G89"/>
      <c r="H89"/>
      <c r="I89"/>
      <c r="J89"/>
      <c r="K89" s="1305"/>
      <c r="L89"/>
      <c r="M89"/>
      <c r="N89"/>
      <c r="O89"/>
    </row>
    <row r="90" spans="1:15" x14ac:dyDescent="0.25">
      <c r="A90" t="s">
        <v>1917</v>
      </c>
      <c r="B90" s="950"/>
      <c r="C90"/>
      <c r="D90" s="950"/>
      <c r="E90" s="950"/>
      <c r="F90" s="950"/>
      <c r="G90"/>
      <c r="H90"/>
      <c r="I90"/>
      <c r="J90"/>
      <c r="K90" s="1304"/>
      <c r="L90"/>
      <c r="M90"/>
      <c r="N90"/>
      <c r="O90"/>
    </row>
    <row r="91" spans="1:15" x14ac:dyDescent="0.25">
      <c r="A91" t="s">
        <v>1917</v>
      </c>
      <c r="B91" s="950"/>
      <c r="C91"/>
      <c r="D91" s="950"/>
      <c r="E91" s="950"/>
      <c r="F91" s="950"/>
      <c r="G91"/>
      <c r="H91"/>
      <c r="I91"/>
      <c r="J91"/>
      <c r="K91" s="1305"/>
      <c r="L91"/>
      <c r="M91"/>
      <c r="N91"/>
      <c r="O91"/>
    </row>
    <row r="92" spans="1:15" x14ac:dyDescent="0.25">
      <c r="A92" t="s">
        <v>1917</v>
      </c>
      <c r="B92" s="950"/>
      <c r="C92"/>
      <c r="D92" s="950"/>
      <c r="E92" s="950"/>
      <c r="F92" s="950"/>
      <c r="G92"/>
      <c r="H92"/>
      <c r="I92"/>
      <c r="J92"/>
      <c r="K92" s="1304"/>
      <c r="L92"/>
      <c r="M92"/>
      <c r="N92"/>
      <c r="O92"/>
    </row>
    <row r="93" spans="1:15" x14ac:dyDescent="0.25">
      <c r="A93" t="s">
        <v>1917</v>
      </c>
      <c r="B93" s="950"/>
      <c r="C93"/>
      <c r="D93" s="950"/>
      <c r="E93" s="950"/>
      <c r="F93" s="950"/>
      <c r="G93"/>
      <c r="H93"/>
      <c r="I93"/>
      <c r="J93"/>
      <c r="K93" s="1305"/>
      <c r="L93"/>
      <c r="M93"/>
      <c r="N93"/>
      <c r="O93"/>
    </row>
    <row r="94" spans="1:15" x14ac:dyDescent="0.25">
      <c r="A94" t="s">
        <v>1917</v>
      </c>
      <c r="B94" s="950"/>
      <c r="C94"/>
      <c r="D94" s="950"/>
      <c r="E94" s="950"/>
      <c r="F94" s="950"/>
      <c r="G94"/>
      <c r="H94"/>
      <c r="I94"/>
      <c r="J94"/>
      <c r="K94" s="1304"/>
      <c r="L94"/>
      <c r="M94"/>
      <c r="N94"/>
      <c r="O94"/>
    </row>
    <row r="95" spans="1:15" x14ac:dyDescent="0.25">
      <c r="A95" t="s">
        <v>1917</v>
      </c>
      <c r="B95" s="950"/>
      <c r="C95"/>
      <c r="D95" s="950"/>
      <c r="E95" s="950"/>
      <c r="F95" s="950"/>
      <c r="G95"/>
      <c r="H95"/>
      <c r="I95"/>
      <c r="J95"/>
      <c r="K95" s="1305"/>
      <c r="L95"/>
      <c r="M95"/>
      <c r="N95"/>
      <c r="O95"/>
    </row>
    <row r="96" spans="1:15" x14ac:dyDescent="0.25">
      <c r="A96" t="s">
        <v>1917</v>
      </c>
      <c r="B96" s="950"/>
      <c r="C96"/>
      <c r="D96" s="950"/>
      <c r="E96" s="950"/>
      <c r="F96" s="950"/>
      <c r="G96"/>
      <c r="H96"/>
      <c r="I96"/>
      <c r="J96"/>
      <c r="K96" s="1304"/>
      <c r="L96"/>
      <c r="M96"/>
      <c r="N96"/>
      <c r="O96"/>
    </row>
    <row r="97" spans="1:15" x14ac:dyDescent="0.25">
      <c r="A97" t="s">
        <v>1917</v>
      </c>
      <c r="B97" s="950"/>
      <c r="C97"/>
      <c r="D97" s="950"/>
      <c r="E97" s="950"/>
      <c r="F97" s="950"/>
      <c r="G97"/>
      <c r="H97"/>
      <c r="I97"/>
      <c r="J97"/>
      <c r="K97" s="1305"/>
      <c r="L97"/>
      <c r="M97"/>
      <c r="N97"/>
      <c r="O97"/>
    </row>
    <row r="98" spans="1:15" x14ac:dyDescent="0.25">
      <c r="A98" t="s">
        <v>1917</v>
      </c>
      <c r="B98" s="950"/>
      <c r="C98"/>
      <c r="D98" s="950"/>
      <c r="E98" s="950"/>
      <c r="F98" s="950"/>
      <c r="G98"/>
      <c r="H98"/>
      <c r="I98"/>
      <c r="J98"/>
      <c r="K98" s="1304"/>
      <c r="L98"/>
      <c r="M98"/>
      <c r="N98"/>
      <c r="O98"/>
    </row>
    <row r="99" spans="1:15" x14ac:dyDescent="0.25">
      <c r="A99" t="s">
        <v>1917</v>
      </c>
      <c r="B99" s="950"/>
      <c r="C99"/>
      <c r="D99" s="950"/>
      <c r="E99" s="950"/>
      <c r="F99" s="950"/>
      <c r="G99"/>
      <c r="H99"/>
      <c r="I99"/>
      <c r="J99"/>
      <c r="K99" s="1305"/>
      <c r="L99"/>
      <c r="M99"/>
      <c r="N99"/>
      <c r="O99"/>
    </row>
    <row r="100" spans="1:15" x14ac:dyDescent="0.25">
      <c r="A100" t="s">
        <v>1917</v>
      </c>
      <c r="B100" s="950"/>
      <c r="C100"/>
      <c r="D100" s="950"/>
      <c r="E100" s="950"/>
      <c r="F100" s="950"/>
      <c r="G100"/>
      <c r="H100"/>
      <c r="I100"/>
      <c r="J100"/>
      <c r="K100" s="1304"/>
      <c r="L100"/>
      <c r="M100"/>
      <c r="N100"/>
      <c r="O100"/>
    </row>
    <row r="101" spans="1:15" x14ac:dyDescent="0.25">
      <c r="A101" t="s">
        <v>1917</v>
      </c>
      <c r="B101" s="950"/>
      <c r="C101"/>
      <c r="D101" s="950"/>
      <c r="E101" s="950"/>
      <c r="F101" s="950"/>
      <c r="G101"/>
      <c r="H101"/>
      <c r="I101"/>
      <c r="J101"/>
      <c r="K101" s="1305"/>
      <c r="L101"/>
      <c r="M101"/>
      <c r="N101"/>
      <c r="O101"/>
    </row>
    <row r="102" spans="1:15" x14ac:dyDescent="0.25">
      <c r="A102" t="s">
        <v>1917</v>
      </c>
      <c r="B102" s="950"/>
      <c r="C102"/>
      <c r="D102" s="950"/>
      <c r="E102" s="950"/>
      <c r="F102" s="950"/>
      <c r="G102"/>
      <c r="H102"/>
      <c r="I102"/>
      <c r="J102"/>
      <c r="K102" s="1304"/>
      <c r="L102"/>
      <c r="M102"/>
      <c r="N102"/>
      <c r="O102"/>
    </row>
    <row r="103" spans="1:15" x14ac:dyDescent="0.25">
      <c r="A103" t="s">
        <v>1917</v>
      </c>
      <c r="B103" s="950"/>
      <c r="C103"/>
      <c r="D103" s="950"/>
      <c r="E103" s="950"/>
      <c r="F103" s="950"/>
      <c r="G103"/>
      <c r="H103"/>
      <c r="I103"/>
      <c r="J103"/>
      <c r="K103" s="1305"/>
      <c r="L103"/>
      <c r="M103"/>
      <c r="N103"/>
      <c r="O103"/>
    </row>
    <row r="104" spans="1:15" x14ac:dyDescent="0.25">
      <c r="A104" t="s">
        <v>1917</v>
      </c>
      <c r="B104" s="950"/>
      <c r="C104"/>
      <c r="D104" s="950"/>
      <c r="E104" s="950"/>
      <c r="F104" s="950"/>
      <c r="G104"/>
      <c r="H104"/>
      <c r="I104"/>
      <c r="J104"/>
      <c r="K104" s="1304"/>
      <c r="L104"/>
      <c r="M104"/>
      <c r="N104"/>
      <c r="O104"/>
    </row>
    <row r="105" spans="1:15" x14ac:dyDescent="0.25">
      <c r="A105" t="s">
        <v>1917</v>
      </c>
      <c r="B105" s="950"/>
      <c r="C105"/>
      <c r="D105" s="950"/>
      <c r="E105" s="950"/>
      <c r="F105" s="950"/>
      <c r="G105"/>
      <c r="H105"/>
      <c r="I105"/>
      <c r="J105"/>
      <c r="K105" s="1305"/>
      <c r="L105"/>
      <c r="M105"/>
      <c r="N105"/>
      <c r="O105"/>
    </row>
    <row r="106" spans="1:15" x14ac:dyDescent="0.25">
      <c r="A106" t="s">
        <v>1917</v>
      </c>
      <c r="B106" s="950"/>
      <c r="C106"/>
      <c r="D106" s="950"/>
      <c r="E106" s="950"/>
      <c r="F106" s="950"/>
      <c r="G106"/>
      <c r="H106"/>
      <c r="I106"/>
      <c r="J106"/>
      <c r="K106" s="1304"/>
      <c r="L106"/>
      <c r="M106"/>
      <c r="N106"/>
      <c r="O106"/>
    </row>
    <row r="107" spans="1:15" x14ac:dyDescent="0.25">
      <c r="A107" t="s">
        <v>1917</v>
      </c>
      <c r="B107" s="950"/>
      <c r="C107"/>
      <c r="D107" s="950"/>
      <c r="E107" s="950"/>
      <c r="F107" s="950"/>
      <c r="G107"/>
      <c r="H107"/>
      <c r="I107"/>
      <c r="J107"/>
      <c r="K107" s="1305"/>
      <c r="L107"/>
      <c r="M107"/>
      <c r="N107"/>
      <c r="O107"/>
    </row>
    <row r="108" spans="1:15" x14ac:dyDescent="0.25">
      <c r="A108" t="s">
        <v>1917</v>
      </c>
      <c r="B108" s="950"/>
      <c r="C108"/>
      <c r="D108" s="950"/>
      <c r="E108" s="950"/>
      <c r="F108" s="950"/>
      <c r="G108"/>
      <c r="H108"/>
      <c r="I108"/>
      <c r="J108"/>
      <c r="K108" s="1304"/>
      <c r="L108"/>
      <c r="M108"/>
      <c r="N108"/>
      <c r="O108"/>
    </row>
    <row r="109" spans="1:15" x14ac:dyDescent="0.25">
      <c r="A109" t="s">
        <v>1917</v>
      </c>
      <c r="B109" s="950"/>
      <c r="C109"/>
      <c r="D109" s="950"/>
      <c r="E109" s="950"/>
      <c r="F109" s="950"/>
      <c r="G109"/>
      <c r="H109"/>
      <c r="I109"/>
      <c r="J109"/>
      <c r="K109" s="1305"/>
      <c r="L109"/>
      <c r="M109"/>
      <c r="N109"/>
      <c r="O109"/>
    </row>
    <row r="110" spans="1:15" x14ac:dyDescent="0.25">
      <c r="A110" t="s">
        <v>1917</v>
      </c>
      <c r="B110" s="950"/>
      <c r="C110"/>
      <c r="D110" s="950"/>
      <c r="E110" s="950"/>
      <c r="F110" s="950"/>
      <c r="G110"/>
      <c r="H110"/>
      <c r="I110"/>
      <c r="J110"/>
      <c r="K110" s="1304"/>
      <c r="L110"/>
      <c r="M110"/>
      <c r="N110"/>
      <c r="O110"/>
    </row>
    <row r="111" spans="1:15" x14ac:dyDescent="0.25">
      <c r="A111" t="s">
        <v>1917</v>
      </c>
      <c r="B111" s="950"/>
      <c r="C111"/>
      <c r="D111" s="950"/>
      <c r="E111" s="950"/>
      <c r="F111" s="950"/>
      <c r="G111"/>
      <c r="H111"/>
      <c r="I111"/>
      <c r="J111"/>
      <c r="K111" s="1305"/>
      <c r="L111"/>
      <c r="M111"/>
      <c r="N111"/>
      <c r="O111"/>
    </row>
    <row r="112" spans="1:15" x14ac:dyDescent="0.25">
      <c r="A112" t="s">
        <v>1917</v>
      </c>
      <c r="B112" s="950"/>
      <c r="C112"/>
      <c r="D112" s="950"/>
      <c r="E112" s="950"/>
      <c r="F112" s="950"/>
      <c r="G112"/>
      <c r="H112"/>
      <c r="I112"/>
      <c r="J112"/>
      <c r="K112" s="1304"/>
      <c r="L112"/>
      <c r="M112"/>
      <c r="N112"/>
      <c r="O112"/>
    </row>
    <row r="113" spans="1:15" x14ac:dyDescent="0.25">
      <c r="A113" t="s">
        <v>1917</v>
      </c>
      <c r="B113" s="950"/>
      <c r="C113"/>
      <c r="D113" s="950"/>
      <c r="E113" s="950"/>
      <c r="F113" s="950"/>
      <c r="G113"/>
      <c r="H113"/>
      <c r="I113"/>
      <c r="J113"/>
      <c r="K113" s="1305"/>
      <c r="L113"/>
      <c r="M113"/>
      <c r="N113"/>
      <c r="O113"/>
    </row>
    <row r="114" spans="1:15" x14ac:dyDescent="0.25">
      <c r="A114" t="s">
        <v>1917</v>
      </c>
      <c r="B114" s="950"/>
      <c r="C114"/>
      <c r="D114" s="950"/>
      <c r="E114" s="950"/>
      <c r="F114" s="950"/>
      <c r="G114"/>
      <c r="H114"/>
      <c r="I114"/>
      <c r="J114"/>
      <c r="K114" s="1304"/>
      <c r="L114"/>
      <c r="M114"/>
      <c r="N114"/>
      <c r="O114"/>
    </row>
    <row r="115" spans="1:15" x14ac:dyDescent="0.25">
      <c r="A115" t="s">
        <v>1917</v>
      </c>
      <c r="B115" s="950"/>
      <c r="C115"/>
      <c r="D115" s="950"/>
      <c r="E115" s="950"/>
      <c r="F115" s="950"/>
      <c r="G115"/>
      <c r="H115"/>
      <c r="I115"/>
      <c r="J115"/>
      <c r="K115" s="1305"/>
      <c r="L115"/>
      <c r="M115"/>
      <c r="N115"/>
      <c r="O115"/>
    </row>
    <row r="116" spans="1:15" x14ac:dyDescent="0.25">
      <c r="A116" t="s">
        <v>1917</v>
      </c>
      <c r="B116" s="950"/>
      <c r="C116"/>
      <c r="D116" s="950"/>
      <c r="E116" s="950"/>
      <c r="F116" s="950"/>
      <c r="G116"/>
      <c r="H116"/>
      <c r="I116"/>
      <c r="J116"/>
      <c r="K116" s="1304"/>
      <c r="L116"/>
      <c r="M116"/>
      <c r="N116"/>
      <c r="O116"/>
    </row>
    <row r="117" spans="1:15" x14ac:dyDescent="0.25">
      <c r="A117" t="s">
        <v>1917</v>
      </c>
      <c r="B117" s="950"/>
      <c r="C117"/>
      <c r="D117" s="950"/>
      <c r="E117" s="950"/>
      <c r="F117" s="950"/>
      <c r="G117"/>
      <c r="H117"/>
      <c r="I117"/>
      <c r="J117"/>
      <c r="K117" s="1305"/>
      <c r="L117"/>
      <c r="M117"/>
      <c r="N117"/>
      <c r="O117"/>
    </row>
    <row r="118" spans="1:15" x14ac:dyDescent="0.25">
      <c r="A118" t="s">
        <v>1917</v>
      </c>
      <c r="B118" s="950"/>
      <c r="C118"/>
      <c r="D118" s="950"/>
      <c r="E118" s="950"/>
      <c r="F118" s="950"/>
      <c r="G118"/>
      <c r="H118"/>
      <c r="I118"/>
      <c r="J118"/>
      <c r="K118" s="1304"/>
      <c r="L118"/>
      <c r="M118"/>
      <c r="N118"/>
      <c r="O118"/>
    </row>
    <row r="119" spans="1:15" x14ac:dyDescent="0.25">
      <c r="A119" t="s">
        <v>1917</v>
      </c>
      <c r="B119" s="950"/>
      <c r="C119"/>
      <c r="D119" s="950"/>
      <c r="E119" s="950"/>
      <c r="F119" s="950"/>
      <c r="G119"/>
      <c r="H119"/>
      <c r="I119"/>
      <c r="J119"/>
      <c r="K119" s="1305"/>
      <c r="L119"/>
      <c r="M119"/>
      <c r="N119"/>
      <c r="O119"/>
    </row>
    <row r="120" spans="1:15" x14ac:dyDescent="0.25">
      <c r="A120" t="s">
        <v>1917</v>
      </c>
      <c r="B120" s="950"/>
      <c r="C120"/>
      <c r="D120" s="950"/>
      <c r="E120" s="950"/>
      <c r="F120" s="950"/>
      <c r="G120"/>
      <c r="H120"/>
      <c r="I120"/>
      <c r="J120"/>
      <c r="K120" s="1304"/>
      <c r="L120"/>
      <c r="M120"/>
      <c r="N120"/>
      <c r="O120"/>
    </row>
    <row r="121" spans="1:15" x14ac:dyDescent="0.25">
      <c r="A121" t="s">
        <v>1917</v>
      </c>
      <c r="B121" s="950"/>
      <c r="C121"/>
      <c r="D121" s="950"/>
      <c r="E121" s="950"/>
      <c r="F121" s="950"/>
      <c r="G121"/>
      <c r="H121"/>
      <c r="I121"/>
      <c r="J121"/>
      <c r="K121" s="1305"/>
      <c r="L121"/>
      <c r="M121"/>
      <c r="N121"/>
      <c r="O121"/>
    </row>
    <row r="122" spans="1:15" x14ac:dyDescent="0.25">
      <c r="A122" t="s">
        <v>1917</v>
      </c>
      <c r="B122" s="950"/>
      <c r="C122"/>
      <c r="D122" s="950"/>
      <c r="E122" s="950"/>
      <c r="F122" s="950"/>
      <c r="G122"/>
      <c r="H122"/>
      <c r="I122"/>
      <c r="J122"/>
      <c r="K122" s="1304"/>
      <c r="L122"/>
      <c r="M122"/>
      <c r="N122"/>
      <c r="O122"/>
    </row>
    <row r="123" spans="1:15" x14ac:dyDescent="0.25">
      <c r="A123" t="s">
        <v>1917</v>
      </c>
      <c r="B123" s="950"/>
      <c r="C123"/>
      <c r="D123" s="950"/>
      <c r="E123" s="950"/>
      <c r="F123" s="950"/>
      <c r="G123"/>
      <c r="H123"/>
      <c r="I123"/>
      <c r="J123"/>
      <c r="K123" s="1305"/>
      <c r="L123"/>
      <c r="M123"/>
      <c r="N123"/>
      <c r="O123"/>
    </row>
    <row r="124" spans="1:15" x14ac:dyDescent="0.25">
      <c r="A124" t="s">
        <v>1917</v>
      </c>
      <c r="B124" s="950"/>
      <c r="C124"/>
      <c r="D124" s="950"/>
      <c r="E124" s="950"/>
      <c r="F124" s="950"/>
      <c r="G124"/>
      <c r="H124"/>
      <c r="I124"/>
      <c r="J124"/>
      <c r="K124" s="1304"/>
      <c r="L124"/>
      <c r="M124"/>
      <c r="N124"/>
      <c r="O124"/>
    </row>
    <row r="125" spans="1:15" x14ac:dyDescent="0.25">
      <c r="A125" t="s">
        <v>1917</v>
      </c>
      <c r="B125" s="950"/>
      <c r="C125"/>
      <c r="D125" s="950"/>
      <c r="E125" s="950"/>
      <c r="F125" s="950"/>
      <c r="G125"/>
      <c r="H125"/>
      <c r="I125"/>
      <c r="J125"/>
      <c r="K125" s="1305"/>
      <c r="L125"/>
      <c r="M125"/>
      <c r="N125"/>
      <c r="O125"/>
    </row>
    <row r="126" spans="1:15" x14ac:dyDescent="0.25">
      <c r="A126" t="s">
        <v>1917</v>
      </c>
      <c r="B126" s="950"/>
      <c r="C126"/>
      <c r="D126" s="950"/>
      <c r="E126" s="950"/>
      <c r="F126" s="950"/>
      <c r="G126"/>
      <c r="H126"/>
      <c r="I126"/>
      <c r="J126"/>
      <c r="K126" s="1304"/>
      <c r="L126"/>
      <c r="M126"/>
      <c r="N126"/>
      <c r="O126"/>
    </row>
    <row r="127" spans="1:15" x14ac:dyDescent="0.25">
      <c r="A127" t="s">
        <v>1917</v>
      </c>
      <c r="B127" s="950"/>
      <c r="C127"/>
      <c r="D127" s="950"/>
      <c r="E127" s="950"/>
      <c r="F127" s="950"/>
      <c r="G127"/>
      <c r="H127"/>
      <c r="I127"/>
      <c r="J127"/>
      <c r="K127" s="1305"/>
      <c r="L127"/>
      <c r="M127"/>
      <c r="N127"/>
      <c r="O127"/>
    </row>
    <row r="128" spans="1:15" x14ac:dyDescent="0.25">
      <c r="A128" t="s">
        <v>1917</v>
      </c>
      <c r="B128" s="950"/>
      <c r="C128"/>
      <c r="D128" s="950"/>
      <c r="E128" s="950"/>
      <c r="F128" s="950"/>
      <c r="G128"/>
      <c r="H128"/>
      <c r="I128"/>
      <c r="J128"/>
      <c r="K128" s="1304"/>
      <c r="L128"/>
      <c r="M128"/>
      <c r="N128"/>
      <c r="O128"/>
    </row>
    <row r="129" spans="1:15" x14ac:dyDescent="0.25">
      <c r="A129" t="s">
        <v>1917</v>
      </c>
      <c r="B129" s="950"/>
      <c r="C129"/>
      <c r="D129" s="950"/>
      <c r="E129" s="950"/>
      <c r="F129" s="950"/>
      <c r="G129"/>
      <c r="H129"/>
      <c r="I129"/>
      <c r="J129"/>
      <c r="K129" s="1305"/>
      <c r="L129"/>
      <c r="M129"/>
      <c r="N129"/>
      <c r="O129"/>
    </row>
    <row r="130" spans="1:15" x14ac:dyDescent="0.25">
      <c r="A130" t="s">
        <v>1917</v>
      </c>
      <c r="B130" s="950"/>
      <c r="C130"/>
      <c r="D130" s="950"/>
      <c r="E130" s="950"/>
      <c r="F130" s="950"/>
      <c r="G130"/>
      <c r="H130"/>
      <c r="I130"/>
      <c r="J130"/>
      <c r="K130" s="1304"/>
      <c r="L130"/>
      <c r="M130"/>
      <c r="N130"/>
      <c r="O130"/>
    </row>
    <row r="131" spans="1:15" x14ac:dyDescent="0.25">
      <c r="A131" t="s">
        <v>1917</v>
      </c>
      <c r="B131" s="950"/>
      <c r="C131"/>
      <c r="D131" s="950"/>
      <c r="E131" s="950"/>
      <c r="F131" s="950"/>
      <c r="G131"/>
      <c r="H131"/>
      <c r="I131"/>
      <c r="J131"/>
      <c r="K131" s="1305"/>
      <c r="L131"/>
      <c r="M131"/>
      <c r="N131"/>
      <c r="O131"/>
    </row>
    <row r="132" spans="1:15" x14ac:dyDescent="0.25">
      <c r="A132" t="s">
        <v>1917</v>
      </c>
      <c r="B132" s="950"/>
      <c r="C132"/>
      <c r="D132" s="950"/>
      <c r="E132" s="950"/>
      <c r="F132" s="950"/>
      <c r="G132"/>
      <c r="H132"/>
      <c r="I132"/>
      <c r="J132"/>
      <c r="K132" s="1304"/>
      <c r="L132"/>
      <c r="M132"/>
      <c r="N132"/>
      <c r="O132"/>
    </row>
    <row r="133" spans="1:15" x14ac:dyDescent="0.25">
      <c r="A133" t="s">
        <v>1917</v>
      </c>
      <c r="B133" s="950"/>
      <c r="C133"/>
      <c r="D133" s="950"/>
      <c r="E133" s="950"/>
      <c r="F133" s="950"/>
      <c r="G133"/>
      <c r="H133"/>
      <c r="I133"/>
      <c r="J133"/>
      <c r="K133" s="1305"/>
      <c r="L133"/>
      <c r="M133"/>
      <c r="N133"/>
      <c r="O133"/>
    </row>
    <row r="134" spans="1:15" x14ac:dyDescent="0.25">
      <c r="A134" t="s">
        <v>1917</v>
      </c>
      <c r="B134" s="950"/>
      <c r="C134"/>
      <c r="D134" s="950"/>
      <c r="E134" s="950"/>
      <c r="F134" s="950"/>
      <c r="G134"/>
      <c r="H134"/>
      <c r="I134"/>
      <c r="J134"/>
      <c r="K134" s="1304"/>
      <c r="L134"/>
      <c r="M134"/>
      <c r="N134"/>
      <c r="O134"/>
    </row>
    <row r="135" spans="1:15" x14ac:dyDescent="0.25">
      <c r="A135" t="s">
        <v>1917</v>
      </c>
      <c r="B135" s="950"/>
      <c r="C135"/>
      <c r="D135" s="950"/>
      <c r="E135" s="950"/>
      <c r="F135" s="950"/>
      <c r="G135"/>
      <c r="H135"/>
      <c r="I135"/>
      <c r="J135"/>
      <c r="K135" s="1305"/>
      <c r="L135"/>
      <c r="M135"/>
      <c r="N135"/>
      <c r="O135"/>
    </row>
    <row r="136" spans="1:15" x14ac:dyDescent="0.25">
      <c r="A136" t="s">
        <v>1917</v>
      </c>
      <c r="B136" s="950"/>
      <c r="C136"/>
      <c r="D136" s="950"/>
      <c r="E136" s="950"/>
      <c r="F136" s="950"/>
      <c r="G136"/>
      <c r="H136"/>
      <c r="I136"/>
      <c r="J136"/>
      <c r="K136" s="1304"/>
      <c r="L136"/>
      <c r="M136"/>
      <c r="N136"/>
      <c r="O136"/>
    </row>
    <row r="137" spans="1:15" x14ac:dyDescent="0.25">
      <c r="A137" t="s">
        <v>1917</v>
      </c>
      <c r="B137" s="950"/>
      <c r="C137"/>
      <c r="D137" s="950"/>
      <c r="E137" s="950"/>
      <c r="F137" s="950"/>
      <c r="G137"/>
      <c r="H137"/>
      <c r="I137"/>
      <c r="J137"/>
      <c r="K137" s="1305"/>
      <c r="L137"/>
      <c r="M137"/>
      <c r="N137"/>
      <c r="O137"/>
    </row>
    <row r="138" spans="1:15" x14ac:dyDescent="0.25">
      <c r="A138" t="s">
        <v>1917</v>
      </c>
      <c r="B138" s="950"/>
      <c r="C138"/>
      <c r="D138" s="950"/>
      <c r="E138" s="950"/>
      <c r="F138" s="950"/>
      <c r="G138"/>
      <c r="H138"/>
      <c r="I138"/>
      <c r="J138"/>
      <c r="K138" s="1304"/>
      <c r="L138"/>
      <c r="M138"/>
      <c r="N138"/>
      <c r="O138"/>
    </row>
    <row r="139" spans="1:15" x14ac:dyDescent="0.25">
      <c r="A139" t="s">
        <v>1917</v>
      </c>
      <c r="B139" s="950"/>
      <c r="C139"/>
      <c r="D139" s="950"/>
      <c r="E139" s="950"/>
      <c r="F139" s="950"/>
      <c r="G139"/>
      <c r="H139"/>
      <c r="I139"/>
      <c r="J139"/>
      <c r="K139" s="1305"/>
      <c r="L139"/>
      <c r="M139"/>
      <c r="N139"/>
      <c r="O139"/>
    </row>
    <row r="140" spans="1:15" x14ac:dyDescent="0.25">
      <c r="A140" t="s">
        <v>1917</v>
      </c>
      <c r="B140" s="950"/>
      <c r="C140"/>
      <c r="D140" s="950"/>
      <c r="E140" s="950"/>
      <c r="F140" s="950"/>
      <c r="G140"/>
      <c r="H140"/>
      <c r="I140"/>
      <c r="J140"/>
      <c r="K140" s="1304"/>
      <c r="L140"/>
      <c r="M140"/>
      <c r="N140"/>
      <c r="O140"/>
    </row>
    <row r="141" spans="1:15" x14ac:dyDescent="0.25">
      <c r="A141" t="s">
        <v>1917</v>
      </c>
      <c r="B141" s="950"/>
      <c r="C141"/>
      <c r="D141" s="950"/>
      <c r="E141" s="950"/>
      <c r="F141" s="950"/>
      <c r="G141"/>
      <c r="H141"/>
      <c r="I141"/>
      <c r="J141"/>
      <c r="K141" s="1305"/>
      <c r="L141"/>
      <c r="M141"/>
      <c r="N141"/>
      <c r="O141"/>
    </row>
    <row r="142" spans="1:15" x14ac:dyDescent="0.25">
      <c r="A142" t="s">
        <v>1917</v>
      </c>
      <c r="B142" s="950"/>
      <c r="C142"/>
      <c r="D142" s="950"/>
      <c r="E142" s="950"/>
      <c r="F142" s="950"/>
      <c r="G142"/>
      <c r="H142"/>
      <c r="I142"/>
      <c r="J142"/>
      <c r="K142" s="1304"/>
      <c r="L142"/>
      <c r="M142"/>
      <c r="N142"/>
      <c r="O142"/>
    </row>
    <row r="143" spans="1:15" x14ac:dyDescent="0.25">
      <c r="A143" t="s">
        <v>1917</v>
      </c>
      <c r="B143" s="950"/>
      <c r="C143"/>
      <c r="D143" s="950"/>
      <c r="E143" s="950"/>
      <c r="F143" s="950"/>
      <c r="G143"/>
      <c r="H143"/>
      <c r="I143"/>
      <c r="J143"/>
      <c r="K143" s="1305"/>
      <c r="L143"/>
      <c r="M143"/>
      <c r="N143"/>
      <c r="O143"/>
    </row>
    <row r="144" spans="1:15" x14ac:dyDescent="0.25">
      <c r="A144" t="s">
        <v>1917</v>
      </c>
      <c r="B144" s="950"/>
      <c r="C144"/>
      <c r="D144" s="950"/>
      <c r="E144" s="950"/>
      <c r="F144" s="950"/>
      <c r="G144"/>
      <c r="H144"/>
      <c r="I144"/>
      <c r="J144"/>
      <c r="K144" s="1304"/>
      <c r="L144"/>
      <c r="M144"/>
      <c r="N144"/>
      <c r="O144"/>
    </row>
    <row r="145" spans="1:15" x14ac:dyDescent="0.25">
      <c r="A145" t="s">
        <v>1917</v>
      </c>
      <c r="B145" s="950"/>
      <c r="C145"/>
      <c r="D145" s="950"/>
      <c r="E145" s="950"/>
      <c r="F145" s="950"/>
      <c r="G145"/>
      <c r="H145"/>
      <c r="I145"/>
      <c r="J145"/>
      <c r="K145" s="1305"/>
      <c r="L145"/>
      <c r="M145"/>
      <c r="N145"/>
      <c r="O145"/>
    </row>
    <row r="146" spans="1:15" x14ac:dyDescent="0.25">
      <c r="A146" t="s">
        <v>1917</v>
      </c>
      <c r="B146" s="950"/>
      <c r="C146"/>
      <c r="D146" s="950"/>
      <c r="E146" s="950"/>
      <c r="F146" s="950"/>
      <c r="G146"/>
      <c r="H146"/>
      <c r="I146"/>
      <c r="J146"/>
      <c r="K146" s="1304"/>
      <c r="L146"/>
      <c r="M146"/>
      <c r="N146"/>
      <c r="O146"/>
    </row>
    <row r="147" spans="1:15" x14ac:dyDescent="0.25">
      <c r="A147" t="s">
        <v>1917</v>
      </c>
      <c r="B147" s="950"/>
      <c r="C147"/>
      <c r="D147" s="950"/>
      <c r="E147" s="950"/>
      <c r="F147" s="950"/>
      <c r="G147"/>
      <c r="H147"/>
      <c r="I147"/>
      <c r="J147"/>
      <c r="K147" s="1305"/>
      <c r="L147"/>
      <c r="M147"/>
      <c r="N147"/>
      <c r="O147"/>
    </row>
    <row r="148" spans="1:15" x14ac:dyDescent="0.25">
      <c r="A148" t="s">
        <v>1917</v>
      </c>
      <c r="B148" s="950"/>
      <c r="C148"/>
      <c r="D148" s="950"/>
      <c r="E148" s="950"/>
      <c r="F148" s="950"/>
      <c r="G148"/>
      <c r="H148"/>
      <c r="I148"/>
      <c r="J148"/>
      <c r="K148" s="1304"/>
      <c r="L148"/>
      <c r="M148"/>
      <c r="N148"/>
      <c r="O148"/>
    </row>
    <row r="149" spans="1:15" x14ac:dyDescent="0.25">
      <c r="A149" t="s">
        <v>1917</v>
      </c>
      <c r="B149" s="950"/>
      <c r="C149"/>
      <c r="D149" s="950"/>
      <c r="E149" s="950"/>
      <c r="F149" s="950"/>
      <c r="G149"/>
      <c r="H149"/>
      <c r="I149"/>
      <c r="J149"/>
      <c r="K149" s="1305"/>
      <c r="L149"/>
      <c r="M149"/>
      <c r="N149"/>
      <c r="O149"/>
    </row>
    <row r="150" spans="1:15" x14ac:dyDescent="0.25">
      <c r="A150" t="s">
        <v>1917</v>
      </c>
      <c r="B150" s="950"/>
      <c r="C150"/>
      <c r="D150" s="950"/>
      <c r="E150" s="950"/>
      <c r="F150" s="950"/>
      <c r="G150"/>
      <c r="H150"/>
      <c r="I150"/>
      <c r="J150"/>
      <c r="K150" s="1304"/>
      <c r="L150"/>
      <c r="M150"/>
      <c r="N150"/>
      <c r="O150"/>
    </row>
    <row r="151" spans="1:15" x14ac:dyDescent="0.25">
      <c r="A151" t="s">
        <v>1917</v>
      </c>
      <c r="B151" s="950"/>
      <c r="C151"/>
      <c r="D151" s="950"/>
      <c r="E151" s="950"/>
      <c r="F151" s="950"/>
      <c r="G151"/>
      <c r="H151"/>
      <c r="I151"/>
      <c r="J151"/>
      <c r="K151" s="1305"/>
      <c r="L151"/>
      <c r="M151"/>
      <c r="N151"/>
      <c r="O151"/>
    </row>
    <row r="152" spans="1:15" x14ac:dyDescent="0.25">
      <c r="A152" t="s">
        <v>1917</v>
      </c>
      <c r="B152" s="950"/>
      <c r="C152"/>
      <c r="D152" s="950"/>
      <c r="E152" s="950"/>
      <c r="F152" s="950"/>
      <c r="G152"/>
      <c r="H152"/>
      <c r="I152"/>
      <c r="J152"/>
      <c r="K152" s="1304"/>
      <c r="L152"/>
      <c r="M152"/>
      <c r="N152"/>
      <c r="O152"/>
    </row>
    <row r="153" spans="1:15" x14ac:dyDescent="0.25">
      <c r="A153" t="s">
        <v>1917</v>
      </c>
      <c r="B153" s="950"/>
      <c r="C153"/>
      <c r="D153" s="950"/>
      <c r="E153" s="950"/>
      <c r="F153" s="950"/>
      <c r="G153"/>
      <c r="H153"/>
      <c r="I153"/>
      <c r="J153"/>
      <c r="K153" s="1305"/>
      <c r="L153"/>
      <c r="M153"/>
      <c r="N153"/>
      <c r="O153"/>
    </row>
    <row r="154" spans="1:15" x14ac:dyDescent="0.25">
      <c r="A154" t="s">
        <v>1917</v>
      </c>
      <c r="B154" s="950"/>
      <c r="C154"/>
      <c r="D154" s="950"/>
      <c r="E154" s="950"/>
      <c r="F154" s="950"/>
      <c r="G154"/>
      <c r="H154"/>
      <c r="I154"/>
      <c r="J154"/>
      <c r="K154" s="1304"/>
      <c r="L154"/>
      <c r="M154"/>
      <c r="N154"/>
      <c r="O154"/>
    </row>
    <row r="155" spans="1:15" x14ac:dyDescent="0.25">
      <c r="A155" t="s">
        <v>1917</v>
      </c>
      <c r="B155" s="950"/>
      <c r="C155"/>
      <c r="D155" s="950"/>
      <c r="E155" s="950"/>
      <c r="F155" s="950"/>
      <c r="G155"/>
      <c r="H155"/>
      <c r="I155"/>
      <c r="J155"/>
      <c r="K155" s="1305"/>
      <c r="L155"/>
      <c r="M155"/>
      <c r="N155"/>
      <c r="O155"/>
    </row>
    <row r="156" spans="1:15" x14ac:dyDescent="0.25">
      <c r="A156" t="s">
        <v>1917</v>
      </c>
      <c r="B156" s="950"/>
      <c r="C156"/>
      <c r="D156" s="950"/>
      <c r="E156" s="950"/>
      <c r="F156" s="950"/>
      <c r="G156"/>
      <c r="H156"/>
      <c r="I156"/>
      <c r="J156"/>
      <c r="K156" s="1304"/>
      <c r="L156"/>
      <c r="M156"/>
      <c r="N156"/>
      <c r="O156"/>
    </row>
    <row r="157" spans="1:15" x14ac:dyDescent="0.25">
      <c r="A157" t="s">
        <v>1917</v>
      </c>
      <c r="B157" s="950"/>
      <c r="C157"/>
      <c r="D157" s="950"/>
      <c r="E157" s="950"/>
      <c r="F157" s="950"/>
      <c r="G157"/>
      <c r="H157"/>
      <c r="I157"/>
      <c r="J157"/>
      <c r="K157" s="1305"/>
      <c r="L157"/>
      <c r="M157"/>
      <c r="N157"/>
      <c r="O157"/>
    </row>
    <row r="158" spans="1:15" x14ac:dyDescent="0.25">
      <c r="A158" t="s">
        <v>1917</v>
      </c>
      <c r="B158" s="950"/>
      <c r="C158"/>
      <c r="D158" s="950"/>
      <c r="E158" s="950"/>
      <c r="F158" s="950"/>
      <c r="G158"/>
      <c r="H158"/>
      <c r="I158"/>
      <c r="J158"/>
      <c r="K158" s="1304"/>
      <c r="L158"/>
      <c r="M158"/>
      <c r="N158"/>
      <c r="O158"/>
    </row>
    <row r="159" spans="1:15" x14ac:dyDescent="0.25">
      <c r="A159" t="s">
        <v>1917</v>
      </c>
      <c r="B159" s="950"/>
      <c r="C159"/>
      <c r="D159" s="950"/>
      <c r="E159" s="950"/>
      <c r="F159" s="950"/>
      <c r="G159"/>
      <c r="H159"/>
      <c r="I159"/>
      <c r="J159"/>
      <c r="K159" s="1305"/>
      <c r="L159"/>
      <c r="M159"/>
      <c r="N159"/>
      <c r="O159"/>
    </row>
    <row r="160" spans="1:15" x14ac:dyDescent="0.25">
      <c r="A160" t="s">
        <v>1917</v>
      </c>
      <c r="B160" s="950"/>
      <c r="C160"/>
      <c r="D160" s="950"/>
      <c r="E160" s="950"/>
      <c r="F160" s="950"/>
      <c r="G160"/>
      <c r="H160"/>
      <c r="I160"/>
      <c r="J160"/>
      <c r="K160" s="1304"/>
      <c r="L160"/>
      <c r="M160"/>
      <c r="N160"/>
      <c r="O160"/>
    </row>
    <row r="161" spans="1:15" x14ac:dyDescent="0.25">
      <c r="A161" t="s">
        <v>1917</v>
      </c>
      <c r="B161" s="950"/>
      <c r="C161"/>
      <c r="D161" s="950"/>
      <c r="E161" s="950"/>
      <c r="F161" s="950"/>
      <c r="G161"/>
      <c r="H161"/>
      <c r="I161"/>
      <c r="J161"/>
      <c r="K161" s="1305"/>
      <c r="L161"/>
      <c r="M161"/>
      <c r="N161"/>
      <c r="O161"/>
    </row>
    <row r="162" spans="1:15" x14ac:dyDescent="0.25">
      <c r="A162" t="s">
        <v>1917</v>
      </c>
      <c r="B162" s="950"/>
      <c r="C162"/>
      <c r="D162" s="950"/>
      <c r="E162" s="950"/>
      <c r="F162" s="950"/>
      <c r="G162"/>
      <c r="H162"/>
      <c r="I162"/>
      <c r="J162"/>
      <c r="K162" s="1304"/>
      <c r="L162"/>
      <c r="M162"/>
      <c r="N162"/>
      <c r="O162"/>
    </row>
    <row r="163" spans="1:15" x14ac:dyDescent="0.25">
      <c r="A163" t="s">
        <v>1917</v>
      </c>
      <c r="B163" s="950"/>
      <c r="C163"/>
      <c r="D163" s="950"/>
      <c r="E163" s="950"/>
      <c r="F163" s="950"/>
      <c r="G163"/>
      <c r="H163"/>
      <c r="I163"/>
      <c r="J163"/>
      <c r="K163" s="1305"/>
      <c r="L163"/>
      <c r="M163"/>
      <c r="N163"/>
      <c r="O163"/>
    </row>
    <row r="164" spans="1:15" x14ac:dyDescent="0.25">
      <c r="A164" t="s">
        <v>1917</v>
      </c>
      <c r="B164" s="950"/>
      <c r="C164"/>
      <c r="D164" s="950"/>
      <c r="E164" s="950"/>
      <c r="F164" s="950"/>
      <c r="G164"/>
      <c r="H164"/>
      <c r="I164"/>
      <c r="J164"/>
      <c r="K164" s="1304"/>
      <c r="L164"/>
      <c r="M164"/>
      <c r="N164"/>
      <c r="O164"/>
    </row>
    <row r="165" spans="1:15" x14ac:dyDescent="0.25">
      <c r="A165" t="s">
        <v>1917</v>
      </c>
      <c r="B165" s="950"/>
      <c r="C165"/>
      <c r="D165" s="950"/>
      <c r="E165" s="950"/>
      <c r="F165" s="950"/>
      <c r="G165"/>
      <c r="H165"/>
      <c r="I165"/>
      <c r="J165"/>
      <c r="K165" s="1305"/>
      <c r="L165"/>
      <c r="M165"/>
      <c r="N165"/>
      <c r="O165"/>
    </row>
    <row r="166" spans="1:15" x14ac:dyDescent="0.25">
      <c r="A166" t="s">
        <v>1917</v>
      </c>
      <c r="B166" s="950"/>
      <c r="C166"/>
      <c r="D166" s="950"/>
      <c r="E166" s="950"/>
      <c r="F166" s="950"/>
      <c r="G166"/>
      <c r="H166"/>
      <c r="I166"/>
      <c r="J166"/>
      <c r="K166" s="1304"/>
      <c r="L166"/>
      <c r="M166"/>
      <c r="N166"/>
      <c r="O166"/>
    </row>
    <row r="167" spans="1:15" x14ac:dyDescent="0.25">
      <c r="A167" t="s">
        <v>1917</v>
      </c>
      <c r="B167" s="950"/>
      <c r="C167"/>
      <c r="D167" s="950"/>
      <c r="E167" s="950"/>
      <c r="F167" s="950"/>
      <c r="G167"/>
      <c r="H167"/>
      <c r="I167"/>
      <c r="J167"/>
      <c r="K167" s="1305"/>
      <c r="L167"/>
      <c r="M167"/>
      <c r="N167"/>
      <c r="O167"/>
    </row>
    <row r="168" spans="1:15" x14ac:dyDescent="0.25">
      <c r="A168" t="s">
        <v>1917</v>
      </c>
      <c r="B168" s="950"/>
      <c r="C168"/>
      <c r="D168" s="950"/>
      <c r="E168" s="950"/>
      <c r="F168" s="950"/>
      <c r="G168"/>
      <c r="H168"/>
      <c r="I168"/>
      <c r="J168"/>
      <c r="K168" s="1304"/>
      <c r="L168"/>
      <c r="M168"/>
      <c r="N168"/>
      <c r="O168"/>
    </row>
    <row r="169" spans="1:15" x14ac:dyDescent="0.25">
      <c r="A169" t="s">
        <v>1917</v>
      </c>
      <c r="B169" s="950"/>
      <c r="C169"/>
      <c r="D169" s="950"/>
      <c r="E169" s="950"/>
      <c r="F169" s="950"/>
      <c r="G169"/>
      <c r="H169"/>
      <c r="I169"/>
      <c r="J169"/>
      <c r="K169" s="1305"/>
      <c r="L169"/>
      <c r="M169"/>
      <c r="N169"/>
      <c r="O169"/>
    </row>
    <row r="170" spans="1:15" x14ac:dyDescent="0.25">
      <c r="A170" t="s">
        <v>1917</v>
      </c>
      <c r="B170" s="950"/>
      <c r="C170"/>
      <c r="D170" s="950"/>
      <c r="E170" s="950"/>
      <c r="F170" s="950"/>
      <c r="G170"/>
      <c r="H170"/>
      <c r="I170"/>
      <c r="J170"/>
      <c r="K170" s="1304"/>
      <c r="L170"/>
      <c r="M170"/>
      <c r="N170"/>
      <c r="O170"/>
    </row>
    <row r="171" spans="1:15" x14ac:dyDescent="0.25">
      <c r="A171" t="s">
        <v>1917</v>
      </c>
      <c r="B171" s="950"/>
      <c r="C171"/>
      <c r="D171" s="950"/>
      <c r="E171" s="950"/>
      <c r="F171" s="950"/>
      <c r="G171"/>
      <c r="H171"/>
      <c r="I171"/>
      <c r="J171"/>
      <c r="K171" s="1305"/>
      <c r="L171"/>
      <c r="M171"/>
      <c r="N171"/>
      <c r="O171"/>
    </row>
    <row r="172" spans="1:15" x14ac:dyDescent="0.25">
      <c r="A172" t="s">
        <v>1917</v>
      </c>
      <c r="B172" s="950"/>
      <c r="C172"/>
      <c r="D172" s="950"/>
      <c r="E172" s="950"/>
      <c r="F172" s="950"/>
      <c r="G172"/>
      <c r="H172"/>
      <c r="I172"/>
      <c r="J172"/>
      <c r="K172" s="1304"/>
      <c r="L172"/>
      <c r="M172"/>
      <c r="N172"/>
      <c r="O172"/>
    </row>
    <row r="173" spans="1:15" x14ac:dyDescent="0.25">
      <c r="A173" t="s">
        <v>1917</v>
      </c>
      <c r="B173" s="950"/>
      <c r="C173"/>
      <c r="D173" s="950"/>
      <c r="E173" s="950"/>
      <c r="F173" s="950"/>
      <c r="G173"/>
      <c r="H173"/>
      <c r="I173"/>
      <c r="J173"/>
      <c r="K173" s="1305"/>
      <c r="L173"/>
      <c r="M173"/>
      <c r="N173"/>
      <c r="O173"/>
    </row>
    <row r="174" spans="1:15" x14ac:dyDescent="0.25">
      <c r="A174" t="s">
        <v>1917</v>
      </c>
      <c r="B174" s="950"/>
      <c r="C174"/>
      <c r="D174" s="950"/>
      <c r="E174" s="950"/>
      <c r="F174" s="950"/>
      <c r="G174"/>
      <c r="H174"/>
      <c r="I174"/>
      <c r="J174"/>
      <c r="K174" s="1304"/>
      <c r="L174"/>
      <c r="M174"/>
      <c r="N174"/>
      <c r="O174"/>
    </row>
    <row r="175" spans="1:15" x14ac:dyDescent="0.25">
      <c r="A175" t="s">
        <v>1917</v>
      </c>
      <c r="B175" s="950"/>
      <c r="C175"/>
      <c r="D175" s="950"/>
      <c r="E175" s="950"/>
      <c r="F175" s="950"/>
      <c r="G175"/>
      <c r="H175"/>
      <c r="I175"/>
      <c r="J175"/>
      <c r="K175" s="1305"/>
      <c r="L175"/>
      <c r="M175"/>
      <c r="N175"/>
      <c r="O175"/>
    </row>
    <row r="176" spans="1:15" x14ac:dyDescent="0.25">
      <c r="A176" t="s">
        <v>1917</v>
      </c>
      <c r="B176" s="950"/>
      <c r="C176"/>
      <c r="D176" s="950"/>
      <c r="E176" s="950"/>
      <c r="F176" s="950"/>
      <c r="G176"/>
      <c r="H176"/>
      <c r="I176"/>
      <c r="J176"/>
      <c r="K176" s="1304"/>
      <c r="L176"/>
      <c r="M176"/>
      <c r="N176"/>
      <c r="O176"/>
    </row>
    <row r="177" spans="1:15" x14ac:dyDescent="0.25">
      <c r="A177" t="s">
        <v>1917</v>
      </c>
      <c r="B177" s="950"/>
      <c r="C177"/>
      <c r="D177" s="950"/>
      <c r="E177" s="950"/>
      <c r="F177" s="950"/>
      <c r="G177"/>
      <c r="H177"/>
      <c r="I177"/>
      <c r="J177"/>
      <c r="K177" s="1305"/>
      <c r="L177"/>
      <c r="M177"/>
      <c r="N177"/>
      <c r="O177"/>
    </row>
    <row r="178" spans="1:15" x14ac:dyDescent="0.25">
      <c r="A178" t="s">
        <v>1917</v>
      </c>
      <c r="B178" s="950"/>
      <c r="C178"/>
      <c r="D178" s="950"/>
      <c r="E178" s="950"/>
      <c r="F178" s="950"/>
      <c r="G178"/>
      <c r="H178"/>
      <c r="I178"/>
      <c r="J178"/>
      <c r="K178" s="1304"/>
      <c r="L178"/>
      <c r="M178"/>
      <c r="N178"/>
      <c r="O178"/>
    </row>
    <row r="179" spans="1:15" x14ac:dyDescent="0.25">
      <c r="A179" t="s">
        <v>1917</v>
      </c>
      <c r="B179" s="950"/>
      <c r="C179"/>
      <c r="D179" s="950"/>
      <c r="E179" s="950"/>
      <c r="F179" s="950"/>
      <c r="G179"/>
      <c r="H179"/>
      <c r="I179"/>
      <c r="J179"/>
      <c r="K179" s="1305"/>
      <c r="L179"/>
      <c r="M179"/>
      <c r="N179"/>
      <c r="O179"/>
    </row>
    <row r="180" spans="1:15" x14ac:dyDescent="0.25">
      <c r="A180" t="s">
        <v>1917</v>
      </c>
      <c r="B180" s="950"/>
      <c r="C180"/>
      <c r="D180" s="950"/>
      <c r="E180" s="950"/>
      <c r="F180" s="950"/>
      <c r="G180"/>
      <c r="H180"/>
      <c r="I180"/>
      <c r="J180"/>
      <c r="K180" s="1304"/>
      <c r="L180"/>
      <c r="M180"/>
      <c r="N180"/>
      <c r="O180"/>
    </row>
    <row r="181" spans="1:15" x14ac:dyDescent="0.25">
      <c r="A181" t="s">
        <v>1917</v>
      </c>
      <c r="B181" s="950"/>
      <c r="C181"/>
      <c r="D181" s="950"/>
      <c r="E181" s="950"/>
      <c r="F181" s="950"/>
      <c r="G181"/>
      <c r="H181"/>
      <c r="I181"/>
      <c r="J181"/>
      <c r="K181" s="1305"/>
      <c r="L181"/>
      <c r="M181"/>
      <c r="N181"/>
      <c r="O181"/>
    </row>
    <row r="182" spans="1:15" x14ac:dyDescent="0.25">
      <c r="A182" t="s">
        <v>1917</v>
      </c>
      <c r="B182" s="950"/>
      <c r="C182"/>
      <c r="D182" s="950"/>
      <c r="E182" s="950"/>
      <c r="F182" s="950"/>
      <c r="G182"/>
      <c r="H182"/>
      <c r="I182"/>
      <c r="J182"/>
      <c r="K182" s="1304"/>
      <c r="L182"/>
      <c r="M182"/>
      <c r="N182"/>
      <c r="O182"/>
    </row>
    <row r="183" spans="1:15" x14ac:dyDescent="0.25">
      <c r="A183" t="s">
        <v>1917</v>
      </c>
      <c r="B183" s="950"/>
      <c r="C183"/>
      <c r="D183" s="950"/>
      <c r="E183" s="950"/>
      <c r="F183" s="950"/>
      <c r="G183"/>
      <c r="H183"/>
      <c r="I183"/>
      <c r="J183"/>
      <c r="K183" s="1305"/>
      <c r="L183"/>
      <c r="M183"/>
      <c r="N183"/>
      <c r="O183"/>
    </row>
    <row r="184" spans="1:15" x14ac:dyDescent="0.25">
      <c r="A184" t="s">
        <v>1917</v>
      </c>
      <c r="B184" s="950"/>
      <c r="C184"/>
      <c r="D184" s="950"/>
      <c r="E184" s="950"/>
      <c r="F184" s="950"/>
      <c r="G184"/>
      <c r="H184"/>
      <c r="I184"/>
      <c r="J184"/>
      <c r="K184" s="1304"/>
      <c r="L184"/>
      <c r="M184"/>
      <c r="N184"/>
      <c r="O184"/>
    </row>
    <row r="185" spans="1:15" x14ac:dyDescent="0.25">
      <c r="A185" t="s">
        <v>1917</v>
      </c>
      <c r="B185" s="950"/>
      <c r="C185"/>
      <c r="D185" s="950"/>
      <c r="E185" s="950"/>
      <c r="F185" s="950"/>
      <c r="G185"/>
      <c r="H185"/>
      <c r="I185"/>
      <c r="J185"/>
      <c r="K185" s="1305"/>
      <c r="L185"/>
      <c r="M185"/>
      <c r="N185"/>
      <c r="O185"/>
    </row>
    <row r="186" spans="1:15" x14ac:dyDescent="0.25">
      <c r="A186" t="s">
        <v>1917</v>
      </c>
      <c r="B186" s="950"/>
      <c r="C186"/>
      <c r="D186" s="950"/>
      <c r="E186" s="950"/>
      <c r="F186" s="950"/>
      <c r="G186"/>
      <c r="H186"/>
      <c r="I186"/>
      <c r="J186"/>
      <c r="K186" s="1304"/>
      <c r="L186"/>
      <c r="M186"/>
      <c r="N186"/>
      <c r="O186"/>
    </row>
    <row r="187" spans="1:15" x14ac:dyDescent="0.25">
      <c r="A187" t="s">
        <v>1917</v>
      </c>
      <c r="B187" s="950"/>
      <c r="C187"/>
      <c r="D187" s="950"/>
      <c r="E187" s="950"/>
      <c r="F187" s="950"/>
      <c r="G187"/>
      <c r="H187"/>
      <c r="I187"/>
      <c r="J187"/>
      <c r="K187" s="1305"/>
      <c r="L187"/>
      <c r="M187"/>
      <c r="N187"/>
      <c r="O187"/>
    </row>
    <row r="188" spans="1:15" x14ac:dyDescent="0.25">
      <c r="A188" t="s">
        <v>1917</v>
      </c>
      <c r="B188" s="950"/>
      <c r="C188"/>
      <c r="D188" s="950"/>
      <c r="E188" s="950"/>
      <c r="F188" s="950"/>
      <c r="G188"/>
      <c r="H188"/>
      <c r="I188"/>
      <c r="J188"/>
      <c r="K188" s="1304"/>
      <c r="L188"/>
      <c r="M188"/>
      <c r="N188"/>
      <c r="O188"/>
    </row>
    <row r="189" spans="1:15" x14ac:dyDescent="0.25">
      <c r="A189" t="s">
        <v>1917</v>
      </c>
      <c r="B189" s="950"/>
      <c r="C189"/>
      <c r="D189" s="950"/>
      <c r="E189" s="950"/>
      <c r="F189" s="950"/>
      <c r="G189"/>
      <c r="H189"/>
      <c r="I189"/>
      <c r="J189"/>
      <c r="K189" s="1305"/>
      <c r="L189"/>
      <c r="M189"/>
      <c r="N189"/>
      <c r="O189"/>
    </row>
    <row r="190" spans="1:15" x14ac:dyDescent="0.25">
      <c r="A190" t="s">
        <v>1917</v>
      </c>
      <c r="B190" s="950"/>
      <c r="C190"/>
      <c r="D190" s="950"/>
      <c r="E190" s="950"/>
      <c r="F190" s="950"/>
      <c r="G190"/>
      <c r="H190"/>
      <c r="I190"/>
      <c r="J190"/>
      <c r="K190" s="1304"/>
      <c r="L190"/>
      <c r="M190"/>
      <c r="N190"/>
      <c r="O190"/>
    </row>
    <row r="191" spans="1:15" x14ac:dyDescent="0.25">
      <c r="A191" t="s">
        <v>1917</v>
      </c>
      <c r="B191" s="950"/>
      <c r="C191"/>
      <c r="D191" s="950"/>
      <c r="E191" s="950"/>
      <c r="F191" s="950"/>
      <c r="G191"/>
      <c r="H191"/>
      <c r="I191"/>
      <c r="J191"/>
      <c r="K191" s="1305"/>
      <c r="L191"/>
      <c r="M191"/>
      <c r="N191"/>
      <c r="O191"/>
    </row>
    <row r="192" spans="1:15" x14ac:dyDescent="0.25">
      <c r="A192" t="s">
        <v>1917</v>
      </c>
      <c r="B192" s="950"/>
      <c r="C192"/>
      <c r="D192" s="950"/>
      <c r="E192" s="950"/>
      <c r="F192" s="950"/>
      <c r="G192"/>
      <c r="H192"/>
      <c r="I192"/>
      <c r="J192"/>
      <c r="K192" s="1304"/>
      <c r="L192"/>
      <c r="M192"/>
      <c r="N192"/>
      <c r="O192"/>
    </row>
    <row r="193" spans="1:15" x14ac:dyDescent="0.25">
      <c r="A193" t="s">
        <v>1917</v>
      </c>
      <c r="B193" s="950"/>
      <c r="C193"/>
      <c r="D193" s="950"/>
      <c r="E193" s="950"/>
      <c r="F193" s="950"/>
      <c r="G193"/>
      <c r="H193"/>
      <c r="I193"/>
      <c r="J193"/>
      <c r="K193" s="1305"/>
      <c r="L193"/>
      <c r="M193"/>
      <c r="N193"/>
      <c r="O193"/>
    </row>
    <row r="194" spans="1:15" x14ac:dyDescent="0.25">
      <c r="A194" t="s">
        <v>1917</v>
      </c>
      <c r="B194" s="950"/>
      <c r="C194"/>
      <c r="D194" s="950"/>
      <c r="E194" s="950"/>
      <c r="F194" s="950"/>
      <c r="G194"/>
      <c r="H194"/>
      <c r="I194"/>
      <c r="J194"/>
      <c r="K194" s="1304"/>
      <c r="L194"/>
      <c r="M194"/>
      <c r="N194"/>
      <c r="O194"/>
    </row>
    <row r="195" spans="1:15" x14ac:dyDescent="0.25">
      <c r="A195" t="s">
        <v>1917</v>
      </c>
      <c r="B195" s="950"/>
      <c r="C195"/>
      <c r="D195" s="950"/>
      <c r="E195" s="950"/>
      <c r="F195" s="950"/>
      <c r="G195"/>
      <c r="H195"/>
      <c r="I195"/>
      <c r="J195"/>
      <c r="K195" s="1305"/>
      <c r="L195"/>
      <c r="M195"/>
      <c r="N195"/>
      <c r="O195"/>
    </row>
    <row r="196" spans="1:15" x14ac:dyDescent="0.25">
      <c r="A196" t="s">
        <v>1917</v>
      </c>
      <c r="B196" s="950"/>
      <c r="C196"/>
      <c r="D196" s="950"/>
      <c r="E196" s="950"/>
      <c r="F196" s="950"/>
      <c r="G196"/>
      <c r="H196"/>
      <c r="I196"/>
      <c r="J196"/>
      <c r="K196" s="1304"/>
      <c r="L196"/>
      <c r="M196"/>
      <c r="N196"/>
      <c r="O196"/>
    </row>
    <row r="197" spans="1:15" x14ac:dyDescent="0.25">
      <c r="A197" t="s">
        <v>1917</v>
      </c>
      <c r="B197" s="950"/>
      <c r="C197"/>
      <c r="D197" s="950"/>
      <c r="E197" s="950"/>
      <c r="F197" s="950"/>
      <c r="G197"/>
      <c r="H197"/>
      <c r="I197"/>
      <c r="J197"/>
      <c r="K197" s="1305"/>
      <c r="L197"/>
      <c r="M197"/>
      <c r="N197"/>
      <c r="O197"/>
    </row>
    <row r="198" spans="1:15" x14ac:dyDescent="0.25">
      <c r="A198" t="s">
        <v>1917</v>
      </c>
      <c r="B198" s="950"/>
      <c r="C198"/>
      <c r="D198" s="950"/>
      <c r="E198" s="950"/>
      <c r="F198" s="950"/>
      <c r="G198"/>
      <c r="H198"/>
      <c r="I198"/>
      <c r="J198"/>
      <c r="K198" s="1304"/>
      <c r="L198"/>
      <c r="M198"/>
      <c r="N198"/>
      <c r="O198"/>
    </row>
    <row r="199" spans="1:15" x14ac:dyDescent="0.25">
      <c r="A199" t="s">
        <v>1917</v>
      </c>
      <c r="B199" s="950"/>
      <c r="C199"/>
      <c r="D199" s="950"/>
      <c r="E199" s="950"/>
      <c r="F199" s="950"/>
      <c r="G199"/>
      <c r="H199"/>
      <c r="I199"/>
      <c r="J199"/>
      <c r="K199" s="1305"/>
      <c r="L199"/>
      <c r="M199"/>
      <c r="N199"/>
      <c r="O199"/>
    </row>
    <row r="200" spans="1:15" x14ac:dyDescent="0.25">
      <c r="A200" t="s">
        <v>1917</v>
      </c>
      <c r="B200" s="950"/>
      <c r="C200"/>
      <c r="D200" s="950"/>
      <c r="E200" s="950"/>
      <c r="F200" s="950"/>
      <c r="G200"/>
      <c r="H200"/>
      <c r="I200"/>
      <c r="J200"/>
      <c r="K200" s="1304"/>
      <c r="L200"/>
      <c r="M200"/>
      <c r="N200"/>
      <c r="O200"/>
    </row>
    <row r="201" spans="1:15" x14ac:dyDescent="0.25">
      <c r="A201" t="s">
        <v>1917</v>
      </c>
      <c r="B201" s="950"/>
      <c r="C201"/>
      <c r="D201" s="950"/>
      <c r="E201" s="950"/>
      <c r="F201" s="950"/>
      <c r="G201"/>
      <c r="H201"/>
      <c r="I201"/>
      <c r="J201"/>
      <c r="K201" s="1305"/>
      <c r="L201"/>
      <c r="M201"/>
      <c r="N201"/>
      <c r="O201"/>
    </row>
    <row r="202" spans="1:15" x14ac:dyDescent="0.25">
      <c r="A202" t="s">
        <v>1917</v>
      </c>
      <c r="B202" s="950"/>
      <c r="C202"/>
      <c r="D202" s="950"/>
      <c r="E202" s="950"/>
      <c r="F202" s="950"/>
      <c r="G202"/>
      <c r="H202"/>
      <c r="I202"/>
      <c r="J202"/>
      <c r="K202" s="1304"/>
      <c r="L202"/>
      <c r="M202"/>
      <c r="N202"/>
      <c r="O202"/>
    </row>
    <row r="203" spans="1:15" x14ac:dyDescent="0.25">
      <c r="A203" t="s">
        <v>1917</v>
      </c>
      <c r="B203" s="950"/>
      <c r="C203"/>
      <c r="D203" s="950"/>
      <c r="E203" s="950"/>
      <c r="F203" s="950"/>
      <c r="G203"/>
      <c r="H203"/>
      <c r="I203"/>
      <c r="J203"/>
      <c r="K203" s="1305"/>
      <c r="L203"/>
      <c r="M203"/>
      <c r="N203"/>
      <c r="O203"/>
    </row>
    <row r="204" spans="1:15" x14ac:dyDescent="0.25">
      <c r="A204" t="s">
        <v>1917</v>
      </c>
      <c r="B204" s="950"/>
      <c r="C204"/>
      <c r="D204" s="950"/>
      <c r="E204" s="950"/>
      <c r="F204" s="950"/>
      <c r="G204"/>
      <c r="H204"/>
      <c r="I204"/>
      <c r="J204"/>
      <c r="K204" s="1304"/>
      <c r="L204"/>
      <c r="M204"/>
      <c r="N204"/>
      <c r="O204"/>
    </row>
    <row r="205" spans="1:15" x14ac:dyDescent="0.25">
      <c r="A205" t="s">
        <v>1917</v>
      </c>
      <c r="B205" s="950"/>
      <c r="C205"/>
      <c r="D205" s="950"/>
      <c r="E205" s="950"/>
      <c r="F205" s="950"/>
      <c r="G205"/>
      <c r="H205"/>
      <c r="I205"/>
      <c r="J205"/>
      <c r="K205" s="1305"/>
      <c r="L205"/>
      <c r="M205"/>
      <c r="N205"/>
      <c r="O205"/>
    </row>
    <row r="206" spans="1:15" x14ac:dyDescent="0.25">
      <c r="A206" t="s">
        <v>1917</v>
      </c>
      <c r="B206" s="950"/>
      <c r="C206"/>
      <c r="D206" s="950"/>
      <c r="E206" s="950"/>
      <c r="F206" s="950"/>
      <c r="G206"/>
      <c r="H206"/>
      <c r="I206"/>
      <c r="J206"/>
      <c r="K206" s="1304"/>
      <c r="L206"/>
      <c r="M206"/>
      <c r="N206"/>
      <c r="O206"/>
    </row>
    <row r="207" spans="1:15" x14ac:dyDescent="0.25">
      <c r="A207" t="s">
        <v>1917</v>
      </c>
      <c r="B207" s="950"/>
      <c r="C207"/>
      <c r="D207" s="950"/>
      <c r="E207" s="950"/>
      <c r="F207" s="950"/>
      <c r="G207"/>
      <c r="H207"/>
      <c r="I207"/>
      <c r="J207"/>
      <c r="K207" s="1305"/>
      <c r="L207"/>
      <c r="M207"/>
      <c r="N207"/>
      <c r="O207"/>
    </row>
    <row r="208" spans="1:15" x14ac:dyDescent="0.25">
      <c r="A208" t="s">
        <v>1917</v>
      </c>
      <c r="B208" s="950"/>
      <c r="C208"/>
      <c r="D208" s="950"/>
      <c r="E208" s="950"/>
      <c r="F208" s="950"/>
      <c r="G208"/>
      <c r="H208"/>
      <c r="I208"/>
      <c r="J208"/>
      <c r="K208" s="1304"/>
      <c r="L208"/>
      <c r="M208"/>
      <c r="N208"/>
      <c r="O208"/>
    </row>
    <row r="209" spans="1:15" x14ac:dyDescent="0.25">
      <c r="A209" t="s">
        <v>1917</v>
      </c>
      <c r="B209" s="950"/>
      <c r="C209"/>
      <c r="D209" s="950"/>
      <c r="E209" s="950"/>
      <c r="F209" s="950"/>
      <c r="G209"/>
      <c r="H209"/>
      <c r="I209"/>
      <c r="J209"/>
      <c r="K209" s="1305"/>
      <c r="L209"/>
      <c r="M209"/>
      <c r="N209"/>
      <c r="O209"/>
    </row>
    <row r="210" spans="1:15" x14ac:dyDescent="0.25">
      <c r="A210" t="s">
        <v>1917</v>
      </c>
      <c r="B210" s="950"/>
      <c r="C210"/>
      <c r="D210" s="950"/>
      <c r="E210" s="950"/>
      <c r="F210" s="950"/>
      <c r="G210"/>
      <c r="H210"/>
      <c r="I210"/>
      <c r="J210"/>
      <c r="K210" s="1304"/>
      <c r="L210"/>
      <c r="M210"/>
      <c r="N210"/>
      <c r="O210"/>
    </row>
    <row r="211" spans="1:15" x14ac:dyDescent="0.25">
      <c r="A211" t="s">
        <v>1917</v>
      </c>
      <c r="B211" s="950"/>
      <c r="C211"/>
      <c r="D211" s="950"/>
      <c r="E211" s="950"/>
      <c r="F211" s="950"/>
      <c r="G211"/>
      <c r="H211"/>
      <c r="I211"/>
      <c r="J211"/>
      <c r="K211" s="1305"/>
      <c r="L211"/>
      <c r="M211"/>
      <c r="N211"/>
      <c r="O211"/>
    </row>
    <row r="212" spans="1:15" x14ac:dyDescent="0.25">
      <c r="A212" t="s">
        <v>1917</v>
      </c>
      <c r="B212" s="950"/>
      <c r="C212"/>
      <c r="D212" s="950"/>
      <c r="E212" s="950"/>
      <c r="F212" s="950"/>
      <c r="G212"/>
      <c r="H212"/>
      <c r="I212"/>
      <c r="J212"/>
      <c r="K212" s="1304"/>
      <c r="L212"/>
      <c r="M212"/>
      <c r="N212"/>
      <c r="O212"/>
    </row>
    <row r="213" spans="1:15" x14ac:dyDescent="0.25">
      <c r="A213" t="s">
        <v>1917</v>
      </c>
      <c r="B213" s="950"/>
      <c r="C213"/>
      <c r="D213" s="950"/>
      <c r="E213" s="950"/>
      <c r="F213" s="950"/>
      <c r="G213"/>
      <c r="H213"/>
      <c r="I213"/>
      <c r="J213"/>
      <c r="K213" s="1305"/>
      <c r="L213"/>
      <c r="M213"/>
      <c r="N213"/>
      <c r="O213"/>
    </row>
    <row r="214" spans="1:15" x14ac:dyDescent="0.25">
      <c r="A214" t="s">
        <v>1917</v>
      </c>
      <c r="B214" s="950"/>
      <c r="C214"/>
      <c r="D214" s="950"/>
      <c r="E214" s="950"/>
      <c r="F214" s="950"/>
      <c r="G214"/>
      <c r="H214"/>
      <c r="I214"/>
      <c r="J214"/>
      <c r="K214" s="1304"/>
      <c r="L214"/>
      <c r="M214"/>
      <c r="N214"/>
      <c r="O214"/>
    </row>
    <row r="215" spans="1:15" x14ac:dyDescent="0.25">
      <c r="A215" t="s">
        <v>1917</v>
      </c>
      <c r="B215" s="950"/>
      <c r="C215"/>
      <c r="D215" s="950"/>
      <c r="E215" s="950"/>
      <c r="F215" s="950"/>
      <c r="G215"/>
      <c r="H215"/>
      <c r="I215"/>
      <c r="J215"/>
      <c r="K215" s="1305"/>
      <c r="L215"/>
      <c r="M215"/>
      <c r="N215"/>
      <c r="O215"/>
    </row>
    <row r="216" spans="1:15" x14ac:dyDescent="0.25">
      <c r="A216" t="s">
        <v>1917</v>
      </c>
      <c r="B216" s="950"/>
      <c r="C216"/>
      <c r="D216" s="950"/>
      <c r="E216" s="950"/>
      <c r="F216" s="950"/>
      <c r="G216"/>
      <c r="H216"/>
      <c r="I216"/>
      <c r="J216"/>
      <c r="K216" s="1304"/>
      <c r="L216"/>
      <c r="M216"/>
      <c r="N216"/>
      <c r="O216"/>
    </row>
    <row r="217" spans="1:15" x14ac:dyDescent="0.25">
      <c r="A217" t="s">
        <v>1917</v>
      </c>
      <c r="B217" s="950"/>
      <c r="C217"/>
      <c r="D217" s="950"/>
      <c r="E217" s="950"/>
      <c r="F217" s="950"/>
      <c r="G217"/>
      <c r="H217"/>
      <c r="I217"/>
      <c r="J217"/>
      <c r="K217" s="1305"/>
      <c r="L217"/>
      <c r="M217"/>
      <c r="N217"/>
      <c r="O217"/>
    </row>
    <row r="218" spans="1:15" x14ac:dyDescent="0.25">
      <c r="A218" t="s">
        <v>1917</v>
      </c>
      <c r="B218" s="950"/>
      <c r="C218"/>
      <c r="D218" s="950"/>
      <c r="E218" s="950"/>
      <c r="F218" s="950"/>
      <c r="G218"/>
      <c r="H218"/>
      <c r="I218"/>
      <c r="J218"/>
      <c r="K218" s="1304"/>
      <c r="L218"/>
      <c r="M218"/>
      <c r="N218"/>
      <c r="O218"/>
    </row>
    <row r="219" spans="1:15" x14ac:dyDescent="0.25">
      <c r="A219" t="s">
        <v>1917</v>
      </c>
      <c r="B219" s="950"/>
      <c r="C219"/>
      <c r="D219" s="950"/>
      <c r="E219" s="950"/>
      <c r="F219" s="950"/>
      <c r="G219"/>
      <c r="H219"/>
      <c r="I219"/>
      <c r="J219"/>
      <c r="K219" s="1305"/>
      <c r="L219"/>
      <c r="M219"/>
      <c r="N219"/>
      <c r="O219"/>
    </row>
    <row r="220" spans="1:15" x14ac:dyDescent="0.25">
      <c r="A220" t="s">
        <v>1917</v>
      </c>
      <c r="B220" s="950"/>
      <c r="C220"/>
      <c r="D220" s="950"/>
      <c r="E220" s="950"/>
      <c r="F220" s="950"/>
      <c r="G220"/>
      <c r="H220"/>
      <c r="I220"/>
      <c r="J220"/>
      <c r="K220" s="1304"/>
      <c r="L220"/>
      <c r="M220"/>
      <c r="N220"/>
      <c r="O220"/>
    </row>
    <row r="221" spans="1:15" x14ac:dyDescent="0.25">
      <c r="A221" t="s">
        <v>1917</v>
      </c>
      <c r="B221" s="950"/>
      <c r="C221"/>
      <c r="D221" s="950"/>
      <c r="E221" s="950"/>
      <c r="F221" s="950"/>
      <c r="G221"/>
      <c r="H221"/>
      <c r="I221"/>
      <c r="J221"/>
      <c r="K221" s="1305"/>
      <c r="L221"/>
      <c r="M221"/>
      <c r="N221"/>
      <c r="O221"/>
    </row>
    <row r="222" spans="1:15" x14ac:dyDescent="0.25">
      <c r="A222" t="s">
        <v>1917</v>
      </c>
      <c r="B222" s="950"/>
      <c r="C222"/>
      <c r="D222" s="950"/>
      <c r="E222" s="950"/>
      <c r="F222" s="950"/>
      <c r="G222"/>
      <c r="H222"/>
      <c r="I222"/>
      <c r="J222"/>
      <c r="K222" s="1304"/>
      <c r="L222"/>
      <c r="M222"/>
      <c r="N222"/>
      <c r="O222"/>
    </row>
    <row r="223" spans="1:15" x14ac:dyDescent="0.25">
      <c r="A223" t="s">
        <v>1917</v>
      </c>
      <c r="B223" s="950"/>
      <c r="C223"/>
      <c r="D223" s="950"/>
      <c r="E223" s="950"/>
      <c r="F223" s="950"/>
      <c r="G223"/>
      <c r="H223"/>
      <c r="I223"/>
      <c r="J223"/>
      <c r="K223" s="1305"/>
      <c r="L223"/>
      <c r="M223"/>
      <c r="N223"/>
      <c r="O223"/>
    </row>
    <row r="224" spans="1:15" x14ac:dyDescent="0.25">
      <c r="A224" t="s">
        <v>1917</v>
      </c>
      <c r="B224" s="950"/>
      <c r="C224"/>
      <c r="D224" s="950"/>
      <c r="E224" s="950"/>
      <c r="F224" s="950"/>
      <c r="G224"/>
      <c r="H224"/>
      <c r="I224"/>
      <c r="J224"/>
      <c r="K224" s="1304"/>
      <c r="L224"/>
      <c r="M224"/>
      <c r="N224"/>
      <c r="O224"/>
    </row>
    <row r="225" spans="1:15" x14ac:dyDescent="0.25">
      <c r="A225" t="s">
        <v>1917</v>
      </c>
      <c r="B225" s="950"/>
      <c r="C225"/>
      <c r="D225" s="950"/>
      <c r="E225" s="950"/>
      <c r="F225" s="950"/>
      <c r="G225"/>
      <c r="H225"/>
      <c r="I225"/>
      <c r="J225"/>
      <c r="K225" s="1305"/>
      <c r="L225"/>
      <c r="M225"/>
      <c r="N225"/>
      <c r="O225"/>
    </row>
    <row r="226" spans="1:15" x14ac:dyDescent="0.25">
      <c r="A226" t="s">
        <v>1917</v>
      </c>
      <c r="B226" s="950"/>
      <c r="C226"/>
      <c r="D226" s="950"/>
      <c r="E226" s="950"/>
      <c r="F226" s="950"/>
      <c r="G226"/>
      <c r="H226"/>
      <c r="I226"/>
      <c r="J226"/>
      <c r="K226" s="1304"/>
      <c r="L226"/>
      <c r="M226"/>
      <c r="N226"/>
      <c r="O226"/>
    </row>
    <row r="227" spans="1:15" x14ac:dyDescent="0.25">
      <c r="A227" t="s">
        <v>1917</v>
      </c>
      <c r="B227" s="950"/>
      <c r="C227"/>
      <c r="D227" s="950"/>
      <c r="E227" s="950"/>
      <c r="F227" s="950"/>
      <c r="G227"/>
      <c r="H227"/>
      <c r="I227"/>
      <c r="J227"/>
      <c r="K227" s="1305"/>
      <c r="L227"/>
      <c r="M227"/>
      <c r="N227"/>
      <c r="O227"/>
    </row>
    <row r="228" spans="1:15" x14ac:dyDescent="0.25">
      <c r="A228" t="s">
        <v>1917</v>
      </c>
      <c r="B228" s="950"/>
      <c r="C228"/>
      <c r="D228" s="950"/>
      <c r="E228" s="950"/>
      <c r="F228" s="950"/>
      <c r="G228"/>
      <c r="H228"/>
      <c r="I228"/>
      <c r="J228"/>
      <c r="K228" s="1304"/>
      <c r="L228"/>
      <c r="M228"/>
      <c r="N228"/>
      <c r="O228"/>
    </row>
    <row r="229" spans="1:15" x14ac:dyDescent="0.25">
      <c r="A229" t="s">
        <v>1917</v>
      </c>
      <c r="B229" s="950"/>
      <c r="C229"/>
      <c r="D229" s="950"/>
      <c r="E229" s="950"/>
      <c r="F229" s="950"/>
      <c r="G229"/>
      <c r="H229"/>
      <c r="I229"/>
      <c r="J229"/>
      <c r="K229" s="1305"/>
      <c r="L229"/>
      <c r="M229"/>
      <c r="N229"/>
      <c r="O229"/>
    </row>
    <row r="230" spans="1:15" x14ac:dyDescent="0.25">
      <c r="A230" t="s">
        <v>1917</v>
      </c>
      <c r="B230" s="950"/>
      <c r="C230"/>
      <c r="D230" s="950"/>
      <c r="E230" s="950"/>
      <c r="F230" s="950"/>
      <c r="G230"/>
      <c r="H230"/>
      <c r="I230"/>
      <c r="J230"/>
      <c r="K230" s="1304"/>
      <c r="L230"/>
      <c r="M230"/>
      <c r="N230"/>
      <c r="O230"/>
    </row>
    <row r="231" spans="1:15" x14ac:dyDescent="0.25">
      <c r="A231" t="s">
        <v>1917</v>
      </c>
      <c r="B231" s="950"/>
      <c r="C231"/>
      <c r="D231" s="950"/>
      <c r="E231" s="950"/>
      <c r="F231" s="950"/>
      <c r="G231"/>
      <c r="H231"/>
      <c r="I231"/>
      <c r="J231"/>
      <c r="K231" s="1305"/>
      <c r="L231"/>
      <c r="M231"/>
      <c r="N231"/>
      <c r="O231"/>
    </row>
    <row r="232" spans="1:15" x14ac:dyDescent="0.25">
      <c r="A232" t="s">
        <v>1917</v>
      </c>
      <c r="B232" s="950"/>
      <c r="C232"/>
      <c r="D232" s="950"/>
      <c r="E232" s="950"/>
      <c r="F232" s="950"/>
      <c r="G232"/>
      <c r="H232"/>
      <c r="I232"/>
      <c r="J232"/>
      <c r="K232" s="1304"/>
      <c r="L232"/>
      <c r="M232"/>
      <c r="N232"/>
      <c r="O232"/>
    </row>
    <row r="233" spans="1:15" x14ac:dyDescent="0.25">
      <c r="A233" t="s">
        <v>1917</v>
      </c>
      <c r="B233" s="950"/>
      <c r="C233"/>
      <c r="D233" s="950"/>
      <c r="E233" s="950"/>
      <c r="F233" s="950"/>
      <c r="G233"/>
      <c r="H233"/>
      <c r="I233"/>
      <c r="J233"/>
      <c r="K233" s="1305"/>
      <c r="L233"/>
      <c r="M233"/>
      <c r="N233"/>
      <c r="O233"/>
    </row>
    <row r="234" spans="1:15" x14ac:dyDescent="0.25">
      <c r="A234" t="s">
        <v>1917</v>
      </c>
      <c r="B234" s="950"/>
      <c r="C234"/>
      <c r="D234" s="950"/>
      <c r="E234" s="950"/>
      <c r="F234" s="950"/>
      <c r="G234"/>
      <c r="H234"/>
      <c r="I234"/>
      <c r="J234"/>
      <c r="K234" s="1304"/>
      <c r="L234"/>
      <c r="M234"/>
      <c r="N234"/>
      <c r="O234"/>
    </row>
    <row r="235" spans="1:15" x14ac:dyDescent="0.25">
      <c r="A235" t="s">
        <v>1917</v>
      </c>
      <c r="B235" s="950"/>
      <c r="C235"/>
      <c r="D235" s="950"/>
      <c r="E235" s="950"/>
      <c r="F235" s="950"/>
      <c r="G235"/>
      <c r="H235"/>
      <c r="I235"/>
      <c r="J235"/>
      <c r="K235" s="1305"/>
      <c r="L235"/>
      <c r="M235"/>
      <c r="N235"/>
      <c r="O235"/>
    </row>
    <row r="236" spans="1:15" x14ac:dyDescent="0.25">
      <c r="A236" t="s">
        <v>1917</v>
      </c>
      <c r="B236" s="950"/>
      <c r="C236"/>
      <c r="D236" s="950"/>
      <c r="E236" s="950"/>
      <c r="F236" s="950"/>
      <c r="G236"/>
      <c r="H236"/>
      <c r="I236"/>
      <c r="J236"/>
      <c r="K236" s="1304"/>
      <c r="L236"/>
      <c r="M236"/>
      <c r="N236"/>
      <c r="O236"/>
    </row>
    <row r="237" spans="1:15" x14ac:dyDescent="0.25">
      <c r="A237" t="s">
        <v>1917</v>
      </c>
      <c r="B237" s="950"/>
      <c r="C237"/>
      <c r="D237" s="950"/>
      <c r="E237" s="950"/>
      <c r="F237" s="950"/>
      <c r="G237"/>
      <c r="H237"/>
      <c r="I237"/>
      <c r="J237"/>
      <c r="K237" s="1305"/>
      <c r="L237"/>
      <c r="M237"/>
      <c r="N237"/>
      <c r="O237"/>
    </row>
    <row r="238" spans="1:15" x14ac:dyDescent="0.25">
      <c r="A238" t="s">
        <v>1917</v>
      </c>
      <c r="B238" s="950"/>
      <c r="C238"/>
      <c r="D238" s="950"/>
      <c r="E238" s="950"/>
      <c r="F238" s="950"/>
      <c r="G238"/>
      <c r="H238"/>
      <c r="I238"/>
      <c r="J238"/>
      <c r="K238" s="1304"/>
      <c r="L238"/>
      <c r="M238"/>
      <c r="N238"/>
      <c r="O238"/>
    </row>
    <row r="239" spans="1:15" x14ac:dyDescent="0.25">
      <c r="A239" t="s">
        <v>1917</v>
      </c>
      <c r="B239" s="950"/>
      <c r="C239"/>
      <c r="D239" s="950"/>
      <c r="E239" s="950"/>
      <c r="F239" s="950"/>
      <c r="G239"/>
      <c r="H239"/>
      <c r="I239"/>
      <c r="J239"/>
      <c r="K239" s="1305"/>
      <c r="L239"/>
      <c r="M239"/>
      <c r="N239"/>
      <c r="O239"/>
    </row>
    <row r="240" spans="1:15" x14ac:dyDescent="0.25">
      <c r="A240" t="s">
        <v>1917</v>
      </c>
      <c r="B240" s="950"/>
      <c r="C240"/>
      <c r="D240" s="950"/>
      <c r="E240" s="950"/>
      <c r="F240" s="950"/>
      <c r="G240"/>
      <c r="H240"/>
      <c r="I240"/>
      <c r="J240"/>
      <c r="K240" s="1304"/>
      <c r="L240"/>
      <c r="M240"/>
      <c r="N240"/>
      <c r="O240"/>
    </row>
    <row r="241" spans="1:15" x14ac:dyDescent="0.25">
      <c r="A241" t="s">
        <v>1917</v>
      </c>
      <c r="B241" s="950"/>
      <c r="C241"/>
      <c r="D241" s="950"/>
      <c r="E241" s="950"/>
      <c r="F241" s="950"/>
      <c r="G241"/>
      <c r="H241"/>
      <c r="I241"/>
      <c r="J241"/>
      <c r="K241" s="1305"/>
      <c r="L241"/>
      <c r="M241"/>
      <c r="N241"/>
      <c r="O241"/>
    </row>
    <row r="242" spans="1:15" x14ac:dyDescent="0.25">
      <c r="A242" t="s">
        <v>1917</v>
      </c>
      <c r="B242" s="950"/>
      <c r="C242"/>
      <c r="D242" s="950"/>
      <c r="E242" s="950"/>
      <c r="F242" s="950"/>
      <c r="G242"/>
      <c r="H242"/>
      <c r="I242"/>
      <c r="J242"/>
      <c r="K242" s="1304"/>
      <c r="L242"/>
      <c r="M242"/>
      <c r="N242"/>
      <c r="O242"/>
    </row>
    <row r="243" spans="1:15" x14ac:dyDescent="0.25">
      <c r="A243" t="s">
        <v>1917</v>
      </c>
      <c r="B243" s="950"/>
      <c r="C243"/>
      <c r="D243" s="950"/>
      <c r="E243" s="950"/>
      <c r="F243" s="950"/>
      <c r="G243"/>
      <c r="H243"/>
      <c r="I243"/>
      <c r="J243"/>
      <c r="K243" s="1305"/>
      <c r="L243"/>
      <c r="M243"/>
      <c r="N243"/>
      <c r="O243"/>
    </row>
    <row r="244" spans="1:15" x14ac:dyDescent="0.25">
      <c r="A244" t="s">
        <v>1917</v>
      </c>
      <c r="B244" s="950"/>
      <c r="C244"/>
      <c r="D244" s="950"/>
      <c r="E244" s="950"/>
      <c r="F244" s="950"/>
      <c r="G244"/>
      <c r="H244"/>
      <c r="I244"/>
      <c r="J244"/>
      <c r="K244" s="1304"/>
      <c r="L244"/>
      <c r="M244"/>
      <c r="N244"/>
      <c r="O244"/>
    </row>
    <row r="245" spans="1:15" x14ac:dyDescent="0.25">
      <c r="A245" t="s">
        <v>1917</v>
      </c>
      <c r="B245" s="950"/>
      <c r="C245"/>
      <c r="D245" s="950"/>
      <c r="E245" s="950"/>
      <c r="F245" s="950"/>
      <c r="G245"/>
      <c r="H245"/>
      <c r="I245"/>
      <c r="J245"/>
      <c r="K245" s="1305"/>
      <c r="L245"/>
      <c r="M245"/>
      <c r="N245"/>
      <c r="O245"/>
    </row>
    <row r="246" spans="1:15" x14ac:dyDescent="0.25">
      <c r="A246" t="s">
        <v>1917</v>
      </c>
      <c r="B246" s="950"/>
      <c r="C246"/>
      <c r="D246" s="950"/>
      <c r="E246" s="950"/>
      <c r="F246" s="950"/>
      <c r="G246"/>
      <c r="H246"/>
      <c r="I246"/>
      <c r="J246"/>
      <c r="K246" s="1304"/>
      <c r="L246"/>
      <c r="M246"/>
      <c r="N246"/>
      <c r="O246"/>
    </row>
    <row r="247" spans="1:15" x14ac:dyDescent="0.25">
      <c r="A247" t="s">
        <v>1917</v>
      </c>
      <c r="B247" s="950"/>
      <c r="C247"/>
      <c r="D247" s="950"/>
      <c r="E247" s="950"/>
      <c r="F247" s="950"/>
      <c r="G247"/>
      <c r="H247"/>
      <c r="I247"/>
      <c r="J247"/>
      <c r="K247" s="1305"/>
      <c r="L247"/>
      <c r="M247"/>
      <c r="N247"/>
      <c r="O247"/>
    </row>
    <row r="248" spans="1:15" x14ac:dyDescent="0.25">
      <c r="A248" t="s">
        <v>1917</v>
      </c>
      <c r="B248" s="950"/>
      <c r="C248"/>
      <c r="D248" s="950"/>
      <c r="E248" s="950"/>
      <c r="F248" s="950"/>
      <c r="G248"/>
      <c r="H248"/>
      <c r="I248"/>
      <c r="J248"/>
      <c r="K248" s="1304"/>
      <c r="L248"/>
      <c r="M248"/>
      <c r="N248"/>
      <c r="O248"/>
    </row>
    <row r="249" spans="1:15" x14ac:dyDescent="0.25">
      <c r="A249" t="s">
        <v>1917</v>
      </c>
      <c r="B249" s="950"/>
      <c r="C249"/>
      <c r="D249" s="950"/>
      <c r="E249" s="950"/>
      <c r="F249" s="950"/>
      <c r="G249"/>
      <c r="H249"/>
      <c r="I249"/>
      <c r="J249"/>
      <c r="K249" s="1305"/>
      <c r="L249"/>
      <c r="M249"/>
      <c r="N249"/>
      <c r="O249"/>
    </row>
    <row r="250" spans="1:15" x14ac:dyDescent="0.25">
      <c r="A250" t="s">
        <v>1917</v>
      </c>
      <c r="B250" s="950"/>
      <c r="C250"/>
      <c r="D250" s="950"/>
      <c r="E250" s="950"/>
      <c r="F250" s="950"/>
      <c r="G250"/>
      <c r="H250"/>
      <c r="I250"/>
      <c r="J250"/>
      <c r="K250" s="1304"/>
      <c r="L250"/>
      <c r="M250"/>
      <c r="N250"/>
      <c r="O250"/>
    </row>
    <row r="251" spans="1:15" x14ac:dyDescent="0.25">
      <c r="A251" t="s">
        <v>1917</v>
      </c>
      <c r="B251" s="950"/>
      <c r="C251"/>
      <c r="D251" s="950"/>
      <c r="E251" s="950"/>
      <c r="F251" s="950"/>
      <c r="G251"/>
      <c r="H251"/>
      <c r="I251"/>
      <c r="J251"/>
      <c r="K251" s="1305"/>
      <c r="L251"/>
      <c r="M251"/>
      <c r="N251"/>
      <c r="O251"/>
    </row>
    <row r="252" spans="1:15" x14ac:dyDescent="0.25">
      <c r="A252" t="s">
        <v>1917</v>
      </c>
      <c r="B252" s="950"/>
      <c r="C252"/>
      <c r="D252" s="950"/>
      <c r="E252" s="950"/>
      <c r="F252" s="950"/>
      <c r="G252"/>
      <c r="H252"/>
      <c r="I252"/>
      <c r="J252"/>
      <c r="K252" s="1304"/>
      <c r="L252"/>
      <c r="M252"/>
      <c r="N252"/>
      <c r="O252"/>
    </row>
    <row r="253" spans="1:15" x14ac:dyDescent="0.25">
      <c r="A253" t="s">
        <v>1917</v>
      </c>
      <c r="B253" s="950"/>
      <c r="C253"/>
      <c r="D253" s="950"/>
      <c r="E253" s="950"/>
      <c r="F253" s="950"/>
      <c r="G253"/>
      <c r="H253"/>
      <c r="I253"/>
      <c r="J253"/>
      <c r="K253" s="1305"/>
      <c r="L253"/>
      <c r="M253"/>
      <c r="N253"/>
      <c r="O253"/>
    </row>
    <row r="254" spans="1:15" x14ac:dyDescent="0.25">
      <c r="A254" t="s">
        <v>1917</v>
      </c>
      <c r="B254" s="950"/>
      <c r="C254"/>
      <c r="D254" s="950"/>
      <c r="E254" s="950"/>
      <c r="F254" s="950"/>
      <c r="G254"/>
      <c r="H254"/>
      <c r="I254"/>
      <c r="J254"/>
      <c r="K254" s="1304"/>
      <c r="L254"/>
      <c r="M254"/>
      <c r="N254"/>
      <c r="O254"/>
    </row>
    <row r="255" spans="1:15" x14ac:dyDescent="0.25">
      <c r="A255" t="s">
        <v>1917</v>
      </c>
      <c r="B255" s="950"/>
      <c r="C255"/>
      <c r="D255" s="950"/>
      <c r="E255" s="950"/>
      <c r="F255" s="950"/>
      <c r="G255"/>
      <c r="H255"/>
      <c r="I255"/>
      <c r="J255"/>
      <c r="K255" s="1305"/>
      <c r="L255"/>
      <c r="M255"/>
      <c r="N255"/>
      <c r="O255"/>
    </row>
    <row r="256" spans="1:15" x14ac:dyDescent="0.25">
      <c r="A256" t="s">
        <v>1917</v>
      </c>
      <c r="B256" s="950"/>
      <c r="C256"/>
      <c r="D256" s="950"/>
      <c r="E256" s="950"/>
      <c r="F256" s="950"/>
      <c r="G256"/>
      <c r="H256"/>
      <c r="I256"/>
      <c r="J256"/>
      <c r="K256" s="1304"/>
      <c r="L256"/>
      <c r="M256"/>
      <c r="N256"/>
      <c r="O256"/>
    </row>
    <row r="257" spans="1:15" x14ac:dyDescent="0.25">
      <c r="A257" t="s">
        <v>1917</v>
      </c>
      <c r="B257" s="950"/>
      <c r="C257"/>
      <c r="D257" s="950"/>
      <c r="E257" s="950"/>
      <c r="F257" s="950"/>
      <c r="G257"/>
      <c r="H257"/>
      <c r="I257"/>
      <c r="J257"/>
      <c r="K257" s="1305"/>
      <c r="L257"/>
      <c r="M257"/>
      <c r="N257"/>
      <c r="O257"/>
    </row>
    <row r="258" spans="1:15" x14ac:dyDescent="0.25">
      <c r="A258" t="s">
        <v>1917</v>
      </c>
      <c r="B258" s="950"/>
      <c r="C258"/>
      <c r="D258" s="950"/>
      <c r="E258" s="950"/>
      <c r="F258" s="950"/>
      <c r="G258"/>
      <c r="H258"/>
      <c r="I258"/>
      <c r="J258"/>
      <c r="K258" s="1304"/>
      <c r="L258"/>
      <c r="M258"/>
      <c r="N258"/>
      <c r="O258"/>
    </row>
    <row r="259" spans="1:15" x14ac:dyDescent="0.25">
      <c r="A259" t="s">
        <v>1917</v>
      </c>
      <c r="B259" s="950"/>
      <c r="C259"/>
      <c r="D259" s="950"/>
      <c r="E259" s="950"/>
      <c r="F259" s="950"/>
      <c r="G259"/>
      <c r="H259"/>
      <c r="I259"/>
      <c r="J259"/>
      <c r="K259" s="1305"/>
      <c r="L259"/>
      <c r="M259"/>
      <c r="N259"/>
      <c r="O259"/>
    </row>
    <row r="260" spans="1:15" x14ac:dyDescent="0.25">
      <c r="A260" t="s">
        <v>1917</v>
      </c>
      <c r="B260" s="950"/>
      <c r="C260"/>
      <c r="D260" s="950"/>
      <c r="E260" s="950"/>
      <c r="F260" s="950"/>
      <c r="G260"/>
      <c r="H260"/>
      <c r="I260"/>
      <c r="J260"/>
      <c r="K260" s="1304"/>
      <c r="L260"/>
      <c r="M260"/>
      <c r="N260"/>
      <c r="O260"/>
    </row>
    <row r="261" spans="1:15" x14ac:dyDescent="0.25">
      <c r="A261" t="s">
        <v>1917</v>
      </c>
      <c r="B261" s="950"/>
      <c r="C261"/>
      <c r="D261" s="950"/>
      <c r="E261" s="950"/>
      <c r="F261" s="950"/>
      <c r="G261"/>
      <c r="H261"/>
      <c r="I261"/>
      <c r="J261"/>
      <c r="K261" s="1305"/>
      <c r="L261"/>
      <c r="M261"/>
      <c r="N261"/>
      <c r="O261"/>
    </row>
    <row r="262" spans="1:15" x14ac:dyDescent="0.25">
      <c r="A262" t="s">
        <v>1917</v>
      </c>
      <c r="B262" s="950"/>
      <c r="C262"/>
      <c r="D262" s="950"/>
      <c r="E262" s="950"/>
      <c r="F262" s="950"/>
      <c r="G262"/>
      <c r="H262"/>
      <c r="I262"/>
      <c r="J262"/>
      <c r="K262" s="1304"/>
      <c r="L262"/>
      <c r="M262"/>
      <c r="N262"/>
      <c r="O262"/>
    </row>
    <row r="263" spans="1:15" x14ac:dyDescent="0.25">
      <c r="A263" t="s">
        <v>1917</v>
      </c>
      <c r="B263" s="950"/>
      <c r="C263"/>
      <c r="D263" s="950"/>
      <c r="E263" s="950"/>
      <c r="F263" s="950"/>
      <c r="G263"/>
      <c r="H263"/>
      <c r="I263"/>
      <c r="J263"/>
      <c r="K263" s="1305"/>
      <c r="L263"/>
      <c r="M263"/>
      <c r="N263"/>
      <c r="O263"/>
    </row>
    <row r="264" spans="1:15" x14ac:dyDescent="0.25">
      <c r="A264" t="s">
        <v>1917</v>
      </c>
      <c r="B264" s="950"/>
      <c r="C264"/>
      <c r="D264" s="950"/>
      <c r="E264" s="950"/>
      <c r="F264" s="950"/>
      <c r="G264"/>
      <c r="H264"/>
      <c r="I264"/>
      <c r="J264"/>
      <c r="K264" s="1304"/>
      <c r="L264"/>
      <c r="M264"/>
      <c r="N264"/>
      <c r="O264"/>
    </row>
    <row r="265" spans="1:15" x14ac:dyDescent="0.25">
      <c r="A265" t="s">
        <v>1917</v>
      </c>
      <c r="B265" s="950"/>
      <c r="C265"/>
      <c r="D265" s="950"/>
      <c r="E265" s="950"/>
      <c r="F265" s="950"/>
      <c r="G265"/>
      <c r="H265"/>
      <c r="I265"/>
      <c r="J265"/>
      <c r="K265" s="1305"/>
      <c r="L265"/>
      <c r="M265"/>
      <c r="N265"/>
      <c r="O265"/>
    </row>
    <row r="266" spans="1:15" x14ac:dyDescent="0.25">
      <c r="A266" t="s">
        <v>1917</v>
      </c>
      <c r="B266" s="950"/>
      <c r="C266"/>
      <c r="D266" s="950"/>
      <c r="E266" s="950"/>
      <c r="F266" s="950"/>
      <c r="G266"/>
      <c r="H266"/>
      <c r="I266"/>
      <c r="J266"/>
      <c r="K266" s="1304"/>
      <c r="L266"/>
      <c r="M266"/>
      <c r="N266"/>
      <c r="O266"/>
    </row>
    <row r="267" spans="1:15" x14ac:dyDescent="0.25">
      <c r="A267" t="s">
        <v>1917</v>
      </c>
      <c r="B267" s="950"/>
      <c r="C267"/>
      <c r="D267" s="950"/>
      <c r="E267" s="950"/>
      <c r="F267" s="950"/>
      <c r="G267"/>
      <c r="H267"/>
      <c r="I267"/>
      <c r="J267"/>
      <c r="K267" s="1305"/>
      <c r="L267"/>
      <c r="M267"/>
      <c r="N267"/>
      <c r="O267"/>
    </row>
    <row r="268" spans="1:15" x14ac:dyDescent="0.25">
      <c r="A268" t="s">
        <v>1917</v>
      </c>
      <c r="B268" s="950"/>
      <c r="C268"/>
      <c r="D268" s="950"/>
      <c r="E268" s="950"/>
      <c r="F268" s="950"/>
      <c r="G268"/>
      <c r="H268"/>
      <c r="I268"/>
      <c r="J268"/>
      <c r="K268" s="1304"/>
      <c r="L268"/>
      <c r="M268"/>
      <c r="N268"/>
      <c r="O268"/>
    </row>
    <row r="269" spans="1:15" x14ac:dyDescent="0.25">
      <c r="A269" t="s">
        <v>1917</v>
      </c>
      <c r="B269" s="950"/>
      <c r="C269"/>
      <c r="D269" s="950"/>
      <c r="E269" s="950"/>
      <c r="F269" s="950"/>
      <c r="G269"/>
      <c r="H269"/>
      <c r="I269"/>
      <c r="J269"/>
      <c r="K269" s="1305"/>
      <c r="L269"/>
      <c r="M269"/>
      <c r="N269"/>
      <c r="O269"/>
    </row>
    <row r="270" spans="1:15" x14ac:dyDescent="0.25">
      <c r="A270" t="s">
        <v>1917</v>
      </c>
      <c r="B270" s="950"/>
      <c r="C270"/>
      <c r="D270" s="950"/>
      <c r="E270" s="950"/>
      <c r="F270" s="950"/>
      <c r="G270"/>
      <c r="H270"/>
      <c r="I270"/>
      <c r="J270"/>
      <c r="K270" s="1304"/>
      <c r="L270"/>
      <c r="M270"/>
      <c r="N270"/>
      <c r="O270"/>
    </row>
    <row r="271" spans="1:15" x14ac:dyDescent="0.25">
      <c r="A271" t="s">
        <v>1917</v>
      </c>
      <c r="B271" s="950"/>
      <c r="C271"/>
      <c r="D271" s="950"/>
      <c r="E271" s="950"/>
      <c r="F271" s="950"/>
      <c r="G271"/>
      <c r="H271"/>
      <c r="I271"/>
      <c r="J271"/>
      <c r="K271" s="1305"/>
      <c r="L271"/>
      <c r="M271"/>
      <c r="N271"/>
      <c r="O271"/>
    </row>
    <row r="272" spans="1:15" x14ac:dyDescent="0.25">
      <c r="A272" t="s">
        <v>1917</v>
      </c>
      <c r="B272" s="950"/>
      <c r="C272"/>
      <c r="D272" s="950"/>
      <c r="E272" s="950"/>
      <c r="F272" s="950"/>
      <c r="G272"/>
      <c r="H272"/>
      <c r="I272"/>
      <c r="J272"/>
      <c r="K272" s="1304"/>
      <c r="L272"/>
      <c r="M272"/>
      <c r="N272"/>
      <c r="O272"/>
    </row>
    <row r="273" spans="1:15" x14ac:dyDescent="0.25">
      <c r="A273" t="s">
        <v>1917</v>
      </c>
      <c r="B273" s="950"/>
      <c r="C273"/>
      <c r="D273" s="950"/>
      <c r="E273" s="950"/>
      <c r="F273" s="950"/>
      <c r="G273"/>
      <c r="H273"/>
      <c r="I273"/>
      <c r="J273"/>
      <c r="K273" s="1305"/>
      <c r="L273"/>
      <c r="M273"/>
      <c r="N273"/>
      <c r="O273"/>
    </row>
    <row r="274" spans="1:15" x14ac:dyDescent="0.25">
      <c r="A274" t="s">
        <v>1917</v>
      </c>
      <c r="B274" s="950"/>
      <c r="C274"/>
      <c r="D274" s="950"/>
      <c r="E274" s="950"/>
      <c r="F274" s="950"/>
      <c r="G274"/>
      <c r="H274"/>
      <c r="I274"/>
      <c r="J274"/>
      <c r="K274" s="1304"/>
      <c r="L274"/>
      <c r="M274"/>
      <c r="N274"/>
      <c r="O274"/>
    </row>
    <row r="275" spans="1:15" x14ac:dyDescent="0.25">
      <c r="A275" t="s">
        <v>1917</v>
      </c>
      <c r="B275" s="950"/>
      <c r="C275"/>
      <c r="D275" s="950"/>
      <c r="E275" s="950"/>
      <c r="F275" s="950"/>
      <c r="G275"/>
      <c r="H275"/>
      <c r="I275"/>
      <c r="J275"/>
      <c r="K275" s="1305"/>
      <c r="L275"/>
      <c r="M275"/>
      <c r="N275"/>
      <c r="O275"/>
    </row>
    <row r="276" spans="1:15" x14ac:dyDescent="0.25">
      <c r="A276" t="s">
        <v>1917</v>
      </c>
      <c r="B276" s="950"/>
      <c r="C276"/>
      <c r="D276" s="950"/>
      <c r="E276" s="950"/>
      <c r="F276" s="950"/>
      <c r="G276"/>
      <c r="H276"/>
      <c r="I276"/>
      <c r="J276"/>
      <c r="K276" s="1304"/>
      <c r="L276"/>
      <c r="M276"/>
      <c r="N276"/>
      <c r="O276"/>
    </row>
    <row r="277" spans="1:15" x14ac:dyDescent="0.25">
      <c r="A277" t="s">
        <v>1917</v>
      </c>
      <c r="B277" s="950"/>
      <c r="C277"/>
      <c r="D277" s="950"/>
      <c r="E277" s="950"/>
      <c r="F277" s="950"/>
      <c r="G277"/>
      <c r="H277"/>
      <c r="I277"/>
      <c r="J277"/>
      <c r="K277" s="1305"/>
      <c r="L277"/>
      <c r="M277"/>
      <c r="N277"/>
      <c r="O277"/>
    </row>
    <row r="278" spans="1:15" x14ac:dyDescent="0.25">
      <c r="A278" t="s">
        <v>1917</v>
      </c>
      <c r="B278" s="950"/>
      <c r="C278"/>
      <c r="D278" s="950"/>
      <c r="E278" s="950"/>
      <c r="F278" s="950"/>
      <c r="G278"/>
      <c r="H278"/>
      <c r="I278"/>
      <c r="J278"/>
      <c r="K278" s="1304"/>
      <c r="L278"/>
      <c r="M278"/>
      <c r="N278"/>
      <c r="O278"/>
    </row>
    <row r="279" spans="1:15" x14ac:dyDescent="0.25">
      <c r="A279" t="s">
        <v>1917</v>
      </c>
      <c r="B279" s="950"/>
      <c r="C279"/>
      <c r="D279" s="950"/>
      <c r="E279" s="950"/>
      <c r="F279" s="950"/>
      <c r="G279"/>
      <c r="H279"/>
      <c r="I279"/>
      <c r="J279"/>
      <c r="K279" s="1305"/>
      <c r="L279"/>
      <c r="M279"/>
      <c r="N279"/>
      <c r="O279"/>
    </row>
    <row r="280" spans="1:15" x14ac:dyDescent="0.25">
      <c r="A280" t="s">
        <v>1917</v>
      </c>
      <c r="B280" s="950"/>
      <c r="C280"/>
      <c r="D280" s="950"/>
      <c r="E280" s="950"/>
      <c r="F280" s="950"/>
      <c r="G280"/>
      <c r="H280"/>
      <c r="I280"/>
      <c r="J280"/>
      <c r="K280" s="1304"/>
      <c r="L280"/>
      <c r="M280"/>
      <c r="N280"/>
      <c r="O280"/>
    </row>
    <row r="281" spans="1:15" x14ac:dyDescent="0.25">
      <c r="A281" t="s">
        <v>1917</v>
      </c>
      <c r="B281" s="950"/>
      <c r="C281"/>
      <c r="D281" s="950"/>
      <c r="E281" s="950"/>
      <c r="F281" s="950"/>
      <c r="G281"/>
      <c r="H281"/>
      <c r="I281"/>
      <c r="J281"/>
      <c r="K281" s="1305"/>
      <c r="L281"/>
      <c r="M281"/>
      <c r="N281"/>
      <c r="O281"/>
    </row>
    <row r="282" spans="1:15" x14ac:dyDescent="0.25">
      <c r="A282" t="s">
        <v>1917</v>
      </c>
      <c r="B282" s="950"/>
      <c r="C282"/>
      <c r="D282" s="950"/>
      <c r="E282" s="950"/>
      <c r="F282" s="950"/>
      <c r="G282"/>
      <c r="H282"/>
      <c r="I282"/>
      <c r="J282"/>
      <c r="K282" s="1304"/>
      <c r="L282"/>
      <c r="M282"/>
      <c r="N282"/>
      <c r="O282"/>
    </row>
    <row r="283" spans="1:15" x14ac:dyDescent="0.25">
      <c r="A283" t="s">
        <v>1917</v>
      </c>
      <c r="B283" s="950"/>
      <c r="C283"/>
      <c r="D283" s="950"/>
      <c r="E283" s="950"/>
      <c r="F283" s="950"/>
      <c r="G283"/>
      <c r="H283"/>
      <c r="I283"/>
      <c r="J283"/>
      <c r="K283" s="1305"/>
      <c r="L283"/>
      <c r="M283"/>
      <c r="N283"/>
      <c r="O283"/>
    </row>
    <row r="284" spans="1:15" x14ac:dyDescent="0.25">
      <c r="A284" t="s">
        <v>1917</v>
      </c>
      <c r="B284" s="950"/>
      <c r="C284"/>
      <c r="D284" s="950"/>
      <c r="E284" s="950"/>
      <c r="F284" s="950"/>
      <c r="G284"/>
      <c r="H284"/>
      <c r="I284"/>
      <c r="J284"/>
      <c r="K284" s="1304"/>
      <c r="L284"/>
      <c r="M284"/>
      <c r="N284"/>
      <c r="O284"/>
    </row>
    <row r="285" spans="1:15" x14ac:dyDescent="0.25">
      <c r="A285" t="s">
        <v>1917</v>
      </c>
      <c r="B285" s="950"/>
      <c r="C285"/>
      <c r="D285" s="950"/>
      <c r="E285" s="950"/>
      <c r="F285" s="950"/>
      <c r="G285"/>
      <c r="H285"/>
      <c r="I285"/>
      <c r="J285"/>
      <c r="K285" s="1305"/>
      <c r="L285"/>
      <c r="M285"/>
      <c r="N285"/>
      <c r="O285"/>
    </row>
    <row r="286" spans="1:15" x14ac:dyDescent="0.25">
      <c r="A286" t="s">
        <v>1917</v>
      </c>
      <c r="B286" s="950"/>
      <c r="C286"/>
      <c r="D286" s="950"/>
      <c r="E286" s="950"/>
      <c r="F286" s="950"/>
      <c r="G286"/>
      <c r="H286"/>
      <c r="I286"/>
      <c r="J286"/>
      <c r="K286" s="1304"/>
      <c r="L286"/>
      <c r="M286"/>
      <c r="N286"/>
      <c r="O286"/>
    </row>
    <row r="287" spans="1:15" x14ac:dyDescent="0.25">
      <c r="A287" t="s">
        <v>1917</v>
      </c>
      <c r="B287" s="950"/>
      <c r="C287"/>
      <c r="D287" s="950"/>
      <c r="E287" s="950"/>
      <c r="F287" s="950"/>
      <c r="G287"/>
      <c r="H287"/>
      <c r="I287"/>
      <c r="J287"/>
      <c r="K287" s="1305"/>
      <c r="L287"/>
      <c r="M287"/>
      <c r="N287"/>
      <c r="O287"/>
    </row>
    <row r="288" spans="1:15" x14ac:dyDescent="0.25">
      <c r="A288" t="s">
        <v>1917</v>
      </c>
      <c r="B288" s="950"/>
      <c r="C288"/>
      <c r="D288" s="950"/>
      <c r="E288" s="950"/>
      <c r="F288" s="950"/>
      <c r="G288"/>
      <c r="H288"/>
      <c r="I288"/>
      <c r="J288"/>
      <c r="K288" s="1304"/>
      <c r="L288"/>
      <c r="M288"/>
      <c r="N288"/>
      <c r="O288"/>
    </row>
    <row r="289" spans="1:15" x14ac:dyDescent="0.25">
      <c r="A289" t="s">
        <v>1917</v>
      </c>
      <c r="B289" s="950"/>
      <c r="C289"/>
      <c r="D289" s="950"/>
      <c r="E289" s="950"/>
      <c r="F289" s="950"/>
      <c r="G289"/>
      <c r="H289"/>
      <c r="I289"/>
      <c r="J289"/>
      <c r="K289" s="1305"/>
      <c r="L289"/>
      <c r="M289"/>
      <c r="N289"/>
      <c r="O289"/>
    </row>
    <row r="290" spans="1:15" x14ac:dyDescent="0.25">
      <c r="A290" t="s">
        <v>1917</v>
      </c>
      <c r="B290" s="950"/>
      <c r="C290"/>
      <c r="D290" s="950"/>
      <c r="E290" s="950"/>
      <c r="F290" s="950"/>
      <c r="G290"/>
      <c r="H290"/>
      <c r="I290"/>
      <c r="J290"/>
      <c r="K290" s="1304"/>
      <c r="L290"/>
      <c r="M290"/>
      <c r="N290"/>
      <c r="O290"/>
    </row>
    <row r="291" spans="1:15" x14ac:dyDescent="0.25">
      <c r="A291" t="s">
        <v>1917</v>
      </c>
      <c r="B291" s="950"/>
      <c r="C291"/>
      <c r="D291" s="950"/>
      <c r="E291" s="950"/>
      <c r="F291" s="950"/>
      <c r="G291"/>
      <c r="H291"/>
      <c r="I291"/>
      <c r="J291"/>
      <c r="K291" s="1305"/>
      <c r="L291"/>
      <c r="M291"/>
      <c r="N291"/>
      <c r="O291"/>
    </row>
    <row r="292" spans="1:15" x14ac:dyDescent="0.25">
      <c r="A292" t="s">
        <v>1917</v>
      </c>
      <c r="B292" s="950"/>
      <c r="C292"/>
      <c r="D292" s="950"/>
      <c r="E292" s="950"/>
      <c r="F292" s="950"/>
      <c r="G292"/>
      <c r="H292"/>
      <c r="I292"/>
      <c r="J292"/>
      <c r="K292" s="1304"/>
      <c r="L292"/>
      <c r="M292"/>
      <c r="N292"/>
      <c r="O292"/>
    </row>
    <row r="293" spans="1:15" x14ac:dyDescent="0.25">
      <c r="A293" t="s">
        <v>1917</v>
      </c>
      <c r="B293" s="950"/>
      <c r="C293"/>
      <c r="D293" s="950"/>
      <c r="E293" s="950"/>
      <c r="F293" s="950"/>
      <c r="G293"/>
      <c r="H293"/>
      <c r="I293"/>
      <c r="J293"/>
      <c r="K293" s="1305"/>
      <c r="L293"/>
      <c r="M293"/>
      <c r="N293"/>
      <c r="O293"/>
    </row>
    <row r="294" spans="1:15" x14ac:dyDescent="0.25">
      <c r="A294" t="s">
        <v>1917</v>
      </c>
      <c r="B294" s="950"/>
      <c r="C294"/>
      <c r="D294" s="950"/>
      <c r="E294" s="950"/>
      <c r="F294" s="950"/>
      <c r="G294"/>
      <c r="H294"/>
      <c r="I294"/>
      <c r="J294"/>
      <c r="K294" s="1304"/>
      <c r="L294"/>
      <c r="M294"/>
      <c r="N294"/>
      <c r="O294"/>
    </row>
    <row r="295" spans="1:15" x14ac:dyDescent="0.25">
      <c r="A295" t="s">
        <v>1917</v>
      </c>
      <c r="B295" s="950"/>
      <c r="C295"/>
      <c r="D295" s="950"/>
      <c r="E295" s="950"/>
      <c r="F295" s="950"/>
      <c r="G295"/>
      <c r="H295"/>
      <c r="I295"/>
      <c r="J295"/>
      <c r="K295" s="1305"/>
      <c r="L295"/>
      <c r="M295"/>
      <c r="N295"/>
      <c r="O295"/>
    </row>
    <row r="296" spans="1:15" x14ac:dyDescent="0.25">
      <c r="A296" t="s">
        <v>1917</v>
      </c>
      <c r="B296" s="950"/>
      <c r="C296"/>
      <c r="D296" s="950"/>
      <c r="E296" s="950"/>
      <c r="F296" s="950"/>
      <c r="G296"/>
      <c r="H296"/>
      <c r="I296"/>
      <c r="J296"/>
      <c r="K296" s="1304"/>
      <c r="L296"/>
      <c r="M296"/>
      <c r="N296"/>
      <c r="O296"/>
    </row>
    <row r="297" spans="1:15" x14ac:dyDescent="0.25">
      <c r="A297" t="s">
        <v>1917</v>
      </c>
      <c r="B297" s="950"/>
      <c r="C297"/>
      <c r="D297" s="950"/>
      <c r="E297" s="950"/>
      <c r="F297" s="950"/>
      <c r="G297"/>
      <c r="H297"/>
      <c r="I297"/>
      <c r="J297"/>
      <c r="K297" s="1305"/>
      <c r="L297"/>
      <c r="M297"/>
      <c r="N297"/>
      <c r="O297"/>
    </row>
    <row r="298" spans="1:15" x14ac:dyDescent="0.25">
      <c r="A298" t="s">
        <v>1917</v>
      </c>
      <c r="B298" s="950"/>
      <c r="C298"/>
      <c r="D298" s="950"/>
      <c r="E298" s="950"/>
      <c r="F298" s="950"/>
      <c r="G298"/>
      <c r="H298"/>
      <c r="I298"/>
      <c r="J298"/>
      <c r="K298" s="1304"/>
      <c r="L298"/>
      <c r="M298"/>
      <c r="N298"/>
      <c r="O298"/>
    </row>
    <row r="299" spans="1:15" x14ac:dyDescent="0.25">
      <c r="A299" t="s">
        <v>1917</v>
      </c>
      <c r="B299" s="950"/>
      <c r="C299"/>
      <c r="D299" s="950"/>
      <c r="E299" s="950"/>
      <c r="F299" s="950"/>
      <c r="G299"/>
      <c r="H299"/>
      <c r="I299"/>
      <c r="J299"/>
      <c r="K299" s="1305"/>
      <c r="L299"/>
      <c r="M299"/>
      <c r="N299"/>
      <c r="O299"/>
    </row>
    <row r="300" spans="1:15" x14ac:dyDescent="0.25">
      <c r="A300" t="s">
        <v>1917</v>
      </c>
      <c r="B300" s="950"/>
      <c r="C300"/>
      <c r="D300" s="950"/>
      <c r="E300" s="950"/>
      <c r="F300" s="950"/>
      <c r="G300"/>
      <c r="H300"/>
      <c r="I300"/>
      <c r="J300"/>
      <c r="K300" s="1304"/>
      <c r="L300"/>
      <c r="M300"/>
      <c r="N300"/>
      <c r="O300"/>
    </row>
    <row r="301" spans="1:15" x14ac:dyDescent="0.25">
      <c r="A301" t="s">
        <v>1917</v>
      </c>
      <c r="B301" s="950"/>
      <c r="C301"/>
      <c r="D301" s="950"/>
      <c r="E301" s="950"/>
      <c r="F301" s="950"/>
      <c r="G301"/>
      <c r="H301"/>
      <c r="I301"/>
      <c r="J301"/>
      <c r="K301" s="1305"/>
      <c r="L301"/>
      <c r="M301"/>
      <c r="N301"/>
      <c r="O301"/>
    </row>
    <row r="302" spans="1:15" x14ac:dyDescent="0.25">
      <c r="A302" t="s">
        <v>1917</v>
      </c>
      <c r="B302" s="950"/>
      <c r="C302"/>
      <c r="D302" s="950"/>
      <c r="E302" s="950"/>
      <c r="F302" s="950"/>
      <c r="G302"/>
      <c r="H302"/>
      <c r="I302"/>
      <c r="J302"/>
      <c r="K302" s="1304"/>
      <c r="L302"/>
      <c r="M302"/>
      <c r="N302"/>
      <c r="O302"/>
    </row>
    <row r="303" spans="1:15" x14ac:dyDescent="0.25">
      <c r="A303" t="s">
        <v>1917</v>
      </c>
      <c r="B303" s="950"/>
      <c r="C303"/>
      <c r="D303" s="950"/>
      <c r="E303" s="950"/>
      <c r="F303" s="950"/>
      <c r="G303"/>
      <c r="H303"/>
      <c r="I303"/>
      <c r="J303"/>
      <c r="K303" s="1305"/>
      <c r="L303"/>
      <c r="M303"/>
      <c r="N303"/>
      <c r="O303"/>
    </row>
    <row r="304" spans="1:15" x14ac:dyDescent="0.25">
      <c r="A304" t="s">
        <v>1917</v>
      </c>
      <c r="B304" s="950"/>
      <c r="C304"/>
      <c r="D304" s="950"/>
      <c r="E304" s="950"/>
      <c r="F304" s="950"/>
      <c r="G304"/>
      <c r="H304"/>
      <c r="I304"/>
      <c r="J304"/>
      <c r="K304" s="1304"/>
      <c r="L304"/>
      <c r="M304"/>
      <c r="N304"/>
      <c r="O304"/>
    </row>
    <row r="305" spans="1:15" x14ac:dyDescent="0.25">
      <c r="A305" t="s">
        <v>1917</v>
      </c>
      <c r="B305" s="950"/>
      <c r="C305"/>
      <c r="D305" s="950"/>
      <c r="E305" s="950"/>
      <c r="F305" s="950"/>
      <c r="G305"/>
      <c r="H305"/>
      <c r="I305"/>
      <c r="J305"/>
      <c r="K305" s="1305"/>
      <c r="L305"/>
      <c r="M305"/>
      <c r="N305"/>
      <c r="O305"/>
    </row>
    <row r="306" spans="1:15" x14ac:dyDescent="0.25">
      <c r="A306" t="s">
        <v>1917</v>
      </c>
      <c r="B306" s="950"/>
      <c r="C306"/>
      <c r="D306" s="950"/>
      <c r="E306" s="950"/>
      <c r="F306" s="950"/>
      <c r="G306"/>
      <c r="H306"/>
      <c r="I306"/>
      <c r="J306"/>
      <c r="K306" s="1304"/>
      <c r="L306"/>
      <c r="M306"/>
      <c r="N306"/>
      <c r="O306"/>
    </row>
    <row r="307" spans="1:15" x14ac:dyDescent="0.25">
      <c r="A307" t="s">
        <v>1917</v>
      </c>
      <c r="B307" s="950"/>
      <c r="C307"/>
      <c r="D307" s="950"/>
      <c r="E307" s="950"/>
      <c r="F307" s="950"/>
      <c r="G307"/>
      <c r="H307"/>
      <c r="I307"/>
      <c r="J307"/>
      <c r="K307" s="1305"/>
      <c r="L307"/>
      <c r="M307"/>
      <c r="N307"/>
      <c r="O307"/>
    </row>
    <row r="308" spans="1:15" x14ac:dyDescent="0.25">
      <c r="A308" t="s">
        <v>1917</v>
      </c>
      <c r="B308" s="950"/>
      <c r="C308"/>
      <c r="D308" s="950"/>
      <c r="E308" s="950"/>
      <c r="F308" s="950"/>
      <c r="G308"/>
      <c r="H308"/>
      <c r="I308"/>
      <c r="J308"/>
      <c r="K308" s="1304"/>
      <c r="L308"/>
      <c r="M308"/>
      <c r="N308"/>
      <c r="O308"/>
    </row>
    <row r="309" spans="1:15" x14ac:dyDescent="0.25">
      <c r="A309" t="s">
        <v>1917</v>
      </c>
      <c r="B309" s="950"/>
      <c r="C309"/>
      <c r="D309" s="950"/>
      <c r="E309" s="950"/>
      <c r="F309" s="950"/>
      <c r="G309"/>
      <c r="H309"/>
      <c r="I309"/>
      <c r="J309"/>
      <c r="K309" s="1305"/>
      <c r="L309"/>
      <c r="M309"/>
      <c r="N309"/>
      <c r="O309"/>
    </row>
    <row r="310" spans="1:15" x14ac:dyDescent="0.25">
      <c r="A310" t="s">
        <v>1917</v>
      </c>
      <c r="B310" s="950"/>
      <c r="C310"/>
      <c r="D310" s="950"/>
      <c r="E310" s="950"/>
      <c r="F310" s="950"/>
      <c r="G310"/>
      <c r="H310"/>
      <c r="I310"/>
      <c r="J310"/>
      <c r="K310" s="1304"/>
      <c r="L310"/>
      <c r="M310"/>
      <c r="N310"/>
      <c r="O310"/>
    </row>
    <row r="311" spans="1:15" x14ac:dyDescent="0.25">
      <c r="A311" t="s">
        <v>1917</v>
      </c>
      <c r="B311" s="950"/>
      <c r="C311"/>
      <c r="D311" s="950"/>
      <c r="E311" s="950"/>
      <c r="F311" s="950"/>
      <c r="G311"/>
      <c r="H311"/>
      <c r="I311"/>
      <c r="J311"/>
      <c r="K311" s="1305"/>
      <c r="L311"/>
      <c r="M311"/>
      <c r="N311"/>
      <c r="O311"/>
    </row>
    <row r="312" spans="1:15" x14ac:dyDescent="0.25">
      <c r="A312" t="s">
        <v>1917</v>
      </c>
      <c r="B312" s="950"/>
      <c r="C312"/>
      <c r="D312" s="950"/>
      <c r="E312" s="950"/>
      <c r="F312" s="950"/>
      <c r="G312"/>
      <c r="H312"/>
      <c r="I312"/>
      <c r="J312"/>
      <c r="K312" s="1304"/>
      <c r="L312"/>
      <c r="M312"/>
      <c r="N312"/>
      <c r="O312"/>
    </row>
    <row r="313" spans="1:15" x14ac:dyDescent="0.25">
      <c r="A313" t="s">
        <v>1917</v>
      </c>
      <c r="B313" s="950"/>
      <c r="C313"/>
      <c r="D313" s="950"/>
      <c r="E313" s="950"/>
      <c r="F313" s="950"/>
      <c r="G313"/>
      <c r="H313"/>
      <c r="I313"/>
      <c r="J313"/>
      <c r="K313" s="1305"/>
      <c r="L313"/>
      <c r="M313"/>
      <c r="N313"/>
      <c r="O313"/>
    </row>
    <row r="314" spans="1:15" x14ac:dyDescent="0.25">
      <c r="A314" t="s">
        <v>1917</v>
      </c>
      <c r="B314" s="950"/>
      <c r="C314"/>
      <c r="D314" s="950"/>
      <c r="E314" s="950"/>
      <c r="F314" s="950"/>
      <c r="G314"/>
      <c r="H314"/>
      <c r="I314"/>
      <c r="J314"/>
      <c r="K314" s="1304"/>
      <c r="L314"/>
      <c r="M314"/>
      <c r="N314"/>
      <c r="O314"/>
    </row>
    <row r="315" spans="1:15" x14ac:dyDescent="0.25">
      <c r="A315" t="s">
        <v>1917</v>
      </c>
      <c r="B315" s="950"/>
      <c r="C315"/>
      <c r="D315" s="950"/>
      <c r="E315" s="950"/>
      <c r="F315" s="950"/>
      <c r="G315"/>
      <c r="H315"/>
      <c r="I315"/>
      <c r="J315"/>
      <c r="K315" s="1305"/>
      <c r="L315"/>
      <c r="M315"/>
      <c r="N315"/>
      <c r="O315"/>
    </row>
    <row r="316" spans="1:15" x14ac:dyDescent="0.25">
      <c r="A316" t="s">
        <v>1917</v>
      </c>
      <c r="B316" s="950"/>
      <c r="C316"/>
      <c r="D316" s="950"/>
      <c r="E316" s="950"/>
      <c r="F316" s="950"/>
      <c r="G316"/>
      <c r="H316"/>
      <c r="I316"/>
      <c r="J316"/>
      <c r="K316" s="1304"/>
      <c r="L316"/>
      <c r="M316"/>
      <c r="N316"/>
      <c r="O316"/>
    </row>
    <row r="317" spans="1:15" x14ac:dyDescent="0.25">
      <c r="A317" t="s">
        <v>1917</v>
      </c>
      <c r="B317" s="950"/>
      <c r="C317"/>
      <c r="D317" s="950"/>
      <c r="E317" s="950"/>
      <c r="F317" s="950"/>
      <c r="G317"/>
      <c r="H317"/>
      <c r="I317"/>
      <c r="J317"/>
      <c r="K317" s="1305"/>
      <c r="L317"/>
      <c r="M317"/>
      <c r="N317"/>
      <c r="O317"/>
    </row>
    <row r="318" spans="1:15" x14ac:dyDescent="0.25">
      <c r="A318" t="s">
        <v>1917</v>
      </c>
      <c r="B318" s="950"/>
      <c r="C318"/>
      <c r="D318" s="950"/>
      <c r="E318" s="950"/>
      <c r="F318" s="950"/>
      <c r="G318"/>
      <c r="H318"/>
      <c r="I318"/>
      <c r="J318"/>
      <c r="K318" s="1304"/>
      <c r="L318"/>
      <c r="M318"/>
      <c r="N318"/>
      <c r="O318"/>
    </row>
    <row r="319" spans="1:15" x14ac:dyDescent="0.25">
      <c r="A319" t="s">
        <v>1917</v>
      </c>
      <c r="B319" s="950"/>
      <c r="C319"/>
      <c r="D319" s="950"/>
      <c r="E319" s="950"/>
      <c r="F319" s="950"/>
      <c r="G319"/>
      <c r="H319"/>
      <c r="I319"/>
      <c r="J319"/>
      <c r="K319" s="1305"/>
      <c r="L319"/>
      <c r="M319"/>
      <c r="N319"/>
      <c r="O319"/>
    </row>
    <row r="320" spans="1:15" x14ac:dyDescent="0.25">
      <c r="A320" t="s">
        <v>1917</v>
      </c>
      <c r="B320" s="950"/>
      <c r="C320"/>
      <c r="D320" s="950"/>
      <c r="E320" s="950"/>
      <c r="F320" s="950"/>
      <c r="G320"/>
      <c r="H320"/>
      <c r="I320"/>
      <c r="J320"/>
      <c r="K320" s="1304"/>
      <c r="L320"/>
      <c r="M320"/>
      <c r="N320"/>
      <c r="O320"/>
    </row>
    <row r="321" spans="1:15" x14ac:dyDescent="0.25">
      <c r="A321" t="s">
        <v>1917</v>
      </c>
      <c r="B321" s="950"/>
      <c r="C321"/>
      <c r="D321" s="950"/>
      <c r="E321" s="950"/>
      <c r="F321" s="950"/>
      <c r="G321"/>
      <c r="H321"/>
      <c r="I321"/>
      <c r="J321"/>
      <c r="K321" s="1305"/>
      <c r="L321"/>
      <c r="M321"/>
      <c r="N321"/>
      <c r="O321"/>
    </row>
    <row r="322" spans="1:15" x14ac:dyDescent="0.25">
      <c r="A322" t="s">
        <v>1917</v>
      </c>
      <c r="B322" s="950"/>
      <c r="C322"/>
      <c r="D322" s="950"/>
      <c r="E322" s="950"/>
      <c r="F322" s="950"/>
      <c r="G322"/>
      <c r="H322"/>
      <c r="I322"/>
      <c r="J322"/>
      <c r="K322" s="1304"/>
      <c r="L322"/>
      <c r="M322"/>
      <c r="N322"/>
      <c r="O322"/>
    </row>
    <row r="323" spans="1:15" x14ac:dyDescent="0.25">
      <c r="A323" t="s">
        <v>1917</v>
      </c>
      <c r="B323" s="950"/>
      <c r="C323"/>
      <c r="D323" s="950"/>
      <c r="E323" s="950"/>
      <c r="F323" s="950"/>
      <c r="G323"/>
      <c r="H323"/>
      <c r="I323"/>
      <c r="J323"/>
      <c r="K323" s="1305"/>
      <c r="L323"/>
      <c r="M323"/>
      <c r="N323"/>
      <c r="O323"/>
    </row>
    <row r="324" spans="1:15" x14ac:dyDescent="0.25">
      <c r="A324" t="s">
        <v>1917</v>
      </c>
      <c r="B324" s="950"/>
      <c r="C324"/>
      <c r="D324" s="950"/>
      <c r="E324" s="950"/>
      <c r="F324" s="950"/>
      <c r="G324"/>
      <c r="H324"/>
      <c r="I324"/>
      <c r="J324"/>
      <c r="K324" s="1304"/>
      <c r="L324"/>
      <c r="M324"/>
      <c r="N324"/>
      <c r="O324"/>
    </row>
    <row r="325" spans="1:15" x14ac:dyDescent="0.25">
      <c r="A325" t="s">
        <v>1917</v>
      </c>
      <c r="B325" s="950"/>
      <c r="C325"/>
      <c r="D325" s="950"/>
      <c r="E325" s="950"/>
      <c r="F325" s="950"/>
      <c r="G325"/>
      <c r="H325"/>
      <c r="I325"/>
      <c r="J325"/>
      <c r="K325" s="1305"/>
      <c r="L325"/>
      <c r="M325"/>
      <c r="N325"/>
      <c r="O325"/>
    </row>
    <row r="326" spans="1:15" x14ac:dyDescent="0.25">
      <c r="A326" t="s">
        <v>1917</v>
      </c>
      <c r="B326" s="950"/>
      <c r="C326"/>
      <c r="D326" s="950"/>
      <c r="E326" s="950"/>
      <c r="F326" s="950"/>
      <c r="G326"/>
      <c r="H326"/>
      <c r="I326"/>
      <c r="J326"/>
      <c r="K326" s="1304"/>
      <c r="L326"/>
      <c r="M326"/>
      <c r="N326"/>
      <c r="O326"/>
    </row>
    <row r="327" spans="1:15" x14ac:dyDescent="0.25">
      <c r="A327" t="s">
        <v>1917</v>
      </c>
      <c r="B327" s="950"/>
      <c r="C327"/>
      <c r="D327" s="950"/>
      <c r="E327" s="950"/>
      <c r="F327" s="950"/>
      <c r="G327"/>
      <c r="H327"/>
      <c r="I327"/>
      <c r="J327"/>
      <c r="K327" s="1305"/>
      <c r="L327"/>
      <c r="M327"/>
      <c r="N327"/>
      <c r="O327"/>
    </row>
    <row r="328" spans="1:15" x14ac:dyDescent="0.25">
      <c r="A328" t="s">
        <v>1917</v>
      </c>
      <c r="B328" s="950"/>
      <c r="C328"/>
      <c r="D328" s="950"/>
      <c r="E328" s="950"/>
      <c r="F328" s="950"/>
      <c r="G328"/>
      <c r="H328"/>
      <c r="I328"/>
      <c r="J328"/>
      <c r="K328" s="1304"/>
      <c r="L328"/>
      <c r="M328"/>
      <c r="N328"/>
      <c r="O328"/>
    </row>
    <row r="329" spans="1:15" x14ac:dyDescent="0.25">
      <c r="A329" t="s">
        <v>1917</v>
      </c>
      <c r="B329" s="950"/>
      <c r="C329"/>
      <c r="D329" s="950"/>
      <c r="E329" s="950"/>
      <c r="F329" s="950"/>
      <c r="G329"/>
      <c r="H329"/>
      <c r="I329"/>
      <c r="J329"/>
      <c r="K329" s="1305"/>
      <c r="L329"/>
      <c r="M329"/>
      <c r="N329"/>
      <c r="O329"/>
    </row>
    <row r="330" spans="1:15" x14ac:dyDescent="0.25">
      <c r="A330" t="s">
        <v>1917</v>
      </c>
      <c r="B330" s="950"/>
      <c r="C330"/>
      <c r="D330" s="950"/>
      <c r="E330" s="950"/>
      <c r="F330" s="950"/>
      <c r="G330"/>
      <c r="H330"/>
      <c r="I330"/>
      <c r="J330"/>
      <c r="K330" s="1304"/>
      <c r="L330"/>
      <c r="M330"/>
      <c r="N330"/>
      <c r="O330"/>
    </row>
    <row r="331" spans="1:15" x14ac:dyDescent="0.25">
      <c r="A331" t="s">
        <v>1917</v>
      </c>
      <c r="B331" s="950"/>
      <c r="C331"/>
      <c r="D331" s="950"/>
      <c r="E331" s="950"/>
      <c r="F331" s="950"/>
      <c r="G331"/>
      <c r="H331"/>
      <c r="I331"/>
      <c r="J331"/>
      <c r="K331" s="1305"/>
      <c r="L331"/>
      <c r="M331"/>
      <c r="N331"/>
      <c r="O331"/>
    </row>
    <row r="332" spans="1:15" x14ac:dyDescent="0.25">
      <c r="A332" t="s">
        <v>1917</v>
      </c>
      <c r="B332" s="950"/>
      <c r="C332"/>
      <c r="D332" s="950"/>
      <c r="E332" s="950"/>
      <c r="F332" s="950"/>
      <c r="G332"/>
      <c r="H332"/>
      <c r="I332"/>
      <c r="J332"/>
      <c r="K332" s="1304"/>
      <c r="L332"/>
      <c r="M332"/>
      <c r="N332"/>
      <c r="O332"/>
    </row>
    <row r="333" spans="1:15" x14ac:dyDescent="0.25">
      <c r="A333" t="s">
        <v>1917</v>
      </c>
      <c r="B333" s="950"/>
      <c r="C333"/>
      <c r="D333" s="950"/>
      <c r="E333" s="950"/>
      <c r="F333" s="950"/>
      <c r="G333"/>
      <c r="H333"/>
      <c r="I333"/>
      <c r="J333"/>
      <c r="K333" s="1305"/>
      <c r="L333"/>
      <c r="M333"/>
      <c r="N333"/>
      <c r="O333"/>
    </row>
    <row r="334" spans="1:15" x14ac:dyDescent="0.25">
      <c r="A334" t="s">
        <v>1917</v>
      </c>
      <c r="B334" s="950"/>
      <c r="C334"/>
      <c r="D334" s="950"/>
      <c r="E334" s="950"/>
      <c r="F334" s="950"/>
      <c r="G334"/>
      <c r="H334"/>
      <c r="I334"/>
      <c r="J334"/>
      <c r="K334" s="1304"/>
      <c r="L334"/>
      <c r="M334"/>
      <c r="N334"/>
      <c r="O334"/>
    </row>
    <row r="335" spans="1:15" x14ac:dyDescent="0.25">
      <c r="A335" t="s">
        <v>1917</v>
      </c>
      <c r="B335" s="950"/>
      <c r="C335"/>
      <c r="D335" s="950"/>
      <c r="E335" s="950"/>
      <c r="F335" s="950"/>
      <c r="G335"/>
      <c r="H335"/>
      <c r="I335"/>
      <c r="J335"/>
      <c r="K335" s="1305"/>
      <c r="L335"/>
      <c r="M335"/>
      <c r="N335"/>
      <c r="O335"/>
    </row>
    <row r="336" spans="1:15" x14ac:dyDescent="0.25">
      <c r="A336" t="s">
        <v>1917</v>
      </c>
      <c r="B336" s="950"/>
      <c r="C336"/>
      <c r="D336" s="950"/>
      <c r="E336" s="950"/>
      <c r="F336" s="950"/>
      <c r="G336"/>
      <c r="H336"/>
      <c r="I336"/>
      <c r="J336"/>
      <c r="K336" s="1304"/>
      <c r="L336"/>
      <c r="M336"/>
      <c r="N336"/>
      <c r="O336"/>
    </row>
    <row r="337" spans="1:15" x14ac:dyDescent="0.25">
      <c r="A337" t="s">
        <v>1917</v>
      </c>
      <c r="B337" s="950"/>
      <c r="C337"/>
      <c r="D337" s="950"/>
      <c r="E337" s="950"/>
      <c r="F337" s="950"/>
      <c r="G337"/>
      <c r="H337"/>
      <c r="I337"/>
      <c r="J337"/>
      <c r="K337" s="1305"/>
      <c r="L337"/>
      <c r="M337"/>
      <c r="N337"/>
      <c r="O337"/>
    </row>
    <row r="338" spans="1:15" x14ac:dyDescent="0.25">
      <c r="A338" t="s">
        <v>1917</v>
      </c>
      <c r="B338" s="950"/>
      <c r="C338"/>
      <c r="D338" s="950"/>
      <c r="E338" s="950"/>
      <c r="F338" s="950"/>
      <c r="G338"/>
      <c r="H338"/>
      <c r="I338"/>
      <c r="J338"/>
      <c r="K338" s="1304"/>
      <c r="L338"/>
      <c r="M338"/>
      <c r="N338"/>
      <c r="O338"/>
    </row>
    <row r="339" spans="1:15" x14ac:dyDescent="0.25">
      <c r="A339" t="s">
        <v>1917</v>
      </c>
      <c r="B339" s="950"/>
      <c r="C339"/>
      <c r="D339" s="950"/>
      <c r="E339" s="950"/>
      <c r="F339" s="950"/>
      <c r="G339"/>
      <c r="H339"/>
      <c r="I339"/>
      <c r="J339"/>
      <c r="K339" s="1305"/>
      <c r="L339"/>
      <c r="M339"/>
      <c r="N339"/>
      <c r="O339"/>
    </row>
    <row r="340" spans="1:15" x14ac:dyDescent="0.25">
      <c r="A340" t="s">
        <v>1917</v>
      </c>
      <c r="B340" s="950"/>
      <c r="C340"/>
      <c r="D340" s="950"/>
      <c r="E340" s="950"/>
      <c r="F340" s="950"/>
      <c r="G340"/>
      <c r="H340"/>
      <c r="I340"/>
      <c r="J340"/>
      <c r="K340" s="1304"/>
      <c r="L340"/>
      <c r="M340"/>
      <c r="N340"/>
      <c r="O340"/>
    </row>
    <row r="341" spans="1:15" x14ac:dyDescent="0.25">
      <c r="A341" t="s">
        <v>1917</v>
      </c>
      <c r="B341" s="950"/>
      <c r="C341"/>
      <c r="D341" s="950"/>
      <c r="E341" s="950"/>
      <c r="F341" s="950"/>
      <c r="G341"/>
      <c r="H341"/>
      <c r="I341"/>
      <c r="J341"/>
      <c r="K341" s="1305"/>
      <c r="L341"/>
      <c r="M341"/>
      <c r="N341"/>
      <c r="O341"/>
    </row>
    <row r="342" spans="1:15" x14ac:dyDescent="0.25">
      <c r="A342" t="s">
        <v>1917</v>
      </c>
      <c r="B342" s="950"/>
      <c r="C342"/>
      <c r="D342" s="950"/>
      <c r="E342" s="950"/>
      <c r="F342" s="950"/>
      <c r="G342"/>
      <c r="H342"/>
      <c r="I342"/>
      <c r="J342"/>
      <c r="K342" s="1304"/>
      <c r="L342"/>
      <c r="M342"/>
      <c r="N342"/>
      <c r="O342"/>
    </row>
    <row r="343" spans="1:15" x14ac:dyDescent="0.25">
      <c r="A343" t="s">
        <v>1917</v>
      </c>
      <c r="B343" s="950"/>
      <c r="C343"/>
      <c r="D343" s="950"/>
      <c r="E343" s="950"/>
      <c r="F343" s="950"/>
      <c r="G343"/>
      <c r="H343"/>
      <c r="I343"/>
      <c r="J343"/>
      <c r="K343" s="1305"/>
      <c r="L343"/>
      <c r="M343"/>
      <c r="N343"/>
      <c r="O343"/>
    </row>
    <row r="344" spans="1:15" x14ac:dyDescent="0.25">
      <c r="A344" t="s">
        <v>1917</v>
      </c>
      <c r="B344" s="950"/>
      <c r="C344"/>
      <c r="D344" s="950"/>
      <c r="E344" s="950"/>
      <c r="F344" s="950"/>
      <c r="G344"/>
      <c r="H344"/>
      <c r="I344"/>
      <c r="J344"/>
      <c r="K344" s="1304"/>
      <c r="L344"/>
      <c r="M344"/>
      <c r="N344"/>
      <c r="O344"/>
    </row>
    <row r="345" spans="1:15" x14ac:dyDescent="0.25">
      <c r="A345" t="s">
        <v>1917</v>
      </c>
      <c r="B345" s="950"/>
      <c r="C345"/>
      <c r="D345" s="950"/>
      <c r="E345" s="950"/>
      <c r="F345" s="950"/>
      <c r="G345"/>
      <c r="H345"/>
      <c r="I345"/>
      <c r="J345"/>
      <c r="K345" s="1305"/>
      <c r="L345"/>
      <c r="M345"/>
      <c r="N345"/>
      <c r="O345"/>
    </row>
    <row r="346" spans="1:15" x14ac:dyDescent="0.25">
      <c r="A346" t="s">
        <v>1917</v>
      </c>
      <c r="B346" s="950"/>
      <c r="C346"/>
      <c r="D346" s="950"/>
      <c r="E346" s="950"/>
      <c r="F346" s="950"/>
      <c r="G346"/>
      <c r="H346"/>
      <c r="I346"/>
      <c r="J346"/>
      <c r="K346" s="1304"/>
      <c r="L346"/>
      <c r="M346"/>
      <c r="N346"/>
      <c r="O346"/>
    </row>
    <row r="347" spans="1:15" x14ac:dyDescent="0.25">
      <c r="A347" t="s">
        <v>1917</v>
      </c>
      <c r="B347" s="950"/>
      <c r="C347"/>
      <c r="D347" s="950"/>
      <c r="E347" s="950"/>
      <c r="F347" s="950"/>
      <c r="G347"/>
      <c r="H347"/>
      <c r="I347"/>
      <c r="J347"/>
      <c r="K347" s="1305"/>
      <c r="L347"/>
      <c r="M347"/>
      <c r="N347"/>
      <c r="O347"/>
    </row>
    <row r="348" spans="1:15" x14ac:dyDescent="0.25">
      <c r="A348" t="s">
        <v>1917</v>
      </c>
      <c r="B348" s="950"/>
      <c r="C348"/>
      <c r="D348" s="950"/>
      <c r="E348" s="950"/>
      <c r="F348" s="950"/>
      <c r="G348"/>
      <c r="H348"/>
      <c r="I348"/>
      <c r="J348"/>
      <c r="K348" s="1304"/>
      <c r="L348"/>
      <c r="M348"/>
      <c r="N348"/>
      <c r="O348"/>
    </row>
    <row r="349" spans="1:15" x14ac:dyDescent="0.25">
      <c r="A349" t="s">
        <v>1917</v>
      </c>
      <c r="B349" s="950"/>
      <c r="C349"/>
      <c r="D349" s="950"/>
      <c r="E349" s="950"/>
      <c r="F349" s="950"/>
      <c r="G349"/>
      <c r="H349"/>
      <c r="I349"/>
      <c r="J349"/>
      <c r="K349" s="1305"/>
      <c r="L349"/>
      <c r="M349"/>
      <c r="N349"/>
      <c r="O349"/>
    </row>
    <row r="350" spans="1:15" x14ac:dyDescent="0.25">
      <c r="A350" t="s">
        <v>1917</v>
      </c>
      <c r="B350" s="950"/>
      <c r="C350"/>
      <c r="D350" s="950"/>
      <c r="E350" s="950"/>
      <c r="F350" s="950"/>
      <c r="G350"/>
      <c r="H350"/>
      <c r="I350"/>
      <c r="J350"/>
      <c r="K350" s="1304"/>
      <c r="L350"/>
      <c r="M350"/>
      <c r="N350"/>
      <c r="O350"/>
    </row>
    <row r="351" spans="1:15" x14ac:dyDescent="0.25">
      <c r="A351" t="s">
        <v>1917</v>
      </c>
      <c r="B351" s="950"/>
      <c r="C351"/>
      <c r="D351" s="950"/>
      <c r="E351" s="950"/>
      <c r="F351" s="950"/>
      <c r="G351"/>
      <c r="H351"/>
      <c r="I351"/>
      <c r="J351"/>
      <c r="K351" s="1305"/>
      <c r="L351"/>
      <c r="M351"/>
      <c r="N351"/>
      <c r="O351"/>
    </row>
    <row r="352" spans="1:15" x14ac:dyDescent="0.25">
      <c r="A352" t="s">
        <v>1917</v>
      </c>
      <c r="B352" s="950"/>
      <c r="C352"/>
      <c r="D352" s="950"/>
      <c r="E352" s="950"/>
      <c r="F352" s="950"/>
      <c r="G352"/>
      <c r="H352"/>
      <c r="I352"/>
      <c r="J352"/>
      <c r="K352" s="1304"/>
      <c r="L352"/>
      <c r="M352"/>
      <c r="N352"/>
      <c r="O352"/>
    </row>
    <row r="353" spans="1:15" x14ac:dyDescent="0.25">
      <c r="A353" t="s">
        <v>1917</v>
      </c>
      <c r="B353" s="950"/>
      <c r="C353"/>
      <c r="D353" s="950"/>
      <c r="E353" s="950"/>
      <c r="F353" s="950"/>
      <c r="G353"/>
      <c r="H353"/>
      <c r="I353"/>
      <c r="J353"/>
      <c r="K353" s="1305"/>
      <c r="L353"/>
      <c r="M353"/>
      <c r="N353"/>
      <c r="O353"/>
    </row>
    <row r="354" spans="1:15" x14ac:dyDescent="0.25">
      <c r="A354" t="s">
        <v>1917</v>
      </c>
      <c r="B354" s="950"/>
      <c r="C354"/>
      <c r="D354" s="950"/>
      <c r="E354" s="950"/>
      <c r="F354" s="950"/>
      <c r="G354"/>
      <c r="H354"/>
      <c r="I354"/>
      <c r="J354"/>
      <c r="K354" s="1304"/>
      <c r="L354"/>
      <c r="M354"/>
      <c r="N354"/>
      <c r="O354"/>
    </row>
    <row r="355" spans="1:15" x14ac:dyDescent="0.25">
      <c r="A355" t="s">
        <v>1917</v>
      </c>
      <c r="B355" s="950"/>
      <c r="C355"/>
      <c r="D355" s="950"/>
      <c r="E355" s="950"/>
      <c r="F355" s="950"/>
      <c r="G355"/>
      <c r="H355"/>
      <c r="I355"/>
      <c r="J355"/>
      <c r="K355" s="1305"/>
      <c r="L355"/>
      <c r="M355"/>
      <c r="N355"/>
      <c r="O355"/>
    </row>
    <row r="356" spans="1:15" x14ac:dyDescent="0.25">
      <c r="A356" t="s">
        <v>1917</v>
      </c>
      <c r="B356" s="950"/>
      <c r="C356"/>
      <c r="D356" s="950"/>
      <c r="E356" s="950"/>
      <c r="F356" s="950"/>
      <c r="G356"/>
      <c r="H356"/>
      <c r="I356"/>
      <c r="J356"/>
      <c r="K356" s="1304"/>
      <c r="L356"/>
      <c r="M356"/>
      <c r="N356"/>
      <c r="O356"/>
    </row>
    <row r="357" spans="1:15" x14ac:dyDescent="0.25">
      <c r="A357" t="s">
        <v>1917</v>
      </c>
      <c r="B357" s="950"/>
      <c r="C357"/>
      <c r="D357" s="950"/>
      <c r="E357" s="950"/>
      <c r="F357" s="950"/>
      <c r="G357"/>
      <c r="H357"/>
      <c r="I357"/>
      <c r="J357"/>
      <c r="K357" s="1305"/>
      <c r="L357"/>
      <c r="M357"/>
      <c r="N357"/>
      <c r="O357"/>
    </row>
    <row r="358" spans="1:15" x14ac:dyDescent="0.25">
      <c r="A358" t="s">
        <v>1917</v>
      </c>
      <c r="B358" s="950"/>
      <c r="C358"/>
      <c r="D358" s="950"/>
      <c r="E358" s="950"/>
      <c r="F358" s="950"/>
      <c r="G358"/>
      <c r="H358"/>
      <c r="I358"/>
      <c r="J358"/>
      <c r="K358" s="1304"/>
      <c r="L358"/>
      <c r="M358"/>
      <c r="N358"/>
      <c r="O358"/>
    </row>
    <row r="359" spans="1:15" x14ac:dyDescent="0.25">
      <c r="A359" t="s">
        <v>1917</v>
      </c>
      <c r="B359" s="950"/>
      <c r="C359"/>
      <c r="D359" s="950"/>
      <c r="E359" s="950"/>
      <c r="F359" s="950"/>
      <c r="G359"/>
      <c r="H359"/>
      <c r="I359"/>
      <c r="J359"/>
      <c r="K359" s="1305"/>
      <c r="L359"/>
      <c r="M359"/>
      <c r="N359"/>
      <c r="O359"/>
    </row>
    <row r="360" spans="1:15" x14ac:dyDescent="0.25">
      <c r="A360" t="s">
        <v>1917</v>
      </c>
      <c r="B360" s="950"/>
      <c r="C360"/>
      <c r="D360" s="950"/>
      <c r="E360" s="950"/>
      <c r="F360" s="950"/>
      <c r="G360"/>
      <c r="H360"/>
      <c r="I360"/>
      <c r="J360"/>
      <c r="K360" s="1304"/>
      <c r="L360"/>
      <c r="M360"/>
      <c r="N360"/>
      <c r="O360"/>
    </row>
    <row r="361" spans="1:15" x14ac:dyDescent="0.25">
      <c r="A361" t="s">
        <v>1917</v>
      </c>
      <c r="B361" s="950"/>
      <c r="C361"/>
      <c r="D361" s="950"/>
      <c r="E361" s="950"/>
      <c r="F361" s="950"/>
      <c r="G361"/>
      <c r="H361"/>
      <c r="I361"/>
      <c r="J361"/>
      <c r="K361" s="1305"/>
      <c r="L361"/>
      <c r="M361"/>
      <c r="N361"/>
      <c r="O361"/>
    </row>
    <row r="362" spans="1:15" x14ac:dyDescent="0.25">
      <c r="A362" t="s">
        <v>1917</v>
      </c>
      <c r="B362" s="950"/>
      <c r="C362"/>
      <c r="D362" s="950"/>
      <c r="E362" s="950"/>
      <c r="F362" s="950"/>
      <c r="G362"/>
      <c r="H362"/>
      <c r="I362"/>
      <c r="J362"/>
      <c r="K362" s="1304"/>
      <c r="L362"/>
      <c r="M362"/>
      <c r="N362"/>
      <c r="O362"/>
    </row>
    <row r="363" spans="1:15" x14ac:dyDescent="0.25">
      <c r="A363" t="s">
        <v>1917</v>
      </c>
      <c r="B363" s="950"/>
      <c r="C363"/>
      <c r="D363" s="950"/>
      <c r="E363" s="950"/>
      <c r="F363" s="950"/>
      <c r="G363"/>
      <c r="H363"/>
      <c r="I363"/>
      <c r="J363"/>
      <c r="K363" s="1305"/>
      <c r="L363"/>
      <c r="M363"/>
      <c r="N363"/>
      <c r="O363"/>
    </row>
    <row r="364" spans="1:15" x14ac:dyDescent="0.25">
      <c r="A364" t="s">
        <v>1917</v>
      </c>
      <c r="B364" s="950"/>
      <c r="C364"/>
      <c r="D364" s="950"/>
      <c r="E364" s="950"/>
      <c r="F364" s="950"/>
      <c r="G364"/>
      <c r="H364"/>
      <c r="I364"/>
      <c r="J364"/>
      <c r="K364" s="1304"/>
      <c r="L364"/>
      <c r="M364"/>
      <c r="N364"/>
      <c r="O364"/>
    </row>
    <row r="365" spans="1:15" x14ac:dyDescent="0.25">
      <c r="A365" t="s">
        <v>1917</v>
      </c>
      <c r="B365" s="950"/>
      <c r="C365"/>
      <c r="D365" s="950"/>
      <c r="E365" s="950"/>
      <c r="F365" s="950"/>
      <c r="G365"/>
      <c r="H365"/>
      <c r="I365"/>
      <c r="J365"/>
      <c r="K365" s="1305"/>
      <c r="L365"/>
      <c r="M365"/>
      <c r="N365"/>
      <c r="O365"/>
    </row>
    <row r="366" spans="1:15" x14ac:dyDescent="0.25">
      <c r="A366" t="s">
        <v>1917</v>
      </c>
      <c r="B366" s="950"/>
      <c r="C366"/>
      <c r="D366" s="950"/>
      <c r="E366" s="950"/>
      <c r="F366" s="950"/>
      <c r="G366"/>
      <c r="H366"/>
      <c r="I366"/>
      <c r="J366"/>
      <c r="K366" s="1304"/>
      <c r="L366"/>
      <c r="M366"/>
      <c r="N366"/>
      <c r="O366"/>
    </row>
    <row r="367" spans="1:15" x14ac:dyDescent="0.25">
      <c r="A367" t="s">
        <v>1917</v>
      </c>
      <c r="B367" s="950"/>
      <c r="C367"/>
      <c r="D367" s="950"/>
      <c r="E367" s="950"/>
      <c r="F367" s="950"/>
      <c r="G367"/>
      <c r="H367"/>
      <c r="I367"/>
      <c r="J367"/>
      <c r="K367" s="1305"/>
      <c r="L367"/>
      <c r="M367"/>
      <c r="N367"/>
      <c r="O367"/>
    </row>
    <row r="368" spans="1:15" x14ac:dyDescent="0.25">
      <c r="A368" t="s">
        <v>1917</v>
      </c>
      <c r="B368" s="950"/>
      <c r="C368"/>
      <c r="D368" s="950"/>
      <c r="E368" s="950"/>
      <c r="F368" s="950"/>
      <c r="G368"/>
      <c r="H368"/>
      <c r="I368"/>
      <c r="J368"/>
      <c r="K368" s="1304"/>
      <c r="L368"/>
      <c r="M368"/>
      <c r="N368"/>
      <c r="O368"/>
    </row>
    <row r="369" spans="1:15" x14ac:dyDescent="0.25">
      <c r="A369" t="s">
        <v>1917</v>
      </c>
      <c r="B369" s="950"/>
      <c r="C369"/>
      <c r="D369" s="950"/>
      <c r="E369" s="950"/>
      <c r="F369" s="950"/>
      <c r="G369"/>
      <c r="H369"/>
      <c r="I369"/>
      <c r="J369"/>
      <c r="K369" s="1305"/>
      <c r="L369"/>
      <c r="M369"/>
      <c r="N369"/>
      <c r="O369"/>
    </row>
    <row r="370" spans="1:15" x14ac:dyDescent="0.25">
      <c r="A370" t="s">
        <v>1917</v>
      </c>
      <c r="B370" s="950"/>
      <c r="C370"/>
      <c r="D370" s="950"/>
      <c r="E370" s="950"/>
      <c r="F370" s="950"/>
      <c r="G370"/>
      <c r="H370"/>
      <c r="I370"/>
      <c r="J370"/>
      <c r="K370" s="1304"/>
      <c r="L370"/>
      <c r="M370"/>
      <c r="N370"/>
      <c r="O370"/>
    </row>
    <row r="371" spans="1:15" x14ac:dyDescent="0.25">
      <c r="A371" t="s">
        <v>1917</v>
      </c>
      <c r="B371" s="950"/>
      <c r="C371"/>
      <c r="D371" s="950"/>
      <c r="E371" s="950"/>
      <c r="F371" s="950"/>
      <c r="G371"/>
      <c r="H371"/>
      <c r="I371"/>
      <c r="J371"/>
      <c r="K371" s="1305"/>
      <c r="L371"/>
      <c r="M371"/>
      <c r="N371"/>
      <c r="O371"/>
    </row>
    <row r="372" spans="1:15" x14ac:dyDescent="0.25">
      <c r="A372" t="s">
        <v>1917</v>
      </c>
      <c r="B372" s="950"/>
      <c r="C372"/>
      <c r="D372" s="950"/>
      <c r="E372" s="950"/>
      <c r="F372" s="950"/>
      <c r="G372"/>
      <c r="H372"/>
      <c r="I372"/>
      <c r="J372"/>
      <c r="K372" s="1304"/>
      <c r="L372"/>
      <c r="M372"/>
      <c r="N372"/>
      <c r="O372"/>
    </row>
    <row r="373" spans="1:15" x14ac:dyDescent="0.25">
      <c r="A373" t="s">
        <v>1917</v>
      </c>
      <c r="B373" s="950"/>
      <c r="C373"/>
      <c r="D373" s="950"/>
      <c r="E373" s="950"/>
      <c r="F373" s="950"/>
      <c r="G373"/>
      <c r="H373"/>
      <c r="I373"/>
      <c r="J373"/>
      <c r="K373" s="1305"/>
      <c r="L373"/>
      <c r="M373"/>
      <c r="N373"/>
      <c r="O373"/>
    </row>
    <row r="374" spans="1:15" x14ac:dyDescent="0.25">
      <c r="A374" t="s">
        <v>1917</v>
      </c>
      <c r="B374" s="950"/>
      <c r="C374"/>
      <c r="D374" s="950"/>
      <c r="E374" s="950"/>
      <c r="F374" s="950"/>
      <c r="G374"/>
      <c r="H374"/>
      <c r="I374"/>
      <c r="J374"/>
      <c r="K374" s="1304"/>
      <c r="L374"/>
      <c r="M374"/>
      <c r="N374"/>
      <c r="O374"/>
    </row>
    <row r="375" spans="1:15" x14ac:dyDescent="0.25">
      <c r="A375" t="s">
        <v>1917</v>
      </c>
      <c r="B375" s="950"/>
      <c r="C375"/>
      <c r="D375" s="950"/>
      <c r="E375" s="950"/>
      <c r="F375" s="950"/>
      <c r="G375"/>
      <c r="H375"/>
      <c r="I375"/>
      <c r="J375"/>
      <c r="K375" s="1305"/>
      <c r="L375"/>
      <c r="M375"/>
      <c r="N375"/>
      <c r="O375"/>
    </row>
    <row r="376" spans="1:15" x14ac:dyDescent="0.25">
      <c r="A376" t="s">
        <v>1917</v>
      </c>
      <c r="B376" s="950"/>
      <c r="C376"/>
      <c r="D376" s="950"/>
      <c r="E376" s="950"/>
      <c r="F376" s="950"/>
      <c r="G376"/>
      <c r="H376"/>
      <c r="I376"/>
      <c r="J376"/>
      <c r="K376" s="1304"/>
      <c r="L376"/>
      <c r="M376"/>
      <c r="N376"/>
      <c r="O376"/>
    </row>
    <row r="377" spans="1:15" x14ac:dyDescent="0.25">
      <c r="A377" t="s">
        <v>1917</v>
      </c>
      <c r="B377" s="950"/>
      <c r="C377"/>
      <c r="D377" s="950"/>
      <c r="E377" s="950"/>
      <c r="F377" s="950"/>
      <c r="G377"/>
      <c r="H377"/>
      <c r="I377"/>
      <c r="J377"/>
      <c r="K377" s="1305"/>
      <c r="L377"/>
      <c r="M377"/>
      <c r="N377"/>
      <c r="O377"/>
    </row>
    <row r="378" spans="1:15" x14ac:dyDescent="0.25">
      <c r="A378" t="s">
        <v>1917</v>
      </c>
      <c r="B378" s="950"/>
      <c r="C378"/>
      <c r="D378" s="950"/>
      <c r="E378" s="950"/>
      <c r="F378" s="950"/>
      <c r="G378"/>
      <c r="H378"/>
      <c r="I378"/>
      <c r="J378"/>
      <c r="K378" s="1304"/>
      <c r="L378"/>
      <c r="M378"/>
      <c r="N378"/>
      <c r="O378"/>
    </row>
    <row r="379" spans="1:15" x14ac:dyDescent="0.25">
      <c r="A379" t="s">
        <v>1917</v>
      </c>
      <c r="B379" s="950"/>
      <c r="C379"/>
      <c r="D379" s="950"/>
      <c r="E379" s="950"/>
      <c r="F379" s="950"/>
      <c r="G379"/>
      <c r="H379"/>
      <c r="I379"/>
      <c r="J379"/>
      <c r="K379" s="1305"/>
      <c r="L379"/>
      <c r="M379"/>
      <c r="N379"/>
      <c r="O379"/>
    </row>
    <row r="380" spans="1:15" x14ac:dyDescent="0.25">
      <c r="A380" t="s">
        <v>1917</v>
      </c>
      <c r="B380" s="950"/>
      <c r="C380"/>
      <c r="D380" s="950"/>
      <c r="E380" s="950"/>
      <c r="F380" s="950"/>
      <c r="G380"/>
      <c r="H380"/>
      <c r="I380"/>
      <c r="J380"/>
      <c r="K380" s="1304"/>
      <c r="L380"/>
      <c r="M380"/>
      <c r="N380"/>
      <c r="O380"/>
    </row>
    <row r="381" spans="1:15" x14ac:dyDescent="0.25">
      <c r="A381" t="s">
        <v>1917</v>
      </c>
      <c r="B381" s="950"/>
      <c r="C381"/>
      <c r="D381" s="950"/>
      <c r="E381" s="950"/>
      <c r="F381" s="950"/>
      <c r="G381"/>
      <c r="H381"/>
      <c r="I381"/>
      <c r="J381"/>
      <c r="K381" s="1305"/>
      <c r="L381"/>
      <c r="M381"/>
      <c r="N381"/>
      <c r="O381"/>
    </row>
    <row r="382" spans="1:15" x14ac:dyDescent="0.25">
      <c r="A382" t="s">
        <v>1917</v>
      </c>
      <c r="B382" s="950"/>
      <c r="C382"/>
      <c r="D382" s="950"/>
      <c r="E382" s="950"/>
      <c r="F382" s="950"/>
      <c r="G382"/>
      <c r="H382"/>
      <c r="I382"/>
      <c r="J382"/>
      <c r="K382" s="1304"/>
      <c r="L382"/>
      <c r="M382"/>
      <c r="N382"/>
      <c r="O382"/>
    </row>
    <row r="383" spans="1:15" x14ac:dyDescent="0.25">
      <c r="A383" t="s">
        <v>1917</v>
      </c>
      <c r="B383" s="950"/>
      <c r="C383"/>
      <c r="D383" s="950"/>
      <c r="E383" s="950"/>
      <c r="F383" s="950"/>
      <c r="G383"/>
      <c r="H383"/>
      <c r="I383"/>
      <c r="J383"/>
      <c r="K383" s="1305"/>
      <c r="L383"/>
      <c r="M383"/>
      <c r="N383"/>
      <c r="O383"/>
    </row>
    <row r="384" spans="1:15" x14ac:dyDescent="0.25">
      <c r="A384" t="s">
        <v>1917</v>
      </c>
      <c r="B384" s="950"/>
      <c r="C384"/>
      <c r="D384" s="950"/>
      <c r="E384" s="950"/>
      <c r="F384" s="950"/>
      <c r="G384"/>
      <c r="H384"/>
      <c r="I384"/>
      <c r="J384"/>
      <c r="K384" s="1304"/>
      <c r="L384"/>
      <c r="M384"/>
      <c r="N384"/>
      <c r="O384"/>
    </row>
    <row r="385" spans="1:15" x14ac:dyDescent="0.25">
      <c r="A385" t="s">
        <v>1917</v>
      </c>
      <c r="B385" s="950"/>
      <c r="C385"/>
      <c r="D385" s="950"/>
      <c r="E385" s="950"/>
      <c r="F385" s="950"/>
      <c r="G385"/>
      <c r="H385"/>
      <c r="I385"/>
      <c r="J385"/>
      <c r="K385" s="1305"/>
      <c r="L385"/>
      <c r="M385"/>
      <c r="N385"/>
      <c r="O385"/>
    </row>
    <row r="386" spans="1:15" x14ac:dyDescent="0.25">
      <c r="A386" t="s">
        <v>1917</v>
      </c>
      <c r="B386" s="950"/>
      <c r="C386"/>
      <c r="D386" s="950"/>
      <c r="E386" s="950"/>
      <c r="F386" s="950"/>
      <c r="G386"/>
      <c r="H386"/>
      <c r="I386"/>
      <c r="J386"/>
      <c r="K386" s="1304"/>
      <c r="L386"/>
      <c r="M386"/>
      <c r="N386"/>
      <c r="O386"/>
    </row>
    <row r="387" spans="1:15" x14ac:dyDescent="0.25">
      <c r="A387" t="s">
        <v>1917</v>
      </c>
      <c r="B387" s="950"/>
      <c r="C387"/>
      <c r="D387" s="950"/>
      <c r="E387" s="950"/>
      <c r="F387" s="950"/>
      <c r="G387"/>
      <c r="H387"/>
      <c r="I387"/>
      <c r="J387"/>
      <c r="K387" s="1305"/>
      <c r="L387"/>
      <c r="M387"/>
      <c r="N387"/>
      <c r="O387"/>
    </row>
    <row r="388" spans="1:15" x14ac:dyDescent="0.25">
      <c r="A388" t="s">
        <v>1917</v>
      </c>
      <c r="B388" s="950"/>
      <c r="C388"/>
      <c r="D388" s="950"/>
      <c r="E388" s="950"/>
      <c r="F388" s="950"/>
      <c r="G388"/>
      <c r="H388"/>
      <c r="I388"/>
      <c r="J388"/>
      <c r="K388" s="1304"/>
      <c r="L388"/>
      <c r="M388"/>
      <c r="N388"/>
      <c r="O388"/>
    </row>
    <row r="389" spans="1:15" x14ac:dyDescent="0.25">
      <c r="A389" t="s">
        <v>1917</v>
      </c>
      <c r="B389" s="950"/>
      <c r="C389"/>
      <c r="D389" s="950"/>
      <c r="E389" s="950"/>
      <c r="F389" s="950"/>
      <c r="G389"/>
      <c r="H389"/>
      <c r="I389"/>
      <c r="J389"/>
      <c r="K389" s="1305"/>
      <c r="L389"/>
      <c r="M389"/>
      <c r="N389"/>
      <c r="O389"/>
    </row>
    <row r="390" spans="1:15" x14ac:dyDescent="0.25">
      <c r="A390" t="s">
        <v>1917</v>
      </c>
      <c r="B390" s="950"/>
      <c r="C390"/>
      <c r="D390" s="950"/>
      <c r="E390" s="950"/>
      <c r="F390" s="950"/>
      <c r="G390"/>
      <c r="H390"/>
      <c r="I390"/>
      <c r="J390"/>
      <c r="K390" s="1304"/>
      <c r="L390"/>
      <c r="M390"/>
      <c r="N390"/>
      <c r="O390"/>
    </row>
    <row r="391" spans="1:15" x14ac:dyDescent="0.25">
      <c r="A391" t="s">
        <v>1917</v>
      </c>
      <c r="B391" s="950"/>
      <c r="C391"/>
      <c r="D391" s="950"/>
      <c r="E391" s="950"/>
      <c r="F391" s="950"/>
      <c r="G391"/>
      <c r="H391"/>
      <c r="I391"/>
      <c r="J391"/>
      <c r="K391" s="1305"/>
      <c r="L391"/>
      <c r="M391"/>
      <c r="N391"/>
      <c r="O391"/>
    </row>
    <row r="392" spans="1:15" x14ac:dyDescent="0.25">
      <c r="A392" t="s">
        <v>1917</v>
      </c>
      <c r="B392" s="950"/>
      <c r="C392"/>
      <c r="D392" s="950"/>
      <c r="E392" s="950"/>
      <c r="F392" s="950"/>
      <c r="G392"/>
      <c r="H392"/>
      <c r="I392"/>
      <c r="J392"/>
      <c r="K392" s="1304"/>
      <c r="L392"/>
      <c r="M392"/>
      <c r="N392"/>
      <c r="O392"/>
    </row>
    <row r="393" spans="1:15" x14ac:dyDescent="0.25">
      <c r="A393" t="s">
        <v>1917</v>
      </c>
      <c r="B393" s="950"/>
      <c r="C393"/>
      <c r="D393" s="950"/>
      <c r="E393" s="950"/>
      <c r="F393" s="950"/>
      <c r="G393"/>
      <c r="H393"/>
      <c r="I393"/>
      <c r="J393"/>
      <c r="K393" s="1305"/>
      <c r="L393"/>
      <c r="M393"/>
      <c r="N393"/>
      <c r="O393"/>
    </row>
    <row r="394" spans="1:15" x14ac:dyDescent="0.25">
      <c r="A394" t="s">
        <v>1917</v>
      </c>
      <c r="B394" s="950"/>
      <c r="C394"/>
      <c r="D394" s="950"/>
      <c r="E394" s="950"/>
      <c r="F394" s="950"/>
      <c r="G394"/>
      <c r="H394"/>
      <c r="I394"/>
      <c r="J394"/>
      <c r="K394" s="1304"/>
      <c r="L394"/>
      <c r="M394"/>
      <c r="N394"/>
      <c r="O394"/>
    </row>
    <row r="395" spans="1:15" x14ac:dyDescent="0.25">
      <c r="A395" t="s">
        <v>1917</v>
      </c>
      <c r="B395" s="950"/>
      <c r="C395"/>
      <c r="D395" s="950"/>
      <c r="E395" s="950"/>
      <c r="F395" s="950"/>
      <c r="G395"/>
      <c r="H395"/>
      <c r="I395"/>
      <c r="J395"/>
      <c r="K395" s="1305"/>
      <c r="L395"/>
      <c r="M395"/>
      <c r="N395"/>
      <c r="O395"/>
    </row>
    <row r="396" spans="1:15" x14ac:dyDescent="0.25">
      <c r="A396" t="s">
        <v>1917</v>
      </c>
      <c r="B396" s="950"/>
      <c r="C396"/>
      <c r="D396" s="950"/>
      <c r="E396" s="950"/>
      <c r="F396" s="950"/>
      <c r="G396"/>
      <c r="H396"/>
      <c r="I396"/>
      <c r="J396"/>
      <c r="K396" s="1304"/>
      <c r="L396"/>
      <c r="M396"/>
      <c r="N396"/>
      <c r="O396"/>
    </row>
    <row r="397" spans="1:15" x14ac:dyDescent="0.25">
      <c r="A397" t="s">
        <v>1917</v>
      </c>
      <c r="B397" s="950"/>
      <c r="C397"/>
      <c r="D397" s="950"/>
      <c r="E397" s="950"/>
      <c r="F397" s="950"/>
      <c r="G397"/>
      <c r="H397"/>
      <c r="I397"/>
      <c r="J397"/>
      <c r="K397" s="1305"/>
      <c r="L397"/>
      <c r="M397"/>
      <c r="N397"/>
      <c r="O397"/>
    </row>
    <row r="398" spans="1:15" x14ac:dyDescent="0.25">
      <c r="A398" t="s">
        <v>1917</v>
      </c>
      <c r="B398" s="950"/>
      <c r="C398"/>
      <c r="D398" s="950"/>
      <c r="E398" s="950"/>
      <c r="F398" s="950"/>
      <c r="G398"/>
      <c r="H398"/>
      <c r="I398"/>
      <c r="J398"/>
      <c r="K398" s="1304"/>
      <c r="L398"/>
      <c r="M398"/>
      <c r="N398"/>
      <c r="O398"/>
    </row>
    <row r="399" spans="1:15" x14ac:dyDescent="0.25">
      <c r="A399" t="s">
        <v>1917</v>
      </c>
      <c r="B399" s="950"/>
      <c r="C399"/>
      <c r="D399" s="950"/>
      <c r="E399" s="950"/>
      <c r="F399" s="950"/>
      <c r="G399"/>
      <c r="H399"/>
      <c r="I399"/>
      <c r="J399"/>
      <c r="K399" s="1305"/>
      <c r="L399"/>
      <c r="M399"/>
      <c r="N399"/>
      <c r="O399"/>
    </row>
    <row r="400" spans="1:15" x14ac:dyDescent="0.25">
      <c r="A400" t="s">
        <v>1917</v>
      </c>
      <c r="B400" s="950"/>
      <c r="C400"/>
      <c r="D400" s="950"/>
      <c r="E400" s="950"/>
      <c r="F400" s="950"/>
      <c r="G400"/>
      <c r="H400"/>
      <c r="I400"/>
      <c r="J400"/>
      <c r="K400" s="1304"/>
      <c r="L400"/>
      <c r="M400"/>
      <c r="N400"/>
      <c r="O400"/>
    </row>
    <row r="401" spans="1:15" x14ac:dyDescent="0.25">
      <c r="A401" t="s">
        <v>1917</v>
      </c>
      <c r="B401" s="950"/>
      <c r="C401"/>
      <c r="D401" s="950"/>
      <c r="E401" s="950"/>
      <c r="F401" s="950"/>
      <c r="G401"/>
      <c r="H401"/>
      <c r="I401"/>
      <c r="J401"/>
      <c r="K401" s="1305"/>
      <c r="L401"/>
      <c r="M401"/>
      <c r="N401"/>
      <c r="O401"/>
    </row>
    <row r="402" spans="1:15" x14ac:dyDescent="0.25">
      <c r="A402" t="s">
        <v>1917</v>
      </c>
      <c r="B402" s="950"/>
      <c r="C402"/>
      <c r="D402" s="950"/>
      <c r="E402" s="950"/>
      <c r="F402" s="950"/>
      <c r="G402"/>
      <c r="H402"/>
      <c r="I402"/>
      <c r="J402"/>
      <c r="K402" s="1304"/>
      <c r="L402"/>
      <c r="M402"/>
      <c r="N402"/>
      <c r="O402"/>
    </row>
    <row r="403" spans="1:15" x14ac:dyDescent="0.25">
      <c r="A403" t="s">
        <v>1917</v>
      </c>
      <c r="B403" s="950"/>
      <c r="C403"/>
      <c r="D403" s="950"/>
      <c r="E403" s="950"/>
      <c r="F403" s="950"/>
      <c r="G403"/>
      <c r="H403"/>
      <c r="I403"/>
      <c r="J403"/>
      <c r="K403" s="1305"/>
      <c r="L403"/>
      <c r="M403"/>
      <c r="N403"/>
      <c r="O403"/>
    </row>
    <row r="404" spans="1:15" x14ac:dyDescent="0.25">
      <c r="A404" t="s">
        <v>1917</v>
      </c>
      <c r="B404" s="950"/>
      <c r="C404"/>
      <c r="D404" s="950"/>
      <c r="E404" s="950"/>
      <c r="F404" s="950"/>
      <c r="G404"/>
      <c r="H404"/>
      <c r="I404"/>
      <c r="J404"/>
      <c r="K404" s="1304"/>
      <c r="L404"/>
      <c r="M404"/>
      <c r="N404"/>
      <c r="O404"/>
    </row>
    <row r="405" spans="1:15" x14ac:dyDescent="0.25">
      <c r="A405" t="s">
        <v>1917</v>
      </c>
      <c r="B405" s="950"/>
      <c r="C405"/>
      <c r="D405" s="950"/>
      <c r="E405" s="950"/>
      <c r="F405" s="950"/>
      <c r="G405"/>
      <c r="H405"/>
      <c r="I405"/>
      <c r="J405"/>
      <c r="K405" s="1305"/>
      <c r="L405"/>
      <c r="M405"/>
      <c r="N405"/>
      <c r="O405"/>
    </row>
    <row r="406" spans="1:15" x14ac:dyDescent="0.25">
      <c r="A406" t="s">
        <v>1917</v>
      </c>
      <c r="B406" s="950"/>
      <c r="C406"/>
      <c r="D406" s="950"/>
      <c r="E406" s="950"/>
      <c r="F406" s="950"/>
      <c r="G406"/>
      <c r="H406"/>
      <c r="I406"/>
      <c r="J406"/>
      <c r="K406" s="1304"/>
      <c r="L406"/>
      <c r="M406"/>
      <c r="N406"/>
      <c r="O406"/>
    </row>
    <row r="407" spans="1:15" x14ac:dyDescent="0.25">
      <c r="A407" t="s">
        <v>1917</v>
      </c>
      <c r="B407" s="950"/>
      <c r="C407"/>
      <c r="D407" s="950"/>
      <c r="E407" s="950"/>
      <c r="F407" s="950"/>
      <c r="G407"/>
      <c r="H407"/>
      <c r="I407"/>
      <c r="J407"/>
      <c r="K407" s="1305"/>
      <c r="L407"/>
      <c r="M407"/>
      <c r="N407"/>
      <c r="O407"/>
    </row>
    <row r="408" spans="1:15" x14ac:dyDescent="0.25">
      <c r="A408" t="s">
        <v>1917</v>
      </c>
      <c r="B408" s="950"/>
      <c r="C408"/>
      <c r="D408" s="950"/>
      <c r="E408" s="950"/>
      <c r="F408" s="950"/>
      <c r="G408"/>
      <c r="H408"/>
      <c r="I408"/>
      <c r="J408"/>
      <c r="K408" s="1304"/>
      <c r="L408"/>
      <c r="M408"/>
      <c r="N408"/>
      <c r="O408"/>
    </row>
    <row r="409" spans="1:15" x14ac:dyDescent="0.25">
      <c r="A409" t="s">
        <v>1917</v>
      </c>
      <c r="B409" s="950"/>
      <c r="C409"/>
      <c r="D409" s="950"/>
      <c r="E409" s="950"/>
      <c r="F409" s="950"/>
      <c r="G409"/>
      <c r="H409"/>
      <c r="I409"/>
      <c r="J409"/>
      <c r="K409" s="1305"/>
      <c r="L409"/>
      <c r="M409"/>
      <c r="N409"/>
      <c r="O409"/>
    </row>
    <row r="410" spans="1:15" x14ac:dyDescent="0.25">
      <c r="A410" t="s">
        <v>1917</v>
      </c>
      <c r="B410" s="950"/>
      <c r="C410"/>
      <c r="D410" s="950"/>
      <c r="E410" s="950"/>
      <c r="F410" s="950"/>
      <c r="G410"/>
      <c r="H410"/>
      <c r="I410"/>
      <c r="J410"/>
      <c r="K410" s="1304"/>
      <c r="L410"/>
      <c r="M410"/>
      <c r="N410"/>
      <c r="O410"/>
    </row>
    <row r="411" spans="1:15" x14ac:dyDescent="0.25">
      <c r="A411" t="s">
        <v>1917</v>
      </c>
      <c r="B411" s="950"/>
      <c r="C411"/>
      <c r="D411" s="950"/>
      <c r="E411" s="950"/>
      <c r="F411" s="950"/>
      <c r="G411"/>
      <c r="H411"/>
      <c r="I411"/>
      <c r="J411"/>
      <c r="K411" s="1305"/>
      <c r="L411"/>
      <c r="M411"/>
      <c r="N411"/>
      <c r="O411"/>
    </row>
    <row r="412" spans="1:15" x14ac:dyDescent="0.25">
      <c r="A412" t="s">
        <v>1917</v>
      </c>
      <c r="B412" s="950"/>
      <c r="C412"/>
      <c r="D412" s="950"/>
      <c r="E412" s="950"/>
      <c r="F412" s="950"/>
      <c r="G412"/>
      <c r="H412"/>
      <c r="I412"/>
      <c r="J412"/>
      <c r="K412" s="1304"/>
      <c r="L412"/>
      <c r="M412"/>
      <c r="N412"/>
      <c r="O412"/>
    </row>
    <row r="413" spans="1:15" x14ac:dyDescent="0.25">
      <c r="A413" t="s">
        <v>1917</v>
      </c>
      <c r="B413" s="950"/>
      <c r="C413"/>
      <c r="D413" s="950"/>
      <c r="E413" s="950"/>
      <c r="F413" s="950"/>
      <c r="G413"/>
      <c r="H413"/>
      <c r="I413"/>
      <c r="J413"/>
      <c r="K413" s="1305"/>
      <c r="L413"/>
      <c r="M413"/>
      <c r="N413"/>
      <c r="O413"/>
    </row>
    <row r="414" spans="1:15" x14ac:dyDescent="0.25">
      <c r="A414" t="s">
        <v>1917</v>
      </c>
      <c r="B414" s="950"/>
      <c r="C414"/>
      <c r="D414" s="950"/>
      <c r="E414" s="950"/>
      <c r="F414" s="950"/>
      <c r="G414"/>
      <c r="H414"/>
      <c r="I414"/>
      <c r="J414"/>
      <c r="K414" s="1304"/>
      <c r="L414"/>
      <c r="M414"/>
      <c r="N414"/>
      <c r="O414"/>
    </row>
    <row r="415" spans="1:15" x14ac:dyDescent="0.25">
      <c r="A415" t="s">
        <v>1917</v>
      </c>
      <c r="B415" s="950"/>
      <c r="C415"/>
      <c r="D415" s="950"/>
      <c r="E415" s="950"/>
      <c r="F415" s="950"/>
      <c r="G415"/>
      <c r="H415"/>
      <c r="I415"/>
      <c r="J415"/>
      <c r="K415" s="1305"/>
      <c r="L415"/>
      <c r="M415"/>
      <c r="N415"/>
      <c r="O415"/>
    </row>
    <row r="416" spans="1:15" x14ac:dyDescent="0.25">
      <c r="A416" t="s">
        <v>1917</v>
      </c>
      <c r="B416" s="950"/>
      <c r="C416"/>
      <c r="D416" s="950"/>
      <c r="E416" s="950"/>
      <c r="F416" s="950"/>
      <c r="G416"/>
      <c r="H416"/>
      <c r="I416"/>
      <c r="J416"/>
      <c r="K416" s="1304"/>
      <c r="L416"/>
      <c r="M416"/>
      <c r="N416"/>
      <c r="O416"/>
    </row>
    <row r="417" spans="1:15" x14ac:dyDescent="0.25">
      <c r="A417" t="s">
        <v>1917</v>
      </c>
      <c r="B417" s="950"/>
      <c r="C417"/>
      <c r="D417" s="950"/>
      <c r="E417" s="950"/>
      <c r="F417" s="950"/>
      <c r="G417"/>
      <c r="H417"/>
      <c r="I417"/>
      <c r="J417"/>
      <c r="K417" s="1305"/>
      <c r="L417"/>
      <c r="M417"/>
      <c r="N417"/>
      <c r="O417"/>
    </row>
    <row r="418" spans="1:15" x14ac:dyDescent="0.25">
      <c r="A418" t="s">
        <v>1917</v>
      </c>
      <c r="B418" s="950"/>
      <c r="C418"/>
      <c r="D418" s="950"/>
      <c r="E418" s="950"/>
      <c r="F418" s="950"/>
      <c r="G418"/>
      <c r="H418"/>
      <c r="I418"/>
      <c r="J418"/>
      <c r="K418" s="1304"/>
      <c r="L418"/>
      <c r="M418"/>
      <c r="N418"/>
      <c r="O418"/>
    </row>
    <row r="419" spans="1:15" x14ac:dyDescent="0.25">
      <c r="A419" t="s">
        <v>1917</v>
      </c>
      <c r="B419" s="950"/>
      <c r="C419"/>
      <c r="D419" s="950"/>
      <c r="E419" s="950"/>
      <c r="F419" s="950"/>
      <c r="G419"/>
      <c r="H419"/>
      <c r="I419"/>
      <c r="J419"/>
      <c r="K419" s="1305"/>
      <c r="L419"/>
      <c r="M419"/>
      <c r="N419"/>
      <c r="O419"/>
    </row>
    <row r="420" spans="1:15" x14ac:dyDescent="0.25">
      <c r="A420" t="s">
        <v>1917</v>
      </c>
      <c r="B420" s="950"/>
      <c r="C420"/>
      <c r="D420" s="950"/>
      <c r="E420" s="950"/>
      <c r="F420" s="950"/>
      <c r="G420"/>
      <c r="H420"/>
      <c r="I420"/>
      <c r="J420"/>
      <c r="K420" s="1304"/>
      <c r="L420"/>
      <c r="M420"/>
      <c r="N420"/>
      <c r="O420"/>
    </row>
    <row r="421" spans="1:15" x14ac:dyDescent="0.25">
      <c r="A421" t="s">
        <v>1917</v>
      </c>
      <c r="B421" s="950"/>
      <c r="C421"/>
      <c r="D421" s="950"/>
      <c r="E421" s="950"/>
      <c r="F421" s="950"/>
      <c r="G421"/>
      <c r="H421"/>
      <c r="I421"/>
      <c r="J421"/>
      <c r="K421" s="1305"/>
      <c r="L421"/>
      <c r="M421"/>
      <c r="N421"/>
      <c r="O421"/>
    </row>
    <row r="422" spans="1:15" x14ac:dyDescent="0.25">
      <c r="A422" t="s">
        <v>1917</v>
      </c>
      <c r="B422" s="950"/>
      <c r="C422"/>
      <c r="D422" s="950"/>
      <c r="E422" s="950"/>
      <c r="F422" s="950"/>
      <c r="G422"/>
      <c r="H422"/>
      <c r="I422"/>
      <c r="J422"/>
      <c r="K422" s="1304"/>
      <c r="L422"/>
      <c r="M422"/>
      <c r="N422"/>
      <c r="O422"/>
    </row>
    <row r="423" spans="1:15" x14ac:dyDescent="0.25">
      <c r="A423" t="s">
        <v>1917</v>
      </c>
      <c r="B423" s="950"/>
      <c r="C423"/>
      <c r="D423" s="950"/>
      <c r="E423" s="950"/>
      <c r="F423" s="950"/>
      <c r="G423"/>
      <c r="H423"/>
      <c r="I423"/>
      <c r="J423"/>
      <c r="K423" s="1305"/>
      <c r="L423"/>
      <c r="M423"/>
      <c r="N423"/>
      <c r="O423"/>
    </row>
    <row r="424" spans="1:15" x14ac:dyDescent="0.25">
      <c r="A424" t="s">
        <v>1917</v>
      </c>
      <c r="B424" s="950"/>
      <c r="C424"/>
      <c r="D424" s="950"/>
      <c r="E424" s="950"/>
      <c r="F424" s="950"/>
      <c r="G424"/>
      <c r="H424"/>
      <c r="I424"/>
      <c r="J424"/>
      <c r="K424" s="1304"/>
      <c r="L424"/>
      <c r="M424"/>
      <c r="N424"/>
      <c r="O424"/>
    </row>
    <row r="425" spans="1:15" x14ac:dyDescent="0.25">
      <c r="A425" t="s">
        <v>1917</v>
      </c>
      <c r="B425" s="950"/>
      <c r="C425"/>
      <c r="D425" s="950"/>
      <c r="E425" s="950"/>
      <c r="F425" s="950"/>
      <c r="G425"/>
      <c r="H425"/>
      <c r="I425"/>
      <c r="J425"/>
      <c r="K425" s="1305"/>
      <c r="L425"/>
      <c r="M425"/>
      <c r="N425"/>
      <c r="O425"/>
    </row>
    <row r="426" spans="1:15" x14ac:dyDescent="0.25">
      <c r="A426" t="s">
        <v>1917</v>
      </c>
      <c r="B426" s="950"/>
      <c r="C426"/>
      <c r="D426" s="950"/>
      <c r="E426" s="950"/>
      <c r="F426" s="950"/>
      <c r="G426"/>
      <c r="H426"/>
      <c r="I426"/>
      <c r="J426"/>
      <c r="K426" s="1304"/>
      <c r="L426"/>
      <c r="M426"/>
      <c r="N426"/>
      <c r="O426"/>
    </row>
    <row r="427" spans="1:15" x14ac:dyDescent="0.25">
      <c r="A427" t="s">
        <v>1917</v>
      </c>
      <c r="B427" s="950"/>
      <c r="C427"/>
      <c r="D427" s="950"/>
      <c r="E427" s="950"/>
      <c r="F427" s="950"/>
      <c r="G427"/>
      <c r="H427"/>
      <c r="I427"/>
      <c r="J427"/>
      <c r="K427" s="1305"/>
      <c r="L427"/>
      <c r="M427"/>
      <c r="N427"/>
      <c r="O427"/>
    </row>
    <row r="428" spans="1:15" x14ac:dyDescent="0.25">
      <c r="A428" t="s">
        <v>1917</v>
      </c>
      <c r="B428" s="950"/>
      <c r="C428"/>
      <c r="D428" s="950"/>
      <c r="E428" s="950"/>
      <c r="F428" s="950"/>
      <c r="G428"/>
      <c r="H428"/>
      <c r="I428"/>
      <c r="J428"/>
      <c r="K428" s="1304"/>
      <c r="L428"/>
      <c r="M428"/>
      <c r="N428"/>
      <c r="O428"/>
    </row>
    <row r="429" spans="1:15" x14ac:dyDescent="0.25">
      <c r="A429" t="s">
        <v>1917</v>
      </c>
      <c r="B429" s="950"/>
      <c r="C429"/>
      <c r="D429" s="950"/>
      <c r="E429" s="950"/>
      <c r="F429" s="950"/>
      <c r="G429"/>
      <c r="H429"/>
      <c r="I429"/>
      <c r="J429"/>
      <c r="K429" s="1305"/>
      <c r="L429"/>
      <c r="M429"/>
      <c r="N429"/>
      <c r="O429"/>
    </row>
    <row r="430" spans="1:15" x14ac:dyDescent="0.25">
      <c r="A430" t="s">
        <v>1917</v>
      </c>
      <c r="B430" s="950"/>
      <c r="C430"/>
      <c r="D430" s="950"/>
      <c r="E430" s="950"/>
      <c r="F430" s="950"/>
      <c r="G430"/>
      <c r="H430"/>
      <c r="I430"/>
      <c r="J430"/>
      <c r="K430" s="1304"/>
      <c r="L430"/>
      <c r="M430"/>
      <c r="N430"/>
      <c r="O430"/>
    </row>
    <row r="431" spans="1:15" x14ac:dyDescent="0.25">
      <c r="A431" t="s">
        <v>1917</v>
      </c>
      <c r="B431" s="950"/>
      <c r="C431"/>
      <c r="D431" s="950"/>
      <c r="E431" s="950"/>
      <c r="F431" s="950"/>
      <c r="G431"/>
      <c r="H431"/>
      <c r="I431"/>
      <c r="J431"/>
      <c r="K431" s="1305"/>
      <c r="L431"/>
      <c r="M431"/>
      <c r="N431"/>
      <c r="O431"/>
    </row>
    <row r="432" spans="1:15" x14ac:dyDescent="0.25">
      <c r="A432" t="s">
        <v>1917</v>
      </c>
      <c r="B432" s="950"/>
      <c r="C432"/>
      <c r="D432" s="950"/>
      <c r="E432" s="950"/>
      <c r="F432" s="950"/>
      <c r="G432"/>
      <c r="H432"/>
      <c r="I432"/>
      <c r="J432"/>
      <c r="K432" s="1304"/>
      <c r="L432"/>
      <c r="M432"/>
      <c r="N432"/>
      <c r="O432"/>
    </row>
    <row r="433" spans="1:15" x14ac:dyDescent="0.25">
      <c r="A433" t="s">
        <v>1917</v>
      </c>
      <c r="B433" s="950"/>
      <c r="C433"/>
      <c r="D433" s="950"/>
      <c r="E433" s="950"/>
      <c r="F433" s="950"/>
      <c r="G433"/>
      <c r="H433"/>
      <c r="I433"/>
      <c r="J433"/>
      <c r="K433" s="1305"/>
      <c r="L433"/>
      <c r="M433"/>
      <c r="N433"/>
      <c r="O433"/>
    </row>
    <row r="434" spans="1:15" x14ac:dyDescent="0.25">
      <c r="A434" t="s">
        <v>1917</v>
      </c>
      <c r="B434" s="950"/>
      <c r="C434"/>
      <c r="D434" s="950"/>
      <c r="E434" s="950"/>
      <c r="F434" s="950"/>
      <c r="G434"/>
      <c r="H434"/>
      <c r="I434"/>
      <c r="J434"/>
      <c r="K434" s="1304"/>
      <c r="L434"/>
      <c r="M434"/>
      <c r="N434"/>
      <c r="O434"/>
    </row>
    <row r="435" spans="1:15" x14ac:dyDescent="0.25">
      <c r="A435" t="s">
        <v>1917</v>
      </c>
      <c r="B435" s="950"/>
      <c r="C435"/>
      <c r="D435" s="950"/>
      <c r="E435" s="950"/>
      <c r="F435" s="950"/>
      <c r="G435"/>
      <c r="H435"/>
      <c r="I435"/>
      <c r="J435"/>
      <c r="K435" s="1305"/>
      <c r="L435"/>
      <c r="M435"/>
      <c r="N435"/>
      <c r="O435"/>
    </row>
    <row r="436" spans="1:15" x14ac:dyDescent="0.25">
      <c r="A436" t="s">
        <v>1917</v>
      </c>
      <c r="B436" s="950"/>
      <c r="C436"/>
      <c r="D436" s="950"/>
      <c r="E436" s="950"/>
      <c r="F436" s="950"/>
      <c r="G436"/>
      <c r="H436"/>
      <c r="I436"/>
      <c r="J436"/>
      <c r="K436" s="1304"/>
      <c r="L436"/>
      <c r="M436"/>
      <c r="N436"/>
      <c r="O436"/>
    </row>
    <row r="437" spans="1:15" x14ac:dyDescent="0.25">
      <c r="A437" t="s">
        <v>1917</v>
      </c>
      <c r="B437" s="950"/>
      <c r="C437"/>
      <c r="D437" s="950"/>
      <c r="E437" s="950"/>
      <c r="F437" s="950"/>
      <c r="G437"/>
      <c r="H437"/>
      <c r="I437"/>
      <c r="J437"/>
      <c r="K437" s="1305"/>
      <c r="L437"/>
      <c r="M437"/>
      <c r="N437"/>
      <c r="O437"/>
    </row>
    <row r="438" spans="1:15" x14ac:dyDescent="0.25">
      <c r="A438" t="s">
        <v>1917</v>
      </c>
      <c r="B438" s="950"/>
      <c r="C438"/>
      <c r="D438" s="950"/>
      <c r="E438" s="950"/>
      <c r="F438" s="950"/>
      <c r="G438"/>
      <c r="H438"/>
      <c r="I438"/>
      <c r="J438"/>
      <c r="K438" s="1304"/>
      <c r="L438"/>
      <c r="M438"/>
      <c r="N438"/>
      <c r="O438"/>
    </row>
    <row r="439" spans="1:15" x14ac:dyDescent="0.25">
      <c r="A439" t="s">
        <v>1917</v>
      </c>
      <c r="B439" s="950"/>
      <c r="C439"/>
      <c r="D439" s="950"/>
      <c r="E439" s="950"/>
      <c r="F439" s="950"/>
      <c r="G439"/>
      <c r="H439"/>
      <c r="I439"/>
      <c r="J439"/>
      <c r="K439" s="1305"/>
      <c r="L439"/>
      <c r="M439"/>
      <c r="N439"/>
      <c r="O439"/>
    </row>
    <row r="440" spans="1:15" x14ac:dyDescent="0.25">
      <c r="A440" t="s">
        <v>1917</v>
      </c>
      <c r="B440" s="950"/>
      <c r="C440"/>
      <c r="D440" s="950"/>
      <c r="E440" s="950"/>
      <c r="F440" s="950"/>
      <c r="G440"/>
      <c r="H440"/>
      <c r="I440"/>
      <c r="J440"/>
      <c r="K440" s="1304"/>
      <c r="L440"/>
      <c r="M440"/>
      <c r="N440"/>
      <c r="O440"/>
    </row>
    <row r="441" spans="1:15" x14ac:dyDescent="0.25">
      <c r="A441" t="s">
        <v>1917</v>
      </c>
      <c r="B441" s="950"/>
      <c r="C441"/>
      <c r="D441" s="950"/>
      <c r="E441" s="950"/>
      <c r="F441" s="950"/>
      <c r="G441"/>
      <c r="H441"/>
      <c r="I441"/>
      <c r="J441"/>
      <c r="K441" s="1305"/>
      <c r="L441"/>
      <c r="M441"/>
      <c r="N441"/>
      <c r="O441"/>
    </row>
    <row r="442" spans="1:15" x14ac:dyDescent="0.25">
      <c r="A442" t="s">
        <v>1917</v>
      </c>
      <c r="B442" s="950"/>
      <c r="C442"/>
      <c r="D442" s="950"/>
      <c r="E442" s="950"/>
      <c r="F442" s="950"/>
      <c r="G442"/>
      <c r="H442"/>
      <c r="I442"/>
      <c r="J442"/>
      <c r="K442" s="1304"/>
      <c r="L442"/>
      <c r="M442"/>
      <c r="N442"/>
      <c r="O442"/>
    </row>
    <row r="443" spans="1:15" x14ac:dyDescent="0.25">
      <c r="A443" t="s">
        <v>1917</v>
      </c>
      <c r="B443" s="950"/>
      <c r="C443"/>
      <c r="D443" s="950"/>
      <c r="E443" s="950"/>
      <c r="F443" s="950"/>
      <c r="G443"/>
      <c r="H443"/>
      <c r="I443"/>
      <c r="J443"/>
      <c r="K443" s="1305"/>
      <c r="L443"/>
      <c r="M443"/>
      <c r="N443"/>
      <c r="O443"/>
    </row>
    <row r="444" spans="1:15" x14ac:dyDescent="0.25">
      <c r="A444" t="s">
        <v>1917</v>
      </c>
      <c r="B444" s="950"/>
      <c r="C444"/>
      <c r="D444" s="950"/>
      <c r="E444" s="950"/>
      <c r="F444" s="950"/>
      <c r="G444"/>
      <c r="H444"/>
      <c r="I444"/>
      <c r="J444"/>
      <c r="K444" s="1304"/>
      <c r="L444"/>
      <c r="M444"/>
      <c r="N444"/>
      <c r="O444"/>
    </row>
    <row r="445" spans="1:15" x14ac:dyDescent="0.25">
      <c r="A445" t="s">
        <v>1917</v>
      </c>
      <c r="B445" s="950"/>
      <c r="C445"/>
      <c r="D445" s="950"/>
      <c r="E445" s="950"/>
      <c r="F445" s="950"/>
      <c r="G445"/>
      <c r="H445"/>
      <c r="I445"/>
      <c r="J445"/>
      <c r="K445" s="1305"/>
      <c r="L445"/>
      <c r="M445"/>
      <c r="N445"/>
      <c r="O445"/>
    </row>
    <row r="446" spans="1:15" x14ac:dyDescent="0.25">
      <c r="A446" t="s">
        <v>1917</v>
      </c>
      <c r="B446" s="950"/>
      <c r="C446"/>
      <c r="D446" s="950"/>
      <c r="E446" s="950"/>
      <c r="F446" s="950"/>
      <c r="G446"/>
      <c r="H446"/>
      <c r="I446"/>
      <c r="J446"/>
      <c r="K446" s="1304"/>
      <c r="L446"/>
      <c r="M446"/>
      <c r="N446"/>
      <c r="O446"/>
    </row>
    <row r="447" spans="1:15" x14ac:dyDescent="0.25">
      <c r="A447" t="s">
        <v>1917</v>
      </c>
      <c r="B447" s="950"/>
      <c r="C447"/>
      <c r="D447" s="950"/>
      <c r="E447" s="950"/>
      <c r="F447" s="950"/>
      <c r="G447"/>
      <c r="H447"/>
      <c r="I447"/>
      <c r="J447"/>
      <c r="K447" s="1305"/>
      <c r="L447"/>
      <c r="M447"/>
      <c r="N447"/>
      <c r="O447"/>
    </row>
    <row r="448" spans="1:15" x14ac:dyDescent="0.25">
      <c r="A448" t="s">
        <v>1917</v>
      </c>
      <c r="B448" s="950"/>
      <c r="C448"/>
      <c r="D448" s="950"/>
      <c r="E448" s="950"/>
      <c r="F448" s="950"/>
      <c r="G448"/>
      <c r="H448"/>
      <c r="I448"/>
      <c r="J448"/>
      <c r="K448" s="1304"/>
      <c r="L448"/>
      <c r="M448"/>
      <c r="N448"/>
      <c r="O448"/>
    </row>
    <row r="449" spans="1:15" x14ac:dyDescent="0.25">
      <c r="A449" t="s">
        <v>1917</v>
      </c>
      <c r="B449" s="950"/>
      <c r="C449"/>
      <c r="D449" s="950"/>
      <c r="E449" s="950"/>
      <c r="F449" s="950"/>
      <c r="G449"/>
      <c r="H449"/>
      <c r="I449"/>
      <c r="J449"/>
      <c r="K449" s="1305"/>
      <c r="L449"/>
      <c r="M449"/>
      <c r="N449"/>
      <c r="O449"/>
    </row>
    <row r="450" spans="1:15" x14ac:dyDescent="0.25">
      <c r="A450" t="s">
        <v>1917</v>
      </c>
      <c r="B450" s="950"/>
      <c r="C450"/>
      <c r="D450" s="950"/>
      <c r="E450" s="950"/>
      <c r="F450" s="950"/>
      <c r="G450"/>
      <c r="H450"/>
      <c r="I450"/>
      <c r="J450"/>
      <c r="K450" s="1304"/>
      <c r="L450"/>
      <c r="M450"/>
      <c r="N450"/>
      <c r="O450"/>
    </row>
    <row r="451" spans="1:15" x14ac:dyDescent="0.25">
      <c r="A451" t="s">
        <v>1917</v>
      </c>
      <c r="B451" s="950"/>
      <c r="C451"/>
      <c r="D451" s="950"/>
      <c r="E451" s="950"/>
      <c r="F451" s="950"/>
      <c r="G451"/>
      <c r="H451"/>
      <c r="I451"/>
      <c r="J451"/>
      <c r="K451" s="1305"/>
      <c r="L451"/>
      <c r="M451"/>
      <c r="N451"/>
      <c r="O451"/>
    </row>
    <row r="452" spans="1:15" x14ac:dyDescent="0.25">
      <c r="A452" t="s">
        <v>1917</v>
      </c>
      <c r="B452" s="950"/>
      <c r="C452"/>
      <c r="D452" s="950"/>
      <c r="E452" s="950"/>
      <c r="F452" s="950"/>
      <c r="G452"/>
      <c r="H452"/>
      <c r="I452"/>
      <c r="J452"/>
      <c r="K452" s="1304"/>
      <c r="L452"/>
      <c r="M452"/>
      <c r="N452"/>
      <c r="O452"/>
    </row>
    <row r="453" spans="1:15" x14ac:dyDescent="0.25">
      <c r="A453" t="s">
        <v>1917</v>
      </c>
      <c r="B453" s="950"/>
      <c r="C453"/>
      <c r="D453" s="950"/>
      <c r="E453" s="950"/>
      <c r="F453" s="950"/>
      <c r="G453"/>
      <c r="H453"/>
      <c r="I453"/>
      <c r="J453"/>
      <c r="K453" s="1305"/>
      <c r="L453"/>
      <c r="M453"/>
      <c r="N453"/>
      <c r="O453"/>
    </row>
    <row r="454" spans="1:15" x14ac:dyDescent="0.25">
      <c r="A454" t="s">
        <v>1917</v>
      </c>
      <c r="B454" s="950"/>
      <c r="C454"/>
      <c r="D454" s="950"/>
      <c r="E454" s="950"/>
      <c r="F454" s="950"/>
      <c r="G454"/>
      <c r="H454"/>
      <c r="I454"/>
      <c r="J454"/>
      <c r="K454" s="1304"/>
      <c r="L454"/>
      <c r="M454"/>
      <c r="N454"/>
      <c r="O454"/>
    </row>
    <row r="455" spans="1:15" x14ac:dyDescent="0.25">
      <c r="A455" t="s">
        <v>1917</v>
      </c>
      <c r="B455" s="950"/>
      <c r="C455"/>
      <c r="D455" s="950"/>
      <c r="E455" s="950"/>
      <c r="F455" s="950"/>
      <c r="G455"/>
      <c r="H455"/>
      <c r="I455"/>
      <c r="J455"/>
      <c r="K455" s="1305"/>
      <c r="L455"/>
      <c r="M455"/>
      <c r="N455"/>
      <c r="O455"/>
    </row>
    <row r="456" spans="1:15" x14ac:dyDescent="0.25">
      <c r="A456" t="s">
        <v>1917</v>
      </c>
      <c r="B456" s="950"/>
      <c r="C456"/>
      <c r="D456" s="950"/>
      <c r="E456" s="950"/>
      <c r="F456" s="950"/>
      <c r="G456"/>
      <c r="H456"/>
      <c r="I456"/>
      <c r="J456"/>
      <c r="K456" s="1304"/>
      <c r="L456"/>
      <c r="M456"/>
      <c r="N456"/>
      <c r="O456"/>
    </row>
    <row r="457" spans="1:15" x14ac:dyDescent="0.25">
      <c r="A457" t="s">
        <v>1917</v>
      </c>
      <c r="B457" s="950"/>
      <c r="C457"/>
      <c r="D457" s="950"/>
      <c r="E457" s="950"/>
      <c r="F457" s="950"/>
      <c r="G457"/>
      <c r="H457"/>
      <c r="I457"/>
      <c r="J457"/>
      <c r="K457" s="1305"/>
      <c r="L457"/>
      <c r="M457"/>
      <c r="N457"/>
      <c r="O457"/>
    </row>
    <row r="458" spans="1:15" x14ac:dyDescent="0.25">
      <c r="A458" t="s">
        <v>1917</v>
      </c>
      <c r="B458" s="950"/>
      <c r="C458"/>
      <c r="D458" s="950"/>
      <c r="E458" s="950"/>
      <c r="F458" s="950"/>
      <c r="G458"/>
      <c r="H458"/>
      <c r="I458"/>
      <c r="J458"/>
      <c r="K458" s="1304"/>
      <c r="L458"/>
      <c r="M458"/>
      <c r="N458"/>
      <c r="O458"/>
    </row>
    <row r="459" spans="1:15" x14ac:dyDescent="0.25">
      <c r="A459" t="s">
        <v>1917</v>
      </c>
      <c r="B459" s="950"/>
      <c r="C459"/>
      <c r="D459" s="950"/>
      <c r="E459" s="950"/>
      <c r="F459" s="950"/>
      <c r="G459"/>
      <c r="H459"/>
      <c r="I459"/>
      <c r="J459"/>
      <c r="K459" s="1305"/>
      <c r="L459"/>
      <c r="M459"/>
      <c r="N459"/>
      <c r="O459"/>
    </row>
    <row r="460" spans="1:15" x14ac:dyDescent="0.25">
      <c r="A460" t="s">
        <v>1917</v>
      </c>
      <c r="B460" s="950"/>
      <c r="C460"/>
      <c r="D460" s="950"/>
      <c r="E460" s="950"/>
      <c r="F460" s="950"/>
      <c r="G460"/>
      <c r="H460"/>
      <c r="I460"/>
      <c r="J460"/>
      <c r="K460" s="1304"/>
      <c r="L460"/>
      <c r="M460"/>
      <c r="N460"/>
      <c r="O460"/>
    </row>
    <row r="461" spans="1:15" x14ac:dyDescent="0.25">
      <c r="A461" t="s">
        <v>1917</v>
      </c>
      <c r="B461" s="950"/>
      <c r="C461"/>
      <c r="D461" s="950"/>
      <c r="E461" s="950"/>
      <c r="F461" s="950"/>
      <c r="G461"/>
      <c r="H461"/>
      <c r="I461"/>
      <c r="J461"/>
      <c r="K461" s="1305"/>
      <c r="L461"/>
      <c r="M461"/>
      <c r="N461"/>
      <c r="O461"/>
    </row>
    <row r="462" spans="1:15" x14ac:dyDescent="0.25">
      <c r="A462" t="s">
        <v>1917</v>
      </c>
      <c r="B462" s="950"/>
      <c r="C462"/>
      <c r="D462" s="950"/>
      <c r="E462" s="950"/>
      <c r="F462" s="950"/>
      <c r="G462"/>
      <c r="H462"/>
      <c r="I462"/>
      <c r="J462"/>
      <c r="K462" s="1304"/>
      <c r="L462"/>
      <c r="M462"/>
      <c r="N462"/>
      <c r="O462"/>
    </row>
    <row r="463" spans="1:15" x14ac:dyDescent="0.25">
      <c r="A463" t="s">
        <v>1917</v>
      </c>
      <c r="B463" s="950"/>
      <c r="C463"/>
      <c r="D463" s="950"/>
      <c r="E463" s="950"/>
      <c r="F463" s="950"/>
      <c r="G463"/>
      <c r="H463"/>
      <c r="I463"/>
      <c r="J463"/>
      <c r="K463" s="1305"/>
      <c r="L463"/>
      <c r="M463"/>
      <c r="N463"/>
      <c r="O463"/>
    </row>
    <row r="464" spans="1:15" x14ac:dyDescent="0.25">
      <c r="A464" t="s">
        <v>1917</v>
      </c>
      <c r="B464" s="950"/>
      <c r="C464"/>
      <c r="D464" s="950"/>
      <c r="E464" s="950"/>
      <c r="F464" s="950"/>
      <c r="G464"/>
      <c r="H464"/>
      <c r="I464"/>
      <c r="J464"/>
      <c r="K464" s="1304"/>
      <c r="L464"/>
      <c r="M464"/>
      <c r="N464"/>
      <c r="O464"/>
    </row>
    <row r="465" spans="1:15" x14ac:dyDescent="0.25">
      <c r="A465" t="s">
        <v>1917</v>
      </c>
      <c r="B465" s="950"/>
      <c r="C465"/>
      <c r="D465" s="950"/>
      <c r="E465" s="950"/>
      <c r="F465" s="950"/>
      <c r="G465"/>
      <c r="H465"/>
      <c r="I465"/>
      <c r="J465"/>
      <c r="K465" s="1305"/>
      <c r="L465"/>
      <c r="M465"/>
      <c r="N465"/>
      <c r="O465"/>
    </row>
    <row r="466" spans="1:15" x14ac:dyDescent="0.25">
      <c r="A466" t="s">
        <v>1917</v>
      </c>
      <c r="B466" s="950"/>
      <c r="C466"/>
      <c r="D466" s="950"/>
      <c r="E466" s="950"/>
      <c r="F466" s="950"/>
      <c r="G466"/>
      <c r="H466"/>
      <c r="I466"/>
      <c r="J466"/>
      <c r="K466" s="1304"/>
      <c r="L466"/>
      <c r="M466"/>
      <c r="N466"/>
      <c r="O466"/>
    </row>
    <row r="467" spans="1:15" x14ac:dyDescent="0.25">
      <c r="A467" t="s">
        <v>1917</v>
      </c>
      <c r="B467" s="950"/>
      <c r="C467"/>
      <c r="D467" s="950"/>
      <c r="E467" s="950"/>
      <c r="F467" s="950"/>
      <c r="G467"/>
      <c r="H467"/>
      <c r="I467"/>
      <c r="J467"/>
      <c r="K467" s="1305"/>
      <c r="L467"/>
      <c r="M467"/>
      <c r="N467"/>
      <c r="O467"/>
    </row>
    <row r="468" spans="1:15" x14ac:dyDescent="0.25">
      <c r="A468" t="s">
        <v>1917</v>
      </c>
      <c r="B468" s="950"/>
      <c r="C468"/>
      <c r="D468" s="950"/>
      <c r="E468" s="950"/>
      <c r="F468" s="950"/>
      <c r="G468"/>
      <c r="H468"/>
      <c r="I468"/>
      <c r="J468"/>
      <c r="K468" s="1304"/>
      <c r="L468"/>
      <c r="M468"/>
      <c r="N468"/>
      <c r="O468"/>
    </row>
    <row r="469" spans="1:15" x14ac:dyDescent="0.25">
      <c r="A469" t="s">
        <v>1917</v>
      </c>
      <c r="B469" s="950"/>
      <c r="C469"/>
      <c r="D469" s="950"/>
      <c r="E469" s="950"/>
      <c r="F469" s="950"/>
      <c r="G469"/>
      <c r="H469"/>
      <c r="I469"/>
      <c r="J469"/>
      <c r="K469" s="1305"/>
      <c r="L469"/>
      <c r="M469"/>
      <c r="N469"/>
      <c r="O469"/>
    </row>
    <row r="470" spans="1:15" x14ac:dyDescent="0.25">
      <c r="A470" t="s">
        <v>1917</v>
      </c>
      <c r="B470" s="950"/>
      <c r="C470"/>
      <c r="D470" s="950"/>
      <c r="E470" s="950"/>
      <c r="F470" s="950"/>
      <c r="G470"/>
      <c r="H470"/>
      <c r="I470"/>
      <c r="J470"/>
      <c r="K470" s="1304"/>
      <c r="L470"/>
      <c r="M470"/>
      <c r="N470"/>
      <c r="O470"/>
    </row>
    <row r="471" spans="1:15" x14ac:dyDescent="0.25">
      <c r="A471" t="s">
        <v>1917</v>
      </c>
      <c r="B471" s="950"/>
      <c r="C471"/>
      <c r="D471" s="950"/>
      <c r="E471" s="950"/>
      <c r="F471" s="950"/>
      <c r="G471"/>
      <c r="H471"/>
      <c r="I471"/>
      <c r="J471"/>
      <c r="K471" s="1305"/>
      <c r="L471"/>
      <c r="M471"/>
      <c r="N471"/>
      <c r="O471"/>
    </row>
    <row r="472" spans="1:15" x14ac:dyDescent="0.25">
      <c r="A472" t="s">
        <v>1917</v>
      </c>
      <c r="B472" s="950"/>
      <c r="C472"/>
      <c r="D472" s="950"/>
      <c r="E472" s="950"/>
      <c r="F472" s="950"/>
      <c r="G472"/>
      <c r="H472"/>
      <c r="I472"/>
      <c r="J472"/>
      <c r="K472" s="1304"/>
      <c r="L472"/>
      <c r="M472"/>
      <c r="N472"/>
      <c r="O472"/>
    </row>
    <row r="473" spans="1:15" x14ac:dyDescent="0.25">
      <c r="A473" t="s">
        <v>1917</v>
      </c>
      <c r="B473" s="950"/>
      <c r="C473"/>
      <c r="D473" s="950"/>
      <c r="E473" s="950"/>
      <c r="F473" s="950"/>
      <c r="G473"/>
      <c r="H473"/>
      <c r="I473"/>
      <c r="J473"/>
      <c r="K473" s="1305"/>
      <c r="L473"/>
      <c r="M473"/>
      <c r="N473"/>
      <c r="O473"/>
    </row>
    <row r="474" spans="1:15" x14ac:dyDescent="0.25">
      <c r="A474" t="s">
        <v>1917</v>
      </c>
      <c r="B474" s="950"/>
      <c r="C474"/>
      <c r="D474" s="950"/>
      <c r="E474" s="950"/>
      <c r="F474" s="950"/>
      <c r="G474"/>
      <c r="H474"/>
      <c r="I474"/>
      <c r="J474"/>
      <c r="K474" s="1304"/>
      <c r="L474"/>
      <c r="M474"/>
      <c r="N474"/>
      <c r="O474"/>
    </row>
    <row r="475" spans="1:15" x14ac:dyDescent="0.25">
      <c r="A475" t="s">
        <v>1917</v>
      </c>
      <c r="B475" s="950"/>
      <c r="C475"/>
      <c r="D475" s="950"/>
      <c r="E475" s="950"/>
      <c r="F475" s="950"/>
      <c r="G475"/>
      <c r="H475"/>
      <c r="I475"/>
      <c r="J475"/>
      <c r="K475" s="1305"/>
      <c r="L475"/>
      <c r="M475"/>
      <c r="N475"/>
      <c r="O475"/>
    </row>
    <row r="476" spans="1:15" x14ac:dyDescent="0.25">
      <c r="A476" t="s">
        <v>1917</v>
      </c>
      <c r="B476" s="950"/>
      <c r="C476"/>
      <c r="D476" s="950"/>
      <c r="E476" s="950"/>
      <c r="F476" s="950"/>
      <c r="G476"/>
      <c r="H476"/>
      <c r="I476"/>
      <c r="J476"/>
      <c r="K476" s="1304"/>
      <c r="L476"/>
      <c r="M476"/>
      <c r="N476"/>
      <c r="O476"/>
    </row>
    <row r="477" spans="1:15" x14ac:dyDescent="0.25">
      <c r="A477" t="s">
        <v>1917</v>
      </c>
      <c r="B477" s="950"/>
      <c r="C477"/>
      <c r="D477" s="950"/>
      <c r="E477" s="950"/>
      <c r="F477" s="950"/>
      <c r="G477"/>
      <c r="H477"/>
      <c r="I477"/>
      <c r="J477"/>
      <c r="K477" s="1305"/>
      <c r="L477"/>
      <c r="M477"/>
      <c r="N477"/>
      <c r="O477"/>
    </row>
    <row r="478" spans="1:15" x14ac:dyDescent="0.25">
      <c r="A478" t="s">
        <v>1917</v>
      </c>
      <c r="B478" s="950"/>
      <c r="C478"/>
      <c r="D478" s="950"/>
      <c r="E478" s="950"/>
      <c r="F478" s="950"/>
      <c r="G478"/>
      <c r="H478"/>
      <c r="I478"/>
      <c r="J478"/>
      <c r="K478" s="1304"/>
      <c r="L478"/>
      <c r="M478"/>
      <c r="N478"/>
      <c r="O478"/>
    </row>
    <row r="479" spans="1:15" x14ac:dyDescent="0.25">
      <c r="A479" t="s">
        <v>1917</v>
      </c>
      <c r="B479" s="950"/>
      <c r="C479"/>
      <c r="D479" s="950"/>
      <c r="E479" s="950"/>
      <c r="F479" s="950"/>
      <c r="G479"/>
      <c r="H479"/>
      <c r="I479"/>
      <c r="J479"/>
      <c r="K479" s="1305"/>
      <c r="L479"/>
      <c r="M479"/>
      <c r="N479"/>
      <c r="O479"/>
    </row>
    <row r="480" spans="1:15" x14ac:dyDescent="0.25">
      <c r="A480" t="s">
        <v>1917</v>
      </c>
      <c r="B480" s="950"/>
      <c r="C480"/>
      <c r="D480" s="950"/>
      <c r="E480" s="950"/>
      <c r="F480" s="950"/>
      <c r="G480"/>
      <c r="H480"/>
      <c r="I480"/>
      <c r="J480"/>
      <c r="K480" s="1304"/>
      <c r="L480"/>
      <c r="M480"/>
      <c r="N480"/>
      <c r="O480"/>
    </row>
    <row r="481" spans="1:15" x14ac:dyDescent="0.25">
      <c r="A481" t="s">
        <v>1917</v>
      </c>
      <c r="B481" s="950"/>
      <c r="C481"/>
      <c r="D481" s="950"/>
      <c r="E481" s="950"/>
      <c r="F481" s="950"/>
      <c r="G481"/>
      <c r="H481"/>
      <c r="I481"/>
      <c r="J481"/>
      <c r="K481" s="1305"/>
      <c r="L481"/>
      <c r="M481"/>
      <c r="N481"/>
      <c r="O481"/>
    </row>
    <row r="482" spans="1:15" x14ac:dyDescent="0.25">
      <c r="A482" t="s">
        <v>1917</v>
      </c>
      <c r="B482" s="950"/>
      <c r="C482"/>
      <c r="D482" s="950"/>
      <c r="E482" s="950"/>
      <c r="F482" s="950"/>
      <c r="G482"/>
      <c r="H482"/>
      <c r="I482"/>
      <c r="J482"/>
      <c r="K482" s="1304"/>
      <c r="L482"/>
      <c r="M482"/>
      <c r="N482"/>
      <c r="O482"/>
    </row>
    <row r="483" spans="1:15" x14ac:dyDescent="0.25">
      <c r="A483" t="s">
        <v>1917</v>
      </c>
      <c r="B483" s="950"/>
      <c r="C483"/>
      <c r="D483" s="950"/>
      <c r="E483" s="950"/>
      <c r="F483" s="950"/>
      <c r="G483"/>
      <c r="H483"/>
      <c r="I483"/>
      <c r="J483"/>
      <c r="K483" s="1305"/>
      <c r="L483"/>
      <c r="M483"/>
      <c r="N483"/>
      <c r="O483"/>
    </row>
    <row r="484" spans="1:15" x14ac:dyDescent="0.25">
      <c r="A484" t="s">
        <v>1917</v>
      </c>
      <c r="B484" s="950"/>
      <c r="C484"/>
      <c r="D484" s="950"/>
      <c r="E484" s="950"/>
      <c r="F484" s="950"/>
      <c r="G484"/>
      <c r="H484"/>
      <c r="I484"/>
      <c r="J484"/>
      <c r="K484" s="1304"/>
      <c r="L484"/>
      <c r="M484"/>
      <c r="N484"/>
      <c r="O484"/>
    </row>
    <row r="485" spans="1:15" x14ac:dyDescent="0.25">
      <c r="A485" t="s">
        <v>1917</v>
      </c>
      <c r="B485" s="950"/>
      <c r="C485"/>
      <c r="D485" s="950"/>
      <c r="E485" s="950"/>
      <c r="F485" s="950"/>
      <c r="G485"/>
      <c r="H485"/>
      <c r="I485"/>
      <c r="J485"/>
      <c r="K485" s="1305"/>
      <c r="L485"/>
      <c r="M485"/>
      <c r="N485"/>
      <c r="O485"/>
    </row>
    <row r="486" spans="1:15" x14ac:dyDescent="0.25">
      <c r="A486" t="s">
        <v>1917</v>
      </c>
      <c r="B486" s="950"/>
      <c r="C486"/>
      <c r="D486" s="950"/>
      <c r="E486" s="950"/>
      <c r="F486" s="950"/>
      <c r="G486"/>
      <c r="H486"/>
      <c r="I486"/>
      <c r="J486"/>
      <c r="K486" s="1304"/>
      <c r="L486"/>
      <c r="M486"/>
      <c r="N486"/>
      <c r="O486"/>
    </row>
    <row r="487" spans="1:15" x14ac:dyDescent="0.25">
      <c r="A487" t="s">
        <v>1917</v>
      </c>
      <c r="B487" s="950"/>
      <c r="C487"/>
      <c r="D487" s="950"/>
      <c r="E487" s="950"/>
      <c r="F487" s="950"/>
      <c r="G487"/>
      <c r="H487"/>
      <c r="I487"/>
      <c r="J487"/>
      <c r="K487" s="1305"/>
      <c r="L487"/>
      <c r="M487"/>
      <c r="N487"/>
      <c r="O487"/>
    </row>
    <row r="488" spans="1:15" x14ac:dyDescent="0.25">
      <c r="A488" t="s">
        <v>1917</v>
      </c>
      <c r="B488" s="950"/>
      <c r="C488"/>
      <c r="D488" s="950"/>
      <c r="E488" s="950"/>
      <c r="F488" s="950"/>
      <c r="G488"/>
      <c r="H488"/>
      <c r="I488"/>
      <c r="J488"/>
      <c r="K488" s="1304"/>
      <c r="L488"/>
      <c r="M488"/>
      <c r="N488"/>
      <c r="O488"/>
    </row>
    <row r="489" spans="1:15" x14ac:dyDescent="0.25">
      <c r="A489" t="s">
        <v>1917</v>
      </c>
      <c r="B489" s="950"/>
      <c r="C489"/>
      <c r="D489" s="950"/>
      <c r="E489" s="950"/>
      <c r="F489" s="950"/>
      <c r="G489"/>
      <c r="H489"/>
      <c r="I489"/>
      <c r="J489"/>
      <c r="K489" s="1305"/>
      <c r="L489"/>
      <c r="M489"/>
      <c r="N489"/>
      <c r="O489"/>
    </row>
    <row r="490" spans="1:15" x14ac:dyDescent="0.25">
      <c r="A490" t="s">
        <v>1917</v>
      </c>
      <c r="B490" s="950"/>
      <c r="C490"/>
      <c r="D490" s="950"/>
      <c r="E490" s="950"/>
      <c r="F490" s="950"/>
      <c r="G490"/>
      <c r="H490"/>
      <c r="I490"/>
      <c r="J490"/>
      <c r="K490" s="1304"/>
      <c r="L490"/>
      <c r="M490"/>
      <c r="N490"/>
      <c r="O490"/>
    </row>
    <row r="491" spans="1:15" x14ac:dyDescent="0.25">
      <c r="A491" t="s">
        <v>1917</v>
      </c>
      <c r="B491" s="950"/>
      <c r="C491"/>
      <c r="D491" s="950"/>
      <c r="E491" s="950"/>
      <c r="F491" s="950"/>
      <c r="G491"/>
      <c r="H491"/>
      <c r="I491"/>
      <c r="J491"/>
      <c r="K491" s="1305"/>
      <c r="L491"/>
      <c r="M491"/>
      <c r="N491"/>
      <c r="O491"/>
    </row>
    <row r="492" spans="1:15" x14ac:dyDescent="0.25">
      <c r="A492" t="s">
        <v>1917</v>
      </c>
      <c r="B492" s="950"/>
      <c r="C492"/>
      <c r="D492" s="950"/>
      <c r="E492" s="950"/>
      <c r="F492" s="950"/>
      <c r="G492"/>
      <c r="H492"/>
      <c r="I492"/>
      <c r="J492"/>
      <c r="K492" s="1304"/>
      <c r="L492"/>
      <c r="M492"/>
      <c r="N492"/>
      <c r="O492"/>
    </row>
    <row r="493" spans="1:15" x14ac:dyDescent="0.25">
      <c r="A493" t="s">
        <v>1917</v>
      </c>
      <c r="B493" s="950"/>
      <c r="C493"/>
      <c r="D493" s="950"/>
      <c r="E493" s="950"/>
      <c r="F493" s="950"/>
      <c r="G493"/>
      <c r="H493"/>
      <c r="I493"/>
      <c r="J493"/>
      <c r="K493" s="1305"/>
      <c r="L493"/>
      <c r="M493"/>
      <c r="N493"/>
      <c r="O493"/>
    </row>
    <row r="494" spans="1:15" x14ac:dyDescent="0.25">
      <c r="A494" t="s">
        <v>1917</v>
      </c>
      <c r="B494" s="950"/>
      <c r="C494"/>
      <c r="D494" s="950"/>
      <c r="E494" s="950"/>
      <c r="F494" s="950"/>
      <c r="G494"/>
      <c r="H494"/>
      <c r="I494"/>
      <c r="J494"/>
      <c r="K494" s="1304"/>
      <c r="L494"/>
      <c r="M494"/>
      <c r="N494"/>
      <c r="O494"/>
    </row>
    <row r="495" spans="1:15" x14ac:dyDescent="0.25">
      <c r="A495" t="s">
        <v>1917</v>
      </c>
      <c r="B495" s="950"/>
      <c r="C495"/>
      <c r="D495" s="950"/>
      <c r="E495" s="950"/>
      <c r="F495" s="950"/>
      <c r="G495"/>
      <c r="H495"/>
      <c r="I495"/>
      <c r="J495"/>
      <c r="K495" s="1305"/>
      <c r="L495"/>
      <c r="M495"/>
      <c r="N495"/>
      <c r="O495"/>
    </row>
    <row r="496" spans="1:15" x14ac:dyDescent="0.25">
      <c r="A496" t="s">
        <v>1917</v>
      </c>
      <c r="B496" s="950"/>
      <c r="C496"/>
      <c r="D496" s="950"/>
      <c r="E496" s="950"/>
      <c r="F496" s="950"/>
      <c r="G496"/>
      <c r="H496"/>
      <c r="I496"/>
      <c r="J496"/>
      <c r="K496" s="1304"/>
      <c r="L496"/>
      <c r="M496"/>
      <c r="N496"/>
      <c r="O496"/>
    </row>
    <row r="497" spans="1:15" x14ac:dyDescent="0.25">
      <c r="A497" t="s">
        <v>1917</v>
      </c>
      <c r="B497" s="950"/>
      <c r="C497"/>
      <c r="D497" s="950"/>
      <c r="E497" s="950"/>
      <c r="F497" s="950"/>
      <c r="G497"/>
      <c r="H497"/>
      <c r="I497"/>
      <c r="J497"/>
      <c r="K497" s="1305"/>
      <c r="L497"/>
      <c r="M497"/>
      <c r="N497"/>
      <c r="O497"/>
    </row>
    <row r="498" spans="1:15" x14ac:dyDescent="0.25">
      <c r="A498" t="s">
        <v>1917</v>
      </c>
      <c r="B498" s="950"/>
      <c r="C498"/>
      <c r="D498" s="950"/>
      <c r="E498" s="950"/>
      <c r="F498" s="950"/>
      <c r="G498"/>
      <c r="H498"/>
      <c r="I498"/>
      <c r="J498"/>
      <c r="K498" s="1304"/>
      <c r="L498"/>
      <c r="M498"/>
      <c r="N498"/>
      <c r="O498"/>
    </row>
    <row r="499" spans="1:15" x14ac:dyDescent="0.25">
      <c r="A499" t="s">
        <v>1917</v>
      </c>
      <c r="B499" s="950"/>
      <c r="C499"/>
      <c r="D499" s="950"/>
      <c r="E499" s="950"/>
      <c r="F499" s="950"/>
      <c r="G499"/>
      <c r="H499"/>
      <c r="I499"/>
      <c r="J499"/>
      <c r="K499" s="1305"/>
      <c r="L499"/>
      <c r="M499"/>
      <c r="N499"/>
      <c r="O499"/>
    </row>
    <row r="500" spans="1:15" x14ac:dyDescent="0.25">
      <c r="A500" t="s">
        <v>1917</v>
      </c>
      <c r="B500" s="950"/>
      <c r="C500"/>
      <c r="D500" s="950"/>
      <c r="E500" s="950"/>
      <c r="F500" s="950"/>
      <c r="G500"/>
      <c r="H500"/>
      <c r="I500"/>
      <c r="J500"/>
      <c r="K500" s="1304"/>
      <c r="L500"/>
      <c r="M500"/>
      <c r="N500"/>
      <c r="O500"/>
    </row>
    <row r="501" spans="1:15" x14ac:dyDescent="0.25">
      <c r="A501" t="s">
        <v>1917</v>
      </c>
      <c r="B501" s="950"/>
      <c r="C501"/>
      <c r="D501" s="950"/>
      <c r="E501" s="950"/>
      <c r="F501" s="950"/>
      <c r="G501"/>
      <c r="H501"/>
      <c r="I501"/>
      <c r="J501"/>
      <c r="K501" s="1305"/>
      <c r="L501"/>
      <c r="M501"/>
      <c r="N501"/>
      <c r="O501"/>
    </row>
    <row r="502" spans="1:15" x14ac:dyDescent="0.25">
      <c r="A502" t="s">
        <v>1917</v>
      </c>
      <c r="B502" s="950"/>
      <c r="C502"/>
      <c r="D502" s="950"/>
      <c r="E502" s="950"/>
      <c r="F502" s="950"/>
      <c r="G502"/>
      <c r="H502"/>
      <c r="I502"/>
      <c r="J502"/>
      <c r="K502" s="1304"/>
      <c r="L502"/>
      <c r="M502"/>
      <c r="N502"/>
      <c r="O502"/>
    </row>
    <row r="503" spans="1:15" x14ac:dyDescent="0.25">
      <c r="A503" t="s">
        <v>1917</v>
      </c>
      <c r="B503" s="950"/>
      <c r="C503"/>
      <c r="D503" s="950"/>
      <c r="E503" s="950"/>
      <c r="F503" s="950"/>
      <c r="G503"/>
      <c r="H503"/>
      <c r="I503"/>
      <c r="J503"/>
      <c r="K503" s="1305"/>
      <c r="L503"/>
      <c r="M503"/>
      <c r="N503"/>
      <c r="O503"/>
    </row>
    <row r="504" spans="1:15" x14ac:dyDescent="0.25">
      <c r="A504" t="s">
        <v>1917</v>
      </c>
      <c r="B504" s="950"/>
      <c r="C504"/>
      <c r="D504" s="950"/>
      <c r="E504" s="950"/>
      <c r="F504" s="950"/>
      <c r="G504"/>
      <c r="H504"/>
      <c r="I504"/>
      <c r="J504"/>
      <c r="K504" s="1304"/>
      <c r="L504"/>
      <c r="M504"/>
      <c r="N504"/>
      <c r="O504"/>
    </row>
    <row r="505" spans="1:15" x14ac:dyDescent="0.25">
      <c r="A505" t="s">
        <v>1917</v>
      </c>
      <c r="B505" s="950"/>
      <c r="C505"/>
      <c r="D505" s="950"/>
      <c r="E505" s="950"/>
      <c r="F505" s="950"/>
      <c r="G505"/>
      <c r="H505"/>
      <c r="I505"/>
      <c r="J505"/>
      <c r="K505" s="1305"/>
      <c r="L505"/>
      <c r="M505"/>
      <c r="N505"/>
      <c r="O505"/>
    </row>
    <row r="506" spans="1:15" x14ac:dyDescent="0.25">
      <c r="A506" t="s">
        <v>1917</v>
      </c>
      <c r="B506" s="950"/>
      <c r="C506"/>
      <c r="D506" s="950"/>
      <c r="E506" s="950"/>
      <c r="F506" s="950"/>
      <c r="G506"/>
      <c r="H506"/>
      <c r="I506"/>
      <c r="J506"/>
      <c r="K506" s="1304"/>
      <c r="L506"/>
      <c r="M506"/>
      <c r="N506"/>
      <c r="O506"/>
    </row>
    <row r="507" spans="1:15" x14ac:dyDescent="0.25">
      <c r="A507" t="s">
        <v>1917</v>
      </c>
      <c r="B507" s="950"/>
      <c r="C507"/>
      <c r="D507" s="950"/>
      <c r="E507" s="950"/>
      <c r="F507" s="950"/>
      <c r="G507"/>
      <c r="H507"/>
      <c r="I507"/>
      <c r="J507"/>
      <c r="K507" s="1305"/>
      <c r="L507"/>
      <c r="M507"/>
      <c r="N507"/>
      <c r="O507"/>
    </row>
    <row r="508" spans="1:15" x14ac:dyDescent="0.25">
      <c r="A508" t="s">
        <v>1917</v>
      </c>
      <c r="B508" s="950"/>
      <c r="C508"/>
      <c r="D508" s="950"/>
      <c r="E508" s="950"/>
      <c r="F508" s="950"/>
      <c r="G508"/>
      <c r="H508"/>
      <c r="I508"/>
      <c r="J508"/>
      <c r="K508" s="1304"/>
      <c r="L508"/>
      <c r="M508"/>
      <c r="N508"/>
      <c r="O508"/>
    </row>
    <row r="509" spans="1:15" x14ac:dyDescent="0.25">
      <c r="A509" t="s">
        <v>1917</v>
      </c>
      <c r="B509" s="950"/>
      <c r="C509"/>
      <c r="D509" s="950"/>
      <c r="E509" s="950"/>
      <c r="F509" s="950"/>
      <c r="G509"/>
      <c r="H509"/>
      <c r="I509"/>
      <c r="J509"/>
      <c r="K509" s="1305"/>
      <c r="L509"/>
      <c r="M509"/>
      <c r="N509"/>
      <c r="O509"/>
    </row>
    <row r="510" spans="1:15" x14ac:dyDescent="0.25">
      <c r="A510" t="s">
        <v>1917</v>
      </c>
      <c r="B510" s="950"/>
      <c r="C510"/>
      <c r="D510" s="950"/>
      <c r="E510" s="950"/>
      <c r="F510" s="950"/>
      <c r="G510"/>
      <c r="H510"/>
      <c r="I510"/>
      <c r="J510"/>
      <c r="K510" s="1304"/>
      <c r="L510"/>
      <c r="M510"/>
      <c r="N510"/>
      <c r="O510"/>
    </row>
    <row r="511" spans="1:15" x14ac:dyDescent="0.25">
      <c r="A511" t="s">
        <v>1917</v>
      </c>
      <c r="B511" s="950"/>
      <c r="C511"/>
      <c r="D511" s="950"/>
      <c r="E511" s="950"/>
      <c r="F511" s="950"/>
      <c r="G511"/>
      <c r="H511"/>
      <c r="I511"/>
      <c r="J511"/>
      <c r="K511" s="1305"/>
      <c r="L511"/>
      <c r="M511"/>
      <c r="N511"/>
      <c r="O511"/>
    </row>
    <row r="512" spans="1:15" x14ac:dyDescent="0.25">
      <c r="A512" t="s">
        <v>1917</v>
      </c>
      <c r="B512" s="950"/>
      <c r="C512"/>
      <c r="D512" s="950"/>
      <c r="E512" s="950"/>
      <c r="F512" s="950"/>
      <c r="G512"/>
      <c r="H512"/>
      <c r="I512"/>
      <c r="J512"/>
      <c r="K512" s="1304"/>
      <c r="L512"/>
      <c r="M512"/>
      <c r="N512"/>
      <c r="O512"/>
    </row>
    <row r="513" spans="1:15" x14ac:dyDescent="0.25">
      <c r="A513" t="s">
        <v>1917</v>
      </c>
      <c r="B513" s="950"/>
      <c r="C513"/>
      <c r="D513" s="950"/>
      <c r="E513" s="950"/>
      <c r="F513" s="950"/>
      <c r="G513"/>
      <c r="H513"/>
      <c r="I513"/>
      <c r="J513"/>
      <c r="K513" s="1305"/>
      <c r="L513"/>
      <c r="M513"/>
      <c r="N513"/>
      <c r="O513"/>
    </row>
    <row r="514" spans="1:15" x14ac:dyDescent="0.25">
      <c r="A514" t="s">
        <v>1917</v>
      </c>
      <c r="B514" s="950"/>
      <c r="C514"/>
      <c r="D514" s="950"/>
      <c r="E514" s="950"/>
      <c r="F514" s="950"/>
      <c r="G514"/>
      <c r="H514"/>
      <c r="I514"/>
      <c r="J514"/>
      <c r="K514" s="1304"/>
      <c r="L514"/>
      <c r="M514"/>
      <c r="N514"/>
      <c r="O514"/>
    </row>
    <row r="515" spans="1:15" x14ac:dyDescent="0.25">
      <c r="A515" t="s">
        <v>1917</v>
      </c>
      <c r="B515" s="950"/>
      <c r="C515"/>
      <c r="D515" s="950"/>
      <c r="E515" s="950"/>
      <c r="F515" s="950"/>
      <c r="G515"/>
      <c r="H515"/>
      <c r="I515"/>
      <c r="J515"/>
      <c r="K515" s="1305"/>
      <c r="L515"/>
      <c r="M515"/>
      <c r="N515"/>
      <c r="O515"/>
    </row>
    <row r="516" spans="1:15" x14ac:dyDescent="0.25">
      <c r="A516" t="s">
        <v>1917</v>
      </c>
      <c r="B516" s="950"/>
      <c r="C516"/>
      <c r="D516" s="950"/>
      <c r="E516" s="950"/>
      <c r="F516" s="950"/>
      <c r="G516"/>
      <c r="H516"/>
      <c r="I516"/>
      <c r="J516"/>
      <c r="K516" s="1304"/>
      <c r="L516"/>
      <c r="M516"/>
      <c r="N516"/>
      <c r="O516"/>
    </row>
    <row r="517" spans="1:15" x14ac:dyDescent="0.25">
      <c r="A517" t="s">
        <v>1917</v>
      </c>
      <c r="B517" s="950"/>
      <c r="C517"/>
      <c r="D517" s="950"/>
      <c r="E517" s="950"/>
      <c r="F517" s="950"/>
      <c r="G517"/>
      <c r="H517"/>
      <c r="I517"/>
      <c r="J517"/>
      <c r="K517" s="1305"/>
      <c r="L517"/>
      <c r="M517"/>
      <c r="N517"/>
      <c r="O517"/>
    </row>
    <row r="518" spans="1:15" x14ac:dyDescent="0.25">
      <c r="A518" t="s">
        <v>1917</v>
      </c>
      <c r="B518" s="950"/>
      <c r="C518"/>
      <c r="D518" s="950"/>
      <c r="E518" s="950"/>
      <c r="F518" s="950"/>
      <c r="G518"/>
      <c r="H518"/>
      <c r="I518"/>
      <c r="J518"/>
      <c r="K518" s="1304"/>
      <c r="L518"/>
      <c r="M518"/>
      <c r="N518"/>
      <c r="O518"/>
    </row>
    <row r="519" spans="1:15" x14ac:dyDescent="0.25">
      <c r="A519" t="s">
        <v>1917</v>
      </c>
      <c r="B519" s="950"/>
      <c r="C519"/>
      <c r="D519" s="950"/>
      <c r="E519" s="950"/>
      <c r="F519" s="950"/>
      <c r="G519"/>
      <c r="H519"/>
      <c r="I519"/>
      <c r="J519"/>
      <c r="K519" s="1305"/>
      <c r="L519"/>
      <c r="M519"/>
      <c r="N519"/>
      <c r="O519"/>
    </row>
    <row r="520" spans="1:15" x14ac:dyDescent="0.25">
      <c r="A520" t="s">
        <v>1917</v>
      </c>
      <c r="B520" s="950"/>
      <c r="C520"/>
      <c r="D520" s="950"/>
      <c r="E520" s="950"/>
      <c r="F520" s="950"/>
      <c r="G520"/>
      <c r="H520"/>
      <c r="I520"/>
      <c r="J520"/>
      <c r="K520" s="1304"/>
      <c r="L520"/>
      <c r="M520"/>
      <c r="N520"/>
      <c r="O520"/>
    </row>
    <row r="521" spans="1:15" x14ac:dyDescent="0.25">
      <c r="A521" t="s">
        <v>1917</v>
      </c>
      <c r="B521" s="950"/>
      <c r="C521"/>
      <c r="D521" s="950"/>
      <c r="E521" s="950"/>
      <c r="F521" s="950"/>
      <c r="G521"/>
      <c r="H521"/>
      <c r="I521"/>
      <c r="J521"/>
      <c r="K521" s="1305"/>
      <c r="L521"/>
      <c r="M521"/>
      <c r="N521"/>
      <c r="O521"/>
    </row>
    <row r="522" spans="1:15" x14ac:dyDescent="0.25">
      <c r="A522" t="s">
        <v>1917</v>
      </c>
      <c r="B522" s="950"/>
      <c r="C522"/>
      <c r="D522" s="950"/>
      <c r="E522" s="950"/>
      <c r="F522" s="950"/>
      <c r="G522"/>
      <c r="H522"/>
      <c r="I522"/>
      <c r="J522"/>
      <c r="K522" s="1304"/>
      <c r="L522"/>
      <c r="M522"/>
      <c r="N522"/>
      <c r="O522"/>
    </row>
    <row r="523" spans="1:15" x14ac:dyDescent="0.25">
      <c r="A523" t="s">
        <v>1917</v>
      </c>
      <c r="B523" s="950"/>
      <c r="C523"/>
      <c r="D523" s="950"/>
      <c r="E523" s="950"/>
      <c r="F523" s="950"/>
      <c r="G523"/>
      <c r="H523"/>
      <c r="I523"/>
      <c r="J523"/>
      <c r="K523" s="1305"/>
      <c r="L523"/>
      <c r="M523"/>
      <c r="N523"/>
      <c r="O523"/>
    </row>
    <row r="524" spans="1:15" x14ac:dyDescent="0.25">
      <c r="A524" t="s">
        <v>1917</v>
      </c>
      <c r="B524" s="950"/>
      <c r="C524"/>
      <c r="D524" s="950"/>
      <c r="E524" s="950"/>
      <c r="F524" s="950"/>
      <c r="G524"/>
      <c r="H524"/>
      <c r="I524"/>
      <c r="J524"/>
      <c r="K524" s="1304"/>
      <c r="L524"/>
      <c r="M524"/>
      <c r="N524"/>
      <c r="O524"/>
    </row>
    <row r="525" spans="1:15" x14ac:dyDescent="0.25">
      <c r="A525" t="s">
        <v>1917</v>
      </c>
      <c r="B525" s="950"/>
      <c r="C525"/>
      <c r="D525" s="950"/>
      <c r="E525" s="950"/>
      <c r="F525" s="950"/>
      <c r="G525"/>
      <c r="H525"/>
      <c r="I525"/>
      <c r="J525"/>
      <c r="K525" s="1305"/>
      <c r="L525"/>
      <c r="M525"/>
      <c r="N525"/>
      <c r="O525"/>
    </row>
    <row r="526" spans="1:15" x14ac:dyDescent="0.25">
      <c r="A526" t="s">
        <v>1917</v>
      </c>
      <c r="B526" s="950"/>
      <c r="C526"/>
      <c r="D526" s="950"/>
      <c r="E526" s="950"/>
      <c r="F526" s="950"/>
      <c r="G526"/>
      <c r="H526"/>
      <c r="I526"/>
      <c r="J526"/>
      <c r="K526" s="1304"/>
      <c r="L526"/>
      <c r="M526"/>
      <c r="N526"/>
      <c r="O526"/>
    </row>
    <row r="527" spans="1:15" x14ac:dyDescent="0.25">
      <c r="A527" t="s">
        <v>1917</v>
      </c>
      <c r="B527" s="950"/>
      <c r="C527"/>
      <c r="D527" s="950"/>
      <c r="E527" s="950"/>
      <c r="F527" s="950"/>
      <c r="G527"/>
      <c r="H527"/>
      <c r="I527"/>
      <c r="J527"/>
      <c r="K527" s="1305"/>
      <c r="L527"/>
      <c r="M527"/>
      <c r="N527"/>
      <c r="O527"/>
    </row>
    <row r="528" spans="1:15" x14ac:dyDescent="0.25">
      <c r="A528" t="s">
        <v>1917</v>
      </c>
      <c r="B528" s="950"/>
      <c r="C528"/>
      <c r="D528" s="950"/>
      <c r="E528" s="950"/>
      <c r="F528" s="950"/>
      <c r="G528"/>
      <c r="H528"/>
      <c r="I528"/>
      <c r="J528"/>
      <c r="K528" s="1304"/>
      <c r="L528"/>
      <c r="M528"/>
      <c r="N528"/>
      <c r="O528"/>
    </row>
    <row r="529" spans="1:15" x14ac:dyDescent="0.25">
      <c r="A529" t="s">
        <v>1917</v>
      </c>
      <c r="B529" s="950"/>
      <c r="C529"/>
      <c r="D529" s="950"/>
      <c r="E529" s="950"/>
      <c r="F529" s="950"/>
      <c r="G529"/>
      <c r="H529"/>
      <c r="I529"/>
      <c r="J529"/>
      <c r="K529" s="1305"/>
      <c r="L529"/>
      <c r="M529"/>
      <c r="N529"/>
      <c r="O529"/>
    </row>
    <row r="530" spans="1:15" x14ac:dyDescent="0.25">
      <c r="A530" t="s">
        <v>1917</v>
      </c>
      <c r="B530" s="950"/>
      <c r="C530"/>
      <c r="D530" s="950"/>
      <c r="E530" s="950"/>
      <c r="F530" s="950"/>
      <c r="G530"/>
      <c r="H530"/>
      <c r="I530"/>
      <c r="J530"/>
      <c r="K530" s="1304"/>
      <c r="L530"/>
      <c r="M530"/>
      <c r="N530"/>
      <c r="O530"/>
    </row>
    <row r="531" spans="1:15" x14ac:dyDescent="0.25">
      <c r="A531" t="s">
        <v>1917</v>
      </c>
      <c r="B531" s="950"/>
      <c r="C531"/>
      <c r="D531" s="950"/>
      <c r="E531" s="950"/>
      <c r="F531" s="950"/>
      <c r="G531"/>
      <c r="H531"/>
      <c r="I531"/>
      <c r="J531"/>
      <c r="K531" s="1305"/>
      <c r="L531"/>
      <c r="M531"/>
      <c r="N531"/>
      <c r="O531"/>
    </row>
    <row r="532" spans="1:15" x14ac:dyDescent="0.25">
      <c r="A532" t="s">
        <v>1917</v>
      </c>
      <c r="B532" s="950"/>
      <c r="C532"/>
      <c r="D532" s="950"/>
      <c r="E532" s="950"/>
      <c r="F532" s="950"/>
      <c r="G532"/>
      <c r="H532"/>
      <c r="I532"/>
      <c r="J532"/>
      <c r="K532" s="1304"/>
      <c r="L532"/>
      <c r="M532"/>
      <c r="N532"/>
      <c r="O532"/>
    </row>
    <row r="533" spans="1:15" x14ac:dyDescent="0.25">
      <c r="A533" t="s">
        <v>1917</v>
      </c>
      <c r="B533" s="950"/>
      <c r="C533"/>
      <c r="D533" s="950"/>
      <c r="E533" s="950"/>
      <c r="F533" s="950"/>
      <c r="G533"/>
      <c r="H533"/>
      <c r="I533"/>
      <c r="J533"/>
      <c r="K533" s="1305"/>
      <c r="L533"/>
      <c r="M533"/>
      <c r="N533"/>
      <c r="O533"/>
    </row>
    <row r="534" spans="1:15" x14ac:dyDescent="0.25">
      <c r="A534" t="s">
        <v>1917</v>
      </c>
      <c r="B534" s="950"/>
      <c r="C534"/>
      <c r="D534" s="950"/>
      <c r="E534" s="950"/>
      <c r="F534" s="950"/>
      <c r="G534"/>
      <c r="H534"/>
      <c r="I534"/>
      <c r="J534"/>
      <c r="K534" s="1304"/>
      <c r="L534"/>
      <c r="M534"/>
      <c r="N534"/>
      <c r="O534"/>
    </row>
    <row r="535" spans="1:15" x14ac:dyDescent="0.25">
      <c r="A535" t="s">
        <v>1917</v>
      </c>
      <c r="B535" s="950"/>
      <c r="C535"/>
      <c r="D535" s="950"/>
      <c r="E535" s="950"/>
      <c r="F535" s="950"/>
      <c r="G535"/>
      <c r="H535"/>
      <c r="I535"/>
      <c r="J535"/>
      <c r="K535" s="1305"/>
      <c r="L535"/>
      <c r="M535"/>
      <c r="N535"/>
      <c r="O535"/>
    </row>
    <row r="536" spans="1:15" x14ac:dyDescent="0.25">
      <c r="A536" t="s">
        <v>1917</v>
      </c>
      <c r="B536" s="950"/>
      <c r="C536"/>
      <c r="D536" s="950"/>
      <c r="E536" s="950"/>
      <c r="F536" s="950"/>
      <c r="G536"/>
      <c r="H536"/>
      <c r="I536"/>
      <c r="J536"/>
      <c r="K536" s="1304"/>
      <c r="L536"/>
      <c r="M536"/>
      <c r="N536"/>
      <c r="O536"/>
    </row>
    <row r="537" spans="1:15" x14ac:dyDescent="0.25">
      <c r="A537" t="s">
        <v>1917</v>
      </c>
      <c r="B537" s="950"/>
      <c r="C537"/>
      <c r="D537" s="950"/>
      <c r="E537" s="950"/>
      <c r="F537" s="950"/>
      <c r="G537"/>
      <c r="H537"/>
      <c r="I537"/>
      <c r="J537"/>
      <c r="K537" s="1305"/>
      <c r="L537"/>
      <c r="M537"/>
      <c r="N537"/>
      <c r="O537"/>
    </row>
    <row r="538" spans="1:15" x14ac:dyDescent="0.25">
      <c r="A538" t="s">
        <v>1917</v>
      </c>
      <c r="B538" s="950"/>
      <c r="C538"/>
      <c r="D538" s="950"/>
      <c r="E538" s="950"/>
      <c r="F538" s="950"/>
      <c r="G538"/>
      <c r="H538"/>
      <c r="I538"/>
      <c r="J538"/>
      <c r="K538" s="1304"/>
      <c r="L538"/>
      <c r="M538"/>
      <c r="N538"/>
      <c r="O538"/>
    </row>
    <row r="539" spans="1:15" x14ac:dyDescent="0.25">
      <c r="A539" t="s">
        <v>1917</v>
      </c>
      <c r="B539" s="950"/>
      <c r="C539"/>
      <c r="D539" s="950"/>
      <c r="E539" s="950"/>
      <c r="F539" s="950"/>
      <c r="G539"/>
      <c r="H539"/>
      <c r="I539"/>
      <c r="J539"/>
      <c r="K539" s="1305"/>
      <c r="L539"/>
      <c r="M539"/>
      <c r="N539"/>
      <c r="O539"/>
    </row>
    <row r="540" spans="1:15" x14ac:dyDescent="0.25">
      <c r="A540" t="s">
        <v>1917</v>
      </c>
      <c r="B540" s="950"/>
      <c r="C540"/>
      <c r="D540" s="950"/>
      <c r="E540" s="950"/>
      <c r="F540" s="950"/>
      <c r="G540"/>
      <c r="H540"/>
      <c r="I540"/>
      <c r="J540"/>
      <c r="K540" s="1304"/>
      <c r="L540"/>
      <c r="M540"/>
      <c r="N540"/>
      <c r="O540"/>
    </row>
    <row r="541" spans="1:15" x14ac:dyDescent="0.25">
      <c r="A541" t="s">
        <v>1917</v>
      </c>
      <c r="B541" s="950"/>
      <c r="C541"/>
      <c r="D541" s="950"/>
      <c r="E541" s="950"/>
      <c r="F541" s="950"/>
      <c r="G541"/>
      <c r="H541"/>
      <c r="I541"/>
      <c r="J541"/>
      <c r="K541" s="1305"/>
      <c r="L541"/>
      <c r="M541"/>
      <c r="N541"/>
      <c r="O541"/>
    </row>
    <row r="542" spans="1:15" x14ac:dyDescent="0.25">
      <c r="A542" t="s">
        <v>1917</v>
      </c>
      <c r="B542" s="950"/>
      <c r="C542"/>
      <c r="D542" s="950"/>
      <c r="E542" s="950"/>
      <c r="F542" s="950"/>
      <c r="G542"/>
      <c r="H542"/>
      <c r="I542"/>
      <c r="J542"/>
      <c r="K542" s="1304"/>
      <c r="L542"/>
      <c r="M542"/>
      <c r="N542"/>
      <c r="O542"/>
    </row>
    <row r="543" spans="1:15" x14ac:dyDescent="0.25">
      <c r="A543" t="s">
        <v>1917</v>
      </c>
      <c r="B543" s="950"/>
      <c r="C543"/>
      <c r="D543" s="950"/>
      <c r="E543" s="950"/>
      <c r="F543" s="950"/>
      <c r="G543"/>
      <c r="H543"/>
      <c r="I543"/>
      <c r="J543"/>
      <c r="K543" s="1305"/>
      <c r="L543"/>
      <c r="M543"/>
      <c r="N543"/>
      <c r="O543"/>
    </row>
    <row r="544" spans="1:15" x14ac:dyDescent="0.25">
      <c r="A544" t="s">
        <v>1917</v>
      </c>
      <c r="B544" s="950"/>
      <c r="C544"/>
      <c r="D544" s="950"/>
      <c r="E544" s="950"/>
      <c r="F544" s="950"/>
      <c r="G544"/>
      <c r="H544"/>
      <c r="I544"/>
      <c r="J544"/>
      <c r="K544" s="1304"/>
      <c r="L544"/>
      <c r="M544"/>
      <c r="N544"/>
      <c r="O544"/>
    </row>
    <row r="545" spans="1:15" x14ac:dyDescent="0.25">
      <c r="A545" t="s">
        <v>1917</v>
      </c>
      <c r="B545" s="950"/>
      <c r="C545"/>
      <c r="D545" s="950"/>
      <c r="E545" s="950"/>
      <c r="F545" s="950"/>
      <c r="G545"/>
      <c r="H545"/>
      <c r="I545"/>
      <c r="J545"/>
      <c r="K545" s="1305"/>
      <c r="L545"/>
      <c r="M545"/>
      <c r="N545"/>
      <c r="O545"/>
    </row>
    <row r="546" spans="1:15" x14ac:dyDescent="0.25">
      <c r="A546" t="s">
        <v>1917</v>
      </c>
      <c r="B546" s="950"/>
      <c r="C546"/>
      <c r="D546" s="950"/>
      <c r="E546" s="950"/>
      <c r="F546" s="950"/>
      <c r="G546"/>
      <c r="H546"/>
      <c r="I546"/>
      <c r="J546"/>
      <c r="K546" s="1304"/>
      <c r="L546"/>
      <c r="M546"/>
      <c r="N546"/>
      <c r="O546"/>
    </row>
    <row r="547" spans="1:15" x14ac:dyDescent="0.25">
      <c r="A547" t="s">
        <v>1917</v>
      </c>
      <c r="B547" s="950"/>
      <c r="C547"/>
      <c r="D547" s="950"/>
      <c r="E547" s="950"/>
      <c r="F547" s="950"/>
      <c r="G547"/>
      <c r="H547"/>
      <c r="I547"/>
      <c r="J547"/>
      <c r="K547" s="1305"/>
      <c r="L547"/>
      <c r="M547"/>
      <c r="N547"/>
      <c r="O547"/>
    </row>
    <row r="548" spans="1:15" x14ac:dyDescent="0.25">
      <c r="A548" t="s">
        <v>1917</v>
      </c>
      <c r="B548" s="950"/>
      <c r="C548"/>
      <c r="D548" s="950"/>
      <c r="E548" s="950"/>
      <c r="F548" s="950"/>
      <c r="G548"/>
      <c r="H548"/>
      <c r="I548"/>
      <c r="J548"/>
      <c r="K548" s="1304"/>
      <c r="L548"/>
      <c r="M548"/>
      <c r="N548"/>
      <c r="O548"/>
    </row>
    <row r="549" spans="1:15" x14ac:dyDescent="0.25">
      <c r="A549" t="s">
        <v>1917</v>
      </c>
      <c r="B549" s="950"/>
      <c r="C549"/>
      <c r="D549" s="950"/>
      <c r="E549" s="950"/>
      <c r="F549" s="950"/>
      <c r="G549"/>
      <c r="H549"/>
      <c r="I549"/>
      <c r="J549"/>
      <c r="K549" s="1305"/>
      <c r="L549"/>
      <c r="M549"/>
      <c r="N549"/>
      <c r="O549"/>
    </row>
    <row r="550" spans="1:15" x14ac:dyDescent="0.25">
      <c r="A550" t="s">
        <v>1917</v>
      </c>
      <c r="B550" s="950"/>
      <c r="C550"/>
      <c r="D550" s="950"/>
      <c r="E550" s="950"/>
      <c r="F550" s="950"/>
      <c r="G550"/>
      <c r="H550"/>
      <c r="I550"/>
      <c r="J550"/>
      <c r="K550" s="1304"/>
      <c r="L550"/>
      <c r="M550"/>
      <c r="N550"/>
      <c r="O550"/>
    </row>
    <row r="551" spans="1:15" x14ac:dyDescent="0.25">
      <c r="A551" t="s">
        <v>1917</v>
      </c>
      <c r="B551" s="950"/>
      <c r="C551"/>
      <c r="D551" s="950"/>
      <c r="E551" s="950"/>
      <c r="F551" s="950"/>
      <c r="G551"/>
      <c r="H551"/>
      <c r="I551"/>
      <c r="J551"/>
      <c r="K551" s="1305"/>
      <c r="L551"/>
      <c r="M551"/>
      <c r="N551"/>
      <c r="O551"/>
    </row>
    <row r="552" spans="1:15" x14ac:dyDescent="0.25">
      <c r="A552" t="s">
        <v>1917</v>
      </c>
      <c r="B552" s="950"/>
      <c r="C552"/>
      <c r="D552" s="950"/>
      <c r="E552" s="950"/>
      <c r="F552" s="950"/>
      <c r="G552"/>
      <c r="H552"/>
      <c r="I552"/>
      <c r="J552"/>
      <c r="K552" s="1304"/>
      <c r="L552"/>
      <c r="M552"/>
      <c r="N552"/>
      <c r="O552"/>
    </row>
    <row r="553" spans="1:15" x14ac:dyDescent="0.25">
      <c r="A553" t="s">
        <v>1917</v>
      </c>
      <c r="B553" s="950"/>
      <c r="C553"/>
      <c r="D553" s="950"/>
      <c r="E553" s="950"/>
      <c r="F553" s="950"/>
      <c r="G553"/>
      <c r="H553"/>
      <c r="I553"/>
      <c r="J553"/>
      <c r="K553" s="1305"/>
      <c r="L553"/>
      <c r="M553"/>
      <c r="N553"/>
      <c r="O553"/>
    </row>
    <row r="554" spans="1:15" x14ac:dyDescent="0.25">
      <c r="A554" t="s">
        <v>1917</v>
      </c>
      <c r="B554" s="950"/>
      <c r="C554"/>
      <c r="D554" s="950"/>
      <c r="E554" s="950"/>
      <c r="F554" s="950"/>
      <c r="G554"/>
      <c r="H554"/>
      <c r="I554"/>
      <c r="J554"/>
      <c r="K554" s="1304"/>
      <c r="L554"/>
      <c r="M554"/>
      <c r="N554"/>
      <c r="O554"/>
    </row>
    <row r="555" spans="1:15" x14ac:dyDescent="0.25">
      <c r="A555" t="s">
        <v>1917</v>
      </c>
      <c r="B555" s="950"/>
      <c r="C555"/>
      <c r="D555" s="950"/>
      <c r="E555" s="950"/>
      <c r="F555" s="950"/>
      <c r="G555"/>
      <c r="H555"/>
      <c r="I555"/>
      <c r="J555"/>
      <c r="K555" s="1305"/>
      <c r="L555"/>
      <c r="M555"/>
      <c r="N555"/>
      <c r="O555"/>
    </row>
    <row r="556" spans="1:15" x14ac:dyDescent="0.25">
      <c r="A556" t="s">
        <v>1917</v>
      </c>
      <c r="B556" s="950"/>
      <c r="C556"/>
      <c r="D556" s="950"/>
      <c r="E556" s="950"/>
      <c r="F556" s="950"/>
      <c r="G556"/>
      <c r="H556"/>
      <c r="I556"/>
      <c r="J556"/>
      <c r="K556" s="1304"/>
      <c r="L556"/>
      <c r="M556"/>
      <c r="N556"/>
      <c r="O556"/>
    </row>
    <row r="557" spans="1:15" x14ac:dyDescent="0.25">
      <c r="A557" t="s">
        <v>1917</v>
      </c>
      <c r="B557" s="950"/>
      <c r="C557"/>
      <c r="D557" s="950"/>
      <c r="E557" s="950"/>
      <c r="F557" s="950"/>
      <c r="G557"/>
      <c r="H557"/>
      <c r="I557"/>
      <c r="J557"/>
      <c r="K557" s="1305"/>
      <c r="L557"/>
      <c r="M557"/>
      <c r="N557"/>
      <c r="O557"/>
    </row>
    <row r="558" spans="1:15" x14ac:dyDescent="0.25">
      <c r="A558" t="s">
        <v>1917</v>
      </c>
      <c r="B558" s="950"/>
      <c r="C558"/>
      <c r="D558" s="950"/>
      <c r="E558" s="950"/>
      <c r="F558" s="950"/>
      <c r="G558"/>
      <c r="H558"/>
      <c r="I558"/>
      <c r="J558"/>
      <c r="K558" s="1304"/>
      <c r="L558"/>
      <c r="M558"/>
      <c r="N558"/>
      <c r="O558"/>
    </row>
    <row r="559" spans="1:15" x14ac:dyDescent="0.25">
      <c r="A559" t="s">
        <v>1917</v>
      </c>
      <c r="B559" s="950"/>
      <c r="C559"/>
      <c r="D559" s="950"/>
      <c r="E559" s="950"/>
      <c r="F559" s="950"/>
      <c r="G559"/>
      <c r="H559"/>
      <c r="I559"/>
      <c r="J559"/>
      <c r="K559" s="1305"/>
      <c r="L559"/>
      <c r="M559"/>
      <c r="N559"/>
      <c r="O559"/>
    </row>
    <row r="560" spans="1:15" x14ac:dyDescent="0.25">
      <c r="A560" t="s">
        <v>1917</v>
      </c>
      <c r="B560" s="950"/>
      <c r="C560"/>
      <c r="D560" s="950"/>
      <c r="E560" s="950"/>
      <c r="F560" s="950"/>
      <c r="G560"/>
      <c r="H560"/>
      <c r="I560"/>
      <c r="J560"/>
      <c r="K560" s="1304"/>
      <c r="L560"/>
      <c r="M560"/>
      <c r="N560"/>
      <c r="O560"/>
    </row>
    <row r="561" spans="1:15" x14ac:dyDescent="0.25">
      <c r="A561" t="s">
        <v>1917</v>
      </c>
      <c r="B561" s="950"/>
      <c r="C561"/>
      <c r="D561" s="950"/>
      <c r="E561" s="950"/>
      <c r="F561" s="950"/>
      <c r="G561"/>
      <c r="H561"/>
      <c r="I561"/>
      <c r="J561"/>
      <c r="K561" s="1305"/>
      <c r="L561"/>
      <c r="M561"/>
      <c r="N561"/>
      <c r="O561"/>
    </row>
    <row r="562" spans="1:15" x14ac:dyDescent="0.25">
      <c r="A562" t="s">
        <v>1917</v>
      </c>
      <c r="B562" s="950"/>
      <c r="C562"/>
      <c r="D562" s="950"/>
      <c r="E562" s="950"/>
      <c r="F562" s="950"/>
      <c r="G562"/>
      <c r="H562"/>
      <c r="I562"/>
      <c r="J562"/>
      <c r="K562" s="1304"/>
      <c r="L562"/>
      <c r="M562"/>
      <c r="N562"/>
      <c r="O562"/>
    </row>
    <row r="563" spans="1:15" x14ac:dyDescent="0.25">
      <c r="A563" t="s">
        <v>1917</v>
      </c>
      <c r="B563" s="950"/>
      <c r="C563"/>
      <c r="D563" s="950"/>
      <c r="E563" s="950"/>
      <c r="F563" s="950"/>
      <c r="G563"/>
      <c r="H563"/>
      <c r="I563"/>
      <c r="J563"/>
      <c r="K563" s="1305"/>
      <c r="L563"/>
      <c r="M563"/>
      <c r="N563"/>
      <c r="O563"/>
    </row>
    <row r="564" spans="1:15" x14ac:dyDescent="0.25">
      <c r="A564" t="s">
        <v>1917</v>
      </c>
      <c r="B564" s="950"/>
      <c r="C564"/>
      <c r="D564" s="950"/>
      <c r="E564" s="950"/>
      <c r="F564" s="950"/>
      <c r="G564"/>
      <c r="H564"/>
      <c r="I564"/>
      <c r="J564"/>
      <c r="K564" s="1304"/>
      <c r="L564"/>
      <c r="M564"/>
      <c r="N564"/>
      <c r="O564"/>
    </row>
    <row r="565" spans="1:15" x14ac:dyDescent="0.25">
      <c r="A565" t="s">
        <v>1917</v>
      </c>
      <c r="B565" s="950"/>
      <c r="C565"/>
      <c r="D565" s="950"/>
      <c r="E565" s="950"/>
      <c r="F565" s="950"/>
      <c r="G565"/>
      <c r="H565"/>
      <c r="I565"/>
      <c r="J565"/>
      <c r="K565" s="1305"/>
      <c r="L565"/>
      <c r="M565"/>
      <c r="N565"/>
      <c r="O565"/>
    </row>
    <row r="566" spans="1:15" x14ac:dyDescent="0.25">
      <c r="A566" t="s">
        <v>1917</v>
      </c>
      <c r="B566" s="950"/>
      <c r="C566"/>
      <c r="D566" s="950"/>
      <c r="E566" s="950"/>
      <c r="F566" s="950"/>
      <c r="G566"/>
      <c r="H566"/>
      <c r="I566"/>
      <c r="J566"/>
      <c r="K566" s="1304"/>
      <c r="L566"/>
      <c r="M566"/>
      <c r="N566"/>
      <c r="O566"/>
    </row>
    <row r="567" spans="1:15" x14ac:dyDescent="0.25">
      <c r="A567" t="s">
        <v>1917</v>
      </c>
      <c r="B567" s="950"/>
      <c r="C567"/>
      <c r="D567" s="950"/>
      <c r="E567" s="950"/>
      <c r="F567" s="950"/>
      <c r="G567"/>
      <c r="H567"/>
      <c r="I567"/>
      <c r="J567"/>
      <c r="K567" s="1305"/>
      <c r="L567"/>
      <c r="M567"/>
      <c r="N567"/>
      <c r="O567"/>
    </row>
    <row r="568" spans="1:15" x14ac:dyDescent="0.25">
      <c r="A568" t="s">
        <v>1917</v>
      </c>
      <c r="B568" s="950"/>
      <c r="C568"/>
      <c r="D568" s="950"/>
      <c r="E568" s="950"/>
      <c r="F568" s="950"/>
      <c r="G568"/>
      <c r="H568"/>
      <c r="I568"/>
      <c r="J568"/>
      <c r="K568" s="1304"/>
      <c r="L568"/>
      <c r="M568"/>
      <c r="N568"/>
      <c r="O568"/>
    </row>
    <row r="569" spans="1:15" x14ac:dyDescent="0.25">
      <c r="A569" t="s">
        <v>1917</v>
      </c>
      <c r="B569" s="950"/>
      <c r="C569"/>
      <c r="D569" s="950"/>
      <c r="E569" s="950"/>
      <c r="F569" s="950"/>
      <c r="G569"/>
      <c r="H569"/>
      <c r="I569"/>
      <c r="J569"/>
      <c r="K569" s="1305"/>
      <c r="L569"/>
      <c r="M569"/>
      <c r="N569"/>
      <c r="O569"/>
    </row>
    <row r="570" spans="1:15" x14ac:dyDescent="0.25">
      <c r="A570" t="s">
        <v>1917</v>
      </c>
      <c r="B570" s="950"/>
      <c r="C570"/>
      <c r="D570" s="950"/>
      <c r="E570" s="950"/>
      <c r="F570" s="950"/>
      <c r="G570"/>
      <c r="H570"/>
      <c r="I570"/>
      <c r="J570"/>
      <c r="K570" s="1304"/>
      <c r="L570"/>
      <c r="M570"/>
      <c r="N570"/>
      <c r="O570"/>
    </row>
    <row r="571" spans="1:15" x14ac:dyDescent="0.25">
      <c r="A571" t="s">
        <v>1917</v>
      </c>
      <c r="B571" s="950"/>
      <c r="C571"/>
      <c r="D571" s="950"/>
      <c r="E571" s="950"/>
      <c r="F571" s="950"/>
      <c r="G571"/>
      <c r="H571"/>
      <c r="I571"/>
      <c r="J571"/>
      <c r="K571" s="1305"/>
      <c r="L571"/>
      <c r="M571"/>
      <c r="N571"/>
      <c r="O571"/>
    </row>
    <row r="572" spans="1:15" x14ac:dyDescent="0.25">
      <c r="A572" t="s">
        <v>1917</v>
      </c>
      <c r="B572" s="950"/>
      <c r="C572"/>
      <c r="D572" s="950"/>
      <c r="E572" s="950"/>
      <c r="F572" s="950"/>
      <c r="G572"/>
      <c r="H572"/>
      <c r="I572"/>
      <c r="J572"/>
      <c r="K572" s="1304"/>
      <c r="L572"/>
      <c r="M572"/>
      <c r="N572"/>
      <c r="O572"/>
    </row>
    <row r="573" spans="1:15" x14ac:dyDescent="0.25">
      <c r="A573" t="s">
        <v>1917</v>
      </c>
      <c r="B573" s="950"/>
      <c r="C573"/>
      <c r="D573" s="950"/>
      <c r="E573" s="950"/>
      <c r="F573" s="950"/>
      <c r="G573"/>
      <c r="H573"/>
      <c r="I573"/>
      <c r="J573"/>
      <c r="K573" s="1305"/>
      <c r="L573"/>
      <c r="M573"/>
      <c r="N573"/>
      <c r="O573"/>
    </row>
    <row r="574" spans="1:15" x14ac:dyDescent="0.25">
      <c r="A574" t="s">
        <v>1917</v>
      </c>
      <c r="B574" s="950"/>
      <c r="C574"/>
      <c r="D574" s="950"/>
      <c r="E574" s="950"/>
      <c r="F574" s="950"/>
      <c r="G574"/>
      <c r="H574"/>
      <c r="I574"/>
      <c r="J574"/>
      <c r="K574" s="1304"/>
      <c r="L574"/>
      <c r="M574"/>
      <c r="N574"/>
      <c r="O574"/>
    </row>
    <row r="575" spans="1:15" x14ac:dyDescent="0.25">
      <c r="A575" t="s">
        <v>1917</v>
      </c>
      <c r="B575" s="950"/>
      <c r="C575"/>
      <c r="D575" s="950"/>
      <c r="E575" s="950"/>
      <c r="F575" s="950"/>
      <c r="G575"/>
      <c r="H575"/>
      <c r="I575"/>
      <c r="J575"/>
      <c r="K575" s="1305"/>
      <c r="L575"/>
      <c r="M575"/>
      <c r="N575"/>
      <c r="O575"/>
    </row>
    <row r="576" spans="1:15" x14ac:dyDescent="0.25">
      <c r="A576" t="s">
        <v>1917</v>
      </c>
      <c r="B576" s="950"/>
      <c r="C576"/>
      <c r="D576" s="950"/>
      <c r="E576" s="950"/>
      <c r="F576" s="950"/>
      <c r="G576"/>
      <c r="H576"/>
      <c r="I576"/>
      <c r="J576"/>
      <c r="K576" s="1304"/>
      <c r="L576"/>
      <c r="M576"/>
      <c r="N576"/>
      <c r="O576"/>
    </row>
    <row r="577" spans="1:15" x14ac:dyDescent="0.25">
      <c r="A577" t="s">
        <v>1917</v>
      </c>
      <c r="B577" s="950"/>
      <c r="C577"/>
      <c r="D577" s="950"/>
      <c r="E577" s="950"/>
      <c r="F577" s="950"/>
      <c r="G577"/>
      <c r="H577"/>
      <c r="I577"/>
      <c r="J577"/>
      <c r="K577" s="1305"/>
      <c r="L577"/>
      <c r="M577"/>
      <c r="N577"/>
      <c r="O577"/>
    </row>
    <row r="578" spans="1:15" x14ac:dyDescent="0.25">
      <c r="A578" t="s">
        <v>1917</v>
      </c>
      <c r="B578" s="950"/>
      <c r="C578"/>
      <c r="D578" s="950"/>
      <c r="E578" s="950"/>
      <c r="F578" s="950"/>
      <c r="G578"/>
      <c r="H578"/>
      <c r="I578"/>
      <c r="J578"/>
      <c r="K578" s="1304"/>
      <c r="L578"/>
      <c r="M578"/>
      <c r="N578"/>
      <c r="O578"/>
    </row>
    <row r="579" spans="1:15" x14ac:dyDescent="0.25">
      <c r="A579" t="s">
        <v>1917</v>
      </c>
      <c r="B579" s="950"/>
      <c r="C579"/>
      <c r="D579" s="950"/>
      <c r="E579" s="950"/>
      <c r="F579" s="950"/>
      <c r="G579"/>
      <c r="H579"/>
      <c r="I579"/>
      <c r="J579"/>
      <c r="K579" s="1305"/>
      <c r="L579"/>
      <c r="M579"/>
      <c r="N579"/>
      <c r="O579"/>
    </row>
    <row r="580" spans="1:15" x14ac:dyDescent="0.25">
      <c r="A580" t="s">
        <v>1917</v>
      </c>
      <c r="B580" s="950"/>
      <c r="C580"/>
      <c r="D580" s="950"/>
      <c r="E580" s="950"/>
      <c r="F580" s="950"/>
      <c r="G580"/>
      <c r="H580"/>
      <c r="I580"/>
      <c r="J580"/>
      <c r="K580" s="1304"/>
      <c r="L580"/>
      <c r="M580"/>
      <c r="N580"/>
      <c r="O580"/>
    </row>
    <row r="581" spans="1:15" x14ac:dyDescent="0.25">
      <c r="A581" t="s">
        <v>1917</v>
      </c>
      <c r="B581" s="950"/>
      <c r="C581"/>
      <c r="D581" s="950"/>
      <c r="E581" s="950"/>
      <c r="F581" s="950"/>
      <c r="G581"/>
      <c r="H581"/>
      <c r="I581"/>
      <c r="J581"/>
      <c r="K581" s="1305"/>
      <c r="L581"/>
      <c r="M581"/>
      <c r="N581"/>
      <c r="O581"/>
    </row>
    <row r="582" spans="1:15" x14ac:dyDescent="0.25">
      <c r="A582" t="s">
        <v>1917</v>
      </c>
      <c r="B582" s="950"/>
      <c r="C582"/>
      <c r="D582" s="950"/>
      <c r="E582" s="950"/>
      <c r="F582" s="950"/>
      <c r="G582"/>
      <c r="H582"/>
      <c r="I582"/>
      <c r="J582"/>
      <c r="K582" s="1304"/>
      <c r="L582"/>
      <c r="M582"/>
      <c r="N582"/>
      <c r="O582"/>
    </row>
    <row r="583" spans="1:15" x14ac:dyDescent="0.25">
      <c r="A583" t="s">
        <v>1917</v>
      </c>
      <c r="B583" s="950"/>
      <c r="C583"/>
      <c r="D583" s="950"/>
      <c r="E583" s="950"/>
      <c r="F583" s="950"/>
      <c r="G583"/>
      <c r="H583"/>
      <c r="I583"/>
      <c r="J583"/>
      <c r="K583" s="1305"/>
      <c r="L583"/>
      <c r="M583"/>
      <c r="N583"/>
      <c r="O583"/>
    </row>
    <row r="584" spans="1:15" x14ac:dyDescent="0.25">
      <c r="A584" t="s">
        <v>1917</v>
      </c>
      <c r="B584" s="950"/>
      <c r="C584"/>
      <c r="D584" s="950"/>
      <c r="E584" s="950"/>
      <c r="F584" s="950"/>
      <c r="G584"/>
      <c r="H584"/>
      <c r="I584"/>
      <c r="J584"/>
      <c r="K584" s="1304"/>
      <c r="L584"/>
      <c r="M584"/>
      <c r="N584"/>
      <c r="O584"/>
    </row>
    <row r="585" spans="1:15" x14ac:dyDescent="0.25">
      <c r="A585" t="s">
        <v>1917</v>
      </c>
      <c r="B585" s="950"/>
      <c r="C585"/>
      <c r="D585" s="950"/>
      <c r="E585" s="950"/>
      <c r="F585" s="950"/>
      <c r="G585"/>
      <c r="H585"/>
      <c r="I585"/>
      <c r="J585"/>
      <c r="K585" s="1305"/>
      <c r="L585"/>
      <c r="M585"/>
      <c r="N585"/>
      <c r="O585"/>
    </row>
    <row r="586" spans="1:15" x14ac:dyDescent="0.25">
      <c r="A586" t="s">
        <v>1917</v>
      </c>
      <c r="B586" s="950"/>
      <c r="C586"/>
      <c r="D586" s="950"/>
      <c r="E586" s="950"/>
      <c r="F586" s="950"/>
      <c r="G586"/>
      <c r="H586"/>
      <c r="I586"/>
      <c r="J586"/>
      <c r="K586" s="1304"/>
      <c r="L586"/>
      <c r="M586"/>
      <c r="N586"/>
      <c r="O586"/>
    </row>
    <row r="587" spans="1:15" x14ac:dyDescent="0.25">
      <c r="A587" t="s">
        <v>1917</v>
      </c>
      <c r="B587" s="950"/>
      <c r="C587"/>
      <c r="D587" s="950"/>
      <c r="E587" s="950"/>
      <c r="F587" s="950"/>
      <c r="G587"/>
      <c r="H587"/>
      <c r="I587"/>
      <c r="J587"/>
      <c r="K587" s="1305"/>
      <c r="L587"/>
      <c r="M587"/>
      <c r="N587"/>
      <c r="O587"/>
    </row>
    <row r="588" spans="1:15" x14ac:dyDescent="0.25">
      <c r="A588" t="s">
        <v>1917</v>
      </c>
      <c r="B588" s="950"/>
      <c r="C588"/>
      <c r="D588" s="950"/>
      <c r="E588" s="950"/>
      <c r="F588" s="950"/>
      <c r="G588"/>
      <c r="H588"/>
      <c r="I588"/>
      <c r="J588"/>
      <c r="K588" s="1304"/>
      <c r="L588"/>
      <c r="M588"/>
      <c r="N588"/>
      <c r="O588"/>
    </row>
    <row r="589" spans="1:15" x14ac:dyDescent="0.25">
      <c r="A589" t="s">
        <v>1917</v>
      </c>
      <c r="B589" s="950"/>
      <c r="C589"/>
      <c r="D589" s="950"/>
      <c r="E589" s="950"/>
      <c r="F589" s="950"/>
      <c r="G589"/>
      <c r="H589"/>
      <c r="I589"/>
      <c r="J589"/>
      <c r="K589" s="1305"/>
      <c r="L589"/>
      <c r="M589"/>
      <c r="N589"/>
      <c r="O589"/>
    </row>
    <row r="590" spans="1:15" x14ac:dyDescent="0.25">
      <c r="A590" t="s">
        <v>1917</v>
      </c>
      <c r="B590" s="950"/>
      <c r="C590"/>
      <c r="D590" s="950"/>
      <c r="E590" s="950"/>
      <c r="F590" s="950"/>
      <c r="G590"/>
      <c r="H590"/>
      <c r="I590"/>
      <c r="J590"/>
      <c r="K590" s="1304"/>
      <c r="L590"/>
      <c r="M590"/>
      <c r="N590"/>
      <c r="O590"/>
    </row>
    <row r="591" spans="1:15" x14ac:dyDescent="0.25">
      <c r="A591" t="s">
        <v>1917</v>
      </c>
      <c r="B591" s="950"/>
      <c r="C591"/>
      <c r="D591" s="950"/>
      <c r="E591" s="950"/>
      <c r="F591" s="950"/>
      <c r="G591"/>
      <c r="H591"/>
      <c r="I591"/>
      <c r="J591"/>
      <c r="K591" s="1305"/>
      <c r="L591"/>
      <c r="M591"/>
      <c r="N591"/>
      <c r="O591"/>
    </row>
    <row r="592" spans="1:15" x14ac:dyDescent="0.25">
      <c r="A592" t="s">
        <v>1917</v>
      </c>
      <c r="B592" s="950"/>
      <c r="C592"/>
      <c r="D592" s="950"/>
      <c r="E592" s="950"/>
      <c r="F592" s="950"/>
      <c r="G592"/>
      <c r="H592"/>
      <c r="I592"/>
      <c r="J592"/>
      <c r="K592" s="1304"/>
      <c r="L592"/>
      <c r="M592"/>
      <c r="N592"/>
      <c r="O592"/>
    </row>
    <row r="593" spans="1:15" x14ac:dyDescent="0.25">
      <c r="A593" t="s">
        <v>1917</v>
      </c>
      <c r="B593" s="950"/>
      <c r="C593"/>
      <c r="D593" s="950"/>
      <c r="E593" s="950"/>
      <c r="F593" s="950"/>
      <c r="G593"/>
      <c r="H593"/>
      <c r="I593"/>
      <c r="J593"/>
      <c r="K593" s="1305"/>
      <c r="L593"/>
      <c r="M593"/>
      <c r="N593"/>
      <c r="O593"/>
    </row>
    <row r="594" spans="1:15" x14ac:dyDescent="0.25">
      <c r="A594" t="s">
        <v>1917</v>
      </c>
      <c r="B594" s="950"/>
      <c r="C594"/>
      <c r="D594" s="950"/>
      <c r="E594" s="950"/>
      <c r="F594" s="950"/>
      <c r="G594"/>
      <c r="H594"/>
      <c r="I594"/>
      <c r="J594"/>
      <c r="K594" s="1304"/>
      <c r="L594"/>
      <c r="M594"/>
      <c r="N594"/>
      <c r="O594"/>
    </row>
    <row r="595" spans="1:15" x14ac:dyDescent="0.25">
      <c r="A595" t="s">
        <v>1917</v>
      </c>
      <c r="B595" s="950"/>
      <c r="C595"/>
      <c r="D595" s="950"/>
      <c r="E595" s="950"/>
      <c r="F595" s="950"/>
      <c r="G595"/>
      <c r="H595"/>
      <c r="I595"/>
      <c r="J595"/>
      <c r="K595" s="1305"/>
      <c r="L595"/>
      <c r="M595"/>
      <c r="N595"/>
      <c r="O595"/>
    </row>
    <row r="596" spans="1:15" x14ac:dyDescent="0.25">
      <c r="A596" t="s">
        <v>1917</v>
      </c>
      <c r="B596" s="950"/>
      <c r="C596"/>
      <c r="D596" s="950"/>
      <c r="E596" s="950"/>
      <c r="F596" s="950"/>
      <c r="G596"/>
      <c r="H596"/>
      <c r="I596"/>
      <c r="J596"/>
      <c r="K596" s="1304"/>
      <c r="L596"/>
      <c r="M596"/>
      <c r="N596"/>
      <c r="O596"/>
    </row>
    <row r="597" spans="1:15" x14ac:dyDescent="0.25">
      <c r="A597" t="s">
        <v>1917</v>
      </c>
      <c r="B597" s="950"/>
      <c r="C597"/>
      <c r="D597" s="950"/>
      <c r="E597" s="950"/>
      <c r="F597" s="950"/>
      <c r="G597"/>
      <c r="H597"/>
      <c r="I597"/>
      <c r="J597"/>
      <c r="K597" s="1305"/>
      <c r="L597"/>
      <c r="M597"/>
      <c r="N597"/>
      <c r="O597"/>
    </row>
    <row r="598" spans="1:15" x14ac:dyDescent="0.25">
      <c r="A598" t="s">
        <v>1917</v>
      </c>
      <c r="B598" s="950"/>
      <c r="C598"/>
      <c r="D598" s="950"/>
      <c r="E598" s="950"/>
      <c r="F598" s="950"/>
      <c r="G598"/>
      <c r="H598"/>
      <c r="I598"/>
      <c r="J598"/>
      <c r="K598" s="1304"/>
      <c r="L598"/>
      <c r="M598"/>
      <c r="N598"/>
      <c r="O598"/>
    </row>
    <row r="599" spans="1:15" x14ac:dyDescent="0.25">
      <c r="A599" t="s">
        <v>1917</v>
      </c>
      <c r="B599" s="950"/>
      <c r="C599"/>
      <c r="D599" s="950"/>
      <c r="E599" s="950"/>
      <c r="F599" s="950"/>
      <c r="G599"/>
      <c r="H599"/>
      <c r="I599"/>
      <c r="J599"/>
      <c r="K599" s="1305"/>
      <c r="L599"/>
      <c r="M599"/>
      <c r="N599"/>
      <c r="O599"/>
    </row>
    <row r="600" spans="1:15" x14ac:dyDescent="0.25">
      <c r="A600" t="s">
        <v>1917</v>
      </c>
      <c r="B600" s="950"/>
      <c r="C600"/>
      <c r="D600" s="950"/>
      <c r="E600" s="950"/>
      <c r="F600" s="950"/>
      <c r="G600"/>
      <c r="H600"/>
      <c r="I600"/>
      <c r="J600"/>
      <c r="K600" s="1304"/>
      <c r="L600"/>
      <c r="M600"/>
      <c r="N600"/>
      <c r="O600"/>
    </row>
    <row r="601" spans="1:15" x14ac:dyDescent="0.25">
      <c r="A601" t="s">
        <v>1917</v>
      </c>
      <c r="B601" s="950"/>
      <c r="C601"/>
      <c r="D601" s="950"/>
      <c r="E601" s="950"/>
      <c r="F601" s="950"/>
      <c r="G601"/>
      <c r="H601"/>
      <c r="I601"/>
      <c r="J601"/>
      <c r="K601" s="1305"/>
      <c r="L601"/>
      <c r="M601"/>
      <c r="N601"/>
      <c r="O601"/>
    </row>
    <row r="602" spans="1:15" x14ac:dyDescent="0.25">
      <c r="A602" t="s">
        <v>1917</v>
      </c>
      <c r="B602" s="950"/>
      <c r="C602"/>
      <c r="D602" s="950"/>
      <c r="E602" s="950"/>
      <c r="F602" s="950"/>
      <c r="G602"/>
      <c r="H602"/>
      <c r="I602"/>
      <c r="J602"/>
      <c r="K602" s="1304"/>
      <c r="L602"/>
      <c r="M602"/>
      <c r="N602"/>
      <c r="O602"/>
    </row>
    <row r="603" spans="1:15" x14ac:dyDescent="0.25">
      <c r="A603" t="s">
        <v>1917</v>
      </c>
      <c r="B603" s="950"/>
      <c r="C603"/>
      <c r="D603" s="950"/>
      <c r="E603" s="950"/>
      <c r="F603" s="950"/>
      <c r="G603"/>
      <c r="H603"/>
      <c r="I603"/>
      <c r="J603"/>
      <c r="K603" s="1305"/>
      <c r="L603"/>
      <c r="M603"/>
      <c r="N603"/>
      <c r="O603"/>
    </row>
    <row r="604" spans="1:15" x14ac:dyDescent="0.25">
      <c r="A604" t="s">
        <v>1917</v>
      </c>
      <c r="B604" s="950"/>
      <c r="C604"/>
      <c r="D604" s="950"/>
      <c r="E604" s="950"/>
      <c r="F604" s="950"/>
      <c r="G604"/>
      <c r="H604"/>
      <c r="I604"/>
      <c r="J604"/>
      <c r="K604" s="1304"/>
      <c r="L604"/>
      <c r="M604"/>
      <c r="N604"/>
      <c r="O604"/>
    </row>
    <row r="605" spans="1:15" x14ac:dyDescent="0.25">
      <c r="A605" t="s">
        <v>1917</v>
      </c>
      <c r="B605" s="950"/>
      <c r="C605"/>
      <c r="D605" s="950"/>
      <c r="E605" s="950"/>
      <c r="F605" s="950"/>
      <c r="G605"/>
      <c r="H605"/>
      <c r="I605"/>
      <c r="J605"/>
      <c r="K605" s="1305"/>
      <c r="L605"/>
      <c r="M605"/>
      <c r="N605"/>
      <c r="O605"/>
    </row>
    <row r="606" spans="1:15" x14ac:dyDescent="0.25">
      <c r="A606" t="s">
        <v>1917</v>
      </c>
      <c r="B606" s="950"/>
      <c r="C606"/>
      <c r="D606" s="950"/>
      <c r="E606" s="950"/>
      <c r="F606" s="950"/>
      <c r="G606"/>
      <c r="H606"/>
      <c r="I606"/>
      <c r="J606"/>
      <c r="K606" s="1304"/>
      <c r="L606"/>
      <c r="M606"/>
      <c r="N606"/>
      <c r="O606"/>
    </row>
    <row r="607" spans="1:15" x14ac:dyDescent="0.25">
      <c r="A607" t="s">
        <v>1917</v>
      </c>
      <c r="B607" s="950"/>
      <c r="C607"/>
      <c r="D607" s="950"/>
      <c r="E607" s="950"/>
      <c r="F607" s="950"/>
      <c r="G607"/>
      <c r="H607"/>
      <c r="I607"/>
      <c r="J607"/>
      <c r="K607" s="1305"/>
      <c r="L607"/>
      <c r="M607"/>
      <c r="N607"/>
      <c r="O607"/>
    </row>
    <row r="608" spans="1:15" x14ac:dyDescent="0.25">
      <c r="A608" t="s">
        <v>1917</v>
      </c>
      <c r="B608" s="950"/>
      <c r="C608"/>
      <c r="D608" s="950"/>
      <c r="E608" s="950"/>
      <c r="F608" s="950"/>
      <c r="G608"/>
      <c r="H608"/>
      <c r="I608"/>
      <c r="J608"/>
      <c r="K608" s="1304"/>
      <c r="L608"/>
      <c r="M608"/>
      <c r="N608"/>
      <c r="O608"/>
    </row>
    <row r="609" spans="1:15" x14ac:dyDescent="0.25">
      <c r="A609" t="s">
        <v>1917</v>
      </c>
      <c r="B609" s="950"/>
      <c r="C609"/>
      <c r="D609" s="950"/>
      <c r="E609" s="950"/>
      <c r="F609" s="950"/>
      <c r="G609"/>
      <c r="H609"/>
      <c r="I609"/>
      <c r="J609"/>
      <c r="K609" s="1305"/>
      <c r="L609"/>
      <c r="M609"/>
      <c r="N609"/>
      <c r="O609"/>
    </row>
    <row r="610" spans="1:15" x14ac:dyDescent="0.25">
      <c r="A610" t="s">
        <v>1917</v>
      </c>
      <c r="B610" s="950"/>
      <c r="C610"/>
      <c r="D610" s="950"/>
      <c r="E610" s="950"/>
      <c r="F610" s="950"/>
      <c r="G610"/>
      <c r="H610"/>
      <c r="I610"/>
      <c r="J610"/>
      <c r="K610" s="1304"/>
      <c r="L610"/>
      <c r="M610"/>
      <c r="N610"/>
      <c r="O610"/>
    </row>
    <row r="611" spans="1:15" x14ac:dyDescent="0.25">
      <c r="A611" t="s">
        <v>1917</v>
      </c>
      <c r="B611" s="950"/>
      <c r="C611"/>
      <c r="D611" s="950"/>
      <c r="E611" s="950"/>
      <c r="F611" s="950"/>
      <c r="G611"/>
      <c r="H611"/>
      <c r="I611"/>
      <c r="J611"/>
      <c r="K611" s="1305"/>
      <c r="L611"/>
      <c r="M611"/>
      <c r="N611"/>
      <c r="O611"/>
    </row>
    <row r="612" spans="1:15" x14ac:dyDescent="0.25">
      <c r="A612" t="s">
        <v>1917</v>
      </c>
      <c r="B612" s="950"/>
      <c r="C612"/>
      <c r="D612" s="950"/>
      <c r="E612" s="950"/>
      <c r="F612" s="950"/>
      <c r="G612"/>
      <c r="H612"/>
      <c r="I612"/>
      <c r="J612"/>
      <c r="K612" s="1304"/>
      <c r="L612"/>
      <c r="M612"/>
      <c r="N612"/>
      <c r="O612"/>
    </row>
    <row r="613" spans="1:15" x14ac:dyDescent="0.25">
      <c r="A613" t="s">
        <v>1917</v>
      </c>
      <c r="B613" s="950"/>
      <c r="C613"/>
      <c r="D613" s="950"/>
      <c r="E613" s="950"/>
      <c r="F613" s="950"/>
      <c r="G613"/>
      <c r="H613"/>
      <c r="I613"/>
      <c r="J613"/>
      <c r="K613" s="1305"/>
      <c r="L613"/>
      <c r="M613"/>
      <c r="N613"/>
      <c r="O613"/>
    </row>
    <row r="614" spans="1:15" x14ac:dyDescent="0.25">
      <c r="A614" t="s">
        <v>1917</v>
      </c>
      <c r="B614" s="950"/>
      <c r="C614"/>
      <c r="D614" s="950"/>
      <c r="E614" s="950"/>
      <c r="F614" s="950"/>
      <c r="G614"/>
      <c r="H614"/>
      <c r="I614"/>
      <c r="J614"/>
      <c r="K614" s="1304"/>
      <c r="L614"/>
      <c r="M614"/>
      <c r="N614"/>
      <c r="O614"/>
    </row>
    <row r="615" spans="1:15" x14ac:dyDescent="0.25">
      <c r="A615" t="s">
        <v>1917</v>
      </c>
      <c r="B615" s="950"/>
      <c r="C615"/>
      <c r="D615" s="950"/>
      <c r="E615" s="950"/>
      <c r="F615" s="950"/>
      <c r="G615"/>
      <c r="H615"/>
      <c r="I615"/>
      <c r="J615"/>
      <c r="K615" s="1305"/>
      <c r="L615"/>
      <c r="M615"/>
      <c r="N615"/>
      <c r="O615"/>
    </row>
    <row r="616" spans="1:15" x14ac:dyDescent="0.25">
      <c r="A616" t="s">
        <v>1917</v>
      </c>
      <c r="B616" s="950"/>
      <c r="C616"/>
      <c r="D616" s="950"/>
      <c r="E616" s="950"/>
      <c r="F616" s="950"/>
      <c r="G616"/>
      <c r="H616"/>
      <c r="I616"/>
      <c r="J616"/>
      <c r="K616" s="1304"/>
      <c r="L616"/>
      <c r="M616"/>
      <c r="N616"/>
      <c r="O616"/>
    </row>
    <row r="617" spans="1:15" x14ac:dyDescent="0.25">
      <c r="A617" t="s">
        <v>1917</v>
      </c>
      <c r="B617" s="950"/>
      <c r="C617"/>
      <c r="D617" s="950"/>
      <c r="E617" s="950"/>
      <c r="F617" s="950"/>
      <c r="G617"/>
      <c r="H617"/>
      <c r="I617"/>
      <c r="J617"/>
      <c r="K617" s="1305"/>
      <c r="L617"/>
      <c r="M617"/>
      <c r="N617"/>
      <c r="O617"/>
    </row>
    <row r="618" spans="1:15" x14ac:dyDescent="0.25">
      <c r="A618" t="s">
        <v>1917</v>
      </c>
      <c r="B618" s="950"/>
      <c r="C618"/>
      <c r="D618" s="950"/>
      <c r="E618" s="950"/>
      <c r="F618" s="950"/>
      <c r="G618"/>
      <c r="H618"/>
      <c r="I618"/>
      <c r="J618"/>
      <c r="K618" s="1304"/>
      <c r="L618"/>
      <c r="M618"/>
      <c r="N618"/>
      <c r="O618"/>
    </row>
    <row r="619" spans="1:15" x14ac:dyDescent="0.25">
      <c r="A619" t="s">
        <v>1917</v>
      </c>
      <c r="B619" s="950"/>
      <c r="C619"/>
      <c r="D619" s="950"/>
      <c r="E619" s="950"/>
      <c r="F619" s="950"/>
      <c r="G619"/>
      <c r="H619"/>
      <c r="I619"/>
      <c r="J619"/>
      <c r="K619" s="1305"/>
      <c r="L619"/>
      <c r="M619"/>
      <c r="N619"/>
      <c r="O619"/>
    </row>
    <row r="620" spans="1:15" x14ac:dyDescent="0.25">
      <c r="A620" t="s">
        <v>1917</v>
      </c>
      <c r="B620" s="950"/>
      <c r="C620"/>
      <c r="D620" s="950"/>
      <c r="E620" s="950"/>
      <c r="F620" s="950"/>
      <c r="G620"/>
      <c r="H620"/>
      <c r="I620"/>
      <c r="J620"/>
      <c r="K620" s="1304"/>
      <c r="L620"/>
      <c r="M620"/>
      <c r="N620"/>
      <c r="O620"/>
    </row>
    <row r="621" spans="1:15" x14ac:dyDescent="0.25">
      <c r="A621" t="s">
        <v>1917</v>
      </c>
      <c r="B621" s="950"/>
      <c r="C621"/>
      <c r="D621" s="950"/>
      <c r="E621" s="950"/>
      <c r="F621" s="950"/>
      <c r="G621"/>
      <c r="H621"/>
      <c r="I621"/>
      <c r="J621"/>
      <c r="K621" s="1305"/>
      <c r="L621"/>
      <c r="M621"/>
      <c r="N621"/>
      <c r="O621"/>
    </row>
    <row r="622" spans="1:15" x14ac:dyDescent="0.25">
      <c r="A622" t="s">
        <v>1917</v>
      </c>
      <c r="B622" s="950"/>
      <c r="C622"/>
      <c r="D622" s="950"/>
      <c r="E622" s="950"/>
      <c r="F622" s="950"/>
      <c r="G622"/>
      <c r="H622"/>
      <c r="I622"/>
      <c r="J622"/>
      <c r="K622" s="1304"/>
      <c r="L622"/>
      <c r="M622"/>
      <c r="N622"/>
      <c r="O622"/>
    </row>
    <row r="623" spans="1:15" x14ac:dyDescent="0.25">
      <c r="A623" t="s">
        <v>1917</v>
      </c>
      <c r="B623" s="950"/>
      <c r="C623"/>
      <c r="D623" s="950"/>
      <c r="E623" s="950"/>
      <c r="F623" s="950"/>
      <c r="G623"/>
      <c r="H623"/>
      <c r="I623"/>
      <c r="J623"/>
      <c r="K623" s="1305"/>
      <c r="L623"/>
      <c r="M623"/>
      <c r="N623"/>
      <c r="O623"/>
    </row>
    <row r="624" spans="1:15" x14ac:dyDescent="0.25">
      <c r="A624" t="s">
        <v>1917</v>
      </c>
      <c r="B624" s="950"/>
      <c r="C624"/>
      <c r="D624" s="950"/>
      <c r="E624" s="950"/>
      <c r="F624" s="950"/>
      <c r="G624"/>
      <c r="H624"/>
      <c r="I624"/>
      <c r="J624"/>
      <c r="K624" s="1304"/>
      <c r="L624"/>
      <c r="M624"/>
      <c r="N624"/>
      <c r="O624"/>
    </row>
    <row r="625" spans="1:15" x14ac:dyDescent="0.25">
      <c r="A625" t="s">
        <v>1917</v>
      </c>
      <c r="B625" s="950"/>
      <c r="C625"/>
      <c r="D625" s="950"/>
      <c r="E625" s="950"/>
      <c r="F625" s="950"/>
      <c r="G625"/>
      <c r="H625"/>
      <c r="I625"/>
      <c r="J625"/>
      <c r="K625" s="1305"/>
      <c r="L625"/>
      <c r="M625"/>
      <c r="N625"/>
      <c r="O625"/>
    </row>
    <row r="626" spans="1:15" x14ac:dyDescent="0.25">
      <c r="A626" t="s">
        <v>1917</v>
      </c>
      <c r="B626" s="950"/>
      <c r="C626"/>
      <c r="D626" s="950"/>
      <c r="E626" s="950"/>
      <c r="F626" s="950"/>
      <c r="G626"/>
      <c r="H626"/>
      <c r="I626"/>
      <c r="J626"/>
      <c r="K626" s="1304"/>
      <c r="L626"/>
      <c r="M626"/>
      <c r="N626"/>
      <c r="O626"/>
    </row>
    <row r="627" spans="1:15" x14ac:dyDescent="0.25">
      <c r="A627" t="s">
        <v>1917</v>
      </c>
      <c r="B627" s="950"/>
      <c r="C627"/>
      <c r="D627" s="950"/>
      <c r="E627" s="950"/>
      <c r="F627" s="950"/>
      <c r="G627"/>
      <c r="H627"/>
      <c r="I627"/>
      <c r="J627"/>
      <c r="K627" s="1305"/>
      <c r="L627"/>
      <c r="M627"/>
      <c r="N627"/>
      <c r="O627"/>
    </row>
    <row r="628" spans="1:15" x14ac:dyDescent="0.25">
      <c r="A628" t="s">
        <v>1917</v>
      </c>
      <c r="B628" s="950"/>
      <c r="C628"/>
      <c r="D628" s="950"/>
      <c r="E628" s="950"/>
      <c r="F628" s="950"/>
      <c r="G628"/>
      <c r="H628"/>
      <c r="I628"/>
      <c r="J628"/>
      <c r="K628" s="1304"/>
      <c r="L628"/>
      <c r="M628"/>
      <c r="N628"/>
      <c r="O628"/>
    </row>
    <row r="629" spans="1:15" x14ac:dyDescent="0.25">
      <c r="A629" t="s">
        <v>1917</v>
      </c>
      <c r="B629" s="950"/>
      <c r="C629"/>
      <c r="D629" s="950"/>
      <c r="E629" s="950"/>
      <c r="F629" s="950"/>
      <c r="G629"/>
      <c r="H629"/>
      <c r="I629"/>
      <c r="J629"/>
      <c r="K629" s="1305"/>
      <c r="L629"/>
      <c r="M629"/>
      <c r="N629"/>
      <c r="O629"/>
    </row>
    <row r="630" spans="1:15" x14ac:dyDescent="0.25">
      <c r="A630" t="s">
        <v>1917</v>
      </c>
      <c r="B630" s="950"/>
      <c r="C630"/>
      <c r="D630" s="950"/>
      <c r="E630" s="950"/>
      <c r="F630" s="950"/>
      <c r="G630"/>
      <c r="H630"/>
      <c r="I630"/>
      <c r="J630"/>
      <c r="K630" s="1304"/>
      <c r="L630"/>
      <c r="M630"/>
      <c r="N630"/>
      <c r="O630"/>
    </row>
    <row r="631" spans="1:15" x14ac:dyDescent="0.25">
      <c r="A631" t="s">
        <v>1917</v>
      </c>
      <c r="B631" s="950"/>
      <c r="C631"/>
      <c r="D631" s="950"/>
      <c r="E631" s="950"/>
      <c r="F631" s="950"/>
      <c r="G631"/>
      <c r="H631"/>
      <c r="I631"/>
      <c r="J631"/>
      <c r="K631" s="1305"/>
      <c r="L631"/>
      <c r="M631"/>
      <c r="N631"/>
      <c r="O631"/>
    </row>
    <row r="632" spans="1:15" x14ac:dyDescent="0.25">
      <c r="A632" t="s">
        <v>1917</v>
      </c>
      <c r="B632" s="950"/>
      <c r="C632"/>
      <c r="D632" s="950"/>
      <c r="E632" s="950"/>
      <c r="F632" s="950"/>
      <c r="G632"/>
      <c r="H632"/>
      <c r="I632"/>
      <c r="J632"/>
      <c r="K632" s="1304"/>
      <c r="L632"/>
      <c r="M632"/>
      <c r="N632"/>
      <c r="O632"/>
    </row>
    <row r="633" spans="1:15" x14ac:dyDescent="0.25">
      <c r="A633" t="s">
        <v>1917</v>
      </c>
      <c r="B633" s="950"/>
      <c r="C633"/>
      <c r="D633" s="950"/>
      <c r="E633" s="950"/>
      <c r="F633" s="950"/>
      <c r="G633"/>
      <c r="H633"/>
      <c r="I633"/>
      <c r="J633"/>
      <c r="K633" s="1305"/>
      <c r="L633"/>
      <c r="M633"/>
      <c r="N633"/>
      <c r="O633"/>
    </row>
    <row r="634" spans="1:15" x14ac:dyDescent="0.25">
      <c r="A634" t="s">
        <v>1917</v>
      </c>
      <c r="B634" s="950"/>
      <c r="C634"/>
      <c r="D634" s="950"/>
      <c r="E634" s="950"/>
      <c r="F634" s="950"/>
      <c r="G634"/>
      <c r="H634"/>
      <c r="I634"/>
      <c r="J634"/>
      <c r="K634" s="1304"/>
      <c r="L634"/>
      <c r="M634"/>
      <c r="N634"/>
      <c r="O634"/>
    </row>
    <row r="635" spans="1:15" x14ac:dyDescent="0.25">
      <c r="A635" t="s">
        <v>1917</v>
      </c>
      <c r="B635" s="950"/>
      <c r="C635"/>
      <c r="D635" s="950"/>
      <c r="E635" s="950"/>
      <c r="F635" s="950"/>
      <c r="G635"/>
      <c r="H635"/>
      <c r="I635"/>
      <c r="J635"/>
      <c r="K635" s="1305"/>
      <c r="L635"/>
      <c r="M635"/>
      <c r="N635"/>
      <c r="O635"/>
    </row>
    <row r="636" spans="1:15" x14ac:dyDescent="0.25">
      <c r="A636" t="s">
        <v>1917</v>
      </c>
      <c r="B636" s="950"/>
      <c r="C636"/>
      <c r="D636" s="950"/>
      <c r="E636" s="950"/>
      <c r="F636" s="950"/>
      <c r="G636"/>
      <c r="H636"/>
      <c r="I636"/>
      <c r="J636"/>
      <c r="K636" s="1304"/>
      <c r="L636"/>
      <c r="M636"/>
      <c r="N636"/>
      <c r="O636"/>
    </row>
    <row r="637" spans="1:15" x14ac:dyDescent="0.25">
      <c r="A637" t="s">
        <v>1917</v>
      </c>
      <c r="B637" s="950"/>
      <c r="C637"/>
      <c r="D637" s="950"/>
      <c r="E637" s="950"/>
      <c r="F637" s="950"/>
      <c r="G637"/>
      <c r="H637"/>
      <c r="I637"/>
      <c r="J637"/>
      <c r="K637" s="1305"/>
      <c r="L637"/>
      <c r="M637"/>
      <c r="N637"/>
      <c r="O637"/>
    </row>
    <row r="638" spans="1:15" x14ac:dyDescent="0.25">
      <c r="A638" t="s">
        <v>1917</v>
      </c>
      <c r="B638" s="950"/>
      <c r="C638"/>
      <c r="D638" s="950"/>
      <c r="E638" s="950"/>
      <c r="F638" s="950"/>
      <c r="G638"/>
      <c r="H638"/>
      <c r="I638"/>
      <c r="J638"/>
      <c r="K638" s="1304"/>
      <c r="L638"/>
      <c r="M638"/>
      <c r="N638"/>
      <c r="O638"/>
    </row>
    <row r="639" spans="1:15" x14ac:dyDescent="0.25">
      <c r="A639" t="s">
        <v>1917</v>
      </c>
      <c r="B639" s="950"/>
      <c r="C639"/>
      <c r="D639" s="950"/>
      <c r="E639" s="950"/>
      <c r="F639" s="950"/>
      <c r="G639"/>
      <c r="H639"/>
      <c r="I639"/>
      <c r="J639"/>
      <c r="K639" s="1305"/>
      <c r="L639"/>
      <c r="M639"/>
      <c r="N639"/>
      <c r="O639"/>
    </row>
    <row r="640" spans="1:15" x14ac:dyDescent="0.25">
      <c r="A640" t="s">
        <v>1917</v>
      </c>
      <c r="B640" s="950"/>
      <c r="C640"/>
      <c r="D640" s="950"/>
      <c r="E640" s="950"/>
      <c r="F640" s="950"/>
      <c r="G640"/>
      <c r="H640"/>
      <c r="I640"/>
      <c r="J640"/>
      <c r="K640" s="1304"/>
      <c r="L640"/>
      <c r="M640"/>
      <c r="N640"/>
      <c r="O640"/>
    </row>
    <row r="641" spans="1:15" x14ac:dyDescent="0.25">
      <c r="A641" t="s">
        <v>1917</v>
      </c>
      <c r="B641" s="950"/>
      <c r="C641"/>
      <c r="D641" s="950"/>
      <c r="E641" s="950"/>
      <c r="F641" s="950"/>
      <c r="G641"/>
      <c r="H641"/>
      <c r="I641"/>
      <c r="J641"/>
      <c r="K641" s="1305"/>
      <c r="L641"/>
      <c r="M641"/>
      <c r="N641"/>
      <c r="O641"/>
    </row>
    <row r="642" spans="1:15" x14ac:dyDescent="0.25">
      <c r="A642" t="s">
        <v>1917</v>
      </c>
      <c r="B642" s="950"/>
      <c r="C642"/>
      <c r="D642" s="950"/>
      <c r="E642" s="950"/>
      <c r="F642" s="950"/>
      <c r="G642"/>
      <c r="H642"/>
      <c r="I642"/>
      <c r="J642"/>
      <c r="K642" s="1304"/>
      <c r="L642"/>
      <c r="M642"/>
      <c r="N642"/>
      <c r="O642"/>
    </row>
    <row r="643" spans="1:15" x14ac:dyDescent="0.25">
      <c r="A643" t="s">
        <v>1917</v>
      </c>
      <c r="B643" s="950"/>
      <c r="C643"/>
      <c r="D643" s="950"/>
      <c r="E643" s="950"/>
      <c r="F643" s="950"/>
      <c r="G643"/>
      <c r="H643"/>
      <c r="I643"/>
      <c r="J643"/>
      <c r="K643" s="1305"/>
      <c r="L643"/>
      <c r="M643"/>
      <c r="N643"/>
      <c r="O643"/>
    </row>
    <row r="644" spans="1:15" x14ac:dyDescent="0.25">
      <c r="A644" t="s">
        <v>1917</v>
      </c>
      <c r="B644" s="950"/>
      <c r="C644"/>
      <c r="D644" s="950"/>
      <c r="E644" s="950"/>
      <c r="F644" s="950"/>
      <c r="G644"/>
      <c r="H644"/>
      <c r="I644"/>
      <c r="J644"/>
      <c r="K644" s="1304"/>
      <c r="L644"/>
      <c r="M644"/>
      <c r="N644"/>
      <c r="O644"/>
    </row>
    <row r="645" spans="1:15" x14ac:dyDescent="0.25">
      <c r="A645" t="s">
        <v>1917</v>
      </c>
      <c r="B645" s="950"/>
      <c r="C645"/>
      <c r="D645" s="950"/>
      <c r="E645" s="950"/>
      <c r="F645" s="950"/>
      <c r="G645"/>
      <c r="H645"/>
      <c r="I645"/>
      <c r="J645"/>
      <c r="K645" s="1305"/>
      <c r="L645"/>
      <c r="M645"/>
      <c r="N645"/>
      <c r="O645"/>
    </row>
    <row r="646" spans="1:15" x14ac:dyDescent="0.25">
      <c r="A646" t="s">
        <v>1917</v>
      </c>
      <c r="B646" s="950"/>
      <c r="C646"/>
      <c r="D646" s="950"/>
      <c r="E646" s="950"/>
      <c r="F646" s="950"/>
      <c r="G646"/>
      <c r="H646"/>
      <c r="I646"/>
      <c r="J646"/>
      <c r="K646" s="1304"/>
      <c r="L646"/>
      <c r="M646"/>
      <c r="N646"/>
      <c r="O646"/>
    </row>
    <row r="647" spans="1:15" x14ac:dyDescent="0.25">
      <c r="A647" t="s">
        <v>1917</v>
      </c>
      <c r="B647" s="950"/>
      <c r="C647"/>
      <c r="D647" s="950"/>
      <c r="E647" s="950"/>
      <c r="F647" s="950"/>
      <c r="G647"/>
      <c r="H647"/>
      <c r="I647"/>
      <c r="J647"/>
      <c r="K647" s="1305"/>
      <c r="L647"/>
      <c r="M647"/>
      <c r="N647"/>
      <c r="O647"/>
    </row>
    <row r="648" spans="1:15" x14ac:dyDescent="0.25">
      <c r="A648" t="s">
        <v>1917</v>
      </c>
      <c r="B648" s="950"/>
      <c r="C648"/>
      <c r="D648" s="950"/>
      <c r="E648" s="950"/>
      <c r="F648" s="950"/>
      <c r="G648"/>
      <c r="H648"/>
      <c r="I648"/>
      <c r="J648"/>
      <c r="K648" s="1304"/>
      <c r="L648"/>
      <c r="M648"/>
      <c r="N648"/>
      <c r="O648"/>
    </row>
    <row r="649" spans="1:15" x14ac:dyDescent="0.25">
      <c r="A649" t="s">
        <v>1917</v>
      </c>
      <c r="B649" s="950"/>
      <c r="C649"/>
      <c r="D649" s="950"/>
      <c r="E649" s="950"/>
      <c r="F649" s="950"/>
      <c r="G649"/>
      <c r="H649"/>
      <c r="I649"/>
      <c r="J649"/>
      <c r="K649" s="1305"/>
      <c r="L649"/>
      <c r="M649"/>
      <c r="N649"/>
      <c r="O649"/>
    </row>
    <row r="650" spans="1:15" x14ac:dyDescent="0.25">
      <c r="A650" t="s">
        <v>1917</v>
      </c>
      <c r="B650" s="950"/>
      <c r="C650"/>
      <c r="D650" s="950"/>
      <c r="E650" s="950"/>
      <c r="F650" s="950"/>
      <c r="G650"/>
      <c r="H650"/>
      <c r="I650"/>
      <c r="J650"/>
      <c r="K650" s="1304"/>
      <c r="L650"/>
      <c r="M650"/>
      <c r="N650"/>
      <c r="O650"/>
    </row>
    <row r="651" spans="1:15" x14ac:dyDescent="0.25">
      <c r="A651" t="s">
        <v>1917</v>
      </c>
      <c r="B651" s="950"/>
      <c r="C651"/>
      <c r="D651" s="950"/>
      <c r="E651" s="950"/>
      <c r="F651" s="950"/>
      <c r="G651"/>
      <c r="H651"/>
      <c r="I651"/>
      <c r="J651"/>
      <c r="K651" s="1305"/>
      <c r="L651"/>
      <c r="M651"/>
      <c r="N651"/>
      <c r="O651"/>
    </row>
    <row r="652" spans="1:15" x14ac:dyDescent="0.25">
      <c r="A652" t="s">
        <v>1917</v>
      </c>
      <c r="B652" s="950"/>
      <c r="C652"/>
      <c r="D652" s="950"/>
      <c r="E652" s="950"/>
      <c r="F652" s="950"/>
      <c r="G652"/>
      <c r="H652"/>
      <c r="I652"/>
      <c r="J652"/>
      <c r="K652" s="1304"/>
      <c r="L652"/>
      <c r="M652"/>
      <c r="N652"/>
      <c r="O652"/>
    </row>
    <row r="653" spans="1:15" x14ac:dyDescent="0.25">
      <c r="A653" t="s">
        <v>1917</v>
      </c>
      <c r="B653" s="950"/>
      <c r="C653"/>
      <c r="D653" s="950"/>
      <c r="E653" s="950"/>
      <c r="F653" s="950"/>
      <c r="G653"/>
      <c r="H653"/>
      <c r="I653"/>
      <c r="J653"/>
      <c r="K653" s="1305"/>
      <c r="L653"/>
      <c r="M653"/>
      <c r="N653"/>
      <c r="O653"/>
    </row>
    <row r="654" spans="1:15" x14ac:dyDescent="0.25">
      <c r="A654" t="s">
        <v>1917</v>
      </c>
      <c r="B654" s="950"/>
      <c r="C654"/>
      <c r="D654" s="950"/>
      <c r="E654" s="950"/>
      <c r="F654" s="950"/>
      <c r="G654"/>
      <c r="H654"/>
      <c r="I654"/>
      <c r="J654"/>
      <c r="K654" s="1304"/>
      <c r="L654"/>
      <c r="M654"/>
      <c r="N654"/>
      <c r="O654"/>
    </row>
    <row r="655" spans="1:15" x14ac:dyDescent="0.25">
      <c r="A655" t="s">
        <v>1917</v>
      </c>
      <c r="B655" s="950"/>
      <c r="C655"/>
      <c r="D655" s="950"/>
      <c r="E655" s="950"/>
      <c r="F655" s="950"/>
      <c r="G655"/>
      <c r="H655"/>
      <c r="I655"/>
      <c r="J655"/>
      <c r="K655" s="1305"/>
      <c r="L655"/>
      <c r="M655"/>
      <c r="N655"/>
      <c r="O655"/>
    </row>
    <row r="656" spans="1:15" x14ac:dyDescent="0.25">
      <c r="A656" t="s">
        <v>1917</v>
      </c>
      <c r="B656" s="950"/>
      <c r="C656"/>
      <c r="D656" s="950"/>
      <c r="E656" s="950"/>
      <c r="F656" s="950"/>
      <c r="G656"/>
      <c r="H656"/>
      <c r="I656"/>
      <c r="J656"/>
      <c r="K656" s="1304"/>
      <c r="L656"/>
      <c r="M656"/>
      <c r="N656"/>
      <c r="O656"/>
    </row>
    <row r="657" spans="1:15" x14ac:dyDescent="0.25">
      <c r="A657" t="s">
        <v>1917</v>
      </c>
      <c r="B657" s="950"/>
      <c r="C657"/>
      <c r="D657" s="950"/>
      <c r="E657" s="950"/>
      <c r="F657" s="950"/>
      <c r="G657"/>
      <c r="H657"/>
      <c r="I657"/>
      <c r="J657"/>
      <c r="K657" s="1305"/>
      <c r="L657"/>
      <c r="M657"/>
      <c r="N657"/>
      <c r="O657"/>
    </row>
    <row r="658" spans="1:15" x14ac:dyDescent="0.25">
      <c r="A658" t="s">
        <v>1917</v>
      </c>
      <c r="B658" s="950"/>
      <c r="C658"/>
      <c r="D658" s="950"/>
      <c r="E658" s="950"/>
      <c r="F658" s="950"/>
      <c r="G658"/>
      <c r="H658"/>
      <c r="I658"/>
      <c r="J658"/>
      <c r="K658" s="1304"/>
      <c r="L658"/>
      <c r="M658"/>
      <c r="N658"/>
      <c r="O658"/>
    </row>
    <row r="659" spans="1:15" x14ac:dyDescent="0.25">
      <c r="A659" t="s">
        <v>1917</v>
      </c>
      <c r="B659" s="950"/>
      <c r="C659"/>
      <c r="D659" s="950"/>
      <c r="E659" s="950"/>
      <c r="F659" s="950"/>
      <c r="G659"/>
      <c r="H659"/>
      <c r="I659"/>
      <c r="J659"/>
      <c r="K659" s="1305"/>
      <c r="L659"/>
      <c r="M659"/>
      <c r="N659"/>
      <c r="O659"/>
    </row>
    <row r="660" spans="1:15" x14ac:dyDescent="0.25">
      <c r="A660" t="s">
        <v>1917</v>
      </c>
      <c r="B660" s="950"/>
      <c r="C660"/>
      <c r="D660" s="950"/>
      <c r="E660" s="950"/>
      <c r="F660" s="950"/>
      <c r="G660"/>
      <c r="H660"/>
      <c r="I660"/>
      <c r="J660"/>
      <c r="K660" s="1304"/>
      <c r="L660"/>
      <c r="M660"/>
      <c r="N660"/>
      <c r="O660"/>
    </row>
    <row r="661" spans="1:15" x14ac:dyDescent="0.25">
      <c r="A661" t="s">
        <v>1917</v>
      </c>
      <c r="B661" s="950"/>
      <c r="C661"/>
      <c r="D661" s="950"/>
      <c r="E661" s="950"/>
      <c r="F661" s="950"/>
      <c r="G661"/>
      <c r="H661"/>
      <c r="I661"/>
      <c r="J661"/>
      <c r="K661" s="1305"/>
      <c r="L661"/>
      <c r="M661"/>
      <c r="N661"/>
      <c r="O661"/>
    </row>
    <row r="662" spans="1:15" x14ac:dyDescent="0.25">
      <c r="A662" t="s">
        <v>1917</v>
      </c>
      <c r="B662" s="950"/>
      <c r="C662"/>
      <c r="D662" s="950"/>
      <c r="E662" s="950"/>
      <c r="F662" s="950"/>
      <c r="G662"/>
      <c r="H662"/>
      <c r="I662"/>
      <c r="J662"/>
      <c r="K662" s="1304"/>
      <c r="L662"/>
      <c r="M662"/>
      <c r="N662"/>
      <c r="O662"/>
    </row>
    <row r="663" spans="1:15" x14ac:dyDescent="0.25">
      <c r="A663" t="s">
        <v>1917</v>
      </c>
      <c r="B663" s="950"/>
      <c r="C663"/>
      <c r="D663" s="950"/>
      <c r="E663" s="950"/>
      <c r="F663" s="950"/>
      <c r="G663"/>
      <c r="H663"/>
      <c r="I663"/>
      <c r="J663"/>
      <c r="K663" s="1305"/>
      <c r="L663"/>
      <c r="M663"/>
      <c r="N663"/>
      <c r="O663"/>
    </row>
    <row r="664" spans="1:15" x14ac:dyDescent="0.25">
      <c r="A664" t="s">
        <v>1917</v>
      </c>
      <c r="B664" s="950"/>
      <c r="C664"/>
      <c r="D664" s="950"/>
      <c r="E664" s="950"/>
      <c r="F664" s="950"/>
      <c r="G664"/>
      <c r="H664"/>
      <c r="I664"/>
      <c r="J664"/>
      <c r="K664" s="1304"/>
      <c r="L664"/>
      <c r="M664"/>
      <c r="N664"/>
      <c r="O664"/>
    </row>
    <row r="665" spans="1:15" x14ac:dyDescent="0.25">
      <c r="A665" t="s">
        <v>1917</v>
      </c>
      <c r="B665" s="950"/>
      <c r="C665"/>
      <c r="D665" s="950"/>
      <c r="E665" s="950"/>
      <c r="F665" s="950"/>
      <c r="G665"/>
      <c r="H665"/>
      <c r="I665"/>
      <c r="J665"/>
      <c r="K665" s="1305"/>
      <c r="L665"/>
      <c r="M665"/>
      <c r="N665"/>
      <c r="O665"/>
    </row>
    <row r="666" spans="1:15" x14ac:dyDescent="0.25">
      <c r="A666" t="s">
        <v>1917</v>
      </c>
      <c r="B666" s="950"/>
      <c r="C666"/>
      <c r="D666" s="950"/>
      <c r="E666" s="950"/>
      <c r="F666" s="950"/>
      <c r="G666"/>
      <c r="H666"/>
      <c r="I666"/>
      <c r="J666"/>
      <c r="K666" s="1304"/>
      <c r="L666"/>
      <c r="M666"/>
      <c r="N666"/>
      <c r="O666"/>
    </row>
    <row r="667" spans="1:15" x14ac:dyDescent="0.25">
      <c r="A667" t="s">
        <v>1917</v>
      </c>
      <c r="B667" s="950"/>
      <c r="C667"/>
      <c r="D667" s="950"/>
      <c r="E667" s="950"/>
      <c r="F667" s="950"/>
      <c r="G667"/>
      <c r="H667"/>
      <c r="I667"/>
      <c r="J667"/>
      <c r="K667" s="1305"/>
      <c r="L667"/>
      <c r="M667"/>
      <c r="N667"/>
      <c r="O667"/>
    </row>
    <row r="668" spans="1:15" x14ac:dyDescent="0.25">
      <c r="A668" t="s">
        <v>1917</v>
      </c>
      <c r="B668" s="950"/>
      <c r="C668"/>
      <c r="D668" s="950"/>
      <c r="E668" s="950"/>
      <c r="F668" s="950"/>
      <c r="G668"/>
      <c r="H668"/>
      <c r="I668"/>
      <c r="J668"/>
      <c r="K668" s="1304"/>
      <c r="L668"/>
      <c r="M668"/>
      <c r="N668"/>
      <c r="O668"/>
    </row>
    <row r="669" spans="1:15" x14ac:dyDescent="0.25">
      <c r="A669" t="s">
        <v>1917</v>
      </c>
      <c r="B669" s="950"/>
      <c r="C669"/>
      <c r="D669" s="950"/>
      <c r="E669" s="950"/>
      <c r="F669" s="950"/>
      <c r="G669"/>
      <c r="H669"/>
      <c r="I669"/>
      <c r="J669"/>
      <c r="K669" s="1305"/>
      <c r="L669"/>
      <c r="M669"/>
      <c r="N669"/>
      <c r="O669"/>
    </row>
    <row r="670" spans="1:15" x14ac:dyDescent="0.25">
      <c r="A670" t="s">
        <v>1917</v>
      </c>
      <c r="B670" s="950"/>
      <c r="C670"/>
      <c r="D670" s="950"/>
      <c r="E670" s="950"/>
      <c r="F670" s="950"/>
      <c r="G670"/>
      <c r="H670"/>
      <c r="I670"/>
      <c r="J670"/>
      <c r="K670" s="1304"/>
      <c r="L670"/>
      <c r="M670"/>
      <c r="N670"/>
      <c r="O670"/>
    </row>
    <row r="671" spans="1:15" x14ac:dyDescent="0.25">
      <c r="A671" t="s">
        <v>1917</v>
      </c>
      <c r="B671" s="950"/>
      <c r="C671"/>
      <c r="D671" s="950"/>
      <c r="E671" s="950"/>
      <c r="F671" s="950"/>
      <c r="G671"/>
      <c r="H671"/>
      <c r="I671"/>
      <c r="J671"/>
      <c r="K671" s="1305"/>
      <c r="L671"/>
      <c r="M671"/>
      <c r="N671"/>
      <c r="O671"/>
    </row>
    <row r="672" spans="1:15" x14ac:dyDescent="0.25">
      <c r="A672" t="s">
        <v>1917</v>
      </c>
      <c r="B672" s="950"/>
      <c r="C672"/>
      <c r="D672" s="950"/>
      <c r="E672" s="950"/>
      <c r="F672" s="950"/>
      <c r="G672"/>
      <c r="H672"/>
      <c r="I672"/>
      <c r="J672"/>
      <c r="K672" s="1304"/>
      <c r="L672"/>
      <c r="M672"/>
      <c r="N672"/>
      <c r="O672"/>
    </row>
    <row r="673" spans="1:15" x14ac:dyDescent="0.25">
      <c r="A673" t="s">
        <v>1917</v>
      </c>
      <c r="B673" s="950"/>
      <c r="C673"/>
      <c r="D673" s="950"/>
      <c r="E673" s="950"/>
      <c r="F673" s="950"/>
      <c r="G673"/>
      <c r="H673"/>
      <c r="I673"/>
      <c r="J673"/>
      <c r="K673" s="1305"/>
      <c r="L673"/>
      <c r="M673"/>
      <c r="N673"/>
      <c r="O673"/>
    </row>
    <row r="674" spans="1:15" x14ac:dyDescent="0.25">
      <c r="A674" t="s">
        <v>1917</v>
      </c>
      <c r="B674" s="950"/>
      <c r="C674"/>
      <c r="D674" s="950"/>
      <c r="E674" s="950"/>
      <c r="F674" s="950"/>
      <c r="G674"/>
      <c r="H674"/>
      <c r="I674"/>
      <c r="J674"/>
      <c r="K674" s="1304"/>
      <c r="L674"/>
      <c r="M674"/>
      <c r="N674"/>
      <c r="O674"/>
    </row>
    <row r="675" spans="1:15" x14ac:dyDescent="0.25">
      <c r="A675" t="s">
        <v>1917</v>
      </c>
      <c r="B675" s="950"/>
      <c r="C675"/>
      <c r="D675" s="950"/>
      <c r="E675" s="950"/>
      <c r="F675" s="950"/>
      <c r="G675"/>
      <c r="H675"/>
      <c r="I675"/>
      <c r="J675"/>
      <c r="K675" s="1305"/>
      <c r="L675"/>
      <c r="M675"/>
      <c r="N675"/>
      <c r="O675"/>
    </row>
    <row r="676" spans="1:15" x14ac:dyDescent="0.25">
      <c r="A676" t="s">
        <v>1917</v>
      </c>
      <c r="B676" s="950"/>
      <c r="C676"/>
      <c r="D676" s="950"/>
      <c r="E676" s="950"/>
      <c r="F676" s="950"/>
      <c r="G676"/>
      <c r="H676"/>
      <c r="I676"/>
      <c r="J676"/>
      <c r="K676" s="1304"/>
      <c r="L676"/>
      <c r="M676"/>
      <c r="N676"/>
      <c r="O676"/>
    </row>
    <row r="677" spans="1:15" x14ac:dyDescent="0.25">
      <c r="A677" t="s">
        <v>1917</v>
      </c>
      <c r="B677" s="950"/>
      <c r="C677"/>
      <c r="D677" s="950"/>
      <c r="E677" s="950"/>
      <c r="F677" s="950"/>
      <c r="G677"/>
      <c r="H677"/>
      <c r="I677"/>
      <c r="J677"/>
      <c r="K677" s="1305"/>
      <c r="L677"/>
      <c r="M677"/>
      <c r="N677"/>
      <c r="O677"/>
    </row>
    <row r="678" spans="1:15" x14ac:dyDescent="0.25">
      <c r="A678" t="s">
        <v>1917</v>
      </c>
      <c r="B678" s="950"/>
      <c r="C678"/>
      <c r="D678" s="950"/>
      <c r="E678" s="950"/>
      <c r="F678" s="950"/>
      <c r="G678"/>
      <c r="H678"/>
      <c r="I678"/>
      <c r="J678"/>
      <c r="K678" s="1304"/>
      <c r="L678"/>
      <c r="M678"/>
      <c r="N678"/>
      <c r="O678"/>
    </row>
    <row r="679" spans="1:15" x14ac:dyDescent="0.25">
      <c r="A679" t="s">
        <v>1917</v>
      </c>
      <c r="B679" s="950"/>
      <c r="C679"/>
      <c r="D679" s="950"/>
      <c r="E679" s="950"/>
      <c r="F679" s="950"/>
      <c r="G679"/>
      <c r="H679"/>
      <c r="I679"/>
      <c r="J679"/>
      <c r="K679" s="1305"/>
      <c r="L679"/>
      <c r="M679"/>
      <c r="N679"/>
      <c r="O679"/>
    </row>
    <row r="680" spans="1:15" x14ac:dyDescent="0.25">
      <c r="A680" t="s">
        <v>1917</v>
      </c>
      <c r="B680" s="950"/>
      <c r="C680"/>
      <c r="D680" s="950"/>
      <c r="E680" s="950"/>
      <c r="F680" s="950"/>
      <c r="G680"/>
      <c r="H680"/>
      <c r="I680"/>
      <c r="J680"/>
      <c r="K680" s="1304"/>
      <c r="L680"/>
      <c r="M680"/>
      <c r="N680"/>
      <c r="O680"/>
    </row>
    <row r="681" spans="1:15" x14ac:dyDescent="0.25">
      <c r="A681" t="s">
        <v>1917</v>
      </c>
      <c r="B681" s="950"/>
      <c r="C681"/>
      <c r="D681" s="950"/>
      <c r="E681" s="950"/>
      <c r="F681" s="950"/>
      <c r="G681"/>
      <c r="H681"/>
      <c r="I681"/>
      <c r="J681"/>
      <c r="K681" s="1305"/>
      <c r="L681"/>
      <c r="M681"/>
      <c r="N681"/>
      <c r="O681"/>
    </row>
    <row r="682" spans="1:15" x14ac:dyDescent="0.25">
      <c r="A682" t="s">
        <v>1917</v>
      </c>
      <c r="B682" s="950"/>
      <c r="C682"/>
      <c r="D682" s="950"/>
      <c r="E682" s="950"/>
      <c r="F682" s="950"/>
      <c r="G682"/>
      <c r="H682"/>
      <c r="I682"/>
      <c r="J682"/>
      <c r="K682" s="1304"/>
      <c r="L682"/>
      <c r="M682"/>
      <c r="N682"/>
      <c r="O682"/>
    </row>
    <row r="683" spans="1:15" x14ac:dyDescent="0.25">
      <c r="A683" t="s">
        <v>1917</v>
      </c>
      <c r="B683" s="950"/>
      <c r="C683"/>
      <c r="D683" s="950"/>
      <c r="E683" s="950"/>
      <c r="F683" s="950"/>
      <c r="G683"/>
      <c r="H683"/>
      <c r="I683"/>
      <c r="J683"/>
      <c r="K683" s="1305"/>
      <c r="L683"/>
      <c r="M683"/>
      <c r="N683"/>
      <c r="O683"/>
    </row>
    <row r="684" spans="1:15" x14ac:dyDescent="0.25">
      <c r="A684" t="s">
        <v>1917</v>
      </c>
      <c r="B684" s="950"/>
      <c r="C684"/>
      <c r="D684" s="950"/>
      <c r="E684" s="950"/>
      <c r="F684" s="950"/>
      <c r="G684"/>
      <c r="H684"/>
      <c r="I684"/>
      <c r="J684"/>
      <c r="K684" s="1304"/>
      <c r="L684"/>
      <c r="M684"/>
      <c r="N684"/>
      <c r="O684"/>
    </row>
    <row r="685" spans="1:15" x14ac:dyDescent="0.25">
      <c r="A685" t="s">
        <v>1917</v>
      </c>
      <c r="B685" s="950"/>
      <c r="C685"/>
      <c r="D685" s="950"/>
      <c r="E685" s="950"/>
      <c r="F685" s="950"/>
      <c r="G685"/>
      <c r="H685"/>
      <c r="I685"/>
      <c r="J685"/>
      <c r="K685" s="1305"/>
      <c r="L685"/>
      <c r="M685"/>
      <c r="N685"/>
      <c r="O685"/>
    </row>
    <row r="686" spans="1:15" x14ac:dyDescent="0.25">
      <c r="A686" t="s">
        <v>1917</v>
      </c>
      <c r="B686" s="950"/>
      <c r="C686"/>
      <c r="D686" s="950"/>
      <c r="E686" s="950"/>
      <c r="F686" s="950"/>
      <c r="G686"/>
      <c r="H686"/>
      <c r="I686"/>
      <c r="J686"/>
      <c r="K686" s="1304"/>
      <c r="L686"/>
      <c r="M686"/>
      <c r="N686"/>
      <c r="O686"/>
    </row>
    <row r="687" spans="1:15" x14ac:dyDescent="0.25">
      <c r="A687" t="s">
        <v>1917</v>
      </c>
      <c r="B687" s="950"/>
      <c r="C687"/>
      <c r="D687" s="950"/>
      <c r="E687" s="950"/>
      <c r="F687" s="950"/>
      <c r="G687"/>
      <c r="H687"/>
      <c r="I687"/>
      <c r="J687"/>
      <c r="K687" s="1305"/>
      <c r="L687"/>
      <c r="M687"/>
      <c r="N687"/>
      <c r="O687"/>
    </row>
    <row r="688" spans="1:15" x14ac:dyDescent="0.25">
      <c r="A688" t="s">
        <v>1917</v>
      </c>
      <c r="B688" s="950"/>
      <c r="C688"/>
      <c r="D688" s="950"/>
      <c r="E688" s="950"/>
      <c r="F688" s="950"/>
      <c r="G688"/>
      <c r="H688"/>
      <c r="I688"/>
      <c r="J688"/>
      <c r="K688" s="1304"/>
      <c r="L688"/>
      <c r="M688"/>
      <c r="N688"/>
      <c r="O688"/>
    </row>
    <row r="689" spans="1:15" x14ac:dyDescent="0.25">
      <c r="A689" t="s">
        <v>1917</v>
      </c>
      <c r="B689" s="950"/>
      <c r="C689"/>
      <c r="D689" s="950"/>
      <c r="E689" s="950"/>
      <c r="F689" s="950"/>
      <c r="G689"/>
      <c r="H689"/>
      <c r="I689"/>
      <c r="J689"/>
      <c r="K689" s="1305"/>
      <c r="L689"/>
      <c r="M689"/>
      <c r="N689"/>
      <c r="O689"/>
    </row>
    <row r="690" spans="1:15" x14ac:dyDescent="0.25">
      <c r="A690" t="s">
        <v>1917</v>
      </c>
      <c r="B690" s="950"/>
      <c r="C690"/>
      <c r="D690" s="950"/>
      <c r="E690" s="950"/>
      <c r="F690" s="950"/>
      <c r="G690"/>
      <c r="H690"/>
      <c r="I690"/>
      <c r="J690"/>
      <c r="K690" s="1304"/>
      <c r="L690"/>
      <c r="M690"/>
      <c r="N690"/>
      <c r="O690"/>
    </row>
    <row r="691" spans="1:15" x14ac:dyDescent="0.25">
      <c r="A691" t="s">
        <v>1917</v>
      </c>
      <c r="B691" s="950"/>
      <c r="C691"/>
      <c r="D691" s="950"/>
      <c r="E691" s="950"/>
      <c r="F691" s="950"/>
      <c r="G691"/>
      <c r="H691"/>
      <c r="I691"/>
      <c r="J691"/>
      <c r="K691" s="1305"/>
      <c r="L691"/>
      <c r="M691"/>
      <c r="N691"/>
      <c r="O691"/>
    </row>
    <row r="692" spans="1:15" x14ac:dyDescent="0.25">
      <c r="A692" t="s">
        <v>1917</v>
      </c>
      <c r="B692" s="950"/>
      <c r="C692"/>
      <c r="D692" s="950"/>
      <c r="E692" s="950"/>
      <c r="F692" s="950"/>
      <c r="G692"/>
      <c r="H692"/>
      <c r="I692"/>
      <c r="J692"/>
      <c r="K692" s="1304"/>
      <c r="L692"/>
      <c r="M692"/>
      <c r="N692"/>
      <c r="O692"/>
    </row>
    <row r="693" spans="1:15" x14ac:dyDescent="0.25">
      <c r="A693" t="s">
        <v>1917</v>
      </c>
      <c r="B693" s="950"/>
      <c r="C693"/>
      <c r="D693" s="950"/>
      <c r="E693" s="950"/>
      <c r="F693" s="950"/>
      <c r="G693"/>
      <c r="H693"/>
      <c r="I693"/>
      <c r="J693"/>
      <c r="K693" s="1305"/>
      <c r="L693"/>
      <c r="M693"/>
      <c r="N693"/>
      <c r="O693"/>
    </row>
    <row r="694" spans="1:15" x14ac:dyDescent="0.25">
      <c r="A694" t="s">
        <v>1917</v>
      </c>
      <c r="B694" s="950"/>
      <c r="C694"/>
      <c r="D694" s="950"/>
      <c r="E694" s="950"/>
      <c r="F694" s="950"/>
      <c r="G694"/>
      <c r="H694"/>
      <c r="I694"/>
      <c r="J694"/>
      <c r="K694" s="1304"/>
      <c r="L694"/>
      <c r="M694"/>
      <c r="N694"/>
      <c r="O694"/>
    </row>
    <row r="695" spans="1:15" x14ac:dyDescent="0.25">
      <c r="A695" t="s">
        <v>1917</v>
      </c>
      <c r="B695" s="950"/>
      <c r="C695"/>
      <c r="D695" s="950"/>
      <c r="E695" s="950"/>
      <c r="F695" s="950"/>
      <c r="G695"/>
      <c r="H695"/>
      <c r="I695"/>
      <c r="J695"/>
      <c r="K695" s="1305"/>
      <c r="L695"/>
      <c r="M695"/>
      <c r="N695"/>
      <c r="O695"/>
    </row>
    <row r="696" spans="1:15" x14ac:dyDescent="0.25">
      <c r="A696" t="s">
        <v>1917</v>
      </c>
      <c r="B696" s="950"/>
      <c r="C696"/>
      <c r="D696" s="950"/>
      <c r="E696" s="950"/>
      <c r="F696" s="950"/>
      <c r="G696"/>
      <c r="H696"/>
      <c r="I696"/>
      <c r="J696"/>
      <c r="K696" s="1304"/>
      <c r="L696"/>
      <c r="M696"/>
      <c r="N696"/>
      <c r="O696"/>
    </row>
    <row r="697" spans="1:15" x14ac:dyDescent="0.25">
      <c r="A697" t="s">
        <v>1917</v>
      </c>
      <c r="B697" s="950"/>
      <c r="C697"/>
      <c r="D697" s="950"/>
      <c r="E697" s="950"/>
      <c r="F697" s="950"/>
      <c r="G697"/>
      <c r="H697"/>
      <c r="I697"/>
      <c r="J697"/>
      <c r="K697" s="1305"/>
      <c r="L697"/>
      <c r="M697"/>
      <c r="N697"/>
      <c r="O697"/>
    </row>
    <row r="698" spans="1:15" x14ac:dyDescent="0.25">
      <c r="A698" t="s">
        <v>1917</v>
      </c>
      <c r="B698" s="950"/>
      <c r="C698"/>
      <c r="D698" s="950"/>
      <c r="E698" s="950"/>
      <c r="F698" s="950"/>
      <c r="G698"/>
      <c r="H698"/>
      <c r="I698"/>
      <c r="J698"/>
      <c r="K698" s="1304"/>
      <c r="L698"/>
      <c r="M698"/>
      <c r="N698"/>
      <c r="O698"/>
    </row>
    <row r="699" spans="1:15" x14ac:dyDescent="0.25">
      <c r="A699" t="s">
        <v>1917</v>
      </c>
      <c r="B699" s="950"/>
      <c r="C699"/>
      <c r="D699" s="950"/>
      <c r="E699" s="950"/>
      <c r="F699" s="950"/>
      <c r="G699"/>
      <c r="H699"/>
      <c r="I699"/>
      <c r="J699"/>
      <c r="K699" s="1305"/>
      <c r="L699"/>
      <c r="M699"/>
      <c r="N699"/>
      <c r="O699"/>
    </row>
    <row r="700" spans="1:15" x14ac:dyDescent="0.25">
      <c r="A700" t="s">
        <v>1917</v>
      </c>
      <c r="B700" s="950"/>
      <c r="C700"/>
      <c r="D700" s="950"/>
      <c r="E700" s="950"/>
      <c r="F700" s="950"/>
      <c r="G700"/>
      <c r="H700"/>
      <c r="I700"/>
      <c r="J700"/>
      <c r="K700" s="1304"/>
      <c r="L700"/>
      <c r="M700"/>
      <c r="N700"/>
      <c r="O700"/>
    </row>
    <row r="701" spans="1:15" x14ac:dyDescent="0.25">
      <c r="A701" t="s">
        <v>1917</v>
      </c>
      <c r="B701" s="950"/>
      <c r="C701"/>
      <c r="D701" s="950"/>
      <c r="E701" s="950"/>
      <c r="F701" s="950"/>
      <c r="G701"/>
      <c r="H701"/>
      <c r="I701"/>
      <c r="J701"/>
      <c r="K701" s="1305"/>
      <c r="L701"/>
      <c r="M701"/>
      <c r="N701"/>
      <c r="O701"/>
    </row>
    <row r="702" spans="1:15" x14ac:dyDescent="0.25">
      <c r="A702" t="s">
        <v>1917</v>
      </c>
      <c r="B702" s="950"/>
      <c r="C702"/>
      <c r="D702" s="950"/>
      <c r="E702" s="950"/>
      <c r="F702" s="950"/>
      <c r="G702"/>
      <c r="H702"/>
      <c r="I702"/>
      <c r="J702"/>
      <c r="K702" s="1304"/>
      <c r="L702"/>
      <c r="M702"/>
      <c r="N702"/>
      <c r="O702"/>
    </row>
    <row r="703" spans="1:15" x14ac:dyDescent="0.25">
      <c r="A703" t="s">
        <v>1917</v>
      </c>
      <c r="B703" s="950"/>
      <c r="C703"/>
      <c r="D703" s="950"/>
      <c r="E703" s="950"/>
      <c r="F703" s="950"/>
      <c r="G703"/>
      <c r="H703"/>
      <c r="I703"/>
      <c r="J703"/>
      <c r="K703" s="1305"/>
      <c r="L703"/>
      <c r="M703"/>
      <c r="N703"/>
      <c r="O703"/>
    </row>
    <row r="704" spans="1:15" x14ac:dyDescent="0.25">
      <c r="A704" t="s">
        <v>1917</v>
      </c>
      <c r="B704" s="950"/>
      <c r="C704"/>
      <c r="D704" s="950"/>
      <c r="E704" s="950"/>
      <c r="F704" s="950"/>
      <c r="G704"/>
      <c r="H704"/>
      <c r="I704"/>
      <c r="J704"/>
      <c r="K704" s="1304"/>
      <c r="L704"/>
      <c r="M704"/>
      <c r="N704"/>
      <c r="O704"/>
    </row>
    <row r="705" spans="1:15" x14ac:dyDescent="0.25">
      <c r="A705" t="s">
        <v>1917</v>
      </c>
      <c r="B705" s="950"/>
      <c r="C705"/>
      <c r="D705" s="950"/>
      <c r="E705" s="950"/>
      <c r="F705" s="950"/>
      <c r="G705"/>
      <c r="H705"/>
      <c r="I705"/>
      <c r="J705"/>
      <c r="K705" s="1305"/>
      <c r="L705"/>
      <c r="M705"/>
      <c r="N705"/>
      <c r="O705"/>
    </row>
    <row r="706" spans="1:15" x14ac:dyDescent="0.25">
      <c r="A706" t="s">
        <v>1917</v>
      </c>
      <c r="B706" s="950"/>
      <c r="C706"/>
      <c r="D706" s="950"/>
      <c r="E706" s="950"/>
      <c r="F706" s="950"/>
      <c r="G706"/>
      <c r="H706"/>
      <c r="I706"/>
      <c r="J706"/>
      <c r="K706" s="1304"/>
      <c r="L706"/>
      <c r="M706"/>
      <c r="N706"/>
      <c r="O706"/>
    </row>
    <row r="707" spans="1:15" x14ac:dyDescent="0.25">
      <c r="A707" t="s">
        <v>1917</v>
      </c>
      <c r="B707" s="950"/>
      <c r="C707"/>
      <c r="D707" s="950"/>
      <c r="E707" s="950"/>
      <c r="F707" s="950"/>
      <c r="G707"/>
      <c r="H707"/>
      <c r="I707"/>
      <c r="J707"/>
      <c r="K707" s="1305"/>
      <c r="L707"/>
      <c r="M707"/>
      <c r="N707"/>
      <c r="O707"/>
    </row>
    <row r="708" spans="1:15" x14ac:dyDescent="0.25">
      <c r="A708" t="s">
        <v>1917</v>
      </c>
      <c r="B708" s="950"/>
      <c r="C708"/>
      <c r="D708" s="950"/>
      <c r="E708" s="950"/>
      <c r="F708" s="950"/>
      <c r="G708"/>
      <c r="H708"/>
      <c r="I708"/>
      <c r="J708"/>
      <c r="K708" s="1304"/>
      <c r="L708"/>
      <c r="M708"/>
      <c r="N708"/>
      <c r="O708"/>
    </row>
    <row r="709" spans="1:15" x14ac:dyDescent="0.25">
      <c r="A709" t="s">
        <v>1917</v>
      </c>
      <c r="B709" s="950"/>
      <c r="C709"/>
      <c r="D709" s="950"/>
      <c r="E709" s="950"/>
      <c r="F709" s="950"/>
      <c r="G709"/>
      <c r="H709"/>
      <c r="I709"/>
      <c r="J709"/>
      <c r="K709" s="1305"/>
      <c r="L709"/>
      <c r="M709"/>
      <c r="N709"/>
      <c r="O709"/>
    </row>
    <row r="710" spans="1:15" x14ac:dyDescent="0.25">
      <c r="A710" t="s">
        <v>1917</v>
      </c>
      <c r="B710" s="950"/>
      <c r="C710"/>
      <c r="D710" s="950"/>
      <c r="E710" s="950"/>
      <c r="F710" s="950"/>
      <c r="G710"/>
      <c r="H710"/>
      <c r="I710"/>
      <c r="J710"/>
      <c r="K710" s="1304"/>
      <c r="L710"/>
      <c r="M710"/>
      <c r="N710"/>
      <c r="O710"/>
    </row>
    <row r="711" spans="1:15" x14ac:dyDescent="0.25">
      <c r="A711" t="s">
        <v>1917</v>
      </c>
      <c r="B711" s="950"/>
      <c r="C711"/>
      <c r="D711" s="950"/>
      <c r="E711" s="950"/>
      <c r="F711" s="950"/>
      <c r="G711"/>
      <c r="H711"/>
      <c r="I711"/>
      <c r="J711"/>
      <c r="K711" s="1305"/>
      <c r="L711"/>
      <c r="M711"/>
      <c r="N711"/>
      <c r="O711"/>
    </row>
    <row r="712" spans="1:15" x14ac:dyDescent="0.25">
      <c r="A712" t="s">
        <v>1917</v>
      </c>
      <c r="B712" s="950"/>
      <c r="C712"/>
      <c r="D712" s="950"/>
      <c r="E712" s="950"/>
      <c r="F712" s="950"/>
      <c r="G712"/>
      <c r="H712"/>
      <c r="I712"/>
      <c r="J712"/>
      <c r="K712" s="1304"/>
      <c r="L712"/>
      <c r="M712"/>
      <c r="N712"/>
      <c r="O712"/>
    </row>
    <row r="713" spans="1:15" x14ac:dyDescent="0.25">
      <c r="A713" t="s">
        <v>1917</v>
      </c>
      <c r="B713" s="950"/>
      <c r="C713"/>
      <c r="D713" s="950"/>
      <c r="E713" s="950"/>
      <c r="F713" s="950"/>
      <c r="G713"/>
      <c r="H713"/>
      <c r="I713"/>
      <c r="J713"/>
      <c r="K713" s="1305"/>
      <c r="L713"/>
      <c r="M713"/>
      <c r="N713"/>
      <c r="O713"/>
    </row>
    <row r="714" spans="1:15" x14ac:dyDescent="0.25">
      <c r="A714" t="s">
        <v>1917</v>
      </c>
      <c r="B714" s="950"/>
      <c r="C714"/>
      <c r="D714" s="950"/>
      <c r="E714" s="950"/>
      <c r="F714" s="950"/>
      <c r="G714"/>
      <c r="H714"/>
      <c r="I714"/>
      <c r="J714"/>
      <c r="K714" s="1304"/>
      <c r="L714"/>
      <c r="M714"/>
      <c r="N714"/>
      <c r="O714"/>
    </row>
    <row r="715" spans="1:15" x14ac:dyDescent="0.25">
      <c r="A715" t="s">
        <v>1917</v>
      </c>
      <c r="B715" s="950"/>
      <c r="C715"/>
      <c r="D715" s="950"/>
      <c r="E715" s="950"/>
      <c r="F715" s="950"/>
      <c r="G715"/>
      <c r="H715"/>
      <c r="I715"/>
      <c r="J715"/>
      <c r="K715" s="1305"/>
      <c r="L715"/>
      <c r="M715"/>
      <c r="N715"/>
      <c r="O715"/>
    </row>
    <row r="716" spans="1:15" x14ac:dyDescent="0.25">
      <c r="A716" t="s">
        <v>1917</v>
      </c>
      <c r="B716" s="950"/>
      <c r="C716"/>
      <c r="D716" s="950"/>
      <c r="E716" s="950"/>
      <c r="F716" s="950"/>
      <c r="G716"/>
      <c r="H716"/>
      <c r="I716"/>
      <c r="J716"/>
      <c r="K716" s="1304"/>
      <c r="L716"/>
      <c r="M716"/>
      <c r="N716"/>
      <c r="O716"/>
    </row>
    <row r="717" spans="1:15" x14ac:dyDescent="0.25">
      <c r="A717" t="s">
        <v>1917</v>
      </c>
      <c r="B717" s="950"/>
      <c r="C717"/>
      <c r="D717" s="950"/>
      <c r="E717" s="950"/>
      <c r="F717" s="950"/>
      <c r="G717"/>
      <c r="H717"/>
      <c r="I717"/>
      <c r="J717"/>
      <c r="K717" s="1305"/>
      <c r="L717"/>
      <c r="M717"/>
      <c r="N717"/>
      <c r="O717"/>
    </row>
    <row r="718" spans="1:15" x14ac:dyDescent="0.25">
      <c r="A718" t="s">
        <v>1917</v>
      </c>
      <c r="B718" s="950"/>
      <c r="C718"/>
      <c r="D718" s="950"/>
      <c r="E718" s="950"/>
      <c r="F718" s="950"/>
      <c r="G718"/>
      <c r="H718"/>
      <c r="I718"/>
      <c r="J718"/>
      <c r="K718" s="1304"/>
      <c r="L718"/>
      <c r="M718"/>
      <c r="N718"/>
      <c r="O718"/>
    </row>
    <row r="719" spans="1:15" x14ac:dyDescent="0.25">
      <c r="A719" t="s">
        <v>1917</v>
      </c>
      <c r="B719" s="950"/>
      <c r="C719"/>
      <c r="D719" s="950"/>
      <c r="E719" s="950"/>
      <c r="F719" s="950"/>
      <c r="G719"/>
      <c r="H719"/>
      <c r="I719"/>
      <c r="J719"/>
      <c r="K719" s="1305"/>
      <c r="L719"/>
      <c r="M719"/>
      <c r="N719"/>
      <c r="O719"/>
    </row>
    <row r="720" spans="1:15" x14ac:dyDescent="0.25">
      <c r="A720" t="s">
        <v>1917</v>
      </c>
      <c r="B720" s="950"/>
      <c r="C720"/>
      <c r="D720" s="950"/>
      <c r="E720" s="950"/>
      <c r="F720" s="950"/>
      <c r="G720"/>
      <c r="H720"/>
      <c r="I720"/>
      <c r="J720"/>
      <c r="K720" s="1304"/>
      <c r="L720"/>
      <c r="M720"/>
      <c r="N720"/>
      <c r="O720"/>
    </row>
    <row r="721" spans="1:15" x14ac:dyDescent="0.25">
      <c r="A721" t="s">
        <v>1917</v>
      </c>
      <c r="B721" s="950"/>
      <c r="C721"/>
      <c r="D721" s="950"/>
      <c r="E721" s="950"/>
      <c r="F721" s="950"/>
      <c r="G721"/>
      <c r="H721"/>
      <c r="I721"/>
      <c r="J721"/>
      <c r="K721" s="1305"/>
      <c r="L721"/>
      <c r="M721"/>
      <c r="N721"/>
      <c r="O721"/>
    </row>
    <row r="722" spans="1:15" x14ac:dyDescent="0.25">
      <c r="A722" t="s">
        <v>1917</v>
      </c>
      <c r="B722" s="950"/>
      <c r="C722"/>
      <c r="D722" s="950"/>
      <c r="E722" s="950"/>
      <c r="F722" s="950"/>
      <c r="G722"/>
      <c r="H722"/>
      <c r="I722"/>
      <c r="J722"/>
      <c r="K722" s="1304"/>
      <c r="L722"/>
      <c r="M722"/>
      <c r="N722"/>
      <c r="O722"/>
    </row>
    <row r="723" spans="1:15" x14ac:dyDescent="0.25">
      <c r="A723" t="s">
        <v>1917</v>
      </c>
      <c r="B723" s="950"/>
      <c r="C723"/>
      <c r="D723" s="950"/>
      <c r="E723" s="950"/>
      <c r="F723" s="950"/>
      <c r="G723"/>
      <c r="H723"/>
      <c r="I723"/>
      <c r="J723"/>
      <c r="K723" s="1305"/>
      <c r="L723"/>
      <c r="M723"/>
      <c r="N723"/>
      <c r="O723"/>
    </row>
    <row r="724" spans="1:15" x14ac:dyDescent="0.25">
      <c r="A724" t="s">
        <v>1917</v>
      </c>
      <c r="B724" s="950"/>
      <c r="C724"/>
      <c r="D724" s="950"/>
      <c r="E724" s="950"/>
      <c r="F724" s="950"/>
      <c r="G724"/>
      <c r="H724"/>
      <c r="I724"/>
      <c r="J724"/>
      <c r="K724" s="1304"/>
      <c r="L724"/>
      <c r="M724"/>
      <c r="N724"/>
      <c r="O724"/>
    </row>
    <row r="725" spans="1:15" x14ac:dyDescent="0.25">
      <c r="A725" t="s">
        <v>1917</v>
      </c>
      <c r="B725" s="950"/>
      <c r="C725"/>
      <c r="D725" s="950"/>
      <c r="E725" s="950"/>
      <c r="F725" s="950"/>
      <c r="G725"/>
      <c r="H725"/>
      <c r="I725"/>
      <c r="J725"/>
      <c r="K725" s="1305"/>
      <c r="L725"/>
      <c r="M725"/>
      <c r="N725"/>
      <c r="O725"/>
    </row>
    <row r="726" spans="1:15" x14ac:dyDescent="0.25">
      <c r="A726" t="s">
        <v>1917</v>
      </c>
      <c r="B726" s="950"/>
      <c r="C726"/>
      <c r="D726" s="950"/>
      <c r="E726" s="950"/>
      <c r="F726" s="950"/>
      <c r="G726"/>
      <c r="H726"/>
      <c r="I726"/>
      <c r="J726"/>
      <c r="K726" s="1304"/>
      <c r="L726"/>
      <c r="M726"/>
      <c r="N726"/>
      <c r="O726"/>
    </row>
    <row r="727" spans="1:15" x14ac:dyDescent="0.25">
      <c r="A727" t="s">
        <v>1917</v>
      </c>
      <c r="B727" s="950"/>
      <c r="C727"/>
      <c r="D727" s="950"/>
      <c r="E727" s="950"/>
      <c r="F727" s="950"/>
      <c r="G727"/>
      <c r="H727"/>
      <c r="I727"/>
      <c r="J727"/>
      <c r="K727" s="1305"/>
      <c r="L727"/>
      <c r="M727"/>
      <c r="N727"/>
      <c r="O727"/>
    </row>
    <row r="728" spans="1:15" x14ac:dyDescent="0.25">
      <c r="A728" t="s">
        <v>1917</v>
      </c>
      <c r="B728" s="950"/>
      <c r="C728"/>
      <c r="D728" s="950"/>
      <c r="E728" s="950"/>
      <c r="F728" s="950"/>
      <c r="G728"/>
      <c r="H728"/>
      <c r="I728"/>
      <c r="J728"/>
      <c r="K728" s="1304"/>
      <c r="L728"/>
      <c r="M728"/>
      <c r="N728"/>
      <c r="O728"/>
    </row>
    <row r="729" spans="1:15" x14ac:dyDescent="0.25">
      <c r="A729" t="s">
        <v>1917</v>
      </c>
      <c r="B729" s="950"/>
      <c r="C729"/>
      <c r="D729" s="950"/>
      <c r="E729" s="950"/>
      <c r="F729" s="950"/>
      <c r="G729"/>
      <c r="H729"/>
      <c r="I729"/>
      <c r="J729"/>
      <c r="K729" s="1305"/>
      <c r="L729"/>
      <c r="M729"/>
      <c r="N729"/>
      <c r="O729"/>
    </row>
    <row r="730" spans="1:15" x14ac:dyDescent="0.25">
      <c r="A730" t="s">
        <v>1917</v>
      </c>
      <c r="B730" s="950"/>
      <c r="C730"/>
      <c r="D730" s="950"/>
      <c r="E730" s="950"/>
      <c r="F730" s="950"/>
      <c r="G730"/>
      <c r="H730"/>
      <c r="I730"/>
      <c r="J730"/>
      <c r="K730" s="1304"/>
      <c r="L730"/>
      <c r="M730"/>
      <c r="N730"/>
      <c r="O730"/>
    </row>
    <row r="731" spans="1:15" x14ac:dyDescent="0.25">
      <c r="A731" t="s">
        <v>1917</v>
      </c>
      <c r="B731" s="950"/>
      <c r="C731"/>
      <c r="D731" s="950"/>
      <c r="E731" s="950"/>
      <c r="F731" s="950"/>
      <c r="G731"/>
      <c r="H731"/>
      <c r="I731"/>
      <c r="J731"/>
      <c r="K731" s="1305"/>
      <c r="L731"/>
      <c r="M731"/>
      <c r="N731"/>
      <c r="O731"/>
    </row>
    <row r="732" spans="1:15" x14ac:dyDescent="0.25">
      <c r="A732" t="s">
        <v>1917</v>
      </c>
      <c r="B732" s="950"/>
      <c r="C732"/>
      <c r="D732" s="950"/>
      <c r="E732" s="950"/>
      <c r="F732" s="950"/>
      <c r="G732"/>
      <c r="H732"/>
      <c r="I732"/>
      <c r="J732"/>
      <c r="K732" s="1304"/>
      <c r="L732"/>
      <c r="M732"/>
      <c r="N732"/>
      <c r="O732"/>
    </row>
    <row r="733" spans="1:15" x14ac:dyDescent="0.25">
      <c r="A733" t="s">
        <v>1917</v>
      </c>
      <c r="B733" s="950"/>
      <c r="C733"/>
      <c r="D733" s="950"/>
      <c r="E733" s="950"/>
      <c r="F733" s="950"/>
      <c r="G733"/>
      <c r="H733"/>
      <c r="I733"/>
      <c r="J733"/>
      <c r="K733" s="1305"/>
      <c r="L733"/>
      <c r="M733"/>
      <c r="N733"/>
      <c r="O733"/>
    </row>
    <row r="734" spans="1:15" x14ac:dyDescent="0.25">
      <c r="A734" t="s">
        <v>1917</v>
      </c>
      <c r="B734" s="950"/>
      <c r="C734"/>
      <c r="D734" s="950"/>
      <c r="E734" s="950"/>
      <c r="F734" s="950"/>
      <c r="G734"/>
      <c r="H734"/>
      <c r="I734"/>
      <c r="J734"/>
      <c r="K734" s="1304"/>
      <c r="L734"/>
      <c r="M734"/>
      <c r="N734"/>
      <c r="O734"/>
    </row>
    <row r="735" spans="1:15" x14ac:dyDescent="0.25">
      <c r="A735" t="s">
        <v>1917</v>
      </c>
      <c r="B735" s="950"/>
      <c r="C735"/>
      <c r="D735" s="950"/>
      <c r="E735" s="950"/>
      <c r="F735" s="950"/>
      <c r="G735"/>
      <c r="H735"/>
      <c r="I735"/>
      <c r="J735"/>
      <c r="K735" s="1305"/>
      <c r="L735"/>
      <c r="M735"/>
      <c r="N735"/>
      <c r="O735"/>
    </row>
    <row r="736" spans="1:15" x14ac:dyDescent="0.25">
      <c r="A736" t="s">
        <v>1917</v>
      </c>
      <c r="B736" s="950"/>
      <c r="C736"/>
      <c r="D736" s="950"/>
      <c r="E736" s="950"/>
      <c r="F736" s="950"/>
      <c r="G736"/>
      <c r="H736"/>
      <c r="I736"/>
      <c r="J736"/>
      <c r="K736" s="1304"/>
      <c r="L736"/>
      <c r="M736"/>
      <c r="N736"/>
      <c r="O736"/>
    </row>
    <row r="737" spans="1:15" x14ac:dyDescent="0.25">
      <c r="A737" t="s">
        <v>1917</v>
      </c>
      <c r="B737" s="950"/>
      <c r="C737"/>
      <c r="D737" s="950"/>
      <c r="E737" s="950"/>
      <c r="F737" s="950"/>
      <c r="G737"/>
      <c r="H737"/>
      <c r="I737"/>
      <c r="J737"/>
      <c r="K737" s="1305"/>
      <c r="L737"/>
      <c r="M737"/>
      <c r="N737"/>
      <c r="O737"/>
    </row>
    <row r="738" spans="1:15" x14ac:dyDescent="0.25">
      <c r="A738" t="s">
        <v>1917</v>
      </c>
      <c r="B738" s="950"/>
      <c r="C738"/>
      <c r="D738" s="950"/>
      <c r="E738" s="950"/>
      <c r="F738" s="950"/>
      <c r="G738"/>
      <c r="H738"/>
      <c r="I738"/>
      <c r="J738"/>
      <c r="K738" s="1304"/>
      <c r="L738"/>
      <c r="M738"/>
      <c r="N738"/>
      <c r="O738"/>
    </row>
    <row r="739" spans="1:15" x14ac:dyDescent="0.25">
      <c r="A739" t="s">
        <v>1917</v>
      </c>
      <c r="B739" s="950"/>
      <c r="C739"/>
      <c r="D739" s="950"/>
      <c r="E739" s="950"/>
      <c r="F739" s="950"/>
      <c r="G739"/>
      <c r="H739"/>
      <c r="I739"/>
      <c r="J739"/>
      <c r="K739" s="1305"/>
      <c r="L739"/>
      <c r="M739"/>
      <c r="N739"/>
      <c r="O739"/>
    </row>
    <row r="740" spans="1:15" x14ac:dyDescent="0.25">
      <c r="A740" t="s">
        <v>1917</v>
      </c>
      <c r="B740" s="950"/>
      <c r="C740"/>
      <c r="D740" s="950"/>
      <c r="E740" s="950"/>
      <c r="F740" s="950"/>
      <c r="G740"/>
      <c r="H740"/>
      <c r="I740"/>
      <c r="J740"/>
      <c r="K740" s="1304"/>
      <c r="L740"/>
      <c r="M740"/>
      <c r="N740"/>
      <c r="O740"/>
    </row>
    <row r="741" spans="1:15" x14ac:dyDescent="0.25">
      <c r="A741" t="s">
        <v>1917</v>
      </c>
      <c r="B741" s="950"/>
      <c r="C741"/>
      <c r="D741" s="950"/>
      <c r="E741" s="950"/>
      <c r="F741" s="950"/>
      <c r="G741"/>
      <c r="H741"/>
      <c r="I741"/>
      <c r="J741"/>
      <c r="K741" s="1305"/>
      <c r="L741"/>
      <c r="M741"/>
      <c r="N741"/>
      <c r="O741"/>
    </row>
    <row r="742" spans="1:15" x14ac:dyDescent="0.25">
      <c r="A742" t="s">
        <v>1917</v>
      </c>
      <c r="B742" s="950"/>
      <c r="C742"/>
      <c r="D742" s="950"/>
      <c r="E742" s="950"/>
      <c r="F742" s="950"/>
      <c r="G742"/>
      <c r="H742"/>
      <c r="I742"/>
      <c r="J742"/>
      <c r="K742" s="1304"/>
      <c r="L742"/>
      <c r="M742"/>
      <c r="N742"/>
      <c r="O742"/>
    </row>
    <row r="743" spans="1:15" x14ac:dyDescent="0.25">
      <c r="A743" t="s">
        <v>1917</v>
      </c>
      <c r="B743" s="950"/>
      <c r="C743"/>
      <c r="D743" s="950"/>
      <c r="E743" s="950"/>
      <c r="F743" s="950"/>
      <c r="G743"/>
      <c r="H743"/>
      <c r="I743"/>
      <c r="J743"/>
      <c r="K743" s="1305"/>
      <c r="L743"/>
      <c r="M743"/>
      <c r="N743"/>
      <c r="O743"/>
    </row>
    <row r="744" spans="1:15" x14ac:dyDescent="0.25">
      <c r="A744" t="s">
        <v>1917</v>
      </c>
      <c r="B744" s="950"/>
      <c r="C744"/>
      <c r="D744" s="950"/>
      <c r="E744" s="950"/>
      <c r="F744" s="950"/>
      <c r="G744"/>
      <c r="H744"/>
      <c r="I744"/>
      <c r="J744"/>
      <c r="K744" s="1304"/>
      <c r="L744"/>
      <c r="M744"/>
      <c r="N744"/>
      <c r="O744"/>
    </row>
    <row r="745" spans="1:15" x14ac:dyDescent="0.25">
      <c r="A745" t="s">
        <v>1917</v>
      </c>
      <c r="B745" s="950"/>
      <c r="C745"/>
      <c r="D745" s="950"/>
      <c r="E745" s="950"/>
      <c r="F745" s="950"/>
      <c r="G745"/>
      <c r="H745"/>
      <c r="I745"/>
      <c r="J745"/>
      <c r="K745" s="1305"/>
      <c r="L745"/>
      <c r="M745"/>
      <c r="N745"/>
      <c r="O745"/>
    </row>
    <row r="746" spans="1:15" x14ac:dyDescent="0.25">
      <c r="A746" t="s">
        <v>1917</v>
      </c>
      <c r="B746" s="950"/>
      <c r="C746"/>
      <c r="D746" s="950"/>
      <c r="E746" s="950"/>
      <c r="F746" s="950"/>
      <c r="G746"/>
      <c r="H746"/>
      <c r="I746"/>
      <c r="J746"/>
      <c r="K746" s="1304"/>
      <c r="L746"/>
      <c r="M746"/>
      <c r="N746"/>
      <c r="O746"/>
    </row>
    <row r="747" spans="1:15" x14ac:dyDescent="0.25">
      <c r="A747" t="s">
        <v>1917</v>
      </c>
      <c r="B747" s="950"/>
      <c r="C747"/>
      <c r="D747" s="950"/>
      <c r="E747" s="950"/>
      <c r="F747" s="950"/>
      <c r="G747"/>
      <c r="H747"/>
      <c r="I747"/>
      <c r="J747"/>
      <c r="K747" s="1305"/>
      <c r="L747"/>
      <c r="M747"/>
      <c r="N747"/>
      <c r="O747"/>
    </row>
    <row r="748" spans="1:15" x14ac:dyDescent="0.25">
      <c r="A748" t="s">
        <v>1917</v>
      </c>
      <c r="B748" s="950"/>
      <c r="C748"/>
      <c r="D748" s="950"/>
      <c r="E748" s="950"/>
      <c r="F748" s="950"/>
      <c r="G748"/>
      <c r="H748"/>
      <c r="I748"/>
      <c r="J748"/>
      <c r="K748" s="1304"/>
      <c r="L748"/>
      <c r="M748"/>
      <c r="N748"/>
      <c r="O748"/>
    </row>
    <row r="749" spans="1:15" x14ac:dyDescent="0.25">
      <c r="A749" t="s">
        <v>1917</v>
      </c>
      <c r="B749" s="950"/>
      <c r="C749"/>
      <c r="D749" s="950"/>
      <c r="E749" s="950"/>
      <c r="F749" s="950"/>
      <c r="G749"/>
      <c r="H749"/>
      <c r="I749"/>
      <c r="J749"/>
      <c r="K749" s="1305"/>
      <c r="L749"/>
      <c r="M749"/>
      <c r="N749"/>
      <c r="O749"/>
    </row>
    <row r="750" spans="1:15" x14ac:dyDescent="0.25">
      <c r="A750" t="s">
        <v>1917</v>
      </c>
      <c r="B750" s="950"/>
      <c r="C750"/>
      <c r="D750" s="950"/>
      <c r="E750" s="950"/>
      <c r="F750" s="950"/>
      <c r="G750"/>
      <c r="H750"/>
      <c r="I750"/>
      <c r="J750"/>
      <c r="K750" s="1304"/>
      <c r="L750"/>
      <c r="M750"/>
      <c r="N750"/>
      <c r="O750"/>
    </row>
    <row r="751" spans="1:15" x14ac:dyDescent="0.25">
      <c r="A751" t="s">
        <v>1917</v>
      </c>
      <c r="B751" s="950"/>
      <c r="C751"/>
      <c r="D751" s="950"/>
      <c r="E751" s="950"/>
      <c r="F751" s="950"/>
      <c r="G751"/>
      <c r="H751"/>
      <c r="I751"/>
      <c r="J751"/>
      <c r="K751" s="1305"/>
      <c r="L751"/>
      <c r="M751"/>
      <c r="N751"/>
      <c r="O751"/>
    </row>
    <row r="752" spans="1:15" x14ac:dyDescent="0.25">
      <c r="A752" t="s">
        <v>1917</v>
      </c>
      <c r="B752" s="950"/>
      <c r="C752"/>
      <c r="D752" s="950"/>
      <c r="E752" s="950"/>
      <c r="F752" s="950"/>
      <c r="G752"/>
      <c r="H752"/>
      <c r="I752"/>
      <c r="J752"/>
      <c r="K752" s="1304"/>
      <c r="L752"/>
      <c r="M752"/>
      <c r="N752"/>
      <c r="O752"/>
    </row>
    <row r="753" spans="1:15" x14ac:dyDescent="0.25">
      <c r="A753" t="s">
        <v>1917</v>
      </c>
      <c r="B753" s="950"/>
      <c r="C753"/>
      <c r="D753" s="950"/>
      <c r="E753" s="950"/>
      <c r="F753" s="950"/>
      <c r="G753"/>
      <c r="H753"/>
      <c r="I753"/>
      <c r="J753"/>
      <c r="K753" s="1305"/>
      <c r="L753"/>
      <c r="M753"/>
      <c r="N753"/>
      <c r="O753"/>
    </row>
    <row r="754" spans="1:15" x14ac:dyDescent="0.25">
      <c r="A754" t="s">
        <v>1917</v>
      </c>
      <c r="B754" s="950"/>
      <c r="C754"/>
      <c r="D754" s="950"/>
      <c r="E754" s="950"/>
      <c r="F754" s="950"/>
      <c r="G754"/>
      <c r="H754"/>
      <c r="I754"/>
      <c r="J754"/>
      <c r="K754" s="1304"/>
      <c r="L754"/>
      <c r="M754"/>
      <c r="N754"/>
      <c r="O754"/>
    </row>
    <row r="755" spans="1:15" x14ac:dyDescent="0.25">
      <c r="A755" t="s">
        <v>1917</v>
      </c>
      <c r="B755" s="950"/>
      <c r="C755"/>
      <c r="D755" s="950"/>
      <c r="E755" s="950"/>
      <c r="F755" s="950"/>
      <c r="G755"/>
      <c r="H755"/>
      <c r="I755"/>
      <c r="J755"/>
      <c r="K755" s="1305"/>
      <c r="L755"/>
      <c r="M755"/>
      <c r="N755"/>
      <c r="O755"/>
    </row>
    <row r="756" spans="1:15" x14ac:dyDescent="0.25">
      <c r="A756" t="s">
        <v>1917</v>
      </c>
      <c r="B756" s="950"/>
      <c r="C756"/>
      <c r="D756" s="950"/>
      <c r="E756" s="950"/>
      <c r="F756" s="950"/>
      <c r="G756"/>
      <c r="H756"/>
      <c r="I756"/>
      <c r="J756"/>
      <c r="K756" s="1304"/>
      <c r="L756"/>
      <c r="M756"/>
      <c r="N756"/>
      <c r="O756"/>
    </row>
    <row r="757" spans="1:15" x14ac:dyDescent="0.25">
      <c r="A757" t="s">
        <v>1917</v>
      </c>
      <c r="B757" s="950"/>
      <c r="C757"/>
      <c r="D757" s="950"/>
      <c r="E757" s="950"/>
      <c r="F757" s="950"/>
      <c r="G757"/>
      <c r="H757"/>
      <c r="I757"/>
      <c r="J757"/>
      <c r="K757" s="1305"/>
      <c r="L757"/>
      <c r="M757"/>
      <c r="N757"/>
      <c r="O757"/>
    </row>
    <row r="758" spans="1:15" x14ac:dyDescent="0.25">
      <c r="A758" t="s">
        <v>1917</v>
      </c>
      <c r="B758" s="950"/>
      <c r="C758"/>
      <c r="D758" s="950"/>
      <c r="E758" s="950"/>
      <c r="F758" s="950"/>
      <c r="G758"/>
      <c r="H758"/>
      <c r="I758"/>
      <c r="J758"/>
      <c r="K758" s="1304"/>
      <c r="L758"/>
      <c r="M758"/>
      <c r="N758"/>
      <c r="O758"/>
    </row>
    <row r="759" spans="1:15" x14ac:dyDescent="0.25">
      <c r="A759" t="s">
        <v>1917</v>
      </c>
      <c r="B759" s="950"/>
      <c r="C759"/>
      <c r="D759" s="950"/>
      <c r="E759" s="950"/>
      <c r="F759" s="950"/>
      <c r="G759"/>
      <c r="H759"/>
      <c r="I759"/>
      <c r="J759"/>
      <c r="K759" s="1305"/>
      <c r="L759"/>
      <c r="M759"/>
      <c r="N759"/>
      <c r="O759"/>
    </row>
    <row r="760" spans="1:15" x14ac:dyDescent="0.25">
      <c r="A760" t="s">
        <v>1917</v>
      </c>
      <c r="B760" s="950"/>
      <c r="C760"/>
      <c r="D760" s="950"/>
      <c r="E760" s="950"/>
      <c r="F760" s="950"/>
      <c r="G760"/>
      <c r="H760"/>
      <c r="I760"/>
      <c r="J760"/>
      <c r="K760" s="1304"/>
      <c r="L760"/>
      <c r="M760"/>
      <c r="N760"/>
      <c r="O760"/>
    </row>
    <row r="761" spans="1:15" x14ac:dyDescent="0.25">
      <c r="A761" t="s">
        <v>1917</v>
      </c>
      <c r="B761" s="950"/>
      <c r="C761"/>
      <c r="D761" s="950"/>
      <c r="E761" s="950"/>
      <c r="F761" s="950"/>
      <c r="G761"/>
      <c r="H761"/>
      <c r="I761"/>
      <c r="J761"/>
      <c r="K761" s="1305"/>
      <c r="L761"/>
      <c r="M761"/>
      <c r="N761"/>
      <c r="O761"/>
    </row>
    <row r="762" spans="1:15" x14ac:dyDescent="0.25">
      <c r="A762" t="s">
        <v>1917</v>
      </c>
      <c r="B762" s="950"/>
      <c r="C762"/>
      <c r="D762" s="950"/>
      <c r="E762" s="950"/>
      <c r="F762" s="950"/>
      <c r="G762"/>
      <c r="H762"/>
      <c r="I762"/>
      <c r="J762"/>
      <c r="K762" s="1304"/>
      <c r="L762"/>
      <c r="M762"/>
      <c r="N762"/>
      <c r="O762"/>
    </row>
    <row r="763" spans="1:15" x14ac:dyDescent="0.25">
      <c r="A763" t="s">
        <v>1917</v>
      </c>
      <c r="B763" s="950"/>
      <c r="C763"/>
      <c r="D763" s="950"/>
      <c r="E763" s="950"/>
      <c r="F763" s="950"/>
      <c r="G763"/>
      <c r="H763"/>
      <c r="I763"/>
      <c r="J763"/>
      <c r="K763" s="1305"/>
      <c r="L763"/>
      <c r="M763"/>
      <c r="N763"/>
      <c r="O763"/>
    </row>
    <row r="764" spans="1:15" x14ac:dyDescent="0.25">
      <c r="A764" t="s">
        <v>1917</v>
      </c>
      <c r="B764" s="950"/>
      <c r="C764"/>
      <c r="D764" s="950"/>
      <c r="E764" s="950"/>
      <c r="F764" s="950"/>
      <c r="G764"/>
      <c r="H764"/>
      <c r="I764"/>
      <c r="J764"/>
      <c r="K764" s="1304"/>
      <c r="L764"/>
      <c r="M764"/>
      <c r="N764"/>
      <c r="O764"/>
    </row>
    <row r="765" spans="1:15" x14ac:dyDescent="0.25">
      <c r="A765" t="s">
        <v>1917</v>
      </c>
      <c r="B765" s="950"/>
      <c r="C765"/>
      <c r="D765" s="950"/>
      <c r="E765" s="950"/>
      <c r="F765" s="950"/>
      <c r="G765"/>
      <c r="H765"/>
      <c r="I765"/>
      <c r="J765"/>
      <c r="K765" s="1305"/>
      <c r="L765"/>
      <c r="M765"/>
      <c r="N765"/>
      <c r="O765"/>
    </row>
    <row r="766" spans="1:15" x14ac:dyDescent="0.25">
      <c r="A766" t="s">
        <v>1917</v>
      </c>
      <c r="B766" s="950"/>
      <c r="C766"/>
      <c r="D766" s="950"/>
      <c r="E766" s="950"/>
      <c r="F766" s="950"/>
      <c r="G766"/>
      <c r="H766"/>
      <c r="I766"/>
      <c r="J766"/>
      <c r="K766" s="1304"/>
      <c r="L766"/>
      <c r="M766"/>
      <c r="N766"/>
      <c r="O766"/>
    </row>
    <row r="767" spans="1:15" x14ac:dyDescent="0.25">
      <c r="A767" t="s">
        <v>1917</v>
      </c>
      <c r="B767" s="950"/>
      <c r="C767"/>
      <c r="D767" s="950"/>
      <c r="E767" s="950"/>
      <c r="F767" s="950"/>
      <c r="G767"/>
      <c r="H767"/>
      <c r="I767"/>
      <c r="J767"/>
      <c r="K767" s="1305"/>
      <c r="L767"/>
      <c r="M767"/>
      <c r="N767"/>
      <c r="O767"/>
    </row>
    <row r="768" spans="1:15" x14ac:dyDescent="0.25">
      <c r="A768" t="s">
        <v>1917</v>
      </c>
      <c r="B768" s="950"/>
      <c r="C768"/>
      <c r="D768" s="950"/>
      <c r="E768" s="950"/>
      <c r="F768" s="950"/>
      <c r="G768"/>
      <c r="H768"/>
      <c r="I768"/>
      <c r="J768"/>
      <c r="K768" s="1304"/>
      <c r="L768"/>
      <c r="M768"/>
      <c r="N768"/>
      <c r="O768"/>
    </row>
    <row r="769" spans="1:15" x14ac:dyDescent="0.25">
      <c r="A769" t="s">
        <v>1917</v>
      </c>
      <c r="B769" s="950"/>
      <c r="C769"/>
      <c r="D769" s="950"/>
      <c r="E769" s="950"/>
      <c r="F769" s="950"/>
      <c r="G769"/>
      <c r="H769"/>
      <c r="I769"/>
      <c r="J769"/>
      <c r="K769" s="1305"/>
      <c r="L769"/>
      <c r="M769"/>
      <c r="N769"/>
      <c r="O769"/>
    </row>
    <row r="770" spans="1:15" x14ac:dyDescent="0.25">
      <c r="A770" t="s">
        <v>1917</v>
      </c>
      <c r="B770" s="950"/>
      <c r="C770"/>
      <c r="D770" s="950"/>
      <c r="E770" s="950"/>
      <c r="F770" s="950"/>
      <c r="G770"/>
      <c r="H770"/>
      <c r="I770"/>
      <c r="J770"/>
      <c r="K770" s="1304"/>
      <c r="L770"/>
      <c r="M770"/>
      <c r="N770"/>
      <c r="O770"/>
    </row>
    <row r="771" spans="1:15" x14ac:dyDescent="0.25">
      <c r="A771" t="s">
        <v>1917</v>
      </c>
      <c r="B771" s="950"/>
      <c r="C771"/>
      <c r="D771" s="950"/>
      <c r="E771" s="950"/>
      <c r="F771" s="950"/>
      <c r="G771"/>
      <c r="H771"/>
      <c r="I771"/>
      <c r="J771"/>
      <c r="K771" s="1305"/>
      <c r="L771"/>
      <c r="M771"/>
      <c r="N771"/>
      <c r="O771"/>
    </row>
    <row r="772" spans="1:15" x14ac:dyDescent="0.25">
      <c r="A772" t="s">
        <v>1917</v>
      </c>
      <c r="B772" s="950"/>
      <c r="C772"/>
      <c r="D772" s="950"/>
      <c r="E772" s="950"/>
      <c r="F772" s="950"/>
      <c r="G772"/>
      <c r="H772"/>
      <c r="I772"/>
      <c r="J772"/>
      <c r="K772" s="1304"/>
      <c r="L772"/>
      <c r="M772"/>
      <c r="N772"/>
      <c r="O772"/>
    </row>
    <row r="773" spans="1:15" x14ac:dyDescent="0.25">
      <c r="A773" t="s">
        <v>1917</v>
      </c>
      <c r="B773" s="950"/>
      <c r="C773"/>
      <c r="D773" s="950"/>
      <c r="E773" s="950"/>
      <c r="F773" s="950"/>
      <c r="G773"/>
      <c r="H773"/>
      <c r="I773"/>
      <c r="J773"/>
      <c r="K773" s="1305"/>
      <c r="L773"/>
      <c r="M773"/>
      <c r="N773"/>
      <c r="O773"/>
    </row>
    <row r="774" spans="1:15" x14ac:dyDescent="0.25">
      <c r="A774" t="s">
        <v>1917</v>
      </c>
      <c r="B774" s="950"/>
      <c r="C774"/>
      <c r="D774" s="950"/>
      <c r="E774" s="950"/>
      <c r="F774" s="950"/>
      <c r="G774"/>
      <c r="H774"/>
      <c r="I774"/>
      <c r="J774"/>
      <c r="K774" s="1304"/>
      <c r="L774"/>
      <c r="M774"/>
      <c r="N774"/>
      <c r="O774"/>
    </row>
    <row r="775" spans="1:15" x14ac:dyDescent="0.25">
      <c r="A775" t="s">
        <v>1917</v>
      </c>
      <c r="B775" s="950"/>
      <c r="C775"/>
      <c r="D775" s="950"/>
      <c r="E775" s="950"/>
      <c r="F775" s="950"/>
      <c r="G775"/>
      <c r="H775"/>
      <c r="I775"/>
      <c r="J775"/>
      <c r="K775" s="1305"/>
      <c r="L775"/>
      <c r="M775"/>
      <c r="N775"/>
      <c r="O775"/>
    </row>
    <row r="776" spans="1:15" x14ac:dyDescent="0.25">
      <c r="A776" t="s">
        <v>1917</v>
      </c>
      <c r="B776" s="950"/>
      <c r="C776"/>
      <c r="D776" s="950"/>
      <c r="E776" s="950"/>
      <c r="F776" s="950"/>
      <c r="G776"/>
      <c r="H776"/>
      <c r="I776"/>
      <c r="J776"/>
      <c r="K776" s="1304"/>
      <c r="L776"/>
      <c r="M776"/>
      <c r="N776"/>
      <c r="O776"/>
    </row>
    <row r="777" spans="1:15" x14ac:dyDescent="0.25">
      <c r="A777" t="s">
        <v>1917</v>
      </c>
      <c r="B777" s="950"/>
      <c r="C777"/>
      <c r="D777" s="950"/>
      <c r="E777" s="950"/>
      <c r="F777" s="950"/>
      <c r="G777"/>
      <c r="H777"/>
      <c r="I777"/>
      <c r="J777"/>
      <c r="K777" s="1305"/>
      <c r="L777"/>
      <c r="M777"/>
      <c r="N777"/>
      <c r="O777"/>
    </row>
    <row r="778" spans="1:15" x14ac:dyDescent="0.25">
      <c r="A778" t="s">
        <v>1917</v>
      </c>
      <c r="B778" s="950"/>
      <c r="C778"/>
      <c r="D778" s="950"/>
      <c r="E778" s="950"/>
      <c r="F778" s="950"/>
      <c r="G778"/>
      <c r="H778"/>
      <c r="I778"/>
      <c r="J778"/>
      <c r="K778" s="1304"/>
      <c r="L778"/>
      <c r="M778"/>
      <c r="N778"/>
      <c r="O778"/>
    </row>
    <row r="779" spans="1:15" x14ac:dyDescent="0.25">
      <c r="A779" t="s">
        <v>1917</v>
      </c>
      <c r="B779" s="950"/>
      <c r="C779"/>
      <c r="D779" s="950"/>
      <c r="E779" s="950"/>
      <c r="F779" s="950"/>
      <c r="G779"/>
      <c r="H779"/>
      <c r="I779"/>
      <c r="J779"/>
      <c r="K779" s="1305"/>
      <c r="L779"/>
      <c r="M779"/>
      <c r="N779"/>
      <c r="O779"/>
    </row>
    <row r="780" spans="1:15" x14ac:dyDescent="0.25">
      <c r="A780" t="s">
        <v>1917</v>
      </c>
      <c r="B780" s="950"/>
      <c r="C780"/>
      <c r="D780" s="950"/>
      <c r="E780" s="950"/>
      <c r="F780" s="950"/>
      <c r="G780"/>
      <c r="H780"/>
      <c r="I780"/>
      <c r="J780"/>
      <c r="K780" s="1304"/>
      <c r="L780"/>
      <c r="M780"/>
      <c r="N780"/>
      <c r="O780"/>
    </row>
    <row r="781" spans="1:15" x14ac:dyDescent="0.25">
      <c r="A781" t="s">
        <v>1917</v>
      </c>
      <c r="B781" s="950"/>
      <c r="C781"/>
      <c r="D781" s="950"/>
      <c r="E781" s="950"/>
      <c r="F781" s="950"/>
      <c r="G781"/>
      <c r="H781"/>
      <c r="I781"/>
      <c r="J781"/>
      <c r="K781" s="1305"/>
      <c r="L781"/>
      <c r="M781"/>
      <c r="N781"/>
      <c r="O781"/>
    </row>
    <row r="782" spans="1:15" x14ac:dyDescent="0.25">
      <c r="A782" t="s">
        <v>1917</v>
      </c>
      <c r="B782" s="950"/>
      <c r="C782"/>
      <c r="D782" s="950"/>
      <c r="E782" s="950"/>
      <c r="F782" s="950"/>
      <c r="G782"/>
      <c r="H782"/>
      <c r="I782"/>
      <c r="J782"/>
      <c r="K782" s="1304"/>
      <c r="L782"/>
      <c r="M782"/>
      <c r="N782"/>
      <c r="O782"/>
    </row>
    <row r="783" spans="1:15" x14ac:dyDescent="0.25">
      <c r="A783" t="s">
        <v>1917</v>
      </c>
      <c r="B783" s="950"/>
      <c r="C783"/>
      <c r="D783" s="950"/>
      <c r="E783" s="950"/>
      <c r="F783" s="950"/>
      <c r="G783"/>
      <c r="H783"/>
      <c r="I783"/>
      <c r="J783"/>
      <c r="K783" s="1305"/>
      <c r="L783"/>
      <c r="M783"/>
      <c r="N783"/>
      <c r="O783"/>
    </row>
    <row r="784" spans="1:15" x14ac:dyDescent="0.25">
      <c r="A784" t="s">
        <v>1917</v>
      </c>
      <c r="B784" s="950"/>
      <c r="C784"/>
      <c r="D784" s="950"/>
      <c r="E784" s="950"/>
      <c r="F784" s="950"/>
      <c r="G784"/>
      <c r="H784"/>
      <c r="I784"/>
      <c r="J784"/>
      <c r="K784" s="1304"/>
      <c r="L784"/>
      <c r="M784"/>
      <c r="N784"/>
      <c r="O784"/>
    </row>
    <row r="785" spans="1:15" x14ac:dyDescent="0.25">
      <c r="A785" t="s">
        <v>1917</v>
      </c>
      <c r="B785" s="950"/>
      <c r="C785"/>
      <c r="D785" s="950"/>
      <c r="E785" s="950"/>
      <c r="F785" s="950"/>
      <c r="G785"/>
      <c r="H785"/>
      <c r="I785"/>
      <c r="J785"/>
      <c r="K785" s="1305"/>
      <c r="L785"/>
      <c r="M785"/>
      <c r="N785"/>
      <c r="O785"/>
    </row>
    <row r="786" spans="1:15" x14ac:dyDescent="0.25">
      <c r="A786" t="s">
        <v>1917</v>
      </c>
      <c r="B786" s="950"/>
      <c r="C786"/>
      <c r="D786" s="950"/>
      <c r="E786" s="950"/>
      <c r="F786" s="950"/>
      <c r="G786"/>
      <c r="H786"/>
      <c r="I786"/>
      <c r="J786"/>
      <c r="K786" s="1304"/>
      <c r="L786"/>
      <c r="M786"/>
      <c r="N786"/>
      <c r="O786"/>
    </row>
    <row r="787" spans="1:15" x14ac:dyDescent="0.25">
      <c r="A787" t="s">
        <v>1917</v>
      </c>
      <c r="B787" s="950"/>
      <c r="C787"/>
      <c r="D787" s="950"/>
      <c r="E787" s="950"/>
      <c r="F787" s="950"/>
      <c r="G787"/>
      <c r="H787"/>
      <c r="I787"/>
      <c r="J787"/>
      <c r="K787" s="1305"/>
      <c r="L787"/>
      <c r="M787"/>
      <c r="N787"/>
      <c r="O787"/>
    </row>
    <row r="788" spans="1:15" x14ac:dyDescent="0.25">
      <c r="A788" t="s">
        <v>1917</v>
      </c>
      <c r="B788" s="950"/>
      <c r="C788"/>
      <c r="D788" s="950"/>
      <c r="E788" s="950"/>
      <c r="F788" s="950"/>
      <c r="G788"/>
      <c r="H788"/>
      <c r="I788"/>
      <c r="J788"/>
      <c r="K788" s="1304"/>
      <c r="L788"/>
      <c r="M788"/>
      <c r="N788"/>
      <c r="O788"/>
    </row>
    <row r="789" spans="1:15" x14ac:dyDescent="0.25">
      <c r="A789" t="s">
        <v>1917</v>
      </c>
      <c r="B789" s="950"/>
      <c r="C789"/>
      <c r="D789" s="950"/>
      <c r="E789" s="950"/>
      <c r="F789" s="950"/>
      <c r="G789"/>
      <c r="H789"/>
      <c r="I789"/>
      <c r="J789"/>
      <c r="K789" s="1305"/>
      <c r="L789"/>
      <c r="M789"/>
      <c r="N789"/>
      <c r="O789"/>
    </row>
    <row r="790" spans="1:15" x14ac:dyDescent="0.25">
      <c r="A790" t="s">
        <v>1917</v>
      </c>
      <c r="B790" s="950"/>
      <c r="C790"/>
      <c r="D790" s="950"/>
      <c r="E790" s="950"/>
      <c r="F790" s="950"/>
      <c r="G790"/>
      <c r="H790"/>
      <c r="I790"/>
      <c r="J790"/>
      <c r="K790" s="1304"/>
      <c r="L790"/>
      <c r="M790"/>
      <c r="N790"/>
      <c r="O790"/>
    </row>
    <row r="791" spans="1:15" x14ac:dyDescent="0.25">
      <c r="A791" t="s">
        <v>1917</v>
      </c>
      <c r="B791" s="950"/>
      <c r="C791"/>
      <c r="D791" s="950"/>
      <c r="E791" s="950"/>
      <c r="F791" s="950"/>
      <c r="G791"/>
      <c r="H791"/>
      <c r="I791"/>
      <c r="J791"/>
      <c r="K791" s="1305"/>
      <c r="L791"/>
      <c r="M791"/>
      <c r="N791"/>
      <c r="O791"/>
    </row>
    <row r="792" spans="1:15" x14ac:dyDescent="0.25">
      <c r="A792" t="s">
        <v>1917</v>
      </c>
      <c r="B792" s="950"/>
      <c r="C792"/>
      <c r="D792" s="950"/>
      <c r="E792" s="950"/>
      <c r="F792" s="950"/>
      <c r="G792"/>
      <c r="H792"/>
      <c r="I792"/>
      <c r="J792"/>
      <c r="K792" s="1304"/>
      <c r="L792"/>
      <c r="M792"/>
      <c r="N792"/>
      <c r="O792"/>
    </row>
    <row r="793" spans="1:15" x14ac:dyDescent="0.25">
      <c r="A793" t="s">
        <v>1917</v>
      </c>
      <c r="B793" s="950"/>
      <c r="C793"/>
      <c r="D793" s="950"/>
      <c r="E793" s="950"/>
      <c r="F793" s="950"/>
      <c r="G793"/>
      <c r="H793"/>
      <c r="I793"/>
      <c r="J793"/>
      <c r="K793" s="1305"/>
      <c r="L793"/>
      <c r="M793"/>
      <c r="N793"/>
      <c r="O793"/>
    </row>
    <row r="794" spans="1:15" x14ac:dyDescent="0.25">
      <c r="A794" t="s">
        <v>1917</v>
      </c>
      <c r="B794" s="950"/>
      <c r="C794"/>
      <c r="D794" s="950"/>
      <c r="E794" s="950"/>
      <c r="F794" s="950"/>
      <c r="G794"/>
      <c r="H794"/>
      <c r="I794"/>
      <c r="J794"/>
      <c r="K794" s="1304"/>
      <c r="L794"/>
      <c r="M794"/>
      <c r="N794"/>
      <c r="O794"/>
    </row>
    <row r="795" spans="1:15" x14ac:dyDescent="0.25">
      <c r="A795" t="s">
        <v>1917</v>
      </c>
      <c r="B795" s="950"/>
      <c r="C795"/>
      <c r="D795" s="950"/>
      <c r="E795" s="950"/>
      <c r="F795" s="950"/>
      <c r="G795"/>
      <c r="H795"/>
      <c r="I795"/>
      <c r="J795"/>
      <c r="K795" s="1305"/>
      <c r="L795"/>
      <c r="M795"/>
      <c r="N795"/>
      <c r="O795"/>
    </row>
    <row r="796" spans="1:15" x14ac:dyDescent="0.25">
      <c r="A796" t="s">
        <v>1917</v>
      </c>
      <c r="B796" s="950"/>
      <c r="C796"/>
      <c r="D796" s="950"/>
      <c r="E796" s="950"/>
      <c r="F796" s="950"/>
      <c r="G796"/>
      <c r="H796"/>
      <c r="I796"/>
      <c r="J796"/>
      <c r="K796" s="1304"/>
      <c r="L796"/>
      <c r="M796"/>
      <c r="N796"/>
      <c r="O796"/>
    </row>
    <row r="797" spans="1:15" x14ac:dyDescent="0.25">
      <c r="A797" t="s">
        <v>1917</v>
      </c>
      <c r="B797" s="950"/>
      <c r="C797"/>
      <c r="D797" s="950"/>
      <c r="E797" s="950"/>
      <c r="F797" s="950"/>
      <c r="G797"/>
      <c r="H797"/>
      <c r="I797"/>
      <c r="J797"/>
      <c r="K797" s="1305"/>
      <c r="L797"/>
      <c r="M797"/>
      <c r="N797"/>
      <c r="O797"/>
    </row>
    <row r="798" spans="1:15" x14ac:dyDescent="0.25">
      <c r="A798" t="s">
        <v>1917</v>
      </c>
      <c r="B798" s="950"/>
      <c r="C798"/>
      <c r="D798" s="950"/>
      <c r="E798" s="950"/>
      <c r="F798" s="950"/>
      <c r="G798"/>
      <c r="H798"/>
      <c r="I798"/>
      <c r="J798"/>
      <c r="K798" s="1304"/>
      <c r="L798"/>
      <c r="M798"/>
      <c r="N798"/>
      <c r="O798"/>
    </row>
    <row r="799" spans="1:15" x14ac:dyDescent="0.25">
      <c r="A799" t="s">
        <v>1917</v>
      </c>
      <c r="B799" s="950"/>
      <c r="C799"/>
      <c r="D799" s="950"/>
      <c r="E799" s="950"/>
      <c r="F799" s="950"/>
      <c r="G799"/>
      <c r="H799"/>
      <c r="I799"/>
      <c r="J799"/>
      <c r="K799" s="1305"/>
      <c r="L799"/>
      <c r="M799"/>
      <c r="N799"/>
      <c r="O799"/>
    </row>
    <row r="800" spans="1:15" x14ac:dyDescent="0.25">
      <c r="A800" t="s">
        <v>1917</v>
      </c>
      <c r="B800" s="950"/>
      <c r="C800"/>
      <c r="D800" s="950"/>
      <c r="E800" s="950"/>
      <c r="F800" s="950"/>
      <c r="G800"/>
      <c r="H800"/>
      <c r="I800"/>
      <c r="J800"/>
      <c r="K800" s="1304"/>
      <c r="L800"/>
      <c r="M800"/>
      <c r="N800"/>
      <c r="O800"/>
    </row>
    <row r="801" spans="1:15" x14ac:dyDescent="0.25">
      <c r="A801" t="s">
        <v>1917</v>
      </c>
      <c r="B801" s="950"/>
      <c r="C801"/>
      <c r="D801" s="950"/>
      <c r="E801" s="950"/>
      <c r="F801" s="950"/>
      <c r="G801"/>
      <c r="H801"/>
      <c r="I801"/>
      <c r="J801"/>
      <c r="K801" s="1305"/>
      <c r="L801"/>
      <c r="M801"/>
      <c r="N801"/>
      <c r="O801"/>
    </row>
    <row r="802" spans="1:15" x14ac:dyDescent="0.25">
      <c r="A802" t="s">
        <v>1917</v>
      </c>
      <c r="B802" s="950"/>
      <c r="C802"/>
      <c r="D802" s="950"/>
      <c r="E802" s="950"/>
      <c r="F802" s="950"/>
      <c r="G802"/>
      <c r="H802"/>
      <c r="I802"/>
      <c r="J802"/>
      <c r="K802" s="1304"/>
      <c r="L802"/>
      <c r="M802"/>
      <c r="N802"/>
      <c r="O802"/>
    </row>
    <row r="803" spans="1:15" x14ac:dyDescent="0.25">
      <c r="A803" t="s">
        <v>1917</v>
      </c>
      <c r="B803" s="950"/>
      <c r="C803"/>
      <c r="D803" s="950"/>
      <c r="E803" s="950"/>
      <c r="F803" s="950"/>
      <c r="G803"/>
      <c r="H803"/>
      <c r="I803"/>
      <c r="J803"/>
      <c r="K803" s="1305"/>
      <c r="L803"/>
      <c r="M803"/>
      <c r="N803"/>
      <c r="O803"/>
    </row>
    <row r="804" spans="1:15" x14ac:dyDescent="0.25">
      <c r="A804" t="s">
        <v>1917</v>
      </c>
      <c r="B804" s="950"/>
      <c r="C804"/>
      <c r="D804" s="950"/>
      <c r="E804" s="950"/>
      <c r="F804" s="950"/>
      <c r="G804"/>
      <c r="H804"/>
      <c r="I804"/>
      <c r="J804"/>
      <c r="K804" s="1304"/>
      <c r="L804"/>
      <c r="M804"/>
      <c r="N804"/>
      <c r="O804"/>
    </row>
    <row r="805" spans="1:15" x14ac:dyDescent="0.25">
      <c r="A805" t="s">
        <v>1917</v>
      </c>
      <c r="B805" s="950"/>
      <c r="C805"/>
      <c r="D805" s="950"/>
      <c r="E805" s="950"/>
      <c r="F805" s="950"/>
      <c r="G805"/>
      <c r="H805"/>
      <c r="I805"/>
      <c r="J805"/>
      <c r="K805" s="1305"/>
      <c r="L805"/>
      <c r="M805"/>
      <c r="N805"/>
      <c r="O805"/>
    </row>
    <row r="806" spans="1:15" x14ac:dyDescent="0.25">
      <c r="A806" t="s">
        <v>1917</v>
      </c>
      <c r="B806" s="950"/>
      <c r="C806"/>
      <c r="D806" s="950"/>
      <c r="E806" s="950"/>
      <c r="F806" s="950"/>
      <c r="G806"/>
      <c r="H806"/>
      <c r="I806"/>
      <c r="J806"/>
      <c r="K806" s="1304"/>
      <c r="L806"/>
      <c r="M806"/>
      <c r="N806"/>
      <c r="O806"/>
    </row>
    <row r="807" spans="1:15" x14ac:dyDescent="0.25">
      <c r="A807" t="s">
        <v>1917</v>
      </c>
      <c r="B807" s="950"/>
      <c r="C807"/>
      <c r="D807" s="950"/>
      <c r="E807" s="950"/>
      <c r="F807" s="950"/>
      <c r="G807"/>
      <c r="H807"/>
      <c r="I807"/>
      <c r="J807"/>
      <c r="K807" s="1305"/>
      <c r="L807"/>
      <c r="M807"/>
      <c r="N807"/>
      <c r="O807"/>
    </row>
    <row r="808" spans="1:15" x14ac:dyDescent="0.25">
      <c r="A808" t="s">
        <v>1917</v>
      </c>
      <c r="B808" s="950"/>
      <c r="C808"/>
      <c r="D808" s="950"/>
      <c r="E808" s="950"/>
      <c r="F808" s="950"/>
      <c r="G808"/>
      <c r="H808"/>
      <c r="I808"/>
      <c r="J808"/>
      <c r="K808" s="1304"/>
      <c r="L808"/>
      <c r="M808"/>
      <c r="N808"/>
      <c r="O808"/>
    </row>
    <row r="809" spans="1:15" x14ac:dyDescent="0.25">
      <c r="A809" t="s">
        <v>1917</v>
      </c>
      <c r="B809" s="950"/>
      <c r="C809"/>
      <c r="D809" s="950"/>
      <c r="E809" s="950"/>
      <c r="F809" s="950"/>
      <c r="G809"/>
      <c r="H809"/>
      <c r="I809"/>
      <c r="J809"/>
      <c r="K809" s="1305"/>
      <c r="L809"/>
      <c r="M809"/>
      <c r="N809"/>
      <c r="O809"/>
    </row>
    <row r="810" spans="1:15" x14ac:dyDescent="0.25">
      <c r="A810" t="s">
        <v>1917</v>
      </c>
      <c r="B810" s="950"/>
      <c r="C810"/>
      <c r="D810" s="950"/>
      <c r="E810" s="950"/>
      <c r="F810" s="950"/>
      <c r="G810"/>
      <c r="H810"/>
      <c r="I810"/>
      <c r="J810"/>
      <c r="K810" s="1304"/>
      <c r="L810"/>
      <c r="M810"/>
      <c r="N810"/>
      <c r="O810"/>
    </row>
    <row r="811" spans="1:15" x14ac:dyDescent="0.25">
      <c r="A811" t="s">
        <v>1917</v>
      </c>
      <c r="B811" s="950"/>
      <c r="C811"/>
      <c r="D811" s="950"/>
      <c r="E811" s="950"/>
      <c r="F811" s="950"/>
      <c r="G811"/>
      <c r="H811"/>
      <c r="I811"/>
      <c r="J811"/>
      <c r="K811" s="1305"/>
      <c r="L811"/>
      <c r="M811"/>
      <c r="N811"/>
      <c r="O811"/>
    </row>
    <row r="812" spans="1:15" x14ac:dyDescent="0.25">
      <c r="A812" t="s">
        <v>1917</v>
      </c>
      <c r="B812" s="950"/>
      <c r="C812"/>
      <c r="D812" s="950"/>
      <c r="E812" s="950"/>
      <c r="F812" s="950"/>
      <c r="G812"/>
      <c r="H812"/>
      <c r="I812"/>
      <c r="J812"/>
      <c r="K812" s="1304"/>
      <c r="L812"/>
      <c r="M812"/>
      <c r="N812"/>
      <c r="O812"/>
    </row>
    <row r="813" spans="1:15" x14ac:dyDescent="0.25">
      <c r="A813" t="s">
        <v>1917</v>
      </c>
      <c r="B813" s="950"/>
      <c r="C813"/>
      <c r="D813" s="950"/>
      <c r="E813" s="950"/>
      <c r="F813" s="950"/>
      <c r="G813"/>
      <c r="H813"/>
      <c r="I813"/>
      <c r="J813"/>
      <c r="K813" s="1305"/>
      <c r="L813"/>
      <c r="M813"/>
      <c r="N813"/>
      <c r="O813"/>
    </row>
    <row r="814" spans="1:15" x14ac:dyDescent="0.25">
      <c r="A814" t="s">
        <v>1917</v>
      </c>
      <c r="B814" s="950"/>
      <c r="C814"/>
      <c r="D814" s="950"/>
      <c r="E814" s="950"/>
      <c r="F814" s="950"/>
      <c r="G814"/>
      <c r="H814"/>
      <c r="I814"/>
      <c r="J814"/>
      <c r="K814" s="1304"/>
      <c r="L814"/>
      <c r="M814"/>
      <c r="N814"/>
      <c r="O814"/>
    </row>
    <row r="815" spans="1:15" x14ac:dyDescent="0.25">
      <c r="A815" t="s">
        <v>1917</v>
      </c>
      <c r="B815" s="950"/>
      <c r="C815"/>
      <c r="D815" s="950"/>
      <c r="E815" s="950"/>
      <c r="F815" s="950"/>
      <c r="G815"/>
      <c r="H815"/>
      <c r="I815"/>
      <c r="J815"/>
      <c r="K815" s="1305"/>
      <c r="L815"/>
      <c r="M815"/>
      <c r="N815"/>
      <c r="O815"/>
    </row>
    <row r="816" spans="1:15" x14ac:dyDescent="0.25">
      <c r="A816" t="s">
        <v>1917</v>
      </c>
      <c r="B816" s="950"/>
      <c r="C816"/>
      <c r="D816" s="950"/>
      <c r="E816" s="950"/>
      <c r="F816" s="950"/>
      <c r="G816"/>
      <c r="H816"/>
      <c r="I816"/>
      <c r="J816"/>
      <c r="K816" s="1304"/>
      <c r="L816"/>
      <c r="M816"/>
      <c r="N816"/>
      <c r="O816"/>
    </row>
    <row r="817" spans="1:15" x14ac:dyDescent="0.25">
      <c r="A817" t="s">
        <v>1917</v>
      </c>
      <c r="B817" s="950"/>
      <c r="C817"/>
      <c r="D817" s="950"/>
      <c r="E817" s="950"/>
      <c r="F817" s="950"/>
      <c r="G817"/>
      <c r="H817"/>
      <c r="I817"/>
      <c r="J817"/>
      <c r="K817" s="1305"/>
      <c r="L817"/>
      <c r="M817"/>
      <c r="N817"/>
      <c r="O817"/>
    </row>
    <row r="818" spans="1:15" x14ac:dyDescent="0.25">
      <c r="A818" t="s">
        <v>1917</v>
      </c>
      <c r="B818" s="950"/>
      <c r="C818"/>
      <c r="D818" s="950"/>
      <c r="E818" s="950"/>
      <c r="F818" s="950"/>
      <c r="G818"/>
      <c r="H818"/>
      <c r="I818"/>
      <c r="J818"/>
      <c r="K818" s="1304"/>
      <c r="L818"/>
      <c r="M818"/>
      <c r="N818"/>
      <c r="O818"/>
    </row>
    <row r="819" spans="1:15" x14ac:dyDescent="0.25">
      <c r="A819" t="s">
        <v>1917</v>
      </c>
      <c r="B819" s="950"/>
      <c r="C819"/>
      <c r="D819" s="950"/>
      <c r="E819" s="950"/>
      <c r="F819" s="950"/>
      <c r="G819"/>
      <c r="H819"/>
      <c r="I819"/>
      <c r="J819"/>
      <c r="K819" s="1305"/>
      <c r="L819"/>
      <c r="M819"/>
      <c r="N819"/>
      <c r="O819"/>
    </row>
    <row r="820" spans="1:15" x14ac:dyDescent="0.25">
      <c r="A820" t="s">
        <v>1917</v>
      </c>
      <c r="B820" s="950"/>
      <c r="C820"/>
      <c r="D820" s="950"/>
      <c r="E820" s="950"/>
      <c r="F820" s="950"/>
      <c r="G820"/>
      <c r="H820"/>
      <c r="I820"/>
      <c r="J820"/>
      <c r="K820" s="1304"/>
      <c r="L820"/>
      <c r="M820"/>
      <c r="N820"/>
      <c r="O820"/>
    </row>
    <row r="821" spans="1:15" x14ac:dyDescent="0.25">
      <c r="A821" t="s">
        <v>1917</v>
      </c>
      <c r="B821" s="950"/>
      <c r="C821"/>
      <c r="D821" s="950"/>
      <c r="E821" s="950"/>
      <c r="F821" s="950"/>
      <c r="G821"/>
      <c r="H821"/>
      <c r="I821"/>
      <c r="J821"/>
      <c r="K821" s="1305"/>
      <c r="L821"/>
      <c r="M821"/>
      <c r="N821"/>
      <c r="O821"/>
    </row>
    <row r="822" spans="1:15" x14ac:dyDescent="0.25">
      <c r="A822" t="s">
        <v>1917</v>
      </c>
      <c r="B822" s="950"/>
      <c r="C822"/>
      <c r="D822" s="950"/>
      <c r="E822" s="950"/>
      <c r="F822" s="950"/>
      <c r="G822"/>
      <c r="H822"/>
      <c r="I822"/>
      <c r="J822"/>
      <c r="K822" s="1304"/>
      <c r="L822"/>
      <c r="M822"/>
      <c r="N822"/>
      <c r="O822"/>
    </row>
    <row r="823" spans="1:15" x14ac:dyDescent="0.25">
      <c r="A823" t="s">
        <v>1917</v>
      </c>
      <c r="B823" s="950"/>
      <c r="C823"/>
      <c r="D823" s="950"/>
      <c r="E823" s="950"/>
      <c r="F823" s="950"/>
      <c r="G823"/>
      <c r="H823"/>
      <c r="I823"/>
      <c r="J823"/>
      <c r="K823" s="1305"/>
      <c r="L823"/>
      <c r="M823"/>
      <c r="N823"/>
      <c r="O823"/>
    </row>
    <row r="824" spans="1:15" x14ac:dyDescent="0.25">
      <c r="A824" t="s">
        <v>1917</v>
      </c>
      <c r="B824" s="950"/>
      <c r="C824"/>
      <c r="D824" s="950"/>
      <c r="E824" s="950"/>
      <c r="F824" s="950"/>
      <c r="G824"/>
      <c r="H824"/>
      <c r="I824"/>
      <c r="J824"/>
      <c r="K824" s="1304"/>
      <c r="L824"/>
      <c r="M824"/>
      <c r="N824"/>
      <c r="O824"/>
    </row>
    <row r="825" spans="1:15" x14ac:dyDescent="0.25">
      <c r="A825" t="s">
        <v>1917</v>
      </c>
      <c r="B825" s="950"/>
      <c r="C825"/>
      <c r="D825" s="950"/>
      <c r="E825" s="950"/>
      <c r="F825" s="950"/>
      <c r="G825"/>
      <c r="H825"/>
      <c r="I825"/>
      <c r="J825"/>
      <c r="K825" s="1305"/>
      <c r="L825"/>
      <c r="M825"/>
      <c r="N825"/>
      <c r="O825"/>
    </row>
    <row r="826" spans="1:15" x14ac:dyDescent="0.25">
      <c r="A826" t="s">
        <v>1917</v>
      </c>
      <c r="B826" s="950"/>
      <c r="C826"/>
      <c r="D826" s="950"/>
      <c r="E826" s="950"/>
      <c r="F826" s="950"/>
      <c r="G826"/>
      <c r="H826"/>
      <c r="I826"/>
      <c r="J826"/>
      <c r="K826" s="1304"/>
      <c r="L826"/>
      <c r="M826"/>
      <c r="N826"/>
      <c r="O826"/>
    </row>
    <row r="827" spans="1:15" x14ac:dyDescent="0.25">
      <c r="A827" t="s">
        <v>1917</v>
      </c>
      <c r="B827" s="950"/>
      <c r="C827"/>
      <c r="D827" s="950"/>
      <c r="E827" s="950"/>
      <c r="F827" s="950"/>
      <c r="G827"/>
      <c r="H827"/>
      <c r="I827"/>
      <c r="J827"/>
      <c r="K827" s="1305"/>
      <c r="L827"/>
      <c r="M827"/>
      <c r="N827"/>
      <c r="O827"/>
    </row>
    <row r="828" spans="1:15" x14ac:dyDescent="0.25">
      <c r="A828" t="s">
        <v>1917</v>
      </c>
      <c r="B828" s="950"/>
      <c r="C828"/>
      <c r="D828" s="950"/>
      <c r="E828" s="950"/>
      <c r="F828" s="950"/>
      <c r="G828"/>
      <c r="H828"/>
      <c r="I828"/>
      <c r="J828"/>
      <c r="K828" s="1304"/>
      <c r="L828"/>
      <c r="M828"/>
      <c r="N828"/>
      <c r="O828"/>
    </row>
    <row r="829" spans="1:15" x14ac:dyDescent="0.25">
      <c r="A829" t="s">
        <v>1917</v>
      </c>
      <c r="B829" s="950"/>
      <c r="C829"/>
      <c r="D829" s="950"/>
      <c r="E829" s="950"/>
      <c r="F829" s="950"/>
      <c r="G829"/>
      <c r="H829"/>
      <c r="I829"/>
      <c r="J829"/>
      <c r="K829" s="1305"/>
      <c r="L829"/>
      <c r="M829"/>
      <c r="N829"/>
      <c r="O829"/>
    </row>
    <row r="830" spans="1:15" x14ac:dyDescent="0.25">
      <c r="A830" t="s">
        <v>1917</v>
      </c>
      <c r="B830" s="950"/>
      <c r="C830"/>
      <c r="D830" s="950"/>
      <c r="E830" s="950"/>
      <c r="F830" s="950"/>
      <c r="G830"/>
      <c r="H830"/>
      <c r="I830"/>
      <c r="J830"/>
      <c r="K830" s="1304"/>
      <c r="L830"/>
      <c r="M830"/>
      <c r="N830"/>
      <c r="O830"/>
    </row>
    <row r="831" spans="1:15" x14ac:dyDescent="0.25">
      <c r="A831" t="s">
        <v>1917</v>
      </c>
      <c r="B831" s="950"/>
      <c r="C831"/>
      <c r="D831" s="950"/>
      <c r="E831" s="950"/>
      <c r="F831" s="950"/>
      <c r="G831"/>
      <c r="H831"/>
      <c r="I831"/>
      <c r="J831"/>
      <c r="K831" s="1305"/>
      <c r="L831"/>
      <c r="M831"/>
      <c r="N831"/>
      <c r="O831"/>
    </row>
    <row r="832" spans="1:15" x14ac:dyDescent="0.25">
      <c r="A832" t="s">
        <v>1917</v>
      </c>
      <c r="B832" s="950"/>
      <c r="C832"/>
      <c r="D832" s="950"/>
      <c r="E832" s="950"/>
      <c r="F832" s="950"/>
      <c r="G832"/>
      <c r="H832"/>
      <c r="I832"/>
      <c r="J832"/>
      <c r="K832" s="1304"/>
      <c r="L832"/>
      <c r="M832"/>
      <c r="N832"/>
      <c r="O832"/>
    </row>
    <row r="833" spans="1:15" x14ac:dyDescent="0.25">
      <c r="A833" t="s">
        <v>1917</v>
      </c>
      <c r="B833" s="950"/>
      <c r="C833"/>
      <c r="D833" s="950"/>
      <c r="E833" s="950"/>
      <c r="F833" s="950"/>
      <c r="G833"/>
      <c r="H833"/>
      <c r="I833"/>
      <c r="J833"/>
      <c r="K833" s="1305"/>
      <c r="L833"/>
      <c r="M833"/>
      <c r="N833"/>
      <c r="O833"/>
    </row>
    <row r="834" spans="1:15" x14ac:dyDescent="0.25">
      <c r="A834" t="s">
        <v>1917</v>
      </c>
      <c r="B834" s="950"/>
      <c r="C834"/>
      <c r="D834" s="950"/>
      <c r="E834" s="950"/>
      <c r="F834" s="950"/>
      <c r="G834"/>
      <c r="H834"/>
      <c r="I834"/>
      <c r="J834"/>
      <c r="K834" s="1304"/>
      <c r="L834"/>
      <c r="M834"/>
      <c r="N834"/>
      <c r="O834"/>
    </row>
    <row r="835" spans="1:15" x14ac:dyDescent="0.25">
      <c r="A835" t="s">
        <v>1917</v>
      </c>
      <c r="B835" s="950"/>
      <c r="C835"/>
      <c r="D835" s="950"/>
      <c r="E835" s="950"/>
      <c r="F835" s="950"/>
      <c r="G835"/>
      <c r="H835"/>
      <c r="I835"/>
      <c r="J835"/>
      <c r="K835" s="1305"/>
      <c r="L835"/>
      <c r="M835"/>
      <c r="N835"/>
      <c r="O835"/>
    </row>
    <row r="836" spans="1:15" x14ac:dyDescent="0.25">
      <c r="A836" t="s">
        <v>1917</v>
      </c>
      <c r="B836" s="950"/>
      <c r="C836"/>
      <c r="D836" s="950"/>
      <c r="E836" s="950"/>
      <c r="F836" s="950"/>
      <c r="G836"/>
      <c r="H836"/>
      <c r="I836"/>
      <c r="J836"/>
      <c r="K836" s="1304"/>
      <c r="L836"/>
      <c r="M836"/>
      <c r="N836"/>
      <c r="O836"/>
    </row>
    <row r="837" spans="1:15" x14ac:dyDescent="0.25">
      <c r="A837" t="s">
        <v>1917</v>
      </c>
      <c r="B837" s="950"/>
      <c r="C837"/>
      <c r="D837" s="950"/>
      <c r="E837" s="950"/>
      <c r="F837" s="950"/>
      <c r="G837"/>
      <c r="H837"/>
      <c r="I837"/>
      <c r="J837"/>
      <c r="K837" s="1305"/>
      <c r="L837"/>
      <c r="M837"/>
      <c r="N837"/>
      <c r="O837"/>
    </row>
    <row r="838" spans="1:15" x14ac:dyDescent="0.25">
      <c r="A838" t="s">
        <v>1917</v>
      </c>
      <c r="B838" s="950"/>
      <c r="C838"/>
      <c r="D838" s="950"/>
      <c r="E838" s="950"/>
      <c r="F838" s="950"/>
      <c r="G838"/>
      <c r="H838"/>
      <c r="I838"/>
      <c r="J838"/>
      <c r="K838" s="1304"/>
      <c r="L838"/>
      <c r="M838"/>
      <c r="N838"/>
      <c r="O838"/>
    </row>
    <row r="839" spans="1:15" x14ac:dyDescent="0.25">
      <c r="A839" t="s">
        <v>1917</v>
      </c>
      <c r="B839" s="950"/>
      <c r="C839"/>
      <c r="D839" s="950"/>
      <c r="E839" s="950"/>
      <c r="F839" s="950"/>
      <c r="G839"/>
      <c r="H839"/>
      <c r="I839"/>
      <c r="J839"/>
      <c r="K839" s="1305"/>
      <c r="L839"/>
      <c r="M839"/>
      <c r="N839"/>
      <c r="O839"/>
    </row>
    <row r="840" spans="1:15" x14ac:dyDescent="0.25">
      <c r="A840" t="s">
        <v>1917</v>
      </c>
      <c r="B840" s="950"/>
      <c r="C840"/>
      <c r="D840" s="950"/>
      <c r="E840" s="950"/>
      <c r="F840" s="950"/>
      <c r="G840"/>
      <c r="H840"/>
      <c r="I840"/>
      <c r="J840"/>
      <c r="K840" s="1304"/>
      <c r="L840"/>
      <c r="M840"/>
      <c r="N840"/>
      <c r="O840"/>
    </row>
    <row r="841" spans="1:15" x14ac:dyDescent="0.25">
      <c r="A841" t="s">
        <v>1917</v>
      </c>
      <c r="B841" s="950"/>
      <c r="C841"/>
      <c r="D841" s="950"/>
      <c r="E841" s="950"/>
      <c r="F841" s="950"/>
      <c r="G841"/>
      <c r="H841"/>
      <c r="I841"/>
      <c r="J841"/>
      <c r="K841" s="1305"/>
      <c r="L841"/>
      <c r="M841"/>
      <c r="N841"/>
      <c r="O841"/>
    </row>
    <row r="842" spans="1:15" x14ac:dyDescent="0.25">
      <c r="A842" t="s">
        <v>1917</v>
      </c>
      <c r="B842" s="950"/>
      <c r="C842"/>
      <c r="D842" s="950"/>
      <c r="E842" s="950"/>
      <c r="F842" s="950"/>
      <c r="G842"/>
      <c r="H842"/>
      <c r="I842"/>
      <c r="J842"/>
      <c r="K842" s="1304"/>
      <c r="L842"/>
      <c r="M842"/>
      <c r="N842"/>
      <c r="O842"/>
    </row>
    <row r="843" spans="1:15" x14ac:dyDescent="0.25">
      <c r="A843" t="s">
        <v>1917</v>
      </c>
      <c r="B843" s="950"/>
      <c r="C843"/>
      <c r="D843" s="950"/>
      <c r="E843" s="950"/>
      <c r="F843" s="950"/>
      <c r="G843"/>
      <c r="H843"/>
      <c r="I843"/>
      <c r="J843"/>
      <c r="K843" s="1305"/>
      <c r="L843"/>
      <c r="M843"/>
      <c r="N843"/>
      <c r="O843"/>
    </row>
    <row r="844" spans="1:15" x14ac:dyDescent="0.25">
      <c r="A844" t="s">
        <v>1917</v>
      </c>
      <c r="B844" s="950"/>
      <c r="C844"/>
      <c r="D844" s="950"/>
      <c r="E844" s="950"/>
      <c r="F844" s="950"/>
      <c r="G844"/>
      <c r="H844"/>
      <c r="I844"/>
      <c r="J844"/>
      <c r="K844" s="1304"/>
      <c r="L844"/>
      <c r="M844"/>
      <c r="N844"/>
      <c r="O844"/>
    </row>
    <row r="845" spans="1:15" x14ac:dyDescent="0.25">
      <c r="A845" t="s">
        <v>1917</v>
      </c>
      <c r="B845" s="950"/>
      <c r="C845"/>
      <c r="D845" s="950"/>
      <c r="E845" s="950"/>
      <c r="F845" s="950"/>
      <c r="G845"/>
      <c r="H845"/>
      <c r="I845"/>
      <c r="J845"/>
      <c r="K845" s="1305"/>
      <c r="L845"/>
      <c r="M845"/>
      <c r="N845"/>
      <c r="O845"/>
    </row>
    <row r="846" spans="1:15" x14ac:dyDescent="0.25">
      <c r="A846" t="s">
        <v>1917</v>
      </c>
      <c r="B846" s="950"/>
      <c r="C846"/>
      <c r="D846" s="950"/>
      <c r="E846" s="950"/>
      <c r="F846" s="950"/>
      <c r="G846"/>
      <c r="H846"/>
      <c r="I846"/>
      <c r="J846"/>
      <c r="K846" s="1304"/>
      <c r="L846"/>
      <c r="M846"/>
      <c r="N846"/>
      <c r="O846"/>
    </row>
    <row r="847" spans="1:15" x14ac:dyDescent="0.25">
      <c r="A847" t="s">
        <v>1917</v>
      </c>
      <c r="B847" s="950"/>
      <c r="C847"/>
      <c r="D847" s="950"/>
      <c r="E847" s="950"/>
      <c r="F847" s="950"/>
      <c r="G847"/>
      <c r="H847"/>
      <c r="I847"/>
      <c r="J847"/>
      <c r="K847" s="1305"/>
      <c r="L847"/>
      <c r="M847"/>
      <c r="N847"/>
      <c r="O847"/>
    </row>
    <row r="848" spans="1:15" x14ac:dyDescent="0.25">
      <c r="A848" t="s">
        <v>1917</v>
      </c>
      <c r="B848" s="950"/>
      <c r="C848"/>
      <c r="D848" s="950"/>
      <c r="E848" s="950"/>
      <c r="F848" s="950"/>
      <c r="G848"/>
      <c r="H848"/>
      <c r="I848"/>
      <c r="J848"/>
      <c r="K848" s="1304"/>
      <c r="L848"/>
      <c r="M848"/>
      <c r="N848"/>
      <c r="O848"/>
    </row>
    <row r="849" spans="1:15" x14ac:dyDescent="0.25">
      <c r="A849" t="s">
        <v>1917</v>
      </c>
      <c r="B849" s="950"/>
      <c r="C849"/>
      <c r="D849" s="950"/>
      <c r="E849" s="950"/>
      <c r="F849" s="950"/>
      <c r="G849"/>
      <c r="H849"/>
      <c r="I849"/>
      <c r="J849"/>
      <c r="K849" s="1305"/>
      <c r="L849"/>
      <c r="M849"/>
      <c r="N849"/>
      <c r="O849"/>
    </row>
    <row r="850" spans="1:15" x14ac:dyDescent="0.25">
      <c r="A850" t="s">
        <v>1917</v>
      </c>
      <c r="B850" s="950"/>
      <c r="C850"/>
      <c r="D850" s="950"/>
      <c r="E850" s="950"/>
      <c r="F850" s="950"/>
      <c r="G850"/>
      <c r="H850"/>
      <c r="I850"/>
      <c r="J850"/>
      <c r="K850" s="1304"/>
      <c r="L850"/>
      <c r="M850"/>
      <c r="N850"/>
      <c r="O850"/>
    </row>
    <row r="851" spans="1:15" x14ac:dyDescent="0.25">
      <c r="A851" t="s">
        <v>1917</v>
      </c>
      <c r="B851" s="950"/>
      <c r="C851"/>
      <c r="D851" s="950"/>
      <c r="E851" s="950"/>
      <c r="F851" s="950"/>
      <c r="G851"/>
      <c r="H851"/>
      <c r="I851"/>
      <c r="J851"/>
      <c r="K851" s="1305"/>
      <c r="L851"/>
      <c r="M851"/>
      <c r="N851"/>
      <c r="O851"/>
    </row>
    <row r="852" spans="1:15" x14ac:dyDescent="0.25">
      <c r="A852" t="s">
        <v>1917</v>
      </c>
      <c r="B852" s="950"/>
      <c r="C852"/>
      <c r="D852" s="950"/>
      <c r="E852" s="950"/>
      <c r="F852" s="950"/>
      <c r="G852"/>
      <c r="H852"/>
      <c r="I852"/>
      <c r="J852"/>
      <c r="K852" s="1304"/>
      <c r="L852"/>
      <c r="M852"/>
      <c r="N852"/>
      <c r="O852"/>
    </row>
    <row r="853" spans="1:15" x14ac:dyDescent="0.25">
      <c r="A853" t="s">
        <v>1917</v>
      </c>
      <c r="B853" s="950"/>
      <c r="C853"/>
      <c r="D853" s="950"/>
      <c r="E853" s="950"/>
      <c r="F853" s="950"/>
      <c r="G853"/>
      <c r="H853"/>
      <c r="I853"/>
      <c r="J853"/>
      <c r="K853" s="1305"/>
      <c r="L853"/>
      <c r="M853"/>
      <c r="N853"/>
      <c r="O853"/>
    </row>
    <row r="854" spans="1:15" x14ac:dyDescent="0.25">
      <c r="A854" t="s">
        <v>1917</v>
      </c>
      <c r="B854" s="950"/>
      <c r="C854"/>
      <c r="D854" s="950"/>
      <c r="E854" s="950"/>
      <c r="F854" s="950"/>
      <c r="G854"/>
      <c r="H854"/>
      <c r="I854"/>
      <c r="J854"/>
      <c r="K854" s="1304"/>
      <c r="L854"/>
      <c r="M854"/>
      <c r="N854"/>
      <c r="O854"/>
    </row>
    <row r="855" spans="1:15" x14ac:dyDescent="0.25">
      <c r="A855" t="s">
        <v>1917</v>
      </c>
      <c r="B855" s="950"/>
      <c r="C855"/>
      <c r="D855" s="950"/>
      <c r="E855" s="950"/>
      <c r="F855" s="950"/>
      <c r="G855"/>
      <c r="H855"/>
      <c r="I855"/>
      <c r="J855"/>
      <c r="K855" s="1305"/>
      <c r="L855"/>
      <c r="M855"/>
      <c r="N855"/>
      <c r="O855"/>
    </row>
    <row r="856" spans="1:15" x14ac:dyDescent="0.25">
      <c r="A856" t="s">
        <v>1917</v>
      </c>
      <c r="B856" s="950"/>
      <c r="C856"/>
      <c r="D856" s="950"/>
      <c r="E856" s="950"/>
      <c r="F856" s="950"/>
      <c r="G856"/>
      <c r="H856"/>
      <c r="I856"/>
      <c r="J856"/>
      <c r="K856" s="1304"/>
      <c r="L856"/>
      <c r="M856"/>
      <c r="N856"/>
      <c r="O856"/>
    </row>
    <row r="857" spans="1:15" x14ac:dyDescent="0.25">
      <c r="A857" t="s">
        <v>1917</v>
      </c>
      <c r="B857" s="950"/>
      <c r="C857"/>
      <c r="D857" s="950"/>
      <c r="E857" s="950"/>
      <c r="F857" s="950"/>
      <c r="G857"/>
      <c r="H857"/>
      <c r="I857"/>
      <c r="J857"/>
      <c r="K857" s="1305"/>
      <c r="L857"/>
      <c r="M857"/>
      <c r="N857"/>
      <c r="O857"/>
    </row>
    <row r="858" spans="1:15" x14ac:dyDescent="0.25">
      <c r="A858" t="s">
        <v>1917</v>
      </c>
      <c r="B858" s="950"/>
      <c r="C858"/>
      <c r="D858" s="950"/>
      <c r="E858" s="950"/>
      <c r="F858" s="950"/>
      <c r="G858"/>
      <c r="H858"/>
      <c r="I858"/>
      <c r="J858"/>
      <c r="K858" s="1304"/>
      <c r="L858"/>
      <c r="M858"/>
      <c r="N858"/>
      <c r="O858"/>
    </row>
    <row r="859" spans="1:15" x14ac:dyDescent="0.25">
      <c r="A859" t="s">
        <v>1917</v>
      </c>
      <c r="B859" s="950"/>
      <c r="C859"/>
      <c r="D859" s="950"/>
      <c r="E859" s="950"/>
      <c r="F859" s="950"/>
      <c r="G859"/>
      <c r="H859"/>
      <c r="I859"/>
      <c r="J859"/>
      <c r="K859" s="1305"/>
      <c r="L859"/>
      <c r="M859"/>
      <c r="N859"/>
      <c r="O859"/>
    </row>
    <row r="860" spans="1:15" x14ac:dyDescent="0.25">
      <c r="A860" t="s">
        <v>1917</v>
      </c>
      <c r="B860" s="950"/>
      <c r="C860"/>
      <c r="D860" s="950"/>
      <c r="E860" s="950"/>
      <c r="F860" s="950"/>
      <c r="G860"/>
      <c r="H860"/>
      <c r="I860"/>
      <c r="J860"/>
      <c r="K860" s="1304"/>
      <c r="L860"/>
      <c r="M860"/>
      <c r="N860"/>
      <c r="O860"/>
    </row>
    <row r="861" spans="1:15" x14ac:dyDescent="0.25">
      <c r="A861" t="s">
        <v>1917</v>
      </c>
      <c r="B861" s="950"/>
      <c r="C861"/>
      <c r="D861" s="950"/>
      <c r="E861" s="950"/>
      <c r="F861" s="950"/>
      <c r="G861"/>
      <c r="H861"/>
      <c r="I861"/>
      <c r="J861"/>
      <c r="K861" s="1305"/>
      <c r="L861"/>
      <c r="M861"/>
      <c r="N861"/>
      <c r="O861"/>
    </row>
    <row r="862" spans="1:15" x14ac:dyDescent="0.25">
      <c r="A862" t="s">
        <v>1917</v>
      </c>
      <c r="B862" s="950"/>
      <c r="C862"/>
      <c r="D862" s="950"/>
      <c r="E862" s="950"/>
      <c r="F862" s="950"/>
      <c r="G862"/>
      <c r="H862"/>
      <c r="I862"/>
      <c r="J862"/>
      <c r="K862" s="1304"/>
      <c r="L862"/>
      <c r="M862"/>
      <c r="N862"/>
      <c r="O862"/>
    </row>
    <row r="863" spans="1:15" x14ac:dyDescent="0.25">
      <c r="A863" t="s">
        <v>1917</v>
      </c>
      <c r="B863" s="950"/>
      <c r="C863"/>
      <c r="D863" s="950"/>
      <c r="E863" s="950"/>
      <c r="F863" s="950"/>
      <c r="G863"/>
      <c r="H863"/>
      <c r="I863"/>
      <c r="J863"/>
      <c r="K863" s="1305"/>
      <c r="L863"/>
      <c r="M863"/>
      <c r="N863"/>
      <c r="O863"/>
    </row>
    <row r="864" spans="1:15" x14ac:dyDescent="0.25">
      <c r="A864" t="s">
        <v>1917</v>
      </c>
      <c r="B864" s="950"/>
      <c r="C864"/>
      <c r="D864" s="950"/>
      <c r="E864" s="950"/>
      <c r="F864" s="950"/>
      <c r="G864"/>
      <c r="H864"/>
      <c r="I864"/>
      <c r="J864"/>
      <c r="K864" s="1304"/>
      <c r="L864"/>
      <c r="M864"/>
      <c r="N864"/>
      <c r="O864"/>
    </row>
    <row r="865" spans="1:15" x14ac:dyDescent="0.25">
      <c r="A865" t="s">
        <v>1917</v>
      </c>
      <c r="B865" s="950"/>
      <c r="C865"/>
      <c r="D865" s="950"/>
      <c r="E865" s="950"/>
      <c r="F865" s="950"/>
      <c r="G865"/>
      <c r="H865"/>
      <c r="I865"/>
      <c r="J865"/>
      <c r="K865" s="1305"/>
      <c r="L865"/>
      <c r="M865"/>
      <c r="N865"/>
      <c r="O865"/>
    </row>
    <row r="866" spans="1:15" x14ac:dyDescent="0.25">
      <c r="A866" t="s">
        <v>1917</v>
      </c>
      <c r="B866" s="950"/>
      <c r="C866"/>
      <c r="D866" s="950"/>
      <c r="E866" s="950"/>
      <c r="F866" s="950"/>
      <c r="G866"/>
      <c r="H866"/>
      <c r="I866"/>
      <c r="J866"/>
      <c r="K866" s="1304"/>
      <c r="L866"/>
      <c r="M866"/>
      <c r="N866"/>
      <c r="O866"/>
    </row>
    <row r="867" spans="1:15" x14ac:dyDescent="0.25">
      <c r="A867" t="s">
        <v>1917</v>
      </c>
      <c r="B867" s="950"/>
      <c r="C867"/>
      <c r="D867" s="950"/>
      <c r="E867" s="950"/>
      <c r="F867" s="950"/>
      <c r="G867"/>
      <c r="H867"/>
      <c r="I867"/>
      <c r="J867"/>
      <c r="K867" s="1305"/>
      <c r="L867"/>
      <c r="M867"/>
      <c r="N867"/>
      <c r="O867"/>
    </row>
    <row r="868" spans="1:15" x14ac:dyDescent="0.25">
      <c r="A868" t="s">
        <v>1917</v>
      </c>
      <c r="B868" s="950"/>
      <c r="C868"/>
      <c r="D868" s="950"/>
      <c r="E868" s="950"/>
      <c r="F868" s="950"/>
      <c r="G868"/>
      <c r="H868"/>
      <c r="I868"/>
      <c r="J868"/>
      <c r="K868" s="1304"/>
      <c r="L868"/>
      <c r="M868"/>
      <c r="N868"/>
      <c r="O868"/>
    </row>
    <row r="869" spans="1:15" x14ac:dyDescent="0.25">
      <c r="A869" t="s">
        <v>1917</v>
      </c>
      <c r="B869" s="950"/>
      <c r="C869"/>
      <c r="D869" s="950"/>
      <c r="E869" s="950"/>
      <c r="F869" s="950"/>
      <c r="G869"/>
      <c r="H869"/>
      <c r="I869"/>
      <c r="J869"/>
      <c r="K869" s="1305"/>
      <c r="L869"/>
      <c r="M869"/>
      <c r="N869"/>
      <c r="O869"/>
    </row>
    <row r="870" spans="1:15" x14ac:dyDescent="0.25">
      <c r="A870" t="s">
        <v>1917</v>
      </c>
      <c r="B870" s="950"/>
      <c r="C870"/>
      <c r="D870" s="950"/>
      <c r="E870" s="950"/>
      <c r="F870" s="950"/>
      <c r="G870"/>
      <c r="H870"/>
      <c r="I870"/>
      <c r="J870"/>
      <c r="K870" s="1304"/>
      <c r="L870"/>
      <c r="M870"/>
      <c r="N870"/>
      <c r="O870"/>
    </row>
    <row r="871" spans="1:15" x14ac:dyDescent="0.25">
      <c r="A871" t="s">
        <v>1917</v>
      </c>
      <c r="B871" s="950"/>
      <c r="C871"/>
      <c r="D871" s="950"/>
      <c r="E871" s="950"/>
      <c r="F871" s="950"/>
      <c r="G871"/>
      <c r="H871"/>
      <c r="I871"/>
      <c r="J871"/>
      <c r="K871" s="1305"/>
      <c r="L871"/>
      <c r="M871"/>
      <c r="N871"/>
      <c r="O871"/>
    </row>
    <row r="872" spans="1:15" x14ac:dyDescent="0.25">
      <c r="A872" t="s">
        <v>1917</v>
      </c>
      <c r="B872" s="950"/>
      <c r="C872"/>
      <c r="D872" s="950"/>
      <c r="E872" s="950"/>
      <c r="F872" s="950"/>
      <c r="G872"/>
      <c r="H872"/>
      <c r="I872"/>
      <c r="J872"/>
      <c r="K872" s="1304"/>
      <c r="L872"/>
      <c r="M872"/>
      <c r="N872"/>
      <c r="O872"/>
    </row>
    <row r="873" spans="1:15" x14ac:dyDescent="0.25">
      <c r="A873" t="s">
        <v>1917</v>
      </c>
      <c r="B873" s="950"/>
      <c r="C873"/>
      <c r="D873" s="950"/>
      <c r="E873" s="950"/>
      <c r="F873" s="950"/>
      <c r="G873"/>
      <c r="H873"/>
      <c r="I873"/>
      <c r="J873"/>
      <c r="K873" s="1305"/>
      <c r="L873"/>
      <c r="M873"/>
      <c r="N873"/>
      <c r="O873"/>
    </row>
    <row r="874" spans="1:15" x14ac:dyDescent="0.25">
      <c r="A874" t="s">
        <v>1917</v>
      </c>
      <c r="B874" s="950"/>
      <c r="C874"/>
      <c r="D874" s="950"/>
      <c r="E874" s="950"/>
      <c r="F874" s="950"/>
      <c r="G874"/>
      <c r="H874"/>
      <c r="I874"/>
      <c r="J874"/>
      <c r="K874" s="1304"/>
      <c r="L874"/>
      <c r="M874"/>
      <c r="N874"/>
      <c r="O874"/>
    </row>
    <row r="875" spans="1:15" x14ac:dyDescent="0.25">
      <c r="A875" t="s">
        <v>1917</v>
      </c>
      <c r="B875" s="950"/>
      <c r="C875"/>
      <c r="D875" s="950"/>
      <c r="E875" s="950"/>
      <c r="F875" s="950"/>
      <c r="G875"/>
      <c r="H875"/>
      <c r="I875"/>
      <c r="J875"/>
      <c r="K875" s="1305"/>
      <c r="L875"/>
      <c r="M875"/>
      <c r="N875"/>
      <c r="O875"/>
    </row>
    <row r="876" spans="1:15" x14ac:dyDescent="0.25">
      <c r="A876" t="s">
        <v>1917</v>
      </c>
      <c r="B876" s="950"/>
      <c r="C876"/>
      <c r="D876" s="950"/>
      <c r="E876" s="950"/>
      <c r="F876" s="950"/>
      <c r="G876"/>
      <c r="H876"/>
      <c r="I876"/>
      <c r="J876"/>
      <c r="K876" s="1304"/>
      <c r="L876"/>
      <c r="M876"/>
      <c r="N876"/>
      <c r="O876"/>
    </row>
    <row r="877" spans="1:15" x14ac:dyDescent="0.25">
      <c r="A877" t="s">
        <v>1917</v>
      </c>
      <c r="B877" s="950"/>
      <c r="C877"/>
      <c r="D877" s="950"/>
      <c r="E877" s="950"/>
      <c r="F877" s="950"/>
      <c r="G877"/>
      <c r="H877"/>
      <c r="I877"/>
      <c r="J877"/>
      <c r="K877" s="1305"/>
      <c r="L877"/>
      <c r="M877"/>
      <c r="N877"/>
      <c r="O877"/>
    </row>
    <row r="878" spans="1:15" x14ac:dyDescent="0.25">
      <c r="A878" t="s">
        <v>1917</v>
      </c>
      <c r="B878" s="950"/>
      <c r="C878"/>
      <c r="D878" s="950"/>
      <c r="E878" s="950"/>
      <c r="F878" s="950"/>
      <c r="G878"/>
      <c r="H878"/>
      <c r="I878"/>
      <c r="J878"/>
      <c r="K878" s="1304"/>
      <c r="L878"/>
      <c r="M878"/>
      <c r="N878"/>
      <c r="O878"/>
    </row>
    <row r="879" spans="1:15" x14ac:dyDescent="0.25">
      <c r="A879" t="s">
        <v>1917</v>
      </c>
      <c r="B879" s="950"/>
      <c r="C879"/>
      <c r="D879" s="950"/>
      <c r="E879" s="950"/>
      <c r="F879" s="950"/>
      <c r="G879"/>
      <c r="H879"/>
      <c r="I879"/>
      <c r="J879"/>
      <c r="K879" s="1305"/>
      <c r="L879"/>
      <c r="M879"/>
      <c r="N879"/>
      <c r="O879"/>
    </row>
    <row r="880" spans="1:15" x14ac:dyDescent="0.25">
      <c r="A880" t="s">
        <v>1917</v>
      </c>
      <c r="B880" s="950"/>
      <c r="C880"/>
      <c r="D880" s="950"/>
      <c r="E880" s="950"/>
      <c r="F880" s="950"/>
      <c r="G880"/>
      <c r="H880"/>
      <c r="I880"/>
      <c r="J880"/>
      <c r="K880" s="1304"/>
      <c r="L880"/>
      <c r="M880"/>
      <c r="N880"/>
      <c r="O880"/>
    </row>
    <row r="881" spans="1:15" x14ac:dyDescent="0.25">
      <c r="A881" t="s">
        <v>1917</v>
      </c>
      <c r="B881" s="950"/>
      <c r="C881"/>
      <c r="D881" s="950"/>
      <c r="E881" s="950"/>
      <c r="F881" s="950"/>
      <c r="G881"/>
      <c r="H881"/>
      <c r="I881"/>
      <c r="J881"/>
      <c r="K881" s="1305"/>
      <c r="L881"/>
      <c r="M881"/>
      <c r="N881"/>
      <c r="O881"/>
    </row>
    <row r="882" spans="1:15" x14ac:dyDescent="0.25">
      <c r="A882" t="s">
        <v>1917</v>
      </c>
      <c r="B882" s="950"/>
      <c r="C882"/>
      <c r="D882" s="950"/>
      <c r="E882" s="950"/>
      <c r="F882" s="950"/>
      <c r="G882"/>
      <c r="H882"/>
      <c r="I882"/>
      <c r="J882"/>
      <c r="K882" s="1304"/>
      <c r="L882"/>
      <c r="M882"/>
      <c r="N882"/>
      <c r="O882"/>
    </row>
    <row r="883" spans="1:15" x14ac:dyDescent="0.25">
      <c r="A883" t="s">
        <v>1917</v>
      </c>
      <c r="B883" s="950"/>
      <c r="C883"/>
      <c r="D883" s="950"/>
      <c r="E883" s="950"/>
      <c r="F883" s="950"/>
      <c r="G883"/>
      <c r="H883"/>
      <c r="I883"/>
      <c r="J883"/>
      <c r="K883" s="1305"/>
      <c r="L883"/>
      <c r="M883"/>
      <c r="N883"/>
      <c r="O883"/>
    </row>
    <row r="884" spans="1:15" x14ac:dyDescent="0.25">
      <c r="A884" t="s">
        <v>1917</v>
      </c>
      <c r="B884" s="950"/>
      <c r="C884"/>
      <c r="D884" s="950"/>
      <c r="E884" s="950"/>
      <c r="F884" s="950"/>
      <c r="G884"/>
      <c r="H884"/>
      <c r="I884"/>
      <c r="J884"/>
      <c r="K884" s="1304"/>
      <c r="L884"/>
      <c r="M884"/>
      <c r="N884"/>
      <c r="O884"/>
    </row>
    <row r="885" spans="1:15" x14ac:dyDescent="0.25">
      <c r="A885" t="s">
        <v>1917</v>
      </c>
      <c r="B885" s="950"/>
      <c r="C885"/>
      <c r="D885" s="950"/>
      <c r="E885" s="950"/>
      <c r="F885" s="950"/>
      <c r="G885"/>
      <c r="H885"/>
      <c r="I885"/>
      <c r="J885"/>
      <c r="K885" s="1305"/>
      <c r="L885"/>
      <c r="M885"/>
      <c r="N885"/>
      <c r="O885"/>
    </row>
    <row r="886" spans="1:15" x14ac:dyDescent="0.25">
      <c r="A886" t="s">
        <v>1917</v>
      </c>
      <c r="B886" s="950"/>
      <c r="C886"/>
      <c r="D886" s="950"/>
      <c r="E886" s="950"/>
      <c r="F886" s="950"/>
      <c r="G886"/>
      <c r="H886"/>
      <c r="I886"/>
      <c r="J886"/>
      <c r="K886" s="1304"/>
      <c r="L886"/>
      <c r="M886"/>
      <c r="N886"/>
      <c r="O886"/>
    </row>
    <row r="887" spans="1:15" x14ac:dyDescent="0.25">
      <c r="A887" t="s">
        <v>1917</v>
      </c>
      <c r="B887" s="950"/>
      <c r="C887"/>
      <c r="D887" s="950"/>
      <c r="E887" s="950"/>
      <c r="F887" s="950"/>
      <c r="G887"/>
      <c r="H887"/>
      <c r="I887"/>
      <c r="J887"/>
      <c r="K887" s="1305"/>
      <c r="L887"/>
      <c r="M887"/>
      <c r="N887"/>
      <c r="O887"/>
    </row>
    <row r="888" spans="1:15" x14ac:dyDescent="0.25">
      <c r="A888" t="s">
        <v>1917</v>
      </c>
      <c r="B888" s="950"/>
      <c r="C888"/>
      <c r="D888" s="950"/>
      <c r="E888" s="950"/>
      <c r="F888" s="950"/>
      <c r="G888"/>
      <c r="H888"/>
      <c r="I888"/>
      <c r="J888"/>
      <c r="K888" s="1304"/>
      <c r="L888"/>
      <c r="M888"/>
      <c r="N888"/>
      <c r="O888"/>
    </row>
    <row r="889" spans="1:15" x14ac:dyDescent="0.25">
      <c r="A889" t="s">
        <v>1917</v>
      </c>
      <c r="B889" s="950"/>
      <c r="C889"/>
      <c r="D889" s="950"/>
      <c r="E889" s="950"/>
      <c r="F889" s="950"/>
      <c r="G889"/>
      <c r="H889"/>
      <c r="I889"/>
      <c r="J889"/>
      <c r="K889" s="1305"/>
      <c r="L889"/>
      <c r="M889"/>
      <c r="N889"/>
      <c r="O889"/>
    </row>
    <row r="890" spans="1:15" x14ac:dyDescent="0.25">
      <c r="A890" t="s">
        <v>1917</v>
      </c>
      <c r="B890" s="950"/>
      <c r="C890"/>
      <c r="D890" s="950"/>
      <c r="E890" s="950"/>
      <c r="F890" s="950"/>
      <c r="G890"/>
      <c r="H890"/>
      <c r="I890"/>
      <c r="J890"/>
      <c r="K890" s="1304"/>
      <c r="L890"/>
      <c r="M890"/>
      <c r="N890"/>
      <c r="O890"/>
    </row>
    <row r="891" spans="1:15" x14ac:dyDescent="0.25">
      <c r="A891" t="s">
        <v>1917</v>
      </c>
      <c r="B891" s="950"/>
      <c r="C891"/>
      <c r="D891" s="950"/>
      <c r="E891" s="950"/>
      <c r="F891" s="950"/>
      <c r="G891"/>
      <c r="H891"/>
      <c r="I891"/>
      <c r="J891"/>
      <c r="K891" s="1305"/>
      <c r="L891"/>
      <c r="M891"/>
      <c r="N891"/>
      <c r="O891"/>
    </row>
    <row r="892" spans="1:15" x14ac:dyDescent="0.25">
      <c r="A892" t="s">
        <v>1917</v>
      </c>
      <c r="B892" s="950"/>
      <c r="C892"/>
      <c r="D892" s="950"/>
      <c r="E892" s="950"/>
      <c r="F892" s="950"/>
      <c r="G892"/>
      <c r="H892"/>
      <c r="I892"/>
      <c r="J892"/>
      <c r="K892" s="1304"/>
      <c r="L892"/>
      <c r="M892"/>
      <c r="N892"/>
      <c r="O892"/>
    </row>
    <row r="893" spans="1:15" x14ac:dyDescent="0.25">
      <c r="A893" t="s">
        <v>1917</v>
      </c>
      <c r="B893" s="950"/>
      <c r="C893"/>
      <c r="D893" s="950"/>
      <c r="E893" s="950"/>
      <c r="F893" s="950"/>
      <c r="G893"/>
      <c r="H893"/>
      <c r="I893"/>
      <c r="J893"/>
      <c r="K893" s="1305"/>
      <c r="L893"/>
      <c r="M893"/>
      <c r="N893"/>
      <c r="O893"/>
    </row>
    <row r="894" spans="1:15" x14ac:dyDescent="0.25">
      <c r="A894" t="s">
        <v>1917</v>
      </c>
      <c r="B894" s="950"/>
      <c r="C894"/>
      <c r="D894" s="950"/>
      <c r="E894" s="950"/>
      <c r="F894" s="950"/>
      <c r="G894"/>
      <c r="H894"/>
      <c r="I894"/>
      <c r="J894"/>
      <c r="K894" s="1304"/>
      <c r="L894"/>
      <c r="M894"/>
      <c r="N894"/>
      <c r="O894"/>
    </row>
    <row r="895" spans="1:15" x14ac:dyDescent="0.25">
      <c r="A895" t="s">
        <v>1917</v>
      </c>
      <c r="B895" s="950"/>
      <c r="C895"/>
      <c r="D895" s="950"/>
      <c r="E895" s="950"/>
      <c r="F895" s="950"/>
      <c r="G895"/>
      <c r="H895"/>
      <c r="I895"/>
      <c r="J895"/>
      <c r="K895" s="1305"/>
      <c r="L895"/>
      <c r="M895"/>
      <c r="N895"/>
      <c r="O895"/>
    </row>
    <row r="896" spans="1:15" x14ac:dyDescent="0.25">
      <c r="A896" t="s">
        <v>1917</v>
      </c>
      <c r="B896" s="950"/>
      <c r="C896"/>
      <c r="D896" s="950"/>
      <c r="E896" s="950"/>
      <c r="F896" s="950"/>
      <c r="G896"/>
      <c r="H896"/>
      <c r="I896"/>
      <c r="J896"/>
      <c r="K896" s="1304"/>
      <c r="L896"/>
      <c r="M896"/>
      <c r="N896"/>
      <c r="O896"/>
    </row>
    <row r="897" spans="1:15" x14ac:dyDescent="0.25">
      <c r="A897" t="s">
        <v>1917</v>
      </c>
      <c r="B897" s="950"/>
      <c r="C897"/>
      <c r="D897" s="950"/>
      <c r="E897" s="950"/>
      <c r="F897" s="950"/>
      <c r="G897"/>
      <c r="H897"/>
      <c r="I897"/>
      <c r="J897"/>
      <c r="K897" s="1305"/>
      <c r="L897"/>
      <c r="M897"/>
      <c r="N897"/>
      <c r="O897"/>
    </row>
    <row r="898" spans="1:15" x14ac:dyDescent="0.25">
      <c r="A898" t="s">
        <v>1917</v>
      </c>
      <c r="B898" s="950"/>
      <c r="C898"/>
      <c r="D898" s="950"/>
      <c r="E898" s="950"/>
      <c r="F898" s="950"/>
      <c r="G898"/>
      <c r="H898"/>
      <c r="I898"/>
      <c r="J898"/>
      <c r="K898" s="1304"/>
      <c r="L898"/>
      <c r="M898"/>
      <c r="N898"/>
      <c r="O898"/>
    </row>
    <row r="899" spans="1:15" x14ac:dyDescent="0.25">
      <c r="A899" t="s">
        <v>1917</v>
      </c>
      <c r="B899" s="950"/>
      <c r="C899"/>
      <c r="D899" s="950"/>
      <c r="E899" s="950"/>
      <c r="F899" s="950"/>
      <c r="G899"/>
      <c r="H899"/>
      <c r="I899"/>
      <c r="J899"/>
      <c r="K899" s="1305"/>
      <c r="L899"/>
      <c r="M899"/>
      <c r="N899"/>
      <c r="O899"/>
    </row>
    <row r="900" spans="1:15" x14ac:dyDescent="0.25">
      <c r="A900" t="s">
        <v>1917</v>
      </c>
      <c r="B900" s="950"/>
      <c r="C900"/>
      <c r="D900" s="950"/>
      <c r="E900" s="950"/>
      <c r="F900" s="950"/>
      <c r="G900"/>
      <c r="H900"/>
      <c r="I900"/>
      <c r="J900"/>
      <c r="K900" s="1304"/>
      <c r="L900"/>
      <c r="M900"/>
      <c r="N900"/>
      <c r="O900"/>
    </row>
    <row r="901" spans="1:15" x14ac:dyDescent="0.25">
      <c r="A901" t="s">
        <v>1917</v>
      </c>
      <c r="B901" s="950"/>
      <c r="C901"/>
      <c r="D901" s="950"/>
      <c r="E901" s="950"/>
      <c r="F901" s="950"/>
      <c r="G901"/>
      <c r="H901"/>
      <c r="I901"/>
      <c r="J901"/>
      <c r="K901" s="1305"/>
      <c r="L901"/>
      <c r="M901"/>
      <c r="N901"/>
      <c r="O901"/>
    </row>
    <row r="902" spans="1:15" x14ac:dyDescent="0.25">
      <c r="A902" t="s">
        <v>1917</v>
      </c>
      <c r="B902" s="950"/>
      <c r="C902"/>
      <c r="D902" s="950"/>
      <c r="E902" s="950"/>
      <c r="F902" s="950"/>
      <c r="G902"/>
      <c r="H902"/>
      <c r="I902"/>
      <c r="J902"/>
      <c r="K902" s="1304"/>
      <c r="L902"/>
      <c r="M902"/>
      <c r="N902"/>
      <c r="O902"/>
    </row>
    <row r="903" spans="1:15" x14ac:dyDescent="0.25">
      <c r="A903" t="s">
        <v>1917</v>
      </c>
      <c r="B903" s="950"/>
      <c r="C903"/>
      <c r="D903" s="950"/>
      <c r="E903" s="950"/>
      <c r="F903" s="950"/>
      <c r="G903"/>
      <c r="H903"/>
      <c r="I903"/>
      <c r="J903"/>
      <c r="K903" s="1305"/>
      <c r="L903"/>
      <c r="M903"/>
      <c r="N903"/>
      <c r="O903"/>
    </row>
    <row r="904" spans="1:15" x14ac:dyDescent="0.25">
      <c r="A904" t="s">
        <v>1917</v>
      </c>
      <c r="B904" s="950"/>
      <c r="C904"/>
      <c r="D904" s="950"/>
      <c r="E904" s="950"/>
      <c r="F904" s="950"/>
      <c r="G904"/>
      <c r="H904"/>
      <c r="I904"/>
      <c r="J904"/>
      <c r="K904" s="1304"/>
      <c r="L904"/>
      <c r="M904"/>
      <c r="N904"/>
      <c r="O904"/>
    </row>
    <row r="905" spans="1:15" x14ac:dyDescent="0.25">
      <c r="A905" t="s">
        <v>1917</v>
      </c>
      <c r="B905" s="950"/>
      <c r="C905"/>
      <c r="D905" s="950"/>
      <c r="E905" s="950"/>
      <c r="F905" s="950"/>
      <c r="G905"/>
      <c r="H905"/>
      <c r="I905"/>
      <c r="J905"/>
      <c r="K905" s="1305"/>
      <c r="L905"/>
      <c r="M905"/>
      <c r="N905"/>
      <c r="O905"/>
    </row>
    <row r="906" spans="1:15" x14ac:dyDescent="0.25">
      <c r="A906" t="s">
        <v>1917</v>
      </c>
      <c r="B906" s="950"/>
      <c r="C906"/>
      <c r="D906" s="950"/>
      <c r="E906" s="950"/>
      <c r="F906" s="950"/>
      <c r="G906"/>
      <c r="H906"/>
      <c r="I906"/>
      <c r="J906"/>
      <c r="K906" s="1304"/>
      <c r="L906"/>
      <c r="M906"/>
      <c r="N906"/>
      <c r="O906"/>
    </row>
    <row r="907" spans="1:15" x14ac:dyDescent="0.25">
      <c r="A907" t="s">
        <v>1917</v>
      </c>
      <c r="B907" s="950"/>
      <c r="C907"/>
      <c r="D907" s="950"/>
      <c r="E907" s="950"/>
      <c r="F907" s="950"/>
      <c r="G907"/>
      <c r="H907"/>
      <c r="I907"/>
      <c r="J907"/>
      <c r="K907" s="1305"/>
      <c r="L907"/>
      <c r="M907"/>
      <c r="N907"/>
      <c r="O907"/>
    </row>
    <row r="908" spans="1:15" x14ac:dyDescent="0.25">
      <c r="A908" t="s">
        <v>1917</v>
      </c>
      <c r="B908" s="950"/>
      <c r="C908"/>
      <c r="D908" s="950"/>
      <c r="E908" s="950"/>
      <c r="F908" s="950"/>
      <c r="G908"/>
      <c r="H908"/>
      <c r="I908"/>
      <c r="J908"/>
      <c r="K908" s="1304"/>
      <c r="L908"/>
      <c r="M908"/>
      <c r="N908"/>
      <c r="O908"/>
    </row>
    <row r="909" spans="1:15" x14ac:dyDescent="0.25">
      <c r="A909" t="s">
        <v>1917</v>
      </c>
      <c r="B909" s="950"/>
      <c r="C909"/>
      <c r="D909" s="950"/>
      <c r="E909" s="950"/>
      <c r="F909" s="950"/>
      <c r="G909"/>
      <c r="H909"/>
      <c r="I909"/>
      <c r="J909"/>
      <c r="K909" s="1305"/>
      <c r="L909"/>
      <c r="M909"/>
      <c r="N909"/>
      <c r="O909"/>
    </row>
    <row r="910" spans="1:15" x14ac:dyDescent="0.25">
      <c r="A910" t="s">
        <v>1917</v>
      </c>
      <c r="B910" s="950"/>
      <c r="C910"/>
      <c r="D910" s="950"/>
      <c r="E910" s="950"/>
      <c r="F910" s="950"/>
      <c r="G910"/>
      <c r="H910"/>
      <c r="I910"/>
      <c r="J910"/>
      <c r="K910" s="1304"/>
      <c r="L910"/>
      <c r="M910"/>
      <c r="N910"/>
      <c r="O910"/>
    </row>
    <row r="911" spans="1:15" x14ac:dyDescent="0.25">
      <c r="A911" t="s">
        <v>1917</v>
      </c>
      <c r="B911" s="950"/>
      <c r="C911"/>
      <c r="D911" s="950"/>
      <c r="E911" s="950"/>
      <c r="F911" s="950"/>
      <c r="G911"/>
      <c r="H911"/>
      <c r="I911"/>
      <c r="J911"/>
      <c r="K911" s="1305"/>
      <c r="L911"/>
      <c r="M911"/>
      <c r="N911"/>
      <c r="O911"/>
    </row>
    <row r="912" spans="1:15" x14ac:dyDescent="0.25">
      <c r="A912" t="s">
        <v>1917</v>
      </c>
      <c r="B912" s="950"/>
      <c r="C912"/>
      <c r="D912" s="950"/>
      <c r="E912" s="950"/>
      <c r="F912" s="950"/>
      <c r="G912"/>
      <c r="H912"/>
      <c r="I912"/>
      <c r="J912"/>
      <c r="K912" s="1304"/>
      <c r="L912"/>
      <c r="M912"/>
      <c r="N912"/>
      <c r="O912"/>
    </row>
    <row r="913" spans="1:15" x14ac:dyDescent="0.25">
      <c r="A913" t="s">
        <v>1917</v>
      </c>
      <c r="B913" s="950"/>
      <c r="C913"/>
      <c r="D913" s="950"/>
      <c r="E913" s="950"/>
      <c r="F913" s="950"/>
      <c r="G913"/>
      <c r="H913"/>
      <c r="I913"/>
      <c r="J913"/>
      <c r="K913" s="1305"/>
      <c r="L913"/>
      <c r="M913"/>
      <c r="N913"/>
      <c r="O913"/>
    </row>
    <row r="914" spans="1:15" x14ac:dyDescent="0.25">
      <c r="A914" t="s">
        <v>1917</v>
      </c>
      <c r="B914" s="950"/>
      <c r="C914"/>
      <c r="D914" s="950"/>
      <c r="E914" s="950"/>
      <c r="F914" s="950"/>
      <c r="G914"/>
      <c r="H914"/>
      <c r="I914"/>
      <c r="J914"/>
      <c r="K914" s="1304"/>
      <c r="L914"/>
      <c r="M914"/>
      <c r="N914"/>
      <c r="O914"/>
    </row>
    <row r="915" spans="1:15" x14ac:dyDescent="0.25">
      <c r="A915" t="s">
        <v>1917</v>
      </c>
      <c r="B915" s="950"/>
      <c r="C915"/>
      <c r="D915" s="950"/>
      <c r="E915" s="950"/>
      <c r="F915" s="950"/>
      <c r="G915"/>
      <c r="H915"/>
      <c r="I915"/>
      <c r="J915"/>
      <c r="K915" s="1305"/>
      <c r="L915"/>
      <c r="M915"/>
      <c r="N915"/>
      <c r="O915"/>
    </row>
    <row r="916" spans="1:15" x14ac:dyDescent="0.25">
      <c r="A916" t="s">
        <v>1917</v>
      </c>
      <c r="B916" s="950"/>
      <c r="C916"/>
      <c r="D916" s="950"/>
      <c r="E916" s="950"/>
      <c r="F916" s="950"/>
      <c r="G916"/>
      <c r="H916"/>
      <c r="I916"/>
      <c r="J916"/>
      <c r="K916" s="1304"/>
      <c r="L916"/>
      <c r="M916"/>
      <c r="N916"/>
      <c r="O916"/>
    </row>
    <row r="917" spans="1:15" x14ac:dyDescent="0.25">
      <c r="A917" t="s">
        <v>1917</v>
      </c>
      <c r="B917" s="950"/>
      <c r="C917"/>
      <c r="D917" s="950"/>
      <c r="E917" s="950"/>
      <c r="F917" s="950"/>
      <c r="G917"/>
      <c r="H917"/>
      <c r="I917"/>
      <c r="J917"/>
      <c r="K917" s="1305"/>
      <c r="L917"/>
      <c r="M917"/>
      <c r="N917"/>
      <c r="O917"/>
    </row>
    <row r="918" spans="1:15" x14ac:dyDescent="0.25">
      <c r="A918" t="s">
        <v>1917</v>
      </c>
      <c r="B918" s="950"/>
      <c r="C918"/>
      <c r="D918" s="950"/>
      <c r="E918" s="950"/>
      <c r="F918" s="950"/>
      <c r="G918"/>
      <c r="H918"/>
      <c r="I918"/>
      <c r="J918"/>
      <c r="K918" s="1304"/>
      <c r="L918"/>
      <c r="M918"/>
      <c r="N918"/>
      <c r="O918"/>
    </row>
    <row r="919" spans="1:15" x14ac:dyDescent="0.25">
      <c r="A919" t="s">
        <v>1917</v>
      </c>
      <c r="B919" s="950"/>
      <c r="C919"/>
      <c r="D919" s="950"/>
      <c r="E919" s="950"/>
      <c r="F919" s="950"/>
      <c r="G919"/>
      <c r="H919"/>
      <c r="I919"/>
      <c r="J919"/>
      <c r="K919" s="1305"/>
      <c r="L919"/>
      <c r="M919"/>
      <c r="N919"/>
      <c r="O919"/>
    </row>
    <row r="920" spans="1:15" x14ac:dyDescent="0.25">
      <c r="A920" t="s">
        <v>1917</v>
      </c>
      <c r="B920" s="950"/>
      <c r="C920"/>
      <c r="D920" s="950"/>
      <c r="E920" s="950"/>
      <c r="F920" s="950"/>
      <c r="G920"/>
      <c r="H920"/>
      <c r="I920"/>
      <c r="J920"/>
      <c r="K920" s="1304"/>
      <c r="L920"/>
      <c r="M920"/>
      <c r="N920"/>
      <c r="O920"/>
    </row>
    <row r="921" spans="1:15" x14ac:dyDescent="0.25">
      <c r="A921" t="s">
        <v>1917</v>
      </c>
      <c r="B921" s="950"/>
      <c r="C921"/>
      <c r="D921" s="950"/>
      <c r="E921" s="950"/>
      <c r="F921" s="950"/>
      <c r="G921"/>
      <c r="H921"/>
      <c r="I921"/>
      <c r="J921"/>
      <c r="K921" s="1305"/>
      <c r="L921"/>
      <c r="M921"/>
      <c r="N921"/>
      <c r="O921"/>
    </row>
    <row r="922" spans="1:15" x14ac:dyDescent="0.25">
      <c r="A922" t="s">
        <v>1917</v>
      </c>
      <c r="B922" s="950"/>
      <c r="C922"/>
      <c r="D922" s="950"/>
      <c r="E922" s="950"/>
      <c r="F922" s="950"/>
      <c r="G922"/>
      <c r="H922"/>
      <c r="I922"/>
      <c r="J922"/>
      <c r="K922" s="1304"/>
      <c r="L922"/>
      <c r="M922"/>
      <c r="N922"/>
      <c r="O922"/>
    </row>
    <row r="923" spans="1:15" x14ac:dyDescent="0.25">
      <c r="A923" t="s">
        <v>1917</v>
      </c>
      <c r="B923" s="950"/>
      <c r="C923"/>
      <c r="D923" s="950"/>
      <c r="E923" s="950"/>
      <c r="F923" s="950"/>
      <c r="G923"/>
      <c r="H923"/>
      <c r="I923"/>
      <c r="J923"/>
      <c r="K923" s="1305"/>
      <c r="L923"/>
      <c r="M923"/>
      <c r="N923"/>
      <c r="O923"/>
    </row>
    <row r="924" spans="1:15" x14ac:dyDescent="0.25">
      <c r="A924" t="s">
        <v>1917</v>
      </c>
      <c r="B924" s="950"/>
      <c r="C924"/>
      <c r="D924" s="950"/>
      <c r="E924" s="950"/>
      <c r="F924" s="950"/>
      <c r="G924"/>
      <c r="H924"/>
      <c r="I924"/>
      <c r="J924"/>
      <c r="K924" s="1304"/>
      <c r="L924"/>
      <c r="M924"/>
      <c r="N924"/>
      <c r="O924"/>
    </row>
    <row r="925" spans="1:15" x14ac:dyDescent="0.25">
      <c r="A925" t="s">
        <v>1917</v>
      </c>
      <c r="B925" s="950"/>
      <c r="C925"/>
      <c r="D925" s="950"/>
      <c r="E925" s="950"/>
      <c r="F925" s="950"/>
      <c r="G925"/>
      <c r="H925"/>
      <c r="I925"/>
      <c r="J925"/>
      <c r="K925" s="1305"/>
      <c r="L925"/>
      <c r="M925"/>
      <c r="N925"/>
      <c r="O925"/>
    </row>
    <row r="926" spans="1:15" x14ac:dyDescent="0.25">
      <c r="A926" t="s">
        <v>1917</v>
      </c>
      <c r="B926" s="950"/>
      <c r="C926"/>
      <c r="D926" s="950"/>
      <c r="E926" s="950"/>
      <c r="F926" s="950"/>
      <c r="G926"/>
      <c r="H926"/>
      <c r="I926"/>
      <c r="J926"/>
      <c r="K926" s="1304"/>
      <c r="L926"/>
      <c r="M926"/>
      <c r="N926"/>
      <c r="O926"/>
    </row>
    <row r="927" spans="1:15" x14ac:dyDescent="0.25">
      <c r="A927" t="s">
        <v>1917</v>
      </c>
      <c r="B927" s="950"/>
      <c r="C927"/>
      <c r="D927" s="950"/>
      <c r="E927" s="950"/>
      <c r="F927" s="950"/>
      <c r="G927"/>
      <c r="H927"/>
      <c r="I927"/>
      <c r="J927"/>
      <c r="K927" s="1305"/>
      <c r="L927"/>
      <c r="M927"/>
      <c r="N927"/>
      <c r="O927"/>
    </row>
    <row r="928" spans="1:15" x14ac:dyDescent="0.25">
      <c r="A928" t="s">
        <v>1917</v>
      </c>
      <c r="B928" s="950"/>
      <c r="C928"/>
      <c r="D928" s="950"/>
      <c r="E928" s="950"/>
      <c r="F928" s="950"/>
      <c r="G928"/>
      <c r="H928"/>
      <c r="I928"/>
      <c r="J928"/>
      <c r="K928" s="1304"/>
      <c r="L928"/>
      <c r="M928"/>
      <c r="N928"/>
      <c r="O928"/>
    </row>
    <row r="929" spans="1:15" x14ac:dyDescent="0.25">
      <c r="A929" t="s">
        <v>1917</v>
      </c>
      <c r="B929" s="950"/>
      <c r="C929"/>
      <c r="D929" s="950"/>
      <c r="E929" s="950"/>
      <c r="F929" s="950"/>
      <c r="G929"/>
      <c r="H929"/>
      <c r="I929"/>
      <c r="J929"/>
      <c r="K929" s="1305"/>
      <c r="L929"/>
      <c r="M929"/>
      <c r="N929"/>
      <c r="O929"/>
    </row>
    <row r="930" spans="1:15" x14ac:dyDescent="0.25">
      <c r="A930" t="s">
        <v>1917</v>
      </c>
      <c r="B930" s="950"/>
      <c r="C930"/>
      <c r="D930" s="950"/>
      <c r="E930" s="950"/>
      <c r="F930" s="950"/>
      <c r="G930"/>
      <c r="H930"/>
      <c r="I930"/>
      <c r="J930"/>
      <c r="K930" s="1304"/>
      <c r="L930"/>
      <c r="M930"/>
      <c r="N930"/>
      <c r="O930"/>
    </row>
    <row r="931" spans="1:15" x14ac:dyDescent="0.25">
      <c r="A931" t="s">
        <v>1917</v>
      </c>
      <c r="B931" s="950"/>
      <c r="C931"/>
      <c r="D931" s="950"/>
      <c r="E931" s="950"/>
      <c r="F931" s="950"/>
      <c r="G931"/>
      <c r="H931"/>
      <c r="I931"/>
      <c r="J931"/>
      <c r="K931" s="1305"/>
      <c r="L931"/>
      <c r="M931"/>
      <c r="N931"/>
      <c r="O931"/>
    </row>
    <row r="932" spans="1:15" x14ac:dyDescent="0.25">
      <c r="A932" t="s">
        <v>1917</v>
      </c>
      <c r="B932" s="950"/>
      <c r="C932"/>
      <c r="D932" s="950"/>
      <c r="E932" s="950"/>
      <c r="F932" s="950"/>
      <c r="G932"/>
      <c r="H932"/>
      <c r="I932"/>
      <c r="J932"/>
      <c r="K932" s="1304"/>
      <c r="L932"/>
      <c r="M932"/>
      <c r="N932"/>
      <c r="O932"/>
    </row>
    <row r="933" spans="1:15" x14ac:dyDescent="0.25">
      <c r="A933" t="s">
        <v>1917</v>
      </c>
      <c r="B933" s="950"/>
      <c r="C933"/>
      <c r="D933" s="950"/>
      <c r="E933" s="950"/>
      <c r="F933" s="950"/>
      <c r="G933"/>
      <c r="H933"/>
      <c r="I933"/>
      <c r="J933"/>
      <c r="K933" s="1305"/>
      <c r="L933"/>
      <c r="M933"/>
      <c r="N933"/>
      <c r="O933"/>
    </row>
    <row r="934" spans="1:15" x14ac:dyDescent="0.25">
      <c r="A934" t="s">
        <v>1917</v>
      </c>
      <c r="B934" s="950"/>
      <c r="C934"/>
      <c r="D934" s="950"/>
      <c r="E934" s="950"/>
      <c r="F934" s="950"/>
      <c r="G934"/>
      <c r="H934"/>
      <c r="I934"/>
      <c r="J934"/>
      <c r="K934" s="1304"/>
      <c r="L934"/>
      <c r="M934"/>
      <c r="N934"/>
      <c r="O934"/>
    </row>
    <row r="935" spans="1:15" x14ac:dyDescent="0.25">
      <c r="A935" t="s">
        <v>1917</v>
      </c>
      <c r="B935" s="950"/>
      <c r="C935"/>
      <c r="D935" s="950"/>
      <c r="E935" s="950"/>
      <c r="F935" s="950"/>
      <c r="G935"/>
      <c r="H935"/>
      <c r="I935"/>
      <c r="J935"/>
      <c r="K935" s="1305"/>
      <c r="L935"/>
      <c r="M935"/>
      <c r="N935"/>
      <c r="O935"/>
    </row>
    <row r="936" spans="1:15" x14ac:dyDescent="0.25">
      <c r="A936" t="s">
        <v>1917</v>
      </c>
      <c r="B936" s="950"/>
      <c r="C936"/>
      <c r="D936" s="950"/>
      <c r="E936" s="950"/>
      <c r="F936" s="950"/>
      <c r="G936"/>
      <c r="H936"/>
      <c r="I936"/>
      <c r="J936"/>
      <c r="K936" s="1304"/>
      <c r="L936"/>
      <c r="M936"/>
      <c r="N936"/>
      <c r="O936"/>
    </row>
    <row r="937" spans="1:15" x14ac:dyDescent="0.25">
      <c r="A937" t="s">
        <v>1917</v>
      </c>
      <c r="B937" s="950"/>
      <c r="C937"/>
      <c r="D937" s="950"/>
      <c r="E937" s="950"/>
      <c r="F937" s="950"/>
      <c r="G937"/>
      <c r="H937"/>
      <c r="I937"/>
      <c r="J937"/>
      <c r="K937" s="1305"/>
      <c r="L937"/>
      <c r="M937"/>
      <c r="N937"/>
      <c r="O937"/>
    </row>
    <row r="938" spans="1:15" x14ac:dyDescent="0.25">
      <c r="A938" t="s">
        <v>1917</v>
      </c>
      <c r="B938" s="950"/>
      <c r="C938"/>
      <c r="D938" s="950"/>
      <c r="E938" s="950"/>
      <c r="F938" s="950"/>
      <c r="G938"/>
      <c r="H938"/>
      <c r="I938"/>
      <c r="J938"/>
      <c r="K938" s="1304"/>
      <c r="L938"/>
      <c r="M938"/>
      <c r="N938"/>
      <c r="O938"/>
    </row>
    <row r="939" spans="1:15" x14ac:dyDescent="0.25">
      <c r="A939" t="s">
        <v>1917</v>
      </c>
      <c r="B939" s="950"/>
      <c r="C939"/>
      <c r="D939" s="950"/>
      <c r="E939" s="950"/>
      <c r="F939" s="950"/>
      <c r="G939"/>
      <c r="H939"/>
      <c r="I939"/>
      <c r="J939"/>
      <c r="K939" s="1305"/>
      <c r="L939"/>
      <c r="M939"/>
      <c r="N939"/>
      <c r="O939"/>
    </row>
    <row r="940" spans="1:15" x14ac:dyDescent="0.25">
      <c r="A940" t="s">
        <v>1917</v>
      </c>
      <c r="B940" s="950"/>
      <c r="C940"/>
      <c r="D940" s="950"/>
      <c r="E940" s="950"/>
      <c r="F940" s="950"/>
      <c r="G940"/>
      <c r="H940"/>
      <c r="I940"/>
      <c r="J940"/>
      <c r="K940" s="1304"/>
      <c r="L940"/>
      <c r="M940"/>
      <c r="N940"/>
      <c r="O940"/>
    </row>
    <row r="941" spans="1:15" x14ac:dyDescent="0.25">
      <c r="A941" t="s">
        <v>1917</v>
      </c>
      <c r="B941" s="950"/>
      <c r="C941"/>
      <c r="D941" s="950"/>
      <c r="E941" s="950"/>
      <c r="F941" s="950"/>
      <c r="G941"/>
      <c r="H941"/>
      <c r="I941"/>
      <c r="J941"/>
      <c r="K941" s="1305"/>
      <c r="L941"/>
      <c r="M941"/>
      <c r="N941"/>
      <c r="O941"/>
    </row>
    <row r="942" spans="1:15" x14ac:dyDescent="0.25">
      <c r="A942" t="s">
        <v>1917</v>
      </c>
      <c r="B942" s="950"/>
      <c r="C942"/>
      <c r="D942" s="950"/>
      <c r="E942" s="950"/>
      <c r="F942" s="950"/>
      <c r="G942"/>
      <c r="H942"/>
      <c r="I942"/>
      <c r="J942"/>
      <c r="K942" s="1304"/>
      <c r="L942"/>
      <c r="M942"/>
      <c r="N942"/>
      <c r="O942"/>
    </row>
    <row r="943" spans="1:15" x14ac:dyDescent="0.25">
      <c r="A943" t="s">
        <v>1917</v>
      </c>
      <c r="B943" s="950"/>
      <c r="C943"/>
      <c r="D943" s="950"/>
      <c r="E943" s="950"/>
      <c r="F943" s="950"/>
      <c r="G943"/>
      <c r="H943"/>
      <c r="I943"/>
      <c r="J943"/>
      <c r="K943" s="1305"/>
      <c r="L943"/>
      <c r="M943"/>
      <c r="N943"/>
      <c r="O943"/>
    </row>
    <row r="944" spans="1:15" x14ac:dyDescent="0.25">
      <c r="A944" t="s">
        <v>1917</v>
      </c>
      <c r="B944" s="950"/>
      <c r="C944"/>
      <c r="D944" s="950"/>
      <c r="E944" s="950"/>
      <c r="F944" s="950"/>
      <c r="G944"/>
      <c r="H944"/>
      <c r="I944"/>
      <c r="J944"/>
      <c r="K944" s="1304"/>
      <c r="L944"/>
      <c r="M944"/>
      <c r="N944"/>
      <c r="O944"/>
    </row>
    <row r="945" spans="1:15" x14ac:dyDescent="0.25">
      <c r="A945" t="s">
        <v>1917</v>
      </c>
      <c r="B945" s="950"/>
      <c r="C945"/>
      <c r="D945" s="950"/>
      <c r="E945" s="950"/>
      <c r="F945" s="950"/>
      <c r="G945"/>
      <c r="H945"/>
      <c r="I945"/>
      <c r="J945"/>
      <c r="K945" s="1305"/>
      <c r="L945"/>
      <c r="M945"/>
      <c r="N945"/>
      <c r="O945"/>
    </row>
    <row r="946" spans="1:15" x14ac:dyDescent="0.25">
      <c r="A946" t="s">
        <v>1917</v>
      </c>
      <c r="B946" s="950"/>
      <c r="C946"/>
      <c r="D946" s="950"/>
      <c r="E946" s="950"/>
      <c r="F946" s="950"/>
      <c r="G946"/>
      <c r="H946"/>
      <c r="I946"/>
      <c r="J946"/>
      <c r="K946" s="1304"/>
      <c r="L946"/>
      <c r="M946"/>
      <c r="N946"/>
      <c r="O946"/>
    </row>
    <row r="947" spans="1:15" x14ac:dyDescent="0.25">
      <c r="A947" t="s">
        <v>1917</v>
      </c>
      <c r="B947" s="950"/>
      <c r="C947"/>
      <c r="D947" s="950"/>
      <c r="E947" s="950"/>
      <c r="F947" s="950"/>
      <c r="G947"/>
      <c r="H947"/>
      <c r="I947"/>
      <c r="J947"/>
      <c r="K947" s="1305"/>
      <c r="L947"/>
      <c r="M947"/>
      <c r="N947"/>
      <c r="O947"/>
    </row>
    <row r="948" spans="1:15" x14ac:dyDescent="0.25">
      <c r="A948" t="s">
        <v>1917</v>
      </c>
      <c r="B948" s="950"/>
      <c r="C948"/>
      <c r="D948" s="950"/>
      <c r="E948" s="950"/>
      <c r="F948" s="950"/>
      <c r="G948"/>
      <c r="H948"/>
      <c r="I948"/>
      <c r="J948"/>
      <c r="K948" s="1304"/>
      <c r="L948"/>
      <c r="M948"/>
      <c r="N948"/>
      <c r="O948"/>
    </row>
    <row r="949" spans="1:15" x14ac:dyDescent="0.25">
      <c r="A949" t="s">
        <v>1917</v>
      </c>
      <c r="B949" s="950"/>
      <c r="C949"/>
      <c r="D949" s="950"/>
      <c r="E949" s="950"/>
      <c r="F949" s="950"/>
      <c r="G949"/>
      <c r="H949"/>
      <c r="I949"/>
      <c r="J949"/>
      <c r="K949" s="1305"/>
      <c r="L949"/>
      <c r="M949"/>
      <c r="N949"/>
      <c r="O949"/>
    </row>
    <row r="950" spans="1:15" x14ac:dyDescent="0.25">
      <c r="A950" t="s">
        <v>1917</v>
      </c>
      <c r="B950" s="950"/>
      <c r="C950"/>
      <c r="D950" s="950"/>
      <c r="E950" s="950"/>
      <c r="F950" s="950"/>
      <c r="G950"/>
      <c r="H950"/>
      <c r="I950"/>
      <c r="J950"/>
      <c r="K950" s="1304"/>
      <c r="L950"/>
      <c r="M950"/>
      <c r="N950"/>
      <c r="O950"/>
    </row>
    <row r="951" spans="1:15" x14ac:dyDescent="0.25">
      <c r="A951" t="s">
        <v>1917</v>
      </c>
      <c r="B951" s="950"/>
      <c r="C951"/>
      <c r="D951" s="950"/>
      <c r="E951" s="950"/>
      <c r="F951" s="950"/>
      <c r="G951"/>
      <c r="H951"/>
      <c r="I951"/>
      <c r="J951"/>
      <c r="K951" s="1305"/>
      <c r="L951"/>
      <c r="M951"/>
      <c r="N951"/>
      <c r="O951"/>
    </row>
    <row r="952" spans="1:15" x14ac:dyDescent="0.25">
      <c r="A952" t="s">
        <v>1917</v>
      </c>
      <c r="B952" s="950"/>
      <c r="C952"/>
      <c r="D952" s="950"/>
      <c r="E952" s="950"/>
      <c r="F952" s="950"/>
      <c r="G952"/>
      <c r="H952"/>
      <c r="I952"/>
      <c r="J952"/>
      <c r="K952" s="1304"/>
      <c r="L952"/>
      <c r="M952"/>
      <c r="N952"/>
      <c r="O952"/>
    </row>
    <row r="953" spans="1:15" x14ac:dyDescent="0.25">
      <c r="A953" t="s">
        <v>1917</v>
      </c>
      <c r="B953" s="950"/>
      <c r="C953"/>
      <c r="D953" s="950"/>
      <c r="E953" s="950"/>
      <c r="F953" s="950"/>
      <c r="G953"/>
      <c r="H953"/>
      <c r="I953"/>
      <c r="J953"/>
      <c r="K953" s="1305"/>
      <c r="L953"/>
      <c r="M953"/>
      <c r="N953"/>
      <c r="O953"/>
    </row>
    <row r="954" spans="1:15" x14ac:dyDescent="0.25">
      <c r="A954" t="s">
        <v>1917</v>
      </c>
      <c r="B954" s="950"/>
      <c r="C954"/>
      <c r="D954" s="950"/>
      <c r="E954" s="950"/>
      <c r="F954" s="950"/>
      <c r="G954"/>
      <c r="H954"/>
      <c r="I954"/>
      <c r="J954"/>
      <c r="K954" s="1304"/>
      <c r="L954"/>
      <c r="M954"/>
      <c r="N954"/>
      <c r="O954"/>
    </row>
    <row r="955" spans="1:15" x14ac:dyDescent="0.25">
      <c r="A955" t="s">
        <v>1917</v>
      </c>
      <c r="B955" s="950"/>
      <c r="C955"/>
      <c r="D955" s="950"/>
      <c r="E955" s="950"/>
      <c r="F955" s="950"/>
      <c r="G955"/>
      <c r="H955"/>
      <c r="I955"/>
      <c r="J955"/>
      <c r="K955" s="1305"/>
      <c r="L955"/>
      <c r="M955"/>
      <c r="N955"/>
      <c r="O955"/>
    </row>
    <row r="956" spans="1:15" x14ac:dyDescent="0.25">
      <c r="A956" t="s">
        <v>1917</v>
      </c>
      <c r="B956" s="950"/>
      <c r="C956"/>
      <c r="D956" s="950"/>
      <c r="E956" s="950"/>
      <c r="F956" s="950"/>
      <c r="G956"/>
      <c r="H956"/>
      <c r="I956"/>
      <c r="J956"/>
      <c r="K956" s="1304"/>
      <c r="L956"/>
      <c r="M956"/>
      <c r="N956"/>
      <c r="O956"/>
    </row>
    <row r="957" spans="1:15" x14ac:dyDescent="0.25">
      <c r="A957" t="s">
        <v>1917</v>
      </c>
      <c r="B957" s="950"/>
      <c r="C957"/>
      <c r="D957" s="950"/>
      <c r="E957" s="950"/>
      <c r="F957" s="950"/>
      <c r="G957"/>
      <c r="H957"/>
      <c r="I957"/>
      <c r="J957"/>
      <c r="K957" s="1305"/>
      <c r="L957"/>
      <c r="M957"/>
      <c r="N957"/>
      <c r="O957"/>
    </row>
    <row r="958" spans="1:15" x14ac:dyDescent="0.25">
      <c r="A958" t="s">
        <v>1917</v>
      </c>
      <c r="B958" s="950"/>
      <c r="C958"/>
      <c r="D958" s="950"/>
      <c r="E958" s="950"/>
      <c r="F958" s="950"/>
      <c r="G958"/>
      <c r="H958"/>
      <c r="I958"/>
      <c r="J958"/>
      <c r="K958" s="1304"/>
      <c r="L958"/>
      <c r="M958"/>
      <c r="N958"/>
      <c r="O958"/>
    </row>
    <row r="959" spans="1:15" x14ac:dyDescent="0.25">
      <c r="A959" t="s">
        <v>1917</v>
      </c>
      <c r="B959" s="950"/>
      <c r="C959"/>
      <c r="D959" s="950"/>
      <c r="E959" s="950"/>
      <c r="F959" s="950"/>
      <c r="G959"/>
      <c r="H959"/>
      <c r="I959"/>
      <c r="J959"/>
      <c r="K959" s="1305"/>
      <c r="L959"/>
      <c r="M959"/>
      <c r="N959"/>
      <c r="O959"/>
    </row>
    <row r="960" spans="1:15" x14ac:dyDescent="0.25">
      <c r="A960" t="s">
        <v>1917</v>
      </c>
      <c r="B960" s="950"/>
      <c r="C960"/>
      <c r="D960" s="950"/>
      <c r="E960" s="950"/>
      <c r="F960" s="950"/>
      <c r="G960"/>
      <c r="H960"/>
      <c r="I960"/>
      <c r="J960"/>
      <c r="K960" s="1304"/>
      <c r="L960"/>
      <c r="M960"/>
      <c r="N960"/>
      <c r="O960"/>
    </row>
    <row r="961" spans="1:15" x14ac:dyDescent="0.25">
      <c r="A961" t="s">
        <v>1917</v>
      </c>
      <c r="B961" s="950"/>
      <c r="C961"/>
      <c r="D961" s="950"/>
      <c r="E961" s="950"/>
      <c r="F961" s="950"/>
      <c r="G961"/>
      <c r="H961"/>
      <c r="I961"/>
      <c r="J961"/>
      <c r="K961" s="1305"/>
      <c r="L961"/>
      <c r="M961"/>
      <c r="N961"/>
      <c r="O961"/>
    </row>
    <row r="962" spans="1:15" x14ac:dyDescent="0.25">
      <c r="A962" t="s">
        <v>1917</v>
      </c>
      <c r="B962" s="950"/>
      <c r="C962"/>
      <c r="D962" s="950"/>
      <c r="E962" s="950"/>
      <c r="F962" s="950"/>
      <c r="G962"/>
      <c r="H962"/>
      <c r="I962"/>
      <c r="J962"/>
      <c r="K962" s="1304"/>
      <c r="L962"/>
      <c r="M962"/>
      <c r="N962"/>
      <c r="O962"/>
    </row>
    <row r="963" spans="1:15" x14ac:dyDescent="0.25">
      <c r="A963" t="s">
        <v>1917</v>
      </c>
      <c r="B963" s="950"/>
      <c r="C963"/>
      <c r="D963" s="950"/>
      <c r="E963" s="950"/>
      <c r="F963" s="950"/>
      <c r="G963"/>
      <c r="H963"/>
      <c r="I963"/>
      <c r="J963"/>
      <c r="K963" s="1305"/>
      <c r="L963"/>
      <c r="M963"/>
      <c r="N963"/>
      <c r="O963"/>
    </row>
    <row r="964" spans="1:15" x14ac:dyDescent="0.25">
      <c r="A964" t="s">
        <v>1917</v>
      </c>
      <c r="B964" s="950"/>
      <c r="C964"/>
      <c r="D964" s="950"/>
      <c r="E964" s="950"/>
      <c r="F964" s="950"/>
      <c r="G964"/>
      <c r="H964"/>
      <c r="I964"/>
      <c r="J964"/>
      <c r="K964" s="1304"/>
      <c r="L964"/>
      <c r="M964"/>
      <c r="N964"/>
      <c r="O964"/>
    </row>
    <row r="965" spans="1:15" x14ac:dyDescent="0.25">
      <c r="A965" t="s">
        <v>1917</v>
      </c>
      <c r="B965" s="950"/>
      <c r="C965"/>
      <c r="D965" s="950"/>
      <c r="E965" s="950"/>
      <c r="F965" s="950"/>
      <c r="G965"/>
      <c r="H965"/>
      <c r="I965"/>
      <c r="J965"/>
      <c r="K965" s="1305"/>
      <c r="L965"/>
      <c r="M965"/>
      <c r="N965"/>
      <c r="O965"/>
    </row>
    <row r="966" spans="1:15" x14ac:dyDescent="0.25">
      <c r="A966" t="s">
        <v>1917</v>
      </c>
      <c r="B966" s="950"/>
      <c r="C966"/>
      <c r="D966" s="950"/>
      <c r="E966" s="950"/>
      <c r="F966" s="950"/>
      <c r="G966"/>
      <c r="H966"/>
      <c r="I966"/>
      <c r="J966"/>
      <c r="K966" s="1304"/>
      <c r="L966"/>
      <c r="M966"/>
      <c r="N966"/>
      <c r="O966"/>
    </row>
    <row r="967" spans="1:15" x14ac:dyDescent="0.25">
      <c r="A967" t="s">
        <v>1917</v>
      </c>
      <c r="B967" s="950"/>
      <c r="C967"/>
      <c r="D967" s="950"/>
      <c r="E967" s="950"/>
      <c r="F967" s="950"/>
      <c r="G967"/>
      <c r="H967"/>
      <c r="I967"/>
      <c r="J967"/>
      <c r="K967" s="1305"/>
      <c r="L967"/>
      <c r="M967"/>
      <c r="N967"/>
      <c r="O967"/>
    </row>
    <row r="968" spans="1:15" x14ac:dyDescent="0.25">
      <c r="A968" t="s">
        <v>1917</v>
      </c>
      <c r="B968" s="950"/>
      <c r="C968"/>
      <c r="D968" s="950"/>
      <c r="E968" s="950"/>
      <c r="F968" s="950"/>
      <c r="G968"/>
      <c r="H968"/>
      <c r="I968"/>
      <c r="J968"/>
      <c r="K968" s="1304"/>
      <c r="L968"/>
      <c r="M968"/>
      <c r="N968"/>
      <c r="O968"/>
    </row>
    <row r="969" spans="1:15" x14ac:dyDescent="0.25">
      <c r="A969" t="s">
        <v>1917</v>
      </c>
      <c r="B969" s="950"/>
      <c r="C969"/>
      <c r="D969" s="950"/>
      <c r="E969" s="950"/>
      <c r="F969" s="950"/>
      <c r="G969"/>
      <c r="H969"/>
      <c r="I969"/>
      <c r="J969"/>
      <c r="K969" s="1305"/>
      <c r="L969"/>
      <c r="M969"/>
      <c r="N969"/>
      <c r="O969"/>
    </row>
    <row r="970" spans="1:15" x14ac:dyDescent="0.25">
      <c r="A970" t="s">
        <v>1917</v>
      </c>
      <c r="B970" s="950"/>
      <c r="C970"/>
      <c r="D970" s="950"/>
      <c r="E970" s="950"/>
      <c r="F970" s="950"/>
      <c r="G970"/>
      <c r="H970"/>
      <c r="I970"/>
      <c r="J970"/>
      <c r="K970" s="1304"/>
      <c r="L970"/>
      <c r="M970"/>
      <c r="N970"/>
      <c r="O970"/>
    </row>
    <row r="971" spans="1:15" x14ac:dyDescent="0.25">
      <c r="A971" t="s">
        <v>1917</v>
      </c>
      <c r="B971" s="950"/>
      <c r="C971"/>
      <c r="D971" s="950"/>
      <c r="E971" s="950"/>
      <c r="F971" s="950"/>
      <c r="G971"/>
      <c r="H971"/>
      <c r="I971"/>
      <c r="J971"/>
      <c r="K971" s="1305"/>
      <c r="L971"/>
      <c r="M971"/>
      <c r="N971"/>
      <c r="O971"/>
    </row>
    <row r="972" spans="1:15" x14ac:dyDescent="0.25">
      <c r="A972" t="s">
        <v>1917</v>
      </c>
      <c r="B972" s="950"/>
      <c r="C972"/>
      <c r="D972" s="950"/>
      <c r="E972" s="950"/>
      <c r="F972" s="950"/>
      <c r="G972"/>
      <c r="H972"/>
      <c r="I972"/>
      <c r="J972"/>
      <c r="K972" s="1304"/>
      <c r="L972"/>
      <c r="M972"/>
      <c r="N972"/>
      <c r="O972"/>
    </row>
    <row r="973" spans="1:15" x14ac:dyDescent="0.25">
      <c r="A973" t="s">
        <v>1917</v>
      </c>
      <c r="B973" s="950"/>
      <c r="C973"/>
      <c r="D973" s="950"/>
      <c r="E973" s="950"/>
      <c r="F973" s="950"/>
      <c r="G973"/>
      <c r="H973"/>
      <c r="I973"/>
      <c r="J973"/>
      <c r="K973" s="1305"/>
      <c r="L973"/>
      <c r="M973"/>
      <c r="N973"/>
      <c r="O973"/>
    </row>
    <row r="974" spans="1:15" x14ac:dyDescent="0.25">
      <c r="A974" t="s">
        <v>1917</v>
      </c>
      <c r="B974" s="950"/>
      <c r="C974"/>
      <c r="D974" s="950"/>
      <c r="E974" s="950"/>
      <c r="F974" s="950"/>
      <c r="G974"/>
      <c r="H974"/>
      <c r="I974"/>
      <c r="J974"/>
      <c r="K974" s="1304"/>
      <c r="L974"/>
      <c r="M974"/>
      <c r="N974"/>
      <c r="O974"/>
    </row>
    <row r="975" spans="1:15" x14ac:dyDescent="0.25">
      <c r="A975" t="s">
        <v>1917</v>
      </c>
      <c r="B975" s="950"/>
      <c r="C975"/>
      <c r="D975" s="950"/>
      <c r="E975" s="950"/>
      <c r="F975" s="950"/>
      <c r="G975"/>
      <c r="H975"/>
      <c r="I975"/>
      <c r="J975"/>
      <c r="K975" s="1305"/>
      <c r="L975"/>
      <c r="M975"/>
      <c r="N975"/>
      <c r="O975"/>
    </row>
    <row r="976" spans="1:15" x14ac:dyDescent="0.25">
      <c r="A976" t="s">
        <v>1917</v>
      </c>
      <c r="B976" s="950"/>
      <c r="C976"/>
      <c r="D976" s="950"/>
      <c r="E976" s="950"/>
      <c r="F976" s="950"/>
      <c r="G976"/>
      <c r="H976"/>
      <c r="I976"/>
      <c r="J976"/>
      <c r="K976" s="1304"/>
      <c r="L976"/>
      <c r="M976"/>
      <c r="N976"/>
      <c r="O976"/>
    </row>
    <row r="977" spans="1:15" x14ac:dyDescent="0.25">
      <c r="A977" t="s">
        <v>1917</v>
      </c>
      <c r="B977" s="950"/>
      <c r="C977"/>
      <c r="D977" s="950"/>
      <c r="E977" s="950"/>
      <c r="F977" s="950"/>
      <c r="G977"/>
      <c r="H977"/>
      <c r="I977"/>
      <c r="J977"/>
      <c r="K977" s="1305"/>
      <c r="L977"/>
      <c r="M977"/>
      <c r="N977"/>
      <c r="O977"/>
    </row>
    <row r="978" spans="1:15" x14ac:dyDescent="0.25">
      <c r="A978" t="s">
        <v>1917</v>
      </c>
      <c r="B978" s="950"/>
      <c r="C978"/>
      <c r="D978" s="950"/>
      <c r="E978" s="950"/>
      <c r="F978" s="950"/>
      <c r="G978"/>
      <c r="H978"/>
      <c r="I978"/>
      <c r="J978"/>
      <c r="K978" s="1304"/>
      <c r="L978"/>
      <c r="M978"/>
      <c r="N978"/>
      <c r="O978"/>
    </row>
    <row r="979" spans="1:15" x14ac:dyDescent="0.25">
      <c r="A979" t="s">
        <v>1917</v>
      </c>
      <c r="B979" s="950"/>
      <c r="C979"/>
      <c r="D979" s="950"/>
      <c r="E979" s="950"/>
      <c r="F979" s="950"/>
      <c r="G979"/>
      <c r="H979"/>
      <c r="I979"/>
      <c r="J979"/>
      <c r="K979" s="1305"/>
      <c r="L979"/>
      <c r="M979"/>
      <c r="N979"/>
      <c r="O979"/>
    </row>
    <row r="980" spans="1:15" x14ac:dyDescent="0.25">
      <c r="A980" t="s">
        <v>1917</v>
      </c>
      <c r="B980" s="950"/>
      <c r="C980"/>
      <c r="D980" s="950"/>
      <c r="E980" s="950"/>
      <c r="F980" s="950"/>
      <c r="G980"/>
      <c r="H980"/>
      <c r="I980"/>
      <c r="J980"/>
      <c r="K980" s="1304"/>
      <c r="L980"/>
      <c r="M980"/>
      <c r="N980"/>
      <c r="O980"/>
    </row>
    <row r="981" spans="1:15" x14ac:dyDescent="0.25">
      <c r="A981" t="s">
        <v>1917</v>
      </c>
      <c r="B981" s="950"/>
      <c r="C981"/>
      <c r="D981" s="950"/>
      <c r="E981" s="950"/>
      <c r="F981" s="950"/>
      <c r="G981"/>
      <c r="H981"/>
      <c r="I981"/>
      <c r="J981"/>
      <c r="K981" s="1305"/>
      <c r="L981"/>
      <c r="M981"/>
      <c r="N981"/>
      <c r="O981"/>
    </row>
    <row r="982" spans="1:15" x14ac:dyDescent="0.25">
      <c r="A982" t="s">
        <v>1917</v>
      </c>
      <c r="B982" s="950"/>
      <c r="C982"/>
      <c r="D982" s="950"/>
      <c r="E982" s="950"/>
      <c r="F982" s="950"/>
      <c r="G982"/>
      <c r="H982"/>
      <c r="I982"/>
      <c r="J982"/>
      <c r="K982" s="1304"/>
      <c r="L982"/>
      <c r="M982"/>
      <c r="N982"/>
      <c r="O982"/>
    </row>
    <row r="983" spans="1:15" x14ac:dyDescent="0.25">
      <c r="A983" t="s">
        <v>1917</v>
      </c>
      <c r="B983" s="950"/>
      <c r="C983"/>
      <c r="D983" s="950"/>
      <c r="E983" s="950"/>
      <c r="F983" s="950"/>
      <c r="G983"/>
      <c r="H983"/>
      <c r="I983"/>
      <c r="J983"/>
      <c r="K983" s="1305"/>
      <c r="L983"/>
      <c r="M983"/>
      <c r="N983"/>
      <c r="O983"/>
    </row>
    <row r="984" spans="1:15" x14ac:dyDescent="0.25">
      <c r="A984" t="s">
        <v>1917</v>
      </c>
      <c r="B984" s="950"/>
      <c r="C984"/>
      <c r="D984" s="950"/>
      <c r="E984" s="950"/>
      <c r="F984" s="950"/>
      <c r="G984"/>
      <c r="H984"/>
      <c r="I984"/>
      <c r="J984"/>
      <c r="K984" s="1304"/>
      <c r="L984"/>
      <c r="M984"/>
      <c r="N984"/>
      <c r="O984"/>
    </row>
    <row r="985" spans="1:15" x14ac:dyDescent="0.25">
      <c r="A985" t="s">
        <v>1917</v>
      </c>
      <c r="B985" s="950"/>
      <c r="C985"/>
      <c r="D985" s="950"/>
      <c r="E985" s="950"/>
      <c r="F985" s="950"/>
      <c r="G985"/>
      <c r="H985"/>
      <c r="I985"/>
      <c r="J985"/>
      <c r="K985" s="1305"/>
      <c r="L985"/>
      <c r="M985"/>
      <c r="N985"/>
      <c r="O985"/>
    </row>
    <row r="986" spans="1:15" x14ac:dyDescent="0.25">
      <c r="A986" t="s">
        <v>1917</v>
      </c>
      <c r="B986" s="950"/>
      <c r="C986"/>
      <c r="D986" s="950"/>
      <c r="E986" s="950"/>
      <c r="F986" s="950"/>
      <c r="G986"/>
      <c r="H986"/>
      <c r="I986"/>
      <c r="J986"/>
      <c r="K986" s="1304"/>
      <c r="L986"/>
      <c r="M986"/>
      <c r="N986"/>
      <c r="O986"/>
    </row>
    <row r="987" spans="1:15" x14ac:dyDescent="0.25">
      <c r="A987" t="s">
        <v>1917</v>
      </c>
      <c r="B987" s="950"/>
      <c r="C987"/>
      <c r="D987" s="950"/>
      <c r="E987" s="950"/>
      <c r="F987" s="950"/>
      <c r="G987"/>
      <c r="H987"/>
      <c r="I987"/>
      <c r="J987"/>
      <c r="K987" s="1305"/>
      <c r="L987"/>
      <c r="M987"/>
      <c r="N987"/>
      <c r="O987"/>
    </row>
    <row r="988" spans="1:15" x14ac:dyDescent="0.25">
      <c r="A988" t="s">
        <v>1917</v>
      </c>
      <c r="B988" s="950"/>
      <c r="C988"/>
      <c r="D988" s="950"/>
      <c r="E988" s="950"/>
      <c r="F988" s="950"/>
      <c r="G988"/>
      <c r="H988"/>
      <c r="I988"/>
      <c r="J988"/>
      <c r="K988" s="1304"/>
      <c r="L988"/>
      <c r="M988"/>
      <c r="N988"/>
      <c r="O988"/>
    </row>
    <row r="989" spans="1:15" x14ac:dyDescent="0.25">
      <c r="A989" t="s">
        <v>1917</v>
      </c>
      <c r="B989" s="950"/>
      <c r="C989"/>
      <c r="D989" s="950"/>
      <c r="E989" s="950"/>
      <c r="F989" s="950"/>
      <c r="G989"/>
      <c r="H989"/>
      <c r="I989"/>
      <c r="J989"/>
      <c r="K989" s="1305"/>
      <c r="L989"/>
      <c r="M989"/>
      <c r="N989"/>
      <c r="O989"/>
    </row>
    <row r="990" spans="1:15" x14ac:dyDescent="0.25">
      <c r="A990" t="s">
        <v>1917</v>
      </c>
      <c r="B990" s="950"/>
      <c r="C990"/>
      <c r="D990" s="950"/>
      <c r="E990" s="950"/>
      <c r="F990" s="950"/>
      <c r="G990"/>
      <c r="H990"/>
      <c r="I990"/>
      <c r="J990"/>
      <c r="K990" s="1304"/>
      <c r="L990"/>
      <c r="M990"/>
      <c r="N990"/>
      <c r="O990"/>
    </row>
    <row r="991" spans="1:15" x14ac:dyDescent="0.25">
      <c r="A991" t="s">
        <v>1917</v>
      </c>
      <c r="B991" s="950"/>
      <c r="C991"/>
      <c r="D991" s="950"/>
      <c r="E991" s="950"/>
      <c r="F991" s="950"/>
      <c r="G991"/>
      <c r="H991"/>
      <c r="I991"/>
      <c r="J991"/>
      <c r="K991" s="1305"/>
      <c r="L991"/>
      <c r="M991"/>
      <c r="N991"/>
      <c r="O991"/>
    </row>
    <row r="992" spans="1:15" x14ac:dyDescent="0.25">
      <c r="A992" t="s">
        <v>1917</v>
      </c>
      <c r="B992" s="950"/>
      <c r="C992"/>
      <c r="D992" s="950"/>
      <c r="E992" s="950"/>
      <c r="F992" s="950"/>
      <c r="G992"/>
      <c r="H992"/>
      <c r="I992"/>
      <c r="J992"/>
      <c r="K992" s="1304"/>
      <c r="L992"/>
      <c r="M992"/>
      <c r="N992"/>
      <c r="O992"/>
    </row>
    <row r="993" spans="1:15" x14ac:dyDescent="0.25">
      <c r="A993" t="s">
        <v>1917</v>
      </c>
      <c r="B993" s="950"/>
      <c r="C993"/>
      <c r="D993" s="950"/>
      <c r="E993" s="950"/>
      <c r="F993" s="950"/>
      <c r="G993"/>
      <c r="H993"/>
      <c r="I993"/>
      <c r="J993"/>
      <c r="K993" s="1305"/>
      <c r="L993"/>
      <c r="M993"/>
      <c r="N993"/>
      <c r="O993"/>
    </row>
    <row r="994" spans="1:15" x14ac:dyDescent="0.25">
      <c r="A994" t="s">
        <v>1917</v>
      </c>
      <c r="B994" s="950"/>
      <c r="C994"/>
      <c r="D994" s="950"/>
      <c r="E994" s="950"/>
      <c r="F994" s="950"/>
      <c r="G994"/>
      <c r="H994"/>
      <c r="I994"/>
      <c r="J994"/>
      <c r="K994" s="1304"/>
      <c r="L994"/>
      <c r="M994"/>
      <c r="N994"/>
      <c r="O994"/>
    </row>
    <row r="995" spans="1:15" x14ac:dyDescent="0.25">
      <c r="A995" t="s">
        <v>1917</v>
      </c>
      <c r="B995" s="950"/>
      <c r="C995"/>
      <c r="D995" s="950"/>
      <c r="E995" s="950"/>
      <c r="F995" s="950"/>
      <c r="G995"/>
      <c r="H995"/>
      <c r="I995"/>
      <c r="J995"/>
      <c r="K995" s="1305"/>
      <c r="L995"/>
      <c r="M995"/>
      <c r="N995"/>
      <c r="O995"/>
    </row>
    <row r="996" spans="1:15" x14ac:dyDescent="0.25">
      <c r="A996" t="s">
        <v>1917</v>
      </c>
      <c r="B996" s="950"/>
      <c r="C996"/>
      <c r="D996" s="950"/>
      <c r="E996" s="950"/>
      <c r="F996" s="950"/>
      <c r="G996"/>
      <c r="H996"/>
      <c r="I996"/>
      <c r="J996"/>
      <c r="K996" s="1304"/>
      <c r="L996"/>
      <c r="M996"/>
      <c r="N996"/>
      <c r="O996"/>
    </row>
    <row r="997" spans="1:15" x14ac:dyDescent="0.25">
      <c r="A997" t="s">
        <v>1917</v>
      </c>
      <c r="B997" s="950"/>
      <c r="C997"/>
      <c r="D997" s="950"/>
      <c r="E997" s="950"/>
      <c r="F997" s="950"/>
      <c r="G997"/>
      <c r="H997"/>
      <c r="I997"/>
      <c r="J997"/>
      <c r="K997" s="1305"/>
      <c r="L997"/>
      <c r="M997"/>
      <c r="N997"/>
      <c r="O997"/>
    </row>
    <row r="998" spans="1:15" x14ac:dyDescent="0.25">
      <c r="A998" t="s">
        <v>1917</v>
      </c>
      <c r="B998" s="950"/>
      <c r="C998"/>
      <c r="D998" s="950"/>
      <c r="E998" s="950"/>
      <c r="F998" s="950"/>
      <c r="G998"/>
      <c r="H998"/>
      <c r="I998"/>
      <c r="J998"/>
      <c r="K998" s="1304"/>
      <c r="L998"/>
      <c r="M998"/>
      <c r="N998"/>
      <c r="O998"/>
    </row>
    <row r="999" spans="1:15" x14ac:dyDescent="0.25">
      <c r="A999" t="s">
        <v>1917</v>
      </c>
      <c r="B999" s="950"/>
      <c r="C999"/>
      <c r="D999" s="950"/>
      <c r="E999" s="950"/>
      <c r="F999" s="950"/>
      <c r="G999"/>
      <c r="H999"/>
      <c r="I999"/>
      <c r="J999"/>
      <c r="K999" s="1305"/>
      <c r="L999"/>
      <c r="M999"/>
      <c r="N999"/>
      <c r="O999"/>
    </row>
    <row r="1000" spans="1:15" x14ac:dyDescent="0.25">
      <c r="A1000" t="s">
        <v>1917</v>
      </c>
      <c r="B1000" s="950"/>
      <c r="C1000"/>
      <c r="D1000" s="950"/>
      <c r="E1000" s="950"/>
      <c r="F1000" s="950"/>
      <c r="G1000"/>
      <c r="H1000"/>
      <c r="I1000"/>
      <c r="J1000"/>
      <c r="K1000" s="1304"/>
      <c r="L1000"/>
      <c r="M1000"/>
      <c r="N1000"/>
      <c r="O1000"/>
    </row>
    <row r="1001" spans="1:15" x14ac:dyDescent="0.25">
      <c r="A1001" t="s">
        <v>1917</v>
      </c>
      <c r="B1001" s="950"/>
      <c r="C1001"/>
      <c r="D1001" s="950"/>
      <c r="E1001" s="950"/>
      <c r="F1001" s="950"/>
      <c r="G1001"/>
      <c r="H1001"/>
      <c r="I1001"/>
      <c r="J1001"/>
      <c r="K1001" s="1305"/>
      <c r="L1001"/>
      <c r="M1001"/>
      <c r="N1001"/>
      <c r="O1001"/>
    </row>
    <row r="1002" spans="1:15" x14ac:dyDescent="0.25">
      <c r="A1002" t="s">
        <v>1917</v>
      </c>
      <c r="B1002" s="950"/>
      <c r="C1002"/>
      <c r="D1002" s="950"/>
      <c r="E1002" s="950"/>
      <c r="F1002" s="950"/>
      <c r="G1002"/>
      <c r="H1002"/>
      <c r="I1002"/>
      <c r="J1002"/>
      <c r="K1002" s="1304"/>
      <c r="L1002"/>
      <c r="M1002"/>
      <c r="N1002"/>
      <c r="O1002"/>
    </row>
    <row r="1003" spans="1:15" x14ac:dyDescent="0.25">
      <c r="A1003" t="s">
        <v>1917</v>
      </c>
      <c r="B1003" s="950"/>
      <c r="C1003"/>
      <c r="D1003" s="950"/>
      <c r="E1003" s="950"/>
      <c r="F1003" s="950"/>
      <c r="G1003"/>
      <c r="H1003"/>
      <c r="I1003"/>
      <c r="J1003"/>
      <c r="K1003" s="1305"/>
      <c r="L1003"/>
      <c r="M1003"/>
      <c r="N1003"/>
      <c r="O1003"/>
    </row>
    <row r="1004" spans="1:15" x14ac:dyDescent="0.25">
      <c r="A1004" t="s">
        <v>1917</v>
      </c>
      <c r="B1004" s="950"/>
      <c r="C1004"/>
      <c r="D1004" s="950"/>
      <c r="E1004" s="950"/>
      <c r="F1004" s="950"/>
      <c r="G1004"/>
      <c r="H1004"/>
      <c r="I1004"/>
      <c r="J1004"/>
      <c r="K1004" s="1304"/>
      <c r="L1004"/>
      <c r="M1004"/>
      <c r="N1004"/>
      <c r="O1004"/>
    </row>
    <row r="1005" spans="1:15" x14ac:dyDescent="0.25">
      <c r="A1005" t="s">
        <v>1917</v>
      </c>
      <c r="B1005" s="950"/>
      <c r="C1005"/>
      <c r="D1005" s="950"/>
      <c r="E1005" s="950"/>
      <c r="F1005" s="950"/>
      <c r="G1005"/>
      <c r="H1005"/>
      <c r="I1005"/>
      <c r="J1005"/>
      <c r="K1005" s="1305"/>
      <c r="L1005"/>
      <c r="M1005"/>
      <c r="N1005"/>
      <c r="O1005"/>
    </row>
    <row r="1006" spans="1:15" x14ac:dyDescent="0.25">
      <c r="A1006" t="s">
        <v>1917</v>
      </c>
      <c r="B1006" s="950"/>
      <c r="C1006"/>
      <c r="D1006" s="950"/>
      <c r="E1006" s="950"/>
      <c r="F1006" s="950"/>
      <c r="G1006"/>
      <c r="H1006"/>
      <c r="I1006"/>
      <c r="J1006"/>
      <c r="K1006" s="1304"/>
      <c r="L1006"/>
      <c r="M1006"/>
      <c r="N1006"/>
      <c r="O1006"/>
    </row>
    <row r="1007" spans="1:15" x14ac:dyDescent="0.25">
      <c r="A1007" t="s">
        <v>1917</v>
      </c>
      <c r="B1007" s="950"/>
      <c r="C1007"/>
      <c r="D1007" s="950"/>
      <c r="E1007" s="950"/>
      <c r="F1007" s="950"/>
      <c r="G1007"/>
      <c r="H1007"/>
      <c r="I1007"/>
      <c r="J1007"/>
      <c r="K1007" s="1305"/>
      <c r="L1007"/>
      <c r="M1007"/>
      <c r="N1007"/>
      <c r="O1007"/>
    </row>
    <row r="1008" spans="1:15" x14ac:dyDescent="0.25">
      <c r="A1008" t="s">
        <v>1917</v>
      </c>
      <c r="B1008" s="950"/>
      <c r="C1008"/>
      <c r="D1008" s="950"/>
      <c r="E1008" s="950"/>
      <c r="F1008" s="950"/>
      <c r="G1008"/>
      <c r="H1008"/>
      <c r="I1008"/>
      <c r="J1008"/>
      <c r="K1008" s="1304"/>
      <c r="L1008"/>
      <c r="M1008"/>
      <c r="N1008"/>
      <c r="O1008"/>
    </row>
    <row r="1009" spans="1:15" x14ac:dyDescent="0.25">
      <c r="A1009" t="s">
        <v>1917</v>
      </c>
      <c r="B1009" s="950"/>
      <c r="C1009"/>
      <c r="D1009" s="950"/>
      <c r="E1009" s="950"/>
      <c r="F1009" s="950"/>
      <c r="G1009"/>
      <c r="H1009"/>
      <c r="I1009"/>
      <c r="J1009"/>
      <c r="K1009" s="1305"/>
      <c r="L1009"/>
      <c r="M1009"/>
      <c r="N1009"/>
      <c r="O1009"/>
    </row>
    <row r="1010" spans="1:15" x14ac:dyDescent="0.25">
      <c r="A1010" t="s">
        <v>1917</v>
      </c>
      <c r="B1010" s="950"/>
      <c r="C1010"/>
      <c r="D1010" s="950"/>
      <c r="E1010" s="950"/>
      <c r="F1010" s="950"/>
      <c r="G1010"/>
      <c r="H1010"/>
      <c r="I1010"/>
      <c r="J1010"/>
      <c r="K1010" s="1304"/>
      <c r="L1010"/>
      <c r="M1010"/>
      <c r="N1010"/>
      <c r="O1010"/>
    </row>
    <row r="1011" spans="1:15" x14ac:dyDescent="0.25">
      <c r="A1011" t="s">
        <v>1917</v>
      </c>
      <c r="B1011" s="950"/>
      <c r="C1011"/>
      <c r="D1011" s="950"/>
      <c r="E1011" s="950"/>
      <c r="F1011" s="950"/>
      <c r="G1011"/>
      <c r="H1011"/>
      <c r="I1011"/>
      <c r="J1011"/>
      <c r="K1011" s="1305"/>
      <c r="L1011"/>
      <c r="M1011"/>
      <c r="N1011"/>
      <c r="O1011"/>
    </row>
    <row r="1012" spans="1:15" x14ac:dyDescent="0.25">
      <c r="A1012" t="s">
        <v>1917</v>
      </c>
      <c r="B1012" s="950"/>
      <c r="C1012"/>
      <c r="D1012" s="950"/>
      <c r="E1012" s="950"/>
      <c r="F1012" s="950"/>
      <c r="G1012"/>
      <c r="H1012"/>
      <c r="I1012"/>
      <c r="J1012"/>
      <c r="K1012" s="1304"/>
      <c r="L1012"/>
      <c r="M1012"/>
      <c r="N1012"/>
      <c r="O1012"/>
    </row>
    <row r="1013" spans="1:15" x14ac:dyDescent="0.25">
      <c r="A1013" t="s">
        <v>1917</v>
      </c>
      <c r="B1013" s="950"/>
      <c r="C1013"/>
      <c r="D1013" s="950"/>
      <c r="E1013" s="950"/>
      <c r="F1013" s="950"/>
      <c r="G1013"/>
      <c r="H1013"/>
      <c r="I1013"/>
      <c r="J1013"/>
      <c r="K1013" s="1305"/>
      <c r="L1013"/>
      <c r="M1013"/>
      <c r="N1013"/>
      <c r="O1013"/>
    </row>
    <row r="1014" spans="1:15" x14ac:dyDescent="0.25">
      <c r="A1014" t="s">
        <v>1917</v>
      </c>
      <c r="B1014" s="950"/>
      <c r="C1014"/>
      <c r="D1014" s="950"/>
      <c r="E1014" s="950"/>
      <c r="F1014" s="950"/>
      <c r="G1014"/>
      <c r="H1014"/>
      <c r="I1014"/>
      <c r="J1014"/>
      <c r="K1014" s="1304"/>
      <c r="L1014"/>
      <c r="M1014"/>
      <c r="N1014"/>
      <c r="O1014"/>
    </row>
    <row r="1015" spans="1:15" x14ac:dyDescent="0.25">
      <c r="A1015" t="s">
        <v>1917</v>
      </c>
      <c r="B1015" s="950"/>
      <c r="C1015"/>
      <c r="D1015" s="950"/>
      <c r="E1015" s="950"/>
      <c r="F1015" s="950"/>
      <c r="G1015"/>
      <c r="H1015"/>
      <c r="I1015"/>
      <c r="J1015"/>
      <c r="K1015" s="1305"/>
      <c r="L1015"/>
      <c r="M1015"/>
      <c r="N1015"/>
      <c r="O1015"/>
    </row>
    <row r="1016" spans="1:15" x14ac:dyDescent="0.25">
      <c r="A1016" t="s">
        <v>1917</v>
      </c>
      <c r="B1016" s="950"/>
      <c r="C1016"/>
      <c r="D1016" s="950"/>
      <c r="E1016" s="950"/>
      <c r="F1016" s="950"/>
      <c r="G1016"/>
      <c r="H1016"/>
      <c r="I1016"/>
      <c r="J1016"/>
      <c r="K1016" s="1304"/>
      <c r="L1016"/>
      <c r="M1016"/>
      <c r="N1016"/>
      <c r="O1016"/>
    </row>
    <row r="1017" spans="1:15" x14ac:dyDescent="0.25">
      <c r="A1017" t="s">
        <v>1917</v>
      </c>
      <c r="B1017" s="950"/>
      <c r="C1017"/>
      <c r="D1017" s="950"/>
      <c r="E1017" s="950"/>
      <c r="F1017" s="950"/>
      <c r="G1017"/>
      <c r="H1017"/>
      <c r="I1017"/>
      <c r="J1017"/>
      <c r="K1017" s="1305"/>
      <c r="L1017"/>
      <c r="M1017"/>
      <c r="N1017"/>
      <c r="O1017"/>
    </row>
    <row r="1018" spans="1:15" x14ac:dyDescent="0.25">
      <c r="A1018" t="s">
        <v>1917</v>
      </c>
      <c r="B1018" s="950"/>
      <c r="C1018"/>
      <c r="D1018" s="950"/>
      <c r="E1018" s="950"/>
      <c r="F1018" s="950"/>
      <c r="G1018"/>
      <c r="H1018"/>
      <c r="I1018"/>
      <c r="J1018"/>
      <c r="K1018" s="1304"/>
      <c r="L1018"/>
      <c r="M1018"/>
      <c r="N1018"/>
      <c r="O1018"/>
    </row>
    <row r="1019" spans="1:15" x14ac:dyDescent="0.25">
      <c r="A1019" t="s">
        <v>1917</v>
      </c>
      <c r="B1019" s="950"/>
      <c r="C1019"/>
      <c r="D1019" s="950"/>
      <c r="E1019" s="950"/>
      <c r="F1019" s="950"/>
      <c r="G1019"/>
      <c r="H1019"/>
      <c r="I1019"/>
      <c r="J1019"/>
      <c r="K1019" s="1305"/>
      <c r="L1019"/>
      <c r="M1019"/>
      <c r="N1019"/>
      <c r="O1019"/>
    </row>
    <row r="1020" spans="1:15" x14ac:dyDescent="0.25">
      <c r="A1020" t="s">
        <v>1917</v>
      </c>
      <c r="B1020" s="950"/>
      <c r="C1020"/>
      <c r="D1020" s="950"/>
      <c r="E1020" s="950"/>
      <c r="F1020" s="950"/>
      <c r="G1020"/>
      <c r="H1020"/>
      <c r="I1020"/>
      <c r="J1020"/>
      <c r="K1020" s="1304"/>
      <c r="L1020"/>
      <c r="M1020"/>
      <c r="N1020"/>
      <c r="O1020"/>
    </row>
    <row r="1021" spans="1:15" x14ac:dyDescent="0.25">
      <c r="A1021" t="s">
        <v>1917</v>
      </c>
      <c r="B1021" s="950"/>
      <c r="C1021"/>
      <c r="D1021" s="950"/>
      <c r="E1021" s="950"/>
      <c r="F1021" s="950"/>
      <c r="G1021"/>
      <c r="H1021"/>
      <c r="I1021"/>
      <c r="J1021"/>
      <c r="K1021" s="1305"/>
      <c r="L1021"/>
      <c r="M1021"/>
      <c r="N1021"/>
      <c r="O1021"/>
    </row>
    <row r="1022" spans="1:15" x14ac:dyDescent="0.25">
      <c r="A1022" t="s">
        <v>1917</v>
      </c>
      <c r="B1022" s="950"/>
      <c r="C1022"/>
      <c r="D1022" s="950"/>
      <c r="E1022" s="950"/>
      <c r="F1022" s="950"/>
      <c r="G1022"/>
      <c r="H1022"/>
      <c r="I1022"/>
      <c r="J1022"/>
      <c r="K1022" s="1304"/>
      <c r="L1022"/>
      <c r="M1022"/>
      <c r="N1022"/>
      <c r="O1022"/>
    </row>
    <row r="1023" spans="1:15" x14ac:dyDescent="0.25">
      <c r="A1023" t="s">
        <v>1917</v>
      </c>
      <c r="B1023" s="950"/>
      <c r="C1023"/>
      <c r="D1023" s="950"/>
      <c r="E1023" s="950"/>
      <c r="F1023" s="950"/>
      <c r="G1023"/>
      <c r="H1023"/>
      <c r="I1023"/>
      <c r="J1023"/>
      <c r="K1023" s="1305"/>
      <c r="L1023"/>
      <c r="M1023"/>
      <c r="N1023"/>
      <c r="O1023"/>
    </row>
    <row r="1024" spans="1:15" x14ac:dyDescent="0.25">
      <c r="A1024" t="s">
        <v>1917</v>
      </c>
      <c r="B1024" s="950"/>
      <c r="C1024"/>
      <c r="D1024" s="950"/>
      <c r="E1024" s="950"/>
      <c r="F1024" s="950"/>
      <c r="G1024"/>
      <c r="H1024"/>
      <c r="I1024"/>
      <c r="J1024"/>
      <c r="K1024" s="1304"/>
      <c r="L1024"/>
      <c r="M1024"/>
      <c r="N1024"/>
      <c r="O1024"/>
    </row>
    <row r="1025" spans="1:15" x14ac:dyDescent="0.25">
      <c r="A1025" t="s">
        <v>1917</v>
      </c>
      <c r="B1025" s="950"/>
      <c r="C1025"/>
      <c r="D1025" s="950"/>
      <c r="E1025" s="950"/>
      <c r="F1025" s="950"/>
      <c r="G1025"/>
      <c r="H1025"/>
      <c r="I1025"/>
      <c r="J1025"/>
      <c r="K1025" s="1305"/>
      <c r="L1025"/>
      <c r="M1025"/>
      <c r="N1025"/>
      <c r="O1025"/>
    </row>
    <row r="1026" spans="1:15" x14ac:dyDescent="0.25">
      <c r="A1026" t="s">
        <v>1917</v>
      </c>
      <c r="B1026" s="950"/>
      <c r="C1026"/>
      <c r="D1026" s="950"/>
      <c r="E1026" s="950"/>
      <c r="F1026" s="950"/>
      <c r="G1026"/>
      <c r="H1026"/>
      <c r="I1026"/>
      <c r="J1026"/>
      <c r="K1026" s="1304"/>
      <c r="L1026"/>
      <c r="M1026"/>
      <c r="N1026"/>
      <c r="O1026"/>
    </row>
    <row r="1027" spans="1:15" x14ac:dyDescent="0.25">
      <c r="A1027" t="s">
        <v>1917</v>
      </c>
      <c r="B1027" s="950"/>
      <c r="C1027"/>
      <c r="D1027" s="950"/>
      <c r="E1027" s="950"/>
      <c r="F1027" s="950"/>
      <c r="G1027"/>
      <c r="H1027"/>
      <c r="I1027"/>
      <c r="J1027"/>
      <c r="K1027" s="1305"/>
      <c r="L1027"/>
      <c r="M1027"/>
      <c r="N1027"/>
      <c r="O1027"/>
    </row>
    <row r="1028" spans="1:15" x14ac:dyDescent="0.25">
      <c r="A1028" t="s">
        <v>1917</v>
      </c>
      <c r="B1028" s="950"/>
      <c r="C1028"/>
      <c r="D1028" s="950"/>
      <c r="E1028" s="950"/>
      <c r="F1028" s="950"/>
      <c r="G1028"/>
      <c r="H1028"/>
      <c r="I1028"/>
      <c r="J1028"/>
      <c r="K1028" s="1304"/>
      <c r="L1028"/>
      <c r="M1028"/>
      <c r="N1028"/>
      <c r="O1028"/>
    </row>
    <row r="1029" spans="1:15" x14ac:dyDescent="0.25">
      <c r="A1029" t="s">
        <v>1917</v>
      </c>
      <c r="B1029" s="950"/>
      <c r="C1029"/>
      <c r="D1029" s="950"/>
      <c r="E1029" s="950"/>
      <c r="F1029" s="950"/>
      <c r="G1029"/>
      <c r="H1029"/>
      <c r="I1029"/>
      <c r="J1029"/>
      <c r="K1029" s="1305"/>
      <c r="L1029"/>
      <c r="M1029"/>
      <c r="N1029"/>
      <c r="O1029"/>
    </row>
    <row r="1030" spans="1:15" x14ac:dyDescent="0.25">
      <c r="A1030" t="s">
        <v>1917</v>
      </c>
      <c r="B1030" s="950"/>
      <c r="C1030"/>
      <c r="D1030" s="950"/>
      <c r="E1030" s="950"/>
      <c r="F1030" s="950"/>
      <c r="G1030"/>
      <c r="H1030"/>
      <c r="I1030"/>
      <c r="J1030"/>
      <c r="K1030" s="1304"/>
      <c r="L1030"/>
      <c r="M1030"/>
      <c r="N1030"/>
      <c r="O1030"/>
    </row>
    <row r="1031" spans="1:15" x14ac:dyDescent="0.25">
      <c r="A1031" t="s">
        <v>1917</v>
      </c>
      <c r="B1031" s="950"/>
      <c r="C1031"/>
      <c r="D1031" s="950"/>
      <c r="E1031" s="950"/>
      <c r="F1031" s="950"/>
      <c r="G1031"/>
      <c r="H1031"/>
      <c r="I1031"/>
      <c r="J1031"/>
      <c r="K1031" s="1305"/>
      <c r="L1031"/>
      <c r="M1031"/>
      <c r="N1031"/>
      <c r="O1031"/>
    </row>
    <row r="1032" spans="1:15" x14ac:dyDescent="0.25">
      <c r="A1032" t="s">
        <v>1917</v>
      </c>
      <c r="B1032" s="950"/>
      <c r="C1032"/>
      <c r="D1032" s="950"/>
      <c r="E1032" s="950"/>
      <c r="F1032" s="950"/>
      <c r="G1032"/>
      <c r="H1032"/>
      <c r="I1032"/>
      <c r="J1032"/>
      <c r="K1032" s="1304"/>
      <c r="L1032"/>
      <c r="M1032"/>
      <c r="N1032"/>
      <c r="O1032"/>
    </row>
    <row r="1033" spans="1:15" x14ac:dyDescent="0.25">
      <c r="A1033" t="s">
        <v>1917</v>
      </c>
      <c r="B1033" s="950"/>
      <c r="C1033"/>
      <c r="D1033" s="950"/>
      <c r="E1033" s="950"/>
      <c r="F1033" s="950"/>
      <c r="G1033"/>
      <c r="H1033"/>
      <c r="I1033"/>
      <c r="J1033"/>
      <c r="K1033" s="1305"/>
      <c r="L1033"/>
      <c r="M1033"/>
      <c r="N1033"/>
      <c r="O1033"/>
    </row>
    <row r="1034" spans="1:15" x14ac:dyDescent="0.25">
      <c r="A1034" t="s">
        <v>1917</v>
      </c>
      <c r="B1034" s="950"/>
      <c r="C1034"/>
      <c r="D1034" s="950"/>
      <c r="E1034" s="950"/>
      <c r="F1034" s="950"/>
      <c r="G1034"/>
      <c r="H1034"/>
      <c r="I1034"/>
      <c r="J1034"/>
      <c r="K1034" s="1304"/>
      <c r="L1034"/>
      <c r="M1034"/>
      <c r="N1034"/>
      <c r="O1034"/>
    </row>
    <row r="1035" spans="1:15" x14ac:dyDescent="0.25">
      <c r="A1035" t="s">
        <v>1917</v>
      </c>
      <c r="B1035" s="950"/>
      <c r="C1035"/>
      <c r="D1035" s="950"/>
      <c r="E1035" s="950"/>
      <c r="F1035" s="950"/>
      <c r="G1035"/>
      <c r="H1035"/>
      <c r="I1035"/>
      <c r="J1035"/>
      <c r="K1035" s="1305"/>
      <c r="L1035"/>
      <c r="M1035"/>
      <c r="N1035"/>
      <c r="O1035"/>
    </row>
    <row r="1036" spans="1:15" x14ac:dyDescent="0.25">
      <c r="A1036" t="s">
        <v>1917</v>
      </c>
      <c r="B1036" s="950"/>
      <c r="C1036"/>
      <c r="D1036" s="950"/>
      <c r="E1036" s="950"/>
      <c r="F1036" s="950"/>
      <c r="G1036"/>
      <c r="H1036"/>
      <c r="I1036"/>
      <c r="J1036"/>
      <c r="K1036" s="1304"/>
      <c r="L1036"/>
      <c r="M1036"/>
      <c r="N1036"/>
      <c r="O1036"/>
    </row>
    <row r="1037" spans="1:15" x14ac:dyDescent="0.25">
      <c r="A1037" t="s">
        <v>1917</v>
      </c>
      <c r="B1037" s="950"/>
      <c r="C1037"/>
      <c r="D1037" s="950"/>
      <c r="E1037" s="950"/>
      <c r="F1037" s="950"/>
      <c r="G1037"/>
      <c r="H1037"/>
      <c r="I1037"/>
      <c r="J1037"/>
      <c r="K1037" s="1305"/>
      <c r="L1037"/>
      <c r="M1037"/>
      <c r="N1037"/>
      <c r="O1037"/>
    </row>
    <row r="1038" spans="1:15" x14ac:dyDescent="0.25">
      <c r="A1038" t="s">
        <v>1917</v>
      </c>
      <c r="B1038" s="950"/>
      <c r="C1038"/>
      <c r="D1038" s="950"/>
      <c r="E1038" s="950"/>
      <c r="F1038" s="950"/>
      <c r="G1038"/>
      <c r="H1038"/>
      <c r="I1038"/>
      <c r="J1038"/>
      <c r="K1038" s="1304"/>
      <c r="L1038"/>
      <c r="M1038"/>
      <c r="N1038"/>
      <c r="O1038"/>
    </row>
    <row r="1039" spans="1:15" x14ac:dyDescent="0.25">
      <c r="A1039" t="s">
        <v>1917</v>
      </c>
      <c r="B1039" s="950"/>
      <c r="C1039"/>
      <c r="D1039" s="950"/>
      <c r="E1039" s="950"/>
      <c r="F1039" s="950"/>
      <c r="G1039"/>
      <c r="H1039"/>
      <c r="I1039"/>
      <c r="J1039"/>
      <c r="K1039" s="1305"/>
      <c r="L1039"/>
      <c r="M1039"/>
      <c r="N1039"/>
      <c r="O1039"/>
    </row>
    <row r="1040" spans="1:15" x14ac:dyDescent="0.25">
      <c r="A1040" t="s">
        <v>1917</v>
      </c>
      <c r="B1040" s="950"/>
      <c r="C1040"/>
      <c r="D1040" s="950"/>
      <c r="E1040" s="950"/>
      <c r="F1040" s="950"/>
      <c r="G1040"/>
      <c r="H1040"/>
      <c r="I1040"/>
      <c r="J1040"/>
      <c r="K1040" s="1304"/>
      <c r="L1040"/>
      <c r="M1040"/>
      <c r="N1040"/>
      <c r="O1040"/>
    </row>
    <row r="1041" spans="1:15" x14ac:dyDescent="0.25">
      <c r="A1041" t="s">
        <v>1917</v>
      </c>
      <c r="B1041" s="950"/>
      <c r="C1041"/>
      <c r="D1041" s="950"/>
      <c r="E1041" s="950"/>
      <c r="F1041" s="950"/>
      <c r="G1041"/>
      <c r="H1041"/>
      <c r="I1041"/>
      <c r="J1041"/>
      <c r="K1041" s="1305"/>
      <c r="L1041"/>
      <c r="M1041"/>
      <c r="N1041"/>
      <c r="O1041"/>
    </row>
    <row r="1042" spans="1:15" x14ac:dyDescent="0.25">
      <c r="A1042" t="s">
        <v>1917</v>
      </c>
      <c r="B1042" s="950"/>
      <c r="C1042"/>
      <c r="D1042" s="950"/>
      <c r="E1042" s="950"/>
      <c r="F1042" s="950"/>
      <c r="G1042"/>
      <c r="H1042"/>
      <c r="I1042"/>
      <c r="J1042"/>
      <c r="K1042" s="1304"/>
      <c r="L1042"/>
      <c r="M1042"/>
      <c r="N1042"/>
      <c r="O1042"/>
    </row>
    <row r="1043" spans="1:15" x14ac:dyDescent="0.25">
      <c r="A1043" t="s">
        <v>1917</v>
      </c>
      <c r="B1043" s="950"/>
      <c r="C1043"/>
      <c r="D1043" s="950"/>
      <c r="E1043" s="950"/>
      <c r="F1043" s="950"/>
      <c r="G1043"/>
      <c r="H1043"/>
      <c r="I1043"/>
      <c r="J1043"/>
      <c r="K1043" s="1305"/>
      <c r="L1043"/>
      <c r="M1043"/>
      <c r="N1043"/>
      <c r="O1043"/>
    </row>
    <row r="1044" spans="1:15" x14ac:dyDescent="0.25">
      <c r="A1044" t="s">
        <v>1917</v>
      </c>
      <c r="B1044" s="950"/>
      <c r="C1044"/>
      <c r="D1044" s="950"/>
      <c r="E1044" s="950"/>
      <c r="F1044" s="950"/>
      <c r="G1044"/>
      <c r="H1044"/>
      <c r="I1044"/>
      <c r="J1044"/>
      <c r="K1044" s="1304"/>
      <c r="L1044"/>
      <c r="M1044"/>
      <c r="N1044"/>
      <c r="O1044"/>
    </row>
    <row r="1045" spans="1:15" x14ac:dyDescent="0.25">
      <c r="A1045" t="s">
        <v>1917</v>
      </c>
      <c r="B1045" s="950"/>
      <c r="C1045"/>
      <c r="D1045" s="950"/>
      <c r="E1045" s="950"/>
      <c r="F1045" s="950"/>
      <c r="G1045"/>
      <c r="H1045"/>
      <c r="I1045"/>
      <c r="J1045"/>
      <c r="K1045" s="1305"/>
      <c r="L1045"/>
      <c r="M1045"/>
      <c r="N1045"/>
      <c r="O1045"/>
    </row>
    <row r="1046" spans="1:15" x14ac:dyDescent="0.25">
      <c r="A1046" t="s">
        <v>1917</v>
      </c>
      <c r="B1046" s="950"/>
      <c r="C1046"/>
      <c r="D1046" s="950"/>
      <c r="E1046" s="950"/>
      <c r="F1046" s="950"/>
      <c r="G1046"/>
      <c r="H1046"/>
      <c r="I1046"/>
      <c r="J1046"/>
      <c r="K1046" s="1304"/>
      <c r="L1046"/>
      <c r="M1046"/>
      <c r="N1046"/>
      <c r="O1046"/>
    </row>
    <row r="1047" spans="1:15" x14ac:dyDescent="0.25">
      <c r="A1047" t="s">
        <v>1917</v>
      </c>
      <c r="B1047" s="950"/>
      <c r="C1047"/>
      <c r="D1047" s="950"/>
      <c r="E1047" s="950"/>
      <c r="F1047" s="950"/>
      <c r="G1047"/>
      <c r="H1047"/>
      <c r="I1047"/>
      <c r="J1047"/>
      <c r="K1047" s="1305"/>
      <c r="L1047"/>
      <c r="M1047"/>
      <c r="N1047"/>
      <c r="O1047"/>
    </row>
    <row r="1048" spans="1:15" x14ac:dyDescent="0.25">
      <c r="A1048" t="s">
        <v>1917</v>
      </c>
      <c r="B1048" s="950"/>
      <c r="C1048"/>
      <c r="D1048" s="950"/>
      <c r="E1048" s="950"/>
      <c r="F1048" s="950"/>
      <c r="G1048"/>
      <c r="H1048"/>
      <c r="I1048"/>
      <c r="J1048"/>
      <c r="K1048" s="1304"/>
      <c r="L1048"/>
      <c r="M1048"/>
      <c r="N1048"/>
      <c r="O1048"/>
    </row>
    <row r="1049" spans="1:15" x14ac:dyDescent="0.25">
      <c r="A1049" t="s">
        <v>1917</v>
      </c>
      <c r="B1049" s="950"/>
      <c r="C1049"/>
      <c r="D1049" s="950"/>
      <c r="E1049" s="950"/>
      <c r="F1049" s="950"/>
      <c r="G1049"/>
      <c r="H1049"/>
      <c r="I1049"/>
      <c r="J1049"/>
      <c r="K1049" s="1305"/>
      <c r="L1049"/>
      <c r="M1049"/>
      <c r="N1049"/>
      <c r="O1049"/>
    </row>
    <row r="1050" spans="1:15" x14ac:dyDescent="0.25">
      <c r="A1050" t="s">
        <v>1917</v>
      </c>
      <c r="B1050" s="950"/>
      <c r="C1050"/>
      <c r="D1050" s="950"/>
      <c r="E1050" s="950"/>
      <c r="F1050" s="950"/>
      <c r="G1050"/>
      <c r="H1050"/>
      <c r="I1050"/>
      <c r="J1050"/>
      <c r="K1050" s="1304"/>
      <c r="L1050"/>
      <c r="M1050"/>
      <c r="N1050"/>
      <c r="O1050"/>
    </row>
    <row r="1051" spans="1:15" x14ac:dyDescent="0.25">
      <c r="A1051" t="s">
        <v>1917</v>
      </c>
      <c r="B1051" s="950"/>
      <c r="C1051"/>
      <c r="D1051" s="950"/>
      <c r="E1051" s="950"/>
      <c r="F1051" s="950"/>
      <c r="G1051"/>
      <c r="H1051"/>
      <c r="I1051"/>
      <c r="J1051"/>
      <c r="K1051" s="1305"/>
      <c r="L1051"/>
      <c r="M1051"/>
      <c r="N1051"/>
      <c r="O1051"/>
    </row>
    <row r="1052" spans="1:15" x14ac:dyDescent="0.25">
      <c r="A1052" t="s">
        <v>1917</v>
      </c>
      <c r="B1052" s="950"/>
      <c r="C1052"/>
      <c r="D1052" s="950"/>
      <c r="E1052" s="950"/>
      <c r="F1052" s="950"/>
      <c r="G1052"/>
      <c r="H1052"/>
      <c r="I1052"/>
      <c r="J1052"/>
      <c r="K1052" s="1304"/>
      <c r="L1052"/>
      <c r="M1052"/>
      <c r="N1052"/>
      <c r="O1052"/>
    </row>
    <row r="1053" spans="1:15" x14ac:dyDescent="0.25">
      <c r="A1053" t="s">
        <v>1917</v>
      </c>
      <c r="B1053" s="950"/>
      <c r="C1053"/>
      <c r="D1053" s="950"/>
      <c r="E1053" s="950"/>
      <c r="F1053" s="950"/>
      <c r="G1053"/>
      <c r="H1053"/>
      <c r="I1053"/>
      <c r="J1053"/>
      <c r="K1053" s="1305"/>
      <c r="L1053"/>
      <c r="M1053"/>
      <c r="N1053"/>
      <c r="O1053"/>
    </row>
    <row r="1054" spans="1:15" x14ac:dyDescent="0.25">
      <c r="A1054" t="s">
        <v>1917</v>
      </c>
      <c r="B1054" s="950"/>
      <c r="C1054"/>
      <c r="D1054" s="950"/>
      <c r="E1054" s="950"/>
      <c r="F1054" s="950"/>
      <c r="G1054"/>
      <c r="H1054"/>
      <c r="I1054"/>
      <c r="J1054"/>
      <c r="K1054" s="1304"/>
      <c r="L1054"/>
      <c r="M1054"/>
      <c r="N1054"/>
      <c r="O1054"/>
    </row>
    <row r="1055" spans="1:15" x14ac:dyDescent="0.25">
      <c r="A1055" t="s">
        <v>1917</v>
      </c>
      <c r="B1055" s="950"/>
      <c r="C1055"/>
      <c r="D1055" s="950"/>
      <c r="E1055" s="950"/>
      <c r="F1055" s="950"/>
      <c r="G1055"/>
      <c r="H1055"/>
      <c r="I1055"/>
      <c r="J1055"/>
      <c r="K1055" s="1305"/>
      <c r="L1055"/>
      <c r="M1055"/>
      <c r="N1055"/>
      <c r="O1055"/>
    </row>
    <row r="1056" spans="1:15" x14ac:dyDescent="0.25">
      <c r="A1056" t="s">
        <v>1917</v>
      </c>
      <c r="B1056" s="950"/>
      <c r="C1056"/>
      <c r="D1056" s="950"/>
      <c r="E1056" s="950"/>
      <c r="F1056" s="950"/>
      <c r="G1056"/>
      <c r="H1056"/>
      <c r="I1056"/>
      <c r="J1056"/>
      <c r="K1056" s="1304"/>
      <c r="L1056"/>
      <c r="M1056"/>
      <c r="N1056"/>
      <c r="O1056"/>
    </row>
    <row r="1057" spans="1:15" x14ac:dyDescent="0.25">
      <c r="A1057" t="s">
        <v>1917</v>
      </c>
      <c r="B1057" s="950"/>
      <c r="C1057"/>
      <c r="D1057" s="950"/>
      <c r="E1057" s="950"/>
      <c r="F1057" s="950"/>
      <c r="G1057"/>
      <c r="H1057"/>
      <c r="I1057"/>
      <c r="J1057"/>
      <c r="K1057" s="1305"/>
      <c r="L1057"/>
      <c r="M1057"/>
      <c r="N1057"/>
      <c r="O1057"/>
    </row>
    <row r="1058" spans="1:15" x14ac:dyDescent="0.25">
      <c r="A1058" t="s">
        <v>1917</v>
      </c>
      <c r="B1058" s="950"/>
      <c r="C1058"/>
      <c r="D1058" s="950"/>
      <c r="E1058" s="950"/>
      <c r="F1058" s="950"/>
      <c r="G1058"/>
      <c r="H1058"/>
      <c r="I1058"/>
      <c r="J1058"/>
      <c r="K1058" s="1304"/>
      <c r="L1058"/>
      <c r="M1058"/>
      <c r="N1058"/>
      <c r="O1058"/>
    </row>
    <row r="1059" spans="1:15" x14ac:dyDescent="0.25">
      <c r="A1059" t="s">
        <v>1917</v>
      </c>
      <c r="B1059" s="950"/>
      <c r="C1059"/>
      <c r="D1059" s="950"/>
      <c r="E1059" s="950"/>
      <c r="F1059" s="950"/>
      <c r="G1059"/>
      <c r="H1059"/>
      <c r="I1059"/>
      <c r="J1059"/>
      <c r="K1059" s="1305"/>
      <c r="L1059"/>
      <c r="M1059"/>
      <c r="N1059"/>
      <c r="O1059"/>
    </row>
    <row r="1060" spans="1:15" x14ac:dyDescent="0.25">
      <c r="A1060" t="s">
        <v>1917</v>
      </c>
      <c r="B1060" s="950"/>
      <c r="C1060"/>
      <c r="D1060" s="950"/>
      <c r="E1060" s="950"/>
      <c r="F1060" s="950"/>
      <c r="G1060"/>
      <c r="H1060"/>
      <c r="I1060"/>
      <c r="J1060"/>
      <c r="K1060" s="1304"/>
      <c r="L1060"/>
      <c r="M1060"/>
      <c r="N1060"/>
      <c r="O1060"/>
    </row>
    <row r="1061" spans="1:15" x14ac:dyDescent="0.25">
      <c r="A1061" t="s">
        <v>1917</v>
      </c>
      <c r="B1061" s="950"/>
      <c r="C1061"/>
      <c r="D1061" s="950"/>
      <c r="E1061" s="950"/>
      <c r="F1061" s="950"/>
      <c r="G1061"/>
      <c r="H1061"/>
      <c r="I1061"/>
      <c r="J1061"/>
      <c r="K1061" s="1305"/>
      <c r="L1061"/>
      <c r="M1061"/>
      <c r="N1061"/>
      <c r="O1061"/>
    </row>
    <row r="1062" spans="1:15" x14ac:dyDescent="0.25">
      <c r="A1062" t="s">
        <v>1917</v>
      </c>
      <c r="B1062" s="950"/>
      <c r="C1062"/>
      <c r="D1062" s="950"/>
      <c r="E1062" s="950"/>
      <c r="F1062" s="950"/>
      <c r="G1062"/>
      <c r="H1062"/>
      <c r="I1062"/>
      <c r="J1062"/>
      <c r="K1062" s="1304"/>
      <c r="L1062"/>
      <c r="M1062"/>
      <c r="N1062"/>
      <c r="O1062"/>
    </row>
    <row r="1063" spans="1:15" x14ac:dyDescent="0.25">
      <c r="A1063" t="s">
        <v>1917</v>
      </c>
      <c r="B1063" s="950"/>
      <c r="C1063"/>
      <c r="D1063" s="950"/>
      <c r="E1063" s="950"/>
      <c r="F1063" s="950"/>
      <c r="G1063"/>
      <c r="H1063"/>
      <c r="I1063"/>
      <c r="J1063"/>
      <c r="K1063" s="1305"/>
      <c r="L1063"/>
      <c r="M1063"/>
      <c r="N1063"/>
      <c r="O1063"/>
    </row>
    <row r="1064" spans="1:15" x14ac:dyDescent="0.25">
      <c r="A1064" t="s">
        <v>1917</v>
      </c>
      <c r="B1064" s="950"/>
      <c r="C1064"/>
      <c r="D1064" s="950"/>
      <c r="E1064" s="950"/>
      <c r="F1064" s="950"/>
      <c r="G1064"/>
      <c r="H1064"/>
      <c r="I1064"/>
      <c r="J1064"/>
      <c r="K1064" s="1304"/>
      <c r="L1064"/>
      <c r="M1064"/>
      <c r="N1064"/>
      <c r="O1064"/>
    </row>
    <row r="1065" spans="1:15" x14ac:dyDescent="0.25">
      <c r="A1065" t="s">
        <v>1917</v>
      </c>
      <c r="B1065" s="950"/>
      <c r="C1065"/>
      <c r="D1065" s="950"/>
      <c r="E1065" s="950"/>
      <c r="F1065" s="950"/>
      <c r="G1065"/>
      <c r="H1065"/>
      <c r="I1065"/>
      <c r="J1065"/>
      <c r="K1065" s="1305"/>
      <c r="L1065"/>
      <c r="M1065"/>
      <c r="N1065"/>
      <c r="O1065"/>
    </row>
    <row r="1066" spans="1:15" x14ac:dyDescent="0.25">
      <c r="A1066" t="s">
        <v>1917</v>
      </c>
      <c r="B1066" s="950"/>
      <c r="C1066"/>
      <c r="D1066" s="950"/>
      <c r="E1066" s="950"/>
      <c r="F1066" s="950"/>
      <c r="G1066"/>
      <c r="H1066"/>
      <c r="I1066"/>
      <c r="J1066"/>
      <c r="K1066" s="1304"/>
      <c r="L1066"/>
      <c r="M1066"/>
      <c r="N1066"/>
      <c r="O1066"/>
    </row>
    <row r="1067" spans="1:15" x14ac:dyDescent="0.25">
      <c r="A1067" t="s">
        <v>1917</v>
      </c>
      <c r="B1067" s="950"/>
      <c r="C1067"/>
      <c r="D1067" s="950"/>
      <c r="E1067" s="950"/>
      <c r="F1067" s="950"/>
      <c r="G1067"/>
      <c r="H1067"/>
      <c r="I1067"/>
      <c r="J1067"/>
      <c r="K1067" s="1305"/>
      <c r="L1067"/>
      <c r="M1067"/>
      <c r="N1067"/>
      <c r="O1067"/>
    </row>
    <row r="1068" spans="1:15" x14ac:dyDescent="0.25">
      <c r="A1068" t="s">
        <v>1917</v>
      </c>
      <c r="B1068" s="950"/>
      <c r="C1068"/>
      <c r="D1068" s="950"/>
      <c r="E1068" s="950"/>
      <c r="F1068" s="950"/>
      <c r="G1068"/>
      <c r="H1068"/>
      <c r="I1068"/>
      <c r="J1068"/>
      <c r="K1068" s="1304"/>
      <c r="L1068"/>
      <c r="M1068"/>
      <c r="N1068"/>
      <c r="O1068"/>
    </row>
    <row r="1069" spans="1:15" x14ac:dyDescent="0.25">
      <c r="A1069" t="s">
        <v>1917</v>
      </c>
      <c r="B1069" s="950"/>
      <c r="C1069"/>
      <c r="D1069" s="950"/>
      <c r="E1069" s="950"/>
      <c r="F1069" s="950"/>
      <c r="G1069"/>
      <c r="H1069"/>
      <c r="I1069"/>
      <c r="J1069"/>
      <c r="K1069" s="1305"/>
      <c r="L1069"/>
      <c r="M1069"/>
      <c r="N1069"/>
      <c r="O1069"/>
    </row>
    <row r="1070" spans="1:15" x14ac:dyDescent="0.25">
      <c r="A1070" t="s">
        <v>1917</v>
      </c>
      <c r="B1070" s="950"/>
      <c r="C1070"/>
      <c r="D1070" s="950"/>
      <c r="E1070" s="950"/>
      <c r="F1070" s="950"/>
      <c r="G1070"/>
      <c r="H1070"/>
      <c r="I1070"/>
      <c r="J1070"/>
      <c r="K1070" s="1304"/>
      <c r="L1070"/>
      <c r="M1070"/>
      <c r="N1070"/>
      <c r="O1070"/>
    </row>
    <row r="1071" spans="1:15" x14ac:dyDescent="0.25">
      <c r="A1071" t="s">
        <v>1917</v>
      </c>
      <c r="B1071" s="950"/>
      <c r="C1071"/>
      <c r="D1071" s="950"/>
      <c r="E1071" s="950"/>
      <c r="F1071" s="950"/>
      <c r="G1071"/>
      <c r="H1071"/>
      <c r="I1071"/>
      <c r="J1071"/>
      <c r="K1071" s="1305"/>
      <c r="L1071"/>
      <c r="M1071"/>
      <c r="N1071"/>
      <c r="O1071"/>
    </row>
    <row r="1072" spans="1:15" x14ac:dyDescent="0.25">
      <c r="A1072" t="s">
        <v>1917</v>
      </c>
      <c r="B1072" s="950"/>
      <c r="C1072"/>
      <c r="D1072" s="950"/>
      <c r="E1072" s="950"/>
      <c r="F1072" s="950"/>
      <c r="G1072"/>
      <c r="H1072"/>
      <c r="I1072"/>
      <c r="J1072"/>
      <c r="K1072" s="1304"/>
      <c r="L1072"/>
      <c r="M1072"/>
      <c r="N1072"/>
      <c r="O1072"/>
    </row>
    <row r="1073" spans="1:15" x14ac:dyDescent="0.25">
      <c r="A1073" t="s">
        <v>1917</v>
      </c>
      <c r="B1073" s="950"/>
      <c r="C1073"/>
      <c r="D1073" s="950"/>
      <c r="E1073" s="950"/>
      <c r="F1073" s="950"/>
      <c r="G1073"/>
      <c r="H1073"/>
      <c r="I1073"/>
      <c r="J1073"/>
      <c r="K1073" s="1305"/>
      <c r="L1073"/>
      <c r="M1073"/>
      <c r="N1073"/>
      <c r="O1073"/>
    </row>
    <row r="1074" spans="1:15" x14ac:dyDescent="0.25">
      <c r="A1074" t="s">
        <v>1917</v>
      </c>
      <c r="B1074" s="950"/>
      <c r="C1074"/>
      <c r="D1074" s="950"/>
      <c r="E1074" s="950"/>
      <c r="F1074" s="950"/>
      <c r="G1074"/>
      <c r="H1074"/>
      <c r="I1074"/>
      <c r="J1074"/>
      <c r="K1074" s="1304"/>
      <c r="L1074"/>
      <c r="M1074"/>
      <c r="N1074"/>
      <c r="O1074"/>
    </row>
    <row r="1075" spans="1:15" x14ac:dyDescent="0.25">
      <c r="A1075" t="s">
        <v>1917</v>
      </c>
      <c r="B1075" s="950"/>
      <c r="C1075"/>
      <c r="D1075" s="950"/>
      <c r="E1075" s="950"/>
      <c r="F1075" s="950"/>
      <c r="G1075"/>
      <c r="H1075"/>
      <c r="I1075"/>
      <c r="J1075"/>
      <c r="K1075" s="1305"/>
      <c r="L1075"/>
      <c r="M1075"/>
      <c r="N1075"/>
      <c r="O1075"/>
    </row>
    <row r="1076" spans="1:15" x14ac:dyDescent="0.25">
      <c r="A1076" t="s">
        <v>1917</v>
      </c>
      <c r="B1076" s="950"/>
      <c r="C1076"/>
      <c r="D1076" s="950"/>
      <c r="E1076" s="950"/>
      <c r="F1076" s="950"/>
      <c r="G1076"/>
      <c r="H1076"/>
      <c r="I1076"/>
      <c r="J1076"/>
      <c r="K1076" s="1304"/>
      <c r="L1076"/>
      <c r="M1076"/>
      <c r="N1076"/>
      <c r="O1076"/>
    </row>
    <row r="1077" spans="1:15" x14ac:dyDescent="0.25">
      <c r="A1077" t="s">
        <v>1917</v>
      </c>
      <c r="B1077" s="950"/>
      <c r="C1077"/>
      <c r="D1077" s="950"/>
      <c r="E1077" s="950"/>
      <c r="F1077" s="950"/>
      <c r="G1077"/>
      <c r="H1077"/>
      <c r="I1077"/>
      <c r="J1077"/>
      <c r="K1077" s="1305"/>
      <c r="L1077"/>
      <c r="M1077"/>
      <c r="N1077"/>
      <c r="O1077"/>
    </row>
    <row r="1078" spans="1:15" x14ac:dyDescent="0.25">
      <c r="A1078" t="s">
        <v>1917</v>
      </c>
      <c r="B1078" s="950"/>
      <c r="C1078"/>
      <c r="D1078" s="950"/>
      <c r="E1078" s="950"/>
      <c r="F1078" s="950"/>
      <c r="G1078"/>
      <c r="H1078"/>
      <c r="I1078"/>
      <c r="J1078"/>
      <c r="K1078" s="1304"/>
      <c r="L1078"/>
      <c r="M1078"/>
      <c r="N1078"/>
      <c r="O1078"/>
    </row>
    <row r="1079" spans="1:15" x14ac:dyDescent="0.25">
      <c r="A1079" t="s">
        <v>1917</v>
      </c>
      <c r="B1079" s="950"/>
      <c r="C1079"/>
      <c r="D1079" s="950"/>
      <c r="E1079" s="950"/>
      <c r="F1079" s="950"/>
      <c r="G1079"/>
      <c r="H1079"/>
      <c r="I1079"/>
      <c r="J1079"/>
      <c r="K1079" s="1305"/>
      <c r="L1079"/>
      <c r="M1079"/>
      <c r="N1079"/>
      <c r="O1079"/>
    </row>
    <row r="1080" spans="1:15" x14ac:dyDescent="0.25">
      <c r="A1080" t="s">
        <v>1917</v>
      </c>
      <c r="B1080" s="950"/>
      <c r="C1080"/>
      <c r="D1080" s="950"/>
      <c r="E1080" s="950"/>
      <c r="F1080" s="950"/>
      <c r="G1080"/>
      <c r="H1080"/>
      <c r="I1080"/>
      <c r="J1080"/>
      <c r="K1080" s="1304"/>
      <c r="L1080"/>
      <c r="M1080"/>
      <c r="N1080"/>
      <c r="O1080"/>
    </row>
    <row r="1081" spans="1:15" x14ac:dyDescent="0.25">
      <c r="A1081" t="s">
        <v>1917</v>
      </c>
      <c r="B1081" s="950"/>
      <c r="C1081"/>
      <c r="D1081" s="950"/>
      <c r="E1081" s="950"/>
      <c r="F1081" s="950"/>
      <c r="G1081"/>
      <c r="H1081"/>
      <c r="I1081"/>
      <c r="J1081"/>
      <c r="K1081" s="1305"/>
      <c r="L1081"/>
      <c r="M1081"/>
      <c r="N1081"/>
      <c r="O1081"/>
    </row>
    <row r="1082" spans="1:15" x14ac:dyDescent="0.25">
      <c r="A1082" t="s">
        <v>1917</v>
      </c>
      <c r="B1082" s="950"/>
      <c r="C1082"/>
      <c r="D1082" s="950"/>
      <c r="E1082" s="950"/>
      <c r="F1082" s="950"/>
      <c r="G1082"/>
      <c r="H1082"/>
      <c r="I1082"/>
      <c r="J1082"/>
      <c r="K1082" s="1304"/>
      <c r="L1082"/>
      <c r="M1082"/>
      <c r="N1082"/>
      <c r="O1082"/>
    </row>
    <row r="1083" spans="1:15" x14ac:dyDescent="0.25">
      <c r="A1083" t="s">
        <v>1917</v>
      </c>
      <c r="B1083" s="950"/>
      <c r="C1083"/>
      <c r="D1083" s="950"/>
      <c r="E1083" s="950"/>
      <c r="F1083" s="950"/>
      <c r="G1083"/>
      <c r="H1083"/>
      <c r="I1083"/>
      <c r="J1083"/>
      <c r="K1083" s="1305"/>
      <c r="L1083"/>
      <c r="M1083"/>
      <c r="N1083"/>
      <c r="O1083"/>
    </row>
    <row r="1084" spans="1:15" x14ac:dyDescent="0.25">
      <c r="A1084" t="s">
        <v>1917</v>
      </c>
      <c r="B1084" s="950"/>
      <c r="C1084"/>
      <c r="D1084" s="950"/>
      <c r="E1084" s="950"/>
      <c r="F1084" s="950"/>
      <c r="G1084"/>
      <c r="H1084"/>
      <c r="I1084"/>
      <c r="J1084"/>
      <c r="K1084" s="1304"/>
      <c r="L1084"/>
      <c r="M1084"/>
      <c r="N1084"/>
      <c r="O1084"/>
    </row>
    <row r="1085" spans="1:15" x14ac:dyDescent="0.25">
      <c r="A1085" t="s">
        <v>1917</v>
      </c>
      <c r="B1085" s="950"/>
      <c r="C1085"/>
      <c r="D1085" s="950"/>
      <c r="E1085" s="950"/>
      <c r="F1085" s="950"/>
      <c r="G1085"/>
      <c r="H1085"/>
      <c r="I1085"/>
      <c r="J1085"/>
      <c r="K1085" s="1305"/>
      <c r="L1085"/>
      <c r="M1085"/>
      <c r="N1085"/>
      <c r="O1085"/>
    </row>
    <row r="1086" spans="1:15" x14ac:dyDescent="0.25">
      <c r="A1086" t="s">
        <v>1917</v>
      </c>
      <c r="B1086" s="950"/>
      <c r="C1086"/>
      <c r="D1086" s="950"/>
      <c r="E1086" s="950"/>
      <c r="F1086" s="950"/>
      <c r="G1086"/>
      <c r="H1086"/>
      <c r="I1086"/>
      <c r="J1086"/>
      <c r="K1086" s="1304"/>
      <c r="L1086"/>
      <c r="M1086"/>
      <c r="N1086"/>
      <c r="O1086"/>
    </row>
    <row r="1087" spans="1:15" x14ac:dyDescent="0.25">
      <c r="A1087" t="s">
        <v>1917</v>
      </c>
      <c r="B1087" s="950"/>
      <c r="C1087"/>
      <c r="D1087" s="950"/>
      <c r="E1087" s="950"/>
      <c r="F1087" s="950"/>
      <c r="G1087"/>
      <c r="H1087"/>
      <c r="I1087"/>
      <c r="J1087"/>
      <c r="K1087" s="1305"/>
      <c r="L1087"/>
      <c r="M1087"/>
      <c r="N1087"/>
      <c r="O1087"/>
    </row>
    <row r="1088" spans="1:15" x14ac:dyDescent="0.25">
      <c r="A1088" t="s">
        <v>1917</v>
      </c>
      <c r="B1088" s="950"/>
      <c r="C1088"/>
      <c r="D1088" s="950"/>
      <c r="E1088" s="950"/>
      <c r="F1088" s="950"/>
      <c r="G1088"/>
      <c r="H1088"/>
      <c r="I1088"/>
      <c r="J1088"/>
      <c r="K1088" s="1304"/>
      <c r="L1088"/>
      <c r="M1088"/>
      <c r="N1088"/>
      <c r="O1088"/>
    </row>
    <row r="1089" spans="1:15" x14ac:dyDescent="0.25">
      <c r="A1089" t="s">
        <v>1917</v>
      </c>
      <c r="B1089" s="950"/>
      <c r="C1089"/>
      <c r="D1089" s="950"/>
      <c r="E1089" s="950"/>
      <c r="F1089" s="950"/>
      <c r="G1089"/>
      <c r="H1089"/>
      <c r="I1089"/>
      <c r="J1089"/>
      <c r="K1089" s="1305"/>
      <c r="L1089"/>
      <c r="M1089"/>
      <c r="N1089"/>
      <c r="O1089"/>
    </row>
    <row r="1090" spans="1:15" x14ac:dyDescent="0.25">
      <c r="A1090" t="s">
        <v>1917</v>
      </c>
      <c r="B1090" s="950"/>
      <c r="C1090"/>
      <c r="D1090" s="950"/>
      <c r="E1090" s="950"/>
      <c r="F1090" s="950"/>
      <c r="G1090"/>
      <c r="H1090"/>
      <c r="I1090"/>
      <c r="J1090"/>
      <c r="K1090" s="1304"/>
      <c r="L1090"/>
      <c r="M1090"/>
      <c r="N1090"/>
      <c r="O1090"/>
    </row>
    <row r="1091" spans="1:15" x14ac:dyDescent="0.25">
      <c r="A1091" t="s">
        <v>1917</v>
      </c>
      <c r="B1091" s="950"/>
      <c r="C1091"/>
      <c r="D1091" s="950"/>
      <c r="E1091" s="950"/>
      <c r="F1091" s="950"/>
      <c r="G1091"/>
      <c r="H1091"/>
      <c r="I1091"/>
      <c r="J1091"/>
      <c r="K1091" s="1305"/>
      <c r="L1091"/>
      <c r="M1091"/>
      <c r="N1091"/>
      <c r="O1091"/>
    </row>
    <row r="1092" spans="1:15" x14ac:dyDescent="0.25">
      <c r="A1092" t="s">
        <v>1917</v>
      </c>
      <c r="B1092" s="950"/>
      <c r="C1092"/>
      <c r="D1092" s="950"/>
      <c r="E1092" s="950"/>
      <c r="F1092" s="950"/>
      <c r="G1092"/>
      <c r="H1092"/>
      <c r="I1092"/>
      <c r="J1092"/>
      <c r="K1092" s="1304"/>
      <c r="L1092"/>
      <c r="M1092"/>
      <c r="N1092"/>
      <c r="O1092"/>
    </row>
    <row r="1093" spans="1:15" x14ac:dyDescent="0.25">
      <c r="A1093" t="s">
        <v>1917</v>
      </c>
      <c r="B1093" s="950"/>
      <c r="C1093"/>
      <c r="D1093" s="950"/>
      <c r="E1093" s="950"/>
      <c r="F1093" s="950"/>
      <c r="G1093"/>
      <c r="H1093"/>
      <c r="I1093"/>
      <c r="J1093"/>
      <c r="K1093" s="1305"/>
      <c r="L1093"/>
      <c r="M1093"/>
      <c r="N1093"/>
      <c r="O1093"/>
    </row>
    <row r="1094" spans="1:15" x14ac:dyDescent="0.25">
      <c r="A1094" t="s">
        <v>1917</v>
      </c>
      <c r="B1094" s="950"/>
      <c r="C1094"/>
      <c r="D1094" s="950"/>
      <c r="E1094" s="950"/>
      <c r="F1094" s="950"/>
      <c r="G1094"/>
      <c r="H1094"/>
      <c r="I1094"/>
      <c r="J1094"/>
      <c r="K1094" s="1304"/>
      <c r="L1094"/>
      <c r="M1094"/>
      <c r="N1094"/>
      <c r="O1094"/>
    </row>
    <row r="1095" spans="1:15" x14ac:dyDescent="0.25">
      <c r="A1095" t="s">
        <v>1917</v>
      </c>
      <c r="B1095" s="950"/>
      <c r="C1095"/>
      <c r="D1095" s="950"/>
      <c r="E1095" s="950"/>
      <c r="F1095" s="950"/>
      <c r="G1095"/>
      <c r="H1095"/>
      <c r="I1095"/>
      <c r="J1095"/>
      <c r="K1095" s="1305"/>
      <c r="L1095"/>
      <c r="M1095"/>
      <c r="N1095"/>
      <c r="O1095"/>
    </row>
    <row r="1096" spans="1:15" x14ac:dyDescent="0.25">
      <c r="A1096" t="s">
        <v>1917</v>
      </c>
      <c r="B1096" s="950"/>
      <c r="C1096"/>
      <c r="D1096" s="950"/>
      <c r="E1096" s="950"/>
      <c r="F1096" s="950"/>
      <c r="G1096"/>
      <c r="H1096"/>
      <c r="I1096"/>
      <c r="J1096"/>
      <c r="K1096" s="1304"/>
      <c r="L1096"/>
      <c r="M1096"/>
      <c r="N1096"/>
      <c r="O1096"/>
    </row>
    <row r="1097" spans="1:15" x14ac:dyDescent="0.25">
      <c r="A1097" t="s">
        <v>1917</v>
      </c>
      <c r="B1097" s="950"/>
      <c r="C1097"/>
      <c r="D1097" s="950"/>
      <c r="E1097" s="950"/>
      <c r="F1097" s="950"/>
      <c r="G1097"/>
      <c r="H1097"/>
      <c r="I1097"/>
      <c r="J1097"/>
      <c r="K1097" s="1305"/>
      <c r="L1097"/>
      <c r="M1097"/>
      <c r="N1097"/>
      <c r="O1097"/>
    </row>
    <row r="1098" spans="1:15" x14ac:dyDescent="0.25">
      <c r="A1098" t="s">
        <v>1917</v>
      </c>
      <c r="B1098" s="950"/>
      <c r="C1098"/>
      <c r="D1098" s="950"/>
      <c r="E1098" s="950"/>
      <c r="F1098" s="950"/>
      <c r="G1098"/>
      <c r="H1098"/>
      <c r="I1098"/>
      <c r="J1098"/>
      <c r="K1098" s="1304"/>
      <c r="L1098"/>
      <c r="M1098"/>
      <c r="N1098"/>
      <c r="O1098"/>
    </row>
    <row r="1099" spans="1:15" x14ac:dyDescent="0.25">
      <c r="A1099" t="s">
        <v>1917</v>
      </c>
      <c r="B1099" s="950"/>
      <c r="C1099"/>
      <c r="D1099" s="950"/>
      <c r="E1099" s="950"/>
      <c r="F1099" s="950"/>
      <c r="G1099"/>
      <c r="H1099"/>
      <c r="I1099"/>
      <c r="J1099"/>
      <c r="K1099" s="1305"/>
      <c r="L1099"/>
      <c r="M1099"/>
      <c r="N1099"/>
      <c r="O1099"/>
    </row>
    <row r="1100" spans="1:15" x14ac:dyDescent="0.25">
      <c r="A1100" t="s">
        <v>1917</v>
      </c>
      <c r="B1100" s="950"/>
      <c r="C1100"/>
      <c r="D1100" s="950"/>
      <c r="E1100" s="950"/>
      <c r="F1100" s="950"/>
      <c r="G1100"/>
      <c r="H1100"/>
      <c r="I1100"/>
      <c r="J1100"/>
      <c r="K1100" s="1304"/>
      <c r="L1100"/>
      <c r="M1100"/>
      <c r="N1100"/>
      <c r="O1100"/>
    </row>
    <row r="1101" spans="1:15" x14ac:dyDescent="0.25">
      <c r="A1101" t="s">
        <v>1917</v>
      </c>
      <c r="B1101" s="950"/>
      <c r="C1101"/>
      <c r="D1101" s="950"/>
      <c r="E1101" s="950"/>
      <c r="F1101" s="950"/>
      <c r="G1101"/>
      <c r="H1101"/>
      <c r="I1101"/>
      <c r="J1101"/>
      <c r="K1101" s="1305"/>
      <c r="L1101"/>
      <c r="M1101"/>
      <c r="N1101"/>
      <c r="O1101"/>
    </row>
    <row r="1102" spans="1:15" x14ac:dyDescent="0.25">
      <c r="A1102" t="s">
        <v>1917</v>
      </c>
      <c r="B1102" s="950"/>
      <c r="C1102"/>
      <c r="D1102" s="950"/>
      <c r="E1102" s="950"/>
      <c r="F1102" s="950"/>
      <c r="G1102"/>
      <c r="H1102"/>
      <c r="I1102"/>
      <c r="J1102"/>
      <c r="K1102" s="1304"/>
      <c r="L1102"/>
      <c r="M1102"/>
      <c r="N1102"/>
      <c r="O1102"/>
    </row>
    <row r="1103" spans="1:15" x14ac:dyDescent="0.25">
      <c r="A1103" t="s">
        <v>1917</v>
      </c>
      <c r="B1103" s="950"/>
      <c r="C1103"/>
      <c r="D1103" s="950"/>
      <c r="E1103" s="950"/>
      <c r="F1103" s="950"/>
      <c r="G1103"/>
      <c r="H1103"/>
      <c r="I1103"/>
      <c r="J1103"/>
      <c r="K1103" s="1305"/>
      <c r="L1103"/>
      <c r="M1103"/>
      <c r="N1103"/>
      <c r="O1103"/>
    </row>
    <row r="1104" spans="1:15" x14ac:dyDescent="0.25">
      <c r="A1104" t="s">
        <v>1917</v>
      </c>
      <c r="B1104" s="950"/>
      <c r="C1104"/>
      <c r="D1104" s="950"/>
      <c r="E1104" s="950"/>
      <c r="F1104" s="950"/>
      <c r="G1104"/>
      <c r="H1104"/>
      <c r="I1104"/>
      <c r="J1104"/>
      <c r="K1104" s="1304"/>
      <c r="L1104"/>
      <c r="M1104"/>
      <c r="N1104"/>
      <c r="O1104"/>
    </row>
    <row r="1105" spans="1:15" x14ac:dyDescent="0.25">
      <c r="A1105" t="s">
        <v>1917</v>
      </c>
      <c r="B1105" s="950"/>
      <c r="C1105"/>
      <c r="D1105" s="950"/>
      <c r="E1105" s="950"/>
      <c r="F1105" s="950"/>
      <c r="G1105"/>
      <c r="H1105"/>
      <c r="I1105"/>
      <c r="J1105"/>
      <c r="K1105" s="1305"/>
      <c r="L1105"/>
      <c r="M1105"/>
      <c r="N1105"/>
      <c r="O1105"/>
    </row>
    <row r="1106" spans="1:15" x14ac:dyDescent="0.25">
      <c r="A1106" t="s">
        <v>1917</v>
      </c>
      <c r="B1106" s="950"/>
      <c r="C1106"/>
      <c r="D1106" s="950"/>
      <c r="E1106" s="950"/>
      <c r="F1106" s="950"/>
      <c r="G1106"/>
      <c r="H1106"/>
      <c r="I1106"/>
      <c r="J1106"/>
      <c r="K1106" s="1304"/>
      <c r="L1106"/>
      <c r="M1106"/>
      <c r="N1106"/>
      <c r="O1106"/>
    </row>
    <row r="1107" spans="1:15" x14ac:dyDescent="0.25">
      <c r="A1107" t="s">
        <v>1917</v>
      </c>
      <c r="B1107" s="950"/>
      <c r="C1107"/>
      <c r="D1107" s="950"/>
      <c r="E1107" s="950"/>
      <c r="F1107" s="950"/>
      <c r="G1107"/>
      <c r="H1107"/>
      <c r="I1107"/>
      <c r="J1107"/>
      <c r="K1107" s="1305"/>
      <c r="L1107"/>
      <c r="M1107"/>
      <c r="N1107"/>
      <c r="O1107"/>
    </row>
    <row r="1108" spans="1:15" x14ac:dyDescent="0.25">
      <c r="A1108" t="s">
        <v>1917</v>
      </c>
      <c r="B1108" s="950"/>
      <c r="C1108"/>
      <c r="D1108" s="950"/>
      <c r="E1108" s="950"/>
      <c r="F1108" s="950"/>
      <c r="G1108"/>
      <c r="H1108"/>
      <c r="I1108"/>
      <c r="J1108"/>
      <c r="K1108" s="1304"/>
      <c r="L1108"/>
      <c r="M1108"/>
      <c r="N1108"/>
      <c r="O1108"/>
    </row>
    <row r="1109" spans="1:15" x14ac:dyDescent="0.25">
      <c r="A1109" t="s">
        <v>1917</v>
      </c>
      <c r="B1109" s="950"/>
      <c r="C1109"/>
      <c r="D1109" s="950"/>
      <c r="E1109" s="950"/>
      <c r="F1109" s="950"/>
      <c r="G1109"/>
      <c r="H1109"/>
      <c r="I1109"/>
      <c r="J1109"/>
      <c r="K1109" s="1305"/>
      <c r="L1109"/>
      <c r="M1109"/>
      <c r="N1109"/>
      <c r="O1109"/>
    </row>
    <row r="1110" spans="1:15" x14ac:dyDescent="0.25">
      <c r="A1110" t="s">
        <v>1917</v>
      </c>
      <c r="B1110" s="950"/>
      <c r="C1110"/>
      <c r="D1110" s="950"/>
      <c r="E1110" s="950"/>
      <c r="F1110" s="950"/>
      <c r="G1110"/>
      <c r="H1110"/>
      <c r="I1110"/>
      <c r="J1110"/>
      <c r="K1110" s="1304"/>
      <c r="L1110"/>
      <c r="M1110"/>
      <c r="N1110"/>
      <c r="O1110"/>
    </row>
    <row r="1111" spans="1:15" x14ac:dyDescent="0.25">
      <c r="A1111" t="s">
        <v>1917</v>
      </c>
      <c r="B1111" s="950"/>
      <c r="C1111"/>
      <c r="D1111" s="950"/>
      <c r="E1111" s="950"/>
      <c r="F1111" s="950"/>
      <c r="G1111"/>
      <c r="H1111"/>
      <c r="I1111"/>
      <c r="J1111"/>
      <c r="K1111" s="1305"/>
      <c r="L1111"/>
      <c r="M1111"/>
      <c r="N1111"/>
      <c r="O1111"/>
    </row>
    <row r="1112" spans="1:15" x14ac:dyDescent="0.25">
      <c r="A1112" t="s">
        <v>1917</v>
      </c>
      <c r="B1112" s="950"/>
      <c r="C1112"/>
      <c r="D1112" s="950"/>
      <c r="E1112" s="950"/>
      <c r="F1112" s="950"/>
      <c r="G1112"/>
      <c r="H1112"/>
      <c r="I1112"/>
      <c r="J1112"/>
      <c r="K1112" s="1304"/>
      <c r="L1112"/>
      <c r="M1112"/>
      <c r="N1112"/>
      <c r="O1112"/>
    </row>
    <row r="1113" spans="1:15" x14ac:dyDescent="0.25">
      <c r="A1113" t="s">
        <v>1917</v>
      </c>
      <c r="B1113" s="950"/>
      <c r="C1113"/>
      <c r="D1113" s="950"/>
      <c r="E1113" s="950"/>
      <c r="F1113" s="950"/>
      <c r="G1113"/>
      <c r="H1113"/>
      <c r="I1113"/>
      <c r="J1113"/>
      <c r="K1113" s="1305"/>
      <c r="L1113"/>
      <c r="M1113"/>
      <c r="N1113"/>
      <c r="O1113"/>
    </row>
    <row r="1114" spans="1:15" x14ac:dyDescent="0.25">
      <c r="A1114" t="s">
        <v>1917</v>
      </c>
      <c r="B1114" s="950"/>
      <c r="C1114"/>
      <c r="D1114" s="950"/>
      <c r="E1114" s="950"/>
      <c r="F1114" s="950"/>
      <c r="G1114"/>
      <c r="H1114"/>
      <c r="I1114"/>
      <c r="J1114"/>
      <c r="K1114" s="1304"/>
      <c r="L1114"/>
      <c r="M1114"/>
      <c r="N1114"/>
      <c r="O1114"/>
    </row>
    <row r="1115" spans="1:15" x14ac:dyDescent="0.25">
      <c r="A1115" t="s">
        <v>1917</v>
      </c>
      <c r="B1115" s="950"/>
      <c r="C1115"/>
      <c r="D1115" s="950"/>
      <c r="E1115" s="950"/>
      <c r="F1115" s="950"/>
      <c r="G1115"/>
      <c r="H1115"/>
      <c r="I1115"/>
      <c r="J1115"/>
      <c r="K1115" s="1305"/>
      <c r="L1115"/>
      <c r="M1115"/>
      <c r="N1115"/>
      <c r="O1115"/>
    </row>
    <row r="1116" spans="1:15" x14ac:dyDescent="0.25">
      <c r="A1116" t="s">
        <v>1917</v>
      </c>
      <c r="B1116" s="950"/>
      <c r="C1116"/>
      <c r="D1116" s="950"/>
      <c r="E1116" s="950"/>
      <c r="F1116" s="950"/>
      <c r="G1116"/>
      <c r="H1116"/>
      <c r="I1116"/>
      <c r="J1116"/>
      <c r="K1116" s="1304"/>
      <c r="L1116"/>
      <c r="M1116"/>
      <c r="N1116"/>
      <c r="O1116"/>
    </row>
    <row r="1117" spans="1:15" x14ac:dyDescent="0.25">
      <c r="A1117" t="s">
        <v>1917</v>
      </c>
      <c r="B1117" s="950"/>
      <c r="C1117"/>
      <c r="D1117" s="950"/>
      <c r="E1117" s="950"/>
      <c r="F1117" s="950"/>
      <c r="G1117"/>
      <c r="H1117"/>
      <c r="I1117"/>
      <c r="J1117"/>
      <c r="K1117" s="1305"/>
      <c r="L1117"/>
      <c r="M1117"/>
      <c r="N1117"/>
      <c r="O1117"/>
    </row>
    <row r="1118" spans="1:15" x14ac:dyDescent="0.25">
      <c r="A1118" t="s">
        <v>1917</v>
      </c>
      <c r="B1118" s="950"/>
      <c r="C1118"/>
      <c r="D1118" s="950"/>
      <c r="E1118" s="950"/>
      <c r="F1118" s="950"/>
      <c r="G1118"/>
      <c r="H1118"/>
      <c r="I1118"/>
      <c r="J1118"/>
      <c r="K1118" s="1304"/>
      <c r="L1118"/>
      <c r="M1118"/>
      <c r="N1118"/>
      <c r="O1118"/>
    </row>
    <row r="1119" spans="1:15" x14ac:dyDescent="0.25">
      <c r="A1119" t="s">
        <v>1917</v>
      </c>
      <c r="B1119" s="950"/>
      <c r="C1119"/>
      <c r="D1119" s="950"/>
      <c r="E1119" s="950"/>
      <c r="F1119" s="950"/>
      <c r="G1119"/>
      <c r="H1119"/>
      <c r="I1119"/>
      <c r="J1119"/>
      <c r="K1119" s="1305"/>
      <c r="L1119"/>
      <c r="M1119"/>
      <c r="N1119"/>
      <c r="O1119"/>
    </row>
    <row r="1120" spans="1:15" x14ac:dyDescent="0.25">
      <c r="A1120" t="s">
        <v>1917</v>
      </c>
      <c r="B1120" s="950"/>
      <c r="C1120"/>
      <c r="D1120" s="950"/>
      <c r="E1120" s="950"/>
      <c r="F1120" s="950"/>
      <c r="G1120"/>
      <c r="H1120"/>
      <c r="I1120"/>
      <c r="J1120"/>
      <c r="K1120" s="1304"/>
      <c r="L1120"/>
      <c r="M1120"/>
      <c r="N1120"/>
      <c r="O1120"/>
    </row>
    <row r="1121" spans="1:15" x14ac:dyDescent="0.25">
      <c r="A1121" t="s">
        <v>1917</v>
      </c>
      <c r="B1121" s="950"/>
      <c r="C1121"/>
      <c r="D1121" s="950"/>
      <c r="E1121" s="950"/>
      <c r="F1121" s="950"/>
      <c r="G1121"/>
      <c r="H1121"/>
      <c r="I1121"/>
      <c r="J1121"/>
      <c r="K1121" s="1305"/>
      <c r="L1121"/>
      <c r="M1121"/>
      <c r="N1121"/>
      <c r="O1121"/>
    </row>
    <row r="1122" spans="1:15" x14ac:dyDescent="0.25">
      <c r="A1122" t="s">
        <v>1917</v>
      </c>
      <c r="B1122" s="950"/>
      <c r="C1122"/>
      <c r="D1122" s="950"/>
      <c r="E1122" s="950"/>
      <c r="F1122" s="950"/>
      <c r="G1122"/>
      <c r="H1122"/>
      <c r="I1122"/>
      <c r="J1122"/>
      <c r="K1122" s="1304"/>
      <c r="L1122"/>
      <c r="M1122"/>
      <c r="N1122"/>
      <c r="O1122"/>
    </row>
    <row r="1123" spans="1:15" x14ac:dyDescent="0.25">
      <c r="A1123" t="s">
        <v>1917</v>
      </c>
      <c r="B1123" s="950"/>
      <c r="C1123"/>
      <c r="D1123" s="950"/>
      <c r="E1123" s="950"/>
      <c r="F1123" s="950"/>
      <c r="G1123"/>
      <c r="H1123"/>
      <c r="I1123"/>
      <c r="J1123"/>
      <c r="K1123" s="1305"/>
      <c r="L1123"/>
      <c r="M1123"/>
      <c r="N1123"/>
      <c r="O1123"/>
    </row>
    <row r="1124" spans="1:15" x14ac:dyDescent="0.25">
      <c r="A1124" t="s">
        <v>1917</v>
      </c>
      <c r="B1124" s="950"/>
      <c r="C1124"/>
      <c r="D1124" s="950"/>
      <c r="E1124" s="950"/>
      <c r="F1124" s="950"/>
      <c r="G1124"/>
      <c r="H1124"/>
      <c r="I1124"/>
      <c r="J1124"/>
      <c r="K1124" s="1304"/>
      <c r="L1124"/>
      <c r="M1124"/>
      <c r="N1124"/>
      <c r="O1124"/>
    </row>
    <row r="1125" spans="1:15" x14ac:dyDescent="0.25">
      <c r="A1125" t="s">
        <v>1917</v>
      </c>
      <c r="B1125" s="950"/>
      <c r="C1125"/>
      <c r="D1125" s="950"/>
      <c r="E1125" s="950"/>
      <c r="F1125" s="950"/>
      <c r="G1125"/>
      <c r="H1125"/>
      <c r="I1125"/>
      <c r="J1125"/>
      <c r="K1125" s="1305"/>
      <c r="L1125"/>
      <c r="M1125"/>
      <c r="N1125"/>
      <c r="O1125"/>
    </row>
    <row r="1126" spans="1:15" x14ac:dyDescent="0.25">
      <c r="A1126" t="s">
        <v>1917</v>
      </c>
      <c r="B1126" s="950"/>
      <c r="C1126"/>
      <c r="D1126" s="950"/>
      <c r="E1126" s="950"/>
      <c r="F1126" s="950"/>
      <c r="G1126"/>
      <c r="H1126"/>
      <c r="I1126"/>
      <c r="J1126"/>
      <c r="K1126" s="1304"/>
      <c r="L1126"/>
      <c r="M1126"/>
      <c r="N1126"/>
      <c r="O1126"/>
    </row>
    <row r="1127" spans="1:15" x14ac:dyDescent="0.25">
      <c r="A1127" t="s">
        <v>1917</v>
      </c>
      <c r="B1127" s="950"/>
      <c r="C1127"/>
      <c r="D1127" s="950"/>
      <c r="E1127" s="950"/>
      <c r="F1127" s="950"/>
      <c r="G1127"/>
      <c r="H1127"/>
      <c r="I1127"/>
      <c r="J1127"/>
      <c r="K1127" s="1305"/>
      <c r="L1127"/>
      <c r="M1127"/>
      <c r="N1127"/>
      <c r="O1127"/>
    </row>
    <row r="1128" spans="1:15" x14ac:dyDescent="0.25">
      <c r="A1128" t="s">
        <v>1917</v>
      </c>
      <c r="B1128" s="950"/>
      <c r="C1128"/>
      <c r="D1128" s="950"/>
      <c r="E1128" s="950"/>
      <c r="F1128" s="950"/>
      <c r="G1128"/>
      <c r="H1128"/>
      <c r="I1128"/>
      <c r="J1128"/>
      <c r="K1128" s="1304"/>
      <c r="L1128"/>
      <c r="M1128"/>
      <c r="N1128"/>
      <c r="O1128"/>
    </row>
    <row r="1129" spans="1:15" x14ac:dyDescent="0.25">
      <c r="A1129" t="s">
        <v>1917</v>
      </c>
      <c r="B1129" s="950"/>
      <c r="C1129"/>
      <c r="D1129" s="950"/>
      <c r="E1129" s="950"/>
      <c r="F1129" s="950"/>
      <c r="G1129"/>
      <c r="H1129"/>
      <c r="I1129"/>
      <c r="J1129"/>
      <c r="K1129" s="1305"/>
      <c r="L1129"/>
      <c r="M1129"/>
      <c r="N1129"/>
      <c r="O1129"/>
    </row>
    <row r="1130" spans="1:15" x14ac:dyDescent="0.25">
      <c r="A1130" t="s">
        <v>1917</v>
      </c>
      <c r="B1130" s="950"/>
      <c r="C1130"/>
      <c r="D1130" s="950"/>
      <c r="E1130" s="950"/>
      <c r="F1130" s="950"/>
      <c r="G1130"/>
      <c r="H1130"/>
      <c r="I1130"/>
      <c r="J1130"/>
      <c r="K1130" s="1304"/>
      <c r="L1130"/>
      <c r="M1130"/>
      <c r="N1130"/>
      <c r="O1130"/>
    </row>
    <row r="1131" spans="1:15" x14ac:dyDescent="0.25">
      <c r="A1131" t="s">
        <v>1917</v>
      </c>
      <c r="B1131" s="950"/>
      <c r="C1131"/>
      <c r="D1131" s="950"/>
      <c r="E1131" s="950"/>
      <c r="F1131" s="950"/>
      <c r="G1131"/>
      <c r="H1131"/>
      <c r="I1131"/>
      <c r="J1131"/>
      <c r="K1131" s="1305"/>
      <c r="L1131"/>
      <c r="M1131"/>
      <c r="N1131"/>
      <c r="O1131"/>
    </row>
    <row r="1132" spans="1:15" x14ac:dyDescent="0.25">
      <c r="A1132" t="s">
        <v>1917</v>
      </c>
      <c r="B1132" s="950"/>
      <c r="C1132"/>
      <c r="D1132" s="950"/>
      <c r="E1132" s="950"/>
      <c r="F1132" s="950"/>
      <c r="G1132"/>
      <c r="H1132"/>
      <c r="I1132"/>
      <c r="J1132"/>
      <c r="K1132" s="1304"/>
      <c r="L1132"/>
      <c r="M1132"/>
      <c r="N1132"/>
      <c r="O1132"/>
    </row>
    <row r="1133" spans="1:15" x14ac:dyDescent="0.25">
      <c r="A1133" t="s">
        <v>1917</v>
      </c>
      <c r="B1133" s="950"/>
      <c r="C1133"/>
      <c r="D1133" s="950"/>
      <c r="E1133" s="950"/>
      <c r="F1133" s="950"/>
      <c r="G1133"/>
      <c r="H1133"/>
      <c r="I1133"/>
      <c r="J1133"/>
      <c r="K1133" s="1305"/>
      <c r="L1133"/>
      <c r="M1133"/>
      <c r="N1133"/>
      <c r="O1133"/>
    </row>
    <row r="1134" spans="1:15" x14ac:dyDescent="0.25">
      <c r="A1134" t="s">
        <v>1917</v>
      </c>
      <c r="B1134" s="950"/>
      <c r="C1134"/>
      <c r="D1134" s="950"/>
      <c r="E1134" s="950"/>
      <c r="F1134" s="950"/>
      <c r="G1134"/>
      <c r="H1134"/>
      <c r="I1134"/>
      <c r="J1134"/>
      <c r="K1134" s="1304"/>
      <c r="L1134"/>
      <c r="M1134"/>
      <c r="N1134"/>
      <c r="O1134"/>
    </row>
    <row r="1135" spans="1:15" x14ac:dyDescent="0.25">
      <c r="A1135" t="s">
        <v>1917</v>
      </c>
      <c r="B1135" s="950"/>
      <c r="C1135"/>
      <c r="D1135" s="950"/>
      <c r="E1135" s="950"/>
      <c r="F1135" s="950"/>
      <c r="G1135"/>
      <c r="H1135"/>
      <c r="I1135"/>
      <c r="J1135"/>
      <c r="K1135" s="1305"/>
      <c r="L1135"/>
      <c r="M1135"/>
      <c r="N1135"/>
      <c r="O1135"/>
    </row>
    <row r="1136" spans="1:15" x14ac:dyDescent="0.25">
      <c r="A1136" t="s">
        <v>1917</v>
      </c>
      <c r="B1136" s="950"/>
      <c r="C1136"/>
      <c r="D1136" s="950"/>
      <c r="E1136" s="950"/>
      <c r="F1136" s="950"/>
      <c r="G1136"/>
      <c r="H1136"/>
      <c r="I1136"/>
      <c r="J1136"/>
      <c r="K1136" s="1304"/>
      <c r="L1136"/>
      <c r="M1136"/>
      <c r="N1136"/>
      <c r="O1136"/>
    </row>
    <row r="1137" spans="1:15" x14ac:dyDescent="0.25">
      <c r="A1137" t="s">
        <v>1917</v>
      </c>
      <c r="B1137" s="950"/>
      <c r="C1137"/>
      <c r="D1137" s="950"/>
      <c r="E1137" s="950"/>
      <c r="F1137" s="950"/>
      <c r="G1137"/>
      <c r="H1137"/>
      <c r="I1137"/>
      <c r="J1137"/>
      <c r="K1137" s="1305"/>
      <c r="L1137"/>
      <c r="M1137"/>
      <c r="N1137"/>
      <c r="O1137"/>
    </row>
    <row r="1138" spans="1:15" x14ac:dyDescent="0.25">
      <c r="A1138" t="s">
        <v>1917</v>
      </c>
      <c r="B1138" s="950"/>
      <c r="C1138"/>
      <c r="D1138" s="950"/>
      <c r="E1138" s="950"/>
      <c r="F1138" s="950"/>
      <c r="G1138"/>
      <c r="H1138"/>
      <c r="I1138"/>
      <c r="J1138"/>
      <c r="K1138" s="1304"/>
      <c r="L1138"/>
      <c r="M1138"/>
      <c r="N1138"/>
      <c r="O1138"/>
    </row>
    <row r="1139" spans="1:15" x14ac:dyDescent="0.25">
      <c r="A1139" t="s">
        <v>1917</v>
      </c>
      <c r="B1139" s="950"/>
      <c r="C1139"/>
      <c r="D1139" s="950"/>
      <c r="E1139" s="950"/>
      <c r="F1139" s="950"/>
      <c r="G1139"/>
      <c r="H1139"/>
      <c r="I1139"/>
      <c r="J1139"/>
      <c r="K1139" s="1305"/>
      <c r="L1139"/>
      <c r="M1139"/>
      <c r="N1139"/>
      <c r="O1139"/>
    </row>
    <row r="1140" spans="1:15" x14ac:dyDescent="0.25">
      <c r="A1140" t="s">
        <v>1917</v>
      </c>
      <c r="B1140" s="950"/>
      <c r="C1140"/>
      <c r="D1140" s="950"/>
      <c r="E1140" s="950"/>
      <c r="F1140" s="950"/>
      <c r="G1140"/>
      <c r="H1140"/>
      <c r="I1140"/>
      <c r="J1140"/>
      <c r="K1140" s="1304"/>
      <c r="L1140"/>
      <c r="M1140"/>
      <c r="N1140"/>
      <c r="O1140"/>
    </row>
    <row r="1141" spans="1:15" x14ac:dyDescent="0.25">
      <c r="A1141" t="s">
        <v>1917</v>
      </c>
      <c r="B1141" s="950"/>
      <c r="C1141"/>
      <c r="D1141" s="950"/>
      <c r="E1141" s="950"/>
      <c r="F1141" s="950"/>
      <c r="G1141"/>
      <c r="H1141"/>
      <c r="I1141"/>
      <c r="J1141"/>
      <c r="K1141" s="1305"/>
      <c r="L1141"/>
      <c r="M1141"/>
      <c r="N1141"/>
      <c r="O1141"/>
    </row>
    <row r="1142" spans="1:15" x14ac:dyDescent="0.25">
      <c r="A1142" t="s">
        <v>1917</v>
      </c>
      <c r="B1142" s="950"/>
      <c r="C1142"/>
      <c r="D1142" s="950"/>
      <c r="E1142" s="950"/>
      <c r="F1142" s="950"/>
      <c r="G1142"/>
      <c r="H1142"/>
      <c r="I1142"/>
      <c r="J1142"/>
      <c r="K1142" s="1304"/>
      <c r="L1142"/>
      <c r="M1142"/>
      <c r="N1142"/>
      <c r="O1142"/>
    </row>
    <row r="1143" spans="1:15" x14ac:dyDescent="0.25">
      <c r="A1143" t="s">
        <v>1917</v>
      </c>
      <c r="B1143" s="950"/>
      <c r="C1143"/>
      <c r="D1143" s="950"/>
      <c r="E1143" s="950"/>
      <c r="F1143" s="950"/>
      <c r="G1143"/>
      <c r="H1143"/>
      <c r="I1143"/>
      <c r="J1143"/>
      <c r="K1143" s="1305"/>
      <c r="L1143"/>
      <c r="M1143"/>
      <c r="N1143"/>
      <c r="O1143"/>
    </row>
    <row r="1144" spans="1:15" x14ac:dyDescent="0.25">
      <c r="A1144" t="s">
        <v>1917</v>
      </c>
      <c r="B1144" s="950"/>
      <c r="C1144"/>
      <c r="D1144" s="950"/>
      <c r="E1144" s="950"/>
      <c r="F1144" s="950"/>
      <c r="G1144"/>
      <c r="H1144"/>
      <c r="I1144"/>
      <c r="J1144"/>
      <c r="K1144" s="1304"/>
      <c r="L1144"/>
      <c r="M1144"/>
      <c r="N1144"/>
      <c r="O1144"/>
    </row>
    <row r="1145" spans="1:15" x14ac:dyDescent="0.25">
      <c r="A1145" t="s">
        <v>1917</v>
      </c>
      <c r="B1145" s="950"/>
      <c r="C1145"/>
      <c r="D1145" s="950"/>
      <c r="E1145" s="950"/>
      <c r="F1145" s="950"/>
      <c r="G1145"/>
      <c r="H1145"/>
      <c r="I1145"/>
      <c r="J1145"/>
      <c r="K1145" s="1305"/>
      <c r="L1145"/>
      <c r="M1145"/>
      <c r="N1145"/>
      <c r="O1145"/>
    </row>
    <row r="1146" spans="1:15" x14ac:dyDescent="0.25">
      <c r="A1146" t="s">
        <v>1917</v>
      </c>
      <c r="B1146" s="950"/>
      <c r="C1146"/>
      <c r="D1146" s="950"/>
      <c r="E1146" s="950"/>
      <c r="F1146" s="950"/>
      <c r="G1146"/>
      <c r="H1146"/>
      <c r="I1146"/>
      <c r="J1146"/>
      <c r="K1146" s="1304"/>
      <c r="L1146"/>
      <c r="M1146"/>
      <c r="N1146"/>
      <c r="O1146"/>
    </row>
    <row r="1147" spans="1:15" x14ac:dyDescent="0.25">
      <c r="A1147" t="s">
        <v>1917</v>
      </c>
      <c r="B1147" s="950"/>
      <c r="C1147"/>
      <c r="D1147" s="950"/>
      <c r="E1147" s="950"/>
      <c r="F1147" s="950"/>
      <c r="G1147"/>
      <c r="H1147"/>
      <c r="I1147"/>
      <c r="J1147"/>
      <c r="K1147" s="1305"/>
      <c r="L1147"/>
      <c r="M1147"/>
      <c r="N1147"/>
      <c r="O1147"/>
    </row>
    <row r="1148" spans="1:15" x14ac:dyDescent="0.25">
      <c r="A1148" t="s">
        <v>1917</v>
      </c>
      <c r="B1148" s="950"/>
      <c r="C1148"/>
      <c r="D1148" s="950"/>
      <c r="E1148" s="950"/>
      <c r="F1148" s="950"/>
      <c r="G1148"/>
      <c r="H1148"/>
      <c r="I1148"/>
      <c r="J1148"/>
      <c r="K1148" s="1304"/>
      <c r="L1148"/>
      <c r="M1148"/>
      <c r="N1148"/>
      <c r="O1148"/>
    </row>
    <row r="1149" spans="1:15" x14ac:dyDescent="0.25">
      <c r="A1149" t="s">
        <v>1917</v>
      </c>
      <c r="B1149" s="950"/>
      <c r="C1149"/>
      <c r="D1149" s="950"/>
      <c r="E1149" s="950"/>
      <c r="F1149" s="950"/>
      <c r="G1149"/>
      <c r="H1149"/>
      <c r="I1149"/>
      <c r="J1149"/>
      <c r="K1149" s="1305"/>
      <c r="L1149"/>
      <c r="M1149"/>
      <c r="N1149"/>
      <c r="O1149"/>
    </row>
    <row r="1150" spans="1:15" x14ac:dyDescent="0.25">
      <c r="A1150" t="s">
        <v>1917</v>
      </c>
      <c r="B1150" s="950"/>
      <c r="C1150"/>
      <c r="D1150" s="950"/>
      <c r="E1150" s="950"/>
      <c r="F1150" s="950"/>
      <c r="G1150"/>
      <c r="H1150"/>
      <c r="I1150"/>
      <c r="J1150"/>
      <c r="K1150" s="1304"/>
      <c r="L1150"/>
      <c r="M1150"/>
      <c r="N1150"/>
      <c r="O1150"/>
    </row>
    <row r="1151" spans="1:15" x14ac:dyDescent="0.25">
      <c r="A1151" t="s">
        <v>1917</v>
      </c>
      <c r="B1151" s="950"/>
      <c r="C1151"/>
      <c r="D1151" s="950"/>
      <c r="E1151" s="950"/>
      <c r="F1151" s="950"/>
      <c r="G1151"/>
      <c r="H1151"/>
      <c r="I1151"/>
      <c r="J1151"/>
      <c r="K1151" s="1305"/>
      <c r="L1151"/>
      <c r="M1151"/>
      <c r="N1151"/>
      <c r="O1151"/>
    </row>
    <row r="1152" spans="1:15" x14ac:dyDescent="0.25">
      <c r="A1152" t="s">
        <v>1917</v>
      </c>
      <c r="B1152" s="950"/>
      <c r="C1152"/>
      <c r="D1152" s="950"/>
      <c r="E1152" s="950"/>
      <c r="F1152" s="950"/>
      <c r="G1152"/>
      <c r="H1152"/>
      <c r="I1152"/>
      <c r="J1152"/>
      <c r="K1152" s="1304"/>
      <c r="L1152"/>
      <c r="M1152"/>
      <c r="N1152"/>
      <c r="O1152"/>
    </row>
    <row r="1153" spans="1:15" x14ac:dyDescent="0.25">
      <c r="A1153" t="s">
        <v>1917</v>
      </c>
      <c r="B1153" s="950"/>
      <c r="C1153"/>
      <c r="D1153" s="950"/>
      <c r="E1153" s="950"/>
      <c r="F1153" s="950"/>
      <c r="G1153"/>
      <c r="H1153"/>
      <c r="I1153"/>
      <c r="J1153"/>
      <c r="K1153" s="1305"/>
      <c r="L1153"/>
      <c r="M1153"/>
      <c r="N1153"/>
      <c r="O1153"/>
    </row>
    <row r="1154" spans="1:15" x14ac:dyDescent="0.25">
      <c r="A1154" t="s">
        <v>1917</v>
      </c>
      <c r="B1154" s="950"/>
      <c r="C1154"/>
      <c r="D1154" s="950"/>
      <c r="E1154" s="950"/>
      <c r="F1154" s="950"/>
      <c r="G1154"/>
      <c r="H1154"/>
      <c r="I1154"/>
      <c r="J1154"/>
      <c r="K1154" s="1304"/>
      <c r="L1154"/>
      <c r="M1154"/>
      <c r="N1154"/>
      <c r="O1154"/>
    </row>
    <row r="1155" spans="1:15" x14ac:dyDescent="0.25">
      <c r="A1155" t="s">
        <v>1917</v>
      </c>
      <c r="B1155" s="950"/>
      <c r="C1155"/>
      <c r="D1155" s="950"/>
      <c r="E1155" s="950"/>
      <c r="F1155" s="950"/>
      <c r="G1155"/>
      <c r="H1155"/>
      <c r="I1155"/>
      <c r="J1155"/>
      <c r="K1155" s="1305"/>
      <c r="L1155"/>
      <c r="M1155"/>
      <c r="N1155"/>
      <c r="O1155"/>
    </row>
    <row r="1156" spans="1:15" x14ac:dyDescent="0.25">
      <c r="A1156" t="s">
        <v>1917</v>
      </c>
      <c r="B1156" s="950"/>
      <c r="C1156"/>
      <c r="D1156" s="950"/>
      <c r="E1156" s="950"/>
      <c r="F1156" s="950"/>
      <c r="G1156"/>
      <c r="H1156"/>
      <c r="I1156"/>
      <c r="J1156"/>
      <c r="K1156" s="1304"/>
      <c r="L1156"/>
      <c r="M1156"/>
      <c r="N1156"/>
      <c r="O1156"/>
    </row>
    <row r="1157" spans="1:15" x14ac:dyDescent="0.25">
      <c r="A1157" t="s">
        <v>1917</v>
      </c>
      <c r="B1157" s="950"/>
      <c r="C1157"/>
      <c r="D1157" s="950"/>
      <c r="E1157" s="950"/>
      <c r="F1157" s="950"/>
      <c r="G1157"/>
      <c r="H1157"/>
      <c r="I1157"/>
      <c r="J1157"/>
      <c r="K1157" s="1305"/>
      <c r="L1157"/>
      <c r="M1157"/>
      <c r="N1157"/>
      <c r="O1157"/>
    </row>
    <row r="1158" spans="1:15" x14ac:dyDescent="0.25">
      <c r="A1158" t="s">
        <v>1917</v>
      </c>
      <c r="B1158" s="950"/>
      <c r="C1158"/>
      <c r="D1158" s="950"/>
      <c r="E1158" s="950"/>
      <c r="F1158" s="950"/>
      <c r="G1158"/>
      <c r="H1158"/>
      <c r="I1158"/>
      <c r="J1158"/>
      <c r="K1158" s="1304"/>
      <c r="L1158"/>
      <c r="M1158"/>
      <c r="N1158"/>
      <c r="O1158"/>
    </row>
    <row r="1159" spans="1:15" x14ac:dyDescent="0.25">
      <c r="A1159" t="s">
        <v>1917</v>
      </c>
      <c r="B1159" s="950"/>
      <c r="C1159"/>
      <c r="D1159" s="950"/>
      <c r="E1159" s="950"/>
      <c r="F1159" s="950"/>
      <c r="G1159"/>
      <c r="H1159"/>
      <c r="I1159"/>
      <c r="J1159"/>
      <c r="K1159" s="1305"/>
      <c r="L1159"/>
      <c r="M1159"/>
      <c r="N1159"/>
      <c r="O1159"/>
    </row>
    <row r="1160" spans="1:15" x14ac:dyDescent="0.25">
      <c r="A1160" t="s">
        <v>1917</v>
      </c>
      <c r="B1160" s="950"/>
      <c r="C1160"/>
      <c r="D1160" s="950"/>
      <c r="E1160" s="950"/>
      <c r="F1160" s="950"/>
      <c r="G1160"/>
      <c r="H1160"/>
      <c r="I1160"/>
      <c r="J1160"/>
      <c r="K1160" s="1304"/>
      <c r="L1160"/>
      <c r="M1160"/>
      <c r="N1160"/>
      <c r="O1160"/>
    </row>
    <row r="1161" spans="1:15" x14ac:dyDescent="0.25">
      <c r="A1161" t="s">
        <v>1917</v>
      </c>
      <c r="B1161" s="950"/>
      <c r="C1161"/>
      <c r="D1161" s="950"/>
      <c r="E1161" s="950"/>
      <c r="F1161" s="950"/>
      <c r="G1161"/>
      <c r="H1161"/>
      <c r="I1161"/>
      <c r="J1161"/>
      <c r="K1161" s="1305"/>
      <c r="L1161"/>
      <c r="M1161"/>
      <c r="N1161"/>
      <c r="O1161"/>
    </row>
    <row r="1162" spans="1:15" x14ac:dyDescent="0.25">
      <c r="A1162" t="s">
        <v>1917</v>
      </c>
      <c r="B1162" s="950"/>
      <c r="C1162"/>
      <c r="D1162" s="950"/>
      <c r="E1162" s="950"/>
      <c r="F1162" s="950"/>
      <c r="G1162"/>
      <c r="H1162"/>
      <c r="I1162"/>
      <c r="J1162"/>
      <c r="K1162" s="1304"/>
      <c r="L1162"/>
      <c r="M1162"/>
      <c r="N1162"/>
      <c r="O1162"/>
    </row>
    <row r="1163" spans="1:15" x14ac:dyDescent="0.25">
      <c r="A1163" t="s">
        <v>1917</v>
      </c>
      <c r="B1163" s="950"/>
      <c r="C1163"/>
      <c r="D1163" s="950"/>
      <c r="E1163" s="950"/>
      <c r="F1163" s="950"/>
      <c r="G1163"/>
      <c r="H1163"/>
      <c r="I1163"/>
      <c r="J1163"/>
      <c r="K1163" s="1305"/>
      <c r="L1163"/>
      <c r="M1163"/>
      <c r="N1163"/>
      <c r="O1163"/>
    </row>
    <row r="1164" spans="1:15" x14ac:dyDescent="0.25">
      <c r="A1164" t="s">
        <v>1917</v>
      </c>
      <c r="B1164" s="950"/>
      <c r="C1164"/>
      <c r="D1164" s="950"/>
      <c r="E1164" s="950"/>
      <c r="F1164" s="950"/>
      <c r="G1164"/>
      <c r="H1164"/>
      <c r="I1164"/>
      <c r="J1164"/>
      <c r="K1164" s="1304"/>
      <c r="L1164"/>
      <c r="M1164"/>
      <c r="N1164"/>
      <c r="O1164"/>
    </row>
    <row r="1165" spans="1:15" x14ac:dyDescent="0.25">
      <c r="A1165" t="s">
        <v>1917</v>
      </c>
      <c r="B1165" s="950"/>
      <c r="C1165"/>
      <c r="D1165" s="950"/>
      <c r="E1165" s="950"/>
      <c r="F1165" s="950"/>
      <c r="G1165"/>
      <c r="H1165"/>
      <c r="I1165"/>
      <c r="J1165"/>
      <c r="K1165" s="1305"/>
      <c r="L1165"/>
      <c r="M1165"/>
      <c r="N1165"/>
      <c r="O1165"/>
    </row>
    <row r="1166" spans="1:15" x14ac:dyDescent="0.25">
      <c r="A1166" t="s">
        <v>1917</v>
      </c>
      <c r="B1166" s="950"/>
      <c r="C1166"/>
      <c r="D1166" s="950"/>
      <c r="E1166" s="950"/>
      <c r="F1166" s="950"/>
      <c r="G1166"/>
      <c r="H1166"/>
      <c r="I1166"/>
      <c r="J1166"/>
      <c r="K1166" s="1304"/>
      <c r="L1166"/>
      <c r="M1166"/>
      <c r="N1166"/>
      <c r="O1166"/>
    </row>
    <row r="1167" spans="1:15" x14ac:dyDescent="0.25">
      <c r="A1167" t="s">
        <v>1917</v>
      </c>
      <c r="B1167" s="950"/>
      <c r="C1167"/>
      <c r="D1167" s="950"/>
      <c r="E1167" s="950"/>
      <c r="F1167" s="950"/>
      <c r="G1167"/>
      <c r="H1167"/>
      <c r="I1167"/>
      <c r="J1167"/>
      <c r="K1167" s="1305"/>
      <c r="L1167"/>
      <c r="M1167"/>
      <c r="N1167"/>
      <c r="O1167"/>
    </row>
    <row r="1168" spans="1:15" x14ac:dyDescent="0.25">
      <c r="A1168" t="s">
        <v>1917</v>
      </c>
      <c r="B1168" s="950"/>
      <c r="C1168"/>
      <c r="D1168" s="950"/>
      <c r="E1168" s="950"/>
      <c r="F1168" s="950"/>
      <c r="G1168"/>
      <c r="H1168"/>
      <c r="I1168"/>
      <c r="J1168"/>
      <c r="K1168" s="1304"/>
      <c r="L1168"/>
      <c r="M1168"/>
      <c r="N1168"/>
      <c r="O1168"/>
    </row>
    <row r="1169" spans="1:15" x14ac:dyDescent="0.25">
      <c r="A1169" t="s">
        <v>1917</v>
      </c>
      <c r="B1169" s="950"/>
      <c r="C1169"/>
      <c r="D1169" s="950"/>
      <c r="E1169" s="950"/>
      <c r="F1169" s="950"/>
      <c r="G1169"/>
      <c r="H1169"/>
      <c r="I1169"/>
      <c r="J1169"/>
      <c r="K1169" s="1305"/>
      <c r="L1169"/>
      <c r="M1169"/>
      <c r="N1169"/>
      <c r="O1169"/>
    </row>
    <row r="1170" spans="1:15" x14ac:dyDescent="0.25">
      <c r="A1170" t="s">
        <v>1917</v>
      </c>
      <c r="B1170" s="950"/>
      <c r="C1170"/>
      <c r="D1170" s="950"/>
      <c r="E1170" s="950"/>
      <c r="F1170" s="950"/>
      <c r="G1170"/>
      <c r="H1170"/>
      <c r="I1170"/>
      <c r="J1170"/>
      <c r="K1170" s="1304"/>
      <c r="L1170"/>
      <c r="M1170"/>
      <c r="N1170"/>
      <c r="O1170"/>
    </row>
    <row r="1171" spans="1:15" x14ac:dyDescent="0.25">
      <c r="A1171" t="s">
        <v>1917</v>
      </c>
      <c r="B1171" s="950"/>
      <c r="C1171"/>
      <c r="D1171" s="950"/>
      <c r="E1171" s="950"/>
      <c r="F1171" s="950"/>
      <c r="G1171"/>
      <c r="H1171"/>
      <c r="I1171"/>
      <c r="J1171"/>
      <c r="K1171" s="1305"/>
      <c r="L1171"/>
      <c r="M1171"/>
      <c r="N1171"/>
      <c r="O1171"/>
    </row>
    <row r="1172" spans="1:15" x14ac:dyDescent="0.25">
      <c r="A1172" t="s">
        <v>1917</v>
      </c>
      <c r="B1172" s="950"/>
      <c r="C1172"/>
      <c r="D1172" s="950"/>
      <c r="E1172" s="950"/>
      <c r="F1172" s="950"/>
      <c r="G1172"/>
      <c r="H1172"/>
      <c r="I1172"/>
      <c r="J1172"/>
      <c r="K1172" s="1304"/>
      <c r="L1172"/>
      <c r="M1172"/>
      <c r="N1172"/>
      <c r="O1172"/>
    </row>
    <row r="1173" spans="1:15" x14ac:dyDescent="0.25">
      <c r="A1173" t="s">
        <v>1917</v>
      </c>
      <c r="B1173" s="950"/>
      <c r="C1173"/>
      <c r="D1173" s="950"/>
      <c r="E1173" s="950"/>
      <c r="F1173" s="950"/>
      <c r="G1173"/>
      <c r="H1173"/>
      <c r="I1173"/>
      <c r="J1173"/>
      <c r="K1173" s="1305"/>
      <c r="L1173"/>
      <c r="M1173"/>
      <c r="N1173"/>
      <c r="O1173"/>
    </row>
    <row r="1174" spans="1:15" x14ac:dyDescent="0.25">
      <c r="A1174" t="s">
        <v>1917</v>
      </c>
      <c r="B1174" s="950"/>
      <c r="C1174"/>
      <c r="D1174" s="950"/>
      <c r="E1174" s="950"/>
      <c r="F1174" s="950"/>
      <c r="G1174"/>
      <c r="H1174"/>
      <c r="I1174"/>
      <c r="J1174"/>
      <c r="K1174" s="1304"/>
      <c r="L1174"/>
      <c r="M1174"/>
      <c r="N1174"/>
      <c r="O1174"/>
    </row>
    <row r="1175" spans="1:15" x14ac:dyDescent="0.25">
      <c r="A1175" t="s">
        <v>1917</v>
      </c>
      <c r="B1175" s="950"/>
      <c r="C1175"/>
      <c r="D1175" s="950"/>
      <c r="E1175" s="950"/>
      <c r="F1175" s="950"/>
      <c r="G1175"/>
      <c r="H1175"/>
      <c r="I1175"/>
      <c r="J1175"/>
      <c r="K1175" s="1305"/>
      <c r="L1175"/>
      <c r="M1175"/>
      <c r="N1175"/>
      <c r="O1175"/>
    </row>
    <row r="1176" spans="1:15" x14ac:dyDescent="0.25">
      <c r="A1176" t="s">
        <v>1917</v>
      </c>
      <c r="B1176" s="950"/>
      <c r="C1176"/>
      <c r="D1176" s="950"/>
      <c r="E1176" s="950"/>
      <c r="F1176" s="950"/>
      <c r="G1176"/>
      <c r="H1176"/>
      <c r="I1176"/>
      <c r="J1176"/>
      <c r="K1176" s="1304"/>
      <c r="L1176"/>
      <c r="M1176"/>
      <c r="N1176"/>
      <c r="O1176"/>
    </row>
    <row r="1177" spans="1:15" x14ac:dyDescent="0.25">
      <c r="A1177" t="s">
        <v>1917</v>
      </c>
      <c r="B1177" s="950"/>
      <c r="C1177"/>
      <c r="D1177" s="950"/>
      <c r="E1177" s="950"/>
      <c r="F1177" s="950"/>
      <c r="G1177"/>
      <c r="H1177"/>
      <c r="I1177"/>
      <c r="J1177"/>
      <c r="K1177" s="1305"/>
      <c r="L1177"/>
      <c r="M1177"/>
      <c r="N1177"/>
      <c r="O1177"/>
    </row>
    <row r="1178" spans="1:15" x14ac:dyDescent="0.25">
      <c r="A1178" t="s">
        <v>1917</v>
      </c>
      <c r="B1178" s="950"/>
      <c r="C1178"/>
      <c r="D1178" s="950"/>
      <c r="E1178" s="950"/>
      <c r="F1178" s="950"/>
      <c r="G1178"/>
      <c r="H1178"/>
      <c r="I1178"/>
      <c r="J1178"/>
      <c r="K1178" s="1304"/>
      <c r="L1178"/>
      <c r="M1178"/>
      <c r="N1178"/>
      <c r="O1178"/>
    </row>
    <row r="1179" spans="1:15" x14ac:dyDescent="0.25">
      <c r="A1179" t="s">
        <v>1917</v>
      </c>
      <c r="B1179" s="950"/>
      <c r="C1179"/>
      <c r="D1179" s="950"/>
      <c r="E1179" s="950"/>
      <c r="F1179" s="950"/>
      <c r="G1179"/>
      <c r="H1179"/>
      <c r="I1179"/>
      <c r="J1179"/>
      <c r="K1179" s="1305"/>
      <c r="L1179"/>
      <c r="M1179"/>
      <c r="N1179"/>
      <c r="O1179"/>
    </row>
    <row r="1180" spans="1:15" x14ac:dyDescent="0.25">
      <c r="A1180" t="s">
        <v>1917</v>
      </c>
      <c r="B1180" s="950"/>
      <c r="C1180"/>
      <c r="D1180" s="950"/>
      <c r="E1180" s="950"/>
      <c r="F1180" s="950"/>
      <c r="G1180"/>
      <c r="H1180"/>
      <c r="I1180"/>
      <c r="J1180"/>
      <c r="K1180" s="1304"/>
      <c r="L1180"/>
      <c r="M1180"/>
      <c r="N1180"/>
      <c r="O1180"/>
    </row>
    <row r="1181" spans="1:15" x14ac:dyDescent="0.25">
      <c r="A1181" t="s">
        <v>1917</v>
      </c>
      <c r="B1181" s="950"/>
      <c r="C1181"/>
      <c r="D1181" s="950"/>
      <c r="E1181" s="950"/>
      <c r="F1181" s="950"/>
      <c r="G1181"/>
      <c r="H1181"/>
      <c r="I1181"/>
      <c r="J1181"/>
      <c r="K1181" s="1305"/>
      <c r="L1181"/>
      <c r="M1181"/>
      <c r="N1181"/>
      <c r="O1181"/>
    </row>
    <row r="1182" spans="1:15" x14ac:dyDescent="0.25">
      <c r="A1182" t="s">
        <v>1917</v>
      </c>
      <c r="B1182" s="950"/>
      <c r="C1182"/>
      <c r="D1182" s="950"/>
      <c r="E1182" s="950"/>
      <c r="F1182" s="950"/>
      <c r="G1182"/>
      <c r="H1182"/>
      <c r="I1182"/>
      <c r="J1182"/>
      <c r="K1182" s="1304"/>
      <c r="L1182"/>
      <c r="M1182"/>
      <c r="N1182"/>
      <c r="O1182"/>
    </row>
    <row r="1183" spans="1:15" x14ac:dyDescent="0.25">
      <c r="A1183" t="s">
        <v>1917</v>
      </c>
      <c r="B1183" s="950"/>
      <c r="C1183"/>
      <c r="D1183" s="950"/>
      <c r="E1183" s="950"/>
      <c r="F1183" s="950"/>
      <c r="G1183"/>
      <c r="H1183"/>
      <c r="I1183"/>
      <c r="J1183"/>
      <c r="K1183" s="1305"/>
      <c r="L1183"/>
      <c r="M1183"/>
      <c r="N1183"/>
      <c r="O1183"/>
    </row>
    <row r="1184" spans="1:15" x14ac:dyDescent="0.25">
      <c r="A1184" t="s">
        <v>1917</v>
      </c>
      <c r="B1184" s="950"/>
      <c r="C1184"/>
      <c r="D1184" s="950"/>
      <c r="E1184" s="950"/>
      <c r="F1184" s="950"/>
      <c r="G1184"/>
      <c r="H1184"/>
      <c r="I1184"/>
      <c r="J1184"/>
      <c r="K1184" s="1304"/>
      <c r="L1184"/>
      <c r="M1184"/>
      <c r="N1184"/>
      <c r="O1184"/>
    </row>
    <row r="1185" spans="1:15" x14ac:dyDescent="0.25">
      <c r="A1185" t="s">
        <v>1917</v>
      </c>
      <c r="B1185" s="950"/>
      <c r="C1185"/>
      <c r="D1185" s="950"/>
      <c r="E1185" s="950"/>
      <c r="F1185" s="950"/>
      <c r="G1185"/>
      <c r="H1185"/>
      <c r="I1185"/>
      <c r="J1185"/>
      <c r="K1185" s="1305"/>
      <c r="L1185"/>
      <c r="M1185"/>
      <c r="N1185"/>
      <c r="O1185"/>
    </row>
    <row r="1186" spans="1:15" x14ac:dyDescent="0.25">
      <c r="A1186" t="s">
        <v>1917</v>
      </c>
      <c r="B1186" s="950"/>
      <c r="C1186"/>
      <c r="D1186" s="950"/>
      <c r="E1186" s="950"/>
      <c r="F1186" s="950"/>
      <c r="G1186"/>
      <c r="H1186"/>
      <c r="I1186"/>
      <c r="J1186"/>
      <c r="K1186" s="1304"/>
      <c r="L1186"/>
      <c r="M1186"/>
      <c r="N1186"/>
      <c r="O1186"/>
    </row>
    <row r="1187" spans="1:15" x14ac:dyDescent="0.25">
      <c r="A1187" t="s">
        <v>1917</v>
      </c>
      <c r="B1187" s="950"/>
      <c r="C1187"/>
      <c r="D1187" s="950"/>
      <c r="E1187" s="950"/>
      <c r="F1187" s="950"/>
      <c r="G1187"/>
      <c r="H1187"/>
      <c r="I1187"/>
      <c r="J1187"/>
      <c r="K1187" s="1305"/>
      <c r="L1187"/>
      <c r="M1187"/>
      <c r="N1187"/>
      <c r="O1187"/>
    </row>
    <row r="1188" spans="1:15" x14ac:dyDescent="0.25">
      <c r="A1188" t="s">
        <v>1917</v>
      </c>
      <c r="B1188" s="950"/>
      <c r="C1188"/>
      <c r="D1188" s="950"/>
      <c r="E1188" s="950"/>
      <c r="F1188" s="950"/>
      <c r="G1188"/>
      <c r="H1188"/>
      <c r="I1188"/>
      <c r="J1188"/>
      <c r="K1188" s="1304"/>
      <c r="L1188"/>
      <c r="M1188"/>
      <c r="N1188"/>
      <c r="O1188"/>
    </row>
    <row r="1189" spans="1:15" x14ac:dyDescent="0.25">
      <c r="A1189" t="s">
        <v>1917</v>
      </c>
      <c r="B1189" s="950"/>
      <c r="C1189"/>
      <c r="D1189" s="950"/>
      <c r="E1189" s="950"/>
      <c r="F1189" s="950"/>
      <c r="G1189"/>
      <c r="H1189"/>
      <c r="I1189"/>
      <c r="J1189"/>
      <c r="K1189" s="1305"/>
      <c r="L1189"/>
      <c r="M1189"/>
      <c r="N1189"/>
      <c r="O1189"/>
    </row>
    <row r="1190" spans="1:15" x14ac:dyDescent="0.25">
      <c r="A1190" t="s">
        <v>1917</v>
      </c>
      <c r="B1190" s="950"/>
      <c r="C1190"/>
      <c r="D1190" s="950"/>
      <c r="E1190" s="950"/>
      <c r="F1190" s="950"/>
      <c r="G1190"/>
      <c r="H1190"/>
      <c r="I1190"/>
      <c r="J1190"/>
      <c r="K1190" s="1304"/>
      <c r="L1190"/>
      <c r="M1190"/>
      <c r="N1190"/>
      <c r="O1190"/>
    </row>
    <row r="1191" spans="1:15" x14ac:dyDescent="0.25">
      <c r="A1191" t="s">
        <v>1917</v>
      </c>
      <c r="B1191" s="950"/>
      <c r="C1191"/>
      <c r="D1191" s="950"/>
      <c r="E1191" s="950"/>
      <c r="F1191" s="950"/>
      <c r="G1191"/>
      <c r="H1191"/>
      <c r="I1191"/>
      <c r="J1191"/>
      <c r="K1191" s="1305"/>
      <c r="L1191"/>
      <c r="M1191"/>
      <c r="N1191"/>
      <c r="O1191"/>
    </row>
    <row r="1192" spans="1:15" x14ac:dyDescent="0.25">
      <c r="A1192" t="s">
        <v>1917</v>
      </c>
      <c r="B1192" s="950"/>
      <c r="C1192"/>
      <c r="D1192" s="950"/>
      <c r="E1192" s="950"/>
      <c r="F1192" s="950"/>
      <c r="G1192"/>
      <c r="H1192"/>
      <c r="I1192"/>
      <c r="J1192"/>
      <c r="K1192" s="1304"/>
      <c r="L1192"/>
      <c r="M1192"/>
      <c r="N1192"/>
      <c r="O1192"/>
    </row>
    <row r="1193" spans="1:15" x14ac:dyDescent="0.25">
      <c r="A1193" t="s">
        <v>1917</v>
      </c>
      <c r="B1193" s="950"/>
      <c r="C1193"/>
      <c r="D1193" s="950"/>
      <c r="E1193" s="950"/>
      <c r="F1193" s="950"/>
      <c r="G1193"/>
      <c r="H1193"/>
      <c r="I1193"/>
      <c r="J1193"/>
      <c r="K1193" s="1305"/>
      <c r="L1193"/>
      <c r="M1193"/>
      <c r="N1193"/>
      <c r="O1193"/>
    </row>
    <row r="1194" spans="1:15" x14ac:dyDescent="0.25">
      <c r="A1194" t="s">
        <v>1917</v>
      </c>
      <c r="B1194" s="950"/>
      <c r="C1194"/>
      <c r="D1194" s="950"/>
      <c r="E1194" s="950"/>
      <c r="F1194" s="950"/>
      <c r="G1194"/>
      <c r="H1194"/>
      <c r="I1194"/>
      <c r="J1194"/>
      <c r="K1194" s="1304"/>
      <c r="L1194"/>
      <c r="M1194"/>
      <c r="N1194"/>
      <c r="O1194"/>
    </row>
    <row r="1195" spans="1:15" x14ac:dyDescent="0.25">
      <c r="A1195" t="s">
        <v>1917</v>
      </c>
      <c r="B1195" s="950"/>
      <c r="C1195"/>
      <c r="D1195" s="950"/>
      <c r="E1195" s="950"/>
      <c r="F1195" s="950"/>
      <c r="G1195"/>
      <c r="H1195"/>
      <c r="I1195"/>
      <c r="J1195"/>
      <c r="K1195" s="1305"/>
      <c r="L1195"/>
      <c r="M1195"/>
      <c r="N1195"/>
      <c r="O1195"/>
    </row>
    <row r="1196" spans="1:15" x14ac:dyDescent="0.25">
      <c r="A1196" t="s">
        <v>1917</v>
      </c>
      <c r="B1196" s="950"/>
      <c r="C1196"/>
      <c r="D1196" s="950"/>
      <c r="E1196" s="950"/>
      <c r="F1196" s="950"/>
      <c r="G1196"/>
      <c r="H1196"/>
      <c r="I1196"/>
      <c r="J1196"/>
      <c r="K1196" s="1304"/>
      <c r="L1196"/>
      <c r="M1196"/>
      <c r="N1196"/>
      <c r="O1196"/>
    </row>
    <row r="1197" spans="1:15" x14ac:dyDescent="0.25">
      <c r="A1197" t="s">
        <v>1917</v>
      </c>
      <c r="B1197" s="950"/>
      <c r="C1197"/>
      <c r="D1197" s="950"/>
      <c r="E1197" s="950"/>
      <c r="F1197" s="950"/>
      <c r="G1197"/>
      <c r="H1197"/>
      <c r="I1197"/>
      <c r="J1197"/>
      <c r="K1197" s="1305"/>
      <c r="L1197"/>
      <c r="M1197"/>
      <c r="N1197"/>
      <c r="O1197"/>
    </row>
    <row r="1198" spans="1:15" x14ac:dyDescent="0.25">
      <c r="A1198" t="s">
        <v>1917</v>
      </c>
      <c r="B1198" s="950"/>
      <c r="C1198"/>
      <c r="D1198" s="950"/>
      <c r="E1198" s="950"/>
      <c r="F1198" s="950"/>
      <c r="G1198"/>
      <c r="H1198"/>
      <c r="I1198"/>
      <c r="J1198"/>
      <c r="K1198" s="1304"/>
      <c r="L1198"/>
      <c r="M1198"/>
      <c r="N1198"/>
      <c r="O1198"/>
    </row>
    <row r="1199" spans="1:15" x14ac:dyDescent="0.25">
      <c r="A1199" t="s">
        <v>1917</v>
      </c>
      <c r="B1199" s="950"/>
      <c r="C1199"/>
      <c r="D1199" s="950"/>
      <c r="E1199" s="950"/>
      <c r="F1199" s="950"/>
      <c r="G1199"/>
      <c r="H1199"/>
      <c r="I1199"/>
      <c r="J1199"/>
      <c r="K1199" s="1305"/>
      <c r="L1199"/>
      <c r="M1199"/>
      <c r="N1199"/>
      <c r="O1199"/>
    </row>
    <row r="1200" spans="1:15" x14ac:dyDescent="0.25">
      <c r="A1200" t="s">
        <v>1917</v>
      </c>
      <c r="B1200" s="950"/>
      <c r="C1200"/>
      <c r="D1200" s="950"/>
      <c r="E1200" s="950"/>
      <c r="F1200" s="950"/>
      <c r="G1200"/>
      <c r="H1200"/>
      <c r="I1200"/>
      <c r="J1200"/>
      <c r="K1200" s="1304"/>
      <c r="L1200"/>
      <c r="M1200"/>
      <c r="N1200"/>
      <c r="O1200"/>
    </row>
    <row r="1201" spans="1:15" x14ac:dyDescent="0.25">
      <c r="A1201" t="s">
        <v>1917</v>
      </c>
      <c r="B1201" s="950"/>
      <c r="C1201"/>
      <c r="D1201" s="950"/>
      <c r="E1201" s="950"/>
      <c r="F1201" s="950"/>
      <c r="G1201"/>
      <c r="H1201"/>
      <c r="I1201"/>
      <c r="J1201"/>
      <c r="K1201" s="1305"/>
      <c r="L1201"/>
      <c r="M1201"/>
      <c r="N1201"/>
      <c r="O1201"/>
    </row>
    <row r="1202" spans="1:15" x14ac:dyDescent="0.25">
      <c r="A1202" t="s">
        <v>1917</v>
      </c>
      <c r="B1202" s="950"/>
      <c r="C1202"/>
      <c r="D1202" s="950"/>
      <c r="E1202" s="950"/>
      <c r="F1202" s="950"/>
      <c r="G1202"/>
      <c r="H1202"/>
      <c r="I1202"/>
      <c r="J1202"/>
      <c r="K1202" s="1304"/>
      <c r="L1202"/>
      <c r="M1202"/>
      <c r="N1202"/>
      <c r="O1202"/>
    </row>
    <row r="1203" spans="1:15" x14ac:dyDescent="0.25">
      <c r="A1203" t="s">
        <v>1917</v>
      </c>
      <c r="B1203" s="950"/>
      <c r="C1203"/>
      <c r="D1203" s="950"/>
      <c r="E1203" s="950"/>
      <c r="F1203" s="950"/>
      <c r="G1203"/>
      <c r="H1203"/>
      <c r="I1203"/>
      <c r="J1203"/>
      <c r="K1203" s="1305"/>
      <c r="L1203"/>
      <c r="M1203"/>
      <c r="N1203"/>
      <c r="O1203"/>
    </row>
    <row r="1204" spans="1:15" x14ac:dyDescent="0.25">
      <c r="A1204" t="s">
        <v>1917</v>
      </c>
      <c r="B1204" s="950"/>
      <c r="C1204"/>
      <c r="D1204" s="950"/>
      <c r="E1204" s="950"/>
      <c r="F1204" s="950"/>
      <c r="G1204"/>
      <c r="H1204"/>
      <c r="I1204"/>
      <c r="J1204"/>
      <c r="K1204" s="1304"/>
      <c r="L1204"/>
      <c r="M1204"/>
      <c r="N1204"/>
      <c r="O1204"/>
    </row>
    <row r="1205" spans="1:15" x14ac:dyDescent="0.25">
      <c r="A1205" t="s">
        <v>1917</v>
      </c>
      <c r="B1205" s="950"/>
      <c r="C1205"/>
      <c r="D1205" s="950"/>
      <c r="E1205" s="950"/>
      <c r="F1205" s="950"/>
      <c r="G1205"/>
      <c r="H1205"/>
      <c r="I1205"/>
      <c r="J1205"/>
      <c r="K1205" s="1305"/>
      <c r="L1205"/>
      <c r="M1205"/>
      <c r="N1205"/>
      <c r="O1205"/>
    </row>
    <row r="1206" spans="1:15" x14ac:dyDescent="0.25">
      <c r="A1206" t="s">
        <v>1917</v>
      </c>
      <c r="B1206" s="950"/>
      <c r="C1206"/>
      <c r="D1206" s="950"/>
      <c r="E1206" s="950"/>
      <c r="F1206" s="950"/>
      <c r="G1206"/>
      <c r="H1206"/>
      <c r="I1206"/>
      <c r="J1206"/>
      <c r="K1206" s="1304"/>
      <c r="L1206"/>
      <c r="M1206"/>
      <c r="N1206"/>
      <c r="O1206"/>
    </row>
    <row r="1207" spans="1:15" x14ac:dyDescent="0.25">
      <c r="A1207" t="s">
        <v>1917</v>
      </c>
      <c r="B1207" s="950"/>
      <c r="C1207"/>
      <c r="D1207" s="950"/>
      <c r="E1207" s="950"/>
      <c r="F1207" s="950"/>
      <c r="G1207"/>
      <c r="H1207"/>
      <c r="I1207"/>
      <c r="J1207"/>
      <c r="K1207" s="1305"/>
      <c r="L1207"/>
      <c r="M1207"/>
      <c r="N1207"/>
      <c r="O1207"/>
    </row>
    <row r="1208" spans="1:15" x14ac:dyDescent="0.25">
      <c r="A1208" t="s">
        <v>1917</v>
      </c>
      <c r="B1208" s="950"/>
      <c r="C1208"/>
      <c r="D1208" s="950"/>
      <c r="E1208" s="950"/>
      <c r="F1208" s="950"/>
      <c r="G1208"/>
      <c r="H1208"/>
      <c r="I1208"/>
      <c r="J1208"/>
      <c r="K1208" s="1304"/>
      <c r="L1208"/>
      <c r="M1208"/>
      <c r="N1208"/>
      <c r="O1208"/>
    </row>
    <row r="1209" spans="1:15" x14ac:dyDescent="0.25">
      <c r="A1209" t="s">
        <v>1917</v>
      </c>
      <c r="B1209" s="950"/>
      <c r="C1209"/>
      <c r="D1209" s="950"/>
      <c r="E1209" s="950"/>
      <c r="F1209" s="950"/>
      <c r="G1209"/>
      <c r="H1209"/>
      <c r="I1209"/>
      <c r="J1209"/>
      <c r="K1209" s="1305"/>
      <c r="L1209"/>
      <c r="M1209"/>
      <c r="N1209"/>
      <c r="O1209"/>
    </row>
    <row r="1210" spans="1:15" x14ac:dyDescent="0.25">
      <c r="A1210" t="s">
        <v>1917</v>
      </c>
      <c r="B1210" s="950"/>
      <c r="C1210"/>
      <c r="D1210" s="950"/>
      <c r="E1210" s="950"/>
      <c r="F1210" s="950"/>
      <c r="G1210"/>
      <c r="H1210"/>
      <c r="I1210"/>
      <c r="J1210"/>
      <c r="K1210" s="1304"/>
      <c r="L1210"/>
      <c r="M1210"/>
      <c r="N1210"/>
      <c r="O1210"/>
    </row>
    <row r="1211" spans="1:15" x14ac:dyDescent="0.25">
      <c r="A1211" t="s">
        <v>1917</v>
      </c>
      <c r="B1211" s="950"/>
      <c r="C1211"/>
      <c r="D1211" s="950"/>
      <c r="E1211" s="950"/>
      <c r="F1211" s="950"/>
      <c r="G1211"/>
      <c r="H1211"/>
      <c r="I1211"/>
      <c r="J1211"/>
      <c r="K1211" s="1305"/>
      <c r="L1211"/>
      <c r="M1211"/>
      <c r="N1211"/>
      <c r="O1211"/>
    </row>
    <row r="1212" spans="1:15" x14ac:dyDescent="0.25">
      <c r="A1212" t="s">
        <v>1917</v>
      </c>
      <c r="B1212" s="950"/>
      <c r="C1212"/>
      <c r="D1212" s="950"/>
      <c r="E1212" s="950"/>
      <c r="F1212" s="950"/>
      <c r="G1212"/>
      <c r="H1212"/>
      <c r="I1212"/>
      <c r="J1212"/>
      <c r="K1212" s="1304"/>
      <c r="L1212"/>
      <c r="M1212"/>
      <c r="N1212"/>
      <c r="O1212"/>
    </row>
    <row r="1213" spans="1:15" x14ac:dyDescent="0.25">
      <c r="A1213" t="s">
        <v>1917</v>
      </c>
      <c r="B1213" s="950"/>
      <c r="C1213"/>
      <c r="D1213" s="950"/>
      <c r="E1213" s="950"/>
      <c r="F1213" s="950"/>
      <c r="G1213"/>
      <c r="H1213"/>
      <c r="I1213"/>
      <c r="J1213"/>
      <c r="K1213" s="1305"/>
      <c r="L1213"/>
      <c r="M1213"/>
      <c r="N1213"/>
      <c r="O1213"/>
    </row>
    <row r="1214" spans="1:15" x14ac:dyDescent="0.25">
      <c r="A1214" t="s">
        <v>1917</v>
      </c>
      <c r="B1214" s="950"/>
      <c r="C1214"/>
      <c r="D1214" s="950"/>
      <c r="E1214" s="950"/>
      <c r="F1214" s="950"/>
      <c r="G1214"/>
      <c r="H1214"/>
      <c r="I1214"/>
      <c r="J1214"/>
      <c r="K1214" s="1304"/>
      <c r="L1214"/>
      <c r="M1214"/>
      <c r="N1214"/>
      <c r="O1214"/>
    </row>
    <row r="1215" spans="1:15" x14ac:dyDescent="0.25">
      <c r="A1215" t="s">
        <v>1917</v>
      </c>
      <c r="B1215" s="950"/>
      <c r="C1215"/>
      <c r="D1215" s="950"/>
      <c r="E1215" s="950"/>
      <c r="F1215" s="950"/>
      <c r="G1215"/>
      <c r="H1215"/>
      <c r="I1215"/>
      <c r="J1215"/>
      <c r="K1215" s="1305"/>
      <c r="L1215"/>
      <c r="M1215"/>
      <c r="N1215"/>
      <c r="O1215"/>
    </row>
    <row r="1216" spans="1:15" x14ac:dyDescent="0.25">
      <c r="A1216" t="s">
        <v>1917</v>
      </c>
      <c r="B1216" s="950"/>
      <c r="C1216"/>
      <c r="D1216" s="950"/>
      <c r="E1216" s="950"/>
      <c r="F1216" s="950"/>
      <c r="G1216"/>
      <c r="H1216"/>
      <c r="I1216"/>
      <c r="J1216"/>
      <c r="K1216" s="1304"/>
      <c r="L1216"/>
      <c r="M1216"/>
      <c r="N1216"/>
      <c r="O1216"/>
    </row>
    <row r="1217" spans="1:15" x14ac:dyDescent="0.25">
      <c r="A1217" t="s">
        <v>1917</v>
      </c>
      <c r="B1217" s="950"/>
      <c r="C1217"/>
      <c r="D1217" s="950"/>
      <c r="E1217" s="950"/>
      <c r="F1217" s="950"/>
      <c r="G1217"/>
      <c r="H1217"/>
      <c r="I1217"/>
      <c r="J1217"/>
      <c r="K1217" s="1305"/>
      <c r="L1217"/>
      <c r="M1217"/>
      <c r="N1217"/>
      <c r="O1217"/>
    </row>
    <row r="1218" spans="1:15" x14ac:dyDescent="0.25">
      <c r="A1218" t="s">
        <v>1917</v>
      </c>
      <c r="B1218" s="950"/>
      <c r="C1218"/>
      <c r="D1218" s="950"/>
      <c r="E1218" s="950"/>
      <c r="F1218" s="950"/>
      <c r="G1218"/>
      <c r="H1218"/>
      <c r="I1218"/>
      <c r="J1218"/>
      <c r="K1218" s="1304"/>
      <c r="L1218"/>
      <c r="M1218"/>
      <c r="N1218"/>
      <c r="O1218"/>
    </row>
    <row r="1219" spans="1:15" x14ac:dyDescent="0.25">
      <c r="A1219" t="s">
        <v>1917</v>
      </c>
      <c r="B1219" s="950"/>
      <c r="C1219"/>
      <c r="D1219" s="950"/>
      <c r="E1219" s="950"/>
      <c r="F1219" s="950"/>
      <c r="G1219"/>
      <c r="H1219"/>
      <c r="I1219"/>
      <c r="J1219"/>
      <c r="K1219" s="1305"/>
      <c r="L1219"/>
      <c r="M1219"/>
      <c r="N1219"/>
      <c r="O1219"/>
    </row>
    <row r="1220" spans="1:15" x14ac:dyDescent="0.25">
      <c r="A1220" t="s">
        <v>1917</v>
      </c>
      <c r="B1220" s="950"/>
      <c r="C1220"/>
      <c r="D1220" s="950"/>
      <c r="E1220" s="950"/>
      <c r="F1220" s="950"/>
      <c r="G1220"/>
      <c r="H1220"/>
      <c r="I1220"/>
      <c r="J1220"/>
      <c r="K1220" s="1304"/>
      <c r="L1220"/>
      <c r="M1220"/>
      <c r="N1220"/>
      <c r="O1220"/>
    </row>
    <row r="1221" spans="1:15" x14ac:dyDescent="0.25">
      <c r="A1221" t="s">
        <v>1917</v>
      </c>
      <c r="B1221" s="950"/>
      <c r="C1221"/>
      <c r="D1221" s="950"/>
      <c r="E1221" s="950"/>
      <c r="F1221" s="950"/>
      <c r="G1221"/>
      <c r="H1221"/>
      <c r="I1221"/>
      <c r="J1221"/>
      <c r="K1221" s="1305"/>
      <c r="L1221"/>
      <c r="M1221"/>
      <c r="N1221"/>
      <c r="O1221"/>
    </row>
    <row r="1222" spans="1:15" x14ac:dyDescent="0.25">
      <c r="A1222" t="s">
        <v>1917</v>
      </c>
      <c r="B1222" s="950"/>
      <c r="C1222"/>
      <c r="D1222" s="950"/>
      <c r="E1222" s="950"/>
      <c r="F1222" s="950"/>
      <c r="G1222"/>
      <c r="H1222"/>
      <c r="I1222"/>
      <c r="J1222"/>
      <c r="K1222" s="1304"/>
      <c r="L1222"/>
      <c r="M1222"/>
      <c r="N1222"/>
      <c r="O1222"/>
    </row>
    <row r="1223" spans="1:15" x14ac:dyDescent="0.25">
      <c r="A1223" t="s">
        <v>1917</v>
      </c>
      <c r="B1223" s="950"/>
      <c r="C1223"/>
      <c r="D1223" s="950"/>
      <c r="E1223" s="950"/>
      <c r="F1223" s="950"/>
      <c r="G1223"/>
      <c r="H1223"/>
      <c r="I1223"/>
      <c r="J1223"/>
      <c r="K1223" s="1305"/>
      <c r="L1223"/>
      <c r="M1223"/>
      <c r="N1223"/>
      <c r="O1223"/>
    </row>
    <row r="1224" spans="1:15" x14ac:dyDescent="0.25">
      <c r="A1224" t="s">
        <v>1917</v>
      </c>
      <c r="B1224" s="950"/>
      <c r="C1224"/>
      <c r="D1224" s="950"/>
      <c r="E1224" s="950"/>
      <c r="F1224" s="950"/>
      <c r="G1224"/>
      <c r="H1224"/>
      <c r="I1224"/>
      <c r="J1224"/>
      <c r="K1224" s="1304"/>
      <c r="L1224"/>
      <c r="M1224"/>
      <c r="N1224"/>
      <c r="O1224"/>
    </row>
    <row r="1225" spans="1:15" x14ac:dyDescent="0.25">
      <c r="A1225" t="s">
        <v>1917</v>
      </c>
      <c r="B1225" s="950"/>
      <c r="C1225"/>
      <c r="D1225" s="950"/>
      <c r="E1225" s="950"/>
      <c r="F1225" s="950"/>
      <c r="G1225"/>
      <c r="H1225"/>
      <c r="I1225"/>
      <c r="J1225"/>
      <c r="K1225" s="1305"/>
      <c r="L1225"/>
      <c r="M1225"/>
      <c r="N1225"/>
      <c r="O1225"/>
    </row>
    <row r="1226" spans="1:15" x14ac:dyDescent="0.25">
      <c r="A1226" t="s">
        <v>1917</v>
      </c>
      <c r="B1226" s="950"/>
      <c r="C1226"/>
      <c r="D1226" s="950"/>
      <c r="E1226" s="950"/>
      <c r="F1226" s="950"/>
      <c r="G1226"/>
      <c r="H1226"/>
      <c r="I1226"/>
      <c r="J1226"/>
      <c r="K1226" s="1304"/>
      <c r="L1226"/>
      <c r="M1226"/>
      <c r="N1226"/>
      <c r="O1226"/>
    </row>
    <row r="1227" spans="1:15" x14ac:dyDescent="0.25">
      <c r="A1227" t="s">
        <v>1917</v>
      </c>
      <c r="B1227" s="950"/>
      <c r="C1227"/>
      <c r="D1227" s="950"/>
      <c r="E1227" s="950"/>
      <c r="F1227" s="950"/>
      <c r="G1227"/>
      <c r="H1227"/>
      <c r="I1227"/>
      <c r="J1227"/>
      <c r="K1227" s="1305"/>
      <c r="L1227"/>
      <c r="M1227"/>
      <c r="N1227"/>
      <c r="O1227"/>
    </row>
    <row r="1228" spans="1:15" x14ac:dyDescent="0.25">
      <c r="A1228" t="s">
        <v>1917</v>
      </c>
      <c r="B1228" s="950"/>
      <c r="C1228"/>
      <c r="D1228" s="950"/>
      <c r="E1228" s="950"/>
      <c r="F1228" s="950"/>
      <c r="G1228"/>
      <c r="H1228"/>
      <c r="I1228"/>
      <c r="J1228"/>
      <c r="K1228" s="1304"/>
      <c r="L1228"/>
      <c r="M1228"/>
      <c r="N1228"/>
      <c r="O1228"/>
    </row>
    <row r="1229" spans="1:15" x14ac:dyDescent="0.25">
      <c r="A1229" t="s">
        <v>1917</v>
      </c>
      <c r="B1229" s="950"/>
      <c r="C1229"/>
      <c r="D1229" s="950"/>
      <c r="E1229" s="950"/>
      <c r="F1229" s="950"/>
      <c r="G1229"/>
      <c r="H1229"/>
      <c r="I1229"/>
      <c r="J1229"/>
      <c r="K1229" s="1305"/>
      <c r="L1229"/>
      <c r="M1229"/>
      <c r="N1229"/>
      <c r="O1229"/>
    </row>
    <row r="1230" spans="1:15" x14ac:dyDescent="0.25">
      <c r="A1230" t="s">
        <v>1917</v>
      </c>
      <c r="B1230" s="950"/>
      <c r="C1230"/>
      <c r="D1230" s="950"/>
      <c r="E1230" s="950"/>
      <c r="F1230" s="950"/>
      <c r="G1230"/>
      <c r="H1230"/>
      <c r="I1230"/>
      <c r="J1230"/>
      <c r="K1230" s="1304"/>
      <c r="L1230"/>
      <c r="M1230"/>
      <c r="N1230"/>
      <c r="O1230"/>
    </row>
    <row r="1231" spans="1:15" x14ac:dyDescent="0.25">
      <c r="A1231" t="s">
        <v>1917</v>
      </c>
      <c r="B1231" s="950"/>
      <c r="C1231"/>
      <c r="D1231" s="950"/>
      <c r="E1231" s="950"/>
      <c r="F1231" s="950"/>
      <c r="G1231"/>
      <c r="H1231"/>
      <c r="I1231"/>
      <c r="J1231"/>
      <c r="K1231" s="1305"/>
      <c r="L1231"/>
      <c r="M1231"/>
      <c r="N1231"/>
      <c r="O1231"/>
    </row>
    <row r="1232" spans="1:15" x14ac:dyDescent="0.25">
      <c r="A1232" t="s">
        <v>1917</v>
      </c>
      <c r="B1232" s="950"/>
      <c r="C1232"/>
      <c r="D1232" s="950"/>
      <c r="E1232" s="950"/>
      <c r="F1232" s="950"/>
      <c r="G1232"/>
      <c r="H1232"/>
      <c r="I1232"/>
      <c r="J1232"/>
      <c r="K1232" s="1304"/>
      <c r="L1232"/>
      <c r="M1232"/>
      <c r="N1232"/>
      <c r="O1232"/>
    </row>
    <row r="1233" spans="1:15" x14ac:dyDescent="0.25">
      <c r="A1233" t="s">
        <v>1917</v>
      </c>
      <c r="B1233" s="950"/>
      <c r="C1233"/>
      <c r="D1233" s="950"/>
      <c r="E1233" s="950"/>
      <c r="F1233" s="950"/>
      <c r="G1233"/>
      <c r="H1233"/>
      <c r="I1233"/>
      <c r="J1233"/>
      <c r="K1233" s="1305"/>
      <c r="L1233"/>
      <c r="M1233"/>
      <c r="N1233"/>
      <c r="O1233"/>
    </row>
    <row r="1234" spans="1:15" x14ac:dyDescent="0.25">
      <c r="A1234" t="s">
        <v>1917</v>
      </c>
      <c r="B1234" s="950"/>
      <c r="C1234"/>
      <c r="D1234" s="950"/>
      <c r="E1234" s="950"/>
      <c r="F1234" s="950"/>
      <c r="G1234"/>
      <c r="H1234"/>
      <c r="I1234"/>
      <c r="J1234"/>
      <c r="K1234" s="1304"/>
      <c r="L1234"/>
      <c r="M1234"/>
      <c r="N1234"/>
      <c r="O1234"/>
    </row>
    <row r="1235" spans="1:15" x14ac:dyDescent="0.25">
      <c r="A1235" t="s">
        <v>1917</v>
      </c>
      <c r="B1235" s="950"/>
      <c r="C1235"/>
      <c r="D1235" s="950"/>
      <c r="E1235" s="950"/>
      <c r="F1235" s="950"/>
      <c r="G1235"/>
      <c r="H1235"/>
      <c r="I1235"/>
      <c r="J1235"/>
      <c r="K1235" s="1305"/>
      <c r="L1235"/>
      <c r="M1235"/>
      <c r="N1235"/>
      <c r="O1235"/>
    </row>
    <row r="1236" spans="1:15" x14ac:dyDescent="0.25">
      <c r="A1236" t="s">
        <v>1917</v>
      </c>
      <c r="B1236" s="950"/>
      <c r="C1236"/>
      <c r="D1236" s="950"/>
      <c r="E1236" s="950"/>
      <c r="F1236" s="950"/>
      <c r="G1236"/>
      <c r="H1236"/>
      <c r="I1236"/>
      <c r="J1236"/>
      <c r="K1236" s="1304"/>
      <c r="L1236"/>
      <c r="M1236"/>
      <c r="N1236"/>
      <c r="O1236"/>
    </row>
    <row r="1237" spans="1:15" x14ac:dyDescent="0.25">
      <c r="A1237" t="s">
        <v>1917</v>
      </c>
      <c r="B1237" s="950"/>
      <c r="C1237"/>
      <c r="D1237" s="950"/>
      <c r="E1237" s="950"/>
      <c r="F1237" s="950"/>
      <c r="G1237"/>
      <c r="H1237"/>
      <c r="I1237"/>
      <c r="J1237"/>
      <c r="K1237" s="1305"/>
      <c r="L1237"/>
      <c r="M1237"/>
      <c r="N1237"/>
      <c r="O1237"/>
    </row>
    <row r="1238" spans="1:15" x14ac:dyDescent="0.25">
      <c r="A1238" t="s">
        <v>1917</v>
      </c>
      <c r="B1238" s="950"/>
      <c r="C1238"/>
      <c r="D1238" s="950"/>
      <c r="E1238" s="950"/>
      <c r="F1238" s="950"/>
      <c r="G1238"/>
      <c r="H1238"/>
      <c r="I1238"/>
      <c r="J1238"/>
      <c r="K1238" s="1304"/>
      <c r="L1238"/>
      <c r="M1238"/>
      <c r="N1238"/>
      <c r="O1238"/>
    </row>
    <row r="1239" spans="1:15" x14ac:dyDescent="0.25">
      <c r="A1239" t="s">
        <v>1917</v>
      </c>
      <c r="B1239" s="950"/>
      <c r="C1239"/>
      <c r="D1239" s="950"/>
      <c r="E1239" s="950"/>
      <c r="F1239" s="950"/>
      <c r="G1239"/>
      <c r="H1239"/>
      <c r="I1239"/>
      <c r="J1239"/>
      <c r="K1239" s="1305"/>
      <c r="L1239"/>
      <c r="M1239"/>
      <c r="N1239"/>
      <c r="O1239"/>
    </row>
    <row r="1240" spans="1:15" x14ac:dyDescent="0.25">
      <c r="A1240" t="s">
        <v>1917</v>
      </c>
      <c r="B1240" s="950"/>
      <c r="C1240"/>
      <c r="D1240" s="950"/>
      <c r="E1240" s="950"/>
      <c r="F1240" s="950"/>
      <c r="G1240"/>
      <c r="H1240"/>
      <c r="I1240"/>
      <c r="J1240"/>
      <c r="K1240" s="1304"/>
      <c r="L1240"/>
      <c r="M1240"/>
      <c r="N1240"/>
      <c r="O1240"/>
    </row>
    <row r="1241" spans="1:15" x14ac:dyDescent="0.25">
      <c r="A1241" t="s">
        <v>1917</v>
      </c>
      <c r="B1241" s="950"/>
      <c r="C1241"/>
      <c r="D1241" s="950"/>
      <c r="E1241" s="950"/>
      <c r="F1241" s="950"/>
      <c r="G1241"/>
      <c r="H1241"/>
      <c r="I1241"/>
      <c r="J1241"/>
      <c r="K1241" s="1305"/>
      <c r="L1241"/>
      <c r="M1241"/>
      <c r="N1241"/>
      <c r="O1241"/>
    </row>
    <row r="1242" spans="1:15" x14ac:dyDescent="0.25">
      <c r="A1242" t="s">
        <v>1917</v>
      </c>
      <c r="B1242" s="950"/>
      <c r="C1242"/>
      <c r="D1242" s="950"/>
      <c r="E1242" s="950"/>
      <c r="F1242" s="950"/>
      <c r="G1242"/>
      <c r="H1242"/>
      <c r="I1242"/>
      <c r="J1242"/>
      <c r="K1242" s="1304"/>
      <c r="L1242"/>
      <c r="M1242"/>
      <c r="N1242"/>
      <c r="O1242"/>
    </row>
    <row r="1243" spans="1:15" x14ac:dyDescent="0.25">
      <c r="A1243" t="s">
        <v>1917</v>
      </c>
      <c r="B1243" s="950"/>
      <c r="C1243"/>
      <c r="D1243" s="950"/>
      <c r="E1243" s="950"/>
      <c r="F1243" s="950"/>
      <c r="G1243"/>
      <c r="H1243"/>
      <c r="I1243"/>
      <c r="J1243"/>
      <c r="K1243" s="1305"/>
      <c r="L1243"/>
      <c r="M1243"/>
      <c r="N1243"/>
      <c r="O1243"/>
    </row>
    <row r="1244" spans="1:15" x14ac:dyDescent="0.25">
      <c r="A1244" t="s">
        <v>1917</v>
      </c>
      <c r="B1244" s="950"/>
      <c r="C1244"/>
      <c r="D1244" s="950"/>
      <c r="E1244" s="950"/>
      <c r="F1244" s="950"/>
      <c r="G1244"/>
      <c r="H1244"/>
      <c r="I1244"/>
      <c r="J1244"/>
      <c r="K1244" s="1304"/>
      <c r="L1244"/>
      <c r="M1244"/>
      <c r="N1244"/>
      <c r="O1244"/>
    </row>
    <row r="1245" spans="1:15" x14ac:dyDescent="0.25">
      <c r="A1245" t="s">
        <v>1917</v>
      </c>
      <c r="B1245" s="950"/>
      <c r="C1245"/>
      <c r="D1245" s="950"/>
      <c r="E1245" s="950"/>
      <c r="F1245" s="950"/>
      <c r="G1245"/>
      <c r="H1245"/>
      <c r="I1245"/>
      <c r="J1245"/>
      <c r="K1245" s="1305"/>
      <c r="L1245"/>
      <c r="M1245"/>
      <c r="N1245"/>
      <c r="O1245"/>
    </row>
    <row r="1246" spans="1:15" x14ac:dyDescent="0.25">
      <c r="A1246" t="s">
        <v>1917</v>
      </c>
      <c r="B1246" s="950"/>
      <c r="C1246"/>
      <c r="D1246" s="950"/>
      <c r="E1246" s="950"/>
      <c r="F1246" s="950"/>
      <c r="G1246"/>
      <c r="H1246"/>
      <c r="I1246"/>
      <c r="J1246"/>
      <c r="K1246" s="1304"/>
      <c r="L1246"/>
      <c r="M1246"/>
      <c r="N1246"/>
      <c r="O1246"/>
    </row>
    <row r="1247" spans="1:15" x14ac:dyDescent="0.25">
      <c r="A1247" t="s">
        <v>1917</v>
      </c>
      <c r="B1247" s="950"/>
      <c r="C1247"/>
      <c r="D1247" s="950"/>
      <c r="E1247" s="950"/>
      <c r="F1247" s="950"/>
      <c r="G1247"/>
      <c r="H1247"/>
      <c r="I1247"/>
      <c r="J1247"/>
      <c r="K1247" s="1305"/>
      <c r="L1247"/>
      <c r="M1247"/>
      <c r="N1247"/>
      <c r="O1247"/>
    </row>
    <row r="1248" spans="1:15" x14ac:dyDescent="0.25">
      <c r="A1248" t="s">
        <v>1917</v>
      </c>
      <c r="B1248" s="950"/>
      <c r="C1248"/>
      <c r="D1248" s="950"/>
      <c r="E1248" s="950"/>
      <c r="F1248" s="950"/>
      <c r="G1248"/>
      <c r="H1248"/>
      <c r="I1248"/>
      <c r="J1248"/>
      <c r="K1248" s="1304"/>
      <c r="L1248"/>
      <c r="M1248"/>
      <c r="N1248"/>
      <c r="O1248"/>
    </row>
    <row r="1249" spans="1:15" x14ac:dyDescent="0.25">
      <c r="A1249" t="s">
        <v>1917</v>
      </c>
      <c r="B1249" s="950"/>
      <c r="C1249"/>
      <c r="D1249" s="950"/>
      <c r="E1249" s="950"/>
      <c r="F1249" s="950"/>
      <c r="G1249"/>
      <c r="H1249"/>
      <c r="I1249"/>
      <c r="J1249"/>
      <c r="K1249" s="1305"/>
      <c r="L1249"/>
      <c r="M1249"/>
      <c r="N1249"/>
      <c r="O1249"/>
    </row>
    <row r="1250" spans="1:15" x14ac:dyDescent="0.25">
      <c r="A1250" t="s">
        <v>1917</v>
      </c>
      <c r="B1250" s="950"/>
      <c r="C1250"/>
      <c r="D1250" s="950"/>
      <c r="E1250" s="950"/>
      <c r="F1250" s="950"/>
      <c r="G1250"/>
      <c r="H1250"/>
      <c r="I1250"/>
      <c r="J1250"/>
      <c r="K1250" s="1304"/>
      <c r="L1250"/>
      <c r="M1250"/>
      <c r="N1250"/>
      <c r="O1250"/>
    </row>
    <row r="1251" spans="1:15" x14ac:dyDescent="0.25">
      <c r="A1251" t="s">
        <v>1917</v>
      </c>
      <c r="B1251" s="950"/>
      <c r="C1251"/>
      <c r="D1251" s="950"/>
      <c r="E1251" s="950"/>
      <c r="F1251" s="950"/>
      <c r="G1251"/>
      <c r="H1251"/>
      <c r="I1251"/>
      <c r="J1251"/>
      <c r="K1251" s="1305"/>
      <c r="L1251"/>
      <c r="M1251"/>
      <c r="N1251"/>
      <c r="O1251"/>
    </row>
    <row r="1252" spans="1:15" x14ac:dyDescent="0.25">
      <c r="A1252" t="s">
        <v>1917</v>
      </c>
      <c r="B1252" s="950"/>
      <c r="C1252"/>
      <c r="D1252" s="950"/>
      <c r="E1252" s="950"/>
      <c r="F1252" s="950"/>
      <c r="G1252"/>
      <c r="H1252"/>
      <c r="I1252"/>
      <c r="J1252"/>
      <c r="K1252" s="1304"/>
      <c r="L1252"/>
      <c r="M1252"/>
      <c r="N1252"/>
      <c r="O1252"/>
    </row>
    <row r="1253" spans="1:15" x14ac:dyDescent="0.25">
      <c r="A1253" t="s">
        <v>1917</v>
      </c>
      <c r="B1253" s="950"/>
      <c r="C1253"/>
      <c r="D1253" s="950"/>
      <c r="E1253" s="950"/>
      <c r="F1253" s="950"/>
      <c r="G1253"/>
      <c r="H1253"/>
      <c r="I1253"/>
      <c r="J1253"/>
      <c r="K1253" s="1305"/>
      <c r="L1253"/>
      <c r="M1253"/>
      <c r="N1253"/>
      <c r="O1253"/>
    </row>
    <row r="1254" spans="1:15" x14ac:dyDescent="0.25">
      <c r="A1254" t="s">
        <v>1917</v>
      </c>
      <c r="B1254" s="950"/>
      <c r="C1254"/>
      <c r="D1254" s="950"/>
      <c r="E1254" s="950"/>
      <c r="F1254" s="950"/>
      <c r="G1254"/>
      <c r="H1254"/>
      <c r="I1254"/>
      <c r="J1254"/>
      <c r="K1254" s="1304"/>
      <c r="L1254"/>
      <c r="M1254"/>
      <c r="N1254"/>
      <c r="O1254"/>
    </row>
    <row r="1255" spans="1:15" x14ac:dyDescent="0.25">
      <c r="A1255" t="s">
        <v>1917</v>
      </c>
      <c r="B1255" s="950"/>
      <c r="C1255"/>
      <c r="D1255" s="950"/>
      <c r="E1255" s="950"/>
      <c r="F1255" s="950"/>
      <c r="G1255"/>
      <c r="H1255"/>
      <c r="I1255"/>
      <c r="J1255"/>
      <c r="K1255" s="1305"/>
      <c r="L1255"/>
      <c r="M1255"/>
      <c r="N1255"/>
      <c r="O1255"/>
    </row>
    <row r="1256" spans="1:15" x14ac:dyDescent="0.25">
      <c r="A1256" t="s">
        <v>1917</v>
      </c>
      <c r="B1256" s="950"/>
      <c r="C1256"/>
      <c r="D1256" s="950"/>
      <c r="E1256" s="950"/>
      <c r="F1256" s="950"/>
      <c r="G1256"/>
      <c r="H1256"/>
      <c r="I1256"/>
      <c r="J1256"/>
      <c r="K1256" s="1304"/>
      <c r="L1256"/>
      <c r="M1256"/>
      <c r="N1256"/>
      <c r="O1256"/>
    </row>
    <row r="1257" spans="1:15" x14ac:dyDescent="0.25">
      <c r="A1257" t="s">
        <v>1917</v>
      </c>
      <c r="B1257" s="950"/>
      <c r="C1257"/>
      <c r="D1257" s="950"/>
      <c r="E1257" s="950"/>
      <c r="F1257" s="950"/>
      <c r="G1257"/>
      <c r="H1257"/>
      <c r="I1257"/>
      <c r="J1257"/>
      <c r="K1257" s="1305"/>
      <c r="L1257"/>
      <c r="M1257"/>
      <c r="N1257"/>
      <c r="O1257"/>
    </row>
    <row r="1258" spans="1:15" x14ac:dyDescent="0.25">
      <c r="A1258" t="s">
        <v>1917</v>
      </c>
      <c r="B1258" s="950"/>
      <c r="C1258"/>
      <c r="D1258" s="950"/>
      <c r="E1258" s="950"/>
      <c r="F1258" s="950"/>
      <c r="G1258"/>
      <c r="H1258"/>
      <c r="I1258"/>
      <c r="J1258"/>
      <c r="K1258" s="1304"/>
      <c r="L1258"/>
      <c r="M1258"/>
      <c r="N1258"/>
      <c r="O1258"/>
    </row>
    <row r="1259" spans="1:15" x14ac:dyDescent="0.25">
      <c r="A1259" t="s">
        <v>1917</v>
      </c>
      <c r="B1259" s="950"/>
      <c r="C1259"/>
      <c r="D1259" s="950"/>
      <c r="E1259" s="950"/>
      <c r="F1259" s="950"/>
      <c r="G1259"/>
      <c r="H1259"/>
      <c r="I1259"/>
      <c r="J1259"/>
      <c r="K1259" s="1305"/>
      <c r="L1259"/>
      <c r="M1259"/>
      <c r="N1259"/>
      <c r="O1259"/>
    </row>
    <row r="1260" spans="1:15" x14ac:dyDescent="0.25">
      <c r="A1260" t="s">
        <v>1917</v>
      </c>
      <c r="B1260" s="950"/>
      <c r="C1260"/>
      <c r="D1260" s="950"/>
      <c r="E1260" s="950"/>
      <c r="F1260" s="950"/>
      <c r="G1260"/>
      <c r="H1260"/>
      <c r="I1260"/>
      <c r="J1260"/>
      <c r="K1260" s="1304"/>
      <c r="L1260"/>
      <c r="M1260"/>
      <c r="N1260"/>
      <c r="O1260"/>
    </row>
    <row r="1261" spans="1:15" x14ac:dyDescent="0.25">
      <c r="A1261" t="s">
        <v>1917</v>
      </c>
      <c r="B1261" s="950"/>
      <c r="C1261"/>
      <c r="D1261" s="950"/>
      <c r="E1261" s="950"/>
      <c r="F1261" s="950"/>
      <c r="G1261"/>
      <c r="H1261"/>
      <c r="I1261"/>
      <c r="J1261"/>
      <c r="K1261" s="1305"/>
      <c r="L1261"/>
      <c r="M1261"/>
      <c r="N1261"/>
      <c r="O1261"/>
    </row>
    <row r="1262" spans="1:15" x14ac:dyDescent="0.25">
      <c r="A1262" t="s">
        <v>1917</v>
      </c>
      <c r="B1262" s="950"/>
      <c r="C1262"/>
      <c r="D1262" s="950"/>
      <c r="E1262" s="950"/>
      <c r="F1262" s="950"/>
      <c r="G1262"/>
      <c r="H1262"/>
      <c r="I1262"/>
      <c r="J1262"/>
      <c r="K1262" s="1304"/>
      <c r="L1262"/>
      <c r="M1262"/>
      <c r="N1262"/>
      <c r="O1262"/>
    </row>
    <row r="1263" spans="1:15" x14ac:dyDescent="0.25">
      <c r="A1263" t="s">
        <v>1917</v>
      </c>
      <c r="B1263" s="950"/>
      <c r="C1263"/>
      <c r="D1263" s="950"/>
      <c r="E1263" s="950"/>
      <c r="F1263" s="950"/>
      <c r="G1263"/>
      <c r="H1263"/>
      <c r="I1263"/>
      <c r="J1263"/>
      <c r="K1263" s="1305"/>
      <c r="L1263"/>
      <c r="M1263"/>
      <c r="N1263"/>
      <c r="O1263"/>
    </row>
    <row r="1264" spans="1:15" x14ac:dyDescent="0.25">
      <c r="A1264" t="s">
        <v>1917</v>
      </c>
      <c r="B1264" s="950"/>
      <c r="C1264"/>
      <c r="D1264" s="950"/>
      <c r="E1264" s="950"/>
      <c r="F1264" s="950"/>
      <c r="G1264"/>
      <c r="H1264"/>
      <c r="I1264"/>
      <c r="J1264"/>
      <c r="K1264" s="1304"/>
      <c r="L1264"/>
      <c r="M1264"/>
      <c r="N1264"/>
      <c r="O1264"/>
    </row>
    <row r="1265" spans="1:15" x14ac:dyDescent="0.25">
      <c r="A1265" t="s">
        <v>1917</v>
      </c>
      <c r="B1265" s="950"/>
      <c r="C1265"/>
      <c r="D1265" s="950"/>
      <c r="E1265" s="950"/>
      <c r="F1265" s="950"/>
      <c r="G1265"/>
      <c r="H1265"/>
      <c r="I1265"/>
      <c r="J1265"/>
      <c r="K1265" s="1305"/>
      <c r="L1265"/>
      <c r="M1265"/>
      <c r="N1265"/>
      <c r="O1265"/>
    </row>
    <row r="1266" spans="1:15" x14ac:dyDescent="0.25">
      <c r="A1266" t="s">
        <v>1917</v>
      </c>
      <c r="B1266" s="950"/>
      <c r="C1266"/>
      <c r="D1266" s="950"/>
      <c r="E1266" s="950"/>
      <c r="F1266" s="950"/>
      <c r="G1266"/>
      <c r="H1266"/>
      <c r="I1266"/>
      <c r="J1266"/>
      <c r="K1266" s="1304"/>
      <c r="L1266"/>
      <c r="M1266"/>
      <c r="N1266"/>
      <c r="O1266"/>
    </row>
    <row r="1267" spans="1:15" x14ac:dyDescent="0.25">
      <c r="A1267" t="s">
        <v>1917</v>
      </c>
      <c r="B1267" s="950"/>
      <c r="C1267"/>
      <c r="D1267" s="950"/>
      <c r="E1267" s="950"/>
      <c r="F1267" s="950"/>
      <c r="G1267"/>
      <c r="H1267"/>
      <c r="I1267"/>
      <c r="J1267"/>
      <c r="K1267" s="1305"/>
      <c r="L1267"/>
      <c r="M1267"/>
      <c r="N1267"/>
      <c r="O1267"/>
    </row>
    <row r="1268" spans="1:15" x14ac:dyDescent="0.25">
      <c r="A1268" t="s">
        <v>1917</v>
      </c>
      <c r="B1268" s="950"/>
      <c r="C1268"/>
      <c r="D1268" s="950"/>
      <c r="E1268" s="950"/>
      <c r="F1268" s="950"/>
      <c r="G1268"/>
      <c r="H1268"/>
      <c r="I1268"/>
      <c r="J1268"/>
      <c r="K1268" s="1304"/>
      <c r="L1268"/>
      <c r="M1268"/>
      <c r="N1268"/>
      <c r="O1268"/>
    </row>
    <row r="1269" spans="1:15" x14ac:dyDescent="0.25">
      <c r="A1269" t="s">
        <v>1917</v>
      </c>
      <c r="B1269" s="950"/>
      <c r="C1269"/>
      <c r="D1269" s="950"/>
      <c r="E1269" s="950"/>
      <c r="F1269" s="950"/>
      <c r="G1269"/>
      <c r="H1269"/>
      <c r="I1269"/>
      <c r="J1269"/>
      <c r="K1269" s="1305"/>
      <c r="L1269"/>
      <c r="M1269"/>
      <c r="N1269"/>
      <c r="O1269"/>
    </row>
    <row r="1270" spans="1:15" x14ac:dyDescent="0.25">
      <c r="A1270" t="s">
        <v>1917</v>
      </c>
      <c r="B1270" s="950"/>
      <c r="C1270"/>
      <c r="D1270" s="950"/>
      <c r="E1270" s="950"/>
      <c r="F1270" s="950"/>
      <c r="G1270"/>
      <c r="H1270"/>
      <c r="I1270"/>
      <c r="J1270"/>
      <c r="K1270" s="1304"/>
      <c r="L1270"/>
      <c r="M1270"/>
      <c r="N1270"/>
      <c r="O1270"/>
    </row>
    <row r="1271" spans="1:15" x14ac:dyDescent="0.25">
      <c r="A1271" t="s">
        <v>1917</v>
      </c>
      <c r="B1271" s="950"/>
      <c r="C1271"/>
      <c r="D1271" s="950"/>
      <c r="E1271" s="950"/>
      <c r="F1271" s="950"/>
      <c r="G1271"/>
      <c r="H1271"/>
      <c r="I1271"/>
      <c r="J1271"/>
      <c r="K1271" s="1305"/>
      <c r="L1271"/>
      <c r="M1271"/>
      <c r="N1271"/>
      <c r="O1271"/>
    </row>
    <row r="1272" spans="1:15" x14ac:dyDescent="0.25">
      <c r="A1272" t="s">
        <v>1917</v>
      </c>
      <c r="B1272" s="950"/>
      <c r="C1272"/>
      <c r="D1272" s="950"/>
      <c r="E1272" s="950"/>
      <c r="F1272" s="950"/>
      <c r="G1272"/>
      <c r="H1272"/>
      <c r="I1272"/>
      <c r="J1272"/>
      <c r="K1272" s="1304"/>
      <c r="L1272"/>
      <c r="M1272"/>
      <c r="N1272"/>
      <c r="O1272"/>
    </row>
    <row r="1273" spans="1:15" x14ac:dyDescent="0.25">
      <c r="A1273" t="s">
        <v>1917</v>
      </c>
      <c r="B1273" s="950"/>
      <c r="C1273"/>
      <c r="D1273" s="950"/>
      <c r="E1273" s="950"/>
      <c r="F1273" s="950"/>
      <c r="G1273"/>
      <c r="H1273"/>
      <c r="I1273"/>
      <c r="J1273"/>
      <c r="K1273" s="1305"/>
      <c r="L1273"/>
      <c r="M1273"/>
      <c r="N1273"/>
      <c r="O1273"/>
    </row>
    <row r="1274" spans="1:15" x14ac:dyDescent="0.25">
      <c r="A1274" t="s">
        <v>1917</v>
      </c>
      <c r="B1274" s="950"/>
      <c r="C1274"/>
      <c r="D1274" s="950"/>
      <c r="E1274" s="950"/>
      <c r="F1274" s="950"/>
      <c r="G1274"/>
      <c r="H1274"/>
      <c r="I1274"/>
      <c r="J1274"/>
      <c r="K1274" s="1304"/>
      <c r="L1274"/>
      <c r="M1274"/>
      <c r="N1274"/>
      <c r="O1274"/>
    </row>
    <row r="1275" spans="1:15" x14ac:dyDescent="0.25">
      <c r="A1275" t="s">
        <v>1917</v>
      </c>
      <c r="B1275" s="950"/>
      <c r="C1275"/>
      <c r="D1275" s="950"/>
      <c r="E1275" s="950"/>
      <c r="F1275" s="950"/>
      <c r="G1275"/>
      <c r="H1275"/>
      <c r="I1275"/>
      <c r="J1275"/>
      <c r="K1275" s="1305"/>
      <c r="L1275"/>
      <c r="M1275"/>
      <c r="N1275"/>
      <c r="O1275"/>
    </row>
    <row r="1276" spans="1:15" x14ac:dyDescent="0.25">
      <c r="A1276" t="s">
        <v>1917</v>
      </c>
      <c r="B1276" s="950"/>
      <c r="C1276"/>
      <c r="D1276" s="950"/>
      <c r="E1276" s="950"/>
      <c r="F1276" s="950"/>
      <c r="G1276"/>
      <c r="H1276"/>
      <c r="I1276"/>
      <c r="J1276"/>
      <c r="K1276" s="1304"/>
      <c r="L1276"/>
      <c r="M1276"/>
      <c r="N1276"/>
      <c r="O1276"/>
    </row>
    <row r="1277" spans="1:15" x14ac:dyDescent="0.25">
      <c r="A1277" t="s">
        <v>1917</v>
      </c>
      <c r="B1277" s="950"/>
      <c r="C1277"/>
      <c r="D1277" s="950"/>
      <c r="E1277" s="950"/>
      <c r="F1277" s="950"/>
      <c r="G1277"/>
      <c r="H1277"/>
      <c r="I1277"/>
      <c r="J1277"/>
      <c r="K1277" s="1305"/>
      <c r="L1277"/>
      <c r="M1277"/>
      <c r="N1277"/>
      <c r="O1277"/>
    </row>
    <row r="1278" spans="1:15" x14ac:dyDescent="0.25">
      <c r="A1278" t="s">
        <v>1917</v>
      </c>
      <c r="B1278" s="950"/>
      <c r="C1278"/>
      <c r="D1278" s="950"/>
      <c r="E1278" s="950"/>
      <c r="F1278" s="950"/>
      <c r="G1278"/>
      <c r="H1278"/>
      <c r="I1278"/>
      <c r="J1278"/>
      <c r="K1278" s="1304"/>
      <c r="L1278"/>
      <c r="M1278"/>
      <c r="N1278"/>
      <c r="O1278"/>
    </row>
    <row r="1279" spans="1:15" x14ac:dyDescent="0.25">
      <c r="A1279" t="s">
        <v>1917</v>
      </c>
      <c r="B1279" s="950"/>
      <c r="C1279"/>
      <c r="D1279" s="950"/>
      <c r="E1279" s="950"/>
      <c r="F1279" s="950"/>
      <c r="G1279"/>
      <c r="H1279"/>
      <c r="I1279"/>
      <c r="J1279"/>
      <c r="K1279" s="1305"/>
      <c r="L1279"/>
      <c r="M1279"/>
      <c r="N1279"/>
      <c r="O1279"/>
    </row>
    <row r="1280" spans="1:15" x14ac:dyDescent="0.25">
      <c r="A1280" t="s">
        <v>1917</v>
      </c>
      <c r="B1280" s="950"/>
      <c r="C1280"/>
      <c r="D1280" s="950"/>
      <c r="E1280" s="950"/>
      <c r="F1280" s="950"/>
      <c r="G1280"/>
      <c r="H1280"/>
      <c r="I1280"/>
      <c r="J1280"/>
      <c r="K1280" s="1304"/>
      <c r="L1280"/>
      <c r="M1280"/>
      <c r="N1280"/>
      <c r="O1280"/>
    </row>
    <row r="1281" spans="1:15" x14ac:dyDescent="0.25">
      <c r="A1281" t="s">
        <v>1917</v>
      </c>
      <c r="B1281" s="950"/>
      <c r="C1281"/>
      <c r="D1281" s="950"/>
      <c r="E1281" s="950"/>
      <c r="F1281" s="950"/>
      <c r="G1281"/>
      <c r="H1281"/>
      <c r="I1281"/>
      <c r="J1281"/>
      <c r="K1281" s="1305"/>
      <c r="L1281"/>
      <c r="M1281"/>
      <c r="N1281"/>
      <c r="O1281"/>
    </row>
    <row r="1282" spans="1:15" x14ac:dyDescent="0.25">
      <c r="A1282" t="s">
        <v>1917</v>
      </c>
      <c r="B1282" s="950"/>
      <c r="C1282"/>
      <c r="D1282" s="950"/>
      <c r="E1282" s="950"/>
      <c r="F1282" s="950"/>
      <c r="G1282"/>
      <c r="H1282"/>
      <c r="I1282"/>
      <c r="J1282"/>
      <c r="K1282" s="1304"/>
      <c r="L1282"/>
      <c r="M1282"/>
      <c r="N1282"/>
      <c r="O1282"/>
    </row>
    <row r="1283" spans="1:15" x14ac:dyDescent="0.25">
      <c r="A1283" t="s">
        <v>1917</v>
      </c>
      <c r="B1283" s="950"/>
      <c r="C1283"/>
      <c r="D1283" s="950"/>
      <c r="E1283" s="950"/>
      <c r="F1283" s="950"/>
      <c r="G1283"/>
      <c r="H1283"/>
      <c r="I1283"/>
      <c r="J1283"/>
      <c r="K1283" s="1305"/>
      <c r="L1283"/>
      <c r="M1283"/>
      <c r="N1283"/>
      <c r="O1283"/>
    </row>
    <row r="1284" spans="1:15" x14ac:dyDescent="0.25">
      <c r="A1284" t="s">
        <v>1917</v>
      </c>
      <c r="B1284" s="950"/>
      <c r="C1284"/>
      <c r="D1284" s="950"/>
      <c r="E1284" s="950"/>
      <c r="F1284" s="950"/>
      <c r="G1284"/>
      <c r="H1284"/>
      <c r="I1284"/>
      <c r="J1284"/>
      <c r="K1284" s="1304"/>
      <c r="L1284"/>
      <c r="M1284"/>
      <c r="N1284"/>
      <c r="O1284"/>
    </row>
    <row r="1285" spans="1:15" x14ac:dyDescent="0.25">
      <c r="A1285" t="s">
        <v>1917</v>
      </c>
      <c r="B1285" s="950"/>
      <c r="C1285"/>
      <c r="D1285" s="950"/>
      <c r="E1285" s="950"/>
      <c r="F1285" s="950"/>
      <c r="G1285"/>
      <c r="H1285"/>
      <c r="I1285"/>
      <c r="J1285"/>
      <c r="K1285" s="1305"/>
      <c r="L1285"/>
      <c r="M1285"/>
      <c r="N1285"/>
      <c r="O1285"/>
    </row>
    <row r="1286" spans="1:15" x14ac:dyDescent="0.25">
      <c r="A1286" t="s">
        <v>1917</v>
      </c>
      <c r="B1286" s="950"/>
      <c r="C1286"/>
      <c r="D1286" s="950"/>
      <c r="E1286" s="950"/>
      <c r="F1286" s="950"/>
      <c r="G1286"/>
      <c r="H1286"/>
      <c r="I1286"/>
      <c r="J1286"/>
      <c r="K1286" s="1304"/>
      <c r="L1286"/>
      <c r="M1286"/>
      <c r="N1286"/>
      <c r="O1286"/>
    </row>
    <row r="1287" spans="1:15" x14ac:dyDescent="0.25">
      <c r="A1287" t="s">
        <v>1917</v>
      </c>
      <c r="B1287" s="950"/>
      <c r="C1287"/>
      <c r="D1287" s="950"/>
      <c r="E1287" s="950"/>
      <c r="F1287" s="950"/>
      <c r="G1287"/>
      <c r="H1287"/>
      <c r="I1287"/>
      <c r="J1287"/>
      <c r="K1287" s="1305"/>
      <c r="L1287"/>
      <c r="M1287"/>
      <c r="N1287"/>
      <c r="O1287"/>
    </row>
    <row r="1288" spans="1:15" x14ac:dyDescent="0.25">
      <c r="A1288" t="s">
        <v>1917</v>
      </c>
      <c r="B1288" s="950"/>
      <c r="C1288"/>
      <c r="D1288" s="950"/>
      <c r="E1288" s="950"/>
      <c r="F1288" s="950"/>
      <c r="G1288"/>
      <c r="H1288"/>
      <c r="I1288"/>
      <c r="J1288"/>
      <c r="K1288" s="1304"/>
      <c r="L1288"/>
      <c r="M1288"/>
      <c r="N1288"/>
      <c r="O1288"/>
    </row>
    <row r="1289" spans="1:15" x14ac:dyDescent="0.25">
      <c r="A1289" t="s">
        <v>1917</v>
      </c>
      <c r="B1289" s="950"/>
      <c r="C1289"/>
      <c r="D1289" s="950"/>
      <c r="E1289" s="950"/>
      <c r="F1289" s="950"/>
      <c r="G1289"/>
      <c r="H1289"/>
      <c r="I1289"/>
      <c r="J1289"/>
      <c r="K1289" s="1305"/>
      <c r="L1289"/>
      <c r="M1289"/>
      <c r="N1289"/>
      <c r="O1289"/>
    </row>
    <row r="1290" spans="1:15" x14ac:dyDescent="0.25">
      <c r="A1290" t="s">
        <v>1917</v>
      </c>
      <c r="B1290" s="950"/>
      <c r="C1290"/>
      <c r="D1290" s="950"/>
      <c r="E1290" s="950"/>
      <c r="F1290" s="950"/>
      <c r="G1290"/>
      <c r="H1290"/>
      <c r="I1290"/>
      <c r="J1290"/>
      <c r="K1290" s="1304"/>
      <c r="L1290"/>
      <c r="M1290"/>
      <c r="N1290"/>
      <c r="O1290"/>
    </row>
    <row r="1291" spans="1:15" x14ac:dyDescent="0.25">
      <c r="A1291" t="s">
        <v>1917</v>
      </c>
      <c r="B1291" s="950"/>
      <c r="C1291"/>
      <c r="D1291" s="950"/>
      <c r="E1291" s="950"/>
      <c r="F1291" s="950"/>
      <c r="G1291"/>
      <c r="H1291"/>
      <c r="I1291"/>
      <c r="J1291"/>
      <c r="K1291" s="1305"/>
      <c r="L1291"/>
      <c r="M1291"/>
      <c r="N1291"/>
      <c r="O1291"/>
    </row>
    <row r="1292" spans="1:15" x14ac:dyDescent="0.25">
      <c r="A1292" t="s">
        <v>1917</v>
      </c>
      <c r="B1292" s="950"/>
      <c r="C1292"/>
      <c r="D1292" s="950"/>
      <c r="E1292" s="950"/>
      <c r="F1292" s="950"/>
      <c r="G1292"/>
      <c r="H1292"/>
      <c r="I1292"/>
      <c r="J1292"/>
      <c r="K1292" s="1304"/>
      <c r="L1292"/>
      <c r="M1292"/>
      <c r="N1292"/>
      <c r="O1292"/>
    </row>
    <row r="1293" spans="1:15" x14ac:dyDescent="0.25">
      <c r="A1293" t="s">
        <v>1917</v>
      </c>
      <c r="B1293" s="950"/>
      <c r="C1293"/>
      <c r="D1293" s="950"/>
      <c r="E1293" s="950"/>
      <c r="F1293" s="950"/>
      <c r="G1293"/>
      <c r="H1293"/>
      <c r="I1293"/>
      <c r="J1293"/>
      <c r="K1293" s="1305"/>
      <c r="L1293"/>
      <c r="M1293"/>
      <c r="N1293"/>
      <c r="O1293"/>
    </row>
    <row r="1294" spans="1:15" x14ac:dyDescent="0.25">
      <c r="A1294" t="s">
        <v>1917</v>
      </c>
      <c r="B1294" s="950"/>
      <c r="C1294"/>
      <c r="D1294" s="950"/>
      <c r="E1294" s="950"/>
      <c r="F1294" s="950"/>
      <c r="G1294"/>
      <c r="H1294"/>
      <c r="I1294"/>
      <c r="J1294"/>
      <c r="K1294" s="1304"/>
      <c r="L1294"/>
      <c r="M1294"/>
      <c r="N1294"/>
      <c r="O1294"/>
    </row>
    <row r="1295" spans="1:15" x14ac:dyDescent="0.25">
      <c r="A1295" t="s">
        <v>1917</v>
      </c>
      <c r="B1295" s="950"/>
      <c r="C1295"/>
      <c r="D1295" s="950"/>
      <c r="E1295" s="950"/>
      <c r="F1295" s="950"/>
      <c r="G1295"/>
      <c r="H1295"/>
      <c r="I1295"/>
      <c r="J1295"/>
      <c r="K1295" s="1305"/>
      <c r="L1295"/>
      <c r="M1295"/>
      <c r="N1295"/>
      <c r="O1295"/>
    </row>
    <row r="1296" spans="1:15" x14ac:dyDescent="0.25">
      <c r="A1296" t="s">
        <v>1917</v>
      </c>
      <c r="B1296" s="950"/>
      <c r="C1296"/>
      <c r="D1296" s="950"/>
      <c r="E1296" s="950"/>
      <c r="F1296" s="950"/>
      <c r="G1296"/>
      <c r="H1296"/>
      <c r="I1296"/>
      <c r="J1296"/>
      <c r="K1296" s="1304"/>
      <c r="L1296"/>
      <c r="M1296"/>
      <c r="N1296"/>
      <c r="O1296"/>
    </row>
    <row r="1297" spans="1:15" x14ac:dyDescent="0.25">
      <c r="A1297" t="s">
        <v>1917</v>
      </c>
      <c r="B1297" s="950"/>
      <c r="C1297"/>
      <c r="D1297" s="950"/>
      <c r="E1297" s="950"/>
      <c r="F1297" s="950"/>
      <c r="G1297"/>
      <c r="H1297"/>
      <c r="I1297"/>
      <c r="J1297"/>
      <c r="K1297" s="1305"/>
      <c r="L1297"/>
      <c r="M1297"/>
      <c r="N1297"/>
      <c r="O1297"/>
    </row>
    <row r="1298" spans="1:15" x14ac:dyDescent="0.25">
      <c r="A1298" t="s">
        <v>1917</v>
      </c>
      <c r="B1298" s="950"/>
      <c r="C1298"/>
      <c r="D1298" s="950"/>
      <c r="E1298" s="950"/>
      <c r="F1298" s="950"/>
      <c r="G1298"/>
      <c r="H1298"/>
      <c r="I1298"/>
      <c r="J1298"/>
      <c r="K1298" s="1304"/>
      <c r="L1298"/>
      <c r="M1298"/>
      <c r="N1298"/>
      <c r="O1298"/>
    </row>
    <row r="1299" spans="1:15" x14ac:dyDescent="0.25">
      <c r="A1299" t="s">
        <v>1917</v>
      </c>
      <c r="B1299" s="950"/>
      <c r="C1299"/>
      <c r="D1299" s="950"/>
      <c r="E1299" s="950"/>
      <c r="F1299" s="950"/>
      <c r="G1299"/>
      <c r="H1299"/>
      <c r="I1299"/>
      <c r="J1299"/>
      <c r="K1299" s="1305"/>
      <c r="L1299"/>
      <c r="M1299"/>
      <c r="N1299"/>
      <c r="O1299"/>
    </row>
    <row r="1300" spans="1:15" x14ac:dyDescent="0.25">
      <c r="A1300" t="s">
        <v>1917</v>
      </c>
      <c r="B1300" s="950"/>
      <c r="C1300"/>
      <c r="D1300" s="950"/>
      <c r="E1300" s="950"/>
      <c r="F1300" s="950"/>
      <c r="G1300"/>
      <c r="H1300"/>
      <c r="I1300"/>
      <c r="J1300"/>
      <c r="K1300" s="1304"/>
      <c r="L1300"/>
      <c r="M1300"/>
      <c r="N1300"/>
      <c r="O1300"/>
    </row>
    <row r="1301" spans="1:15" x14ac:dyDescent="0.25">
      <c r="A1301" t="s">
        <v>1917</v>
      </c>
      <c r="B1301" s="950"/>
      <c r="C1301"/>
      <c r="D1301" s="950"/>
      <c r="E1301" s="950"/>
      <c r="F1301" s="950"/>
      <c r="G1301"/>
      <c r="H1301"/>
      <c r="I1301"/>
      <c r="J1301"/>
      <c r="K1301" s="1305"/>
      <c r="L1301"/>
      <c r="M1301"/>
      <c r="N1301"/>
      <c r="O1301"/>
    </row>
    <row r="1302" spans="1:15" x14ac:dyDescent="0.25">
      <c r="A1302" t="s">
        <v>1917</v>
      </c>
      <c r="B1302" s="950"/>
      <c r="C1302"/>
      <c r="D1302" s="950"/>
      <c r="E1302" s="950"/>
      <c r="F1302" s="950"/>
      <c r="G1302"/>
      <c r="H1302"/>
      <c r="I1302"/>
      <c r="J1302"/>
      <c r="K1302" s="1304"/>
      <c r="L1302"/>
      <c r="M1302"/>
      <c r="N1302"/>
      <c r="O1302"/>
    </row>
    <row r="1303" spans="1:15" x14ac:dyDescent="0.25">
      <c r="A1303" t="s">
        <v>1917</v>
      </c>
      <c r="B1303" s="950"/>
      <c r="C1303"/>
      <c r="D1303" s="950"/>
      <c r="E1303" s="950"/>
      <c r="F1303" s="950"/>
      <c r="G1303"/>
      <c r="H1303"/>
      <c r="I1303"/>
      <c r="J1303"/>
      <c r="K1303" s="1305"/>
      <c r="L1303"/>
      <c r="M1303"/>
      <c r="N1303"/>
      <c r="O1303"/>
    </row>
    <row r="1304" spans="1:15" x14ac:dyDescent="0.25">
      <c r="A1304" t="s">
        <v>1917</v>
      </c>
      <c r="B1304" s="950"/>
      <c r="C1304"/>
      <c r="D1304" s="950"/>
      <c r="E1304" s="950"/>
      <c r="F1304" s="950"/>
      <c r="G1304"/>
      <c r="H1304"/>
      <c r="I1304"/>
      <c r="J1304"/>
      <c r="K1304" s="1304"/>
      <c r="L1304"/>
      <c r="M1304"/>
      <c r="N1304"/>
      <c r="O1304"/>
    </row>
    <row r="1305" spans="1:15" x14ac:dyDescent="0.25">
      <c r="A1305" t="s">
        <v>1917</v>
      </c>
      <c r="B1305" s="950"/>
      <c r="C1305"/>
      <c r="D1305" s="950"/>
      <c r="E1305" s="950"/>
      <c r="F1305" s="950"/>
      <c r="G1305"/>
      <c r="H1305"/>
      <c r="I1305"/>
      <c r="J1305"/>
      <c r="K1305" s="1305"/>
      <c r="L1305"/>
      <c r="M1305"/>
      <c r="N1305"/>
      <c r="O1305"/>
    </row>
    <row r="1306" spans="1:15" x14ac:dyDescent="0.25">
      <c r="A1306" t="s">
        <v>1917</v>
      </c>
      <c r="B1306" s="950"/>
      <c r="C1306"/>
      <c r="D1306" s="950"/>
      <c r="E1306" s="950"/>
      <c r="F1306" s="950"/>
      <c r="G1306"/>
      <c r="H1306"/>
      <c r="I1306"/>
      <c r="J1306"/>
      <c r="K1306" s="1304"/>
      <c r="L1306"/>
      <c r="M1306"/>
      <c r="N1306"/>
      <c r="O1306"/>
    </row>
    <row r="1307" spans="1:15" x14ac:dyDescent="0.25">
      <c r="A1307" t="s">
        <v>1917</v>
      </c>
      <c r="B1307" s="950"/>
      <c r="C1307"/>
      <c r="D1307" s="950"/>
      <c r="E1307" s="950"/>
      <c r="F1307" s="950"/>
      <c r="G1307"/>
      <c r="H1307"/>
      <c r="I1307"/>
      <c r="J1307"/>
      <c r="K1307" s="1305"/>
      <c r="L1307"/>
      <c r="M1307"/>
      <c r="N1307"/>
      <c r="O1307"/>
    </row>
    <row r="1308" spans="1:15" x14ac:dyDescent="0.25">
      <c r="A1308" t="s">
        <v>1917</v>
      </c>
      <c r="B1308" s="950"/>
      <c r="C1308"/>
      <c r="D1308" s="950"/>
      <c r="E1308" s="950"/>
      <c r="F1308" s="950"/>
      <c r="G1308"/>
      <c r="H1308"/>
      <c r="I1308"/>
      <c r="J1308"/>
      <c r="K1308" s="1304"/>
      <c r="L1308"/>
      <c r="M1308"/>
      <c r="N1308"/>
      <c r="O1308"/>
    </row>
    <row r="1309" spans="1:15" x14ac:dyDescent="0.25">
      <c r="A1309" t="s">
        <v>1917</v>
      </c>
      <c r="B1309" s="950"/>
      <c r="C1309"/>
      <c r="D1309" s="950"/>
      <c r="E1309" s="950"/>
      <c r="F1309" s="950"/>
      <c r="G1309"/>
      <c r="H1309"/>
      <c r="I1309"/>
      <c r="J1309"/>
      <c r="K1309" s="1305"/>
      <c r="L1309"/>
      <c r="M1309"/>
      <c r="N1309"/>
      <c r="O1309"/>
    </row>
    <row r="1310" spans="1:15" x14ac:dyDescent="0.25">
      <c r="A1310" t="s">
        <v>1917</v>
      </c>
      <c r="B1310" s="950"/>
      <c r="C1310"/>
      <c r="D1310" s="950"/>
      <c r="E1310" s="950"/>
      <c r="F1310" s="950"/>
      <c r="G1310"/>
      <c r="H1310"/>
      <c r="I1310"/>
      <c r="J1310"/>
      <c r="K1310" s="1304"/>
      <c r="L1310"/>
      <c r="M1310"/>
      <c r="N1310"/>
      <c r="O1310"/>
    </row>
    <row r="1311" spans="1:15" x14ac:dyDescent="0.25">
      <c r="A1311" t="s">
        <v>1917</v>
      </c>
      <c r="B1311" s="950"/>
      <c r="C1311"/>
      <c r="D1311" s="950"/>
      <c r="E1311" s="950"/>
      <c r="F1311" s="950"/>
      <c r="G1311"/>
      <c r="H1311"/>
      <c r="I1311"/>
      <c r="J1311"/>
      <c r="K1311" s="1305"/>
      <c r="L1311"/>
      <c r="M1311"/>
      <c r="N1311"/>
      <c r="O1311"/>
    </row>
    <row r="1312" spans="1:15" x14ac:dyDescent="0.25">
      <c r="A1312" t="s">
        <v>1917</v>
      </c>
      <c r="B1312" s="950"/>
      <c r="C1312"/>
      <c r="D1312" s="950"/>
      <c r="E1312" s="950"/>
      <c r="F1312" s="950"/>
      <c r="G1312"/>
      <c r="H1312"/>
      <c r="I1312"/>
      <c r="J1312"/>
      <c r="K1312" s="1304"/>
      <c r="L1312"/>
      <c r="M1312"/>
      <c r="N1312"/>
      <c r="O1312"/>
    </row>
    <row r="1313" spans="1:15" x14ac:dyDescent="0.25">
      <c r="A1313" t="s">
        <v>1917</v>
      </c>
      <c r="B1313" s="950"/>
      <c r="C1313"/>
      <c r="D1313" s="950"/>
      <c r="E1313" s="950"/>
      <c r="F1313" s="950"/>
      <c r="G1313"/>
      <c r="H1313"/>
      <c r="I1313"/>
      <c r="J1313"/>
      <c r="K1313" s="1305"/>
      <c r="L1313"/>
      <c r="M1313"/>
      <c r="N1313"/>
      <c r="O1313"/>
    </row>
    <row r="1314" spans="1:15" x14ac:dyDescent="0.25">
      <c r="A1314" t="s">
        <v>1917</v>
      </c>
      <c r="B1314" s="950"/>
      <c r="C1314"/>
      <c r="D1314" s="950"/>
      <c r="E1314" s="950"/>
      <c r="F1314" s="950"/>
      <c r="G1314"/>
      <c r="H1314"/>
      <c r="I1314"/>
      <c r="J1314"/>
      <c r="K1314" s="1304"/>
      <c r="L1314"/>
      <c r="M1314"/>
      <c r="N1314"/>
      <c r="O1314"/>
    </row>
    <row r="1315" spans="1:15" x14ac:dyDescent="0.25">
      <c r="A1315" t="s">
        <v>1917</v>
      </c>
      <c r="B1315" s="950"/>
      <c r="C1315"/>
      <c r="D1315" s="950"/>
      <c r="E1315" s="950"/>
      <c r="F1315" s="950"/>
      <c r="G1315"/>
      <c r="H1315"/>
      <c r="I1315"/>
      <c r="J1315"/>
      <c r="K1315" s="1305"/>
      <c r="L1315"/>
      <c r="M1315"/>
      <c r="N1315"/>
      <c r="O1315"/>
    </row>
    <row r="1316" spans="1:15" x14ac:dyDescent="0.25">
      <c r="A1316" t="s">
        <v>1917</v>
      </c>
      <c r="B1316" s="950"/>
      <c r="C1316"/>
      <c r="D1316" s="950"/>
      <c r="E1316" s="950"/>
      <c r="F1316" s="950"/>
      <c r="G1316"/>
      <c r="H1316"/>
      <c r="I1316"/>
      <c r="J1316"/>
      <c r="K1316" s="1304"/>
      <c r="L1316"/>
      <c r="M1316"/>
      <c r="N1316"/>
      <c r="O1316"/>
    </row>
    <row r="1317" spans="1:15" x14ac:dyDescent="0.25">
      <c r="A1317" t="s">
        <v>1917</v>
      </c>
      <c r="B1317" s="950"/>
      <c r="C1317"/>
      <c r="D1317" s="950"/>
      <c r="E1317" s="950"/>
      <c r="F1317" s="950"/>
      <c r="G1317"/>
      <c r="H1317"/>
      <c r="I1317"/>
      <c r="J1317"/>
      <c r="K1317" s="1305"/>
      <c r="L1317"/>
      <c r="M1317"/>
      <c r="N1317"/>
      <c r="O1317"/>
    </row>
    <row r="1318" spans="1:15" x14ac:dyDescent="0.25">
      <c r="A1318" t="s">
        <v>1917</v>
      </c>
      <c r="B1318" s="950"/>
      <c r="C1318"/>
      <c r="D1318" s="950"/>
      <c r="E1318" s="950"/>
      <c r="F1318" s="950"/>
      <c r="G1318"/>
      <c r="H1318"/>
      <c r="I1318"/>
      <c r="J1318"/>
      <c r="K1318" s="1304"/>
      <c r="L1318"/>
      <c r="M1318"/>
      <c r="N1318"/>
      <c r="O1318"/>
    </row>
    <row r="1319" spans="1:15" x14ac:dyDescent="0.25">
      <c r="A1319" t="s">
        <v>1917</v>
      </c>
      <c r="B1319" s="950"/>
      <c r="C1319"/>
      <c r="D1319" s="950"/>
      <c r="E1319" s="950"/>
      <c r="F1319" s="950"/>
      <c r="G1319"/>
      <c r="H1319"/>
      <c r="I1319"/>
      <c r="J1319"/>
      <c r="K1319" s="1305"/>
      <c r="L1319"/>
      <c r="M1319"/>
      <c r="N1319"/>
      <c r="O1319"/>
    </row>
    <row r="1320" spans="1:15" x14ac:dyDescent="0.25">
      <c r="A1320" t="s">
        <v>1917</v>
      </c>
      <c r="B1320" s="950"/>
      <c r="C1320"/>
      <c r="D1320" s="950"/>
      <c r="E1320" s="950"/>
      <c r="F1320" s="950"/>
      <c r="G1320"/>
      <c r="H1320"/>
      <c r="I1320"/>
      <c r="J1320"/>
      <c r="K1320" s="1304"/>
      <c r="L1320"/>
      <c r="M1320"/>
      <c r="N1320"/>
      <c r="O1320"/>
    </row>
    <row r="1321" spans="1:15" x14ac:dyDescent="0.25">
      <c r="A1321" t="s">
        <v>1917</v>
      </c>
      <c r="B1321" s="950"/>
      <c r="C1321"/>
      <c r="D1321" s="950"/>
      <c r="E1321" s="950"/>
      <c r="F1321" s="950"/>
      <c r="G1321"/>
      <c r="H1321"/>
      <c r="I1321"/>
      <c r="J1321"/>
      <c r="K1321" s="1305"/>
      <c r="L1321"/>
      <c r="M1321"/>
      <c r="N1321"/>
      <c r="O1321"/>
    </row>
    <row r="1322" spans="1:15" x14ac:dyDescent="0.25">
      <c r="A1322" t="s">
        <v>1917</v>
      </c>
      <c r="B1322" s="950"/>
      <c r="C1322"/>
      <c r="D1322" s="950"/>
      <c r="E1322" s="950"/>
      <c r="F1322" s="950"/>
      <c r="G1322"/>
      <c r="H1322"/>
      <c r="I1322"/>
      <c r="J1322"/>
      <c r="K1322" s="1304"/>
      <c r="L1322"/>
      <c r="M1322"/>
      <c r="N1322"/>
      <c r="O1322"/>
    </row>
    <row r="1323" spans="1:15" x14ac:dyDescent="0.25">
      <c r="A1323" t="s">
        <v>1917</v>
      </c>
      <c r="B1323" s="950"/>
      <c r="C1323"/>
      <c r="D1323" s="950"/>
      <c r="E1323" s="950"/>
      <c r="F1323" s="950"/>
      <c r="G1323"/>
      <c r="H1323"/>
      <c r="I1323"/>
      <c r="J1323"/>
      <c r="K1323" s="1305"/>
      <c r="L1323"/>
      <c r="M1323"/>
      <c r="N1323"/>
      <c r="O1323"/>
    </row>
    <row r="1324" spans="1:15" x14ac:dyDescent="0.25">
      <c r="A1324" t="s">
        <v>1917</v>
      </c>
      <c r="B1324" s="950"/>
      <c r="C1324"/>
      <c r="D1324" s="950"/>
      <c r="E1324" s="950"/>
      <c r="F1324" s="950"/>
      <c r="G1324"/>
      <c r="H1324"/>
      <c r="I1324"/>
      <c r="J1324"/>
      <c r="K1324" s="1304"/>
      <c r="L1324"/>
      <c r="M1324"/>
      <c r="N1324"/>
      <c r="O1324"/>
    </row>
    <row r="1325" spans="1:15" x14ac:dyDescent="0.25">
      <c r="A1325" t="s">
        <v>1917</v>
      </c>
      <c r="B1325" s="950"/>
      <c r="C1325"/>
      <c r="D1325" s="950"/>
      <c r="E1325" s="950"/>
      <c r="F1325" s="950"/>
      <c r="G1325"/>
      <c r="H1325"/>
      <c r="I1325"/>
      <c r="J1325"/>
      <c r="K1325" s="1305"/>
      <c r="L1325"/>
      <c r="M1325"/>
      <c r="N1325"/>
      <c r="O1325"/>
    </row>
    <row r="1326" spans="1:15" x14ac:dyDescent="0.25">
      <c r="A1326" t="s">
        <v>1917</v>
      </c>
      <c r="B1326" s="950"/>
      <c r="C1326"/>
      <c r="D1326" s="950"/>
      <c r="E1326" s="950"/>
      <c r="F1326" s="950"/>
      <c r="G1326"/>
      <c r="H1326"/>
      <c r="I1326"/>
      <c r="J1326"/>
      <c r="K1326" s="1304"/>
      <c r="L1326"/>
      <c r="M1326"/>
      <c r="N1326"/>
      <c r="O1326"/>
    </row>
    <row r="1327" spans="1:15" x14ac:dyDescent="0.25">
      <c r="A1327" t="s">
        <v>1917</v>
      </c>
      <c r="B1327" s="950"/>
      <c r="C1327"/>
      <c r="D1327" s="950"/>
      <c r="E1327" s="950"/>
      <c r="F1327" s="950"/>
      <c r="G1327"/>
      <c r="H1327"/>
      <c r="I1327"/>
      <c r="J1327"/>
      <c r="K1327" s="1305"/>
      <c r="L1327"/>
      <c r="M1327"/>
      <c r="N1327"/>
      <c r="O1327"/>
    </row>
    <row r="1328" spans="1:15" x14ac:dyDescent="0.25">
      <c r="A1328" t="s">
        <v>1917</v>
      </c>
      <c r="B1328" s="950"/>
      <c r="C1328"/>
      <c r="D1328" s="950"/>
      <c r="E1328" s="950"/>
      <c r="F1328" s="950"/>
      <c r="G1328"/>
      <c r="H1328"/>
      <c r="I1328"/>
      <c r="J1328"/>
      <c r="K1328" s="1304"/>
      <c r="L1328"/>
      <c r="M1328"/>
      <c r="N1328"/>
      <c r="O1328"/>
    </row>
    <row r="1329" spans="1:15" x14ac:dyDescent="0.25">
      <c r="A1329" t="s">
        <v>1917</v>
      </c>
      <c r="B1329" s="950"/>
      <c r="C1329"/>
      <c r="D1329" s="950"/>
      <c r="E1329" s="950"/>
      <c r="F1329" s="950"/>
      <c r="G1329"/>
      <c r="H1329"/>
      <c r="I1329"/>
      <c r="J1329"/>
      <c r="K1329" s="1305"/>
      <c r="L1329"/>
      <c r="M1329"/>
      <c r="N1329"/>
      <c r="O1329"/>
    </row>
    <row r="1330" spans="1:15" x14ac:dyDescent="0.25">
      <c r="A1330" t="s">
        <v>1917</v>
      </c>
      <c r="B1330" s="950"/>
      <c r="C1330"/>
      <c r="D1330" s="950"/>
      <c r="E1330" s="950"/>
      <c r="F1330" s="950"/>
      <c r="G1330"/>
      <c r="H1330"/>
      <c r="I1330"/>
      <c r="J1330"/>
      <c r="K1330" s="1304"/>
      <c r="L1330"/>
      <c r="M1330"/>
      <c r="N1330"/>
      <c r="O1330"/>
    </row>
    <row r="1331" spans="1:15" x14ac:dyDescent="0.25">
      <c r="A1331" t="s">
        <v>1917</v>
      </c>
      <c r="B1331" s="950"/>
      <c r="C1331"/>
      <c r="D1331" s="950"/>
      <c r="E1331" s="950"/>
      <c r="F1331" s="950"/>
      <c r="G1331"/>
      <c r="H1331"/>
      <c r="I1331"/>
      <c r="J1331"/>
      <c r="K1331" s="1305"/>
      <c r="L1331"/>
      <c r="M1331"/>
      <c r="N1331"/>
      <c r="O1331"/>
    </row>
    <row r="1332" spans="1:15" x14ac:dyDescent="0.25">
      <c r="A1332" t="s">
        <v>1917</v>
      </c>
      <c r="B1332" s="950"/>
      <c r="C1332"/>
      <c r="D1332" s="950"/>
      <c r="E1332" s="950"/>
      <c r="F1332" s="950"/>
      <c r="G1332"/>
      <c r="H1332"/>
      <c r="I1332"/>
      <c r="J1332"/>
      <c r="K1332" s="1304"/>
      <c r="L1332"/>
      <c r="M1332"/>
      <c r="N1332"/>
      <c r="O1332"/>
    </row>
    <row r="1333" spans="1:15" x14ac:dyDescent="0.25">
      <c r="A1333" t="s">
        <v>1917</v>
      </c>
      <c r="B1333" s="950"/>
      <c r="C1333"/>
      <c r="D1333" s="950"/>
      <c r="E1333" s="950"/>
      <c r="F1333" s="950"/>
      <c r="G1333"/>
      <c r="H1333"/>
      <c r="I1333"/>
      <c r="J1333"/>
      <c r="K1333" s="1305"/>
      <c r="L1333"/>
      <c r="M1333"/>
      <c r="N1333"/>
      <c r="O1333"/>
    </row>
    <row r="1334" spans="1:15" x14ac:dyDescent="0.25">
      <c r="A1334" t="s">
        <v>1917</v>
      </c>
      <c r="B1334" s="950"/>
      <c r="C1334"/>
      <c r="D1334" s="950"/>
      <c r="E1334" s="950"/>
      <c r="F1334" s="950"/>
      <c r="G1334"/>
      <c r="H1334"/>
      <c r="I1334"/>
      <c r="J1334"/>
      <c r="K1334" s="1304"/>
      <c r="L1334"/>
      <c r="M1334"/>
      <c r="N1334"/>
      <c r="O1334"/>
    </row>
    <row r="1335" spans="1:15" x14ac:dyDescent="0.25">
      <c r="A1335" t="s">
        <v>1917</v>
      </c>
      <c r="B1335" s="950"/>
      <c r="C1335"/>
      <c r="D1335" s="950"/>
      <c r="E1335" s="950"/>
      <c r="F1335" s="950"/>
      <c r="G1335"/>
      <c r="H1335"/>
      <c r="I1335"/>
      <c r="J1335"/>
      <c r="K1335" s="1305"/>
      <c r="L1335"/>
      <c r="M1335"/>
      <c r="N1335"/>
      <c r="O1335"/>
    </row>
    <row r="1336" spans="1:15" x14ac:dyDescent="0.25">
      <c r="A1336" t="s">
        <v>1917</v>
      </c>
      <c r="B1336" s="950"/>
      <c r="C1336"/>
      <c r="D1336" s="950"/>
      <c r="E1336" s="950"/>
      <c r="F1336" s="950"/>
      <c r="G1336"/>
      <c r="H1336"/>
      <c r="I1336"/>
      <c r="J1336"/>
      <c r="K1336" s="1304"/>
      <c r="L1336"/>
      <c r="M1336"/>
      <c r="N1336"/>
      <c r="O1336"/>
    </row>
    <row r="1337" spans="1:15" x14ac:dyDescent="0.25">
      <c r="A1337" t="s">
        <v>1917</v>
      </c>
      <c r="B1337" s="950"/>
      <c r="C1337"/>
      <c r="D1337" s="950"/>
      <c r="E1337" s="950"/>
      <c r="F1337" s="950"/>
      <c r="G1337"/>
      <c r="H1337"/>
      <c r="I1337"/>
      <c r="J1337"/>
      <c r="K1337" s="1305"/>
      <c r="L1337"/>
      <c r="M1337"/>
      <c r="N1337"/>
      <c r="O1337"/>
    </row>
    <row r="1338" spans="1:15" x14ac:dyDescent="0.25">
      <c r="A1338" t="s">
        <v>1917</v>
      </c>
      <c r="B1338" s="950"/>
      <c r="C1338"/>
      <c r="D1338" s="950"/>
      <c r="E1338" s="950"/>
      <c r="F1338" s="950"/>
      <c r="G1338"/>
      <c r="H1338"/>
      <c r="I1338"/>
      <c r="J1338"/>
      <c r="K1338" s="1304"/>
      <c r="L1338"/>
      <c r="M1338"/>
      <c r="N1338"/>
      <c r="O1338"/>
    </row>
    <row r="1339" spans="1:15" x14ac:dyDescent="0.25">
      <c r="A1339" t="s">
        <v>1917</v>
      </c>
      <c r="B1339" s="950"/>
      <c r="C1339"/>
      <c r="D1339" s="950"/>
      <c r="E1339" s="950"/>
      <c r="F1339" s="950"/>
      <c r="G1339"/>
      <c r="H1339"/>
      <c r="I1339"/>
      <c r="J1339"/>
      <c r="K1339" s="1305"/>
      <c r="L1339"/>
      <c r="M1339"/>
      <c r="N1339"/>
      <c r="O1339"/>
    </row>
    <row r="1340" spans="1:15" x14ac:dyDescent="0.25">
      <c r="A1340" t="s">
        <v>1917</v>
      </c>
      <c r="B1340" s="950"/>
      <c r="C1340"/>
      <c r="D1340" s="950"/>
      <c r="E1340" s="950"/>
      <c r="F1340" s="950"/>
      <c r="G1340"/>
      <c r="H1340"/>
      <c r="I1340"/>
      <c r="J1340"/>
      <c r="K1340" s="1304"/>
      <c r="L1340"/>
      <c r="M1340"/>
      <c r="N1340"/>
      <c r="O1340"/>
    </row>
    <row r="1341" spans="1:15" x14ac:dyDescent="0.25">
      <c r="A1341" t="s">
        <v>1917</v>
      </c>
      <c r="B1341" s="950"/>
      <c r="C1341"/>
      <c r="D1341" s="950"/>
      <c r="E1341" s="950"/>
      <c r="F1341" s="950"/>
      <c r="G1341"/>
      <c r="H1341"/>
      <c r="I1341"/>
      <c r="J1341"/>
      <c r="K1341" s="1305"/>
      <c r="L1341"/>
      <c r="M1341"/>
      <c r="N1341"/>
      <c r="O1341"/>
    </row>
    <row r="1342" spans="1:15" x14ac:dyDescent="0.25">
      <c r="A1342" t="s">
        <v>1917</v>
      </c>
      <c r="B1342" s="950"/>
      <c r="C1342"/>
      <c r="D1342" s="950"/>
      <c r="E1342" s="950"/>
      <c r="F1342" s="950"/>
      <c r="G1342"/>
      <c r="H1342"/>
      <c r="I1342"/>
      <c r="J1342"/>
      <c r="K1342" s="1304"/>
      <c r="L1342"/>
      <c r="M1342"/>
      <c r="N1342"/>
      <c r="O1342"/>
    </row>
    <row r="1343" spans="1:15" x14ac:dyDescent="0.25">
      <c r="A1343" t="s">
        <v>1917</v>
      </c>
      <c r="B1343" s="950"/>
      <c r="C1343"/>
      <c r="D1343" s="950"/>
      <c r="E1343" s="950"/>
      <c r="F1343" s="950"/>
      <c r="G1343"/>
      <c r="H1343"/>
      <c r="I1343"/>
      <c r="J1343"/>
      <c r="K1343" s="1305"/>
      <c r="L1343"/>
      <c r="M1343"/>
      <c r="N1343"/>
      <c r="O1343"/>
    </row>
    <row r="1344" spans="1:15" x14ac:dyDescent="0.25">
      <c r="A1344" t="s">
        <v>1917</v>
      </c>
      <c r="B1344" s="950"/>
      <c r="C1344"/>
      <c r="D1344" s="950"/>
      <c r="E1344" s="950"/>
      <c r="F1344" s="950"/>
      <c r="G1344"/>
      <c r="H1344"/>
      <c r="I1344"/>
      <c r="J1344"/>
      <c r="K1344" s="1304"/>
      <c r="L1344"/>
      <c r="M1344"/>
      <c r="N1344"/>
      <c r="O1344"/>
    </row>
    <row r="1345" spans="1:15" x14ac:dyDescent="0.25">
      <c r="A1345" t="s">
        <v>1917</v>
      </c>
      <c r="B1345" s="950"/>
      <c r="C1345"/>
      <c r="D1345" s="950"/>
      <c r="E1345" s="950"/>
      <c r="F1345" s="950"/>
      <c r="G1345"/>
      <c r="H1345"/>
      <c r="I1345"/>
      <c r="J1345"/>
      <c r="K1345" s="1305"/>
      <c r="L1345"/>
      <c r="M1345"/>
      <c r="N1345"/>
      <c r="O1345"/>
    </row>
    <row r="1346" spans="1:15" x14ac:dyDescent="0.25">
      <c r="A1346" t="s">
        <v>1917</v>
      </c>
      <c r="B1346" s="950"/>
      <c r="C1346"/>
      <c r="D1346" s="950"/>
      <c r="E1346" s="950"/>
      <c r="F1346" s="950"/>
      <c r="G1346"/>
      <c r="H1346"/>
      <c r="I1346"/>
      <c r="J1346"/>
      <c r="K1346" s="1304"/>
      <c r="L1346"/>
      <c r="M1346"/>
      <c r="N1346"/>
      <c r="O1346"/>
    </row>
    <row r="1347" spans="1:15" x14ac:dyDescent="0.25">
      <c r="A1347" t="s">
        <v>1917</v>
      </c>
      <c r="B1347" s="950"/>
      <c r="C1347"/>
      <c r="D1347" s="950"/>
      <c r="E1347" s="950"/>
      <c r="F1347" s="950"/>
      <c r="G1347"/>
      <c r="H1347"/>
      <c r="I1347"/>
      <c r="J1347"/>
      <c r="K1347" s="1305"/>
      <c r="L1347"/>
      <c r="M1347"/>
      <c r="N1347"/>
      <c r="O1347"/>
    </row>
    <row r="1348" spans="1:15" x14ac:dyDescent="0.25">
      <c r="A1348" t="s">
        <v>1917</v>
      </c>
      <c r="B1348" s="950"/>
      <c r="C1348"/>
      <c r="D1348" s="950"/>
      <c r="E1348" s="950"/>
      <c r="F1348" s="950"/>
      <c r="G1348"/>
      <c r="H1348"/>
      <c r="I1348"/>
      <c r="J1348"/>
      <c r="K1348" s="1304"/>
      <c r="L1348"/>
      <c r="M1348"/>
      <c r="N1348"/>
      <c r="O1348"/>
    </row>
    <row r="1349" spans="1:15" x14ac:dyDescent="0.25">
      <c r="A1349" t="s">
        <v>1917</v>
      </c>
      <c r="B1349" s="950"/>
      <c r="C1349"/>
      <c r="D1349" s="950"/>
      <c r="E1349" s="950"/>
      <c r="F1349" s="950"/>
      <c r="G1349"/>
      <c r="H1349"/>
      <c r="I1349"/>
      <c r="J1349"/>
      <c r="K1349" s="1305"/>
      <c r="L1349"/>
      <c r="M1349"/>
      <c r="N1349"/>
      <c r="O1349"/>
    </row>
    <row r="1350" spans="1:15" x14ac:dyDescent="0.25">
      <c r="A1350" t="s">
        <v>1917</v>
      </c>
      <c r="B1350" s="950"/>
      <c r="C1350"/>
      <c r="D1350" s="950"/>
      <c r="E1350" s="950"/>
      <c r="F1350" s="950"/>
      <c r="G1350"/>
      <c r="H1350"/>
      <c r="I1350"/>
      <c r="J1350"/>
      <c r="K1350" s="1304"/>
      <c r="L1350"/>
      <c r="M1350"/>
      <c r="N1350"/>
      <c r="O1350"/>
    </row>
    <row r="1351" spans="1:15" x14ac:dyDescent="0.25">
      <c r="A1351" t="s">
        <v>1917</v>
      </c>
      <c r="B1351" s="950"/>
      <c r="C1351"/>
      <c r="D1351" s="950"/>
      <c r="E1351" s="950"/>
      <c r="F1351" s="950"/>
      <c r="G1351"/>
      <c r="H1351"/>
      <c r="I1351"/>
      <c r="J1351"/>
      <c r="K1351" s="1305"/>
      <c r="L1351"/>
      <c r="M1351"/>
      <c r="N1351"/>
      <c r="O1351"/>
    </row>
    <row r="1352" spans="1:15" x14ac:dyDescent="0.25">
      <c r="A1352" t="s">
        <v>1917</v>
      </c>
      <c r="B1352" s="950"/>
      <c r="C1352"/>
      <c r="D1352" s="950"/>
      <c r="E1352" s="950"/>
      <c r="F1352" s="950"/>
      <c r="G1352"/>
      <c r="H1352"/>
      <c r="I1352"/>
      <c r="J1352"/>
      <c r="K1352" s="1304"/>
      <c r="L1352"/>
      <c r="M1352"/>
      <c r="N1352"/>
      <c r="O1352"/>
    </row>
    <row r="1353" spans="1:15" x14ac:dyDescent="0.25">
      <c r="A1353" t="s">
        <v>1917</v>
      </c>
      <c r="B1353" s="950"/>
      <c r="C1353"/>
      <c r="D1353" s="950"/>
      <c r="E1353" s="950"/>
      <c r="F1353" s="950"/>
      <c r="G1353"/>
      <c r="H1353"/>
      <c r="I1353"/>
      <c r="J1353"/>
      <c r="K1353" s="1305"/>
      <c r="L1353"/>
      <c r="M1353"/>
      <c r="N1353"/>
      <c r="O1353"/>
    </row>
    <row r="1354" spans="1:15" x14ac:dyDescent="0.25">
      <c r="A1354" t="s">
        <v>1917</v>
      </c>
      <c r="B1354" s="950"/>
      <c r="C1354"/>
      <c r="D1354" s="950"/>
      <c r="E1354" s="950"/>
      <c r="F1354" s="950"/>
      <c r="G1354"/>
      <c r="H1354"/>
      <c r="I1354"/>
      <c r="J1354"/>
      <c r="K1354" s="1304"/>
      <c r="L1354"/>
      <c r="M1354"/>
      <c r="N1354"/>
      <c r="O1354"/>
    </row>
    <row r="1355" spans="1:15" x14ac:dyDescent="0.25">
      <c r="A1355" t="s">
        <v>1917</v>
      </c>
      <c r="B1355" s="950"/>
      <c r="C1355"/>
      <c r="D1355" s="950"/>
      <c r="E1355" s="950"/>
      <c r="F1355" s="950"/>
      <c r="G1355"/>
      <c r="H1355"/>
      <c r="I1355"/>
      <c r="J1355"/>
      <c r="K1355" s="1305"/>
      <c r="L1355"/>
      <c r="M1355"/>
      <c r="N1355"/>
      <c r="O1355"/>
    </row>
    <row r="1356" spans="1:15" x14ac:dyDescent="0.25">
      <c r="A1356" t="s">
        <v>1917</v>
      </c>
      <c r="B1356" s="950"/>
      <c r="C1356"/>
      <c r="D1356" s="950"/>
      <c r="E1356" s="950"/>
      <c r="F1356" s="950"/>
      <c r="G1356"/>
      <c r="H1356"/>
      <c r="I1356"/>
      <c r="J1356"/>
      <c r="K1356" s="1304"/>
      <c r="L1356"/>
      <c r="M1356"/>
      <c r="N1356"/>
      <c r="O1356"/>
    </row>
    <row r="1357" spans="1:15" x14ac:dyDescent="0.25">
      <c r="A1357" t="s">
        <v>1917</v>
      </c>
      <c r="B1357" s="950"/>
      <c r="C1357"/>
      <c r="D1357" s="950"/>
      <c r="E1357" s="950"/>
      <c r="F1357" s="950"/>
      <c r="G1357"/>
      <c r="H1357"/>
      <c r="I1357"/>
      <c r="J1357"/>
      <c r="K1357" s="1305"/>
      <c r="L1357"/>
      <c r="M1357"/>
      <c r="N1357"/>
      <c r="O1357"/>
    </row>
    <row r="1358" spans="1:15" x14ac:dyDescent="0.25">
      <c r="A1358" t="s">
        <v>1917</v>
      </c>
      <c r="B1358" s="950"/>
      <c r="C1358"/>
      <c r="D1358" s="950"/>
      <c r="E1358" s="950"/>
      <c r="F1358" s="950"/>
      <c r="G1358"/>
      <c r="H1358"/>
      <c r="I1358"/>
      <c r="J1358"/>
      <c r="K1358" s="1304"/>
      <c r="L1358"/>
      <c r="M1358"/>
      <c r="N1358"/>
      <c r="O1358"/>
    </row>
    <row r="1359" spans="1:15" x14ac:dyDescent="0.25">
      <c r="A1359" t="s">
        <v>1917</v>
      </c>
      <c r="B1359" s="950"/>
      <c r="C1359"/>
      <c r="D1359" s="950"/>
      <c r="E1359" s="950"/>
      <c r="F1359" s="950"/>
      <c r="G1359"/>
      <c r="H1359"/>
      <c r="I1359"/>
      <c r="J1359"/>
      <c r="K1359" s="1305"/>
      <c r="L1359"/>
      <c r="M1359"/>
      <c r="N1359"/>
      <c r="O1359"/>
    </row>
    <row r="1360" spans="1:15" x14ac:dyDescent="0.25">
      <c r="A1360" t="s">
        <v>1917</v>
      </c>
      <c r="B1360" s="950"/>
      <c r="C1360"/>
      <c r="D1360" s="950"/>
      <c r="E1360" s="950"/>
      <c r="F1360" s="950"/>
      <c r="G1360"/>
      <c r="H1360"/>
      <c r="I1360"/>
      <c r="J1360"/>
      <c r="K1360" s="1304"/>
      <c r="L1360"/>
      <c r="M1360"/>
      <c r="N1360"/>
      <c r="O1360"/>
    </row>
    <row r="1361" spans="1:15" x14ac:dyDescent="0.25">
      <c r="A1361" t="s">
        <v>1917</v>
      </c>
      <c r="B1361" s="950"/>
      <c r="C1361"/>
      <c r="D1361" s="950"/>
      <c r="E1361" s="950"/>
      <c r="F1361" s="950"/>
      <c r="G1361"/>
      <c r="H1361"/>
      <c r="I1361"/>
      <c r="J1361"/>
      <c r="K1361" s="1305"/>
      <c r="L1361"/>
      <c r="M1361"/>
      <c r="N1361"/>
      <c r="O1361"/>
    </row>
    <row r="1362" spans="1:15" x14ac:dyDescent="0.25">
      <c r="A1362" t="s">
        <v>1917</v>
      </c>
      <c r="B1362" s="950"/>
      <c r="C1362"/>
      <c r="D1362" s="950"/>
      <c r="E1362" s="950"/>
      <c r="F1362" s="950"/>
      <c r="G1362"/>
      <c r="H1362"/>
      <c r="I1362"/>
      <c r="J1362"/>
      <c r="K1362" s="1304"/>
      <c r="L1362"/>
      <c r="M1362"/>
      <c r="N1362"/>
      <c r="O1362"/>
    </row>
    <row r="1363" spans="1:15" x14ac:dyDescent="0.25">
      <c r="A1363" t="s">
        <v>1917</v>
      </c>
      <c r="B1363" s="950"/>
      <c r="C1363"/>
      <c r="D1363" s="950"/>
      <c r="E1363" s="950"/>
      <c r="F1363" s="950"/>
      <c r="G1363"/>
      <c r="H1363"/>
      <c r="I1363"/>
      <c r="J1363"/>
      <c r="K1363" s="1305"/>
      <c r="L1363"/>
      <c r="M1363"/>
      <c r="N1363"/>
      <c r="O1363"/>
    </row>
    <row r="1364" spans="1:15" x14ac:dyDescent="0.25">
      <c r="A1364" t="s">
        <v>1917</v>
      </c>
      <c r="B1364" s="950"/>
      <c r="C1364"/>
      <c r="D1364" s="950"/>
      <c r="E1364" s="950"/>
      <c r="F1364" s="950"/>
      <c r="G1364"/>
      <c r="H1364"/>
      <c r="I1364"/>
      <c r="J1364"/>
      <c r="K1364" s="1304"/>
      <c r="L1364"/>
      <c r="M1364"/>
      <c r="N1364"/>
      <c r="O1364"/>
    </row>
    <row r="1365" spans="1:15" x14ac:dyDescent="0.25">
      <c r="A1365" t="s">
        <v>1917</v>
      </c>
      <c r="B1365" s="950"/>
      <c r="C1365"/>
      <c r="D1365" s="950"/>
      <c r="E1365" s="950"/>
      <c r="F1365" s="950"/>
      <c r="G1365"/>
      <c r="H1365"/>
      <c r="I1365"/>
      <c r="J1365"/>
      <c r="K1365" s="1305"/>
      <c r="L1365"/>
      <c r="M1365"/>
      <c r="N1365"/>
      <c r="O1365"/>
    </row>
    <row r="1366" spans="1:15" x14ac:dyDescent="0.25">
      <c r="A1366" t="s">
        <v>1917</v>
      </c>
      <c r="B1366" s="950"/>
      <c r="C1366"/>
      <c r="D1366" s="950"/>
      <c r="E1366" s="950"/>
      <c r="F1366" s="950"/>
      <c r="G1366"/>
      <c r="H1366"/>
      <c r="I1366"/>
      <c r="J1366"/>
      <c r="K1366" s="1304"/>
      <c r="L1366"/>
      <c r="M1366"/>
      <c r="N1366"/>
      <c r="O1366"/>
    </row>
    <row r="1367" spans="1:15" x14ac:dyDescent="0.25">
      <c r="A1367" t="s">
        <v>1917</v>
      </c>
      <c r="B1367" s="950"/>
      <c r="C1367"/>
      <c r="D1367" s="950"/>
      <c r="E1367" s="950"/>
      <c r="F1367" s="950"/>
      <c r="G1367"/>
      <c r="H1367"/>
      <c r="I1367"/>
      <c r="J1367"/>
      <c r="K1367" s="1305"/>
      <c r="L1367"/>
      <c r="M1367"/>
      <c r="N1367"/>
      <c r="O1367"/>
    </row>
    <row r="1368" spans="1:15" x14ac:dyDescent="0.25">
      <c r="A1368" t="s">
        <v>1917</v>
      </c>
      <c r="B1368" s="950"/>
      <c r="C1368"/>
      <c r="D1368" s="950"/>
      <c r="E1368" s="950"/>
      <c r="F1368" s="950"/>
      <c r="G1368"/>
      <c r="H1368"/>
      <c r="I1368"/>
      <c r="J1368"/>
      <c r="K1368" s="1304"/>
      <c r="L1368"/>
      <c r="M1368"/>
      <c r="N1368"/>
      <c r="O1368"/>
    </row>
    <row r="1369" spans="1:15" x14ac:dyDescent="0.25">
      <c r="A1369" t="s">
        <v>1917</v>
      </c>
      <c r="B1369" s="950"/>
      <c r="C1369"/>
      <c r="D1369" s="950"/>
      <c r="E1369" s="950"/>
      <c r="F1369" s="950"/>
      <c r="G1369"/>
      <c r="H1369"/>
      <c r="I1369"/>
      <c r="J1369"/>
      <c r="K1369" s="1305"/>
      <c r="L1369"/>
      <c r="M1369"/>
      <c r="N1369"/>
      <c r="O1369"/>
    </row>
    <row r="1370" spans="1:15" x14ac:dyDescent="0.25">
      <c r="A1370" t="s">
        <v>1917</v>
      </c>
      <c r="B1370" s="950"/>
      <c r="C1370"/>
      <c r="D1370" s="950"/>
      <c r="E1370" s="950"/>
      <c r="F1370" s="950"/>
      <c r="G1370"/>
      <c r="H1370"/>
      <c r="I1370"/>
      <c r="J1370"/>
      <c r="K1370" s="1304"/>
      <c r="L1370"/>
      <c r="M1370"/>
      <c r="N1370"/>
      <c r="O1370"/>
    </row>
    <row r="1371" spans="1:15" x14ac:dyDescent="0.25">
      <c r="A1371" t="s">
        <v>1917</v>
      </c>
      <c r="B1371" s="950"/>
      <c r="C1371"/>
      <c r="D1371" s="950"/>
      <c r="E1371" s="950"/>
      <c r="F1371" s="950"/>
      <c r="G1371"/>
      <c r="H1371"/>
      <c r="I1371"/>
      <c r="J1371"/>
      <c r="K1371" s="1305"/>
      <c r="L1371"/>
      <c r="M1371"/>
      <c r="N1371"/>
      <c r="O1371"/>
    </row>
    <row r="1372" spans="1:15" x14ac:dyDescent="0.25">
      <c r="A1372" t="s">
        <v>1917</v>
      </c>
      <c r="B1372" s="950"/>
      <c r="C1372"/>
      <c r="D1372" s="950"/>
      <c r="E1372" s="950"/>
      <c r="F1372" s="950"/>
      <c r="G1372"/>
      <c r="H1372"/>
      <c r="I1372"/>
      <c r="J1372"/>
      <c r="K1372" s="1304"/>
      <c r="L1372"/>
      <c r="M1372"/>
      <c r="N1372"/>
      <c r="O1372"/>
    </row>
    <row r="1373" spans="1:15" x14ac:dyDescent="0.25">
      <c r="A1373" t="s">
        <v>1917</v>
      </c>
      <c r="B1373" s="950"/>
      <c r="C1373"/>
      <c r="D1373" s="950"/>
      <c r="E1373" s="950"/>
      <c r="F1373" s="950"/>
      <c r="G1373"/>
      <c r="H1373"/>
      <c r="I1373"/>
      <c r="J1373"/>
      <c r="K1373" s="1305"/>
      <c r="L1373"/>
      <c r="M1373"/>
      <c r="N1373"/>
      <c r="O1373"/>
    </row>
    <row r="1374" spans="1:15" x14ac:dyDescent="0.25">
      <c r="A1374" t="s">
        <v>1917</v>
      </c>
      <c r="B1374" s="950"/>
      <c r="C1374"/>
      <c r="D1374" s="950"/>
      <c r="E1374" s="950"/>
      <c r="F1374" s="950"/>
      <c r="G1374"/>
      <c r="H1374"/>
      <c r="I1374"/>
      <c r="J1374"/>
      <c r="K1374" s="1304"/>
      <c r="L1374"/>
      <c r="M1374"/>
      <c r="N1374"/>
      <c r="O1374"/>
    </row>
    <row r="1375" spans="1:15" x14ac:dyDescent="0.25">
      <c r="A1375" t="s">
        <v>1917</v>
      </c>
      <c r="B1375" s="950"/>
      <c r="C1375"/>
      <c r="D1375" s="950"/>
      <c r="E1375" s="950"/>
      <c r="F1375" s="950"/>
      <c r="G1375"/>
      <c r="H1375"/>
      <c r="I1375"/>
      <c r="J1375"/>
      <c r="K1375" s="1305"/>
      <c r="L1375"/>
      <c r="M1375"/>
      <c r="N1375"/>
      <c r="O1375"/>
    </row>
    <row r="1376" spans="1:15" x14ac:dyDescent="0.25">
      <c r="A1376" t="s">
        <v>1917</v>
      </c>
      <c r="B1376" s="950"/>
      <c r="C1376"/>
      <c r="D1376" s="950"/>
      <c r="E1376" s="950"/>
      <c r="F1376" s="950"/>
      <c r="G1376"/>
      <c r="H1376"/>
      <c r="I1376"/>
      <c r="J1376"/>
      <c r="K1376" s="1304"/>
      <c r="L1376"/>
      <c r="M1376"/>
      <c r="N1376"/>
      <c r="O1376"/>
    </row>
    <row r="1377" spans="1:15" x14ac:dyDescent="0.25">
      <c r="A1377" t="s">
        <v>1917</v>
      </c>
      <c r="B1377" s="950"/>
      <c r="C1377"/>
      <c r="D1377" s="950"/>
      <c r="E1377" s="950"/>
      <c r="F1377" s="950"/>
      <c r="G1377"/>
      <c r="H1377"/>
      <c r="I1377"/>
      <c r="J1377"/>
      <c r="K1377" s="1305"/>
      <c r="L1377"/>
      <c r="M1377"/>
      <c r="N1377"/>
      <c r="O1377"/>
    </row>
    <row r="1378" spans="1:15" x14ac:dyDescent="0.25">
      <c r="A1378" t="s">
        <v>1917</v>
      </c>
      <c r="B1378" s="950"/>
      <c r="C1378"/>
      <c r="D1378" s="950"/>
      <c r="E1378" s="950"/>
      <c r="F1378" s="950"/>
      <c r="G1378"/>
      <c r="H1378"/>
      <c r="I1378"/>
      <c r="J1378"/>
      <c r="K1378" s="1304"/>
      <c r="L1378"/>
      <c r="M1378"/>
      <c r="N1378"/>
      <c r="O1378"/>
    </row>
    <row r="1379" spans="1:15" x14ac:dyDescent="0.25">
      <c r="A1379" t="s">
        <v>1917</v>
      </c>
      <c r="B1379" s="950"/>
      <c r="C1379"/>
      <c r="D1379" s="950"/>
      <c r="E1379" s="950"/>
      <c r="F1379" s="950"/>
      <c r="G1379"/>
      <c r="H1379"/>
      <c r="I1379"/>
      <c r="J1379"/>
      <c r="K1379" s="1305"/>
      <c r="L1379"/>
      <c r="M1379"/>
      <c r="N1379"/>
      <c r="O1379"/>
    </row>
    <row r="1380" spans="1:15" x14ac:dyDescent="0.25">
      <c r="A1380" t="s">
        <v>1917</v>
      </c>
      <c r="B1380" s="950"/>
      <c r="C1380"/>
      <c r="D1380" s="950"/>
      <c r="E1380" s="950"/>
      <c r="F1380" s="950"/>
      <c r="G1380"/>
      <c r="H1380"/>
      <c r="I1380"/>
      <c r="J1380"/>
      <c r="K1380" s="1304"/>
      <c r="L1380"/>
      <c r="M1380"/>
      <c r="N1380"/>
      <c r="O1380"/>
    </row>
    <row r="1381" spans="1:15" x14ac:dyDescent="0.25">
      <c r="A1381" t="s">
        <v>1917</v>
      </c>
      <c r="B1381" s="950"/>
      <c r="C1381"/>
      <c r="D1381" s="950"/>
      <c r="E1381" s="950"/>
      <c r="F1381" s="950"/>
      <c r="G1381"/>
      <c r="H1381"/>
      <c r="I1381"/>
      <c r="J1381"/>
      <c r="K1381" s="1305"/>
      <c r="L1381"/>
      <c r="M1381"/>
      <c r="N1381"/>
      <c r="O1381"/>
    </row>
    <row r="1382" spans="1:15" x14ac:dyDescent="0.25">
      <c r="A1382" t="s">
        <v>1917</v>
      </c>
      <c r="B1382" s="950"/>
      <c r="C1382"/>
      <c r="D1382" s="950"/>
      <c r="E1382" s="950"/>
      <c r="F1382" s="950"/>
      <c r="G1382"/>
      <c r="H1382"/>
      <c r="I1382"/>
      <c r="J1382"/>
      <c r="K1382" s="1304"/>
      <c r="L1382"/>
      <c r="M1382"/>
      <c r="N1382"/>
      <c r="O1382"/>
    </row>
    <row r="1383" spans="1:15" x14ac:dyDescent="0.25">
      <c r="A1383" t="s">
        <v>1917</v>
      </c>
      <c r="B1383" s="950"/>
      <c r="C1383"/>
      <c r="D1383" s="950"/>
      <c r="E1383" s="950"/>
      <c r="F1383" s="950"/>
      <c r="G1383"/>
      <c r="H1383"/>
      <c r="I1383"/>
      <c r="J1383"/>
      <c r="K1383" s="1305"/>
      <c r="L1383"/>
      <c r="M1383"/>
      <c r="N1383"/>
      <c r="O1383"/>
    </row>
    <row r="1384" spans="1:15" x14ac:dyDescent="0.25">
      <c r="A1384" t="s">
        <v>1917</v>
      </c>
      <c r="B1384" s="950"/>
      <c r="C1384"/>
      <c r="D1384" s="950"/>
      <c r="E1384" s="950"/>
      <c r="F1384" s="950"/>
      <c r="G1384"/>
      <c r="H1384"/>
      <c r="I1384"/>
      <c r="J1384"/>
      <c r="K1384" s="1304"/>
      <c r="L1384"/>
      <c r="M1384"/>
      <c r="N1384"/>
      <c r="O1384"/>
    </row>
    <row r="1385" spans="1:15" x14ac:dyDescent="0.25">
      <c r="A1385" t="s">
        <v>1917</v>
      </c>
      <c r="B1385" s="950"/>
      <c r="C1385"/>
      <c r="D1385" s="950"/>
      <c r="E1385" s="950"/>
      <c r="F1385" s="950"/>
      <c r="G1385"/>
      <c r="H1385"/>
      <c r="I1385"/>
      <c r="J1385"/>
      <c r="K1385" s="1305"/>
      <c r="L1385"/>
      <c r="M1385"/>
      <c r="N1385"/>
      <c r="O1385"/>
    </row>
    <row r="1386" spans="1:15" x14ac:dyDescent="0.25">
      <c r="A1386" t="s">
        <v>1917</v>
      </c>
      <c r="B1386" s="950"/>
      <c r="C1386"/>
      <c r="D1386" s="950"/>
      <c r="E1386" s="950"/>
      <c r="F1386" s="950"/>
      <c r="G1386"/>
      <c r="H1386"/>
      <c r="I1386"/>
      <c r="J1386"/>
      <c r="K1386" s="1304"/>
      <c r="L1386"/>
      <c r="M1386"/>
      <c r="N1386"/>
      <c r="O1386"/>
    </row>
    <row r="1387" spans="1:15" x14ac:dyDescent="0.25">
      <c r="A1387" t="s">
        <v>1917</v>
      </c>
      <c r="B1387" s="950"/>
      <c r="C1387"/>
      <c r="D1387" s="950"/>
      <c r="E1387" s="950"/>
      <c r="F1387" s="950"/>
      <c r="G1387"/>
      <c r="H1387"/>
      <c r="I1387"/>
      <c r="J1387"/>
      <c r="K1387" s="1305"/>
      <c r="L1387"/>
      <c r="M1387"/>
      <c r="N1387"/>
      <c r="O1387"/>
    </row>
    <row r="1388" spans="1:15" x14ac:dyDescent="0.25">
      <c r="A1388" t="s">
        <v>1917</v>
      </c>
      <c r="B1388" s="950"/>
      <c r="C1388"/>
      <c r="D1388" s="950"/>
      <c r="E1388" s="950"/>
      <c r="F1388" s="950"/>
      <c r="G1388"/>
      <c r="H1388"/>
      <c r="I1388"/>
      <c r="J1388"/>
      <c r="K1388" s="1304"/>
      <c r="L1388"/>
      <c r="M1388"/>
      <c r="N1388"/>
      <c r="O1388"/>
    </row>
    <row r="1389" spans="1:15" x14ac:dyDescent="0.25">
      <c r="A1389" t="s">
        <v>1917</v>
      </c>
      <c r="B1389" s="950"/>
      <c r="C1389"/>
      <c r="D1389" s="950"/>
      <c r="E1389" s="950"/>
      <c r="F1389" s="950"/>
      <c r="G1389"/>
      <c r="H1389"/>
      <c r="I1389"/>
      <c r="J1389"/>
      <c r="K1389" s="1305"/>
      <c r="L1389"/>
      <c r="M1389"/>
      <c r="N1389"/>
      <c r="O1389"/>
    </row>
    <row r="1390" spans="1:15" x14ac:dyDescent="0.25">
      <c r="A1390" t="s">
        <v>1917</v>
      </c>
      <c r="B1390" s="950"/>
      <c r="C1390"/>
      <c r="D1390" s="950"/>
      <c r="E1390" s="950"/>
      <c r="F1390" s="950"/>
      <c r="G1390"/>
      <c r="H1390"/>
      <c r="I1390"/>
      <c r="J1390"/>
      <c r="K1390" s="1304"/>
      <c r="L1390"/>
      <c r="M1390"/>
      <c r="N1390"/>
      <c r="O1390"/>
    </row>
    <row r="1391" spans="1:15" x14ac:dyDescent="0.25">
      <c r="A1391" t="s">
        <v>1917</v>
      </c>
      <c r="B1391" s="950"/>
      <c r="C1391"/>
      <c r="D1391" s="950"/>
      <c r="E1391" s="950"/>
      <c r="F1391" s="950"/>
      <c r="G1391"/>
      <c r="H1391"/>
      <c r="I1391"/>
      <c r="J1391"/>
      <c r="K1391" s="1305"/>
      <c r="L1391"/>
      <c r="M1391"/>
      <c r="N1391"/>
      <c r="O1391"/>
    </row>
    <row r="1392" spans="1:15" x14ac:dyDescent="0.25">
      <c r="A1392" t="s">
        <v>1917</v>
      </c>
      <c r="B1392" s="950"/>
      <c r="C1392"/>
      <c r="D1392" s="950"/>
      <c r="E1392" s="950"/>
      <c r="F1392" s="950"/>
      <c r="G1392"/>
      <c r="H1392"/>
      <c r="I1392"/>
      <c r="J1392"/>
      <c r="K1392" s="1304"/>
      <c r="L1392"/>
      <c r="M1392"/>
      <c r="N1392"/>
      <c r="O1392"/>
    </row>
    <row r="1393" spans="1:15" x14ac:dyDescent="0.25">
      <c r="A1393" t="s">
        <v>1917</v>
      </c>
      <c r="B1393" s="950"/>
      <c r="C1393"/>
      <c r="D1393" s="950"/>
      <c r="E1393" s="950"/>
      <c r="F1393" s="950"/>
      <c r="G1393"/>
      <c r="H1393"/>
      <c r="I1393"/>
      <c r="J1393"/>
      <c r="K1393" s="1305"/>
      <c r="L1393"/>
      <c r="M1393"/>
      <c r="N1393"/>
      <c r="O1393"/>
    </row>
    <row r="1394" spans="1:15" x14ac:dyDescent="0.25">
      <c r="A1394" t="s">
        <v>1917</v>
      </c>
      <c r="B1394" s="950"/>
      <c r="C1394"/>
      <c r="D1394" s="950"/>
      <c r="E1394" s="950"/>
      <c r="F1394" s="950"/>
      <c r="G1394"/>
      <c r="H1394"/>
      <c r="I1394"/>
      <c r="J1394"/>
      <c r="K1394" s="1304"/>
      <c r="L1394"/>
      <c r="M1394"/>
      <c r="N1394"/>
      <c r="O1394"/>
    </row>
    <row r="1395" spans="1:15" x14ac:dyDescent="0.25">
      <c r="A1395" t="s">
        <v>1917</v>
      </c>
      <c r="B1395" s="950"/>
      <c r="C1395"/>
      <c r="D1395" s="950"/>
      <c r="E1395" s="950"/>
      <c r="F1395" s="950"/>
      <c r="G1395"/>
      <c r="H1395"/>
      <c r="I1395"/>
      <c r="J1395"/>
      <c r="K1395" s="1305"/>
      <c r="L1395"/>
      <c r="M1395"/>
      <c r="N1395"/>
      <c r="O1395"/>
    </row>
    <row r="1396" spans="1:15" x14ac:dyDescent="0.25">
      <c r="A1396" t="s">
        <v>1917</v>
      </c>
      <c r="B1396" s="950"/>
      <c r="C1396"/>
      <c r="D1396" s="950"/>
      <c r="E1396" s="950"/>
      <c r="F1396" s="950"/>
      <c r="G1396"/>
      <c r="H1396"/>
      <c r="I1396"/>
      <c r="J1396"/>
      <c r="K1396" s="1304"/>
      <c r="L1396"/>
      <c r="M1396"/>
      <c r="N1396"/>
      <c r="O1396"/>
    </row>
    <row r="1397" spans="1:15" x14ac:dyDescent="0.25">
      <c r="A1397" t="s">
        <v>1917</v>
      </c>
      <c r="B1397" s="950"/>
      <c r="C1397"/>
      <c r="D1397" s="950"/>
      <c r="E1397" s="950"/>
      <c r="F1397" s="950"/>
      <c r="G1397"/>
      <c r="H1397"/>
      <c r="I1397"/>
      <c r="J1397"/>
      <c r="K1397" s="1305"/>
      <c r="L1397"/>
      <c r="M1397"/>
      <c r="N1397"/>
      <c r="O1397"/>
    </row>
    <row r="1398" spans="1:15" x14ac:dyDescent="0.25">
      <c r="A1398" t="s">
        <v>1917</v>
      </c>
      <c r="B1398" s="950"/>
      <c r="C1398"/>
      <c r="D1398" s="950"/>
      <c r="E1398" s="950"/>
      <c r="F1398" s="950"/>
      <c r="G1398"/>
      <c r="H1398"/>
      <c r="I1398"/>
      <c r="J1398"/>
      <c r="K1398" s="1304"/>
      <c r="L1398"/>
      <c r="M1398"/>
      <c r="N1398"/>
      <c r="O1398"/>
    </row>
    <row r="1399" spans="1:15" x14ac:dyDescent="0.25">
      <c r="A1399" t="s">
        <v>1917</v>
      </c>
      <c r="B1399" s="950"/>
      <c r="C1399"/>
      <c r="D1399" s="950"/>
      <c r="E1399" s="950"/>
      <c r="F1399" s="950"/>
      <c r="G1399"/>
      <c r="H1399"/>
      <c r="I1399"/>
      <c r="J1399"/>
      <c r="K1399" s="1305"/>
      <c r="L1399"/>
      <c r="M1399"/>
      <c r="N1399"/>
      <c r="O1399"/>
    </row>
    <row r="1400" spans="1:15" x14ac:dyDescent="0.25">
      <c r="A1400" t="s">
        <v>1917</v>
      </c>
      <c r="B1400" s="950"/>
      <c r="C1400"/>
      <c r="D1400" s="950"/>
      <c r="E1400" s="950"/>
      <c r="F1400" s="950"/>
      <c r="G1400"/>
      <c r="H1400"/>
      <c r="I1400"/>
      <c r="J1400"/>
      <c r="K1400" s="1304"/>
      <c r="L1400"/>
      <c r="M1400"/>
      <c r="N1400"/>
      <c r="O1400"/>
    </row>
    <row r="1401" spans="1:15" x14ac:dyDescent="0.25">
      <c r="A1401" t="s">
        <v>1917</v>
      </c>
      <c r="B1401" s="950"/>
      <c r="C1401"/>
      <c r="D1401" s="950"/>
      <c r="E1401" s="950"/>
      <c r="F1401" s="950"/>
      <c r="G1401"/>
      <c r="H1401"/>
      <c r="I1401"/>
      <c r="J1401"/>
      <c r="K1401" s="1305"/>
      <c r="L1401"/>
      <c r="M1401"/>
      <c r="N1401"/>
      <c r="O1401"/>
    </row>
    <row r="1402" spans="1:15" x14ac:dyDescent="0.25">
      <c r="A1402" t="s">
        <v>1917</v>
      </c>
      <c r="B1402" s="950"/>
      <c r="C1402"/>
      <c r="D1402" s="950"/>
      <c r="E1402" s="950"/>
      <c r="F1402" s="950"/>
      <c r="G1402"/>
      <c r="H1402"/>
      <c r="I1402"/>
      <c r="J1402"/>
      <c r="K1402" s="1304"/>
      <c r="L1402"/>
      <c r="M1402"/>
      <c r="N1402"/>
      <c r="O1402"/>
    </row>
    <row r="1403" spans="1:15" x14ac:dyDescent="0.25">
      <c r="A1403" t="s">
        <v>1917</v>
      </c>
      <c r="B1403" s="950"/>
      <c r="C1403"/>
      <c r="D1403" s="950"/>
      <c r="E1403" s="950"/>
      <c r="F1403" s="950"/>
      <c r="G1403"/>
      <c r="H1403"/>
      <c r="I1403"/>
      <c r="J1403"/>
      <c r="K1403" s="1305"/>
      <c r="L1403"/>
      <c r="M1403"/>
      <c r="N1403"/>
      <c r="O1403"/>
    </row>
    <row r="1404" spans="1:15" x14ac:dyDescent="0.25">
      <c r="A1404" t="s">
        <v>1917</v>
      </c>
      <c r="B1404" s="950"/>
      <c r="C1404"/>
      <c r="D1404" s="950"/>
      <c r="E1404" s="950"/>
      <c r="F1404" s="950"/>
      <c r="G1404"/>
      <c r="H1404"/>
      <c r="I1404"/>
      <c r="J1404"/>
      <c r="K1404" s="1304"/>
      <c r="L1404"/>
      <c r="M1404"/>
      <c r="N1404"/>
      <c r="O1404"/>
    </row>
    <row r="1405" spans="1:15" x14ac:dyDescent="0.25">
      <c r="A1405" t="s">
        <v>1917</v>
      </c>
      <c r="B1405" s="950"/>
      <c r="C1405"/>
      <c r="D1405" s="950"/>
      <c r="E1405" s="950"/>
      <c r="F1405" s="950"/>
      <c r="G1405"/>
      <c r="H1405"/>
      <c r="I1405"/>
      <c r="J1405"/>
      <c r="K1405" s="1305"/>
      <c r="L1405"/>
      <c r="M1405"/>
      <c r="N1405"/>
      <c r="O1405"/>
    </row>
    <row r="1406" spans="1:15" x14ac:dyDescent="0.25">
      <c r="A1406" t="s">
        <v>1917</v>
      </c>
      <c r="B1406" s="950"/>
      <c r="C1406"/>
      <c r="D1406" s="950"/>
      <c r="E1406" s="950"/>
      <c r="F1406" s="950"/>
      <c r="G1406"/>
      <c r="H1406"/>
      <c r="I1406"/>
      <c r="J1406"/>
      <c r="K1406" s="1304"/>
      <c r="L1406"/>
      <c r="M1406"/>
      <c r="N1406"/>
      <c r="O1406"/>
    </row>
    <row r="1407" spans="1:15" x14ac:dyDescent="0.25">
      <c r="A1407" t="s">
        <v>1917</v>
      </c>
      <c r="B1407" s="950"/>
      <c r="C1407"/>
      <c r="D1407" s="950"/>
      <c r="E1407" s="950"/>
      <c r="F1407" s="950"/>
      <c r="G1407"/>
      <c r="H1407"/>
      <c r="I1407"/>
      <c r="J1407"/>
      <c r="K1407" s="1305"/>
      <c r="L1407"/>
      <c r="M1407"/>
      <c r="N1407"/>
      <c r="O1407"/>
    </row>
    <row r="1408" spans="1:15" x14ac:dyDescent="0.25">
      <c r="A1408" t="s">
        <v>1917</v>
      </c>
      <c r="B1408" s="950"/>
      <c r="C1408"/>
      <c r="D1408" s="950"/>
      <c r="E1408" s="950"/>
      <c r="F1408" s="950"/>
      <c r="G1408"/>
      <c r="H1408"/>
      <c r="I1408"/>
      <c r="J1408"/>
      <c r="K1408" s="1304"/>
      <c r="L1408"/>
      <c r="M1408"/>
      <c r="N1408"/>
      <c r="O1408"/>
    </row>
    <row r="1409" spans="1:15" x14ac:dyDescent="0.25">
      <c r="A1409" t="s">
        <v>1917</v>
      </c>
      <c r="B1409" s="950"/>
      <c r="C1409"/>
      <c r="D1409" s="950"/>
      <c r="E1409" s="950"/>
      <c r="F1409" s="950"/>
      <c r="G1409"/>
      <c r="H1409"/>
      <c r="I1409"/>
      <c r="J1409"/>
      <c r="K1409" s="1305"/>
      <c r="L1409"/>
      <c r="M1409"/>
      <c r="N1409"/>
      <c r="O1409"/>
    </row>
    <row r="1410" spans="1:15" x14ac:dyDescent="0.25">
      <c r="A1410" t="s">
        <v>1917</v>
      </c>
      <c r="B1410" s="950"/>
      <c r="C1410"/>
      <c r="D1410" s="950"/>
      <c r="E1410" s="950"/>
      <c r="F1410" s="950"/>
      <c r="G1410"/>
      <c r="H1410"/>
      <c r="I1410"/>
      <c r="J1410"/>
      <c r="K1410" s="1304"/>
      <c r="L1410"/>
      <c r="M1410"/>
      <c r="N1410"/>
      <c r="O1410"/>
    </row>
    <row r="1411" spans="1:15" x14ac:dyDescent="0.25">
      <c r="A1411" t="s">
        <v>1917</v>
      </c>
      <c r="B1411" s="950"/>
      <c r="C1411"/>
      <c r="D1411" s="950"/>
      <c r="E1411" s="950"/>
      <c r="F1411" s="950"/>
      <c r="G1411"/>
      <c r="H1411"/>
      <c r="I1411"/>
      <c r="J1411"/>
      <c r="K1411" s="1305"/>
      <c r="L1411"/>
      <c r="M1411"/>
      <c r="N1411"/>
      <c r="O1411"/>
    </row>
    <row r="1412" spans="1:15" x14ac:dyDescent="0.25">
      <c r="A1412" t="s">
        <v>1917</v>
      </c>
      <c r="B1412" s="950"/>
      <c r="C1412"/>
      <c r="D1412" s="950"/>
      <c r="E1412" s="950"/>
      <c r="F1412" s="950"/>
      <c r="G1412"/>
      <c r="H1412"/>
      <c r="I1412"/>
      <c r="J1412"/>
      <c r="K1412" s="1304"/>
      <c r="L1412"/>
      <c r="M1412"/>
      <c r="N1412"/>
      <c r="O1412"/>
    </row>
    <row r="1413" spans="1:15" x14ac:dyDescent="0.25">
      <c r="A1413" t="s">
        <v>1917</v>
      </c>
      <c r="B1413" s="950"/>
      <c r="C1413"/>
      <c r="D1413" s="950"/>
      <c r="E1413" s="950"/>
      <c r="F1413" s="950"/>
      <c r="G1413"/>
      <c r="H1413"/>
      <c r="I1413"/>
      <c r="J1413"/>
      <c r="K1413" s="1305"/>
      <c r="L1413"/>
      <c r="M1413"/>
      <c r="N1413"/>
      <c r="O1413"/>
    </row>
    <row r="1414" spans="1:15" x14ac:dyDescent="0.25">
      <c r="A1414" t="s">
        <v>1917</v>
      </c>
      <c r="B1414" s="950"/>
      <c r="C1414"/>
      <c r="D1414" s="950"/>
      <c r="E1414" s="950"/>
      <c r="F1414" s="950"/>
      <c r="G1414"/>
      <c r="H1414"/>
      <c r="I1414"/>
      <c r="J1414"/>
      <c r="K1414" s="1304"/>
      <c r="L1414"/>
      <c r="M1414"/>
      <c r="N1414"/>
      <c r="O1414"/>
    </row>
    <row r="1415" spans="1:15" x14ac:dyDescent="0.25">
      <c r="A1415" t="s">
        <v>1917</v>
      </c>
      <c r="B1415" s="950"/>
      <c r="C1415"/>
      <c r="D1415" s="950"/>
      <c r="E1415" s="950"/>
      <c r="F1415" s="950"/>
      <c r="G1415"/>
      <c r="H1415"/>
      <c r="I1415"/>
      <c r="J1415"/>
      <c r="K1415" s="1305"/>
      <c r="L1415"/>
      <c r="M1415"/>
      <c r="N1415"/>
      <c r="O1415"/>
    </row>
    <row r="1416" spans="1:15" x14ac:dyDescent="0.25">
      <c r="A1416" t="s">
        <v>1917</v>
      </c>
      <c r="B1416" s="950"/>
      <c r="C1416"/>
      <c r="D1416" s="950"/>
      <c r="E1416" s="950"/>
      <c r="F1416" s="950"/>
      <c r="G1416"/>
      <c r="H1416"/>
      <c r="I1416"/>
      <c r="J1416"/>
      <c r="K1416" s="1304"/>
      <c r="L1416"/>
      <c r="M1416"/>
      <c r="N1416"/>
      <c r="O1416"/>
    </row>
    <row r="1417" spans="1:15" x14ac:dyDescent="0.25">
      <c r="A1417" t="s">
        <v>1917</v>
      </c>
      <c r="B1417" s="950"/>
      <c r="C1417"/>
      <c r="D1417" s="950"/>
      <c r="E1417" s="950"/>
      <c r="F1417" s="950"/>
      <c r="G1417"/>
      <c r="H1417"/>
      <c r="I1417"/>
      <c r="J1417"/>
      <c r="K1417" s="1305"/>
      <c r="L1417"/>
      <c r="M1417"/>
      <c r="N1417"/>
      <c r="O1417"/>
    </row>
    <row r="1418" spans="1:15" x14ac:dyDescent="0.25">
      <c r="A1418" t="s">
        <v>1917</v>
      </c>
      <c r="B1418" s="950"/>
      <c r="C1418"/>
      <c r="D1418" s="950"/>
      <c r="E1418" s="950"/>
      <c r="F1418" s="950"/>
      <c r="G1418"/>
      <c r="H1418"/>
      <c r="I1418"/>
      <c r="J1418"/>
      <c r="K1418" s="1304"/>
      <c r="L1418"/>
      <c r="M1418"/>
      <c r="N1418"/>
      <c r="O1418"/>
    </row>
    <row r="1419" spans="1:15" x14ac:dyDescent="0.25">
      <c r="A1419" t="s">
        <v>1917</v>
      </c>
      <c r="B1419" s="950"/>
      <c r="C1419"/>
      <c r="D1419" s="950"/>
      <c r="E1419" s="950"/>
      <c r="F1419" s="950"/>
      <c r="G1419"/>
      <c r="H1419"/>
      <c r="I1419"/>
      <c r="J1419"/>
      <c r="K1419" s="1305"/>
      <c r="L1419"/>
      <c r="M1419"/>
      <c r="N1419"/>
      <c r="O1419"/>
    </row>
    <row r="1420" spans="1:15" x14ac:dyDescent="0.25">
      <c r="A1420" t="s">
        <v>1917</v>
      </c>
      <c r="B1420" s="950"/>
      <c r="C1420"/>
      <c r="D1420" s="950"/>
      <c r="E1420" s="950"/>
      <c r="F1420" s="950"/>
      <c r="G1420"/>
      <c r="H1420"/>
      <c r="I1420"/>
      <c r="J1420"/>
      <c r="K1420" s="1304"/>
      <c r="L1420"/>
      <c r="M1420"/>
      <c r="N1420"/>
      <c r="O1420"/>
    </row>
    <row r="1421" spans="1:15" x14ac:dyDescent="0.25">
      <c r="A1421" t="s">
        <v>1917</v>
      </c>
      <c r="B1421" s="950"/>
      <c r="C1421"/>
      <c r="D1421" s="950"/>
      <c r="E1421" s="950"/>
      <c r="F1421" s="950"/>
      <c r="G1421"/>
      <c r="H1421"/>
      <c r="I1421"/>
      <c r="J1421"/>
      <c r="K1421" s="1305"/>
      <c r="L1421"/>
      <c r="M1421"/>
      <c r="N1421"/>
      <c r="O1421"/>
    </row>
    <row r="1422" spans="1:15" x14ac:dyDescent="0.25">
      <c r="A1422" t="s">
        <v>1917</v>
      </c>
      <c r="B1422" s="950"/>
      <c r="C1422"/>
      <c r="D1422" s="950"/>
      <c r="E1422" s="950"/>
      <c r="F1422" s="950"/>
      <c r="G1422"/>
      <c r="H1422"/>
      <c r="I1422"/>
      <c r="J1422"/>
      <c r="K1422" s="1304"/>
      <c r="L1422"/>
      <c r="M1422"/>
      <c r="N1422"/>
      <c r="O1422"/>
    </row>
    <row r="1423" spans="1:15" x14ac:dyDescent="0.25">
      <c r="A1423" t="s">
        <v>1917</v>
      </c>
      <c r="B1423" s="950"/>
      <c r="C1423"/>
      <c r="D1423" s="950"/>
      <c r="E1423" s="950"/>
      <c r="F1423" s="950"/>
      <c r="G1423"/>
      <c r="H1423"/>
      <c r="I1423"/>
      <c r="J1423"/>
      <c r="K1423" s="1305"/>
      <c r="L1423"/>
      <c r="M1423"/>
      <c r="N1423"/>
      <c r="O1423"/>
    </row>
    <row r="1424" spans="1:15" x14ac:dyDescent="0.25">
      <c r="A1424" t="s">
        <v>1917</v>
      </c>
      <c r="B1424" s="950"/>
      <c r="C1424"/>
      <c r="D1424" s="950"/>
      <c r="E1424" s="950"/>
      <c r="F1424" s="950"/>
      <c r="G1424"/>
      <c r="H1424"/>
      <c r="I1424"/>
      <c r="J1424"/>
      <c r="K1424" s="1304"/>
      <c r="L1424"/>
      <c r="M1424"/>
      <c r="N1424"/>
      <c r="O1424"/>
    </row>
    <row r="1425" spans="1:15" x14ac:dyDescent="0.25">
      <c r="A1425" t="s">
        <v>1917</v>
      </c>
      <c r="B1425" s="950"/>
      <c r="C1425"/>
      <c r="D1425" s="950"/>
      <c r="E1425" s="950"/>
      <c r="F1425" s="950"/>
      <c r="G1425"/>
      <c r="H1425"/>
      <c r="I1425"/>
      <c r="J1425"/>
      <c r="K1425" s="1305"/>
      <c r="L1425"/>
      <c r="M1425"/>
      <c r="N1425"/>
      <c r="O1425"/>
    </row>
    <row r="1426" spans="1:15" x14ac:dyDescent="0.25">
      <c r="A1426" t="s">
        <v>1917</v>
      </c>
      <c r="B1426" s="950"/>
      <c r="C1426"/>
      <c r="D1426" s="950"/>
      <c r="E1426" s="950"/>
      <c r="F1426" s="950"/>
      <c r="G1426"/>
      <c r="H1426"/>
      <c r="I1426"/>
      <c r="J1426"/>
      <c r="K1426" s="1304"/>
      <c r="L1426"/>
      <c r="M1426"/>
      <c r="N1426"/>
      <c r="O1426"/>
    </row>
    <row r="1427" spans="1:15" x14ac:dyDescent="0.25">
      <c r="A1427" t="s">
        <v>1917</v>
      </c>
      <c r="B1427" s="950"/>
      <c r="C1427"/>
      <c r="D1427" s="950"/>
      <c r="E1427" s="950"/>
      <c r="F1427" s="950"/>
      <c r="G1427"/>
      <c r="H1427"/>
      <c r="I1427"/>
      <c r="J1427"/>
      <c r="K1427" s="1305"/>
      <c r="L1427"/>
      <c r="M1427"/>
      <c r="N1427"/>
      <c r="O1427"/>
    </row>
    <row r="1428" spans="1:15" x14ac:dyDescent="0.25">
      <c r="A1428" t="s">
        <v>1917</v>
      </c>
      <c r="B1428" s="950"/>
      <c r="C1428"/>
      <c r="D1428" s="950"/>
      <c r="E1428" s="950"/>
      <c r="F1428" s="950"/>
      <c r="G1428"/>
      <c r="H1428"/>
      <c r="I1428"/>
      <c r="J1428"/>
      <c r="K1428" s="1304"/>
      <c r="L1428"/>
      <c r="M1428"/>
      <c r="N1428"/>
      <c r="O1428"/>
    </row>
    <row r="1429" spans="1:15" x14ac:dyDescent="0.25">
      <c r="A1429" t="s">
        <v>1917</v>
      </c>
      <c r="B1429" s="950"/>
      <c r="C1429"/>
      <c r="D1429" s="950"/>
      <c r="E1429" s="950"/>
      <c r="F1429" s="950"/>
      <c r="G1429"/>
      <c r="H1429"/>
      <c r="I1429"/>
      <c r="J1429"/>
      <c r="K1429" s="1305"/>
      <c r="L1429"/>
      <c r="M1429"/>
      <c r="N1429"/>
      <c r="O1429"/>
    </row>
    <row r="1430" spans="1:15" x14ac:dyDescent="0.25">
      <c r="A1430" t="s">
        <v>1917</v>
      </c>
      <c r="B1430" s="950"/>
      <c r="C1430"/>
      <c r="D1430" s="950"/>
      <c r="E1430" s="950"/>
      <c r="F1430" s="950"/>
      <c r="G1430"/>
      <c r="H1430"/>
      <c r="I1430"/>
      <c r="J1430"/>
      <c r="K1430" s="1304"/>
      <c r="L1430"/>
      <c r="M1430"/>
      <c r="N1430"/>
      <c r="O1430"/>
    </row>
    <row r="1431" spans="1:15" x14ac:dyDescent="0.25">
      <c r="A1431" t="s">
        <v>1917</v>
      </c>
      <c r="B1431" s="950"/>
      <c r="C1431"/>
      <c r="D1431" s="950"/>
      <c r="E1431" s="950"/>
      <c r="F1431" s="950"/>
      <c r="G1431"/>
      <c r="H1431"/>
      <c r="I1431"/>
      <c r="J1431"/>
      <c r="K1431" s="1305"/>
      <c r="L1431"/>
      <c r="M1431"/>
      <c r="N1431"/>
      <c r="O1431"/>
    </row>
    <row r="1432" spans="1:15" x14ac:dyDescent="0.25">
      <c r="A1432" t="s">
        <v>1917</v>
      </c>
      <c r="B1432" s="950"/>
      <c r="C1432"/>
      <c r="D1432" s="950"/>
      <c r="E1432" s="950"/>
      <c r="F1432" s="950"/>
      <c r="G1432"/>
      <c r="H1432"/>
      <c r="I1432"/>
      <c r="J1432"/>
      <c r="K1432" s="1304"/>
      <c r="L1432"/>
      <c r="M1432"/>
      <c r="N1432"/>
      <c r="O1432"/>
    </row>
    <row r="1433" spans="1:15" x14ac:dyDescent="0.25">
      <c r="A1433" t="s">
        <v>1917</v>
      </c>
      <c r="B1433" s="950"/>
      <c r="C1433"/>
      <c r="D1433" s="950"/>
      <c r="E1433" s="950"/>
      <c r="F1433" s="950"/>
      <c r="G1433"/>
      <c r="H1433"/>
      <c r="I1433"/>
      <c r="J1433"/>
      <c r="K1433" s="1305"/>
      <c r="L1433"/>
      <c r="M1433"/>
      <c r="N1433"/>
      <c r="O1433"/>
    </row>
    <row r="1434" spans="1:15" x14ac:dyDescent="0.25">
      <c r="A1434" t="s">
        <v>1917</v>
      </c>
      <c r="B1434" s="950"/>
      <c r="C1434"/>
      <c r="D1434" s="950"/>
      <c r="E1434" s="950"/>
      <c r="F1434" s="950"/>
      <c r="G1434"/>
      <c r="H1434"/>
      <c r="I1434"/>
      <c r="J1434"/>
      <c r="K1434" s="1304"/>
      <c r="L1434"/>
      <c r="M1434"/>
      <c r="N1434"/>
      <c r="O1434"/>
    </row>
    <row r="1435" spans="1:15" x14ac:dyDescent="0.25">
      <c r="A1435" t="s">
        <v>1917</v>
      </c>
      <c r="B1435" s="950"/>
      <c r="C1435"/>
      <c r="D1435" s="950"/>
      <c r="E1435" s="950"/>
      <c r="F1435" s="950"/>
      <c r="G1435"/>
      <c r="H1435"/>
      <c r="I1435"/>
      <c r="J1435"/>
      <c r="K1435" s="1305"/>
      <c r="L1435"/>
      <c r="M1435"/>
      <c r="N1435"/>
      <c r="O1435"/>
    </row>
    <row r="1436" spans="1:15" x14ac:dyDescent="0.25">
      <c r="A1436" t="s">
        <v>1917</v>
      </c>
      <c r="B1436" s="950"/>
      <c r="C1436"/>
      <c r="D1436" s="950"/>
      <c r="E1436" s="950"/>
      <c r="F1436" s="950"/>
      <c r="G1436"/>
      <c r="H1436"/>
      <c r="I1436"/>
      <c r="J1436"/>
      <c r="K1436" s="1304"/>
      <c r="L1436"/>
      <c r="M1436"/>
      <c r="N1436"/>
      <c r="O1436"/>
    </row>
    <row r="1437" spans="1:15" x14ac:dyDescent="0.25">
      <c r="A1437" t="s">
        <v>1917</v>
      </c>
      <c r="B1437" s="950"/>
      <c r="C1437"/>
      <c r="D1437" s="950"/>
      <c r="E1437" s="950"/>
      <c r="F1437" s="950"/>
      <c r="G1437"/>
      <c r="H1437"/>
      <c r="I1437"/>
      <c r="J1437"/>
      <c r="K1437" s="1305"/>
      <c r="L1437"/>
      <c r="M1437"/>
      <c r="N1437"/>
      <c r="O1437"/>
    </row>
    <row r="1438" spans="1:15" x14ac:dyDescent="0.25">
      <c r="A1438" t="s">
        <v>1917</v>
      </c>
      <c r="B1438" s="950"/>
      <c r="C1438"/>
      <c r="D1438" s="950"/>
      <c r="E1438" s="950"/>
      <c r="F1438" s="950"/>
      <c r="G1438"/>
      <c r="H1438"/>
      <c r="I1438"/>
      <c r="J1438"/>
      <c r="K1438" s="1304"/>
      <c r="L1438"/>
      <c r="M1438"/>
      <c r="N1438"/>
      <c r="O1438"/>
    </row>
    <row r="1439" spans="1:15" x14ac:dyDescent="0.25">
      <c r="A1439" t="s">
        <v>1917</v>
      </c>
      <c r="B1439" s="950"/>
      <c r="C1439"/>
      <c r="D1439" s="950"/>
      <c r="E1439" s="950"/>
      <c r="F1439" s="950"/>
      <c r="G1439"/>
      <c r="H1439"/>
      <c r="I1439"/>
      <c r="J1439"/>
      <c r="K1439" s="1305"/>
      <c r="L1439"/>
      <c r="M1439"/>
      <c r="N1439"/>
      <c r="O1439"/>
    </row>
    <row r="1440" spans="1:15" x14ac:dyDescent="0.25">
      <c r="A1440" t="s">
        <v>1917</v>
      </c>
      <c r="B1440" s="950"/>
      <c r="C1440"/>
      <c r="D1440" s="950"/>
      <c r="E1440" s="950"/>
      <c r="F1440" s="950"/>
      <c r="G1440"/>
      <c r="H1440"/>
      <c r="I1440"/>
      <c r="J1440"/>
      <c r="K1440" s="1304"/>
      <c r="L1440"/>
      <c r="M1440"/>
      <c r="N1440"/>
      <c r="O1440"/>
    </row>
    <row r="1441" spans="1:15" x14ac:dyDescent="0.25">
      <c r="A1441" t="s">
        <v>1917</v>
      </c>
      <c r="B1441" s="950"/>
      <c r="C1441"/>
      <c r="D1441" s="950"/>
      <c r="E1441" s="950"/>
      <c r="F1441" s="950"/>
      <c r="G1441"/>
      <c r="H1441"/>
      <c r="I1441"/>
      <c r="J1441"/>
      <c r="K1441" s="1305"/>
      <c r="L1441"/>
      <c r="M1441"/>
      <c r="N1441"/>
      <c r="O1441"/>
    </row>
    <row r="1442" spans="1:15" x14ac:dyDescent="0.25">
      <c r="A1442" t="s">
        <v>1917</v>
      </c>
      <c r="B1442" s="950"/>
      <c r="C1442"/>
      <c r="D1442" s="950"/>
      <c r="E1442" s="950"/>
      <c r="F1442" s="950"/>
      <c r="G1442"/>
      <c r="H1442"/>
      <c r="I1442"/>
      <c r="J1442"/>
      <c r="K1442" s="1304"/>
      <c r="L1442"/>
      <c r="M1442"/>
      <c r="N1442"/>
      <c r="O1442"/>
    </row>
    <row r="1443" spans="1:15" x14ac:dyDescent="0.25">
      <c r="A1443" t="s">
        <v>1917</v>
      </c>
      <c r="B1443" s="950"/>
      <c r="C1443"/>
      <c r="D1443" s="950"/>
      <c r="E1443" s="950"/>
      <c r="F1443" s="950"/>
      <c r="G1443"/>
      <c r="H1443"/>
      <c r="I1443"/>
      <c r="J1443"/>
      <c r="K1443" s="1305"/>
      <c r="L1443"/>
      <c r="M1443"/>
      <c r="N1443"/>
      <c r="O1443"/>
    </row>
    <row r="1444" spans="1:15" x14ac:dyDescent="0.25">
      <c r="A1444" t="s">
        <v>1917</v>
      </c>
      <c r="B1444" s="950"/>
      <c r="C1444"/>
      <c r="D1444" s="950"/>
      <c r="E1444" s="950"/>
      <c r="F1444" s="950"/>
      <c r="G1444"/>
      <c r="H1444"/>
      <c r="I1444"/>
      <c r="J1444"/>
      <c r="K1444" s="1304"/>
      <c r="L1444"/>
      <c r="M1444"/>
      <c r="N1444"/>
      <c r="O1444"/>
    </row>
    <row r="1445" spans="1:15" x14ac:dyDescent="0.25">
      <c r="A1445" t="s">
        <v>1917</v>
      </c>
      <c r="B1445" s="950"/>
      <c r="C1445"/>
      <c r="D1445" s="950"/>
      <c r="E1445" s="950"/>
      <c r="F1445" s="950"/>
      <c r="G1445"/>
      <c r="H1445"/>
      <c r="I1445"/>
      <c r="J1445"/>
      <c r="K1445" s="1305"/>
      <c r="L1445"/>
      <c r="M1445"/>
      <c r="N1445"/>
      <c r="O1445"/>
    </row>
    <row r="1446" spans="1:15" x14ac:dyDescent="0.25">
      <c r="A1446" t="s">
        <v>1917</v>
      </c>
      <c r="B1446" s="950"/>
      <c r="C1446"/>
      <c r="D1446" s="950"/>
      <c r="E1446" s="950"/>
      <c r="F1446" s="950"/>
      <c r="G1446"/>
      <c r="H1446"/>
      <c r="I1446"/>
      <c r="J1446"/>
      <c r="K1446" s="1304"/>
      <c r="L1446"/>
      <c r="M1446"/>
      <c r="N1446"/>
      <c r="O1446"/>
    </row>
    <row r="1447" spans="1:15" x14ac:dyDescent="0.25">
      <c r="A1447" t="s">
        <v>1917</v>
      </c>
      <c r="B1447" s="950"/>
      <c r="C1447"/>
      <c r="D1447" s="950"/>
      <c r="E1447" s="950"/>
      <c r="F1447" s="950"/>
      <c r="G1447"/>
      <c r="H1447"/>
      <c r="I1447"/>
      <c r="J1447"/>
      <c r="K1447" s="1305"/>
      <c r="L1447"/>
      <c r="M1447"/>
      <c r="N1447"/>
      <c r="O1447"/>
    </row>
    <row r="1448" spans="1:15" x14ac:dyDescent="0.25">
      <c r="A1448" t="s">
        <v>1917</v>
      </c>
      <c r="B1448" s="950"/>
      <c r="C1448"/>
      <c r="D1448" s="950"/>
      <c r="E1448" s="950"/>
      <c r="F1448" s="950"/>
      <c r="G1448"/>
      <c r="H1448"/>
      <c r="I1448"/>
      <c r="J1448"/>
      <c r="K1448" s="1304"/>
      <c r="L1448"/>
      <c r="M1448"/>
      <c r="N1448"/>
      <c r="O1448"/>
    </row>
    <row r="1449" spans="1:15" x14ac:dyDescent="0.25">
      <c r="A1449" t="s">
        <v>1917</v>
      </c>
      <c r="B1449" s="950"/>
      <c r="C1449"/>
      <c r="D1449" s="950"/>
      <c r="E1449" s="950"/>
      <c r="F1449" s="950"/>
      <c r="G1449"/>
      <c r="H1449"/>
      <c r="I1449"/>
      <c r="J1449"/>
      <c r="K1449" s="1305"/>
      <c r="L1449"/>
      <c r="M1449"/>
      <c r="N1449"/>
      <c r="O1449"/>
    </row>
    <row r="1450" spans="1:15" x14ac:dyDescent="0.25">
      <c r="A1450" t="s">
        <v>1917</v>
      </c>
      <c r="B1450" s="950"/>
      <c r="C1450"/>
      <c r="D1450" s="950"/>
      <c r="E1450" s="950"/>
      <c r="F1450" s="950"/>
      <c r="G1450"/>
      <c r="H1450"/>
      <c r="I1450"/>
      <c r="J1450"/>
      <c r="K1450" s="1304"/>
      <c r="L1450"/>
      <c r="M1450"/>
      <c r="N1450"/>
      <c r="O1450"/>
    </row>
    <row r="1451" spans="1:15" x14ac:dyDescent="0.25">
      <c r="A1451" t="s">
        <v>1917</v>
      </c>
      <c r="B1451" s="950"/>
      <c r="C1451"/>
      <c r="D1451" s="950"/>
      <c r="E1451" s="950"/>
      <c r="F1451" s="950"/>
      <c r="G1451"/>
      <c r="H1451"/>
      <c r="I1451"/>
      <c r="J1451"/>
      <c r="K1451" s="1305"/>
      <c r="L1451"/>
      <c r="M1451"/>
      <c r="N1451"/>
      <c r="O1451"/>
    </row>
    <row r="1452" spans="1:15" x14ac:dyDescent="0.25">
      <c r="A1452" t="s">
        <v>1917</v>
      </c>
      <c r="B1452" s="950"/>
      <c r="C1452"/>
      <c r="D1452" s="950"/>
      <c r="E1452" s="950"/>
      <c r="F1452" s="950"/>
      <c r="G1452"/>
      <c r="H1452"/>
      <c r="I1452"/>
      <c r="J1452"/>
      <c r="K1452" s="1304"/>
      <c r="L1452"/>
      <c r="M1452"/>
      <c r="N1452"/>
      <c r="O1452"/>
    </row>
    <row r="1453" spans="1:15" x14ac:dyDescent="0.25">
      <c r="A1453" t="s">
        <v>1917</v>
      </c>
      <c r="B1453" s="950"/>
      <c r="C1453"/>
      <c r="D1453" s="950"/>
      <c r="E1453" s="950"/>
      <c r="F1453" s="950"/>
      <c r="G1453"/>
      <c r="H1453"/>
      <c r="I1453"/>
      <c r="J1453"/>
      <c r="K1453" s="1305"/>
      <c r="L1453"/>
      <c r="M1453"/>
      <c r="N1453"/>
      <c r="O1453"/>
    </row>
    <row r="1454" spans="1:15" x14ac:dyDescent="0.25">
      <c r="A1454" t="s">
        <v>1917</v>
      </c>
      <c r="B1454" s="950"/>
      <c r="C1454"/>
      <c r="D1454" s="950"/>
      <c r="E1454" s="950"/>
      <c r="F1454" s="950"/>
      <c r="G1454"/>
      <c r="H1454"/>
      <c r="I1454"/>
      <c r="J1454"/>
      <c r="K1454" s="1304"/>
      <c r="L1454"/>
      <c r="M1454"/>
      <c r="N1454"/>
      <c r="O1454"/>
    </row>
    <row r="1455" spans="1:15" x14ac:dyDescent="0.25">
      <c r="A1455" t="s">
        <v>1917</v>
      </c>
      <c r="B1455" s="950"/>
      <c r="C1455"/>
      <c r="D1455" s="950"/>
      <c r="E1455" s="950"/>
      <c r="F1455" s="950"/>
      <c r="G1455"/>
      <c r="H1455"/>
      <c r="I1455"/>
      <c r="J1455"/>
      <c r="K1455" s="1305"/>
      <c r="L1455"/>
      <c r="M1455"/>
      <c r="N1455"/>
      <c r="O1455"/>
    </row>
    <row r="1456" spans="1:15" x14ac:dyDescent="0.25">
      <c r="A1456" t="s">
        <v>1917</v>
      </c>
      <c r="B1456" s="950"/>
      <c r="C1456"/>
      <c r="D1456" s="950"/>
      <c r="E1456" s="950"/>
      <c r="F1456" s="950"/>
      <c r="G1456"/>
      <c r="H1456"/>
      <c r="I1456"/>
      <c r="J1456"/>
      <c r="K1456" s="1304"/>
      <c r="L1456"/>
      <c r="M1456"/>
      <c r="N1456"/>
      <c r="O1456"/>
    </row>
    <row r="1457" spans="1:15" x14ac:dyDescent="0.25">
      <c r="A1457" t="s">
        <v>1917</v>
      </c>
      <c r="B1457" s="950"/>
      <c r="C1457"/>
      <c r="D1457" s="950"/>
      <c r="E1457" s="950"/>
      <c r="F1457" s="950"/>
      <c r="G1457"/>
      <c r="H1457"/>
      <c r="I1457"/>
      <c r="J1457"/>
      <c r="K1457" s="1305"/>
      <c r="L1457"/>
      <c r="M1457"/>
      <c r="N1457"/>
      <c r="O1457"/>
    </row>
    <row r="1458" spans="1:15" x14ac:dyDescent="0.25">
      <c r="A1458" t="s">
        <v>1917</v>
      </c>
      <c r="B1458" s="950"/>
      <c r="C1458"/>
      <c r="D1458" s="950"/>
      <c r="E1458" s="950"/>
      <c r="F1458" s="950"/>
      <c r="G1458"/>
      <c r="H1458"/>
      <c r="I1458"/>
      <c r="J1458"/>
      <c r="K1458" s="1304"/>
      <c r="L1458"/>
      <c r="M1458"/>
      <c r="N1458"/>
      <c r="O1458"/>
    </row>
    <row r="1459" spans="1:15" x14ac:dyDescent="0.25">
      <c r="A1459" t="s">
        <v>1917</v>
      </c>
      <c r="B1459" s="950"/>
      <c r="C1459"/>
      <c r="D1459" s="950"/>
      <c r="E1459" s="950"/>
      <c r="F1459" s="950"/>
      <c r="G1459"/>
      <c r="H1459"/>
      <c r="I1459"/>
      <c r="J1459"/>
      <c r="K1459" s="1305"/>
      <c r="L1459"/>
      <c r="M1459"/>
      <c r="N1459"/>
      <c r="O1459"/>
    </row>
    <row r="1460" spans="1:15" x14ac:dyDescent="0.25">
      <c r="A1460" t="s">
        <v>1917</v>
      </c>
      <c r="B1460" s="950"/>
      <c r="C1460"/>
      <c r="D1460" s="950"/>
      <c r="E1460" s="950"/>
      <c r="F1460" s="950"/>
      <c r="G1460"/>
      <c r="H1460"/>
      <c r="I1460"/>
      <c r="J1460"/>
      <c r="K1460" s="1304"/>
      <c r="L1460"/>
      <c r="M1460"/>
      <c r="N1460"/>
      <c r="O1460"/>
    </row>
    <row r="1461" spans="1:15" x14ac:dyDescent="0.25">
      <c r="A1461" t="s">
        <v>1917</v>
      </c>
      <c r="B1461" s="950"/>
      <c r="C1461"/>
      <c r="D1461" s="950"/>
      <c r="E1461" s="950"/>
      <c r="F1461" s="950"/>
      <c r="G1461"/>
      <c r="H1461"/>
      <c r="I1461"/>
      <c r="J1461"/>
      <c r="K1461" s="1305"/>
      <c r="L1461"/>
      <c r="M1461"/>
      <c r="N1461"/>
      <c r="O1461"/>
    </row>
    <row r="1462" spans="1:15" x14ac:dyDescent="0.25">
      <c r="A1462" t="s">
        <v>1917</v>
      </c>
      <c r="B1462" s="950"/>
      <c r="C1462"/>
      <c r="D1462" s="950"/>
      <c r="E1462" s="950"/>
      <c r="F1462" s="950"/>
      <c r="G1462"/>
      <c r="H1462"/>
      <c r="I1462"/>
      <c r="J1462"/>
      <c r="K1462" s="1304"/>
      <c r="L1462"/>
      <c r="M1462"/>
      <c r="N1462"/>
      <c r="O1462"/>
    </row>
    <row r="1463" spans="1:15" x14ac:dyDescent="0.25">
      <c r="A1463" t="s">
        <v>1917</v>
      </c>
      <c r="B1463" s="950"/>
      <c r="C1463"/>
      <c r="D1463" s="950"/>
      <c r="E1463" s="950"/>
      <c r="F1463" s="950"/>
      <c r="G1463"/>
      <c r="H1463"/>
      <c r="I1463"/>
      <c r="J1463"/>
      <c r="K1463" s="1305"/>
      <c r="L1463"/>
      <c r="M1463"/>
      <c r="N1463"/>
      <c r="O1463"/>
    </row>
    <row r="1464" spans="1:15" x14ac:dyDescent="0.25">
      <c r="A1464" t="s">
        <v>1917</v>
      </c>
      <c r="B1464" s="950"/>
      <c r="C1464"/>
      <c r="D1464" s="950"/>
      <c r="E1464" s="950"/>
      <c r="F1464" s="950"/>
      <c r="G1464"/>
      <c r="H1464"/>
      <c r="I1464"/>
      <c r="J1464"/>
      <c r="K1464" s="1304"/>
      <c r="L1464"/>
      <c r="M1464"/>
      <c r="N1464"/>
      <c r="O1464"/>
    </row>
    <row r="1465" spans="1:15" x14ac:dyDescent="0.25">
      <c r="A1465" t="s">
        <v>1917</v>
      </c>
      <c r="B1465" s="950"/>
      <c r="C1465"/>
      <c r="D1465" s="950"/>
      <c r="E1465" s="950"/>
      <c r="F1465" s="950"/>
      <c r="G1465"/>
      <c r="H1465"/>
      <c r="I1465"/>
      <c r="J1465"/>
      <c r="K1465" s="1305"/>
      <c r="L1465"/>
      <c r="M1465"/>
      <c r="N1465"/>
      <c r="O1465"/>
    </row>
    <row r="1466" spans="1:15" x14ac:dyDescent="0.25">
      <c r="A1466" t="s">
        <v>1917</v>
      </c>
      <c r="B1466" s="950"/>
      <c r="C1466"/>
      <c r="D1466" s="950"/>
      <c r="E1466" s="950"/>
      <c r="F1466" s="950"/>
      <c r="G1466"/>
      <c r="H1466"/>
      <c r="I1466"/>
      <c r="J1466"/>
      <c r="K1466" s="1304"/>
      <c r="L1466"/>
      <c r="M1466"/>
      <c r="N1466"/>
      <c r="O1466"/>
    </row>
    <row r="1467" spans="1:15" x14ac:dyDescent="0.25">
      <c r="A1467" t="s">
        <v>1917</v>
      </c>
      <c r="B1467" s="950"/>
      <c r="C1467"/>
      <c r="D1467" s="950"/>
      <c r="E1467" s="950"/>
      <c r="F1467" s="950"/>
      <c r="G1467"/>
      <c r="H1467"/>
      <c r="I1467"/>
      <c r="J1467"/>
      <c r="K1467" s="1305"/>
      <c r="L1467"/>
      <c r="M1467"/>
      <c r="N1467"/>
      <c r="O1467"/>
    </row>
    <row r="1468" spans="1:15" x14ac:dyDescent="0.25">
      <c r="A1468" t="s">
        <v>1917</v>
      </c>
      <c r="B1468" s="950"/>
      <c r="C1468"/>
      <c r="D1468" s="950"/>
      <c r="E1468" s="950"/>
      <c r="F1468" s="950"/>
      <c r="G1468"/>
      <c r="H1468"/>
      <c r="I1468"/>
      <c r="J1468"/>
      <c r="K1468" s="1304"/>
      <c r="L1468"/>
      <c r="M1468"/>
      <c r="N1468"/>
      <c r="O1468"/>
    </row>
    <row r="1469" spans="1:15" x14ac:dyDescent="0.25">
      <c r="A1469" t="s">
        <v>1917</v>
      </c>
      <c r="B1469" s="950"/>
      <c r="C1469"/>
      <c r="D1469" s="950"/>
      <c r="E1469" s="950"/>
      <c r="F1469" s="950"/>
      <c r="G1469"/>
      <c r="H1469"/>
      <c r="I1469"/>
      <c r="J1469"/>
      <c r="K1469" s="1305"/>
      <c r="L1469"/>
      <c r="M1469"/>
      <c r="N1469"/>
      <c r="O1469"/>
    </row>
    <row r="1470" spans="1:15" x14ac:dyDescent="0.25">
      <c r="A1470" t="s">
        <v>1917</v>
      </c>
      <c r="B1470" s="950"/>
      <c r="C1470"/>
      <c r="D1470" s="950"/>
      <c r="E1470" s="950"/>
      <c r="F1470" s="950"/>
      <c r="G1470"/>
      <c r="H1470"/>
      <c r="I1470"/>
      <c r="J1470"/>
      <c r="K1470" s="1304"/>
      <c r="L1470"/>
      <c r="M1470"/>
      <c r="N1470"/>
      <c r="O1470"/>
    </row>
    <row r="1471" spans="1:15" x14ac:dyDescent="0.25">
      <c r="A1471" t="s">
        <v>1917</v>
      </c>
      <c r="B1471" s="950"/>
      <c r="C1471"/>
      <c r="D1471" s="950"/>
      <c r="E1471" s="950"/>
      <c r="F1471" s="950"/>
      <c r="G1471"/>
      <c r="H1471"/>
      <c r="I1471"/>
      <c r="J1471"/>
      <c r="K1471" s="1305"/>
      <c r="L1471"/>
      <c r="M1471"/>
      <c r="N1471"/>
      <c r="O1471"/>
    </row>
    <row r="1472" spans="1:15" x14ac:dyDescent="0.25">
      <c r="A1472" t="s">
        <v>1917</v>
      </c>
      <c r="B1472" s="950"/>
      <c r="C1472"/>
      <c r="D1472" s="950"/>
      <c r="E1472" s="950"/>
      <c r="F1472" s="950"/>
      <c r="G1472"/>
      <c r="H1472"/>
      <c r="I1472"/>
      <c r="J1472"/>
      <c r="K1472" s="1304"/>
      <c r="L1472"/>
      <c r="M1472"/>
      <c r="N1472"/>
      <c r="O1472"/>
    </row>
    <row r="1473" spans="1:15" x14ac:dyDescent="0.25">
      <c r="A1473" t="s">
        <v>1917</v>
      </c>
      <c r="B1473" s="950"/>
      <c r="C1473"/>
      <c r="D1473" s="950"/>
      <c r="E1473" s="950"/>
      <c r="F1473" s="950"/>
      <c r="G1473"/>
      <c r="H1473"/>
      <c r="I1473"/>
      <c r="J1473"/>
      <c r="K1473" s="1305"/>
      <c r="L1473"/>
      <c r="M1473"/>
      <c r="N1473"/>
      <c r="O1473"/>
    </row>
    <row r="1474" spans="1:15" x14ac:dyDescent="0.25">
      <c r="A1474" t="s">
        <v>1917</v>
      </c>
      <c r="B1474" s="950"/>
      <c r="C1474"/>
      <c r="D1474" s="950"/>
      <c r="E1474" s="950"/>
      <c r="F1474" s="950"/>
      <c r="G1474"/>
      <c r="H1474"/>
      <c r="I1474"/>
      <c r="J1474"/>
      <c r="K1474" s="1304"/>
      <c r="L1474"/>
      <c r="M1474"/>
      <c r="N1474"/>
      <c r="O1474"/>
    </row>
    <row r="1475" spans="1:15" x14ac:dyDescent="0.25">
      <c r="A1475" t="s">
        <v>1917</v>
      </c>
      <c r="B1475" s="950"/>
      <c r="C1475"/>
      <c r="D1475" s="950"/>
      <c r="E1475" s="950"/>
      <c r="F1475" s="950"/>
      <c r="G1475"/>
      <c r="H1475"/>
      <c r="I1475"/>
      <c r="J1475"/>
      <c r="K1475" s="1305"/>
      <c r="L1475"/>
      <c r="M1475"/>
      <c r="N1475"/>
      <c r="O1475"/>
    </row>
    <row r="1476" spans="1:15" x14ac:dyDescent="0.25">
      <c r="A1476" t="s">
        <v>1917</v>
      </c>
      <c r="B1476" s="950"/>
      <c r="C1476"/>
      <c r="D1476" s="950"/>
      <c r="E1476" s="950"/>
      <c r="F1476" s="950"/>
      <c r="G1476"/>
      <c r="H1476"/>
      <c r="I1476"/>
      <c r="J1476"/>
      <c r="K1476" s="1304"/>
      <c r="L1476"/>
      <c r="M1476"/>
      <c r="N1476"/>
      <c r="O1476"/>
    </row>
    <row r="1477" spans="1:15" x14ac:dyDescent="0.25">
      <c r="A1477" t="s">
        <v>1917</v>
      </c>
      <c r="B1477" s="950"/>
      <c r="C1477"/>
      <c r="D1477" s="950"/>
      <c r="E1477" s="950"/>
      <c r="F1477" s="950"/>
      <c r="G1477"/>
      <c r="H1477"/>
      <c r="I1477"/>
      <c r="J1477"/>
      <c r="K1477" s="1305"/>
      <c r="L1477"/>
      <c r="M1477"/>
      <c r="N1477"/>
      <c r="O1477"/>
    </row>
    <row r="1478" spans="1:15" x14ac:dyDescent="0.25">
      <c r="A1478" t="s">
        <v>1917</v>
      </c>
      <c r="B1478" s="950"/>
      <c r="C1478"/>
      <c r="D1478" s="950"/>
      <c r="E1478" s="950"/>
      <c r="F1478" s="950"/>
      <c r="G1478"/>
      <c r="H1478"/>
      <c r="I1478"/>
      <c r="J1478"/>
      <c r="K1478" s="1304"/>
      <c r="L1478"/>
      <c r="M1478"/>
      <c r="N1478"/>
      <c r="O1478"/>
    </row>
    <row r="1479" spans="1:15" x14ac:dyDescent="0.25">
      <c r="A1479" t="s">
        <v>1917</v>
      </c>
      <c r="B1479" s="950"/>
      <c r="C1479"/>
      <c r="D1479" s="950"/>
      <c r="E1479" s="950"/>
      <c r="F1479" s="950"/>
      <c r="G1479"/>
      <c r="H1479"/>
      <c r="I1479"/>
      <c r="J1479"/>
      <c r="K1479" s="1305"/>
      <c r="L1479"/>
      <c r="M1479"/>
      <c r="N1479"/>
      <c r="O1479"/>
    </row>
    <row r="1480" spans="1:15" x14ac:dyDescent="0.25">
      <c r="A1480" t="s">
        <v>1917</v>
      </c>
      <c r="B1480" s="950"/>
      <c r="C1480"/>
      <c r="D1480" s="950"/>
      <c r="E1480" s="950"/>
      <c r="F1480" s="950"/>
      <c r="G1480"/>
      <c r="H1480"/>
      <c r="I1480"/>
      <c r="J1480"/>
      <c r="K1480" s="1304"/>
      <c r="L1480"/>
      <c r="M1480"/>
      <c r="N1480"/>
      <c r="O1480"/>
    </row>
    <row r="1481" spans="1:15" x14ac:dyDescent="0.25">
      <c r="A1481" t="s">
        <v>1917</v>
      </c>
      <c r="B1481" s="950"/>
      <c r="C1481"/>
      <c r="D1481" s="950"/>
      <c r="E1481" s="950"/>
      <c r="F1481" s="950"/>
      <c r="G1481"/>
      <c r="H1481"/>
      <c r="I1481"/>
      <c r="J1481"/>
      <c r="K1481" s="1305"/>
      <c r="L1481"/>
      <c r="M1481"/>
      <c r="N1481"/>
      <c r="O1481"/>
    </row>
    <row r="1482" spans="1:15" x14ac:dyDescent="0.25">
      <c r="A1482" t="s">
        <v>1917</v>
      </c>
      <c r="B1482" s="950"/>
      <c r="C1482"/>
      <c r="D1482" s="950"/>
      <c r="E1482" s="950"/>
      <c r="F1482" s="950"/>
      <c r="G1482"/>
      <c r="H1482"/>
      <c r="I1482"/>
      <c r="J1482"/>
      <c r="K1482" s="1304"/>
      <c r="L1482"/>
      <c r="M1482"/>
      <c r="N1482"/>
      <c r="O1482"/>
    </row>
    <row r="1483" spans="1:15" x14ac:dyDescent="0.25">
      <c r="A1483" t="s">
        <v>1917</v>
      </c>
      <c r="B1483" s="950"/>
      <c r="C1483"/>
      <c r="D1483" s="950"/>
      <c r="E1483" s="950"/>
      <c r="F1483" s="950"/>
      <c r="G1483"/>
      <c r="H1483"/>
      <c r="I1483"/>
      <c r="J1483"/>
      <c r="K1483" s="1305"/>
      <c r="L1483"/>
      <c r="M1483"/>
      <c r="N1483"/>
      <c r="O1483"/>
    </row>
    <row r="1484" spans="1:15" x14ac:dyDescent="0.25">
      <c r="A1484" t="s">
        <v>1917</v>
      </c>
      <c r="B1484" s="950"/>
      <c r="C1484"/>
      <c r="D1484" s="950"/>
      <c r="E1484" s="950"/>
      <c r="F1484" s="950"/>
      <c r="G1484"/>
      <c r="H1484"/>
      <c r="I1484"/>
      <c r="J1484"/>
      <c r="K1484" s="1304"/>
      <c r="L1484"/>
      <c r="M1484"/>
      <c r="N1484"/>
      <c r="O1484"/>
    </row>
    <row r="1485" spans="1:15" x14ac:dyDescent="0.25">
      <c r="A1485" t="s">
        <v>1917</v>
      </c>
      <c r="B1485" s="950"/>
      <c r="C1485"/>
      <c r="D1485" s="950"/>
      <c r="E1485" s="950"/>
      <c r="F1485" s="950"/>
      <c r="G1485"/>
      <c r="H1485"/>
      <c r="I1485"/>
      <c r="J1485"/>
      <c r="K1485" s="1305"/>
      <c r="L1485"/>
      <c r="M1485"/>
      <c r="N1485"/>
      <c r="O1485"/>
    </row>
    <row r="1486" spans="1:15" x14ac:dyDescent="0.25">
      <c r="A1486" t="s">
        <v>1917</v>
      </c>
      <c r="B1486" s="950"/>
      <c r="C1486"/>
      <c r="D1486" s="950"/>
      <c r="E1486" s="950"/>
      <c r="F1486" s="950"/>
      <c r="G1486"/>
      <c r="H1486"/>
      <c r="I1486"/>
      <c r="J1486"/>
      <c r="K1486" s="1304"/>
      <c r="L1486"/>
      <c r="M1486"/>
      <c r="N1486"/>
      <c r="O1486"/>
    </row>
    <row r="1487" spans="1:15" x14ac:dyDescent="0.25">
      <c r="A1487" t="s">
        <v>1917</v>
      </c>
      <c r="B1487" s="950"/>
      <c r="C1487"/>
      <c r="D1487" s="950"/>
      <c r="E1487" s="950"/>
      <c r="F1487" s="950"/>
      <c r="G1487"/>
      <c r="H1487"/>
      <c r="I1487"/>
      <c r="J1487"/>
      <c r="K1487" s="1305"/>
      <c r="L1487"/>
      <c r="M1487"/>
      <c r="N1487"/>
      <c r="O1487"/>
    </row>
    <row r="1488" spans="1:15" x14ac:dyDescent="0.25">
      <c r="A1488" t="s">
        <v>1917</v>
      </c>
      <c r="B1488" s="950"/>
      <c r="C1488"/>
      <c r="D1488" s="950"/>
      <c r="E1488" s="950"/>
      <c r="F1488" s="950"/>
      <c r="G1488"/>
      <c r="H1488"/>
      <c r="I1488"/>
      <c r="J1488"/>
      <c r="K1488" s="1304"/>
      <c r="L1488"/>
      <c r="M1488"/>
      <c r="N1488"/>
      <c r="O1488"/>
    </row>
    <row r="1489" spans="1:15" x14ac:dyDescent="0.25">
      <c r="A1489" t="s">
        <v>1917</v>
      </c>
      <c r="B1489" s="950"/>
      <c r="C1489"/>
      <c r="D1489" s="950"/>
      <c r="E1489" s="950"/>
      <c r="F1489" s="950"/>
      <c r="G1489"/>
      <c r="H1489"/>
      <c r="I1489"/>
      <c r="J1489"/>
      <c r="K1489" s="1305"/>
      <c r="L1489"/>
      <c r="M1489"/>
      <c r="N1489"/>
      <c r="O1489"/>
    </row>
    <row r="1490" spans="1:15" x14ac:dyDescent="0.25">
      <c r="A1490" t="s">
        <v>1917</v>
      </c>
      <c r="B1490" s="950"/>
      <c r="C1490"/>
      <c r="D1490" s="950"/>
      <c r="E1490" s="950"/>
      <c r="F1490" s="950"/>
      <c r="G1490"/>
      <c r="H1490"/>
      <c r="I1490"/>
      <c r="J1490"/>
      <c r="K1490" s="1304"/>
      <c r="L1490"/>
      <c r="M1490"/>
      <c r="N1490"/>
      <c r="O1490"/>
    </row>
    <row r="1491" spans="1:15" x14ac:dyDescent="0.25">
      <c r="A1491" t="s">
        <v>1917</v>
      </c>
      <c r="B1491" s="950"/>
      <c r="C1491"/>
      <c r="D1491" s="950"/>
      <c r="E1491" s="950"/>
      <c r="F1491" s="950"/>
      <c r="G1491"/>
      <c r="H1491"/>
      <c r="I1491"/>
      <c r="J1491"/>
      <c r="K1491" s="1305"/>
      <c r="L1491"/>
      <c r="M1491"/>
      <c r="N1491"/>
      <c r="O1491"/>
    </row>
    <row r="1492" spans="1:15" x14ac:dyDescent="0.25">
      <c r="A1492" t="s">
        <v>1917</v>
      </c>
      <c r="B1492" s="950"/>
      <c r="C1492"/>
      <c r="D1492" s="950"/>
      <c r="E1492" s="950"/>
      <c r="F1492" s="950"/>
      <c r="G1492"/>
      <c r="H1492"/>
      <c r="I1492"/>
      <c r="J1492"/>
      <c r="K1492" s="1304"/>
      <c r="L1492"/>
      <c r="M1492"/>
      <c r="N1492"/>
      <c r="O1492"/>
    </row>
    <row r="1493" spans="1:15" x14ac:dyDescent="0.25">
      <c r="A1493" t="s">
        <v>1917</v>
      </c>
      <c r="B1493" s="950"/>
      <c r="C1493"/>
      <c r="D1493" s="950"/>
      <c r="E1493" s="950"/>
      <c r="F1493" s="950"/>
      <c r="G1493"/>
      <c r="H1493"/>
      <c r="I1493"/>
      <c r="J1493"/>
      <c r="K1493" s="1305"/>
      <c r="L1493"/>
      <c r="M1493"/>
      <c r="N1493"/>
      <c r="O1493"/>
    </row>
    <row r="1494" spans="1:15" x14ac:dyDescent="0.25">
      <c r="A1494" t="s">
        <v>1917</v>
      </c>
      <c r="B1494" s="950"/>
      <c r="C1494"/>
      <c r="D1494" s="950"/>
      <c r="E1494" s="950"/>
      <c r="F1494" s="950"/>
      <c r="G1494"/>
      <c r="H1494"/>
      <c r="I1494"/>
      <c r="J1494"/>
      <c r="K1494" s="1304"/>
      <c r="L1494"/>
      <c r="M1494"/>
      <c r="N1494"/>
      <c r="O1494"/>
    </row>
    <row r="1495" spans="1:15" x14ac:dyDescent="0.25">
      <c r="A1495" t="s">
        <v>1917</v>
      </c>
      <c r="B1495" s="950"/>
      <c r="C1495"/>
      <c r="D1495" s="950"/>
      <c r="E1495" s="950"/>
      <c r="F1495" s="950"/>
      <c r="G1495"/>
      <c r="H1495"/>
      <c r="I1495"/>
      <c r="J1495"/>
      <c r="K1495" s="1305"/>
      <c r="L1495"/>
      <c r="M1495"/>
      <c r="N1495"/>
      <c r="O1495"/>
    </row>
    <row r="1496" spans="1:15" x14ac:dyDescent="0.25">
      <c r="A1496" t="s">
        <v>1917</v>
      </c>
      <c r="B1496" s="950"/>
      <c r="C1496"/>
      <c r="D1496" s="950"/>
      <c r="E1496" s="950"/>
      <c r="F1496" s="950"/>
      <c r="G1496"/>
      <c r="H1496"/>
      <c r="I1496"/>
      <c r="J1496"/>
      <c r="K1496" s="1304"/>
      <c r="L1496"/>
      <c r="M1496"/>
      <c r="N1496"/>
      <c r="O1496"/>
    </row>
    <row r="1497" spans="1:15" x14ac:dyDescent="0.25">
      <c r="A1497" t="s">
        <v>1917</v>
      </c>
      <c r="B1497" s="950"/>
      <c r="C1497"/>
      <c r="D1497" s="950"/>
      <c r="E1497" s="950"/>
      <c r="F1497" s="950"/>
      <c r="G1497"/>
      <c r="H1497"/>
      <c r="I1497"/>
      <c r="J1497"/>
      <c r="K1497" s="1305"/>
      <c r="L1497"/>
      <c r="M1497"/>
      <c r="N1497"/>
      <c r="O1497"/>
    </row>
    <row r="1498" spans="1:15" x14ac:dyDescent="0.25">
      <c r="A1498" t="s">
        <v>1917</v>
      </c>
      <c r="B1498" s="950"/>
      <c r="C1498"/>
      <c r="D1498" s="950"/>
      <c r="E1498" s="950"/>
      <c r="F1498" s="950"/>
      <c r="G1498"/>
      <c r="H1498"/>
      <c r="I1498"/>
      <c r="J1498"/>
      <c r="K1498" s="1304"/>
      <c r="L1498"/>
      <c r="M1498"/>
      <c r="N1498"/>
      <c r="O1498"/>
    </row>
    <row r="1499" spans="1:15" x14ac:dyDescent="0.25">
      <c r="A1499" t="s">
        <v>1917</v>
      </c>
      <c r="B1499" s="950"/>
      <c r="C1499"/>
      <c r="D1499" s="950"/>
      <c r="E1499" s="950"/>
      <c r="F1499" s="950"/>
      <c r="G1499"/>
      <c r="H1499"/>
      <c r="I1499"/>
      <c r="J1499"/>
      <c r="K1499" s="1305"/>
      <c r="L1499"/>
      <c r="M1499"/>
      <c r="N1499"/>
      <c r="O1499"/>
    </row>
    <row r="1500" spans="1:15" x14ac:dyDescent="0.25">
      <c r="A1500" t="s">
        <v>1917</v>
      </c>
      <c r="B1500" s="950"/>
      <c r="C1500"/>
      <c r="D1500" s="950"/>
      <c r="E1500" s="950"/>
      <c r="F1500" s="950"/>
      <c r="G1500"/>
      <c r="H1500"/>
      <c r="I1500"/>
      <c r="J1500"/>
      <c r="K1500" s="1304"/>
      <c r="L1500"/>
      <c r="M1500"/>
      <c r="N1500"/>
      <c r="O1500"/>
    </row>
    <row r="1501" spans="1:15" x14ac:dyDescent="0.25">
      <c r="A1501" t="s">
        <v>1917</v>
      </c>
      <c r="B1501" s="950"/>
      <c r="C1501"/>
      <c r="D1501" s="950"/>
      <c r="E1501" s="950"/>
      <c r="F1501" s="950"/>
      <c r="G1501"/>
      <c r="H1501"/>
      <c r="I1501"/>
      <c r="J1501"/>
      <c r="K1501" s="1305"/>
      <c r="L1501"/>
      <c r="M1501"/>
      <c r="N1501"/>
      <c r="O1501"/>
    </row>
    <row r="1502" spans="1:15" x14ac:dyDescent="0.25">
      <c r="A1502" t="s">
        <v>1917</v>
      </c>
      <c r="B1502" s="950"/>
      <c r="C1502"/>
      <c r="D1502" s="950"/>
      <c r="E1502" s="950"/>
      <c r="F1502" s="950"/>
      <c r="G1502"/>
      <c r="H1502"/>
      <c r="I1502"/>
      <c r="J1502"/>
      <c r="K1502" s="1304"/>
      <c r="L1502"/>
      <c r="M1502"/>
      <c r="N1502"/>
      <c r="O1502"/>
    </row>
    <row r="1503" spans="1:15" x14ac:dyDescent="0.25">
      <c r="A1503" t="s">
        <v>1917</v>
      </c>
      <c r="B1503" s="950"/>
      <c r="C1503"/>
      <c r="D1503" s="950"/>
      <c r="E1503" s="950"/>
      <c r="F1503" s="950"/>
      <c r="G1503"/>
      <c r="H1503"/>
      <c r="I1503"/>
      <c r="J1503"/>
      <c r="K1503" s="1305"/>
      <c r="L1503"/>
      <c r="M1503"/>
      <c r="N1503"/>
      <c r="O1503"/>
    </row>
    <row r="1504" spans="1:15" x14ac:dyDescent="0.25">
      <c r="A1504" t="s">
        <v>1917</v>
      </c>
      <c r="B1504" s="950"/>
      <c r="C1504"/>
      <c r="D1504" s="950"/>
      <c r="E1504" s="950"/>
      <c r="F1504" s="950"/>
      <c r="G1504"/>
      <c r="H1504"/>
      <c r="I1504"/>
      <c r="J1504"/>
      <c r="K1504" s="1304"/>
      <c r="L1504"/>
      <c r="M1504"/>
      <c r="N1504"/>
      <c r="O1504"/>
    </row>
    <row r="1505" spans="1:15" x14ac:dyDescent="0.25">
      <c r="A1505" t="s">
        <v>1917</v>
      </c>
      <c r="B1505" s="950"/>
      <c r="C1505"/>
      <c r="D1505" s="950"/>
      <c r="E1505" s="950"/>
      <c r="F1505" s="950"/>
      <c r="G1505"/>
      <c r="H1505"/>
      <c r="I1505"/>
      <c r="J1505"/>
      <c r="K1505" s="1305"/>
      <c r="L1505"/>
      <c r="M1505"/>
      <c r="N1505"/>
      <c r="O1505"/>
    </row>
    <row r="1506" spans="1:15" x14ac:dyDescent="0.25">
      <c r="A1506" t="s">
        <v>1917</v>
      </c>
      <c r="B1506" s="950"/>
      <c r="C1506"/>
      <c r="D1506" s="950"/>
      <c r="E1506" s="950"/>
      <c r="F1506" s="950"/>
      <c r="G1506"/>
      <c r="H1506"/>
      <c r="I1506"/>
      <c r="J1506"/>
      <c r="K1506" s="1304"/>
      <c r="L1506"/>
      <c r="M1506"/>
      <c r="N1506"/>
      <c r="O1506"/>
    </row>
    <row r="1507" spans="1:15" x14ac:dyDescent="0.25">
      <c r="A1507" t="s">
        <v>1917</v>
      </c>
      <c r="B1507" s="950"/>
      <c r="C1507"/>
      <c r="D1507" s="950"/>
      <c r="E1507" s="950"/>
      <c r="F1507" s="950"/>
      <c r="G1507"/>
      <c r="H1507"/>
      <c r="I1507"/>
      <c r="J1507"/>
      <c r="K1507" s="1305"/>
      <c r="L1507"/>
      <c r="M1507"/>
      <c r="N1507"/>
      <c r="O1507"/>
    </row>
    <row r="1508" spans="1:15" x14ac:dyDescent="0.25">
      <c r="A1508" t="s">
        <v>1917</v>
      </c>
      <c r="B1508" s="950"/>
      <c r="C1508"/>
      <c r="D1508" s="950"/>
      <c r="E1508" s="950"/>
      <c r="F1508" s="950"/>
      <c r="G1508"/>
      <c r="H1508"/>
      <c r="I1508"/>
      <c r="J1508"/>
      <c r="K1508" s="1304"/>
      <c r="L1508"/>
      <c r="M1508"/>
      <c r="N1508"/>
      <c r="O1508"/>
    </row>
    <row r="1509" spans="1:15" x14ac:dyDescent="0.25">
      <c r="A1509" t="s">
        <v>1917</v>
      </c>
      <c r="B1509" s="950"/>
      <c r="C1509"/>
      <c r="D1509" s="950"/>
      <c r="E1509" s="950"/>
      <c r="F1509" s="950"/>
      <c r="G1509"/>
      <c r="H1509"/>
      <c r="I1509"/>
      <c r="J1509"/>
      <c r="K1509" s="1305"/>
      <c r="L1509"/>
      <c r="M1509"/>
      <c r="N1509"/>
      <c r="O1509"/>
    </row>
    <row r="1510" spans="1:15" x14ac:dyDescent="0.25">
      <c r="A1510" t="s">
        <v>1917</v>
      </c>
      <c r="B1510" s="950"/>
      <c r="C1510"/>
      <c r="D1510" s="950"/>
      <c r="E1510" s="950"/>
      <c r="F1510" s="950"/>
      <c r="G1510"/>
      <c r="H1510"/>
      <c r="I1510"/>
      <c r="J1510"/>
      <c r="K1510" s="1304"/>
      <c r="L1510"/>
      <c r="M1510"/>
      <c r="N1510"/>
      <c r="O1510"/>
    </row>
    <row r="1511" spans="1:15" x14ac:dyDescent="0.25">
      <c r="A1511" t="s">
        <v>1917</v>
      </c>
      <c r="B1511" s="950"/>
      <c r="C1511"/>
      <c r="D1511" s="950"/>
      <c r="E1511" s="950"/>
      <c r="F1511" s="950"/>
      <c r="G1511"/>
      <c r="H1511"/>
      <c r="I1511"/>
      <c r="J1511"/>
      <c r="K1511" s="1305"/>
      <c r="L1511"/>
      <c r="M1511"/>
      <c r="N1511"/>
      <c r="O1511"/>
    </row>
    <row r="1512" spans="1:15" x14ac:dyDescent="0.25">
      <c r="A1512" t="s">
        <v>1917</v>
      </c>
      <c r="B1512" s="950"/>
      <c r="C1512"/>
      <c r="D1512" s="950"/>
      <c r="E1512" s="950"/>
      <c r="F1512" s="950"/>
      <c r="G1512"/>
      <c r="H1512"/>
      <c r="I1512"/>
      <c r="J1512"/>
      <c r="K1512" s="1304"/>
      <c r="L1512"/>
      <c r="M1512"/>
      <c r="N1512"/>
      <c r="O1512"/>
    </row>
    <row r="1513" spans="1:15" x14ac:dyDescent="0.25">
      <c r="A1513" t="s">
        <v>1917</v>
      </c>
      <c r="B1513" s="950"/>
      <c r="C1513"/>
      <c r="D1513" s="950"/>
      <c r="E1513" s="950"/>
      <c r="F1513" s="950"/>
      <c r="G1513"/>
      <c r="H1513"/>
      <c r="I1513"/>
      <c r="J1513"/>
      <c r="K1513" s="1305"/>
      <c r="L1513"/>
      <c r="M1513"/>
      <c r="N1513"/>
      <c r="O1513"/>
    </row>
    <row r="1514" spans="1:15" x14ac:dyDescent="0.25">
      <c r="A1514" t="s">
        <v>1917</v>
      </c>
      <c r="B1514" s="950"/>
      <c r="C1514"/>
      <c r="D1514" s="950"/>
      <c r="E1514" s="950"/>
      <c r="F1514" s="950"/>
      <c r="G1514"/>
      <c r="H1514"/>
      <c r="I1514"/>
      <c r="J1514"/>
      <c r="K1514" s="1304"/>
      <c r="L1514"/>
      <c r="M1514"/>
      <c r="N1514"/>
      <c r="O1514"/>
    </row>
    <row r="1515" spans="1:15" x14ac:dyDescent="0.25">
      <c r="A1515" t="s">
        <v>1917</v>
      </c>
      <c r="B1515" s="950"/>
      <c r="C1515"/>
      <c r="D1515" s="950"/>
      <c r="E1515" s="950"/>
      <c r="F1515" s="950"/>
      <c r="G1515"/>
      <c r="H1515"/>
      <c r="I1515"/>
      <c r="J1515"/>
      <c r="K1515" s="1305"/>
      <c r="L1515"/>
      <c r="M1515"/>
      <c r="N1515"/>
      <c r="O1515"/>
    </row>
    <row r="1516" spans="1:15" x14ac:dyDescent="0.25">
      <c r="A1516" t="s">
        <v>1917</v>
      </c>
      <c r="B1516" s="950"/>
      <c r="C1516"/>
      <c r="D1516" s="950"/>
      <c r="E1516" s="950"/>
      <c r="F1516" s="950"/>
      <c r="G1516"/>
      <c r="H1516"/>
      <c r="I1516"/>
      <c r="J1516"/>
      <c r="K1516" s="1304"/>
      <c r="L1516"/>
      <c r="M1516"/>
      <c r="N1516"/>
      <c r="O1516"/>
    </row>
    <row r="1517" spans="1:15" x14ac:dyDescent="0.25">
      <c r="A1517" t="s">
        <v>1917</v>
      </c>
      <c r="B1517" s="950"/>
      <c r="C1517"/>
      <c r="D1517" s="950"/>
      <c r="E1517" s="950"/>
      <c r="F1517" s="950"/>
      <c r="G1517"/>
      <c r="H1517"/>
      <c r="I1517"/>
      <c r="J1517"/>
      <c r="K1517" s="1305"/>
      <c r="L1517"/>
      <c r="M1517"/>
      <c r="N1517"/>
      <c r="O1517"/>
    </row>
    <row r="1518" spans="1:15" x14ac:dyDescent="0.25">
      <c r="A1518" t="s">
        <v>1917</v>
      </c>
      <c r="B1518" s="950"/>
      <c r="C1518"/>
      <c r="D1518" s="950"/>
      <c r="E1518" s="950"/>
      <c r="F1518" s="950"/>
      <c r="G1518"/>
      <c r="H1518"/>
      <c r="I1518"/>
      <c r="J1518"/>
      <c r="K1518" s="1304"/>
      <c r="L1518"/>
      <c r="M1518"/>
      <c r="N1518"/>
      <c r="O1518"/>
    </row>
    <row r="1519" spans="1:15" x14ac:dyDescent="0.25">
      <c r="A1519" t="s">
        <v>1917</v>
      </c>
      <c r="B1519" s="950"/>
      <c r="C1519"/>
      <c r="D1519" s="950"/>
      <c r="E1519" s="950"/>
      <c r="F1519" s="950"/>
      <c r="G1519"/>
      <c r="H1519"/>
      <c r="I1519"/>
      <c r="J1519"/>
      <c r="K1519" s="1305"/>
      <c r="L1519"/>
      <c r="M1519"/>
      <c r="N1519"/>
      <c r="O1519"/>
    </row>
    <row r="1520" spans="1:15" x14ac:dyDescent="0.25">
      <c r="A1520" t="s">
        <v>1917</v>
      </c>
      <c r="B1520" s="950"/>
      <c r="C1520"/>
      <c r="D1520" s="950"/>
      <c r="E1520" s="950"/>
      <c r="F1520" s="950"/>
      <c r="G1520"/>
      <c r="H1520"/>
      <c r="I1520"/>
      <c r="J1520"/>
      <c r="K1520" s="1304"/>
      <c r="L1520"/>
      <c r="M1520"/>
      <c r="N1520"/>
      <c r="O1520"/>
    </row>
    <row r="1521" spans="1:15" x14ac:dyDescent="0.25">
      <c r="A1521" t="s">
        <v>1917</v>
      </c>
      <c r="B1521" s="950"/>
      <c r="C1521"/>
      <c r="D1521" s="950"/>
      <c r="E1521" s="950"/>
      <c r="F1521" s="950"/>
      <c r="G1521"/>
      <c r="H1521"/>
      <c r="I1521"/>
      <c r="J1521"/>
      <c r="K1521" s="1305"/>
      <c r="L1521"/>
      <c r="M1521"/>
      <c r="N1521"/>
      <c r="O1521"/>
    </row>
    <row r="1522" spans="1:15" x14ac:dyDescent="0.25">
      <c r="A1522" t="s">
        <v>1917</v>
      </c>
      <c r="B1522" s="950"/>
      <c r="C1522"/>
      <c r="D1522" s="950"/>
      <c r="E1522" s="950"/>
      <c r="F1522" s="950"/>
      <c r="G1522"/>
      <c r="H1522"/>
      <c r="I1522"/>
      <c r="J1522"/>
      <c r="K1522" s="1304"/>
      <c r="L1522"/>
      <c r="M1522"/>
      <c r="N1522"/>
      <c r="O1522"/>
    </row>
    <row r="1523" spans="1:15" x14ac:dyDescent="0.25">
      <c r="A1523" t="s">
        <v>1917</v>
      </c>
      <c r="B1523" s="950"/>
      <c r="C1523"/>
      <c r="D1523" s="950"/>
      <c r="E1523" s="950"/>
      <c r="F1523" s="950"/>
      <c r="G1523"/>
      <c r="H1523"/>
      <c r="I1523"/>
      <c r="J1523"/>
      <c r="K1523" s="1305"/>
      <c r="L1523"/>
      <c r="M1523"/>
      <c r="N1523"/>
      <c r="O1523"/>
    </row>
    <row r="1524" spans="1:15" x14ac:dyDescent="0.25">
      <c r="A1524" t="s">
        <v>1917</v>
      </c>
      <c r="B1524" s="950"/>
      <c r="C1524"/>
      <c r="D1524" s="950"/>
      <c r="E1524" s="950"/>
      <c r="F1524" s="950"/>
      <c r="G1524"/>
      <c r="H1524"/>
      <c r="I1524"/>
      <c r="J1524"/>
      <c r="K1524" s="1304"/>
      <c r="L1524"/>
      <c r="M1524"/>
      <c r="N1524"/>
      <c r="O1524"/>
    </row>
    <row r="1525" spans="1:15" x14ac:dyDescent="0.25">
      <c r="A1525" t="s">
        <v>1917</v>
      </c>
      <c r="B1525" s="950"/>
      <c r="C1525"/>
      <c r="D1525" s="950"/>
      <c r="E1525" s="950"/>
      <c r="F1525" s="950"/>
      <c r="G1525"/>
      <c r="H1525"/>
      <c r="I1525"/>
      <c r="J1525"/>
      <c r="K1525" s="1305"/>
      <c r="L1525"/>
      <c r="M1525"/>
      <c r="N1525"/>
      <c r="O1525"/>
    </row>
    <row r="1526" spans="1:15" x14ac:dyDescent="0.25">
      <c r="A1526" t="s">
        <v>1917</v>
      </c>
      <c r="B1526" s="950"/>
      <c r="C1526"/>
      <c r="D1526" s="950"/>
      <c r="E1526" s="950"/>
      <c r="F1526" s="950"/>
      <c r="G1526"/>
      <c r="H1526"/>
      <c r="I1526"/>
      <c r="J1526"/>
      <c r="K1526" s="1304"/>
      <c r="L1526"/>
      <c r="M1526"/>
      <c r="N1526"/>
      <c r="O1526"/>
    </row>
    <row r="1527" spans="1:15" x14ac:dyDescent="0.25">
      <c r="A1527" t="s">
        <v>1917</v>
      </c>
      <c r="B1527" s="950"/>
      <c r="C1527"/>
      <c r="D1527" s="950"/>
      <c r="E1527" s="950"/>
      <c r="F1527" s="950"/>
      <c r="G1527"/>
      <c r="H1527"/>
      <c r="I1527"/>
      <c r="J1527"/>
      <c r="K1527" s="1305"/>
      <c r="L1527"/>
      <c r="M1527"/>
      <c r="N1527"/>
      <c r="O1527"/>
    </row>
    <row r="1528" spans="1:15" x14ac:dyDescent="0.25">
      <c r="A1528" t="s">
        <v>1917</v>
      </c>
      <c r="B1528" s="950"/>
      <c r="C1528"/>
      <c r="D1528" s="950"/>
      <c r="E1528" s="950"/>
      <c r="F1528" s="950"/>
      <c r="G1528"/>
      <c r="H1528"/>
      <c r="I1528"/>
      <c r="J1528"/>
      <c r="K1528" s="1304"/>
      <c r="L1528"/>
      <c r="M1528"/>
      <c r="N1528"/>
      <c r="O1528"/>
    </row>
    <row r="1529" spans="1:15" x14ac:dyDescent="0.25">
      <c r="A1529" t="s">
        <v>1917</v>
      </c>
      <c r="B1529" s="950"/>
      <c r="C1529"/>
      <c r="D1529" s="950"/>
      <c r="E1529" s="950"/>
      <c r="F1529" s="950"/>
      <c r="G1529"/>
      <c r="H1529"/>
      <c r="I1529"/>
      <c r="J1529"/>
      <c r="K1529" s="1305"/>
      <c r="L1529"/>
      <c r="M1529"/>
      <c r="N1529"/>
      <c r="O1529"/>
    </row>
    <row r="1530" spans="1:15" x14ac:dyDescent="0.25">
      <c r="A1530" t="s">
        <v>1917</v>
      </c>
      <c r="B1530" s="950"/>
      <c r="C1530"/>
      <c r="D1530" s="950"/>
      <c r="E1530" s="950"/>
      <c r="F1530" s="950"/>
      <c r="G1530"/>
      <c r="H1530"/>
      <c r="I1530"/>
      <c r="J1530"/>
      <c r="K1530" s="1304"/>
      <c r="L1530"/>
      <c r="M1530"/>
      <c r="N1530"/>
      <c r="O1530"/>
    </row>
    <row r="1531" spans="1:15" x14ac:dyDescent="0.25">
      <c r="A1531" t="s">
        <v>1917</v>
      </c>
      <c r="B1531" s="950"/>
      <c r="C1531"/>
      <c r="D1531" s="950"/>
      <c r="E1531" s="950"/>
      <c r="F1531" s="950"/>
      <c r="G1531"/>
      <c r="H1531"/>
      <c r="I1531"/>
      <c r="J1531"/>
      <c r="K1531" s="1305"/>
      <c r="L1531"/>
      <c r="M1531"/>
      <c r="N1531"/>
      <c r="O1531"/>
    </row>
    <row r="1532" spans="1:15" x14ac:dyDescent="0.25">
      <c r="A1532" t="s">
        <v>1917</v>
      </c>
      <c r="B1532" s="950"/>
      <c r="C1532"/>
      <c r="D1532" s="950"/>
      <c r="E1532" s="950"/>
      <c r="F1532" s="950"/>
      <c r="G1532"/>
      <c r="H1532"/>
      <c r="I1532"/>
      <c r="J1532"/>
      <c r="K1532" s="1304"/>
      <c r="L1532"/>
      <c r="M1532"/>
      <c r="N1532"/>
      <c r="O1532"/>
    </row>
    <row r="1533" spans="1:15" x14ac:dyDescent="0.25">
      <c r="A1533" t="s">
        <v>1917</v>
      </c>
      <c r="B1533" s="950"/>
      <c r="C1533"/>
      <c r="D1533" s="950"/>
      <c r="E1533" s="950"/>
      <c r="F1533" s="950"/>
      <c r="G1533"/>
      <c r="H1533"/>
      <c r="I1533"/>
      <c r="J1533"/>
      <c r="K1533" s="1305"/>
      <c r="L1533"/>
      <c r="M1533"/>
      <c r="N1533"/>
      <c r="O1533"/>
    </row>
    <row r="1534" spans="1:15" x14ac:dyDescent="0.25">
      <c r="A1534" t="s">
        <v>1917</v>
      </c>
      <c r="B1534" s="950"/>
      <c r="C1534"/>
      <c r="D1534" s="950"/>
      <c r="E1534" s="950"/>
      <c r="F1534" s="950"/>
      <c r="G1534"/>
      <c r="H1534"/>
      <c r="I1534"/>
      <c r="J1534"/>
      <c r="K1534" s="1304"/>
      <c r="L1534"/>
      <c r="M1534"/>
      <c r="N1534"/>
      <c r="O1534"/>
    </row>
    <row r="1535" spans="1:15" x14ac:dyDescent="0.25">
      <c r="A1535" t="s">
        <v>1917</v>
      </c>
      <c r="B1535" s="950"/>
      <c r="C1535"/>
      <c r="D1535" s="950"/>
      <c r="E1535" s="950"/>
      <c r="F1535" s="950"/>
      <c r="G1535"/>
      <c r="H1535"/>
      <c r="I1535"/>
      <c r="J1535"/>
      <c r="K1535" s="1305"/>
      <c r="L1535"/>
      <c r="M1535"/>
      <c r="N1535"/>
      <c r="O1535"/>
    </row>
    <row r="1536" spans="1:15" x14ac:dyDescent="0.25">
      <c r="A1536" t="s">
        <v>1917</v>
      </c>
      <c r="B1536" s="950"/>
      <c r="C1536"/>
      <c r="D1536" s="950"/>
      <c r="E1536" s="950"/>
      <c r="F1536" s="950"/>
      <c r="G1536"/>
      <c r="H1536"/>
      <c r="I1536"/>
      <c r="J1536"/>
      <c r="K1536" s="1304"/>
      <c r="L1536"/>
      <c r="M1536"/>
      <c r="N1536"/>
      <c r="O1536"/>
    </row>
    <row r="1537" spans="1:15" x14ac:dyDescent="0.25">
      <c r="A1537" t="s">
        <v>1917</v>
      </c>
      <c r="B1537" s="950"/>
      <c r="C1537"/>
      <c r="D1537" s="950"/>
      <c r="E1537" s="950"/>
      <c r="F1537" s="950"/>
      <c r="G1537"/>
      <c r="H1537"/>
      <c r="I1537"/>
      <c r="J1537"/>
      <c r="K1537" s="1305"/>
      <c r="L1537"/>
      <c r="M1537"/>
      <c r="N1537"/>
      <c r="O1537"/>
    </row>
    <row r="1538" spans="1:15" x14ac:dyDescent="0.25">
      <c r="A1538" t="s">
        <v>1917</v>
      </c>
      <c r="B1538" s="950"/>
      <c r="C1538"/>
      <c r="D1538" s="950"/>
      <c r="E1538" s="950"/>
      <c r="F1538" s="950"/>
      <c r="G1538"/>
      <c r="H1538"/>
      <c r="I1538"/>
      <c r="J1538"/>
      <c r="K1538" s="1304"/>
      <c r="L1538"/>
      <c r="M1538"/>
      <c r="N1538"/>
      <c r="O1538"/>
    </row>
    <row r="1539" spans="1:15" x14ac:dyDescent="0.25">
      <c r="A1539" t="s">
        <v>1917</v>
      </c>
      <c r="B1539" s="950"/>
      <c r="C1539"/>
      <c r="D1539" s="950"/>
      <c r="E1539" s="950"/>
      <c r="F1539" s="950"/>
      <c r="G1539"/>
      <c r="H1539"/>
      <c r="I1539"/>
      <c r="J1539"/>
      <c r="K1539" s="1305"/>
      <c r="L1539"/>
      <c r="M1539"/>
      <c r="N1539"/>
      <c r="O1539"/>
    </row>
    <row r="1540" spans="1:15" x14ac:dyDescent="0.25">
      <c r="A1540" t="s">
        <v>1917</v>
      </c>
      <c r="B1540" s="950"/>
      <c r="C1540"/>
      <c r="D1540" s="950"/>
      <c r="E1540" s="950"/>
      <c r="F1540" s="950"/>
      <c r="G1540"/>
      <c r="H1540"/>
      <c r="I1540"/>
      <c r="J1540"/>
      <c r="K1540" s="1304"/>
      <c r="L1540"/>
      <c r="M1540"/>
      <c r="N1540"/>
      <c r="O1540"/>
    </row>
    <row r="1541" spans="1:15" x14ac:dyDescent="0.25">
      <c r="A1541" t="s">
        <v>1917</v>
      </c>
      <c r="B1541" s="950"/>
      <c r="C1541"/>
      <c r="D1541" s="950"/>
      <c r="E1541" s="950"/>
      <c r="F1541" s="950"/>
      <c r="G1541"/>
      <c r="H1541"/>
      <c r="I1541"/>
      <c r="J1541"/>
      <c r="K1541" s="1305"/>
      <c r="L1541"/>
      <c r="M1541"/>
      <c r="N1541"/>
      <c r="O1541"/>
    </row>
    <row r="1542" spans="1:15" x14ac:dyDescent="0.25">
      <c r="A1542" t="s">
        <v>1917</v>
      </c>
      <c r="B1542" s="950"/>
      <c r="C1542"/>
      <c r="D1542" s="950"/>
      <c r="E1542" s="950"/>
      <c r="F1542" s="950"/>
      <c r="G1542"/>
      <c r="H1542"/>
      <c r="I1542"/>
      <c r="J1542"/>
      <c r="K1542" s="1304"/>
      <c r="L1542"/>
      <c r="M1542"/>
      <c r="N1542"/>
      <c r="O1542"/>
    </row>
    <row r="1543" spans="1:15" x14ac:dyDescent="0.25">
      <c r="A1543" t="s">
        <v>1917</v>
      </c>
      <c r="B1543" s="950"/>
      <c r="C1543"/>
      <c r="D1543" s="950"/>
      <c r="E1543" s="950"/>
      <c r="F1543" s="950"/>
      <c r="G1543"/>
      <c r="H1543"/>
      <c r="I1543"/>
      <c r="J1543"/>
      <c r="K1543" s="1305"/>
      <c r="L1543"/>
      <c r="M1543"/>
      <c r="N1543"/>
      <c r="O1543"/>
    </row>
    <row r="1544" spans="1:15" x14ac:dyDescent="0.25">
      <c r="A1544" t="s">
        <v>1917</v>
      </c>
      <c r="B1544" s="950"/>
      <c r="C1544"/>
      <c r="D1544" s="950"/>
      <c r="E1544" s="950"/>
      <c r="F1544" s="950"/>
      <c r="G1544"/>
      <c r="H1544"/>
      <c r="I1544"/>
      <c r="J1544"/>
      <c r="K1544" s="1304"/>
      <c r="L1544"/>
      <c r="M1544"/>
      <c r="N1544"/>
      <c r="O1544"/>
    </row>
    <row r="1545" spans="1:15" x14ac:dyDescent="0.25">
      <c r="A1545" t="s">
        <v>1917</v>
      </c>
      <c r="B1545" s="950"/>
      <c r="C1545"/>
      <c r="D1545" s="950"/>
      <c r="E1545" s="950"/>
      <c r="F1545" s="950"/>
      <c r="G1545"/>
      <c r="H1545"/>
      <c r="I1545"/>
      <c r="J1545"/>
      <c r="K1545" s="1305"/>
      <c r="L1545"/>
      <c r="M1545"/>
      <c r="N1545"/>
      <c r="O1545"/>
    </row>
    <row r="1546" spans="1:15" x14ac:dyDescent="0.25">
      <c r="A1546" t="s">
        <v>1917</v>
      </c>
      <c r="B1546" s="950"/>
      <c r="C1546"/>
      <c r="D1546" s="950"/>
      <c r="E1546" s="950"/>
      <c r="F1546" s="950"/>
      <c r="G1546"/>
      <c r="H1546"/>
      <c r="I1546"/>
      <c r="J1546"/>
      <c r="K1546" s="1304"/>
      <c r="L1546"/>
      <c r="M1546"/>
      <c r="N1546"/>
      <c r="O1546"/>
    </row>
    <row r="1547" spans="1:15" x14ac:dyDescent="0.25">
      <c r="A1547" t="s">
        <v>1917</v>
      </c>
      <c r="B1547" s="950"/>
      <c r="C1547"/>
      <c r="D1547" s="950"/>
      <c r="E1547" s="950"/>
      <c r="F1547" s="950"/>
      <c r="G1547"/>
      <c r="H1547"/>
      <c r="I1547"/>
      <c r="J1547"/>
      <c r="K1547" s="1305"/>
      <c r="L1547"/>
      <c r="M1547"/>
      <c r="N1547"/>
      <c r="O1547"/>
    </row>
    <row r="1548" spans="1:15" x14ac:dyDescent="0.25">
      <c r="A1548" t="s">
        <v>1917</v>
      </c>
      <c r="B1548" s="950"/>
      <c r="C1548"/>
      <c r="D1548" s="950"/>
      <c r="E1548" s="950"/>
      <c r="F1548" s="950"/>
      <c r="G1548"/>
      <c r="H1548"/>
      <c r="I1548"/>
      <c r="J1548"/>
      <c r="K1548" s="1304"/>
      <c r="L1548"/>
      <c r="M1548"/>
      <c r="N1548"/>
      <c r="O1548"/>
    </row>
    <row r="1549" spans="1:15" x14ac:dyDescent="0.25">
      <c r="A1549" t="s">
        <v>1917</v>
      </c>
      <c r="B1549" s="950"/>
      <c r="C1549"/>
      <c r="D1549" s="950"/>
      <c r="E1549" s="950"/>
      <c r="F1549" s="950"/>
      <c r="G1549"/>
      <c r="H1549"/>
      <c r="I1549"/>
      <c r="J1549"/>
      <c r="K1549" s="1305"/>
      <c r="L1549"/>
      <c r="M1549"/>
      <c r="N1549"/>
      <c r="O1549"/>
    </row>
    <row r="1550" spans="1:15" x14ac:dyDescent="0.25">
      <c r="A1550" t="s">
        <v>1917</v>
      </c>
      <c r="B1550" s="950"/>
      <c r="C1550"/>
      <c r="D1550" s="950"/>
      <c r="E1550" s="950"/>
      <c r="F1550" s="950"/>
      <c r="G1550"/>
      <c r="H1550"/>
      <c r="I1550"/>
      <c r="J1550"/>
      <c r="K1550" s="1304"/>
      <c r="L1550"/>
      <c r="M1550"/>
      <c r="N1550"/>
      <c r="O1550"/>
    </row>
    <row r="1551" spans="1:15" x14ac:dyDescent="0.25">
      <c r="A1551" t="s">
        <v>1917</v>
      </c>
      <c r="B1551" s="950"/>
      <c r="C1551"/>
      <c r="D1551" s="950"/>
      <c r="E1551" s="950"/>
      <c r="F1551" s="950"/>
      <c r="G1551"/>
      <c r="H1551"/>
      <c r="I1551"/>
      <c r="J1551"/>
      <c r="K1551" s="1305"/>
      <c r="L1551"/>
      <c r="M1551"/>
      <c r="N1551"/>
      <c r="O1551"/>
    </row>
    <row r="1552" spans="1:15" x14ac:dyDescent="0.25">
      <c r="A1552" t="s">
        <v>1917</v>
      </c>
      <c r="B1552" s="950"/>
      <c r="C1552"/>
      <c r="D1552" s="950"/>
      <c r="E1552" s="950"/>
      <c r="F1552" s="950"/>
      <c r="G1552"/>
      <c r="H1552"/>
      <c r="I1552"/>
      <c r="J1552"/>
      <c r="K1552" s="1304"/>
      <c r="L1552"/>
      <c r="M1552"/>
      <c r="N1552"/>
      <c r="O1552"/>
    </row>
    <row r="1553" spans="1:15" x14ac:dyDescent="0.25">
      <c r="A1553" t="s">
        <v>1917</v>
      </c>
      <c r="B1553" s="950"/>
      <c r="C1553"/>
      <c r="D1553" s="950"/>
      <c r="E1553" s="950"/>
      <c r="F1553" s="950"/>
      <c r="G1553"/>
      <c r="H1553"/>
      <c r="I1553"/>
      <c r="J1553"/>
      <c r="K1553" s="1305"/>
      <c r="L1553"/>
      <c r="M1553"/>
      <c r="N1553"/>
      <c r="O1553"/>
    </row>
    <row r="1554" spans="1:15" x14ac:dyDescent="0.25">
      <c r="A1554" t="s">
        <v>1917</v>
      </c>
      <c r="B1554" s="950"/>
      <c r="C1554"/>
      <c r="D1554" s="950"/>
      <c r="E1554" s="950"/>
      <c r="F1554" s="950"/>
      <c r="G1554"/>
      <c r="H1554"/>
      <c r="I1554"/>
      <c r="J1554"/>
      <c r="K1554" s="1304"/>
      <c r="L1554"/>
      <c r="M1554"/>
      <c r="N1554"/>
      <c r="O1554"/>
    </row>
    <row r="1555" spans="1:15" x14ac:dyDescent="0.25">
      <c r="A1555" t="s">
        <v>1917</v>
      </c>
      <c r="B1555" s="950"/>
      <c r="C1555"/>
      <c r="D1555" s="950"/>
      <c r="E1555" s="950"/>
      <c r="F1555" s="950"/>
      <c r="G1555"/>
      <c r="H1555"/>
      <c r="I1555"/>
      <c r="J1555"/>
      <c r="K1555" s="1305"/>
      <c r="L1555"/>
      <c r="M1555"/>
      <c r="N1555"/>
      <c r="O1555"/>
    </row>
    <row r="1556" spans="1:15" x14ac:dyDescent="0.25">
      <c r="A1556" t="s">
        <v>1917</v>
      </c>
      <c r="B1556" s="950"/>
      <c r="C1556"/>
      <c r="D1556" s="950"/>
      <c r="E1556" s="950"/>
      <c r="F1556" s="950"/>
      <c r="G1556"/>
      <c r="H1556"/>
      <c r="I1556"/>
      <c r="J1556"/>
      <c r="K1556" s="1304"/>
      <c r="L1556"/>
      <c r="M1556"/>
      <c r="N1556"/>
      <c r="O1556"/>
    </row>
    <row r="1557" spans="1:15" x14ac:dyDescent="0.25">
      <c r="A1557" t="s">
        <v>1917</v>
      </c>
      <c r="B1557" s="950"/>
      <c r="C1557"/>
      <c r="D1557" s="950"/>
      <c r="E1557" s="950"/>
      <c r="F1557" s="950"/>
      <c r="G1557"/>
      <c r="H1557"/>
      <c r="I1557"/>
      <c r="J1557"/>
      <c r="K1557" s="1305"/>
      <c r="L1557"/>
      <c r="M1557"/>
      <c r="N1557"/>
      <c r="O1557"/>
    </row>
    <row r="1558" spans="1:15" x14ac:dyDescent="0.25">
      <c r="A1558" t="s">
        <v>1917</v>
      </c>
      <c r="B1558" s="950"/>
      <c r="C1558"/>
      <c r="D1558" s="950"/>
      <c r="E1558" s="950"/>
      <c r="F1558" s="950"/>
      <c r="G1558"/>
      <c r="H1558"/>
      <c r="I1558"/>
      <c r="J1558"/>
      <c r="K1558" s="1304"/>
      <c r="L1558"/>
      <c r="M1558"/>
      <c r="N1558"/>
      <c r="O1558"/>
    </row>
    <row r="1559" spans="1:15" x14ac:dyDescent="0.25">
      <c r="A1559" t="s">
        <v>1917</v>
      </c>
      <c r="B1559" s="950"/>
      <c r="C1559"/>
      <c r="D1559" s="950"/>
      <c r="E1559" s="950"/>
      <c r="F1559" s="950"/>
      <c r="G1559"/>
      <c r="H1559"/>
      <c r="I1559"/>
      <c r="J1559"/>
      <c r="K1559" s="1305"/>
      <c r="L1559"/>
      <c r="M1559"/>
      <c r="N1559"/>
      <c r="O1559"/>
    </row>
    <row r="1560" spans="1:15" x14ac:dyDescent="0.25">
      <c r="A1560" t="s">
        <v>1917</v>
      </c>
      <c r="B1560" s="950"/>
      <c r="C1560"/>
      <c r="D1560" s="950"/>
      <c r="E1560" s="950"/>
      <c r="F1560" s="950"/>
      <c r="G1560"/>
      <c r="H1560"/>
      <c r="I1560"/>
      <c r="J1560"/>
      <c r="K1560" s="1304"/>
      <c r="L1560"/>
      <c r="M1560"/>
      <c r="N1560"/>
      <c r="O1560"/>
    </row>
    <row r="1561" spans="1:15" x14ac:dyDescent="0.25">
      <c r="A1561" t="s">
        <v>1917</v>
      </c>
      <c r="B1561" s="950"/>
      <c r="C1561"/>
      <c r="D1561" s="950"/>
      <c r="E1561" s="950"/>
      <c r="F1561" s="950"/>
      <c r="G1561"/>
      <c r="H1561"/>
      <c r="I1561"/>
      <c r="J1561"/>
      <c r="K1561" s="1305"/>
      <c r="L1561"/>
      <c r="M1561"/>
      <c r="N1561"/>
      <c r="O1561"/>
    </row>
    <row r="1562" spans="1:15" x14ac:dyDescent="0.25">
      <c r="A1562" t="s">
        <v>1917</v>
      </c>
      <c r="B1562" s="950"/>
      <c r="C1562"/>
      <c r="D1562" s="950"/>
      <c r="E1562" s="950"/>
      <c r="F1562" s="950"/>
      <c r="G1562"/>
      <c r="H1562"/>
      <c r="I1562"/>
      <c r="J1562"/>
      <c r="K1562" s="1304"/>
      <c r="L1562"/>
      <c r="M1562"/>
      <c r="N1562"/>
      <c r="O1562"/>
    </row>
    <row r="1563" spans="1:15" x14ac:dyDescent="0.25">
      <c r="A1563" t="s">
        <v>1917</v>
      </c>
      <c r="B1563" s="950"/>
      <c r="C1563"/>
      <c r="D1563" s="950"/>
      <c r="E1563" s="950"/>
      <c r="F1563" s="950"/>
      <c r="G1563"/>
      <c r="H1563"/>
      <c r="I1563"/>
      <c r="J1563"/>
      <c r="K1563" s="1305"/>
      <c r="L1563"/>
      <c r="M1563"/>
      <c r="N1563"/>
      <c r="O1563"/>
    </row>
    <row r="1564" spans="1:15" x14ac:dyDescent="0.25">
      <c r="A1564" t="s">
        <v>1917</v>
      </c>
      <c r="B1564" s="950"/>
      <c r="C1564"/>
      <c r="D1564" s="950"/>
      <c r="E1564" s="950"/>
      <c r="F1564" s="950"/>
      <c r="G1564"/>
      <c r="H1564"/>
      <c r="I1564"/>
      <c r="J1564"/>
      <c r="K1564" s="1304"/>
      <c r="L1564"/>
      <c r="M1564"/>
      <c r="N1564"/>
      <c r="O1564"/>
    </row>
    <row r="1565" spans="1:15" x14ac:dyDescent="0.25">
      <c r="A1565" t="s">
        <v>1917</v>
      </c>
      <c r="B1565" s="950"/>
      <c r="C1565"/>
      <c r="D1565" s="950"/>
      <c r="E1565" s="950"/>
      <c r="F1565" s="950"/>
      <c r="G1565"/>
      <c r="H1565"/>
      <c r="I1565"/>
      <c r="J1565"/>
      <c r="K1565" s="1305"/>
      <c r="L1565"/>
      <c r="M1565"/>
      <c r="N1565"/>
      <c r="O1565"/>
    </row>
    <row r="1566" spans="1:15" x14ac:dyDescent="0.25">
      <c r="A1566" t="s">
        <v>1917</v>
      </c>
      <c r="B1566" s="950"/>
      <c r="C1566"/>
      <c r="D1566" s="950"/>
      <c r="E1566" s="950"/>
      <c r="F1566" s="950"/>
      <c r="G1566"/>
      <c r="H1566"/>
      <c r="I1566"/>
      <c r="J1566"/>
      <c r="K1566" s="1304"/>
      <c r="L1566"/>
      <c r="M1566"/>
      <c r="N1566"/>
      <c r="O1566"/>
    </row>
    <row r="1567" spans="1:15" x14ac:dyDescent="0.25">
      <c r="A1567" t="s">
        <v>1917</v>
      </c>
      <c r="B1567" s="950"/>
      <c r="C1567"/>
      <c r="D1567" s="950"/>
      <c r="E1567" s="950"/>
      <c r="F1567" s="950"/>
      <c r="G1567"/>
      <c r="H1567"/>
      <c r="I1567"/>
      <c r="J1567"/>
      <c r="K1567" s="1305"/>
      <c r="L1567"/>
      <c r="M1567"/>
      <c r="N1567"/>
      <c r="O1567"/>
    </row>
    <row r="1568" spans="1:15" x14ac:dyDescent="0.25">
      <c r="A1568" t="s">
        <v>1917</v>
      </c>
      <c r="B1568" s="950"/>
      <c r="C1568"/>
      <c r="D1568" s="950"/>
      <c r="E1568" s="950"/>
      <c r="F1568" s="950"/>
      <c r="G1568"/>
      <c r="H1568"/>
      <c r="I1568"/>
      <c r="J1568"/>
      <c r="K1568" s="1304"/>
      <c r="L1568"/>
      <c r="M1568"/>
      <c r="N1568"/>
      <c r="O1568"/>
    </row>
    <row r="1569" spans="1:15" x14ac:dyDescent="0.25">
      <c r="A1569" t="s">
        <v>1917</v>
      </c>
      <c r="B1569" s="950"/>
      <c r="C1569"/>
      <c r="D1569" s="950"/>
      <c r="E1569" s="950"/>
      <c r="F1569" s="950"/>
      <c r="G1569"/>
      <c r="H1569"/>
      <c r="I1569"/>
      <c r="J1569"/>
      <c r="K1569" s="1305"/>
      <c r="L1569"/>
      <c r="M1569"/>
      <c r="N1569"/>
      <c r="O1569"/>
    </row>
    <row r="1570" spans="1:15" x14ac:dyDescent="0.25">
      <c r="A1570" t="s">
        <v>1917</v>
      </c>
      <c r="B1570" s="950"/>
      <c r="C1570"/>
      <c r="D1570" s="950"/>
      <c r="E1570" s="950"/>
      <c r="F1570" s="950"/>
      <c r="G1570"/>
      <c r="H1570"/>
      <c r="I1570"/>
      <c r="J1570"/>
      <c r="K1570" s="1304"/>
      <c r="L1570"/>
      <c r="M1570"/>
      <c r="N1570"/>
      <c r="O1570"/>
    </row>
    <row r="1571" spans="1:15" x14ac:dyDescent="0.25">
      <c r="A1571" t="s">
        <v>1917</v>
      </c>
      <c r="B1571" s="950"/>
      <c r="C1571"/>
      <c r="D1571" s="950"/>
      <c r="E1571" s="950"/>
      <c r="F1571" s="950"/>
      <c r="G1571"/>
      <c r="H1571"/>
      <c r="I1571"/>
      <c r="J1571"/>
      <c r="K1571" s="1305"/>
      <c r="L1571"/>
      <c r="M1571"/>
      <c r="N1571"/>
      <c r="O1571"/>
    </row>
    <row r="1572" spans="1:15" x14ac:dyDescent="0.25">
      <c r="A1572" t="s">
        <v>1917</v>
      </c>
      <c r="B1572" s="950"/>
      <c r="C1572"/>
      <c r="D1572" s="950"/>
      <c r="E1572" s="950"/>
      <c r="F1572" s="950"/>
      <c r="G1572"/>
      <c r="H1572"/>
      <c r="I1572"/>
      <c r="J1572"/>
      <c r="K1572" s="1304"/>
      <c r="L1572"/>
      <c r="M1572"/>
      <c r="N1572"/>
      <c r="O1572"/>
    </row>
    <row r="1573" spans="1:15" x14ac:dyDescent="0.25">
      <c r="A1573" t="s">
        <v>1917</v>
      </c>
      <c r="B1573" s="950"/>
      <c r="C1573"/>
      <c r="D1573" s="950"/>
      <c r="E1573" s="950"/>
      <c r="F1573" s="950"/>
      <c r="G1573"/>
      <c r="H1573"/>
      <c r="I1573"/>
      <c r="J1573"/>
      <c r="K1573" s="1305"/>
      <c r="L1573"/>
      <c r="M1573"/>
      <c r="N1573"/>
      <c r="O1573"/>
    </row>
    <row r="1574" spans="1:15" x14ac:dyDescent="0.25">
      <c r="A1574" t="s">
        <v>1917</v>
      </c>
      <c r="B1574" s="950"/>
      <c r="C1574"/>
      <c r="D1574" s="950"/>
      <c r="E1574" s="950"/>
      <c r="F1574" s="950"/>
      <c r="G1574"/>
      <c r="H1574"/>
      <c r="I1574"/>
      <c r="J1574"/>
      <c r="K1574" s="1304"/>
      <c r="L1574"/>
      <c r="M1574"/>
      <c r="N1574"/>
      <c r="O1574"/>
    </row>
    <row r="1575" spans="1:15" x14ac:dyDescent="0.25">
      <c r="A1575" t="s">
        <v>1917</v>
      </c>
      <c r="B1575" s="950"/>
      <c r="C1575"/>
      <c r="D1575" s="950"/>
      <c r="E1575" s="950"/>
      <c r="F1575" s="950"/>
      <c r="G1575"/>
      <c r="H1575"/>
      <c r="I1575"/>
      <c r="J1575"/>
      <c r="K1575" s="1305"/>
      <c r="L1575"/>
      <c r="M1575"/>
      <c r="N1575"/>
      <c r="O1575"/>
    </row>
    <row r="1576" spans="1:15" x14ac:dyDescent="0.25">
      <c r="A1576" t="s">
        <v>1917</v>
      </c>
      <c r="B1576" s="950"/>
      <c r="C1576"/>
      <c r="D1576" s="950"/>
      <c r="E1576" s="950"/>
      <c r="F1576" s="950"/>
      <c r="G1576"/>
      <c r="H1576"/>
      <c r="I1576"/>
      <c r="J1576"/>
      <c r="K1576" s="1304"/>
      <c r="L1576"/>
      <c r="M1576"/>
      <c r="N1576"/>
      <c r="O1576"/>
    </row>
    <row r="1577" spans="1:15" x14ac:dyDescent="0.25">
      <c r="A1577" t="s">
        <v>1917</v>
      </c>
      <c r="B1577" s="950"/>
      <c r="C1577"/>
      <c r="D1577" s="950"/>
      <c r="E1577" s="950"/>
      <c r="F1577" s="950"/>
      <c r="G1577"/>
      <c r="H1577"/>
      <c r="I1577"/>
      <c r="J1577"/>
      <c r="K1577" s="1305"/>
      <c r="L1577"/>
      <c r="M1577"/>
      <c r="N1577"/>
      <c r="O1577"/>
    </row>
    <row r="1578" spans="1:15" x14ac:dyDescent="0.25">
      <c r="A1578" t="s">
        <v>1917</v>
      </c>
      <c r="B1578" s="950"/>
      <c r="C1578"/>
      <c r="D1578" s="950"/>
      <c r="E1578" s="950"/>
      <c r="F1578" s="950"/>
      <c r="G1578"/>
      <c r="H1578"/>
      <c r="I1578"/>
      <c r="J1578"/>
      <c r="K1578" s="1304"/>
      <c r="L1578"/>
      <c r="M1578"/>
      <c r="N1578"/>
      <c r="O1578"/>
    </row>
    <row r="1579" spans="1:15" x14ac:dyDescent="0.25">
      <c r="A1579" t="s">
        <v>1917</v>
      </c>
      <c r="B1579" s="950"/>
      <c r="C1579"/>
      <c r="D1579" s="950"/>
      <c r="E1579" s="950"/>
      <c r="F1579" s="950"/>
      <c r="G1579"/>
      <c r="H1579"/>
      <c r="I1579"/>
      <c r="J1579"/>
      <c r="K1579" s="1305"/>
      <c r="L1579"/>
      <c r="M1579"/>
      <c r="N1579"/>
      <c r="O1579"/>
    </row>
    <row r="1580" spans="1:15" x14ac:dyDescent="0.25">
      <c r="A1580" t="s">
        <v>1917</v>
      </c>
      <c r="B1580" s="950"/>
      <c r="C1580"/>
      <c r="D1580" s="950"/>
      <c r="E1580" s="950"/>
      <c r="F1580" s="950"/>
      <c r="G1580"/>
      <c r="H1580"/>
      <c r="I1580"/>
      <c r="J1580"/>
      <c r="K1580" s="1304"/>
      <c r="L1580"/>
      <c r="M1580"/>
      <c r="N1580"/>
      <c r="O1580"/>
    </row>
    <row r="1581" spans="1:15" x14ac:dyDescent="0.25">
      <c r="A1581" t="s">
        <v>1917</v>
      </c>
      <c r="B1581" s="950"/>
      <c r="C1581"/>
      <c r="D1581" s="950"/>
      <c r="E1581" s="950"/>
      <c r="F1581" s="950"/>
      <c r="G1581"/>
      <c r="H1581"/>
      <c r="I1581"/>
      <c r="J1581"/>
      <c r="K1581" s="1305"/>
      <c r="L1581"/>
      <c r="M1581"/>
      <c r="N1581"/>
      <c r="O1581"/>
    </row>
    <row r="1582" spans="1:15" x14ac:dyDescent="0.25">
      <c r="A1582" t="s">
        <v>1917</v>
      </c>
      <c r="B1582" s="950"/>
      <c r="C1582"/>
      <c r="D1582" s="950"/>
      <c r="E1582" s="950"/>
      <c r="F1582" s="950"/>
      <c r="G1582"/>
      <c r="H1582"/>
      <c r="I1582"/>
      <c r="J1582"/>
      <c r="K1582" s="1304"/>
      <c r="L1582"/>
      <c r="M1582"/>
      <c r="N1582"/>
      <c r="O1582"/>
    </row>
    <row r="1583" spans="1:15" x14ac:dyDescent="0.25">
      <c r="A1583" t="s">
        <v>1917</v>
      </c>
      <c r="B1583" s="950"/>
      <c r="C1583"/>
      <c r="D1583" s="950"/>
      <c r="E1583" s="950"/>
      <c r="F1583" s="950"/>
      <c r="G1583"/>
      <c r="H1583"/>
      <c r="I1583"/>
      <c r="J1583"/>
      <c r="K1583" s="1305"/>
      <c r="L1583"/>
      <c r="M1583"/>
      <c r="N1583"/>
      <c r="O1583"/>
    </row>
    <row r="1584" spans="1:15" x14ac:dyDescent="0.25">
      <c r="A1584" t="s">
        <v>1917</v>
      </c>
      <c r="B1584" s="950"/>
      <c r="C1584"/>
      <c r="D1584" s="950"/>
      <c r="E1584" s="950"/>
      <c r="F1584" s="950"/>
      <c r="G1584"/>
      <c r="H1584"/>
      <c r="I1584"/>
      <c r="J1584"/>
      <c r="K1584" s="1304"/>
      <c r="L1584"/>
      <c r="M1584"/>
      <c r="N1584"/>
      <c r="O1584"/>
    </row>
    <row r="1585" spans="1:15" x14ac:dyDescent="0.25">
      <c r="A1585" t="s">
        <v>1917</v>
      </c>
      <c r="B1585" s="950"/>
      <c r="C1585"/>
      <c r="D1585" s="950"/>
      <c r="E1585" s="950"/>
      <c r="F1585" s="950"/>
      <c r="G1585"/>
      <c r="H1585"/>
      <c r="I1585"/>
      <c r="J1585"/>
      <c r="K1585" s="1305"/>
      <c r="L1585"/>
      <c r="M1585"/>
      <c r="N1585"/>
      <c r="O1585"/>
    </row>
    <row r="1586" spans="1:15" x14ac:dyDescent="0.25">
      <c r="A1586" t="s">
        <v>1917</v>
      </c>
      <c r="B1586" s="950"/>
      <c r="C1586"/>
      <c r="D1586" s="950"/>
      <c r="E1586" s="950"/>
      <c r="F1586" s="950"/>
      <c r="G1586"/>
      <c r="H1586"/>
      <c r="I1586"/>
      <c r="J1586"/>
      <c r="K1586" s="1304"/>
      <c r="L1586"/>
      <c r="M1586"/>
      <c r="N1586"/>
      <c r="O1586"/>
    </row>
    <row r="1587" spans="1:15" x14ac:dyDescent="0.25">
      <c r="A1587" t="s">
        <v>1917</v>
      </c>
      <c r="B1587" s="950"/>
      <c r="C1587"/>
      <c r="D1587" s="950"/>
      <c r="E1587" s="950"/>
      <c r="F1587" s="950"/>
      <c r="G1587"/>
      <c r="H1587"/>
      <c r="I1587"/>
      <c r="J1587"/>
      <c r="K1587" s="1305"/>
      <c r="L1587"/>
      <c r="M1587"/>
      <c r="N1587"/>
      <c r="O1587"/>
    </row>
    <row r="1588" spans="1:15" x14ac:dyDescent="0.25">
      <c r="A1588" t="s">
        <v>1917</v>
      </c>
      <c r="B1588" s="950"/>
      <c r="C1588"/>
      <c r="D1588" s="950"/>
      <c r="E1588" s="950"/>
      <c r="F1588" s="950"/>
      <c r="G1588"/>
      <c r="H1588"/>
      <c r="I1588"/>
      <c r="J1588"/>
      <c r="K1588" s="1304"/>
      <c r="L1588"/>
      <c r="M1588"/>
      <c r="N1588"/>
      <c r="O1588"/>
    </row>
    <row r="1589" spans="1:15" x14ac:dyDescent="0.25">
      <c r="A1589" t="s">
        <v>1917</v>
      </c>
      <c r="B1589" s="950"/>
      <c r="C1589"/>
      <c r="D1589" s="950"/>
      <c r="E1589" s="950"/>
      <c r="F1589" s="950"/>
      <c r="G1589"/>
      <c r="H1589"/>
      <c r="I1589"/>
      <c r="J1589"/>
      <c r="K1589" s="1305"/>
      <c r="L1589"/>
      <c r="M1589"/>
      <c r="N1589"/>
      <c r="O1589"/>
    </row>
    <row r="1590" spans="1:15" x14ac:dyDescent="0.25">
      <c r="A1590" t="s">
        <v>1917</v>
      </c>
      <c r="B1590" s="950"/>
      <c r="C1590"/>
      <c r="D1590" s="950"/>
      <c r="E1590" s="950"/>
      <c r="F1590" s="950"/>
      <c r="G1590"/>
      <c r="H1590"/>
      <c r="I1590"/>
      <c r="J1590"/>
      <c r="K1590" s="1304"/>
      <c r="L1590"/>
      <c r="M1590"/>
      <c r="N1590"/>
      <c r="O1590"/>
    </row>
    <row r="1591" spans="1:15" x14ac:dyDescent="0.25">
      <c r="A1591" t="s">
        <v>1917</v>
      </c>
      <c r="B1591" s="950"/>
      <c r="C1591"/>
      <c r="D1591" s="950"/>
      <c r="E1591" s="950"/>
      <c r="F1591" s="950"/>
      <c r="G1591"/>
      <c r="H1591"/>
      <c r="I1591"/>
      <c r="J1591"/>
      <c r="K1591" s="1305"/>
      <c r="L1591"/>
      <c r="M1591"/>
      <c r="N1591"/>
      <c r="O1591"/>
    </row>
    <row r="1592" spans="1:15" x14ac:dyDescent="0.25">
      <c r="A1592" t="s">
        <v>1917</v>
      </c>
      <c r="B1592" s="950"/>
      <c r="C1592"/>
      <c r="D1592" s="950"/>
      <c r="E1592" s="950"/>
      <c r="F1592" s="950"/>
      <c r="G1592"/>
      <c r="H1592"/>
      <c r="I1592"/>
      <c r="J1592"/>
      <c r="K1592" s="1304"/>
      <c r="L1592"/>
      <c r="M1592"/>
      <c r="N1592"/>
      <c r="O1592"/>
    </row>
    <row r="1593" spans="1:15" x14ac:dyDescent="0.25">
      <c r="A1593" t="s">
        <v>1917</v>
      </c>
      <c r="B1593" s="950"/>
      <c r="C1593"/>
      <c r="D1593" s="950"/>
      <c r="E1593" s="950"/>
      <c r="F1593" s="950"/>
      <c r="G1593"/>
      <c r="H1593"/>
      <c r="I1593"/>
      <c r="J1593"/>
      <c r="K1593" s="1305"/>
      <c r="L1593"/>
      <c r="M1593"/>
      <c r="N1593"/>
      <c r="O1593"/>
    </row>
    <row r="1594" spans="1:15" x14ac:dyDescent="0.25">
      <c r="A1594" t="s">
        <v>1917</v>
      </c>
      <c r="B1594" s="950"/>
      <c r="C1594"/>
      <c r="D1594" s="950"/>
      <c r="E1594" s="950"/>
      <c r="F1594" s="950"/>
      <c r="G1594"/>
      <c r="H1594"/>
      <c r="I1594"/>
      <c r="J1594"/>
      <c r="K1594" s="1304"/>
      <c r="L1594"/>
      <c r="M1594"/>
      <c r="N1594"/>
      <c r="O1594"/>
    </row>
    <row r="1595" spans="1:15" x14ac:dyDescent="0.25">
      <c r="A1595" t="s">
        <v>1917</v>
      </c>
      <c r="B1595" s="950"/>
      <c r="C1595"/>
      <c r="D1595" s="950"/>
      <c r="E1595" s="950"/>
      <c r="F1595" s="950"/>
      <c r="G1595"/>
      <c r="H1595"/>
      <c r="I1595"/>
      <c r="J1595"/>
      <c r="K1595" s="1305"/>
      <c r="L1595"/>
      <c r="M1595"/>
      <c r="N1595"/>
      <c r="O1595"/>
    </row>
    <row r="1596" spans="1:15" x14ac:dyDescent="0.25">
      <c r="A1596" t="s">
        <v>1917</v>
      </c>
      <c r="B1596" s="950"/>
      <c r="C1596"/>
      <c r="D1596" s="950"/>
      <c r="E1596" s="950"/>
      <c r="F1596" s="950"/>
      <c r="G1596"/>
      <c r="H1596"/>
      <c r="I1596"/>
      <c r="J1596"/>
      <c r="K1596" s="1304"/>
      <c r="L1596"/>
      <c r="M1596"/>
      <c r="N1596"/>
      <c r="O1596"/>
    </row>
    <row r="1597" spans="1:15" x14ac:dyDescent="0.25">
      <c r="A1597" t="s">
        <v>1917</v>
      </c>
      <c r="B1597" s="950"/>
      <c r="C1597"/>
      <c r="D1597" s="950"/>
      <c r="E1597" s="950"/>
      <c r="F1597" s="950"/>
      <c r="G1597"/>
      <c r="H1597"/>
      <c r="I1597"/>
      <c r="J1597"/>
      <c r="K1597" s="1305"/>
      <c r="L1597"/>
      <c r="M1597"/>
      <c r="N1597"/>
      <c r="O1597"/>
    </row>
    <row r="1598" spans="1:15" x14ac:dyDescent="0.25">
      <c r="A1598" t="s">
        <v>1917</v>
      </c>
      <c r="B1598" s="950"/>
      <c r="C1598"/>
      <c r="D1598" s="950"/>
      <c r="E1598" s="950"/>
      <c r="F1598" s="950"/>
      <c r="G1598"/>
      <c r="H1598"/>
      <c r="I1598"/>
      <c r="J1598"/>
      <c r="K1598" s="1304"/>
      <c r="L1598"/>
      <c r="M1598"/>
      <c r="N1598"/>
      <c r="O1598"/>
    </row>
    <row r="1599" spans="1:15" x14ac:dyDescent="0.25">
      <c r="A1599" t="s">
        <v>1917</v>
      </c>
      <c r="B1599" s="950"/>
      <c r="C1599"/>
      <c r="D1599" s="950"/>
      <c r="E1599" s="950"/>
      <c r="F1599" s="950"/>
      <c r="G1599"/>
      <c r="H1599"/>
      <c r="I1599"/>
      <c r="J1599"/>
      <c r="K1599" s="1305"/>
      <c r="L1599"/>
      <c r="M1599"/>
      <c r="N1599"/>
      <c r="O1599"/>
    </row>
    <row r="1600" spans="1:15" x14ac:dyDescent="0.25">
      <c r="A1600" t="s">
        <v>1917</v>
      </c>
      <c r="B1600" s="950"/>
      <c r="C1600"/>
      <c r="D1600" s="950"/>
      <c r="E1600" s="950"/>
      <c r="F1600" s="950"/>
      <c r="G1600"/>
      <c r="H1600"/>
      <c r="I1600"/>
      <c r="J1600"/>
      <c r="K1600" s="1304"/>
      <c r="L1600"/>
      <c r="M1600"/>
      <c r="N1600"/>
      <c r="O1600"/>
    </row>
    <row r="1601" spans="1:15" x14ac:dyDescent="0.25">
      <c r="A1601" t="s">
        <v>1917</v>
      </c>
      <c r="B1601" s="950"/>
      <c r="C1601"/>
      <c r="D1601" s="950"/>
      <c r="E1601" s="950"/>
      <c r="F1601" s="950"/>
      <c r="G1601"/>
      <c r="H1601"/>
      <c r="I1601"/>
      <c r="J1601"/>
      <c r="K1601" s="1305"/>
      <c r="L1601"/>
      <c r="M1601"/>
      <c r="N1601"/>
      <c r="O1601"/>
    </row>
    <row r="1602" spans="1:15" x14ac:dyDescent="0.25">
      <c r="A1602" t="s">
        <v>1917</v>
      </c>
      <c r="B1602" s="950"/>
      <c r="C1602"/>
      <c r="D1602" s="950"/>
      <c r="E1602" s="950"/>
      <c r="F1602" s="950"/>
      <c r="G1602"/>
      <c r="H1602"/>
      <c r="I1602"/>
      <c r="J1602"/>
      <c r="K1602" s="1304"/>
      <c r="L1602"/>
      <c r="M1602"/>
      <c r="N1602"/>
      <c r="O1602"/>
    </row>
    <row r="1603" spans="1:15" x14ac:dyDescent="0.25">
      <c r="A1603" t="s">
        <v>1917</v>
      </c>
      <c r="B1603" s="950"/>
      <c r="C1603"/>
      <c r="D1603" s="950"/>
      <c r="E1603" s="950"/>
      <c r="F1603" s="950"/>
      <c r="G1603"/>
      <c r="H1603"/>
      <c r="I1603"/>
      <c r="J1603"/>
      <c r="K1603" s="1305"/>
      <c r="L1603"/>
      <c r="M1603"/>
      <c r="N1603"/>
      <c r="O1603"/>
    </row>
    <row r="1604" spans="1:15" x14ac:dyDescent="0.25">
      <c r="A1604" t="s">
        <v>1917</v>
      </c>
      <c r="B1604" s="950"/>
      <c r="C1604"/>
      <c r="D1604" s="950"/>
      <c r="E1604" s="950"/>
      <c r="F1604" s="950"/>
      <c r="G1604"/>
      <c r="H1604"/>
      <c r="I1604"/>
      <c r="J1604"/>
      <c r="K1604" s="1304"/>
      <c r="L1604"/>
      <c r="M1604"/>
      <c r="N1604"/>
      <c r="O1604"/>
    </row>
    <row r="1605" spans="1:15" x14ac:dyDescent="0.25">
      <c r="A1605" t="s">
        <v>1917</v>
      </c>
      <c r="B1605" s="950"/>
      <c r="C1605"/>
      <c r="D1605" s="950"/>
      <c r="E1605" s="950"/>
      <c r="F1605" s="950"/>
      <c r="G1605"/>
      <c r="H1605"/>
      <c r="I1605"/>
      <c r="J1605"/>
      <c r="K1605" s="1305"/>
      <c r="L1605"/>
      <c r="M1605"/>
      <c r="N1605"/>
      <c r="O1605"/>
    </row>
    <row r="1606" spans="1:15" x14ac:dyDescent="0.25">
      <c r="A1606" t="s">
        <v>1917</v>
      </c>
      <c r="B1606" s="950"/>
      <c r="C1606"/>
      <c r="D1606" s="950"/>
      <c r="E1606" s="950"/>
      <c r="F1606" s="950"/>
      <c r="G1606"/>
      <c r="H1606"/>
      <c r="I1606"/>
      <c r="J1606"/>
      <c r="K1606" s="1304"/>
      <c r="L1606"/>
      <c r="M1606"/>
      <c r="N1606"/>
      <c r="O1606"/>
    </row>
    <row r="1607" spans="1:15" x14ac:dyDescent="0.25">
      <c r="A1607" t="s">
        <v>1917</v>
      </c>
      <c r="B1607" s="950"/>
      <c r="C1607"/>
      <c r="D1607" s="950"/>
      <c r="E1607" s="950"/>
      <c r="F1607" s="950"/>
      <c r="G1607"/>
      <c r="H1607"/>
      <c r="I1607"/>
      <c r="J1607"/>
      <c r="K1607" s="1305"/>
      <c r="L1607"/>
      <c r="M1607"/>
      <c r="N1607"/>
      <c r="O1607"/>
    </row>
    <row r="1608" spans="1:15" x14ac:dyDescent="0.25">
      <c r="A1608" t="s">
        <v>1917</v>
      </c>
      <c r="B1608" s="950"/>
      <c r="C1608"/>
      <c r="D1608" s="950"/>
      <c r="E1608" s="950"/>
      <c r="F1608" s="950"/>
      <c r="G1608"/>
      <c r="H1608"/>
      <c r="I1608"/>
      <c r="J1608"/>
      <c r="K1608" s="1304"/>
      <c r="L1608"/>
      <c r="M1608"/>
      <c r="N1608"/>
      <c r="O1608"/>
    </row>
    <row r="1609" spans="1:15" x14ac:dyDescent="0.25">
      <c r="A1609" t="s">
        <v>1917</v>
      </c>
      <c r="B1609" s="950"/>
      <c r="C1609"/>
      <c r="D1609" s="950"/>
      <c r="E1609" s="950"/>
      <c r="F1609" s="950"/>
      <c r="G1609"/>
      <c r="H1609"/>
      <c r="I1609"/>
      <c r="J1609"/>
      <c r="K1609" s="1305"/>
      <c r="L1609"/>
      <c r="M1609"/>
      <c r="N1609"/>
      <c r="O1609"/>
    </row>
    <row r="1610" spans="1:15" x14ac:dyDescent="0.25">
      <c r="A1610" t="s">
        <v>1917</v>
      </c>
      <c r="B1610" s="950"/>
      <c r="C1610"/>
      <c r="D1610" s="950"/>
      <c r="E1610" s="950"/>
      <c r="F1610" s="950"/>
      <c r="G1610"/>
      <c r="H1610"/>
      <c r="I1610"/>
      <c r="J1610"/>
      <c r="K1610" s="1304"/>
      <c r="L1610"/>
      <c r="M1610"/>
      <c r="N1610"/>
      <c r="O1610"/>
    </row>
    <row r="1611" spans="1:15" x14ac:dyDescent="0.25">
      <c r="A1611" t="s">
        <v>1917</v>
      </c>
      <c r="B1611" s="950"/>
      <c r="C1611"/>
      <c r="D1611" s="950"/>
      <c r="E1611" s="950"/>
      <c r="F1611" s="950"/>
      <c r="G1611"/>
      <c r="H1611"/>
      <c r="I1611"/>
      <c r="J1611"/>
      <c r="K1611" s="1305"/>
      <c r="L1611"/>
      <c r="M1611"/>
      <c r="N1611"/>
      <c r="O1611"/>
    </row>
    <row r="1612" spans="1:15" x14ac:dyDescent="0.25">
      <c r="A1612" t="s">
        <v>1917</v>
      </c>
      <c r="B1612" s="950"/>
      <c r="C1612"/>
      <c r="D1612" s="950"/>
      <c r="E1612" s="950"/>
      <c r="F1612" s="950"/>
      <c r="G1612"/>
      <c r="H1612"/>
      <c r="I1612"/>
      <c r="J1612"/>
      <c r="K1612" s="1304"/>
      <c r="L1612"/>
      <c r="M1612"/>
      <c r="N1612"/>
      <c r="O1612"/>
    </row>
    <row r="1613" spans="1:15" x14ac:dyDescent="0.25">
      <c r="A1613" t="s">
        <v>1917</v>
      </c>
      <c r="B1613" s="950"/>
      <c r="C1613"/>
      <c r="D1613" s="950"/>
      <c r="E1613" s="950"/>
      <c r="F1613" s="950"/>
      <c r="G1613"/>
      <c r="H1613"/>
      <c r="I1613"/>
      <c r="J1613"/>
      <c r="K1613" s="1305"/>
      <c r="L1613"/>
      <c r="M1613"/>
      <c r="N1613"/>
      <c r="O1613"/>
    </row>
    <row r="1614" spans="1:15" x14ac:dyDescent="0.25">
      <c r="A1614" t="s">
        <v>1917</v>
      </c>
      <c r="B1614" s="950"/>
      <c r="C1614"/>
      <c r="D1614" s="950"/>
      <c r="E1614" s="950"/>
      <c r="F1614" s="950"/>
      <c r="G1614"/>
      <c r="H1614"/>
      <c r="I1614"/>
      <c r="J1614"/>
      <c r="K1614" s="1304"/>
      <c r="L1614"/>
      <c r="M1614"/>
      <c r="N1614"/>
      <c r="O1614"/>
    </row>
    <row r="1615" spans="1:15" x14ac:dyDescent="0.25">
      <c r="A1615" t="s">
        <v>1917</v>
      </c>
      <c r="B1615" s="950"/>
      <c r="C1615"/>
      <c r="D1615" s="950"/>
      <c r="E1615" s="950"/>
      <c r="F1615" s="950"/>
      <c r="G1615"/>
      <c r="H1615"/>
      <c r="I1615"/>
      <c r="J1615"/>
      <c r="K1615" s="1305"/>
      <c r="L1615"/>
      <c r="M1615"/>
      <c r="N1615"/>
      <c r="O1615"/>
    </row>
    <row r="1616" spans="1:15" x14ac:dyDescent="0.25">
      <c r="A1616" t="s">
        <v>1917</v>
      </c>
      <c r="B1616" s="950"/>
      <c r="C1616"/>
      <c r="D1616" s="950"/>
      <c r="E1616" s="950"/>
      <c r="F1616" s="950"/>
      <c r="G1616"/>
      <c r="H1616"/>
      <c r="I1616"/>
      <c r="J1616"/>
      <c r="K1616" s="1304"/>
      <c r="L1616"/>
      <c r="M1616"/>
      <c r="N1616"/>
      <c r="O1616"/>
    </row>
    <row r="1617" spans="1:15" x14ac:dyDescent="0.25">
      <c r="A1617" t="s">
        <v>1917</v>
      </c>
      <c r="B1617" s="950"/>
      <c r="C1617"/>
      <c r="D1617" s="950"/>
      <c r="E1617" s="950"/>
      <c r="F1617" s="950"/>
      <c r="G1617"/>
      <c r="H1617"/>
      <c r="I1617"/>
      <c r="J1617"/>
      <c r="K1617" s="1305"/>
      <c r="L1617"/>
      <c r="M1617"/>
      <c r="N1617"/>
      <c r="O1617"/>
    </row>
    <row r="1618" spans="1:15" x14ac:dyDescent="0.25">
      <c r="A1618" t="s">
        <v>1917</v>
      </c>
      <c r="B1618" s="950"/>
      <c r="C1618"/>
      <c r="D1618" s="950"/>
      <c r="E1618" s="950"/>
      <c r="F1618" s="950"/>
      <c r="G1618"/>
      <c r="H1618"/>
      <c r="I1618"/>
      <c r="J1618"/>
      <c r="K1618" s="1304"/>
      <c r="L1618"/>
      <c r="M1618"/>
      <c r="N1618"/>
      <c r="O1618"/>
    </row>
    <row r="1619" spans="1:15" x14ac:dyDescent="0.25">
      <c r="A1619" t="s">
        <v>1917</v>
      </c>
      <c r="B1619" s="950"/>
      <c r="C1619"/>
      <c r="D1619" s="950"/>
      <c r="E1619" s="950"/>
      <c r="F1619" s="950"/>
      <c r="G1619"/>
      <c r="H1619"/>
      <c r="I1619"/>
      <c r="J1619"/>
      <c r="K1619" s="1305"/>
      <c r="L1619"/>
      <c r="M1619"/>
      <c r="N1619"/>
      <c r="O1619"/>
    </row>
    <row r="1620" spans="1:15" x14ac:dyDescent="0.25">
      <c r="A1620" t="s">
        <v>1917</v>
      </c>
      <c r="B1620" s="950"/>
      <c r="C1620"/>
      <c r="D1620" s="950"/>
      <c r="E1620" s="950"/>
      <c r="F1620" s="950"/>
      <c r="G1620"/>
      <c r="H1620"/>
      <c r="I1620"/>
      <c r="J1620"/>
      <c r="K1620" s="1304"/>
      <c r="L1620"/>
      <c r="M1620"/>
      <c r="N1620"/>
      <c r="O1620"/>
    </row>
    <row r="1621" spans="1:15" x14ac:dyDescent="0.25">
      <c r="A1621" t="s">
        <v>1917</v>
      </c>
      <c r="B1621" s="950"/>
      <c r="C1621"/>
      <c r="D1621" s="950"/>
      <c r="E1621" s="950"/>
      <c r="F1621" s="950"/>
      <c r="G1621"/>
      <c r="H1621"/>
      <c r="I1621"/>
      <c r="J1621"/>
      <c r="K1621" s="1305"/>
      <c r="L1621"/>
      <c r="M1621"/>
      <c r="N1621"/>
      <c r="O1621"/>
    </row>
    <row r="1622" spans="1:15" x14ac:dyDescent="0.25">
      <c r="A1622" t="s">
        <v>1917</v>
      </c>
      <c r="B1622" s="950"/>
      <c r="C1622"/>
      <c r="D1622" s="950"/>
      <c r="E1622" s="950"/>
      <c r="F1622" s="950"/>
      <c r="G1622"/>
      <c r="H1622"/>
      <c r="I1622"/>
      <c r="J1622"/>
      <c r="K1622" s="1304"/>
      <c r="L1622"/>
      <c r="M1622"/>
      <c r="N1622"/>
      <c r="O1622"/>
    </row>
    <row r="1623" spans="1:15" x14ac:dyDescent="0.25">
      <c r="A1623" t="s">
        <v>1917</v>
      </c>
      <c r="B1623" s="950"/>
      <c r="C1623"/>
      <c r="D1623" s="950"/>
      <c r="E1623" s="950"/>
      <c r="F1623" s="950"/>
      <c r="G1623"/>
      <c r="H1623"/>
      <c r="I1623"/>
      <c r="J1623"/>
      <c r="K1623" s="1305"/>
      <c r="L1623"/>
      <c r="M1623"/>
      <c r="N1623"/>
      <c r="O1623"/>
    </row>
    <row r="1624" spans="1:15" x14ac:dyDescent="0.25">
      <c r="A1624" t="s">
        <v>1917</v>
      </c>
      <c r="B1624" s="950"/>
      <c r="C1624"/>
      <c r="D1624" s="950"/>
      <c r="E1624" s="950"/>
      <c r="F1624" s="950"/>
      <c r="G1624"/>
      <c r="H1624"/>
      <c r="I1624"/>
      <c r="J1624"/>
      <c r="K1624" s="1304"/>
      <c r="L1624"/>
      <c r="M1624"/>
      <c r="N1624"/>
      <c r="O1624"/>
    </row>
    <row r="1625" spans="1:15" x14ac:dyDescent="0.25">
      <c r="A1625" t="s">
        <v>1917</v>
      </c>
      <c r="B1625" s="950"/>
      <c r="C1625"/>
      <c r="D1625" s="950"/>
      <c r="E1625" s="950"/>
      <c r="F1625" s="950"/>
      <c r="G1625"/>
      <c r="H1625"/>
      <c r="I1625"/>
      <c r="J1625"/>
      <c r="K1625" s="1305"/>
      <c r="L1625"/>
      <c r="M1625"/>
      <c r="N1625"/>
      <c r="O1625"/>
    </row>
    <row r="1626" spans="1:15" x14ac:dyDescent="0.25">
      <c r="A1626" t="s">
        <v>1917</v>
      </c>
      <c r="B1626" s="950"/>
      <c r="C1626"/>
      <c r="D1626" s="950"/>
      <c r="E1626" s="950"/>
      <c r="F1626" s="950"/>
      <c r="G1626"/>
      <c r="H1626"/>
      <c r="I1626"/>
      <c r="J1626"/>
      <c r="K1626" s="1304"/>
      <c r="L1626"/>
      <c r="M1626"/>
      <c r="N1626"/>
      <c r="O1626"/>
    </row>
    <row r="1627" spans="1:15" x14ac:dyDescent="0.25">
      <c r="A1627" t="s">
        <v>1917</v>
      </c>
      <c r="B1627" s="950"/>
      <c r="C1627"/>
      <c r="D1627" s="950"/>
      <c r="E1627" s="950"/>
      <c r="F1627" s="950"/>
      <c r="G1627"/>
      <c r="H1627"/>
      <c r="I1627"/>
      <c r="J1627"/>
      <c r="K1627" s="1305"/>
      <c r="L1627"/>
      <c r="M1627"/>
      <c r="N1627"/>
      <c r="O1627"/>
    </row>
    <row r="1628" spans="1:15" x14ac:dyDescent="0.25">
      <c r="A1628" t="s">
        <v>1917</v>
      </c>
      <c r="B1628" s="950"/>
      <c r="C1628"/>
      <c r="D1628" s="950"/>
      <c r="E1628" s="950"/>
      <c r="F1628" s="950"/>
      <c r="G1628"/>
      <c r="H1628"/>
      <c r="I1628"/>
      <c r="J1628"/>
      <c r="K1628" s="1304"/>
      <c r="L1628"/>
      <c r="M1628"/>
      <c r="N1628"/>
      <c r="O1628"/>
    </row>
    <row r="1629" spans="1:15" x14ac:dyDescent="0.25">
      <c r="A1629" t="s">
        <v>1917</v>
      </c>
      <c r="B1629" s="950"/>
      <c r="C1629"/>
      <c r="D1629" s="950"/>
      <c r="E1629" s="950"/>
      <c r="F1629" s="950"/>
      <c r="G1629"/>
      <c r="H1629"/>
      <c r="I1629"/>
      <c r="J1629"/>
      <c r="K1629" s="1305"/>
      <c r="L1629"/>
      <c r="M1629"/>
      <c r="N1629"/>
      <c r="O1629"/>
    </row>
    <row r="1630" spans="1:15" x14ac:dyDescent="0.25">
      <c r="A1630" t="s">
        <v>1917</v>
      </c>
      <c r="B1630" s="950"/>
      <c r="C1630"/>
      <c r="D1630" s="950"/>
      <c r="E1630" s="950"/>
      <c r="F1630" s="950"/>
      <c r="G1630"/>
      <c r="H1630"/>
      <c r="I1630"/>
      <c r="J1630"/>
      <c r="K1630" s="1304"/>
      <c r="L1630"/>
      <c r="M1630"/>
      <c r="N1630"/>
      <c r="O1630"/>
    </row>
    <row r="1631" spans="1:15" x14ac:dyDescent="0.25">
      <c r="A1631" t="s">
        <v>1917</v>
      </c>
      <c r="B1631" s="950"/>
      <c r="C1631"/>
      <c r="D1631" s="950"/>
      <c r="E1631" s="950"/>
      <c r="F1631" s="950"/>
      <c r="G1631"/>
      <c r="H1631"/>
      <c r="I1631"/>
      <c r="J1631"/>
      <c r="K1631" s="1305"/>
      <c r="L1631"/>
      <c r="M1631"/>
      <c r="N1631"/>
      <c r="O1631"/>
    </row>
    <row r="1632" spans="1:15" x14ac:dyDescent="0.25">
      <c r="A1632" t="s">
        <v>1917</v>
      </c>
      <c r="B1632" s="950"/>
      <c r="C1632"/>
      <c r="D1632" s="950"/>
      <c r="E1632" s="950"/>
      <c r="F1632" s="950"/>
      <c r="G1632"/>
      <c r="H1632"/>
      <c r="I1632"/>
      <c r="J1632"/>
      <c r="K1632" s="1304"/>
      <c r="L1632"/>
      <c r="M1632"/>
      <c r="N1632"/>
      <c r="O1632"/>
    </row>
    <row r="1633" spans="1:15" x14ac:dyDescent="0.25">
      <c r="A1633" t="s">
        <v>1917</v>
      </c>
      <c r="B1633" s="950"/>
      <c r="C1633"/>
      <c r="D1633" s="950"/>
      <c r="E1633" s="950"/>
      <c r="F1633" s="950"/>
      <c r="G1633"/>
      <c r="H1633"/>
      <c r="I1633"/>
      <c r="J1633"/>
      <c r="K1633" s="1305"/>
      <c r="L1633"/>
      <c r="M1633"/>
      <c r="N1633"/>
      <c r="O1633"/>
    </row>
    <row r="1634" spans="1:15" x14ac:dyDescent="0.25">
      <c r="A1634" t="s">
        <v>1917</v>
      </c>
      <c r="B1634" s="950"/>
      <c r="C1634"/>
      <c r="D1634" s="950"/>
      <c r="E1634" s="950"/>
      <c r="F1634" s="950"/>
      <c r="G1634"/>
      <c r="H1634"/>
      <c r="I1634"/>
      <c r="J1634"/>
      <c r="K1634" s="1304"/>
      <c r="L1634"/>
      <c r="M1634"/>
      <c r="N1634"/>
      <c r="O1634"/>
    </row>
    <row r="1635" spans="1:15" x14ac:dyDescent="0.25">
      <c r="A1635" t="s">
        <v>1917</v>
      </c>
      <c r="B1635" s="950"/>
      <c r="C1635"/>
      <c r="D1635" s="950"/>
      <c r="E1635" s="950"/>
      <c r="F1635" s="950"/>
      <c r="G1635"/>
      <c r="H1635"/>
      <c r="I1635"/>
      <c r="J1635"/>
      <c r="K1635" s="1305"/>
      <c r="L1635"/>
      <c r="M1635"/>
      <c r="N1635"/>
      <c r="O1635"/>
    </row>
    <row r="1636" spans="1:15" x14ac:dyDescent="0.25">
      <c r="A1636" t="s">
        <v>1917</v>
      </c>
      <c r="B1636" s="950"/>
      <c r="C1636"/>
      <c r="D1636" s="950"/>
      <c r="E1636" s="950"/>
      <c r="F1636" s="950"/>
      <c r="G1636"/>
      <c r="H1636"/>
      <c r="I1636"/>
      <c r="J1636"/>
      <c r="K1636" s="1304"/>
      <c r="L1636"/>
      <c r="M1636"/>
      <c r="N1636"/>
      <c r="O1636"/>
    </row>
    <row r="1637" spans="1:15" x14ac:dyDescent="0.25">
      <c r="A1637" t="s">
        <v>1917</v>
      </c>
      <c r="B1637" s="950"/>
      <c r="C1637"/>
      <c r="D1637" s="950"/>
      <c r="E1637" s="950"/>
      <c r="F1637" s="950"/>
      <c r="G1637"/>
      <c r="H1637"/>
      <c r="I1637"/>
      <c r="J1637"/>
      <c r="K1637" s="1305"/>
      <c r="L1637"/>
      <c r="M1637"/>
      <c r="N1637"/>
      <c r="O1637"/>
    </row>
    <row r="1638" spans="1:15" x14ac:dyDescent="0.25">
      <c r="A1638" t="s">
        <v>1917</v>
      </c>
      <c r="B1638" s="950"/>
      <c r="C1638"/>
      <c r="D1638" s="950"/>
      <c r="E1638" s="950"/>
      <c r="F1638" s="950"/>
      <c r="G1638"/>
      <c r="H1638"/>
      <c r="I1638"/>
      <c r="J1638"/>
      <c r="K1638" s="1304"/>
      <c r="L1638"/>
      <c r="M1638"/>
      <c r="N1638"/>
      <c r="O1638"/>
    </row>
    <row r="1639" spans="1:15" x14ac:dyDescent="0.25">
      <c r="A1639" t="s">
        <v>1917</v>
      </c>
      <c r="B1639" s="950"/>
      <c r="C1639"/>
      <c r="D1639" s="950"/>
      <c r="E1639" s="950"/>
      <c r="F1639" s="950"/>
      <c r="G1639"/>
      <c r="H1639"/>
      <c r="I1639"/>
      <c r="J1639"/>
      <c r="K1639" s="1305"/>
      <c r="L1639"/>
      <c r="M1639"/>
      <c r="N1639"/>
      <c r="O1639"/>
    </row>
    <row r="1640" spans="1:15" x14ac:dyDescent="0.25">
      <c r="A1640" t="s">
        <v>1917</v>
      </c>
      <c r="B1640" s="950"/>
      <c r="C1640"/>
      <c r="D1640" s="950"/>
      <c r="E1640" s="950"/>
      <c r="F1640" s="950"/>
      <c r="G1640"/>
      <c r="H1640"/>
      <c r="I1640"/>
      <c r="J1640"/>
      <c r="K1640" s="1304"/>
      <c r="L1640"/>
      <c r="M1640"/>
      <c r="N1640"/>
      <c r="O1640"/>
    </row>
    <row r="1641" spans="1:15" x14ac:dyDescent="0.25">
      <c r="A1641" t="s">
        <v>1917</v>
      </c>
      <c r="B1641" s="950"/>
      <c r="C1641"/>
      <c r="D1641" s="950"/>
      <c r="E1641" s="950"/>
      <c r="F1641" s="950"/>
      <c r="G1641"/>
      <c r="H1641"/>
      <c r="I1641"/>
      <c r="J1641"/>
      <c r="K1641" s="1305"/>
      <c r="L1641"/>
      <c r="M1641"/>
      <c r="N1641"/>
      <c r="O1641"/>
    </row>
    <row r="1642" spans="1:15" x14ac:dyDescent="0.25">
      <c r="A1642" t="s">
        <v>1917</v>
      </c>
      <c r="B1642" s="950"/>
      <c r="C1642"/>
      <c r="D1642" s="950"/>
      <c r="E1642" s="950"/>
      <c r="F1642" s="950"/>
      <c r="G1642"/>
      <c r="H1642"/>
      <c r="I1642"/>
      <c r="J1642"/>
      <c r="K1642" s="1304"/>
      <c r="L1642"/>
      <c r="M1642"/>
      <c r="N1642"/>
      <c r="O1642"/>
    </row>
    <row r="1643" spans="1:15" x14ac:dyDescent="0.25">
      <c r="A1643" t="s">
        <v>1917</v>
      </c>
      <c r="B1643" s="950"/>
      <c r="C1643"/>
      <c r="D1643" s="950"/>
      <c r="E1643" s="950"/>
      <c r="F1643" s="950"/>
      <c r="G1643"/>
      <c r="H1643"/>
      <c r="I1643"/>
      <c r="J1643"/>
      <c r="K1643" s="1305"/>
      <c r="L1643"/>
      <c r="M1643"/>
      <c r="N1643"/>
      <c r="O1643"/>
    </row>
    <row r="1644" spans="1:15" x14ac:dyDescent="0.25">
      <c r="A1644" t="s">
        <v>1917</v>
      </c>
      <c r="B1644" s="950"/>
      <c r="C1644"/>
      <c r="D1644" s="950"/>
      <c r="E1644" s="950"/>
      <c r="F1644" s="950"/>
      <c r="G1644"/>
      <c r="H1644"/>
      <c r="I1644"/>
      <c r="J1644"/>
      <c r="K1644" s="1304"/>
      <c r="L1644"/>
      <c r="M1644"/>
      <c r="N1644"/>
      <c r="O1644"/>
    </row>
    <row r="1645" spans="1:15" x14ac:dyDescent="0.25">
      <c r="A1645" t="s">
        <v>1917</v>
      </c>
      <c r="B1645" s="950"/>
      <c r="C1645"/>
      <c r="D1645" s="950"/>
      <c r="E1645" s="950"/>
      <c r="F1645" s="950"/>
      <c r="G1645"/>
      <c r="H1645"/>
      <c r="I1645"/>
      <c r="J1645"/>
      <c r="K1645" s="1305"/>
      <c r="L1645"/>
      <c r="M1645"/>
      <c r="N1645"/>
      <c r="O1645"/>
    </row>
    <row r="1646" spans="1:15" x14ac:dyDescent="0.25">
      <c r="A1646" t="s">
        <v>1917</v>
      </c>
      <c r="B1646" s="950"/>
      <c r="C1646"/>
      <c r="D1646" s="950"/>
      <c r="E1646" s="950"/>
      <c r="F1646" s="950"/>
      <c r="G1646"/>
      <c r="H1646"/>
      <c r="I1646"/>
      <c r="J1646"/>
      <c r="K1646" s="1304"/>
      <c r="L1646"/>
      <c r="M1646"/>
      <c r="N1646"/>
      <c r="O1646"/>
    </row>
    <row r="1647" spans="1:15" x14ac:dyDescent="0.25">
      <c r="A1647" t="s">
        <v>1917</v>
      </c>
      <c r="B1647" s="950"/>
      <c r="C1647"/>
      <c r="D1647" s="950"/>
      <c r="E1647" s="950"/>
      <c r="F1647" s="950"/>
      <c r="G1647"/>
      <c r="H1647"/>
      <c r="I1647"/>
      <c r="J1647"/>
      <c r="K1647" s="1305"/>
      <c r="L1647"/>
      <c r="M1647"/>
      <c r="N1647"/>
      <c r="O1647"/>
    </row>
    <row r="1648" spans="1:15" x14ac:dyDescent="0.25">
      <c r="A1648" t="s">
        <v>1917</v>
      </c>
      <c r="B1648" s="950"/>
      <c r="C1648"/>
      <c r="D1648" s="950"/>
      <c r="E1648" s="950"/>
      <c r="F1648" s="950"/>
      <c r="G1648"/>
      <c r="H1648"/>
      <c r="I1648"/>
      <c r="J1648"/>
      <c r="K1648" s="1304"/>
      <c r="L1648"/>
      <c r="M1648"/>
      <c r="N1648"/>
      <c r="O1648"/>
    </row>
    <row r="1649" spans="1:15" x14ac:dyDescent="0.25">
      <c r="A1649" t="s">
        <v>1917</v>
      </c>
      <c r="B1649" s="950"/>
      <c r="C1649"/>
      <c r="D1649" s="950"/>
      <c r="E1649" s="950"/>
      <c r="F1649" s="950"/>
      <c r="G1649"/>
      <c r="H1649"/>
      <c r="I1649"/>
      <c r="J1649"/>
      <c r="K1649" s="1305"/>
      <c r="L1649"/>
      <c r="M1649"/>
      <c r="N1649"/>
      <c r="O1649"/>
    </row>
    <row r="1650" spans="1:15" x14ac:dyDescent="0.25">
      <c r="A1650" t="s">
        <v>1917</v>
      </c>
      <c r="B1650" s="950"/>
      <c r="C1650"/>
      <c r="D1650" s="950"/>
      <c r="E1650" s="950"/>
      <c r="F1650" s="950"/>
      <c r="G1650"/>
      <c r="H1650"/>
      <c r="I1650"/>
      <c r="J1650"/>
      <c r="K1650" s="1304"/>
      <c r="L1650"/>
      <c r="M1650"/>
      <c r="N1650"/>
      <c r="O1650"/>
    </row>
    <row r="1651" spans="1:15" x14ac:dyDescent="0.25">
      <c r="A1651" t="s">
        <v>1917</v>
      </c>
      <c r="B1651" s="950"/>
      <c r="C1651"/>
      <c r="D1651" s="950"/>
      <c r="E1651" s="950"/>
      <c r="F1651" s="950"/>
      <c r="G1651"/>
      <c r="H1651"/>
      <c r="I1651"/>
      <c r="J1651"/>
      <c r="K1651" s="1305"/>
      <c r="L1651"/>
      <c r="M1651"/>
      <c r="N1651"/>
      <c r="O1651"/>
    </row>
    <row r="1652" spans="1:15" x14ac:dyDescent="0.25">
      <c r="A1652" t="s">
        <v>1917</v>
      </c>
      <c r="B1652" s="950"/>
      <c r="C1652"/>
      <c r="D1652" s="950"/>
      <c r="E1652" s="950"/>
      <c r="F1652" s="950"/>
      <c r="G1652"/>
      <c r="H1652"/>
      <c r="I1652"/>
      <c r="J1652"/>
      <c r="K1652" s="1304"/>
      <c r="L1652"/>
      <c r="M1652"/>
      <c r="N1652"/>
      <c r="O1652"/>
    </row>
    <row r="1653" spans="1:15" x14ac:dyDescent="0.25">
      <c r="A1653" t="s">
        <v>1917</v>
      </c>
      <c r="B1653" s="950"/>
      <c r="C1653"/>
      <c r="D1653" s="950"/>
      <c r="E1653" s="950"/>
      <c r="F1653" s="950"/>
      <c r="G1653"/>
      <c r="H1653"/>
      <c r="I1653"/>
      <c r="J1653"/>
      <c r="K1653" s="1305"/>
      <c r="L1653"/>
      <c r="M1653"/>
      <c r="N1653"/>
      <c r="O1653"/>
    </row>
    <row r="1654" spans="1:15" x14ac:dyDescent="0.25">
      <c r="A1654" t="s">
        <v>1917</v>
      </c>
      <c r="B1654" s="950"/>
      <c r="C1654"/>
      <c r="D1654" s="950"/>
      <c r="E1654" s="950"/>
      <c r="F1654" s="950"/>
      <c r="G1654"/>
      <c r="H1654"/>
      <c r="I1654"/>
      <c r="J1654"/>
      <c r="K1654" s="1304"/>
      <c r="L1654"/>
      <c r="M1654"/>
      <c r="N1654"/>
      <c r="O1654"/>
    </row>
    <row r="1655" spans="1:15" x14ac:dyDescent="0.25">
      <c r="A1655" t="s">
        <v>1917</v>
      </c>
      <c r="B1655" s="950"/>
      <c r="C1655"/>
      <c r="D1655" s="950"/>
      <c r="E1655" s="950"/>
      <c r="F1655" s="950"/>
      <c r="G1655"/>
      <c r="H1655"/>
      <c r="I1655"/>
      <c r="J1655"/>
      <c r="K1655" s="1305"/>
      <c r="L1655"/>
      <c r="M1655"/>
      <c r="N1655"/>
      <c r="O1655"/>
    </row>
    <row r="1656" spans="1:15" x14ac:dyDescent="0.25">
      <c r="A1656" t="s">
        <v>1917</v>
      </c>
      <c r="B1656" s="950"/>
      <c r="C1656"/>
      <c r="D1656" s="950"/>
      <c r="E1656" s="950"/>
      <c r="F1656" s="950"/>
      <c r="G1656"/>
      <c r="H1656"/>
      <c r="I1656"/>
      <c r="J1656"/>
      <c r="K1656" s="1304"/>
      <c r="L1656"/>
      <c r="M1656"/>
      <c r="N1656"/>
      <c r="O1656"/>
    </row>
    <row r="1657" spans="1:15" x14ac:dyDescent="0.25">
      <c r="A1657" t="s">
        <v>1917</v>
      </c>
      <c r="B1657" s="950"/>
      <c r="C1657"/>
      <c r="D1657" s="950"/>
      <c r="E1657" s="950"/>
      <c r="F1657" s="950"/>
      <c r="G1657"/>
      <c r="H1657"/>
      <c r="I1657"/>
      <c r="J1657"/>
      <c r="K1657" s="1305"/>
      <c r="L1657"/>
      <c r="M1657"/>
      <c r="N1657"/>
      <c r="O1657"/>
    </row>
    <row r="1658" spans="1:15" x14ac:dyDescent="0.25">
      <c r="A1658" t="s">
        <v>1917</v>
      </c>
      <c r="B1658" s="950"/>
      <c r="C1658"/>
      <c r="D1658" s="950"/>
      <c r="E1658" s="950"/>
      <c r="F1658" s="950"/>
      <c r="G1658"/>
      <c r="H1658"/>
      <c r="I1658"/>
      <c r="J1658"/>
      <c r="K1658" s="1304"/>
      <c r="L1658"/>
      <c r="M1658"/>
      <c r="N1658"/>
      <c r="O1658"/>
    </row>
    <row r="1659" spans="1:15" x14ac:dyDescent="0.25">
      <c r="A1659" t="s">
        <v>1917</v>
      </c>
      <c r="B1659" s="950"/>
      <c r="C1659"/>
      <c r="D1659" s="950"/>
      <c r="E1659" s="950"/>
      <c r="F1659" s="950"/>
      <c r="G1659"/>
      <c r="H1659"/>
      <c r="I1659"/>
      <c r="J1659"/>
      <c r="K1659" s="1305"/>
      <c r="L1659"/>
      <c r="M1659"/>
      <c r="N1659"/>
      <c r="O1659"/>
    </row>
    <row r="1660" spans="1:15" x14ac:dyDescent="0.25">
      <c r="A1660" t="s">
        <v>1917</v>
      </c>
      <c r="B1660" s="950"/>
      <c r="C1660"/>
      <c r="D1660" s="950"/>
      <c r="E1660" s="950"/>
      <c r="F1660" s="950"/>
      <c r="G1660"/>
      <c r="H1660"/>
      <c r="I1660"/>
      <c r="J1660"/>
      <c r="K1660" s="1304"/>
      <c r="L1660"/>
      <c r="M1660"/>
      <c r="N1660"/>
      <c r="O1660"/>
    </row>
    <row r="1661" spans="1:15" x14ac:dyDescent="0.25">
      <c r="A1661" t="s">
        <v>1917</v>
      </c>
      <c r="B1661" s="950"/>
      <c r="C1661"/>
      <c r="D1661" s="950"/>
      <c r="E1661" s="950"/>
      <c r="F1661" s="950"/>
      <c r="G1661"/>
      <c r="H1661"/>
      <c r="I1661"/>
      <c r="J1661"/>
      <c r="K1661" s="1305"/>
      <c r="L1661"/>
      <c r="M1661"/>
      <c r="N1661"/>
      <c r="O1661"/>
    </row>
    <row r="1662" spans="1:15" x14ac:dyDescent="0.25">
      <c r="A1662" t="s">
        <v>1917</v>
      </c>
      <c r="B1662" s="950"/>
      <c r="C1662"/>
      <c r="D1662" s="950"/>
      <c r="E1662" s="950"/>
      <c r="F1662" s="950"/>
      <c r="G1662"/>
      <c r="H1662"/>
      <c r="I1662"/>
      <c r="J1662"/>
      <c r="K1662" s="1304"/>
      <c r="L1662"/>
      <c r="M1662"/>
      <c r="N1662"/>
      <c r="O1662"/>
    </row>
    <row r="1663" spans="1:15" x14ac:dyDescent="0.25">
      <c r="A1663" t="s">
        <v>1917</v>
      </c>
      <c r="B1663" s="950"/>
      <c r="C1663"/>
      <c r="D1663" s="950"/>
      <c r="E1663" s="950"/>
      <c r="F1663" s="950"/>
      <c r="G1663"/>
      <c r="H1663"/>
      <c r="I1663"/>
      <c r="J1663"/>
      <c r="K1663" s="1305"/>
      <c r="L1663"/>
      <c r="M1663"/>
      <c r="N1663"/>
      <c r="O1663"/>
    </row>
    <row r="1664" spans="1:15" x14ac:dyDescent="0.25">
      <c r="A1664" t="s">
        <v>1917</v>
      </c>
      <c r="B1664" s="950"/>
      <c r="C1664"/>
      <c r="D1664" s="950"/>
      <c r="E1664" s="950"/>
      <c r="F1664" s="950"/>
      <c r="G1664"/>
      <c r="H1664"/>
      <c r="I1664"/>
      <c r="J1664"/>
      <c r="K1664" s="1304"/>
      <c r="L1664"/>
      <c r="M1664"/>
      <c r="N1664"/>
      <c r="O1664"/>
    </row>
    <row r="1665" spans="1:15" x14ac:dyDescent="0.25">
      <c r="A1665" t="s">
        <v>1917</v>
      </c>
      <c r="B1665" s="950"/>
      <c r="C1665"/>
      <c r="D1665" s="950"/>
      <c r="E1665" s="950"/>
      <c r="F1665" s="950"/>
      <c r="G1665"/>
      <c r="H1665"/>
      <c r="I1665"/>
      <c r="J1665"/>
      <c r="K1665" s="1305"/>
      <c r="L1665"/>
      <c r="M1665"/>
      <c r="N1665"/>
      <c r="O1665"/>
    </row>
    <row r="1666" spans="1:15" x14ac:dyDescent="0.25">
      <c r="A1666" t="s">
        <v>1917</v>
      </c>
      <c r="B1666" s="950"/>
      <c r="C1666"/>
      <c r="D1666" s="950"/>
      <c r="E1666" s="950"/>
      <c r="F1666" s="950"/>
      <c r="G1666"/>
      <c r="H1666"/>
      <c r="I1666"/>
      <c r="J1666"/>
      <c r="K1666" s="1304"/>
      <c r="L1666"/>
      <c r="M1666"/>
      <c r="N1666"/>
      <c r="O1666"/>
    </row>
    <row r="1667" spans="1:15" x14ac:dyDescent="0.25">
      <c r="A1667" t="s">
        <v>1917</v>
      </c>
      <c r="B1667" s="950"/>
      <c r="C1667"/>
      <c r="D1667" s="950"/>
      <c r="E1667" s="950"/>
      <c r="F1667" s="950"/>
      <c r="G1667"/>
      <c r="H1667"/>
      <c r="I1667"/>
      <c r="J1667"/>
      <c r="K1667" s="1305"/>
      <c r="L1667"/>
      <c r="M1667"/>
      <c r="N1667"/>
      <c r="O1667"/>
    </row>
    <row r="1668" spans="1:15" x14ac:dyDescent="0.25">
      <c r="A1668" t="s">
        <v>1917</v>
      </c>
      <c r="B1668" s="950"/>
      <c r="C1668"/>
      <c r="D1668" s="950"/>
      <c r="E1668" s="950"/>
      <c r="F1668" s="950"/>
      <c r="G1668"/>
      <c r="H1668"/>
      <c r="I1668"/>
      <c r="J1668"/>
      <c r="K1668" s="1304"/>
      <c r="L1668"/>
      <c r="M1668"/>
      <c r="N1668"/>
      <c r="O1668"/>
    </row>
    <row r="1669" spans="1:15" x14ac:dyDescent="0.25">
      <c r="A1669" t="s">
        <v>1917</v>
      </c>
      <c r="B1669" s="950"/>
      <c r="C1669"/>
      <c r="D1669" s="950"/>
      <c r="E1669" s="950"/>
      <c r="F1669" s="950"/>
      <c r="G1669"/>
      <c r="H1669"/>
      <c r="I1669"/>
      <c r="J1669"/>
      <c r="K1669" s="1305"/>
      <c r="L1669"/>
      <c r="M1669"/>
      <c r="N1669"/>
      <c r="O1669"/>
    </row>
    <row r="1670" spans="1:15" x14ac:dyDescent="0.25">
      <c r="A1670" t="s">
        <v>1917</v>
      </c>
      <c r="B1670" s="950"/>
      <c r="C1670"/>
      <c r="D1670" s="950"/>
      <c r="E1670" s="950"/>
      <c r="F1670" s="950"/>
      <c r="G1670"/>
      <c r="H1670"/>
      <c r="I1670"/>
      <c r="J1670"/>
      <c r="K1670" s="1304"/>
      <c r="L1670"/>
      <c r="M1670"/>
      <c r="N1670"/>
      <c r="O1670"/>
    </row>
    <row r="1671" spans="1:15" x14ac:dyDescent="0.25">
      <c r="A1671" t="s">
        <v>1917</v>
      </c>
      <c r="B1671" s="950"/>
      <c r="C1671"/>
      <c r="D1671" s="950"/>
      <c r="E1671" s="950"/>
      <c r="F1671" s="950"/>
      <c r="G1671"/>
      <c r="H1671"/>
      <c r="I1671"/>
      <c r="J1671"/>
      <c r="K1671" s="1305"/>
      <c r="L1671"/>
      <c r="M1671"/>
      <c r="N1671"/>
      <c r="O1671"/>
    </row>
    <row r="1672" spans="1:15" x14ac:dyDescent="0.25">
      <c r="A1672" t="s">
        <v>1917</v>
      </c>
      <c r="B1672" s="950"/>
      <c r="C1672"/>
      <c r="D1672" s="950"/>
      <c r="E1672" s="950"/>
      <c r="F1672" s="950"/>
      <c r="G1672"/>
      <c r="H1672"/>
      <c r="I1672"/>
      <c r="J1672"/>
      <c r="K1672" s="1304"/>
      <c r="L1672"/>
      <c r="M1672"/>
      <c r="N1672"/>
      <c r="O1672"/>
    </row>
    <row r="1673" spans="1:15" x14ac:dyDescent="0.25">
      <c r="A1673" t="s">
        <v>1917</v>
      </c>
      <c r="B1673" s="950"/>
      <c r="C1673"/>
      <c r="D1673" s="950"/>
      <c r="E1673" s="950"/>
      <c r="F1673" s="950"/>
      <c r="G1673"/>
      <c r="H1673"/>
      <c r="I1673"/>
      <c r="J1673"/>
      <c r="K1673" s="1305"/>
      <c r="L1673"/>
      <c r="M1673"/>
      <c r="N1673"/>
      <c r="O1673"/>
    </row>
    <row r="1674" spans="1:15" x14ac:dyDescent="0.25">
      <c r="A1674" t="s">
        <v>1917</v>
      </c>
      <c r="B1674" s="950"/>
      <c r="C1674"/>
      <c r="D1674" s="950"/>
      <c r="E1674" s="950"/>
      <c r="F1674" s="950"/>
      <c r="G1674"/>
      <c r="H1674"/>
      <c r="I1674"/>
      <c r="J1674"/>
      <c r="K1674" s="1304"/>
      <c r="L1674"/>
      <c r="M1674"/>
      <c r="N1674"/>
      <c r="O1674"/>
    </row>
    <row r="1675" spans="1:15" x14ac:dyDescent="0.25">
      <c r="A1675" t="s">
        <v>1917</v>
      </c>
      <c r="B1675" s="950"/>
      <c r="C1675"/>
      <c r="D1675" s="950"/>
      <c r="E1675" s="950"/>
      <c r="F1675" s="950"/>
      <c r="G1675"/>
      <c r="H1675"/>
      <c r="I1675"/>
      <c r="J1675"/>
      <c r="K1675" s="1305"/>
      <c r="L1675"/>
      <c r="M1675"/>
      <c r="N1675"/>
      <c r="O1675"/>
    </row>
    <row r="1676" spans="1:15" x14ac:dyDescent="0.25">
      <c r="A1676" t="s">
        <v>1917</v>
      </c>
      <c r="B1676" s="950"/>
      <c r="C1676"/>
      <c r="D1676" s="950"/>
      <c r="E1676" s="950"/>
      <c r="F1676" s="950"/>
      <c r="G1676"/>
      <c r="H1676"/>
      <c r="I1676"/>
      <c r="J1676"/>
      <c r="K1676" s="1304"/>
      <c r="L1676"/>
      <c r="M1676"/>
      <c r="N1676"/>
      <c r="O1676"/>
    </row>
    <row r="1677" spans="1:15" x14ac:dyDescent="0.25">
      <c r="A1677" t="s">
        <v>1917</v>
      </c>
      <c r="B1677" s="950"/>
      <c r="C1677"/>
      <c r="D1677" s="950"/>
      <c r="E1677" s="950"/>
      <c r="F1677" s="950"/>
      <c r="G1677"/>
      <c r="H1677"/>
      <c r="I1677"/>
      <c r="J1677"/>
      <c r="K1677" s="1305"/>
      <c r="L1677"/>
      <c r="M1677"/>
      <c r="N1677"/>
      <c r="O1677"/>
    </row>
    <row r="1678" spans="1:15" x14ac:dyDescent="0.25">
      <c r="A1678" t="s">
        <v>1917</v>
      </c>
      <c r="B1678" s="950"/>
      <c r="C1678"/>
      <c r="D1678" s="950"/>
      <c r="E1678" s="950"/>
      <c r="F1678" s="950"/>
      <c r="G1678"/>
      <c r="H1678"/>
      <c r="I1678"/>
      <c r="J1678"/>
      <c r="K1678" s="1304"/>
      <c r="L1678"/>
      <c r="M1678"/>
      <c r="N1678"/>
      <c r="O1678"/>
    </row>
    <row r="1679" spans="1:15" x14ac:dyDescent="0.25">
      <c r="A1679" t="s">
        <v>1917</v>
      </c>
      <c r="B1679" s="950"/>
      <c r="C1679"/>
      <c r="D1679" s="950"/>
      <c r="E1679" s="950"/>
      <c r="F1679" s="950"/>
      <c r="G1679"/>
      <c r="H1679"/>
      <c r="I1679"/>
      <c r="J1679"/>
      <c r="K1679" s="1305"/>
      <c r="L1679"/>
      <c r="M1679"/>
      <c r="N1679"/>
      <c r="O1679"/>
    </row>
    <row r="1680" spans="1:15" x14ac:dyDescent="0.25">
      <c r="A1680" t="s">
        <v>1917</v>
      </c>
      <c r="B1680" s="950"/>
      <c r="C1680"/>
      <c r="D1680" s="950"/>
      <c r="E1680" s="950"/>
      <c r="F1680" s="950"/>
      <c r="G1680"/>
      <c r="H1680"/>
      <c r="I1680"/>
      <c r="J1680"/>
      <c r="K1680" s="1304"/>
      <c r="L1680"/>
      <c r="M1680"/>
      <c r="N1680"/>
      <c r="O1680"/>
    </row>
    <row r="1681" spans="1:15" x14ac:dyDescent="0.25">
      <c r="A1681" t="s">
        <v>1917</v>
      </c>
      <c r="B1681" s="950"/>
      <c r="C1681"/>
      <c r="D1681" s="950"/>
      <c r="E1681" s="950"/>
      <c r="F1681" s="950"/>
      <c r="G1681"/>
      <c r="H1681"/>
      <c r="I1681"/>
      <c r="J1681"/>
      <c r="K1681" s="1305"/>
      <c r="L1681"/>
      <c r="M1681"/>
      <c r="N1681"/>
      <c r="O1681"/>
    </row>
    <row r="1682" spans="1:15" x14ac:dyDescent="0.25">
      <c r="A1682" t="s">
        <v>1917</v>
      </c>
      <c r="B1682" s="950"/>
      <c r="C1682"/>
      <c r="D1682" s="950"/>
      <c r="E1682" s="950"/>
      <c r="F1682" s="950"/>
      <c r="G1682"/>
      <c r="H1682"/>
      <c r="I1682"/>
      <c r="J1682"/>
      <c r="K1682" s="1304"/>
      <c r="L1682"/>
      <c r="M1682"/>
      <c r="N1682"/>
      <c r="O1682"/>
    </row>
    <row r="1683" spans="1:15" x14ac:dyDescent="0.25">
      <c r="A1683" t="s">
        <v>1917</v>
      </c>
      <c r="B1683" s="950"/>
      <c r="C1683"/>
      <c r="D1683" s="950"/>
      <c r="E1683" s="950"/>
      <c r="F1683" s="950"/>
      <c r="G1683"/>
      <c r="H1683"/>
      <c r="I1683"/>
      <c r="J1683"/>
      <c r="K1683" s="1305"/>
      <c r="L1683"/>
      <c r="M1683"/>
      <c r="N1683"/>
      <c r="O1683"/>
    </row>
    <row r="1684" spans="1:15" x14ac:dyDescent="0.25">
      <c r="A1684" t="s">
        <v>1917</v>
      </c>
      <c r="B1684" s="950"/>
      <c r="C1684"/>
      <c r="D1684" s="950"/>
      <c r="E1684" s="950"/>
      <c r="F1684" s="950"/>
      <c r="G1684"/>
      <c r="H1684"/>
      <c r="I1684"/>
      <c r="J1684"/>
      <c r="K1684" s="1304"/>
      <c r="L1684"/>
      <c r="M1684"/>
      <c r="N1684"/>
      <c r="O1684"/>
    </row>
    <row r="1685" spans="1:15" x14ac:dyDescent="0.25">
      <c r="A1685" t="s">
        <v>1917</v>
      </c>
      <c r="B1685" s="950"/>
      <c r="C1685"/>
      <c r="D1685" s="950"/>
      <c r="E1685" s="950"/>
      <c r="F1685" s="950"/>
      <c r="G1685"/>
      <c r="H1685"/>
      <c r="I1685"/>
      <c r="J1685"/>
      <c r="K1685" s="1305"/>
      <c r="L1685"/>
      <c r="M1685"/>
      <c r="N1685"/>
      <c r="O1685"/>
    </row>
    <row r="1686" spans="1:15" x14ac:dyDescent="0.25">
      <c r="A1686" t="s">
        <v>1917</v>
      </c>
      <c r="B1686" s="950"/>
      <c r="C1686"/>
      <c r="D1686" s="950"/>
      <c r="E1686" s="950"/>
      <c r="F1686" s="950"/>
      <c r="G1686"/>
      <c r="H1686"/>
      <c r="I1686"/>
      <c r="J1686"/>
      <c r="K1686" s="1304"/>
      <c r="L1686"/>
      <c r="M1686"/>
      <c r="N1686"/>
      <c r="O1686"/>
    </row>
    <row r="1687" spans="1:15" x14ac:dyDescent="0.25">
      <c r="A1687" t="s">
        <v>1917</v>
      </c>
      <c r="B1687" s="950"/>
      <c r="C1687"/>
      <c r="D1687" s="950"/>
      <c r="E1687" s="950"/>
      <c r="F1687" s="950"/>
      <c r="G1687"/>
      <c r="H1687"/>
      <c r="I1687"/>
      <c r="J1687"/>
      <c r="K1687" s="1305"/>
      <c r="L1687"/>
      <c r="M1687"/>
      <c r="N1687"/>
      <c r="O1687"/>
    </row>
    <row r="1688" spans="1:15" x14ac:dyDescent="0.25">
      <c r="A1688" t="s">
        <v>1917</v>
      </c>
      <c r="B1688" s="950"/>
      <c r="C1688"/>
      <c r="D1688" s="950"/>
      <c r="E1688" s="950"/>
      <c r="F1688" s="950"/>
      <c r="G1688"/>
      <c r="H1688"/>
      <c r="I1688"/>
      <c r="J1688"/>
      <c r="K1688" s="1304"/>
      <c r="L1688"/>
      <c r="M1688"/>
      <c r="N1688"/>
      <c r="O1688"/>
    </row>
    <row r="1689" spans="1:15" x14ac:dyDescent="0.25">
      <c r="A1689" t="s">
        <v>1917</v>
      </c>
      <c r="B1689" s="950"/>
      <c r="C1689"/>
      <c r="D1689" s="950"/>
      <c r="E1689" s="950"/>
      <c r="F1689" s="950"/>
      <c r="G1689"/>
      <c r="H1689"/>
      <c r="I1689"/>
      <c r="J1689"/>
      <c r="K1689" s="1305"/>
      <c r="L1689"/>
      <c r="M1689"/>
      <c r="N1689"/>
      <c r="O1689"/>
    </row>
    <row r="1690" spans="1:15" x14ac:dyDescent="0.25">
      <c r="A1690" t="s">
        <v>1917</v>
      </c>
      <c r="B1690" s="950"/>
      <c r="C1690"/>
      <c r="D1690" s="950"/>
      <c r="E1690" s="950"/>
      <c r="F1690" s="950"/>
      <c r="G1690"/>
      <c r="H1690"/>
      <c r="I1690"/>
      <c r="J1690"/>
      <c r="K1690" s="1304"/>
      <c r="L1690"/>
      <c r="M1690"/>
      <c r="N1690"/>
      <c r="O1690"/>
    </row>
    <row r="1691" spans="1:15" x14ac:dyDescent="0.25">
      <c r="A1691" t="s">
        <v>1917</v>
      </c>
      <c r="B1691" s="950"/>
      <c r="C1691"/>
      <c r="D1691" s="950"/>
      <c r="E1691" s="950"/>
      <c r="F1691" s="950"/>
      <c r="G1691"/>
      <c r="H1691"/>
      <c r="I1691"/>
      <c r="J1691"/>
      <c r="K1691" s="1305"/>
      <c r="L1691"/>
      <c r="M1691"/>
      <c r="N1691"/>
      <c r="O1691"/>
    </row>
    <row r="1692" spans="1:15" x14ac:dyDescent="0.25">
      <c r="A1692" t="s">
        <v>1917</v>
      </c>
      <c r="B1692" s="950"/>
      <c r="C1692"/>
      <c r="D1692" s="950"/>
      <c r="E1692" s="950"/>
      <c r="F1692" s="950"/>
      <c r="G1692"/>
      <c r="H1692"/>
      <c r="I1692"/>
      <c r="J1692"/>
      <c r="K1692" s="1304"/>
      <c r="L1692"/>
      <c r="M1692"/>
      <c r="N1692"/>
      <c r="O1692"/>
    </row>
    <row r="1693" spans="1:15" x14ac:dyDescent="0.25">
      <c r="A1693" t="s">
        <v>1917</v>
      </c>
      <c r="B1693" s="950"/>
      <c r="C1693"/>
      <c r="D1693" s="950"/>
      <c r="E1693" s="950"/>
      <c r="F1693" s="950"/>
      <c r="G1693"/>
      <c r="H1693"/>
      <c r="I1693"/>
      <c r="J1693"/>
      <c r="K1693" s="1305"/>
      <c r="L1693"/>
      <c r="M1693"/>
      <c r="N1693"/>
      <c r="O1693"/>
    </row>
    <row r="1694" spans="1:15" x14ac:dyDescent="0.25">
      <c r="A1694" t="s">
        <v>1917</v>
      </c>
      <c r="B1694" s="950"/>
      <c r="C1694"/>
      <c r="D1694" s="950"/>
      <c r="E1694" s="950"/>
      <c r="F1694" s="950"/>
      <c r="G1694"/>
      <c r="H1694"/>
      <c r="I1694"/>
      <c r="J1694"/>
      <c r="K1694" s="1304"/>
      <c r="L1694"/>
      <c r="M1694"/>
      <c r="N1694"/>
      <c r="O1694"/>
    </row>
    <row r="1695" spans="1:15" x14ac:dyDescent="0.25">
      <c r="A1695" t="s">
        <v>1917</v>
      </c>
      <c r="B1695" s="950"/>
      <c r="C1695"/>
      <c r="D1695" s="950"/>
      <c r="E1695" s="950"/>
      <c r="F1695" s="950"/>
      <c r="G1695"/>
      <c r="H1695"/>
      <c r="I1695"/>
      <c r="J1695"/>
      <c r="K1695" s="1305"/>
      <c r="L1695"/>
      <c r="M1695"/>
      <c r="N1695"/>
      <c r="O1695"/>
    </row>
    <row r="1696" spans="1:15" x14ac:dyDescent="0.25">
      <c r="A1696" t="s">
        <v>1917</v>
      </c>
      <c r="B1696" s="950"/>
      <c r="C1696"/>
      <c r="D1696" s="950"/>
      <c r="E1696" s="950"/>
      <c r="F1696" s="950"/>
      <c r="G1696"/>
      <c r="H1696"/>
      <c r="I1696"/>
      <c r="J1696"/>
      <c r="K1696" s="1304"/>
      <c r="L1696"/>
      <c r="M1696"/>
      <c r="N1696"/>
      <c r="O1696"/>
    </row>
    <row r="1697" spans="1:15" x14ac:dyDescent="0.25">
      <c r="A1697" t="s">
        <v>1917</v>
      </c>
      <c r="B1697" s="950"/>
      <c r="C1697"/>
      <c r="D1697" s="950"/>
      <c r="E1697" s="950"/>
      <c r="F1697" s="950"/>
      <c r="G1697"/>
      <c r="H1697"/>
      <c r="I1697"/>
      <c r="J1697"/>
      <c r="K1697" s="1305"/>
      <c r="L1697"/>
      <c r="M1697"/>
      <c r="N1697"/>
      <c r="O1697"/>
    </row>
    <row r="1698" spans="1:15" x14ac:dyDescent="0.25">
      <c r="A1698" t="s">
        <v>1917</v>
      </c>
      <c r="B1698" s="950"/>
      <c r="C1698"/>
      <c r="D1698" s="950"/>
      <c r="E1698" s="950"/>
      <c r="F1698" s="950"/>
      <c r="G1698"/>
      <c r="H1698"/>
      <c r="I1698"/>
      <c r="J1698"/>
      <c r="K1698" s="1304"/>
      <c r="L1698"/>
      <c r="M1698"/>
      <c r="N1698"/>
      <c r="O1698"/>
    </row>
    <row r="1699" spans="1:15" x14ac:dyDescent="0.25">
      <c r="A1699" t="s">
        <v>1917</v>
      </c>
      <c r="B1699" s="950"/>
      <c r="C1699"/>
      <c r="D1699" s="950"/>
      <c r="E1699" s="950"/>
      <c r="F1699" s="950"/>
      <c r="G1699"/>
      <c r="H1699"/>
      <c r="I1699"/>
      <c r="J1699"/>
      <c r="K1699" s="1305"/>
      <c r="L1699"/>
      <c r="M1699"/>
      <c r="N1699"/>
      <c r="O1699"/>
    </row>
    <row r="1700" spans="1:15" x14ac:dyDescent="0.25">
      <c r="A1700" t="s">
        <v>1917</v>
      </c>
      <c r="B1700" s="950"/>
      <c r="C1700"/>
      <c r="D1700" s="950"/>
      <c r="E1700" s="950"/>
      <c r="F1700" s="950"/>
      <c r="G1700"/>
      <c r="H1700"/>
      <c r="I1700"/>
      <c r="J1700"/>
      <c r="K1700" s="1304"/>
      <c r="L1700"/>
      <c r="M1700"/>
      <c r="N1700"/>
      <c r="O1700"/>
    </row>
    <row r="1701" spans="1:15" x14ac:dyDescent="0.25">
      <c r="A1701" t="s">
        <v>1917</v>
      </c>
      <c r="B1701" s="950"/>
      <c r="C1701"/>
      <c r="D1701" s="950"/>
      <c r="E1701" s="950"/>
      <c r="F1701" s="950"/>
      <c r="G1701"/>
      <c r="H1701"/>
      <c r="I1701"/>
      <c r="J1701"/>
      <c r="K1701" s="1305"/>
      <c r="L1701"/>
      <c r="M1701"/>
      <c r="N1701"/>
      <c r="O1701"/>
    </row>
    <row r="1702" spans="1:15" x14ac:dyDescent="0.25">
      <c r="A1702" t="s">
        <v>1917</v>
      </c>
      <c r="B1702" s="950"/>
      <c r="C1702"/>
      <c r="D1702" s="950"/>
      <c r="E1702" s="950"/>
      <c r="F1702" s="950"/>
      <c r="G1702"/>
      <c r="H1702"/>
      <c r="I1702"/>
      <c r="J1702"/>
      <c r="K1702" s="1304"/>
      <c r="L1702"/>
      <c r="M1702"/>
      <c r="N1702"/>
      <c r="O1702"/>
    </row>
    <row r="1703" spans="1:15" x14ac:dyDescent="0.25">
      <c r="A1703" t="s">
        <v>1917</v>
      </c>
      <c r="B1703" s="950"/>
      <c r="C1703"/>
      <c r="D1703" s="950"/>
      <c r="E1703" s="950"/>
      <c r="F1703" s="950"/>
      <c r="G1703"/>
      <c r="H1703"/>
      <c r="I1703"/>
      <c r="J1703"/>
      <c r="K1703" s="1305"/>
      <c r="L1703"/>
      <c r="M1703"/>
      <c r="N1703"/>
      <c r="O1703"/>
    </row>
    <row r="1704" spans="1:15" x14ac:dyDescent="0.25">
      <c r="A1704" t="s">
        <v>1917</v>
      </c>
      <c r="B1704" s="950"/>
      <c r="C1704"/>
      <c r="D1704" s="950"/>
      <c r="E1704" s="950"/>
      <c r="F1704" s="950"/>
      <c r="G1704"/>
      <c r="H1704"/>
      <c r="I1704"/>
      <c r="J1704"/>
      <c r="K1704" s="1304"/>
      <c r="L1704"/>
      <c r="M1704"/>
      <c r="N1704"/>
      <c r="O1704"/>
    </row>
    <row r="1705" spans="1:15" x14ac:dyDescent="0.25">
      <c r="A1705" t="s">
        <v>1917</v>
      </c>
      <c r="B1705" s="950"/>
      <c r="C1705"/>
      <c r="D1705" s="950"/>
      <c r="E1705" s="950"/>
      <c r="F1705" s="950"/>
      <c r="G1705"/>
      <c r="H1705"/>
      <c r="I1705"/>
      <c r="J1705"/>
      <c r="K1705" s="1305"/>
      <c r="L1705"/>
      <c r="M1705"/>
      <c r="N1705"/>
      <c r="O1705"/>
    </row>
    <row r="1706" spans="1:15" x14ac:dyDescent="0.25">
      <c r="A1706" t="s">
        <v>1917</v>
      </c>
      <c r="B1706" s="950"/>
      <c r="C1706"/>
      <c r="D1706" s="950"/>
      <c r="E1706" s="950"/>
      <c r="F1706" s="950"/>
      <c r="G1706"/>
      <c r="H1706"/>
      <c r="I1706"/>
      <c r="J1706"/>
      <c r="K1706" s="1304"/>
      <c r="L1706"/>
      <c r="M1706"/>
      <c r="N1706"/>
      <c r="O1706"/>
    </row>
    <row r="1707" spans="1:15" x14ac:dyDescent="0.25">
      <c r="A1707" t="s">
        <v>1917</v>
      </c>
      <c r="B1707" s="950"/>
      <c r="C1707"/>
      <c r="D1707" s="950"/>
      <c r="E1707" s="950"/>
      <c r="F1707" s="950"/>
      <c r="G1707"/>
      <c r="H1707"/>
      <c r="I1707"/>
      <c r="J1707"/>
      <c r="K1707" s="1305"/>
      <c r="L1707"/>
      <c r="M1707"/>
      <c r="N1707"/>
      <c r="O1707"/>
    </row>
    <row r="1708" spans="1:15" x14ac:dyDescent="0.25">
      <c r="A1708" t="s">
        <v>1917</v>
      </c>
      <c r="B1708" s="950"/>
      <c r="C1708"/>
      <c r="D1708" s="950"/>
      <c r="E1708" s="950"/>
      <c r="F1708" s="950"/>
      <c r="G1708"/>
      <c r="H1708"/>
      <c r="I1708"/>
      <c r="J1708"/>
      <c r="K1708" s="1304"/>
      <c r="L1708"/>
      <c r="M1708"/>
      <c r="N1708"/>
      <c r="O1708"/>
    </row>
    <row r="1709" spans="1:15" x14ac:dyDescent="0.25">
      <c r="A1709" t="s">
        <v>1917</v>
      </c>
      <c r="B1709" s="950"/>
      <c r="C1709"/>
      <c r="D1709" s="950"/>
      <c r="E1709" s="950"/>
      <c r="F1709" s="950"/>
      <c r="G1709"/>
      <c r="H1709"/>
      <c r="I1709"/>
      <c r="J1709"/>
      <c r="K1709" s="1305"/>
      <c r="L1709"/>
      <c r="M1709"/>
      <c r="N1709"/>
      <c r="O1709"/>
    </row>
    <row r="1710" spans="1:15" x14ac:dyDescent="0.25">
      <c r="A1710" t="s">
        <v>1917</v>
      </c>
      <c r="B1710" s="950"/>
      <c r="C1710"/>
      <c r="D1710" s="950"/>
      <c r="E1710" s="950"/>
      <c r="F1710" s="950"/>
      <c r="G1710"/>
      <c r="H1710"/>
      <c r="I1710"/>
      <c r="J1710"/>
      <c r="K1710" s="1304"/>
      <c r="L1710"/>
      <c r="M1710"/>
      <c r="N1710"/>
      <c r="O1710"/>
    </row>
    <row r="1711" spans="1:15" x14ac:dyDescent="0.25">
      <c r="A1711" t="s">
        <v>1917</v>
      </c>
      <c r="B1711" s="950"/>
      <c r="C1711"/>
      <c r="D1711" s="950"/>
      <c r="E1711" s="950"/>
      <c r="F1711" s="950"/>
      <c r="G1711"/>
      <c r="H1711"/>
      <c r="I1711"/>
      <c r="J1711"/>
      <c r="K1711" s="1305"/>
      <c r="L1711"/>
      <c r="M1711"/>
      <c r="N1711"/>
      <c r="O1711"/>
    </row>
    <row r="1712" spans="1:15" x14ac:dyDescent="0.25">
      <c r="A1712" t="s">
        <v>1917</v>
      </c>
      <c r="B1712" s="950"/>
      <c r="C1712"/>
      <c r="D1712" s="950"/>
      <c r="E1712" s="950"/>
      <c r="F1712" s="950"/>
      <c r="G1712"/>
      <c r="H1712"/>
      <c r="I1712"/>
      <c r="J1712"/>
      <c r="K1712" s="1304"/>
      <c r="L1712"/>
      <c r="M1712"/>
      <c r="N1712"/>
      <c r="O1712"/>
    </row>
    <row r="1713" spans="1:15" x14ac:dyDescent="0.25">
      <c r="A1713" t="s">
        <v>1917</v>
      </c>
      <c r="B1713" s="950"/>
      <c r="C1713"/>
      <c r="D1713" s="950"/>
      <c r="E1713" s="950"/>
      <c r="F1713" s="950"/>
      <c r="G1713"/>
      <c r="H1713"/>
      <c r="I1713"/>
      <c r="J1713"/>
      <c r="K1713" s="1305"/>
      <c r="L1713"/>
      <c r="M1713"/>
      <c r="N1713"/>
      <c r="O1713"/>
    </row>
    <row r="1714" spans="1:15" x14ac:dyDescent="0.25">
      <c r="A1714" t="s">
        <v>1917</v>
      </c>
      <c r="B1714" s="950"/>
      <c r="C1714"/>
      <c r="D1714" s="950"/>
      <c r="E1714" s="950"/>
      <c r="F1714" s="950"/>
      <c r="G1714"/>
      <c r="H1714"/>
      <c r="I1714"/>
      <c r="J1714"/>
      <c r="K1714" s="1304"/>
      <c r="L1714"/>
      <c r="M1714"/>
      <c r="N1714"/>
      <c r="O1714"/>
    </row>
    <row r="1715" spans="1:15" x14ac:dyDescent="0.25">
      <c r="A1715" t="s">
        <v>1917</v>
      </c>
      <c r="B1715" s="950"/>
      <c r="C1715"/>
      <c r="D1715" s="950"/>
      <c r="E1715" s="950"/>
      <c r="F1715" s="950"/>
      <c r="G1715"/>
      <c r="H1715"/>
      <c r="I1715"/>
      <c r="J1715"/>
      <c r="K1715" s="1305"/>
      <c r="L1715"/>
      <c r="M1715"/>
      <c r="N1715"/>
      <c r="O1715"/>
    </row>
    <row r="1716" spans="1:15" x14ac:dyDescent="0.25">
      <c r="A1716" t="s">
        <v>1917</v>
      </c>
      <c r="B1716" s="950"/>
      <c r="C1716"/>
      <c r="D1716" s="950"/>
      <c r="E1716" s="950"/>
      <c r="F1716" s="950"/>
      <c r="G1716"/>
      <c r="H1716"/>
      <c r="I1716"/>
      <c r="J1716"/>
      <c r="K1716" s="1304"/>
      <c r="L1716"/>
      <c r="M1716"/>
      <c r="N1716"/>
      <c r="O1716"/>
    </row>
    <row r="1717" spans="1:15" x14ac:dyDescent="0.25">
      <c r="A1717" t="s">
        <v>1917</v>
      </c>
      <c r="B1717" s="950"/>
      <c r="C1717"/>
      <c r="D1717" s="950"/>
      <c r="E1717" s="950"/>
      <c r="F1717" s="950"/>
      <c r="G1717"/>
      <c r="H1717"/>
      <c r="I1717"/>
      <c r="J1717"/>
      <c r="K1717" s="1305"/>
      <c r="L1717"/>
      <c r="M1717"/>
      <c r="N1717"/>
      <c r="O1717"/>
    </row>
    <row r="1718" spans="1:15" x14ac:dyDescent="0.25">
      <c r="A1718" t="s">
        <v>1917</v>
      </c>
      <c r="B1718" s="950"/>
      <c r="C1718"/>
      <c r="D1718" s="950"/>
      <c r="E1718" s="950"/>
      <c r="F1718" s="950"/>
      <c r="G1718"/>
      <c r="H1718"/>
      <c r="I1718"/>
      <c r="J1718"/>
      <c r="K1718" s="1304"/>
      <c r="L1718"/>
      <c r="M1718"/>
      <c r="N1718"/>
      <c r="O1718"/>
    </row>
    <row r="1719" spans="1:15" x14ac:dyDescent="0.25">
      <c r="A1719" t="s">
        <v>1917</v>
      </c>
      <c r="B1719" s="950"/>
      <c r="C1719"/>
      <c r="D1719" s="950"/>
      <c r="E1719" s="950"/>
      <c r="F1719" s="950"/>
      <c r="G1719"/>
      <c r="H1719"/>
      <c r="I1719"/>
      <c r="J1719"/>
      <c r="K1719" s="1305"/>
      <c r="L1719"/>
      <c r="M1719"/>
      <c r="N1719"/>
      <c r="O1719"/>
    </row>
    <row r="1720" spans="1:15" x14ac:dyDescent="0.25">
      <c r="A1720" t="s">
        <v>1917</v>
      </c>
      <c r="B1720" s="950"/>
      <c r="C1720"/>
      <c r="D1720" s="950"/>
      <c r="E1720" s="950"/>
      <c r="F1720" s="950"/>
      <c r="G1720"/>
      <c r="H1720"/>
      <c r="I1720"/>
      <c r="J1720"/>
      <c r="K1720" s="1304"/>
      <c r="L1720"/>
      <c r="M1720"/>
      <c r="N1720"/>
      <c r="O1720"/>
    </row>
    <row r="1721" spans="1:15" x14ac:dyDescent="0.25">
      <c r="A1721" t="s">
        <v>1917</v>
      </c>
      <c r="B1721" s="950"/>
      <c r="C1721"/>
      <c r="D1721" s="950"/>
      <c r="E1721" s="950"/>
      <c r="F1721" s="950"/>
      <c r="G1721"/>
      <c r="H1721"/>
      <c r="I1721"/>
      <c r="J1721"/>
      <c r="K1721" s="1305"/>
      <c r="L1721"/>
      <c r="M1721"/>
      <c r="N1721"/>
      <c r="O1721"/>
    </row>
    <row r="1722" spans="1:15" x14ac:dyDescent="0.25">
      <c r="A1722" t="s">
        <v>1917</v>
      </c>
      <c r="B1722" s="950"/>
      <c r="C1722"/>
      <c r="D1722" s="950"/>
      <c r="E1722" s="950"/>
      <c r="F1722" s="950"/>
      <c r="G1722"/>
      <c r="H1722"/>
      <c r="I1722"/>
      <c r="J1722"/>
      <c r="K1722" s="1304"/>
      <c r="L1722"/>
      <c r="M1722"/>
      <c r="N1722"/>
      <c r="O1722"/>
    </row>
    <row r="1723" spans="1:15" x14ac:dyDescent="0.25">
      <c r="A1723" t="s">
        <v>1917</v>
      </c>
      <c r="B1723" s="950"/>
      <c r="C1723"/>
      <c r="D1723" s="950"/>
      <c r="E1723" s="950"/>
      <c r="F1723" s="950"/>
      <c r="G1723"/>
      <c r="H1723"/>
      <c r="I1723"/>
      <c r="J1723"/>
      <c r="K1723" s="1305"/>
      <c r="L1723"/>
      <c r="M1723"/>
      <c r="N1723"/>
      <c r="O1723"/>
    </row>
    <row r="1724" spans="1:15" x14ac:dyDescent="0.25">
      <c r="A1724" t="s">
        <v>1917</v>
      </c>
      <c r="B1724" s="950"/>
      <c r="C1724"/>
      <c r="D1724" s="950"/>
      <c r="E1724" s="950"/>
      <c r="F1724" s="950"/>
      <c r="G1724"/>
      <c r="H1724"/>
      <c r="I1724"/>
      <c r="J1724"/>
      <c r="K1724" s="1304"/>
      <c r="L1724"/>
      <c r="M1724"/>
      <c r="N1724"/>
      <c r="O1724"/>
    </row>
    <row r="1725" spans="1:15" x14ac:dyDescent="0.25">
      <c r="A1725" t="s">
        <v>1917</v>
      </c>
      <c r="B1725" s="950"/>
      <c r="C1725"/>
      <c r="D1725" s="950"/>
      <c r="E1725" s="950"/>
      <c r="F1725" s="950"/>
      <c r="G1725"/>
      <c r="H1725"/>
      <c r="I1725"/>
      <c r="J1725"/>
      <c r="K1725" s="1305"/>
      <c r="L1725"/>
      <c r="M1725"/>
      <c r="N1725"/>
      <c r="O1725"/>
    </row>
    <row r="1726" spans="1:15" x14ac:dyDescent="0.25">
      <c r="A1726" t="s">
        <v>1917</v>
      </c>
      <c r="B1726" s="950"/>
      <c r="C1726"/>
      <c r="D1726" s="950"/>
      <c r="E1726" s="950"/>
      <c r="F1726" s="950"/>
      <c r="G1726"/>
      <c r="H1726"/>
      <c r="I1726"/>
      <c r="J1726"/>
      <c r="K1726" s="1304"/>
      <c r="L1726"/>
      <c r="M1726"/>
      <c r="N1726"/>
      <c r="O1726"/>
    </row>
    <row r="1727" spans="1:15" x14ac:dyDescent="0.25">
      <c r="A1727" t="s">
        <v>1917</v>
      </c>
      <c r="B1727" s="950"/>
      <c r="C1727"/>
      <c r="D1727" s="950"/>
      <c r="E1727" s="950"/>
      <c r="F1727" s="950"/>
      <c r="G1727"/>
      <c r="H1727"/>
      <c r="I1727"/>
      <c r="J1727"/>
      <c r="K1727" s="1305"/>
      <c r="L1727"/>
      <c r="M1727"/>
      <c r="N1727"/>
      <c r="O1727"/>
    </row>
    <row r="1728" spans="1:15" x14ac:dyDescent="0.25">
      <c r="A1728" t="s">
        <v>1917</v>
      </c>
      <c r="B1728" s="950"/>
      <c r="C1728"/>
      <c r="D1728" s="950"/>
      <c r="E1728" s="950"/>
      <c r="F1728" s="950"/>
      <c r="G1728"/>
      <c r="H1728"/>
      <c r="I1728"/>
      <c r="J1728"/>
      <c r="K1728" s="1304"/>
      <c r="L1728"/>
      <c r="M1728"/>
      <c r="N1728"/>
      <c r="O1728"/>
    </row>
    <row r="1729" spans="1:15" x14ac:dyDescent="0.25">
      <c r="A1729" t="s">
        <v>1917</v>
      </c>
      <c r="B1729" s="950"/>
      <c r="C1729"/>
      <c r="D1729" s="950"/>
      <c r="E1729" s="950"/>
      <c r="F1729" s="950"/>
      <c r="G1729"/>
      <c r="H1729"/>
      <c r="I1729"/>
      <c r="J1729"/>
      <c r="K1729" s="1305"/>
      <c r="L1729"/>
      <c r="M1729"/>
      <c r="N1729"/>
      <c r="O1729"/>
    </row>
    <row r="1730" spans="1:15" x14ac:dyDescent="0.25">
      <c r="A1730" t="s">
        <v>1917</v>
      </c>
      <c r="B1730" s="950"/>
      <c r="C1730"/>
      <c r="D1730" s="950"/>
      <c r="E1730" s="950"/>
      <c r="F1730" s="950"/>
      <c r="G1730"/>
      <c r="H1730"/>
      <c r="I1730"/>
      <c r="J1730"/>
      <c r="K1730" s="1304"/>
      <c r="L1730"/>
      <c r="M1730"/>
      <c r="N1730"/>
      <c r="O1730"/>
    </row>
    <row r="1731" spans="1:15" x14ac:dyDescent="0.25">
      <c r="A1731" t="s">
        <v>1917</v>
      </c>
      <c r="B1731" s="950"/>
      <c r="C1731"/>
      <c r="D1731" s="950"/>
      <c r="E1731" s="950"/>
      <c r="F1731" s="950"/>
      <c r="G1731"/>
      <c r="H1731"/>
      <c r="I1731"/>
      <c r="J1731"/>
      <c r="K1731" s="1305"/>
      <c r="L1731"/>
      <c r="M1731"/>
      <c r="N1731"/>
      <c r="O1731"/>
    </row>
    <row r="1732" spans="1:15" x14ac:dyDescent="0.25">
      <c r="A1732" t="s">
        <v>1917</v>
      </c>
      <c r="B1732" s="950"/>
      <c r="C1732"/>
      <c r="D1732" s="950"/>
      <c r="E1732" s="950"/>
      <c r="F1732" s="950"/>
      <c r="G1732"/>
      <c r="H1732"/>
      <c r="I1732"/>
      <c r="J1732"/>
      <c r="K1732" s="1304"/>
      <c r="L1732"/>
      <c r="M1732"/>
      <c r="N1732"/>
      <c r="O1732"/>
    </row>
    <row r="1733" spans="1:15" x14ac:dyDescent="0.25">
      <c r="A1733" t="s">
        <v>1917</v>
      </c>
      <c r="B1733" s="950"/>
      <c r="C1733"/>
      <c r="D1733" s="950"/>
      <c r="E1733" s="950"/>
      <c r="F1733" s="950"/>
      <c r="G1733"/>
      <c r="H1733"/>
      <c r="I1733"/>
      <c r="J1733"/>
      <c r="K1733" s="1305"/>
      <c r="L1733"/>
      <c r="M1733"/>
      <c r="N1733"/>
      <c r="O1733"/>
    </row>
    <row r="1734" spans="1:15" x14ac:dyDescent="0.25">
      <c r="A1734" t="s">
        <v>1917</v>
      </c>
      <c r="B1734" s="950"/>
      <c r="C1734"/>
      <c r="D1734" s="950"/>
      <c r="E1734" s="950"/>
      <c r="F1734" s="950"/>
      <c r="G1734"/>
      <c r="H1734"/>
      <c r="I1734"/>
      <c r="J1734"/>
      <c r="K1734" s="1304"/>
      <c r="L1734"/>
      <c r="M1734"/>
      <c r="N1734"/>
      <c r="O1734"/>
    </row>
    <row r="1735" spans="1:15" x14ac:dyDescent="0.25">
      <c r="A1735" t="s">
        <v>1917</v>
      </c>
      <c r="B1735" s="950"/>
      <c r="C1735"/>
      <c r="D1735" s="950"/>
      <c r="E1735" s="950"/>
      <c r="F1735" s="950"/>
      <c r="G1735"/>
      <c r="H1735"/>
      <c r="I1735"/>
      <c r="J1735"/>
      <c r="K1735" s="1305"/>
      <c r="L1735"/>
      <c r="M1735"/>
      <c r="N1735"/>
      <c r="O1735"/>
    </row>
    <row r="1736" spans="1:15" x14ac:dyDescent="0.25">
      <c r="A1736" t="s">
        <v>1917</v>
      </c>
      <c r="B1736" s="950"/>
      <c r="C1736"/>
      <c r="D1736" s="950"/>
      <c r="E1736" s="950"/>
      <c r="F1736" s="950"/>
      <c r="G1736"/>
      <c r="H1736"/>
      <c r="I1736"/>
      <c r="J1736"/>
      <c r="K1736" s="1304"/>
      <c r="L1736"/>
      <c r="M1736"/>
      <c r="N1736"/>
      <c r="O1736"/>
    </row>
    <row r="1737" spans="1:15" x14ac:dyDescent="0.25">
      <c r="A1737" t="s">
        <v>1917</v>
      </c>
      <c r="B1737" s="950"/>
      <c r="C1737"/>
      <c r="D1737" s="950"/>
      <c r="E1737" s="950"/>
      <c r="F1737" s="950"/>
      <c r="G1737"/>
      <c r="H1737"/>
      <c r="I1737"/>
      <c r="J1737"/>
      <c r="K1737" s="1305"/>
      <c r="L1737"/>
      <c r="M1737"/>
      <c r="N1737"/>
      <c r="O1737"/>
    </row>
    <row r="1738" spans="1:15" x14ac:dyDescent="0.25">
      <c r="A1738" t="s">
        <v>1917</v>
      </c>
      <c r="B1738" s="950"/>
      <c r="C1738"/>
      <c r="D1738" s="950"/>
      <c r="E1738" s="950"/>
      <c r="F1738" s="950"/>
      <c r="G1738"/>
      <c r="H1738"/>
      <c r="I1738"/>
      <c r="J1738"/>
      <c r="K1738" s="1304"/>
      <c r="L1738"/>
      <c r="M1738"/>
      <c r="N1738"/>
      <c r="O1738"/>
    </row>
    <row r="1739" spans="1:15" x14ac:dyDescent="0.25">
      <c r="A1739" t="s">
        <v>1917</v>
      </c>
      <c r="B1739" s="950"/>
      <c r="C1739"/>
      <c r="D1739" s="950"/>
      <c r="E1739" s="950"/>
      <c r="F1739" s="950"/>
      <c r="G1739"/>
      <c r="H1739"/>
      <c r="I1739"/>
      <c r="J1739"/>
      <c r="K1739" s="1305"/>
      <c r="L1739"/>
      <c r="M1739"/>
      <c r="N1739"/>
      <c r="O1739"/>
    </row>
    <row r="1740" spans="1:15" x14ac:dyDescent="0.25">
      <c r="A1740" t="s">
        <v>1917</v>
      </c>
      <c r="B1740" s="950"/>
      <c r="C1740"/>
      <c r="D1740" s="950"/>
      <c r="E1740" s="950"/>
      <c r="F1740" s="950"/>
      <c r="G1740"/>
      <c r="H1740"/>
      <c r="I1740"/>
      <c r="J1740"/>
      <c r="K1740" s="1304"/>
      <c r="L1740"/>
      <c r="M1740"/>
      <c r="N1740"/>
      <c r="O1740"/>
    </row>
    <row r="1741" spans="1:15" x14ac:dyDescent="0.25">
      <c r="A1741" t="s">
        <v>1917</v>
      </c>
      <c r="B1741" s="950"/>
      <c r="C1741"/>
      <c r="D1741" s="950"/>
      <c r="E1741" s="950"/>
      <c r="F1741" s="950"/>
      <c r="G1741"/>
      <c r="H1741"/>
      <c r="I1741"/>
      <c r="J1741"/>
      <c r="K1741" s="1305"/>
      <c r="L1741"/>
      <c r="M1741"/>
      <c r="N1741"/>
      <c r="O1741"/>
    </row>
    <row r="1742" spans="1:15" x14ac:dyDescent="0.25">
      <c r="A1742" t="s">
        <v>1917</v>
      </c>
      <c r="B1742" s="950"/>
      <c r="C1742"/>
      <c r="D1742" s="950"/>
      <c r="E1742" s="950"/>
      <c r="F1742" s="950"/>
      <c r="G1742"/>
      <c r="H1742"/>
      <c r="I1742"/>
      <c r="J1742"/>
      <c r="K1742" s="1304"/>
      <c r="L1742"/>
      <c r="M1742"/>
      <c r="N1742"/>
      <c r="O1742"/>
    </row>
    <row r="1743" spans="1:15" x14ac:dyDescent="0.25">
      <c r="A1743" t="s">
        <v>1917</v>
      </c>
      <c r="B1743" s="950"/>
      <c r="C1743"/>
      <c r="D1743" s="950"/>
      <c r="E1743" s="950"/>
      <c r="F1743" s="950"/>
      <c r="G1743"/>
      <c r="H1743"/>
      <c r="I1743"/>
      <c r="J1743"/>
      <c r="K1743" s="1305"/>
      <c r="L1743"/>
      <c r="M1743"/>
      <c r="N1743"/>
      <c r="O1743"/>
    </row>
    <row r="1744" spans="1:15" x14ac:dyDescent="0.25">
      <c r="A1744" t="s">
        <v>1917</v>
      </c>
      <c r="B1744" s="950"/>
      <c r="C1744"/>
      <c r="D1744" s="950"/>
      <c r="E1744" s="950"/>
      <c r="F1744" s="950"/>
      <c r="G1744"/>
      <c r="H1744"/>
      <c r="I1744"/>
      <c r="J1744"/>
      <c r="K1744" s="1304"/>
      <c r="L1744"/>
      <c r="M1744"/>
      <c r="N1744"/>
      <c r="O1744"/>
    </row>
    <row r="1745" spans="1:15" x14ac:dyDescent="0.25">
      <c r="A1745" t="s">
        <v>1917</v>
      </c>
      <c r="B1745" s="950"/>
      <c r="C1745"/>
      <c r="D1745" s="950"/>
      <c r="E1745" s="950"/>
      <c r="F1745" s="950"/>
      <c r="G1745"/>
      <c r="H1745"/>
      <c r="I1745"/>
      <c r="J1745"/>
      <c r="K1745" s="1305"/>
      <c r="L1745"/>
      <c r="M1745"/>
      <c r="N1745"/>
      <c r="O1745"/>
    </row>
    <row r="1746" spans="1:15" x14ac:dyDescent="0.25">
      <c r="A1746" t="s">
        <v>1917</v>
      </c>
      <c r="B1746" s="950"/>
      <c r="C1746"/>
      <c r="D1746" s="950"/>
      <c r="E1746" s="950"/>
      <c r="F1746" s="950"/>
      <c r="G1746"/>
      <c r="H1746"/>
      <c r="I1746"/>
      <c r="J1746"/>
      <c r="K1746" s="1304"/>
      <c r="L1746"/>
      <c r="M1746"/>
      <c r="N1746"/>
      <c r="O1746"/>
    </row>
    <row r="1747" spans="1:15" x14ac:dyDescent="0.25">
      <c r="A1747" t="s">
        <v>1917</v>
      </c>
      <c r="B1747" s="950"/>
      <c r="C1747"/>
      <c r="D1747" s="950"/>
      <c r="E1747" s="950"/>
      <c r="F1747" s="950"/>
      <c r="G1747"/>
      <c r="H1747"/>
      <c r="I1747"/>
      <c r="J1747"/>
      <c r="K1747" s="1305"/>
      <c r="L1747"/>
      <c r="M1747"/>
      <c r="N1747"/>
      <c r="O1747"/>
    </row>
    <row r="1748" spans="1:15" x14ac:dyDescent="0.25">
      <c r="A1748" t="s">
        <v>1917</v>
      </c>
      <c r="B1748" s="950"/>
      <c r="C1748"/>
      <c r="D1748" s="950"/>
      <c r="E1748" s="950"/>
      <c r="F1748" s="950"/>
      <c r="G1748"/>
      <c r="H1748"/>
      <c r="I1748"/>
      <c r="J1748"/>
      <c r="K1748" s="1304"/>
      <c r="L1748"/>
      <c r="M1748"/>
      <c r="N1748"/>
      <c r="O1748"/>
    </row>
    <row r="1749" spans="1:15" x14ac:dyDescent="0.25">
      <c r="A1749" t="s">
        <v>1917</v>
      </c>
      <c r="B1749" s="950"/>
      <c r="C1749"/>
      <c r="D1749" s="950"/>
      <c r="E1749" s="950"/>
      <c r="F1749" s="950"/>
      <c r="G1749"/>
      <c r="H1749"/>
      <c r="I1749"/>
      <c r="J1749"/>
      <c r="K1749" s="1305"/>
      <c r="L1749"/>
      <c r="M1749"/>
      <c r="N1749"/>
      <c r="O1749"/>
    </row>
    <row r="1750" spans="1:15" x14ac:dyDescent="0.25">
      <c r="A1750" t="s">
        <v>1917</v>
      </c>
      <c r="B1750" s="950"/>
      <c r="C1750"/>
      <c r="D1750" s="950"/>
      <c r="E1750" s="950"/>
      <c r="F1750" s="950"/>
      <c r="G1750"/>
      <c r="H1750"/>
      <c r="I1750"/>
      <c r="J1750"/>
      <c r="K1750" s="1304"/>
      <c r="L1750"/>
      <c r="M1750"/>
      <c r="N1750"/>
      <c r="O1750"/>
    </row>
    <row r="1751" spans="1:15" x14ac:dyDescent="0.25">
      <c r="A1751" t="s">
        <v>1917</v>
      </c>
      <c r="B1751" s="950"/>
      <c r="C1751"/>
      <c r="D1751" s="950"/>
      <c r="E1751" s="950"/>
      <c r="F1751" s="950"/>
      <c r="G1751"/>
      <c r="H1751"/>
      <c r="I1751"/>
      <c r="J1751"/>
      <c r="K1751" s="1305"/>
      <c r="L1751"/>
      <c r="M1751"/>
      <c r="N1751"/>
      <c r="O1751"/>
    </row>
    <row r="1752" spans="1:15" x14ac:dyDescent="0.25">
      <c r="A1752" t="s">
        <v>1917</v>
      </c>
      <c r="B1752" s="950"/>
      <c r="C1752"/>
      <c r="D1752" s="950"/>
      <c r="E1752" s="950"/>
      <c r="F1752" s="950"/>
      <c r="G1752"/>
      <c r="H1752"/>
      <c r="I1752"/>
      <c r="J1752"/>
      <c r="K1752" s="1304"/>
      <c r="L1752"/>
      <c r="M1752"/>
      <c r="N1752"/>
      <c r="O1752"/>
    </row>
    <row r="1753" spans="1:15" x14ac:dyDescent="0.25">
      <c r="A1753" t="s">
        <v>1917</v>
      </c>
      <c r="B1753" s="950"/>
      <c r="C1753"/>
      <c r="D1753" s="950"/>
      <c r="E1753" s="950"/>
      <c r="F1753" s="950"/>
      <c r="G1753"/>
      <c r="H1753"/>
      <c r="I1753"/>
      <c r="J1753"/>
      <c r="K1753" s="1305"/>
      <c r="L1753"/>
      <c r="M1753"/>
      <c r="N1753"/>
      <c r="O1753"/>
    </row>
    <row r="1754" spans="1:15" x14ac:dyDescent="0.25">
      <c r="A1754" t="s">
        <v>1917</v>
      </c>
      <c r="B1754" s="950"/>
      <c r="C1754"/>
      <c r="D1754" s="950"/>
      <c r="E1754" s="950"/>
      <c r="F1754" s="950"/>
      <c r="G1754"/>
      <c r="H1754"/>
      <c r="I1754"/>
      <c r="J1754"/>
      <c r="K1754" s="1304"/>
      <c r="L1754"/>
      <c r="M1754"/>
      <c r="N1754"/>
      <c r="O1754"/>
    </row>
    <row r="1755" spans="1:15" x14ac:dyDescent="0.25">
      <c r="A1755" t="s">
        <v>1917</v>
      </c>
      <c r="B1755" s="950"/>
      <c r="C1755"/>
      <c r="D1755" s="950"/>
      <c r="E1755" s="950"/>
      <c r="F1755" s="950"/>
      <c r="G1755"/>
      <c r="H1755"/>
      <c r="I1755"/>
      <c r="J1755"/>
      <c r="K1755" s="1305"/>
      <c r="L1755"/>
      <c r="M1755"/>
      <c r="N1755"/>
      <c r="O1755"/>
    </row>
    <row r="1756" spans="1:15" x14ac:dyDescent="0.25">
      <c r="A1756" t="s">
        <v>1917</v>
      </c>
      <c r="B1756" s="950"/>
      <c r="C1756"/>
      <c r="D1756" s="950"/>
      <c r="E1756" s="950"/>
      <c r="F1756" s="950"/>
      <c r="G1756"/>
      <c r="H1756"/>
      <c r="I1756"/>
      <c r="J1756"/>
      <c r="K1756" s="1304"/>
      <c r="L1756"/>
      <c r="M1756"/>
      <c r="N1756"/>
      <c r="O1756"/>
    </row>
    <row r="1757" spans="1:15" x14ac:dyDescent="0.25">
      <c r="A1757" t="s">
        <v>1917</v>
      </c>
      <c r="B1757" s="950"/>
      <c r="C1757"/>
      <c r="D1757" s="950"/>
      <c r="E1757" s="950"/>
      <c r="F1757" s="950"/>
      <c r="G1757"/>
      <c r="H1757"/>
      <c r="I1757"/>
      <c r="J1757"/>
      <c r="K1757" s="1305"/>
      <c r="L1757"/>
      <c r="M1757"/>
      <c r="N1757"/>
      <c r="O1757"/>
    </row>
    <row r="1758" spans="1:15" x14ac:dyDescent="0.25">
      <c r="A1758" t="s">
        <v>1917</v>
      </c>
      <c r="B1758" s="950"/>
      <c r="C1758"/>
      <c r="D1758" s="950"/>
      <c r="E1758" s="950"/>
      <c r="F1758" s="950"/>
      <c r="G1758"/>
      <c r="H1758"/>
      <c r="I1758"/>
      <c r="J1758"/>
      <c r="K1758" s="1304"/>
      <c r="L1758"/>
      <c r="M1758"/>
      <c r="N1758"/>
      <c r="O1758"/>
    </row>
    <row r="1759" spans="1:15" x14ac:dyDescent="0.25">
      <c r="A1759" t="s">
        <v>1917</v>
      </c>
      <c r="B1759" s="950"/>
      <c r="C1759"/>
      <c r="D1759" s="950"/>
      <c r="E1759" s="950"/>
      <c r="F1759" s="950"/>
      <c r="G1759"/>
      <c r="H1759"/>
      <c r="I1759"/>
      <c r="J1759"/>
      <c r="K1759" s="1305"/>
      <c r="L1759"/>
      <c r="M1759"/>
      <c r="N1759"/>
      <c r="O1759"/>
    </row>
    <row r="1760" spans="1:15" x14ac:dyDescent="0.25">
      <c r="A1760" t="s">
        <v>1917</v>
      </c>
      <c r="B1760" s="950"/>
      <c r="C1760"/>
      <c r="D1760" s="950"/>
      <c r="E1760" s="950"/>
      <c r="F1760" s="950"/>
      <c r="G1760"/>
      <c r="H1760"/>
      <c r="I1760"/>
      <c r="J1760"/>
      <c r="K1760" s="1304"/>
      <c r="L1760"/>
      <c r="M1760"/>
      <c r="N1760"/>
      <c r="O1760"/>
    </row>
    <row r="1761" spans="1:15" x14ac:dyDescent="0.25">
      <c r="A1761" t="s">
        <v>1917</v>
      </c>
      <c r="B1761" s="950"/>
      <c r="C1761"/>
      <c r="D1761" s="950"/>
      <c r="E1761" s="950"/>
      <c r="F1761" s="950"/>
      <c r="G1761"/>
      <c r="H1761"/>
      <c r="I1761"/>
      <c r="J1761"/>
      <c r="K1761" s="1305"/>
      <c r="L1761"/>
      <c r="M1761"/>
      <c r="N1761"/>
      <c r="O1761"/>
    </row>
    <row r="1762" spans="1:15" x14ac:dyDescent="0.25">
      <c r="A1762" t="s">
        <v>1917</v>
      </c>
      <c r="B1762" s="950"/>
      <c r="C1762"/>
      <c r="D1762" s="950"/>
      <c r="E1762" s="950"/>
      <c r="F1762" s="950"/>
      <c r="G1762"/>
      <c r="H1762"/>
      <c r="I1762"/>
      <c r="J1762"/>
      <c r="K1762" s="1304"/>
      <c r="L1762"/>
      <c r="M1762"/>
      <c r="N1762"/>
      <c r="O1762"/>
    </row>
    <row r="1763" spans="1:15" x14ac:dyDescent="0.25">
      <c r="A1763" t="s">
        <v>1917</v>
      </c>
      <c r="B1763" s="950"/>
      <c r="C1763"/>
      <c r="D1763" s="950"/>
      <c r="E1763" s="950"/>
      <c r="F1763" s="950"/>
      <c r="G1763"/>
      <c r="H1763"/>
      <c r="I1763"/>
      <c r="J1763"/>
      <c r="K1763" s="1305"/>
      <c r="L1763"/>
      <c r="M1763"/>
      <c r="N1763"/>
      <c r="O1763"/>
    </row>
    <row r="1764" spans="1:15" x14ac:dyDescent="0.25">
      <c r="A1764" t="s">
        <v>1917</v>
      </c>
      <c r="B1764" s="950"/>
      <c r="C1764"/>
      <c r="D1764" s="950"/>
      <c r="E1764" s="950"/>
      <c r="F1764" s="950"/>
      <c r="G1764"/>
      <c r="H1764"/>
      <c r="I1764"/>
      <c r="J1764"/>
      <c r="K1764" s="1304"/>
      <c r="L1764"/>
      <c r="M1764"/>
      <c r="N1764"/>
      <c r="O1764"/>
    </row>
    <row r="1765" spans="1:15" x14ac:dyDescent="0.25">
      <c r="A1765" t="s">
        <v>1917</v>
      </c>
      <c r="B1765" s="950"/>
      <c r="C1765"/>
      <c r="D1765" s="950"/>
      <c r="E1765" s="950"/>
      <c r="F1765" s="950"/>
      <c r="G1765"/>
      <c r="H1765"/>
      <c r="I1765"/>
      <c r="J1765"/>
      <c r="K1765" s="1305"/>
      <c r="L1765"/>
      <c r="M1765"/>
      <c r="N1765"/>
      <c r="O1765"/>
    </row>
    <row r="1766" spans="1:15" x14ac:dyDescent="0.25">
      <c r="A1766" t="s">
        <v>1917</v>
      </c>
      <c r="B1766" s="950"/>
      <c r="C1766"/>
      <c r="D1766" s="950"/>
      <c r="E1766" s="950"/>
      <c r="F1766" s="950"/>
      <c r="G1766"/>
      <c r="H1766"/>
      <c r="I1766"/>
      <c r="J1766"/>
      <c r="K1766" s="1304"/>
      <c r="L1766"/>
      <c r="M1766"/>
      <c r="N1766"/>
      <c r="O1766"/>
    </row>
    <row r="1767" spans="1:15" x14ac:dyDescent="0.25">
      <c r="A1767" t="s">
        <v>1917</v>
      </c>
      <c r="B1767" s="950"/>
      <c r="C1767"/>
      <c r="D1767" s="950"/>
      <c r="E1767" s="950"/>
      <c r="F1767" s="950"/>
      <c r="G1767"/>
      <c r="H1767"/>
      <c r="I1767"/>
      <c r="J1767"/>
      <c r="K1767" s="1305"/>
      <c r="L1767"/>
      <c r="M1767"/>
      <c r="N1767"/>
      <c r="O1767"/>
    </row>
    <row r="1768" spans="1:15" x14ac:dyDescent="0.25">
      <c r="A1768" t="s">
        <v>1917</v>
      </c>
      <c r="B1768" s="950"/>
      <c r="C1768"/>
      <c r="D1768" s="950"/>
      <c r="E1768" s="950"/>
      <c r="F1768" s="950"/>
      <c r="G1768"/>
      <c r="H1768"/>
      <c r="I1768"/>
      <c r="J1768"/>
      <c r="K1768" s="1304"/>
      <c r="L1768"/>
      <c r="M1768"/>
      <c r="N1768"/>
      <c r="O1768"/>
    </row>
    <row r="1769" spans="1:15" x14ac:dyDescent="0.25">
      <c r="A1769" t="s">
        <v>1917</v>
      </c>
      <c r="B1769" s="950"/>
      <c r="C1769"/>
      <c r="D1769" s="950"/>
      <c r="E1769" s="950"/>
      <c r="F1769" s="950"/>
      <c r="G1769"/>
      <c r="H1769"/>
      <c r="I1769"/>
      <c r="J1769"/>
      <c r="K1769" s="1305"/>
      <c r="L1769"/>
      <c r="M1769"/>
      <c r="N1769"/>
      <c r="O1769"/>
    </row>
    <row r="1770" spans="1:15" x14ac:dyDescent="0.25">
      <c r="A1770" t="s">
        <v>1917</v>
      </c>
      <c r="B1770" s="950"/>
      <c r="C1770"/>
      <c r="D1770" s="950"/>
      <c r="E1770" s="950"/>
      <c r="F1770" s="950"/>
      <c r="G1770"/>
      <c r="H1770"/>
      <c r="I1770"/>
      <c r="J1770"/>
      <c r="K1770" s="1304"/>
      <c r="L1770"/>
      <c r="M1770"/>
      <c r="N1770"/>
      <c r="O1770"/>
    </row>
    <row r="1771" spans="1:15" x14ac:dyDescent="0.25">
      <c r="A1771" t="s">
        <v>1917</v>
      </c>
      <c r="B1771" s="950"/>
      <c r="C1771"/>
      <c r="D1771" s="950"/>
      <c r="E1771" s="950"/>
      <c r="F1771" s="950"/>
      <c r="G1771"/>
      <c r="H1771"/>
      <c r="I1771"/>
      <c r="J1771"/>
      <c r="K1771" s="1305"/>
      <c r="L1771"/>
      <c r="M1771"/>
      <c r="N1771"/>
      <c r="O1771"/>
    </row>
    <row r="1772" spans="1:15" x14ac:dyDescent="0.25">
      <c r="A1772" t="s">
        <v>1917</v>
      </c>
      <c r="B1772" s="950"/>
      <c r="C1772"/>
      <c r="D1772" s="950"/>
      <c r="E1772" s="950"/>
      <c r="F1772" s="950"/>
      <c r="G1772"/>
      <c r="H1772"/>
      <c r="I1772"/>
      <c r="J1772"/>
      <c r="K1772" s="1304"/>
      <c r="L1772"/>
      <c r="M1772"/>
      <c r="N1772"/>
      <c r="O1772"/>
    </row>
    <row r="1773" spans="1:15" x14ac:dyDescent="0.25">
      <c r="A1773" t="s">
        <v>1917</v>
      </c>
      <c r="B1773" s="950"/>
      <c r="C1773"/>
      <c r="D1773" s="950"/>
      <c r="E1773" s="950"/>
      <c r="F1773" s="950"/>
      <c r="G1773"/>
      <c r="H1773"/>
      <c r="I1773"/>
      <c r="J1773"/>
      <c r="K1773" s="1305"/>
      <c r="L1773"/>
      <c r="M1773"/>
      <c r="N1773"/>
      <c r="O1773"/>
    </row>
    <row r="1774" spans="1:15" x14ac:dyDescent="0.25">
      <c r="A1774" t="s">
        <v>1917</v>
      </c>
      <c r="B1774" s="950"/>
      <c r="C1774"/>
      <c r="D1774" s="950"/>
      <c r="E1774" s="950"/>
      <c r="F1774" s="950"/>
      <c r="G1774"/>
      <c r="H1774"/>
      <c r="I1774"/>
      <c r="J1774"/>
      <c r="K1774" s="1304"/>
      <c r="L1774"/>
      <c r="M1774"/>
      <c r="N1774"/>
      <c r="O1774"/>
    </row>
    <row r="1775" spans="1:15" x14ac:dyDescent="0.25">
      <c r="A1775" t="s">
        <v>1917</v>
      </c>
      <c r="B1775" s="950"/>
      <c r="C1775"/>
      <c r="D1775" s="950"/>
      <c r="E1775" s="950"/>
      <c r="F1775" s="950"/>
      <c r="G1775"/>
      <c r="H1775"/>
      <c r="I1775"/>
      <c r="J1775"/>
      <c r="K1775" s="1305"/>
      <c r="L1775"/>
      <c r="M1775"/>
      <c r="N1775"/>
      <c r="O1775"/>
    </row>
    <row r="1776" spans="1:15" x14ac:dyDescent="0.25">
      <c r="A1776" t="s">
        <v>1917</v>
      </c>
      <c r="B1776" s="950"/>
      <c r="C1776"/>
      <c r="D1776" s="950"/>
      <c r="E1776" s="950"/>
      <c r="F1776" s="950"/>
      <c r="G1776"/>
      <c r="H1776"/>
      <c r="I1776"/>
      <c r="J1776"/>
      <c r="K1776" s="1304"/>
      <c r="L1776"/>
      <c r="M1776"/>
      <c r="N1776"/>
      <c r="O1776"/>
    </row>
    <row r="1777" spans="1:15" x14ac:dyDescent="0.25">
      <c r="A1777" t="s">
        <v>1917</v>
      </c>
      <c r="B1777" s="950"/>
      <c r="C1777"/>
      <c r="D1777" s="950"/>
      <c r="E1777" s="950"/>
      <c r="F1777" s="950"/>
      <c r="G1777"/>
      <c r="H1777"/>
      <c r="I1777"/>
      <c r="J1777"/>
      <c r="K1777" s="1305"/>
      <c r="L1777"/>
      <c r="M1777"/>
      <c r="N1777"/>
      <c r="O1777"/>
    </row>
    <row r="1778" spans="1:15" x14ac:dyDescent="0.25">
      <c r="A1778" t="s">
        <v>1917</v>
      </c>
      <c r="B1778" s="950"/>
      <c r="C1778"/>
      <c r="D1778" s="950"/>
      <c r="E1778" s="950"/>
      <c r="F1778" s="950"/>
      <c r="G1778"/>
      <c r="H1778"/>
      <c r="I1778"/>
      <c r="J1778"/>
      <c r="K1778" s="1304"/>
      <c r="L1778"/>
      <c r="M1778"/>
      <c r="N1778"/>
      <c r="O1778"/>
    </row>
    <row r="1779" spans="1:15" x14ac:dyDescent="0.25">
      <c r="A1779" t="s">
        <v>1917</v>
      </c>
      <c r="B1779" s="950"/>
      <c r="C1779"/>
      <c r="D1779" s="950"/>
      <c r="E1779" s="950"/>
      <c r="F1779" s="950"/>
      <c r="G1779"/>
      <c r="H1779"/>
      <c r="I1779"/>
      <c r="J1779"/>
      <c r="K1779" s="1305"/>
      <c r="L1779"/>
      <c r="M1779"/>
      <c r="N1779"/>
      <c r="O1779"/>
    </row>
    <row r="1780" spans="1:15" x14ac:dyDescent="0.25">
      <c r="A1780" t="s">
        <v>1917</v>
      </c>
      <c r="B1780" s="950"/>
      <c r="C1780"/>
      <c r="D1780" s="950"/>
      <c r="E1780" s="950"/>
      <c r="F1780" s="950"/>
      <c r="G1780"/>
      <c r="H1780"/>
      <c r="I1780"/>
      <c r="J1780"/>
      <c r="K1780" s="1304"/>
      <c r="L1780"/>
      <c r="M1780"/>
      <c r="N1780"/>
      <c r="O1780"/>
    </row>
    <row r="1781" spans="1:15" x14ac:dyDescent="0.25">
      <c r="A1781" t="s">
        <v>1917</v>
      </c>
      <c r="B1781" s="950"/>
      <c r="C1781"/>
      <c r="D1781" s="950"/>
      <c r="E1781" s="950"/>
      <c r="F1781" s="950"/>
      <c r="G1781"/>
      <c r="H1781"/>
      <c r="I1781"/>
      <c r="J1781"/>
      <c r="K1781" s="1305"/>
      <c r="L1781"/>
      <c r="M1781"/>
      <c r="N1781"/>
      <c r="O1781"/>
    </row>
    <row r="1782" spans="1:15" x14ac:dyDescent="0.25">
      <c r="A1782" t="s">
        <v>1917</v>
      </c>
      <c r="B1782" s="950"/>
      <c r="C1782"/>
      <c r="D1782" s="950"/>
      <c r="E1782" s="950"/>
      <c r="F1782" s="950"/>
      <c r="G1782"/>
      <c r="H1782"/>
      <c r="I1782"/>
      <c r="J1782"/>
      <c r="K1782" s="1304"/>
      <c r="L1782"/>
      <c r="M1782"/>
      <c r="N1782"/>
      <c r="O1782"/>
    </row>
    <row r="1783" spans="1:15" x14ac:dyDescent="0.25">
      <c r="A1783" t="s">
        <v>1917</v>
      </c>
      <c r="B1783" s="950"/>
      <c r="C1783"/>
      <c r="D1783" s="950"/>
      <c r="E1783" s="950"/>
      <c r="F1783" s="950"/>
      <c r="G1783"/>
      <c r="H1783"/>
      <c r="I1783"/>
      <c r="J1783"/>
      <c r="K1783" s="1305"/>
      <c r="L1783"/>
      <c r="M1783"/>
      <c r="N1783"/>
      <c r="O1783"/>
    </row>
    <row r="1784" spans="1:15" x14ac:dyDescent="0.25">
      <c r="A1784" t="s">
        <v>1917</v>
      </c>
      <c r="B1784" s="950"/>
      <c r="C1784"/>
      <c r="D1784" s="950"/>
      <c r="E1784" s="950"/>
      <c r="F1784" s="950"/>
      <c r="G1784"/>
      <c r="H1784"/>
      <c r="I1784"/>
      <c r="J1784"/>
      <c r="K1784" s="1304"/>
      <c r="L1784"/>
      <c r="M1784"/>
      <c r="N1784"/>
      <c r="O1784"/>
    </row>
    <row r="1785" spans="1:15" x14ac:dyDescent="0.25">
      <c r="A1785" t="s">
        <v>1917</v>
      </c>
      <c r="B1785" s="950"/>
      <c r="C1785"/>
      <c r="D1785" s="950"/>
      <c r="E1785" s="950"/>
      <c r="F1785" s="950"/>
      <c r="G1785"/>
      <c r="H1785"/>
      <c r="I1785"/>
      <c r="J1785"/>
      <c r="K1785" s="1305"/>
      <c r="L1785"/>
      <c r="M1785"/>
      <c r="N1785"/>
      <c r="O1785"/>
    </row>
    <row r="1786" spans="1:15" x14ac:dyDescent="0.25">
      <c r="A1786" t="s">
        <v>1917</v>
      </c>
      <c r="B1786" s="950"/>
      <c r="C1786"/>
      <c r="D1786" s="950"/>
      <c r="E1786" s="950"/>
      <c r="F1786" s="950"/>
      <c r="G1786"/>
      <c r="H1786"/>
      <c r="I1786"/>
      <c r="J1786"/>
      <c r="K1786" s="1304"/>
      <c r="L1786"/>
      <c r="M1786"/>
      <c r="N1786"/>
      <c r="O1786"/>
    </row>
    <row r="1787" spans="1:15" x14ac:dyDescent="0.25">
      <c r="A1787" t="s">
        <v>1917</v>
      </c>
      <c r="B1787" s="950"/>
      <c r="C1787"/>
      <c r="D1787" s="950"/>
      <c r="E1787" s="950"/>
      <c r="F1787" s="950"/>
      <c r="G1787"/>
      <c r="H1787"/>
      <c r="I1787"/>
      <c r="J1787"/>
      <c r="K1787" s="1305"/>
      <c r="L1787"/>
      <c r="M1787"/>
      <c r="N1787"/>
      <c r="O1787"/>
    </row>
    <row r="1788" spans="1:15" x14ac:dyDescent="0.25">
      <c r="A1788" t="s">
        <v>1917</v>
      </c>
      <c r="B1788" s="950"/>
      <c r="C1788"/>
      <c r="D1788" s="950"/>
      <c r="E1788" s="950"/>
      <c r="F1788" s="950"/>
      <c r="G1788"/>
      <c r="H1788"/>
      <c r="I1788"/>
      <c r="J1788"/>
      <c r="K1788" s="1304"/>
      <c r="L1788"/>
      <c r="M1788"/>
      <c r="N1788"/>
      <c r="O1788"/>
    </row>
    <row r="1789" spans="1:15" x14ac:dyDescent="0.25">
      <c r="A1789" t="s">
        <v>1917</v>
      </c>
      <c r="B1789" s="950"/>
      <c r="C1789"/>
      <c r="D1789" s="950"/>
      <c r="E1789" s="950"/>
      <c r="F1789" s="950"/>
      <c r="G1789"/>
      <c r="H1789"/>
      <c r="I1789"/>
      <c r="J1789"/>
      <c r="K1789" s="1305"/>
      <c r="L1789"/>
      <c r="M1789"/>
      <c r="N1789"/>
      <c r="O1789"/>
    </row>
    <row r="1790" spans="1:15" x14ac:dyDescent="0.25">
      <c r="A1790" t="s">
        <v>1917</v>
      </c>
      <c r="B1790" s="950"/>
      <c r="C1790"/>
      <c r="D1790" s="950"/>
      <c r="E1790" s="950"/>
      <c r="F1790" s="950"/>
      <c r="G1790"/>
      <c r="H1790"/>
      <c r="I1790"/>
      <c r="J1790"/>
      <c r="K1790" s="1304"/>
      <c r="L1790"/>
      <c r="M1790"/>
      <c r="N1790"/>
      <c r="O1790"/>
    </row>
    <row r="1791" spans="1:15" x14ac:dyDescent="0.25">
      <c r="A1791" t="s">
        <v>1917</v>
      </c>
      <c r="B1791" s="950"/>
      <c r="C1791"/>
      <c r="D1791" s="950"/>
      <c r="E1791" s="950"/>
      <c r="F1791" s="950"/>
      <c r="G1791"/>
      <c r="H1791"/>
      <c r="I1791"/>
      <c r="J1791"/>
      <c r="K1791" s="1305"/>
      <c r="L1791"/>
      <c r="M1791"/>
      <c r="N1791"/>
      <c r="O1791"/>
    </row>
    <row r="1792" spans="1:15" x14ac:dyDescent="0.25">
      <c r="A1792" t="s">
        <v>1917</v>
      </c>
      <c r="B1792" s="950"/>
      <c r="C1792"/>
      <c r="D1792" s="950"/>
      <c r="E1792" s="950"/>
      <c r="F1792" s="950"/>
      <c r="G1792"/>
      <c r="H1792"/>
      <c r="I1792"/>
      <c r="J1792"/>
      <c r="K1792" s="1304"/>
      <c r="L1792"/>
      <c r="M1792"/>
      <c r="N1792"/>
      <c r="O1792"/>
    </row>
    <row r="1793" spans="1:15" x14ac:dyDescent="0.25">
      <c r="A1793" t="s">
        <v>1917</v>
      </c>
      <c r="B1793" s="950"/>
      <c r="C1793"/>
      <c r="D1793" s="950"/>
      <c r="E1793" s="950"/>
      <c r="F1793" s="950"/>
      <c r="G1793"/>
      <c r="H1793"/>
      <c r="I1793"/>
      <c r="J1793"/>
      <c r="K1793" s="1305"/>
      <c r="L1793"/>
      <c r="M1793"/>
      <c r="N1793"/>
      <c r="O1793"/>
    </row>
    <row r="1794" spans="1:15" x14ac:dyDescent="0.25">
      <c r="A1794" t="s">
        <v>1917</v>
      </c>
      <c r="B1794" s="950"/>
      <c r="C1794"/>
      <c r="D1794" s="950"/>
      <c r="E1794" s="950"/>
      <c r="F1794" s="950"/>
      <c r="G1794"/>
      <c r="H1794"/>
      <c r="I1794"/>
      <c r="J1794"/>
      <c r="K1794" s="1304"/>
      <c r="L1794"/>
      <c r="M1794"/>
      <c r="N1794"/>
      <c r="O1794"/>
    </row>
    <row r="1795" spans="1:15" x14ac:dyDescent="0.25">
      <c r="A1795" t="s">
        <v>1917</v>
      </c>
      <c r="B1795" s="950"/>
      <c r="C1795"/>
      <c r="D1795" s="950"/>
      <c r="E1795" s="950"/>
      <c r="F1795" s="950"/>
      <c r="G1795"/>
      <c r="H1795"/>
      <c r="I1795"/>
      <c r="J1795"/>
      <c r="K1795" s="1305"/>
      <c r="L1795"/>
      <c r="M1795"/>
      <c r="N1795"/>
      <c r="O1795"/>
    </row>
    <row r="1796" spans="1:15" x14ac:dyDescent="0.25">
      <c r="A1796" t="s">
        <v>1917</v>
      </c>
      <c r="B1796" s="950"/>
      <c r="C1796"/>
      <c r="D1796" s="950"/>
      <c r="E1796" s="950"/>
      <c r="F1796" s="950"/>
      <c r="G1796"/>
      <c r="H1796"/>
      <c r="I1796"/>
      <c r="J1796"/>
      <c r="K1796" s="1304"/>
      <c r="L1796"/>
      <c r="M1796"/>
      <c r="N1796"/>
      <c r="O1796"/>
    </row>
    <row r="1797" spans="1:15" x14ac:dyDescent="0.25">
      <c r="A1797" t="s">
        <v>1917</v>
      </c>
      <c r="B1797" s="950"/>
      <c r="C1797"/>
      <c r="D1797" s="950"/>
      <c r="E1797" s="950"/>
      <c r="F1797" s="950"/>
      <c r="G1797"/>
      <c r="H1797"/>
      <c r="I1797"/>
      <c r="J1797"/>
      <c r="K1797" s="1305"/>
      <c r="L1797"/>
      <c r="M1797"/>
      <c r="N1797"/>
      <c r="O1797"/>
    </row>
    <row r="1798" spans="1:15" x14ac:dyDescent="0.25">
      <c r="A1798" t="s">
        <v>1917</v>
      </c>
      <c r="B1798" s="950"/>
      <c r="C1798"/>
      <c r="D1798" s="950"/>
      <c r="E1798" s="950"/>
      <c r="F1798" s="950"/>
      <c r="G1798"/>
      <c r="H1798"/>
      <c r="I1798"/>
      <c r="J1798"/>
      <c r="K1798" s="1304"/>
      <c r="L1798"/>
      <c r="M1798"/>
      <c r="N1798"/>
      <c r="O1798"/>
    </row>
    <row r="1799" spans="1:15" x14ac:dyDescent="0.25">
      <c r="A1799" t="s">
        <v>1917</v>
      </c>
      <c r="B1799" s="950"/>
      <c r="C1799"/>
      <c r="D1799" s="950"/>
      <c r="E1799" s="950"/>
      <c r="F1799" s="950"/>
      <c r="G1799"/>
      <c r="H1799"/>
      <c r="I1799"/>
      <c r="J1799"/>
      <c r="K1799" s="1305"/>
      <c r="L1799"/>
      <c r="M1799"/>
      <c r="N1799"/>
      <c r="O1799"/>
    </row>
    <row r="1800" spans="1:15" x14ac:dyDescent="0.25">
      <c r="A1800" t="s">
        <v>1917</v>
      </c>
      <c r="B1800" s="950"/>
      <c r="C1800"/>
      <c r="D1800" s="950"/>
      <c r="E1800" s="950"/>
      <c r="F1800" s="950"/>
      <c r="G1800"/>
      <c r="H1800"/>
      <c r="I1800"/>
      <c r="J1800"/>
      <c r="K1800" s="1304"/>
      <c r="L1800"/>
      <c r="M1800"/>
      <c r="N1800"/>
      <c r="O1800"/>
    </row>
    <row r="1801" spans="1:15" x14ac:dyDescent="0.25">
      <c r="A1801" t="s">
        <v>1917</v>
      </c>
      <c r="B1801" s="950"/>
      <c r="C1801"/>
      <c r="D1801" s="950"/>
      <c r="E1801" s="950"/>
      <c r="F1801" s="950"/>
      <c r="G1801"/>
      <c r="H1801"/>
      <c r="I1801"/>
      <c r="J1801"/>
      <c r="K1801" s="1305"/>
      <c r="L1801"/>
      <c r="M1801"/>
      <c r="N1801"/>
      <c r="O1801"/>
    </row>
    <row r="1802" spans="1:15" x14ac:dyDescent="0.25">
      <c r="A1802" t="s">
        <v>1917</v>
      </c>
      <c r="B1802" s="950"/>
      <c r="C1802"/>
      <c r="D1802" s="950"/>
      <c r="E1802" s="950"/>
      <c r="F1802" s="950"/>
      <c r="G1802"/>
      <c r="H1802"/>
      <c r="I1802"/>
      <c r="J1802"/>
      <c r="K1802" s="1304"/>
      <c r="L1802"/>
      <c r="M1802"/>
      <c r="N1802"/>
      <c r="O1802"/>
    </row>
    <row r="1803" spans="1:15" x14ac:dyDescent="0.25">
      <c r="A1803" t="s">
        <v>1917</v>
      </c>
      <c r="B1803" s="950"/>
      <c r="C1803"/>
      <c r="D1803" s="950"/>
      <c r="E1803" s="950"/>
      <c r="F1803" s="950"/>
      <c r="G1803"/>
      <c r="H1803"/>
      <c r="I1803"/>
      <c r="J1803"/>
      <c r="K1803" s="1305"/>
      <c r="L1803"/>
      <c r="M1803"/>
      <c r="N1803"/>
      <c r="O1803"/>
    </row>
    <row r="1804" spans="1:15" x14ac:dyDescent="0.25">
      <c r="A1804" t="s">
        <v>1917</v>
      </c>
      <c r="B1804" s="950"/>
      <c r="C1804"/>
      <c r="D1804" s="950"/>
      <c r="E1804" s="950"/>
      <c r="F1804" s="950"/>
      <c r="G1804"/>
      <c r="H1804"/>
      <c r="I1804"/>
      <c r="J1804"/>
      <c r="K1804" s="1304"/>
      <c r="L1804"/>
      <c r="M1804"/>
      <c r="N1804"/>
      <c r="O1804"/>
    </row>
    <row r="1805" spans="1:15" x14ac:dyDescent="0.25">
      <c r="A1805" t="s">
        <v>1917</v>
      </c>
      <c r="B1805" s="950"/>
      <c r="C1805"/>
      <c r="D1805" s="950"/>
      <c r="E1805" s="950"/>
      <c r="F1805" s="950"/>
      <c r="G1805"/>
      <c r="H1805"/>
      <c r="I1805"/>
      <c r="J1805"/>
      <c r="K1805" s="1305"/>
      <c r="L1805"/>
      <c r="M1805"/>
      <c r="N1805"/>
      <c r="O1805"/>
    </row>
    <row r="1806" spans="1:15" x14ac:dyDescent="0.25">
      <c r="A1806" t="s">
        <v>1917</v>
      </c>
      <c r="B1806" s="950"/>
      <c r="C1806"/>
      <c r="D1806" s="950"/>
      <c r="E1806" s="950"/>
      <c r="F1806" s="950"/>
      <c r="G1806"/>
      <c r="H1806"/>
      <c r="I1806"/>
      <c r="J1806"/>
      <c r="K1806" s="1304"/>
      <c r="L1806"/>
      <c r="M1806"/>
      <c r="N1806"/>
      <c r="O1806"/>
    </row>
    <row r="1807" spans="1:15" x14ac:dyDescent="0.25">
      <c r="A1807" t="s">
        <v>1917</v>
      </c>
      <c r="B1807" s="950"/>
      <c r="C1807"/>
      <c r="D1807" s="950"/>
      <c r="E1807" s="950"/>
      <c r="F1807" s="950"/>
      <c r="G1807"/>
      <c r="H1807"/>
      <c r="I1807"/>
      <c r="J1807"/>
      <c r="K1807" s="1305"/>
      <c r="L1807"/>
      <c r="M1807"/>
      <c r="N1807"/>
      <c r="O1807"/>
    </row>
    <row r="1808" spans="1:15" x14ac:dyDescent="0.25">
      <c r="A1808" t="s">
        <v>1917</v>
      </c>
      <c r="B1808" s="950"/>
      <c r="C1808"/>
      <c r="D1808" s="950"/>
      <c r="E1808" s="950"/>
      <c r="F1808" s="950"/>
      <c r="G1808"/>
      <c r="H1808"/>
      <c r="I1808"/>
      <c r="J1808"/>
      <c r="K1808" s="1304"/>
      <c r="L1808"/>
      <c r="M1808"/>
      <c r="N1808"/>
      <c r="O1808"/>
    </row>
    <row r="1809" spans="1:15" x14ac:dyDescent="0.25">
      <c r="A1809" t="s">
        <v>1917</v>
      </c>
      <c r="B1809" s="950"/>
      <c r="C1809"/>
      <c r="D1809" s="950"/>
      <c r="E1809" s="950"/>
      <c r="F1809" s="950"/>
      <c r="G1809"/>
      <c r="H1809"/>
      <c r="I1809"/>
      <c r="J1809"/>
      <c r="K1809" s="1305"/>
      <c r="L1809"/>
      <c r="M1809"/>
      <c r="N1809"/>
      <c r="O1809"/>
    </row>
    <row r="1810" spans="1:15" x14ac:dyDescent="0.25">
      <c r="A1810" t="s">
        <v>1917</v>
      </c>
      <c r="B1810" s="950"/>
      <c r="C1810"/>
      <c r="D1810" s="950"/>
      <c r="E1810" s="950"/>
      <c r="F1810" s="950"/>
      <c r="G1810"/>
      <c r="H1810"/>
      <c r="I1810"/>
      <c r="J1810"/>
      <c r="K1810" s="1304"/>
      <c r="L1810"/>
      <c r="M1810"/>
      <c r="N1810"/>
      <c r="O1810"/>
    </row>
    <row r="1811" spans="1:15" x14ac:dyDescent="0.25">
      <c r="A1811" t="s">
        <v>1917</v>
      </c>
      <c r="B1811" s="950"/>
      <c r="C1811"/>
      <c r="D1811" s="950"/>
      <c r="E1811" s="950"/>
      <c r="F1811" s="950"/>
      <c r="G1811"/>
      <c r="H1811"/>
      <c r="I1811"/>
      <c r="J1811"/>
      <c r="K1811" s="1305"/>
      <c r="L1811"/>
      <c r="M1811"/>
      <c r="N1811"/>
      <c r="O1811"/>
    </row>
    <row r="1812" spans="1:15" x14ac:dyDescent="0.25">
      <c r="A1812" t="s">
        <v>1917</v>
      </c>
      <c r="B1812" s="950"/>
      <c r="C1812"/>
      <c r="D1812" s="950"/>
      <c r="E1812" s="950"/>
      <c r="F1812" s="950"/>
      <c r="G1812"/>
      <c r="H1812"/>
      <c r="I1812"/>
      <c r="J1812"/>
      <c r="K1812" s="1304"/>
      <c r="L1812"/>
      <c r="M1812"/>
      <c r="N1812"/>
      <c r="O1812"/>
    </row>
    <row r="1813" spans="1:15" x14ac:dyDescent="0.25">
      <c r="A1813" t="s">
        <v>1917</v>
      </c>
      <c r="B1813" s="950"/>
      <c r="C1813"/>
      <c r="D1813" s="950"/>
      <c r="E1813" s="950"/>
      <c r="F1813" s="950"/>
      <c r="G1813"/>
      <c r="H1813"/>
      <c r="I1813"/>
      <c r="J1813"/>
      <c r="K1813" s="1305"/>
      <c r="L1813"/>
      <c r="M1813"/>
      <c r="N1813"/>
      <c r="O1813"/>
    </row>
    <row r="1814" spans="1:15" x14ac:dyDescent="0.25">
      <c r="A1814" t="s">
        <v>1917</v>
      </c>
      <c r="B1814" s="950"/>
      <c r="C1814"/>
      <c r="D1814" s="950"/>
      <c r="E1814" s="950"/>
      <c r="F1814" s="950"/>
      <c r="G1814"/>
      <c r="H1814"/>
      <c r="I1814"/>
      <c r="J1814"/>
      <c r="K1814" s="1304"/>
      <c r="L1814"/>
      <c r="M1814"/>
      <c r="N1814"/>
      <c r="O1814"/>
    </row>
    <row r="1815" spans="1:15" x14ac:dyDescent="0.25">
      <c r="A1815" t="s">
        <v>1917</v>
      </c>
      <c r="B1815" s="950"/>
      <c r="C1815"/>
      <c r="D1815" s="950"/>
      <c r="E1815" s="950"/>
      <c r="F1815" s="950"/>
      <c r="G1815"/>
      <c r="H1815"/>
      <c r="I1815"/>
      <c r="J1815"/>
      <c r="K1815" s="1305"/>
      <c r="L1815"/>
      <c r="M1815"/>
      <c r="N1815"/>
      <c r="O1815"/>
    </row>
    <row r="1816" spans="1:15" x14ac:dyDescent="0.25">
      <c r="A1816" t="s">
        <v>1917</v>
      </c>
      <c r="B1816" s="950"/>
      <c r="C1816"/>
      <c r="D1816" s="950"/>
      <c r="E1816" s="950"/>
      <c r="F1816" s="950"/>
      <c r="G1816"/>
      <c r="H1816"/>
      <c r="I1816"/>
      <c r="J1816"/>
      <c r="K1816" s="1304"/>
      <c r="L1816"/>
      <c r="M1816"/>
      <c r="N1816"/>
      <c r="O1816"/>
    </row>
    <row r="1817" spans="1:15" x14ac:dyDescent="0.25">
      <c r="A1817" t="s">
        <v>1917</v>
      </c>
      <c r="B1817" s="950"/>
      <c r="C1817"/>
      <c r="D1817" s="950"/>
      <c r="E1817" s="950"/>
      <c r="F1817" s="950"/>
      <c r="G1817"/>
      <c r="H1817"/>
      <c r="I1817"/>
      <c r="J1817"/>
      <c r="K1817" s="1305"/>
      <c r="L1817"/>
      <c r="M1817"/>
      <c r="N1817"/>
      <c r="O1817"/>
    </row>
    <row r="1818" spans="1:15" x14ac:dyDescent="0.25">
      <c r="A1818" t="s">
        <v>1917</v>
      </c>
      <c r="B1818" s="950"/>
      <c r="C1818"/>
      <c r="D1818" s="950"/>
      <c r="E1818" s="950"/>
      <c r="F1818" s="950"/>
      <c r="G1818"/>
      <c r="H1818"/>
      <c r="I1818"/>
      <c r="J1818"/>
      <c r="K1818" s="1304"/>
      <c r="L1818"/>
      <c r="M1818"/>
      <c r="N1818"/>
      <c r="O1818"/>
    </row>
    <row r="1819" spans="1:15" x14ac:dyDescent="0.25">
      <c r="A1819" t="s">
        <v>1917</v>
      </c>
      <c r="B1819" s="950"/>
      <c r="C1819"/>
      <c r="D1819" s="950"/>
      <c r="E1819" s="950"/>
      <c r="F1819" s="950"/>
      <c r="G1819"/>
      <c r="H1819"/>
      <c r="I1819"/>
      <c r="J1819"/>
      <c r="K1819" s="1305"/>
      <c r="L1819"/>
      <c r="M1819"/>
      <c r="N1819"/>
      <c r="O1819"/>
    </row>
    <row r="1820" spans="1:15" x14ac:dyDescent="0.25">
      <c r="A1820" t="s">
        <v>1917</v>
      </c>
      <c r="B1820" s="950"/>
      <c r="C1820"/>
      <c r="D1820" s="950"/>
      <c r="E1820" s="950"/>
      <c r="F1820" s="950"/>
      <c r="G1820"/>
      <c r="H1820"/>
      <c r="I1820"/>
      <c r="J1820"/>
      <c r="K1820" s="1304"/>
      <c r="L1820"/>
      <c r="M1820"/>
      <c r="N1820"/>
      <c r="O1820"/>
    </row>
    <row r="1821" spans="1:15" x14ac:dyDescent="0.25">
      <c r="A1821" t="s">
        <v>1917</v>
      </c>
      <c r="B1821" s="950"/>
      <c r="C1821"/>
      <c r="D1821" s="950"/>
      <c r="E1821" s="950"/>
      <c r="F1821" s="950"/>
      <c r="G1821"/>
      <c r="H1821"/>
      <c r="I1821"/>
      <c r="J1821"/>
      <c r="K1821" s="1305"/>
      <c r="L1821"/>
      <c r="M1821"/>
      <c r="N1821"/>
      <c r="O1821"/>
    </row>
    <row r="1822" spans="1:15" x14ac:dyDescent="0.25">
      <c r="A1822" t="s">
        <v>1917</v>
      </c>
      <c r="B1822" s="950"/>
      <c r="C1822"/>
      <c r="D1822" s="950"/>
      <c r="E1822" s="950"/>
      <c r="F1822" s="950"/>
      <c r="G1822"/>
      <c r="H1822"/>
      <c r="I1822"/>
      <c r="J1822"/>
      <c r="K1822" s="1304"/>
      <c r="L1822"/>
      <c r="M1822"/>
      <c r="N1822"/>
      <c r="O1822"/>
    </row>
    <row r="1823" spans="1:15" x14ac:dyDescent="0.25">
      <c r="A1823" t="s">
        <v>1917</v>
      </c>
      <c r="B1823" s="950"/>
      <c r="C1823"/>
      <c r="D1823" s="950"/>
      <c r="E1823" s="950"/>
      <c r="F1823" s="950"/>
      <c r="G1823"/>
      <c r="H1823"/>
      <c r="I1823"/>
      <c r="J1823"/>
      <c r="K1823" s="1305"/>
      <c r="L1823"/>
      <c r="M1823"/>
      <c r="N1823"/>
      <c r="O1823"/>
    </row>
    <row r="1824" spans="1:15" x14ac:dyDescent="0.25">
      <c r="A1824" t="s">
        <v>1917</v>
      </c>
      <c r="B1824" s="950"/>
      <c r="C1824"/>
      <c r="D1824" s="950"/>
      <c r="E1824" s="950"/>
      <c r="F1824" s="950"/>
      <c r="G1824"/>
      <c r="H1824"/>
      <c r="I1824"/>
      <c r="J1824"/>
      <c r="K1824" s="1304"/>
      <c r="L1824"/>
      <c r="M1824"/>
      <c r="N1824"/>
      <c r="O1824"/>
    </row>
    <row r="1825" spans="1:15" x14ac:dyDescent="0.25">
      <c r="A1825" t="s">
        <v>1917</v>
      </c>
      <c r="B1825" s="950"/>
      <c r="C1825"/>
      <c r="D1825" s="950"/>
      <c r="E1825" s="950"/>
      <c r="F1825" s="950"/>
      <c r="G1825"/>
      <c r="H1825"/>
      <c r="I1825"/>
      <c r="J1825"/>
      <c r="K1825" s="1305"/>
      <c r="L1825"/>
      <c r="M1825"/>
      <c r="N1825"/>
      <c r="O1825"/>
    </row>
    <row r="1826" spans="1:15" x14ac:dyDescent="0.25">
      <c r="A1826" t="s">
        <v>1917</v>
      </c>
      <c r="B1826" s="950"/>
      <c r="C1826"/>
      <c r="D1826" s="950"/>
      <c r="E1826" s="950"/>
      <c r="F1826" s="950"/>
      <c r="G1826"/>
      <c r="H1826"/>
      <c r="I1826"/>
      <c r="J1826"/>
      <c r="K1826" s="1304"/>
      <c r="L1826"/>
      <c r="M1826"/>
      <c r="N1826"/>
      <c r="O1826"/>
    </row>
    <row r="1827" spans="1:15" x14ac:dyDescent="0.25">
      <c r="A1827" t="s">
        <v>1917</v>
      </c>
      <c r="B1827" s="950"/>
      <c r="C1827"/>
      <c r="D1827" s="950"/>
      <c r="E1827" s="950"/>
      <c r="F1827" s="950"/>
      <c r="G1827"/>
      <c r="H1827"/>
      <c r="I1827"/>
      <c r="J1827"/>
      <c r="K1827" s="1305"/>
      <c r="L1827"/>
      <c r="M1827"/>
      <c r="N1827"/>
      <c r="O1827"/>
    </row>
    <row r="1828" spans="1:15" x14ac:dyDescent="0.25">
      <c r="A1828" t="s">
        <v>1917</v>
      </c>
      <c r="B1828" s="950"/>
      <c r="C1828"/>
      <c r="D1828" s="950"/>
      <c r="E1828" s="950"/>
      <c r="F1828" s="950"/>
      <c r="G1828"/>
      <c r="H1828"/>
      <c r="I1828"/>
      <c r="J1828"/>
      <c r="K1828" s="1304"/>
      <c r="L1828"/>
      <c r="M1828"/>
      <c r="N1828"/>
      <c r="O1828"/>
    </row>
    <row r="1829" spans="1:15" x14ac:dyDescent="0.25">
      <c r="A1829" t="s">
        <v>1917</v>
      </c>
      <c r="B1829" s="950"/>
      <c r="C1829"/>
      <c r="D1829" s="950"/>
      <c r="E1829" s="950"/>
      <c r="F1829" s="950"/>
      <c r="G1829"/>
      <c r="H1829"/>
      <c r="I1829"/>
      <c r="J1829"/>
      <c r="K1829" s="1305"/>
      <c r="L1829"/>
      <c r="M1829"/>
      <c r="N1829"/>
      <c r="O1829"/>
    </row>
    <row r="1830" spans="1:15" x14ac:dyDescent="0.25">
      <c r="A1830" t="s">
        <v>1917</v>
      </c>
      <c r="B1830" s="950"/>
      <c r="C1830"/>
      <c r="D1830" s="950"/>
      <c r="E1830" s="950"/>
      <c r="F1830" s="950"/>
      <c r="G1830"/>
      <c r="H1830"/>
      <c r="I1830"/>
      <c r="J1830"/>
      <c r="K1830" s="1304"/>
      <c r="L1830"/>
      <c r="M1830"/>
      <c r="N1830"/>
      <c r="O1830"/>
    </row>
    <row r="1831" spans="1:15" x14ac:dyDescent="0.25">
      <c r="A1831" t="s">
        <v>1917</v>
      </c>
      <c r="B1831" s="950"/>
      <c r="C1831"/>
      <c r="D1831" s="950"/>
      <c r="E1831" s="950"/>
      <c r="F1831" s="950"/>
      <c r="G1831"/>
      <c r="H1831"/>
      <c r="I1831"/>
      <c r="J1831"/>
      <c r="K1831" s="1305"/>
      <c r="L1831"/>
      <c r="M1831"/>
      <c r="N1831"/>
      <c r="O1831"/>
    </row>
    <row r="1832" spans="1:15" x14ac:dyDescent="0.25">
      <c r="A1832" t="s">
        <v>1917</v>
      </c>
      <c r="B1832" s="950"/>
      <c r="C1832"/>
      <c r="D1832" s="950"/>
      <c r="E1832" s="950"/>
      <c r="F1832" s="950"/>
      <c r="G1832"/>
      <c r="H1832"/>
      <c r="I1832"/>
      <c r="J1832"/>
      <c r="K1832" s="1304"/>
      <c r="L1832"/>
      <c r="M1832"/>
      <c r="N1832"/>
      <c r="O1832"/>
    </row>
    <row r="1833" spans="1:15" x14ac:dyDescent="0.25">
      <c r="A1833" t="s">
        <v>1917</v>
      </c>
      <c r="B1833" s="950"/>
      <c r="C1833"/>
      <c r="D1833" s="950"/>
      <c r="E1833" s="950"/>
      <c r="F1833" s="950"/>
      <c r="G1833"/>
      <c r="H1833"/>
      <c r="I1833"/>
      <c r="J1833"/>
      <c r="K1833" s="1305"/>
      <c r="L1833"/>
      <c r="M1833"/>
      <c r="N1833"/>
      <c r="O1833"/>
    </row>
    <row r="1834" spans="1:15" x14ac:dyDescent="0.25">
      <c r="A1834" t="s">
        <v>1917</v>
      </c>
      <c r="B1834" s="950"/>
      <c r="C1834"/>
      <c r="D1834" s="950"/>
      <c r="E1834" s="950"/>
      <c r="F1834" s="950"/>
      <c r="G1834"/>
      <c r="H1834"/>
      <c r="I1834"/>
      <c r="J1834"/>
      <c r="K1834" s="1304"/>
      <c r="L1834"/>
      <c r="M1834"/>
      <c r="N1834"/>
      <c r="O1834"/>
    </row>
    <row r="1835" spans="1:15" x14ac:dyDescent="0.25">
      <c r="A1835" t="s">
        <v>1917</v>
      </c>
      <c r="B1835" s="950"/>
      <c r="C1835"/>
      <c r="D1835" s="950"/>
      <c r="E1835" s="950"/>
      <c r="F1835" s="950"/>
      <c r="G1835"/>
      <c r="H1835"/>
      <c r="I1835"/>
      <c r="J1835"/>
      <c r="K1835" s="1305"/>
      <c r="L1835"/>
      <c r="M1835"/>
      <c r="N1835"/>
      <c r="O1835"/>
    </row>
    <row r="1836" spans="1:15" x14ac:dyDescent="0.25">
      <c r="A1836" t="s">
        <v>1917</v>
      </c>
      <c r="B1836" s="950"/>
      <c r="C1836"/>
      <c r="D1836" s="950"/>
      <c r="E1836" s="950"/>
      <c r="F1836" s="950"/>
      <c r="G1836"/>
      <c r="H1836"/>
      <c r="I1836"/>
      <c r="J1836"/>
      <c r="K1836" s="1304"/>
      <c r="L1836"/>
      <c r="M1836"/>
      <c r="N1836"/>
      <c r="O1836"/>
    </row>
    <row r="1837" spans="1:15" x14ac:dyDescent="0.25">
      <c r="A1837" t="s">
        <v>1917</v>
      </c>
      <c r="B1837" s="950"/>
      <c r="C1837"/>
      <c r="D1837" s="950"/>
      <c r="E1837" s="950"/>
      <c r="F1837" s="950"/>
      <c r="G1837"/>
      <c r="H1837"/>
      <c r="I1837"/>
      <c r="J1837"/>
      <c r="K1837" s="1305"/>
      <c r="L1837"/>
      <c r="M1837"/>
      <c r="N1837"/>
      <c r="O1837"/>
    </row>
    <row r="1838" spans="1:15" x14ac:dyDescent="0.25">
      <c r="A1838" t="s">
        <v>1917</v>
      </c>
      <c r="B1838" s="950"/>
      <c r="C1838"/>
      <c r="D1838" s="950"/>
      <c r="E1838" s="950"/>
      <c r="F1838" s="950"/>
      <c r="G1838"/>
      <c r="H1838"/>
      <c r="I1838"/>
      <c r="J1838"/>
      <c r="K1838" s="1304"/>
      <c r="L1838"/>
      <c r="M1838"/>
      <c r="N1838"/>
      <c r="O1838"/>
    </row>
    <row r="1839" spans="1:15" x14ac:dyDescent="0.25">
      <c r="A1839" t="s">
        <v>1917</v>
      </c>
      <c r="B1839" s="950"/>
      <c r="C1839"/>
      <c r="D1839" s="950"/>
      <c r="E1839" s="950"/>
      <c r="F1839" s="950"/>
      <c r="G1839"/>
      <c r="H1839"/>
      <c r="I1839"/>
      <c r="J1839"/>
      <c r="K1839" s="1305"/>
      <c r="L1839"/>
      <c r="M1839"/>
      <c r="N1839"/>
      <c r="O1839"/>
    </row>
    <row r="1840" spans="1:15" x14ac:dyDescent="0.25">
      <c r="A1840" t="s">
        <v>1917</v>
      </c>
      <c r="B1840" s="950"/>
      <c r="C1840"/>
      <c r="D1840" s="950"/>
      <c r="E1840" s="950"/>
      <c r="F1840" s="950"/>
      <c r="G1840"/>
      <c r="H1840"/>
      <c r="I1840"/>
      <c r="J1840"/>
      <c r="K1840" s="1304"/>
      <c r="L1840"/>
      <c r="M1840"/>
      <c r="N1840"/>
      <c r="O1840"/>
    </row>
    <row r="1841" spans="1:15" x14ac:dyDescent="0.25">
      <c r="A1841" t="s">
        <v>1917</v>
      </c>
      <c r="B1841" s="950"/>
      <c r="C1841"/>
      <c r="D1841" s="950"/>
      <c r="E1841" s="950"/>
      <c r="F1841" s="950"/>
      <c r="G1841"/>
      <c r="H1841"/>
      <c r="I1841"/>
      <c r="J1841"/>
      <c r="K1841" s="1305"/>
      <c r="L1841"/>
      <c r="M1841"/>
      <c r="N1841"/>
      <c r="O1841"/>
    </row>
    <row r="1842" spans="1:15" x14ac:dyDescent="0.25">
      <c r="A1842" t="s">
        <v>1917</v>
      </c>
      <c r="B1842" s="950"/>
      <c r="C1842"/>
      <c r="D1842" s="950"/>
      <c r="E1842" s="950"/>
      <c r="F1842" s="950"/>
      <c r="G1842"/>
      <c r="H1842"/>
      <c r="I1842"/>
      <c r="J1842"/>
      <c r="K1842" s="1304"/>
      <c r="L1842"/>
      <c r="M1842"/>
      <c r="N1842"/>
      <c r="O1842"/>
    </row>
    <row r="1843" spans="1:15" x14ac:dyDescent="0.25">
      <c r="A1843" t="s">
        <v>1917</v>
      </c>
      <c r="B1843" s="950"/>
      <c r="C1843"/>
      <c r="D1843" s="950"/>
      <c r="E1843" s="950"/>
      <c r="F1843" s="950"/>
      <c r="G1843"/>
      <c r="H1843"/>
      <c r="I1843"/>
      <c r="J1843"/>
      <c r="K1843" s="1305"/>
      <c r="L1843"/>
      <c r="M1843"/>
      <c r="N1843"/>
      <c r="O1843"/>
    </row>
    <row r="1844" spans="1:15" x14ac:dyDescent="0.25">
      <c r="A1844" t="s">
        <v>1917</v>
      </c>
      <c r="B1844" s="950"/>
      <c r="C1844"/>
      <c r="D1844" s="950"/>
      <c r="E1844" s="950"/>
      <c r="F1844" s="950"/>
      <c r="G1844"/>
      <c r="H1844"/>
      <c r="I1844"/>
      <c r="J1844"/>
      <c r="K1844" s="1304"/>
      <c r="L1844"/>
      <c r="M1844"/>
      <c r="N1844"/>
      <c r="O1844"/>
    </row>
    <row r="1845" spans="1:15" x14ac:dyDescent="0.25">
      <c r="A1845" t="s">
        <v>1917</v>
      </c>
      <c r="B1845" s="950"/>
      <c r="C1845"/>
      <c r="D1845" s="950"/>
      <c r="E1845" s="950"/>
      <c r="F1845" s="950"/>
      <c r="G1845"/>
      <c r="H1845"/>
      <c r="I1845"/>
      <c r="J1845"/>
      <c r="K1845" s="1305"/>
      <c r="L1845"/>
      <c r="M1845"/>
      <c r="N1845"/>
      <c r="O1845"/>
    </row>
    <row r="1846" spans="1:15" x14ac:dyDescent="0.25">
      <c r="A1846" t="s">
        <v>1917</v>
      </c>
      <c r="B1846" s="950"/>
      <c r="C1846"/>
      <c r="D1846" s="950"/>
      <c r="E1846" s="950"/>
      <c r="F1846" s="950"/>
      <c r="G1846"/>
      <c r="H1846"/>
      <c r="I1846"/>
      <c r="J1846"/>
      <c r="K1846" s="1304"/>
      <c r="L1846"/>
      <c r="M1846"/>
      <c r="N1846"/>
      <c r="O1846"/>
    </row>
    <row r="1847" spans="1:15" x14ac:dyDescent="0.25">
      <c r="A1847" t="s">
        <v>1917</v>
      </c>
      <c r="B1847" s="950"/>
      <c r="C1847"/>
      <c r="D1847" s="950"/>
      <c r="E1847" s="950"/>
      <c r="F1847" s="950"/>
      <c r="G1847"/>
      <c r="H1847"/>
      <c r="I1847"/>
      <c r="J1847"/>
      <c r="K1847" s="1305"/>
      <c r="L1847"/>
      <c r="M1847"/>
      <c r="N1847"/>
      <c r="O1847"/>
    </row>
    <row r="1848" spans="1:15" x14ac:dyDescent="0.25">
      <c r="A1848" t="s">
        <v>1917</v>
      </c>
      <c r="B1848" s="950"/>
      <c r="C1848"/>
      <c r="D1848" s="950"/>
      <c r="E1848" s="950"/>
      <c r="F1848" s="950"/>
      <c r="G1848"/>
      <c r="H1848"/>
      <c r="I1848"/>
      <c r="J1848"/>
      <c r="K1848" s="1304"/>
      <c r="L1848"/>
      <c r="M1848"/>
      <c r="N1848"/>
      <c r="O1848"/>
    </row>
    <row r="1849" spans="1:15" x14ac:dyDescent="0.25">
      <c r="A1849" t="s">
        <v>1917</v>
      </c>
      <c r="B1849" s="950"/>
      <c r="C1849"/>
      <c r="D1849" s="950"/>
      <c r="E1849" s="950"/>
      <c r="F1849" s="950"/>
      <c r="G1849"/>
      <c r="H1849"/>
      <c r="I1849"/>
      <c r="J1849"/>
      <c r="K1849" s="1305"/>
      <c r="L1849"/>
      <c r="M1849"/>
      <c r="N1849"/>
      <c r="O1849"/>
    </row>
    <row r="1850" spans="1:15" x14ac:dyDescent="0.25">
      <c r="A1850" t="s">
        <v>1917</v>
      </c>
      <c r="B1850" s="950"/>
      <c r="C1850"/>
      <c r="D1850" s="950"/>
      <c r="E1850" s="950"/>
      <c r="F1850" s="950"/>
      <c r="G1850"/>
      <c r="H1850"/>
      <c r="I1850"/>
      <c r="J1850"/>
      <c r="K1850" s="1304"/>
      <c r="L1850"/>
      <c r="M1850"/>
      <c r="N1850"/>
      <c r="O1850"/>
    </row>
    <row r="1851" spans="1:15" x14ac:dyDescent="0.25">
      <c r="A1851" t="s">
        <v>1917</v>
      </c>
      <c r="B1851" s="950"/>
      <c r="C1851"/>
      <c r="D1851" s="950"/>
      <c r="E1851" s="950"/>
      <c r="F1851" s="950"/>
      <c r="G1851"/>
      <c r="H1851"/>
      <c r="I1851"/>
      <c r="J1851"/>
      <c r="K1851" s="1305"/>
      <c r="L1851"/>
      <c r="M1851"/>
      <c r="N1851"/>
      <c r="O1851"/>
    </row>
    <row r="1852" spans="1:15" x14ac:dyDescent="0.25">
      <c r="A1852" t="s">
        <v>1917</v>
      </c>
      <c r="B1852" s="950"/>
      <c r="C1852"/>
      <c r="D1852" s="950"/>
      <c r="E1852" s="950"/>
      <c r="F1852" s="950"/>
      <c r="G1852"/>
      <c r="H1852"/>
      <c r="I1852"/>
      <c r="J1852"/>
      <c r="K1852" s="1304"/>
      <c r="L1852"/>
      <c r="M1852"/>
      <c r="N1852"/>
      <c r="O1852"/>
    </row>
    <row r="1853" spans="1:15" x14ac:dyDescent="0.25">
      <c r="A1853" t="s">
        <v>1917</v>
      </c>
      <c r="B1853" s="950"/>
      <c r="C1853"/>
      <c r="D1853" s="950"/>
      <c r="E1853" s="950"/>
      <c r="F1853" s="950"/>
      <c r="G1853"/>
      <c r="H1853"/>
      <c r="I1853"/>
      <c r="J1853"/>
      <c r="K1853" s="1305"/>
      <c r="L1853"/>
      <c r="M1853"/>
      <c r="N1853"/>
      <c r="O1853"/>
    </row>
    <row r="1854" spans="1:15" x14ac:dyDescent="0.25">
      <c r="A1854" t="s">
        <v>1917</v>
      </c>
      <c r="B1854" s="950"/>
      <c r="C1854"/>
      <c r="D1854" s="950"/>
      <c r="E1854" s="950"/>
      <c r="F1854" s="950"/>
      <c r="G1854"/>
      <c r="H1854"/>
      <c r="I1854"/>
      <c r="J1854"/>
      <c r="K1854" s="1304"/>
      <c r="L1854"/>
      <c r="M1854"/>
      <c r="N1854"/>
      <c r="O1854"/>
    </row>
    <row r="1855" spans="1:15" x14ac:dyDescent="0.25">
      <c r="A1855" t="s">
        <v>1917</v>
      </c>
      <c r="B1855" s="950"/>
      <c r="C1855"/>
      <c r="D1855" s="950"/>
      <c r="E1855" s="950"/>
      <c r="F1855" s="950"/>
      <c r="G1855"/>
      <c r="H1855"/>
      <c r="I1855"/>
      <c r="J1855"/>
      <c r="K1855" s="1305"/>
      <c r="L1855"/>
      <c r="M1855"/>
      <c r="N1855"/>
      <c r="O1855"/>
    </row>
    <row r="1856" spans="1:15" x14ac:dyDescent="0.25">
      <c r="A1856" t="s">
        <v>1917</v>
      </c>
      <c r="B1856" s="950"/>
      <c r="C1856"/>
      <c r="D1856" s="950"/>
      <c r="E1856" s="950"/>
      <c r="F1856" s="950"/>
      <c r="G1856"/>
      <c r="H1856"/>
      <c r="I1856"/>
      <c r="J1856"/>
      <c r="K1856" s="1304"/>
      <c r="L1856"/>
      <c r="M1856"/>
      <c r="N1856"/>
      <c r="O1856"/>
    </row>
    <row r="1857" spans="1:15" x14ac:dyDescent="0.25">
      <c r="A1857" t="s">
        <v>1917</v>
      </c>
      <c r="B1857" s="950"/>
      <c r="C1857"/>
      <c r="D1857" s="950"/>
      <c r="E1857" s="950"/>
      <c r="F1857" s="950"/>
      <c r="G1857"/>
      <c r="H1857"/>
      <c r="I1857"/>
      <c r="J1857"/>
      <c r="K1857" s="1305"/>
      <c r="L1857"/>
      <c r="M1857"/>
      <c r="N1857"/>
      <c r="O1857"/>
    </row>
    <row r="1858" spans="1:15" x14ac:dyDescent="0.25">
      <c r="A1858" t="s">
        <v>1917</v>
      </c>
      <c r="B1858" s="950"/>
      <c r="C1858"/>
      <c r="D1858" s="950"/>
      <c r="E1858" s="950"/>
      <c r="F1858" s="950"/>
      <c r="G1858"/>
      <c r="H1858"/>
      <c r="I1858"/>
      <c r="J1858"/>
      <c r="K1858" s="1304"/>
      <c r="L1858"/>
      <c r="M1858"/>
      <c r="N1858"/>
      <c r="O1858"/>
    </row>
    <row r="1859" spans="1:15" x14ac:dyDescent="0.25">
      <c r="A1859" t="s">
        <v>1917</v>
      </c>
      <c r="B1859" s="950"/>
      <c r="C1859"/>
      <c r="D1859" s="950"/>
      <c r="E1859" s="950"/>
      <c r="F1859" s="950"/>
      <c r="G1859"/>
      <c r="H1859"/>
      <c r="I1859"/>
      <c r="J1859"/>
      <c r="K1859" s="1305"/>
      <c r="L1859"/>
      <c r="M1859"/>
      <c r="N1859"/>
      <c r="O1859"/>
    </row>
    <row r="1860" spans="1:15" x14ac:dyDescent="0.25">
      <c r="A1860" t="s">
        <v>1917</v>
      </c>
      <c r="B1860" s="950"/>
      <c r="C1860"/>
      <c r="D1860" s="950"/>
      <c r="E1860" s="950"/>
      <c r="F1860" s="950"/>
      <c r="G1860"/>
      <c r="H1860"/>
      <c r="I1860"/>
      <c r="J1860"/>
      <c r="K1860" s="1304"/>
      <c r="L1860"/>
      <c r="M1860"/>
      <c r="N1860"/>
      <c r="O1860"/>
    </row>
    <row r="1861" spans="1:15" x14ac:dyDescent="0.25">
      <c r="A1861" t="s">
        <v>1917</v>
      </c>
      <c r="B1861" s="950"/>
      <c r="C1861"/>
      <c r="D1861" s="950"/>
      <c r="E1861" s="950"/>
      <c r="F1861" s="950"/>
      <c r="G1861"/>
      <c r="H1861"/>
      <c r="I1861"/>
      <c r="J1861"/>
      <c r="K1861" s="1305"/>
      <c r="L1861"/>
      <c r="M1861"/>
      <c r="N1861"/>
      <c r="O1861"/>
    </row>
    <row r="1862" spans="1:15" x14ac:dyDescent="0.25">
      <c r="A1862" t="s">
        <v>1917</v>
      </c>
      <c r="B1862" s="950"/>
      <c r="C1862"/>
      <c r="D1862" s="950"/>
      <c r="E1862" s="950"/>
      <c r="F1862" s="950"/>
      <c r="G1862"/>
      <c r="H1862"/>
      <c r="I1862"/>
      <c r="J1862"/>
      <c r="K1862" s="1304"/>
      <c r="L1862"/>
      <c r="M1862"/>
      <c r="N1862"/>
      <c r="O1862"/>
    </row>
    <row r="1863" spans="1:15" x14ac:dyDescent="0.25">
      <c r="A1863" t="s">
        <v>1917</v>
      </c>
      <c r="B1863" s="950"/>
      <c r="C1863"/>
      <c r="D1863" s="950"/>
      <c r="E1863" s="950"/>
      <c r="F1863" s="950"/>
      <c r="G1863"/>
      <c r="H1863"/>
      <c r="I1863"/>
      <c r="J1863"/>
      <c r="K1863" s="1305"/>
      <c r="L1863"/>
      <c r="M1863"/>
      <c r="N1863"/>
      <c r="O1863"/>
    </row>
    <row r="1864" spans="1:15" x14ac:dyDescent="0.25">
      <c r="A1864" t="s">
        <v>1917</v>
      </c>
      <c r="B1864" s="950"/>
      <c r="C1864"/>
      <c r="D1864" s="950"/>
      <c r="E1864" s="950"/>
      <c r="F1864" s="950"/>
      <c r="G1864"/>
      <c r="H1864"/>
      <c r="I1864"/>
      <c r="J1864"/>
      <c r="K1864" s="1304"/>
      <c r="L1864"/>
      <c r="M1864"/>
      <c r="N1864"/>
      <c r="O1864"/>
    </row>
    <row r="1865" spans="1:15" x14ac:dyDescent="0.25">
      <c r="A1865" t="s">
        <v>1917</v>
      </c>
      <c r="B1865" s="950"/>
      <c r="C1865"/>
      <c r="D1865" s="950"/>
      <c r="E1865" s="950"/>
      <c r="F1865" s="950"/>
      <c r="G1865"/>
      <c r="H1865"/>
      <c r="I1865"/>
      <c r="J1865"/>
      <c r="K1865" s="1305"/>
      <c r="L1865"/>
      <c r="M1865"/>
      <c r="N1865"/>
      <c r="O1865"/>
    </row>
    <row r="1866" spans="1:15" x14ac:dyDescent="0.25">
      <c r="A1866" t="s">
        <v>1917</v>
      </c>
      <c r="B1866" s="950"/>
      <c r="C1866"/>
      <c r="D1866" s="950"/>
      <c r="E1866" s="950"/>
      <c r="F1866" s="950"/>
      <c r="G1866"/>
      <c r="H1866"/>
      <c r="I1866"/>
      <c r="J1866"/>
      <c r="K1866" s="1304"/>
      <c r="L1866"/>
      <c r="M1866"/>
      <c r="N1866"/>
      <c r="O1866"/>
    </row>
    <row r="1867" spans="1:15" x14ac:dyDescent="0.25">
      <c r="A1867" t="s">
        <v>1917</v>
      </c>
      <c r="B1867" s="950"/>
      <c r="C1867"/>
      <c r="D1867" s="950"/>
      <c r="E1867" s="950"/>
      <c r="F1867" s="950"/>
      <c r="G1867"/>
      <c r="H1867"/>
      <c r="I1867"/>
      <c r="J1867"/>
      <c r="K1867" s="1305"/>
      <c r="L1867"/>
      <c r="M1867"/>
      <c r="N1867"/>
      <c r="O1867"/>
    </row>
    <row r="1868" spans="1:15" x14ac:dyDescent="0.25">
      <c r="A1868" t="s">
        <v>1917</v>
      </c>
      <c r="B1868" s="950"/>
      <c r="C1868"/>
      <c r="D1868" s="950"/>
      <c r="E1868" s="950"/>
      <c r="F1868" s="950"/>
      <c r="G1868"/>
      <c r="H1868"/>
      <c r="I1868"/>
      <c r="J1868"/>
      <c r="K1868" s="1304"/>
      <c r="L1868"/>
      <c r="M1868"/>
      <c r="N1868"/>
      <c r="O1868"/>
    </row>
    <row r="1869" spans="1:15" x14ac:dyDescent="0.25">
      <c r="A1869" t="s">
        <v>1917</v>
      </c>
      <c r="B1869" s="950"/>
      <c r="C1869"/>
      <c r="D1869" s="950"/>
      <c r="E1869" s="950"/>
      <c r="F1869" s="950"/>
      <c r="G1869"/>
      <c r="H1869"/>
      <c r="I1869"/>
      <c r="J1869"/>
      <c r="K1869" s="1305"/>
      <c r="L1869"/>
      <c r="M1869"/>
      <c r="N1869"/>
      <c r="O1869"/>
    </row>
    <row r="1870" spans="1:15" x14ac:dyDescent="0.25">
      <c r="A1870" t="s">
        <v>1917</v>
      </c>
      <c r="B1870" s="950"/>
      <c r="C1870"/>
      <c r="D1870" s="950"/>
      <c r="E1870" s="950"/>
      <c r="F1870" s="950"/>
      <c r="G1870"/>
      <c r="H1870"/>
      <c r="I1870"/>
      <c r="J1870"/>
      <c r="K1870" s="1304"/>
      <c r="L1870"/>
      <c r="M1870"/>
      <c r="N1870"/>
      <c r="O1870"/>
    </row>
    <row r="1871" spans="1:15" x14ac:dyDescent="0.25">
      <c r="A1871" t="s">
        <v>1917</v>
      </c>
      <c r="B1871" s="950"/>
      <c r="C1871"/>
      <c r="D1871" s="950"/>
      <c r="E1871" s="950"/>
      <c r="F1871" s="950"/>
      <c r="G1871"/>
      <c r="H1871"/>
      <c r="I1871"/>
      <c r="J1871"/>
      <c r="K1871" s="1305"/>
      <c r="L1871"/>
      <c r="M1871"/>
      <c r="N1871"/>
      <c r="O1871"/>
    </row>
    <row r="1872" spans="1:15" x14ac:dyDescent="0.25">
      <c r="A1872" t="s">
        <v>1917</v>
      </c>
      <c r="B1872" s="950"/>
      <c r="C1872"/>
      <c r="D1872" s="950"/>
      <c r="E1872" s="950"/>
      <c r="F1872" s="950"/>
      <c r="G1872"/>
      <c r="H1872"/>
      <c r="I1872"/>
      <c r="J1872"/>
      <c r="K1872" s="1304"/>
      <c r="L1872"/>
      <c r="M1872"/>
      <c r="N1872"/>
      <c r="O1872"/>
    </row>
    <row r="1873" spans="1:15" x14ac:dyDescent="0.25">
      <c r="A1873" t="s">
        <v>1917</v>
      </c>
      <c r="B1873" s="950"/>
      <c r="C1873"/>
      <c r="D1873" s="950"/>
      <c r="E1873" s="950"/>
      <c r="F1873" s="950"/>
      <c r="G1873"/>
      <c r="H1873"/>
      <c r="I1873"/>
      <c r="J1873"/>
      <c r="K1873" s="1305"/>
      <c r="L1873"/>
      <c r="M1873"/>
      <c r="N1873"/>
      <c r="O1873"/>
    </row>
    <row r="1874" spans="1:15" x14ac:dyDescent="0.25">
      <c r="A1874" t="s">
        <v>1917</v>
      </c>
      <c r="B1874" s="950"/>
      <c r="C1874"/>
      <c r="D1874" s="950"/>
      <c r="E1874" s="950"/>
      <c r="F1874" s="950"/>
      <c r="G1874"/>
      <c r="H1874"/>
      <c r="I1874"/>
      <c r="J1874"/>
      <c r="K1874" s="1304"/>
      <c r="L1874"/>
      <c r="M1874"/>
      <c r="N1874"/>
      <c r="O1874"/>
    </row>
    <row r="1875" spans="1:15" x14ac:dyDescent="0.25">
      <c r="A1875" t="s">
        <v>1917</v>
      </c>
      <c r="B1875" s="950"/>
      <c r="C1875"/>
      <c r="D1875" s="950"/>
      <c r="E1875" s="950"/>
      <c r="F1875" s="950"/>
      <c r="G1875"/>
      <c r="H1875"/>
      <c r="I1875"/>
      <c r="J1875"/>
      <c r="K1875" s="1305"/>
      <c r="L1875"/>
      <c r="M1875"/>
      <c r="N1875"/>
      <c r="O1875"/>
    </row>
    <row r="1876" spans="1:15" x14ac:dyDescent="0.25">
      <c r="A1876" t="s">
        <v>1917</v>
      </c>
      <c r="B1876" s="950"/>
      <c r="C1876"/>
      <c r="D1876" s="950"/>
      <c r="E1876" s="950"/>
      <c r="F1876" s="950"/>
      <c r="G1876"/>
      <c r="H1876"/>
      <c r="I1876"/>
      <c r="J1876"/>
      <c r="K1876" s="1304"/>
      <c r="L1876"/>
      <c r="M1876"/>
      <c r="N1876"/>
      <c r="O1876"/>
    </row>
    <row r="1877" spans="1:15" x14ac:dyDescent="0.25">
      <c r="A1877" t="s">
        <v>1917</v>
      </c>
      <c r="B1877" s="950"/>
      <c r="C1877"/>
      <c r="D1877" s="950"/>
      <c r="E1877" s="950"/>
      <c r="F1877" s="950"/>
      <c r="G1877"/>
      <c r="H1877"/>
      <c r="I1877"/>
      <c r="J1877"/>
      <c r="K1877" s="1305"/>
      <c r="L1877"/>
      <c r="M1877"/>
      <c r="N1877"/>
      <c r="O1877"/>
    </row>
    <row r="1878" spans="1:15" x14ac:dyDescent="0.25">
      <c r="A1878" t="s">
        <v>1917</v>
      </c>
      <c r="B1878" s="950"/>
      <c r="C1878"/>
      <c r="D1878" s="950"/>
      <c r="E1878" s="950"/>
      <c r="F1878" s="950"/>
      <c r="G1878"/>
      <c r="H1878"/>
      <c r="I1878"/>
      <c r="J1878"/>
      <c r="K1878" s="1304"/>
      <c r="L1878"/>
      <c r="M1878"/>
      <c r="N1878"/>
      <c r="O1878"/>
    </row>
    <row r="1879" spans="1:15" x14ac:dyDescent="0.25">
      <c r="A1879" t="s">
        <v>1917</v>
      </c>
      <c r="B1879" s="950"/>
      <c r="C1879"/>
      <c r="D1879" s="950"/>
      <c r="E1879" s="950"/>
      <c r="F1879" s="950"/>
      <c r="G1879"/>
      <c r="H1879"/>
      <c r="I1879"/>
      <c r="J1879"/>
      <c r="K1879" s="1305"/>
      <c r="L1879"/>
      <c r="M1879"/>
      <c r="N1879"/>
      <c r="O1879"/>
    </row>
    <row r="1880" spans="1:15" x14ac:dyDescent="0.25">
      <c r="A1880" t="s">
        <v>1917</v>
      </c>
      <c r="B1880" s="950"/>
      <c r="C1880"/>
      <c r="D1880" s="950"/>
      <c r="E1880" s="950"/>
      <c r="F1880" s="950"/>
      <c r="G1880"/>
      <c r="H1880"/>
      <c r="I1880"/>
      <c r="J1880"/>
      <c r="K1880" s="1304"/>
      <c r="L1880"/>
      <c r="M1880"/>
      <c r="N1880"/>
      <c r="O1880"/>
    </row>
    <row r="1881" spans="1:15" x14ac:dyDescent="0.25">
      <c r="A1881" t="s">
        <v>1917</v>
      </c>
      <c r="B1881" s="950"/>
      <c r="C1881"/>
      <c r="D1881" s="950"/>
      <c r="E1881" s="950"/>
      <c r="F1881" s="950"/>
      <c r="G1881"/>
      <c r="H1881"/>
      <c r="I1881"/>
      <c r="J1881"/>
      <c r="K1881" s="1305"/>
      <c r="L1881"/>
      <c r="M1881"/>
      <c r="N1881"/>
      <c r="O1881"/>
    </row>
    <row r="1882" spans="1:15" x14ac:dyDescent="0.25">
      <c r="A1882" t="s">
        <v>1917</v>
      </c>
      <c r="B1882" s="950"/>
      <c r="C1882"/>
      <c r="D1882" s="950"/>
      <c r="E1882" s="950"/>
      <c r="F1882" s="950"/>
      <c r="G1882"/>
      <c r="H1882"/>
      <c r="I1882"/>
      <c r="J1882"/>
      <c r="K1882" s="1304"/>
      <c r="L1882"/>
      <c r="M1882"/>
      <c r="N1882"/>
      <c r="O1882"/>
    </row>
    <row r="1883" spans="1:15" x14ac:dyDescent="0.25">
      <c r="A1883" t="s">
        <v>1917</v>
      </c>
      <c r="B1883" s="950"/>
      <c r="C1883"/>
      <c r="D1883" s="950"/>
      <c r="E1883" s="950"/>
      <c r="F1883" s="950"/>
      <c r="G1883"/>
      <c r="H1883"/>
      <c r="I1883"/>
      <c r="J1883"/>
      <c r="K1883" s="1305"/>
      <c r="L1883"/>
      <c r="M1883"/>
      <c r="N1883"/>
      <c r="O1883"/>
    </row>
    <row r="1884" spans="1:15" x14ac:dyDescent="0.25">
      <c r="A1884" t="s">
        <v>1917</v>
      </c>
      <c r="B1884" s="950"/>
      <c r="C1884"/>
      <c r="D1884" s="950"/>
      <c r="E1884" s="950"/>
      <c r="F1884" s="950"/>
      <c r="G1884"/>
      <c r="H1884"/>
      <c r="I1884"/>
      <c r="J1884"/>
      <c r="K1884" s="1304"/>
      <c r="L1884"/>
      <c r="M1884"/>
      <c r="N1884"/>
      <c r="O1884"/>
    </row>
    <row r="1885" spans="1:15" x14ac:dyDescent="0.25">
      <c r="A1885" t="s">
        <v>1917</v>
      </c>
      <c r="B1885" s="950"/>
      <c r="C1885"/>
      <c r="D1885" s="950"/>
      <c r="E1885" s="950"/>
      <c r="F1885" s="950"/>
      <c r="G1885"/>
      <c r="H1885"/>
      <c r="I1885"/>
      <c r="J1885"/>
      <c r="K1885" s="1305"/>
      <c r="L1885"/>
      <c r="M1885"/>
      <c r="N1885"/>
      <c r="O1885"/>
    </row>
    <row r="1886" spans="1:15" x14ac:dyDescent="0.25">
      <c r="A1886" t="s">
        <v>1917</v>
      </c>
      <c r="B1886" s="950"/>
      <c r="C1886"/>
      <c r="D1886" s="950"/>
      <c r="E1886" s="950"/>
      <c r="F1886" s="950"/>
      <c r="G1886"/>
      <c r="H1886"/>
      <c r="I1886"/>
      <c r="J1886"/>
      <c r="K1886" s="1304"/>
      <c r="L1886"/>
      <c r="M1886"/>
      <c r="N1886"/>
      <c r="O1886"/>
    </row>
    <row r="1887" spans="1:15" x14ac:dyDescent="0.25">
      <c r="A1887" t="s">
        <v>1917</v>
      </c>
      <c r="B1887" s="950"/>
      <c r="C1887"/>
      <c r="D1887" s="950"/>
      <c r="E1887" s="950"/>
      <c r="F1887" s="950"/>
      <c r="G1887"/>
      <c r="H1887"/>
      <c r="I1887"/>
      <c r="J1887"/>
      <c r="K1887" s="1305"/>
      <c r="L1887"/>
      <c r="M1887"/>
      <c r="N1887"/>
      <c r="O1887"/>
    </row>
    <row r="1888" spans="1:15" x14ac:dyDescent="0.25">
      <c r="A1888" t="s">
        <v>1917</v>
      </c>
      <c r="B1888" s="950"/>
      <c r="C1888"/>
      <c r="D1888" s="950"/>
      <c r="E1888" s="950"/>
      <c r="F1888" s="950"/>
      <c r="G1888"/>
      <c r="H1888"/>
      <c r="I1888"/>
      <c r="J1888"/>
      <c r="K1888" s="1304"/>
      <c r="L1888"/>
      <c r="M1888"/>
      <c r="N1888"/>
      <c r="O1888"/>
    </row>
    <row r="1889" spans="1:15" x14ac:dyDescent="0.25">
      <c r="A1889" t="s">
        <v>1917</v>
      </c>
      <c r="B1889" s="950"/>
      <c r="C1889"/>
      <c r="D1889" s="950"/>
      <c r="E1889" s="950"/>
      <c r="F1889" s="950"/>
      <c r="G1889"/>
      <c r="H1889"/>
      <c r="I1889"/>
      <c r="J1889"/>
      <c r="K1889" s="1305"/>
      <c r="L1889"/>
      <c r="M1889"/>
      <c r="N1889"/>
      <c r="O1889"/>
    </row>
    <row r="1890" spans="1:15" x14ac:dyDescent="0.25">
      <c r="A1890" t="s">
        <v>1917</v>
      </c>
      <c r="B1890" s="950"/>
      <c r="C1890"/>
      <c r="D1890" s="950"/>
      <c r="E1890" s="950"/>
      <c r="F1890" s="950"/>
      <c r="G1890"/>
      <c r="H1890"/>
      <c r="I1890"/>
      <c r="J1890"/>
      <c r="K1890" s="1304"/>
      <c r="L1890"/>
      <c r="M1890"/>
      <c r="N1890"/>
      <c r="O1890"/>
    </row>
    <row r="1891" spans="1:15" x14ac:dyDescent="0.25">
      <c r="A1891" t="s">
        <v>1917</v>
      </c>
      <c r="B1891" s="950"/>
      <c r="C1891"/>
      <c r="D1891" s="950"/>
      <c r="E1891" s="950"/>
      <c r="F1891" s="950"/>
      <c r="G1891"/>
      <c r="H1891"/>
      <c r="I1891"/>
      <c r="J1891"/>
      <c r="K1891" s="1305"/>
      <c r="L1891"/>
      <c r="M1891"/>
      <c r="N1891"/>
      <c r="O1891"/>
    </row>
    <row r="1892" spans="1:15" x14ac:dyDescent="0.25">
      <c r="A1892" t="s">
        <v>1917</v>
      </c>
      <c r="B1892" s="950"/>
      <c r="C1892"/>
      <c r="D1892" s="950"/>
      <c r="E1892" s="950"/>
      <c r="F1892" s="950"/>
      <c r="G1892"/>
      <c r="H1892"/>
      <c r="I1892"/>
      <c r="J1892"/>
      <c r="K1892" s="1304"/>
      <c r="L1892"/>
      <c r="M1892"/>
      <c r="N1892"/>
      <c r="O1892"/>
    </row>
    <row r="1893" spans="1:15" x14ac:dyDescent="0.25">
      <c r="A1893" t="s">
        <v>1917</v>
      </c>
      <c r="B1893" s="950"/>
      <c r="C1893"/>
      <c r="D1893" s="950"/>
      <c r="E1893" s="950"/>
      <c r="F1893" s="950"/>
      <c r="G1893"/>
      <c r="H1893"/>
      <c r="I1893"/>
      <c r="J1893"/>
      <c r="K1893" s="1305"/>
      <c r="L1893"/>
      <c r="M1893"/>
      <c r="N1893"/>
      <c r="O1893"/>
    </row>
    <row r="1894" spans="1:15" x14ac:dyDescent="0.25">
      <c r="A1894" t="s">
        <v>1917</v>
      </c>
      <c r="B1894" s="950"/>
      <c r="C1894"/>
      <c r="D1894" s="950"/>
      <c r="E1894" s="950"/>
      <c r="F1894" s="950"/>
      <c r="G1894"/>
      <c r="H1894"/>
      <c r="I1894"/>
      <c r="J1894"/>
      <c r="K1894" s="1304"/>
      <c r="L1894"/>
      <c r="M1894"/>
      <c r="N1894"/>
      <c r="O1894"/>
    </row>
    <row r="1895" spans="1:15" x14ac:dyDescent="0.25">
      <c r="A1895" t="s">
        <v>1917</v>
      </c>
      <c r="B1895" s="950"/>
      <c r="C1895"/>
      <c r="D1895" s="950"/>
      <c r="E1895" s="950"/>
      <c r="F1895" s="950"/>
      <c r="G1895"/>
      <c r="H1895"/>
      <c r="I1895"/>
      <c r="J1895"/>
      <c r="K1895" s="1305"/>
      <c r="L1895"/>
      <c r="M1895"/>
      <c r="N1895"/>
      <c r="O1895"/>
    </row>
    <row r="1896" spans="1:15" x14ac:dyDescent="0.25">
      <c r="A1896" t="s">
        <v>1917</v>
      </c>
      <c r="B1896" s="950"/>
      <c r="C1896"/>
      <c r="D1896" s="950"/>
      <c r="E1896" s="950"/>
      <c r="F1896" s="950"/>
      <c r="G1896"/>
      <c r="H1896"/>
      <c r="I1896"/>
      <c r="J1896"/>
      <c r="K1896" s="1304"/>
      <c r="L1896"/>
      <c r="M1896"/>
      <c r="N1896"/>
      <c r="O1896"/>
    </row>
    <row r="1897" spans="1:15" x14ac:dyDescent="0.25">
      <c r="A1897" t="s">
        <v>1917</v>
      </c>
      <c r="B1897" s="950"/>
      <c r="C1897"/>
      <c r="D1897" s="950"/>
      <c r="E1897" s="950"/>
      <c r="F1897" s="950"/>
      <c r="G1897"/>
      <c r="H1897"/>
      <c r="I1897"/>
      <c r="J1897"/>
      <c r="K1897" s="1305"/>
      <c r="L1897"/>
      <c r="M1897"/>
      <c r="N1897"/>
      <c r="O1897"/>
    </row>
    <row r="1898" spans="1:15" x14ac:dyDescent="0.25">
      <c r="A1898" t="s">
        <v>1917</v>
      </c>
      <c r="B1898" s="950"/>
      <c r="C1898"/>
      <c r="D1898" s="950"/>
      <c r="E1898" s="950"/>
      <c r="F1898" s="950"/>
      <c r="G1898"/>
      <c r="H1898"/>
      <c r="I1898"/>
      <c r="J1898"/>
      <c r="K1898" s="1304"/>
      <c r="L1898"/>
      <c r="M1898"/>
      <c r="N1898"/>
      <c r="O1898"/>
    </row>
    <row r="1899" spans="1:15" x14ac:dyDescent="0.25">
      <c r="A1899" t="s">
        <v>1917</v>
      </c>
      <c r="B1899" s="950"/>
      <c r="C1899"/>
      <c r="D1899" s="950"/>
      <c r="E1899" s="950"/>
      <c r="F1899" s="950"/>
      <c r="G1899"/>
      <c r="H1899"/>
      <c r="I1899"/>
      <c r="J1899"/>
      <c r="K1899" s="1305"/>
      <c r="L1899"/>
      <c r="M1899"/>
      <c r="N1899"/>
      <c r="O1899"/>
    </row>
    <row r="1900" spans="1:15" x14ac:dyDescent="0.25">
      <c r="A1900" t="s">
        <v>1917</v>
      </c>
      <c r="B1900" s="950"/>
      <c r="C1900"/>
      <c r="D1900" s="950"/>
      <c r="E1900" s="950"/>
      <c r="F1900" s="950"/>
      <c r="G1900"/>
      <c r="H1900"/>
      <c r="I1900"/>
      <c r="J1900"/>
      <c r="K1900" s="1304"/>
      <c r="L1900"/>
      <c r="M1900"/>
      <c r="N1900"/>
      <c r="O1900"/>
    </row>
    <row r="1901" spans="1:15" x14ac:dyDescent="0.25">
      <c r="A1901" t="s">
        <v>1917</v>
      </c>
      <c r="B1901" s="950"/>
      <c r="C1901"/>
      <c r="D1901" s="950"/>
      <c r="E1901" s="950"/>
      <c r="F1901" s="950"/>
      <c r="G1901"/>
      <c r="H1901"/>
      <c r="I1901"/>
      <c r="J1901"/>
      <c r="K1901" s="1305"/>
      <c r="L1901"/>
      <c r="M1901"/>
      <c r="N1901"/>
      <c r="O1901"/>
    </row>
    <row r="1902" spans="1:15" x14ac:dyDescent="0.25">
      <c r="A1902" t="s">
        <v>1917</v>
      </c>
      <c r="B1902" s="950"/>
      <c r="C1902"/>
      <c r="D1902" s="950"/>
      <c r="E1902" s="950"/>
      <c r="F1902" s="950"/>
      <c r="G1902"/>
      <c r="H1902"/>
      <c r="I1902"/>
      <c r="J1902"/>
      <c r="K1902" s="1304"/>
      <c r="L1902"/>
      <c r="M1902"/>
      <c r="N1902"/>
      <c r="O1902"/>
    </row>
    <row r="1903" spans="1:15" x14ac:dyDescent="0.25">
      <c r="A1903" t="s">
        <v>1917</v>
      </c>
      <c r="B1903" s="950"/>
      <c r="C1903"/>
      <c r="D1903" s="950"/>
      <c r="E1903" s="950"/>
      <c r="F1903" s="950"/>
      <c r="G1903"/>
      <c r="H1903"/>
      <c r="I1903"/>
      <c r="J1903"/>
      <c r="K1903" s="1305"/>
      <c r="L1903"/>
      <c r="M1903"/>
      <c r="N1903"/>
      <c r="O1903"/>
    </row>
    <row r="1904" spans="1:15" x14ac:dyDescent="0.25">
      <c r="A1904" t="s">
        <v>1917</v>
      </c>
      <c r="B1904" s="950"/>
      <c r="C1904"/>
      <c r="D1904" s="950"/>
      <c r="E1904" s="950"/>
      <c r="F1904" s="950"/>
      <c r="G1904"/>
      <c r="H1904"/>
      <c r="I1904"/>
      <c r="J1904"/>
      <c r="K1904" s="1304"/>
      <c r="L1904"/>
      <c r="M1904"/>
      <c r="N1904"/>
      <c r="O1904"/>
    </row>
    <row r="1905" spans="1:15" x14ac:dyDescent="0.25">
      <c r="A1905" t="s">
        <v>1917</v>
      </c>
      <c r="B1905" s="950"/>
      <c r="C1905"/>
      <c r="D1905" s="950"/>
      <c r="E1905" s="950"/>
      <c r="F1905" s="950"/>
      <c r="G1905"/>
      <c r="H1905"/>
      <c r="I1905"/>
      <c r="J1905"/>
      <c r="K1905" s="1305"/>
      <c r="L1905"/>
      <c r="M1905"/>
      <c r="N1905"/>
      <c r="O1905"/>
    </row>
    <row r="1906" spans="1:15" x14ac:dyDescent="0.25">
      <c r="A1906" t="s">
        <v>1917</v>
      </c>
      <c r="B1906" s="950"/>
      <c r="C1906"/>
      <c r="D1906" s="950"/>
      <c r="E1906" s="950"/>
      <c r="F1906" s="950"/>
      <c r="G1906"/>
      <c r="H1906"/>
      <c r="I1906"/>
      <c r="J1906"/>
      <c r="K1906" s="1304"/>
      <c r="L1906"/>
      <c r="M1906"/>
      <c r="N1906"/>
      <c r="O1906"/>
    </row>
    <row r="1907" spans="1:15" x14ac:dyDescent="0.25">
      <c r="A1907" t="s">
        <v>1917</v>
      </c>
      <c r="B1907" s="950"/>
      <c r="C1907"/>
      <c r="D1907" s="950"/>
      <c r="E1907" s="950"/>
      <c r="F1907" s="950"/>
      <c r="G1907"/>
      <c r="H1907"/>
      <c r="I1907"/>
      <c r="J1907"/>
      <c r="K1907" s="1305"/>
      <c r="L1907"/>
      <c r="M1907"/>
      <c r="N1907"/>
      <c r="O1907"/>
    </row>
    <row r="1908" spans="1:15" x14ac:dyDescent="0.25">
      <c r="A1908" t="s">
        <v>1917</v>
      </c>
      <c r="B1908" s="950"/>
      <c r="C1908"/>
      <c r="D1908" s="950"/>
      <c r="E1908" s="950"/>
      <c r="F1908" s="950"/>
      <c r="G1908"/>
      <c r="H1908"/>
      <c r="I1908"/>
      <c r="J1908"/>
      <c r="K1908" s="1304"/>
      <c r="L1908"/>
      <c r="M1908"/>
      <c r="N1908"/>
      <c r="O1908"/>
    </row>
    <row r="1909" spans="1:15" x14ac:dyDescent="0.25">
      <c r="A1909" t="s">
        <v>1917</v>
      </c>
      <c r="B1909" s="950"/>
      <c r="C1909"/>
      <c r="D1909" s="950"/>
      <c r="E1909" s="950"/>
      <c r="F1909" s="950"/>
      <c r="G1909"/>
      <c r="H1909"/>
      <c r="I1909"/>
      <c r="J1909"/>
      <c r="K1909" s="1305"/>
      <c r="L1909"/>
      <c r="M1909"/>
      <c r="N1909"/>
      <c r="O1909"/>
    </row>
    <row r="1910" spans="1:15" x14ac:dyDescent="0.25">
      <c r="A1910" t="s">
        <v>1917</v>
      </c>
      <c r="B1910" s="950"/>
      <c r="C1910"/>
      <c r="D1910" s="950"/>
      <c r="E1910" s="950"/>
      <c r="F1910" s="950"/>
      <c r="G1910"/>
      <c r="H1910"/>
      <c r="I1910"/>
      <c r="J1910"/>
      <c r="K1910" s="1304"/>
      <c r="L1910"/>
      <c r="M1910"/>
      <c r="N1910"/>
      <c r="O1910"/>
    </row>
    <row r="1911" spans="1:15" x14ac:dyDescent="0.25">
      <c r="A1911" t="s">
        <v>1917</v>
      </c>
      <c r="B1911" s="950"/>
      <c r="C1911"/>
      <c r="D1911" s="950"/>
      <c r="E1911" s="950"/>
      <c r="F1911" s="950"/>
      <c r="G1911"/>
      <c r="H1911"/>
      <c r="I1911"/>
      <c r="J1911"/>
      <c r="K1911" s="1305"/>
      <c r="L1911"/>
      <c r="M1911"/>
      <c r="N1911"/>
      <c r="O1911"/>
    </row>
    <row r="1912" spans="1:15" x14ac:dyDescent="0.25">
      <c r="A1912" t="s">
        <v>1917</v>
      </c>
      <c r="B1912" s="950"/>
      <c r="C1912"/>
      <c r="D1912" s="950"/>
      <c r="E1912" s="950"/>
      <c r="F1912" s="950"/>
      <c r="G1912"/>
      <c r="H1912"/>
      <c r="I1912"/>
      <c r="J1912"/>
      <c r="K1912" s="1304"/>
      <c r="L1912"/>
      <c r="M1912"/>
      <c r="N1912"/>
      <c r="O1912"/>
    </row>
    <row r="1913" spans="1:15" x14ac:dyDescent="0.25">
      <c r="A1913" t="s">
        <v>1917</v>
      </c>
      <c r="B1913" s="950"/>
      <c r="C1913"/>
      <c r="D1913" s="950"/>
      <c r="E1913" s="950"/>
      <c r="F1913" s="950"/>
      <c r="G1913"/>
      <c r="H1913"/>
      <c r="I1913"/>
      <c r="J1913"/>
      <c r="K1913" s="1305"/>
      <c r="L1913"/>
      <c r="M1913"/>
      <c r="N1913"/>
      <c r="O1913"/>
    </row>
    <row r="1914" spans="1:15" x14ac:dyDescent="0.25">
      <c r="A1914" t="s">
        <v>1917</v>
      </c>
      <c r="B1914" s="950"/>
      <c r="C1914"/>
      <c r="D1914" s="950"/>
      <c r="E1914" s="950"/>
      <c r="F1914" s="950"/>
      <c r="G1914"/>
      <c r="H1914"/>
      <c r="I1914"/>
      <c r="J1914"/>
      <c r="K1914" s="1304"/>
      <c r="L1914"/>
      <c r="M1914"/>
      <c r="N1914"/>
      <c r="O1914"/>
    </row>
    <row r="1915" spans="1:15" x14ac:dyDescent="0.25">
      <c r="A1915" t="s">
        <v>1917</v>
      </c>
      <c r="B1915" s="950"/>
      <c r="C1915"/>
      <c r="D1915" s="950"/>
      <c r="E1915" s="950"/>
      <c r="F1915" s="950"/>
      <c r="G1915"/>
      <c r="H1915"/>
      <c r="I1915"/>
      <c r="J1915"/>
      <c r="K1915" s="1305"/>
      <c r="L1915"/>
      <c r="M1915"/>
      <c r="N1915"/>
      <c r="O1915"/>
    </row>
    <row r="1916" spans="1:15" x14ac:dyDescent="0.25">
      <c r="A1916" t="s">
        <v>1917</v>
      </c>
      <c r="B1916" s="950"/>
      <c r="C1916"/>
      <c r="D1916" s="950"/>
      <c r="E1916" s="950"/>
      <c r="F1916" s="950"/>
      <c r="G1916"/>
      <c r="H1916"/>
      <c r="I1916"/>
      <c r="J1916"/>
      <c r="K1916" s="1304"/>
      <c r="L1916"/>
      <c r="M1916"/>
      <c r="N1916"/>
      <c r="O1916"/>
    </row>
    <row r="1917" spans="1:15" x14ac:dyDescent="0.25">
      <c r="A1917" t="s">
        <v>1917</v>
      </c>
      <c r="B1917" s="950"/>
      <c r="C1917"/>
      <c r="D1917" s="950"/>
      <c r="E1917" s="950"/>
      <c r="F1917" s="950"/>
      <c r="G1917"/>
      <c r="H1917"/>
      <c r="I1917"/>
      <c r="J1917"/>
      <c r="K1917" s="1305"/>
      <c r="L1917"/>
      <c r="M1917"/>
      <c r="N1917"/>
      <c r="O1917"/>
    </row>
    <row r="1918" spans="1:15" x14ac:dyDescent="0.25">
      <c r="A1918" t="s">
        <v>1917</v>
      </c>
      <c r="B1918" s="950"/>
      <c r="C1918"/>
      <c r="D1918" s="950"/>
      <c r="E1918" s="950"/>
      <c r="F1918" s="950"/>
      <c r="G1918"/>
      <c r="H1918"/>
      <c r="I1918"/>
      <c r="J1918"/>
      <c r="K1918" s="1304"/>
      <c r="L1918"/>
      <c r="M1918"/>
      <c r="N1918"/>
      <c r="O1918"/>
    </row>
    <row r="1919" spans="1:15" x14ac:dyDescent="0.25">
      <c r="A1919" t="s">
        <v>1917</v>
      </c>
      <c r="B1919" s="950"/>
      <c r="C1919"/>
      <c r="D1919" s="950"/>
      <c r="E1919" s="950"/>
      <c r="F1919" s="950"/>
      <c r="G1919"/>
      <c r="H1919"/>
      <c r="I1919"/>
      <c r="J1919"/>
      <c r="K1919" s="1305"/>
      <c r="L1919"/>
      <c r="M1919"/>
      <c r="N1919"/>
      <c r="O1919"/>
    </row>
    <row r="1920" spans="1:15" x14ac:dyDescent="0.25">
      <c r="A1920" t="s">
        <v>1917</v>
      </c>
      <c r="B1920" s="950"/>
      <c r="C1920"/>
      <c r="D1920" s="950"/>
      <c r="E1920" s="950"/>
      <c r="F1920" s="950"/>
      <c r="G1920"/>
      <c r="H1920"/>
      <c r="I1920"/>
      <c r="J1920"/>
      <c r="K1920" s="1304"/>
      <c r="L1920"/>
      <c r="M1920"/>
      <c r="N1920"/>
      <c r="O1920"/>
    </row>
    <row r="1921" spans="1:15" x14ac:dyDescent="0.25">
      <c r="A1921" t="s">
        <v>1917</v>
      </c>
      <c r="B1921" s="950"/>
      <c r="C1921"/>
      <c r="D1921" s="950"/>
      <c r="E1921" s="950"/>
      <c r="F1921" s="950"/>
      <c r="G1921"/>
      <c r="H1921"/>
      <c r="I1921"/>
      <c r="J1921"/>
      <c r="K1921" s="1305"/>
      <c r="L1921"/>
      <c r="M1921"/>
      <c r="N1921"/>
      <c r="O1921"/>
    </row>
    <row r="1922" spans="1:15" x14ac:dyDescent="0.25">
      <c r="A1922" t="s">
        <v>1917</v>
      </c>
      <c r="B1922" s="950"/>
      <c r="C1922"/>
      <c r="D1922" s="950"/>
      <c r="E1922" s="950"/>
      <c r="F1922" s="950"/>
      <c r="G1922"/>
      <c r="H1922"/>
      <c r="I1922"/>
      <c r="J1922"/>
      <c r="K1922" s="1304"/>
      <c r="L1922"/>
      <c r="M1922"/>
      <c r="N1922"/>
      <c r="O1922"/>
    </row>
    <row r="1923" spans="1:15" x14ac:dyDescent="0.25">
      <c r="A1923" t="s">
        <v>1917</v>
      </c>
      <c r="B1923" s="950"/>
      <c r="C1923"/>
      <c r="D1923" s="950"/>
      <c r="E1923" s="950"/>
      <c r="F1923" s="950"/>
      <c r="G1923"/>
      <c r="H1923"/>
      <c r="I1923"/>
      <c r="J1923"/>
      <c r="K1923" s="1305"/>
      <c r="L1923"/>
      <c r="M1923"/>
      <c r="N1923"/>
      <c r="O1923"/>
    </row>
    <row r="1924" spans="1:15" x14ac:dyDescent="0.25">
      <c r="A1924" t="s">
        <v>1917</v>
      </c>
      <c r="B1924" s="950"/>
      <c r="C1924"/>
      <c r="D1924" s="950"/>
      <c r="E1924" s="950"/>
      <c r="F1924" s="950"/>
      <c r="G1924"/>
      <c r="H1924"/>
      <c r="I1924"/>
      <c r="J1924"/>
      <c r="K1924" s="1304"/>
      <c r="L1924"/>
      <c r="M1924"/>
      <c r="N1924"/>
      <c r="O1924"/>
    </row>
    <row r="1925" spans="1:15" x14ac:dyDescent="0.25">
      <c r="A1925" t="s">
        <v>1917</v>
      </c>
      <c r="B1925" s="950"/>
      <c r="C1925"/>
      <c r="D1925" s="950"/>
      <c r="E1925" s="950"/>
      <c r="F1925" s="950"/>
      <c r="G1925"/>
      <c r="H1925"/>
      <c r="I1925"/>
      <c r="J1925"/>
      <c r="K1925" s="1305"/>
      <c r="L1925"/>
      <c r="M1925"/>
      <c r="N1925"/>
      <c r="O1925"/>
    </row>
    <row r="1926" spans="1:15" x14ac:dyDescent="0.25">
      <c r="A1926" t="s">
        <v>1917</v>
      </c>
      <c r="B1926" s="950"/>
      <c r="C1926"/>
      <c r="D1926" s="950"/>
      <c r="E1926" s="950"/>
      <c r="F1926" s="950"/>
      <c r="G1926"/>
      <c r="H1926"/>
      <c r="I1926"/>
      <c r="J1926"/>
      <c r="K1926" s="1304"/>
      <c r="L1926"/>
      <c r="M1926"/>
      <c r="N1926"/>
      <c r="O1926"/>
    </row>
    <row r="1927" spans="1:15" x14ac:dyDescent="0.25">
      <c r="A1927" t="s">
        <v>1917</v>
      </c>
      <c r="B1927" s="950"/>
      <c r="C1927"/>
      <c r="D1927" s="950"/>
      <c r="E1927" s="950"/>
      <c r="F1927" s="950"/>
      <c r="G1927"/>
      <c r="H1927"/>
      <c r="I1927"/>
      <c r="J1927"/>
      <c r="K1927" s="1305"/>
      <c r="L1927"/>
      <c r="M1927"/>
      <c r="N1927"/>
      <c r="O1927"/>
    </row>
    <row r="1928" spans="1:15" x14ac:dyDescent="0.25">
      <c r="A1928" t="s">
        <v>1917</v>
      </c>
      <c r="B1928" s="950"/>
      <c r="C1928"/>
      <c r="D1928" s="950"/>
      <c r="E1928" s="950"/>
      <c r="F1928" s="950"/>
      <c r="G1928"/>
      <c r="H1928"/>
      <c r="I1928"/>
      <c r="J1928"/>
      <c r="K1928" s="1304"/>
      <c r="L1928"/>
      <c r="M1928"/>
      <c r="N1928"/>
      <c r="O1928"/>
    </row>
    <row r="1929" spans="1:15" x14ac:dyDescent="0.25">
      <c r="A1929" t="s">
        <v>1917</v>
      </c>
      <c r="B1929" s="950"/>
      <c r="C1929"/>
      <c r="D1929" s="950"/>
      <c r="E1929" s="950"/>
      <c r="F1929" s="950"/>
      <c r="G1929"/>
      <c r="H1929"/>
      <c r="I1929"/>
      <c r="J1929"/>
      <c r="K1929" s="1305"/>
      <c r="L1929"/>
      <c r="M1929"/>
      <c r="N1929"/>
      <c r="O1929"/>
    </row>
    <row r="1930" spans="1:15" x14ac:dyDescent="0.25">
      <c r="A1930" t="s">
        <v>1917</v>
      </c>
      <c r="B1930" s="950"/>
      <c r="C1930"/>
      <c r="D1930" s="950"/>
      <c r="E1930" s="950"/>
      <c r="F1930" s="950"/>
      <c r="G1930"/>
      <c r="H1930"/>
      <c r="I1930"/>
      <c r="J1930"/>
      <c r="K1930" s="1304"/>
      <c r="L1930"/>
      <c r="M1930"/>
      <c r="N1930"/>
      <c r="O1930"/>
    </row>
    <row r="1931" spans="1:15" x14ac:dyDescent="0.25">
      <c r="A1931" t="s">
        <v>1917</v>
      </c>
      <c r="B1931" s="950"/>
      <c r="C1931"/>
      <c r="D1931" s="950"/>
      <c r="E1931" s="950"/>
      <c r="F1931" s="950"/>
      <c r="G1931"/>
      <c r="H1931"/>
      <c r="I1931"/>
      <c r="J1931"/>
      <c r="K1931" s="1305"/>
      <c r="L1931"/>
      <c r="M1931"/>
      <c r="N1931"/>
      <c r="O1931"/>
    </row>
    <row r="1932" spans="1:15" x14ac:dyDescent="0.25">
      <c r="A1932" t="s">
        <v>1917</v>
      </c>
      <c r="B1932" s="950"/>
      <c r="C1932"/>
      <c r="D1932" s="950"/>
      <c r="E1932" s="950"/>
      <c r="F1932" s="950"/>
      <c r="G1932"/>
      <c r="H1932"/>
      <c r="I1932"/>
      <c r="J1932"/>
      <c r="K1932" s="1304"/>
      <c r="L1932"/>
      <c r="M1932"/>
      <c r="N1932"/>
      <c r="O1932"/>
    </row>
    <row r="1933" spans="1:15" x14ac:dyDescent="0.25">
      <c r="A1933" t="s">
        <v>1917</v>
      </c>
      <c r="B1933" s="950"/>
      <c r="C1933"/>
      <c r="D1933" s="950"/>
      <c r="E1933" s="950"/>
      <c r="F1933" s="950"/>
      <c r="G1933"/>
      <c r="H1933"/>
      <c r="I1933"/>
      <c r="J1933"/>
      <c r="K1933" s="1305"/>
      <c r="L1933"/>
      <c r="M1933"/>
      <c r="N1933"/>
      <c r="O1933"/>
    </row>
    <row r="1934" spans="1:15" x14ac:dyDescent="0.25">
      <c r="A1934" t="s">
        <v>1917</v>
      </c>
      <c r="B1934" s="950"/>
      <c r="C1934"/>
      <c r="D1934" s="950"/>
      <c r="E1934" s="950"/>
      <c r="F1934" s="950"/>
      <c r="G1934"/>
      <c r="H1934"/>
      <c r="I1934"/>
      <c r="J1934"/>
      <c r="K1934" s="1304"/>
      <c r="L1934"/>
      <c r="M1934"/>
      <c r="N1934"/>
      <c r="O1934"/>
    </row>
    <row r="1935" spans="1:15" x14ac:dyDescent="0.25">
      <c r="A1935" t="s">
        <v>1917</v>
      </c>
      <c r="B1935" s="950"/>
      <c r="C1935"/>
      <c r="D1935" s="950"/>
      <c r="E1935" s="950"/>
      <c r="F1935" s="950"/>
      <c r="G1935"/>
      <c r="H1935"/>
      <c r="I1935"/>
      <c r="J1935"/>
      <c r="K1935" s="1305"/>
      <c r="L1935"/>
      <c r="M1935"/>
      <c r="N1935"/>
      <c r="O1935"/>
    </row>
    <row r="1936" spans="1:15" x14ac:dyDescent="0.25">
      <c r="A1936" t="s">
        <v>1917</v>
      </c>
      <c r="B1936" s="950"/>
      <c r="C1936"/>
      <c r="D1936" s="950"/>
      <c r="E1936" s="950"/>
      <c r="F1936" s="950"/>
      <c r="G1936"/>
      <c r="H1936"/>
      <c r="I1936"/>
      <c r="J1936"/>
      <c r="K1936" s="1304"/>
      <c r="L1936"/>
      <c r="M1936"/>
      <c r="N1936"/>
      <c r="O1936"/>
    </row>
    <row r="1937" spans="1:15" x14ac:dyDescent="0.25">
      <c r="A1937" t="s">
        <v>1917</v>
      </c>
      <c r="B1937" s="950"/>
      <c r="C1937"/>
      <c r="D1937" s="950"/>
      <c r="E1937" s="950"/>
      <c r="F1937" s="950"/>
      <c r="G1937"/>
      <c r="H1937"/>
      <c r="I1937"/>
      <c r="J1937"/>
      <c r="K1937" s="1305"/>
      <c r="L1937"/>
      <c r="M1937"/>
      <c r="N1937"/>
      <c r="O1937"/>
    </row>
    <row r="1938" spans="1:15" x14ac:dyDescent="0.25">
      <c r="A1938" t="s">
        <v>1917</v>
      </c>
      <c r="B1938" s="950"/>
      <c r="C1938"/>
      <c r="D1938" s="950"/>
      <c r="E1938" s="950"/>
      <c r="F1938" s="950"/>
      <c r="G1938"/>
      <c r="H1938"/>
      <c r="I1938"/>
      <c r="J1938"/>
      <c r="K1938" s="1304"/>
      <c r="L1938"/>
      <c r="M1938"/>
      <c r="N1938"/>
      <c r="O1938"/>
    </row>
    <row r="1939" spans="1:15" x14ac:dyDescent="0.25">
      <c r="A1939" t="s">
        <v>1917</v>
      </c>
      <c r="B1939" s="950"/>
      <c r="C1939"/>
      <c r="D1939" s="950"/>
      <c r="E1939" s="950"/>
      <c r="F1939" s="950"/>
      <c r="G1939"/>
      <c r="H1939"/>
      <c r="I1939"/>
      <c r="J1939"/>
      <c r="K1939" s="1305"/>
      <c r="L1939"/>
      <c r="M1939"/>
      <c r="N1939"/>
      <c r="O1939"/>
    </row>
    <row r="1940" spans="1:15" x14ac:dyDescent="0.25">
      <c r="A1940" t="s">
        <v>1917</v>
      </c>
      <c r="B1940" s="950"/>
      <c r="C1940"/>
      <c r="D1940" s="950"/>
      <c r="E1940" s="950"/>
      <c r="F1940" s="950"/>
      <c r="G1940"/>
      <c r="H1940"/>
      <c r="I1940"/>
      <c r="J1940"/>
      <c r="K1940" s="1304"/>
      <c r="L1940"/>
      <c r="M1940"/>
      <c r="N1940"/>
      <c r="O1940"/>
    </row>
    <row r="1941" spans="1:15" x14ac:dyDescent="0.25">
      <c r="A1941" t="s">
        <v>1917</v>
      </c>
      <c r="B1941" s="950"/>
      <c r="C1941"/>
      <c r="D1941" s="950"/>
      <c r="E1941" s="950"/>
      <c r="F1941" s="950"/>
      <c r="G1941"/>
      <c r="H1941"/>
      <c r="I1941"/>
      <c r="J1941"/>
      <c r="K1941" s="1305"/>
      <c r="L1941"/>
      <c r="M1941"/>
      <c r="N1941"/>
      <c r="O1941"/>
    </row>
    <row r="1942" spans="1:15" x14ac:dyDescent="0.25">
      <c r="A1942" t="s">
        <v>1917</v>
      </c>
      <c r="B1942" s="950"/>
      <c r="C1942"/>
      <c r="D1942" s="950"/>
      <c r="E1942" s="950"/>
      <c r="F1942" s="950"/>
      <c r="G1942"/>
      <c r="H1942"/>
      <c r="I1942"/>
      <c r="J1942"/>
      <c r="K1942" s="1304"/>
      <c r="L1942"/>
      <c r="M1942"/>
      <c r="N1942"/>
      <c r="O1942"/>
    </row>
    <row r="1943" spans="1:15" x14ac:dyDescent="0.25">
      <c r="A1943" t="s">
        <v>1917</v>
      </c>
      <c r="B1943" s="950"/>
      <c r="C1943"/>
      <c r="D1943" s="950"/>
      <c r="E1943" s="950"/>
      <c r="F1943" s="950"/>
      <c r="G1943"/>
      <c r="H1943"/>
      <c r="I1943"/>
      <c r="J1943"/>
      <c r="K1943" s="1305"/>
      <c r="L1943"/>
      <c r="M1943"/>
      <c r="N1943"/>
      <c r="O1943"/>
    </row>
    <row r="1944" spans="1:15" x14ac:dyDescent="0.25">
      <c r="A1944" t="s">
        <v>1917</v>
      </c>
      <c r="B1944" s="950"/>
      <c r="C1944"/>
      <c r="D1944" s="950"/>
      <c r="E1944" s="950"/>
      <c r="F1944" s="950"/>
      <c r="G1944"/>
      <c r="H1944"/>
      <c r="I1944"/>
      <c r="J1944"/>
      <c r="K1944" s="1304"/>
      <c r="L1944"/>
      <c r="M1944"/>
      <c r="N1944"/>
      <c r="O1944"/>
    </row>
    <row r="1945" spans="1:15" x14ac:dyDescent="0.25">
      <c r="A1945" t="s">
        <v>1917</v>
      </c>
      <c r="B1945" s="950"/>
      <c r="C1945"/>
      <c r="D1945" s="950"/>
      <c r="E1945" s="950"/>
      <c r="F1945" s="950"/>
      <c r="G1945"/>
      <c r="H1945"/>
      <c r="I1945"/>
      <c r="J1945"/>
      <c r="K1945" s="1305"/>
      <c r="L1945"/>
      <c r="M1945"/>
      <c r="N1945"/>
      <c r="O1945"/>
    </row>
    <row r="1946" spans="1:15" x14ac:dyDescent="0.25">
      <c r="A1946" t="s">
        <v>1917</v>
      </c>
      <c r="B1946" s="950"/>
      <c r="C1946"/>
      <c r="D1946" s="950"/>
      <c r="E1946" s="950"/>
      <c r="F1946" s="950"/>
      <c r="G1946"/>
      <c r="H1946"/>
      <c r="I1946"/>
      <c r="J1946"/>
      <c r="K1946" s="1304"/>
      <c r="L1946"/>
      <c r="M1946"/>
      <c r="N1946"/>
      <c r="O1946"/>
    </row>
    <row r="1947" spans="1:15" x14ac:dyDescent="0.25">
      <c r="A1947" t="s">
        <v>1917</v>
      </c>
      <c r="B1947" s="950"/>
      <c r="C1947"/>
      <c r="D1947" s="950"/>
      <c r="E1947" s="950"/>
      <c r="F1947" s="950"/>
      <c r="G1947"/>
      <c r="H1947"/>
      <c r="I1947"/>
      <c r="J1947"/>
      <c r="K1947" s="1305"/>
      <c r="L1947"/>
      <c r="M1947"/>
      <c r="N1947"/>
      <c r="O1947"/>
    </row>
    <row r="1948" spans="1:15" x14ac:dyDescent="0.25">
      <c r="A1948" t="s">
        <v>1917</v>
      </c>
      <c r="B1948" s="950"/>
      <c r="C1948"/>
      <c r="D1948" s="950"/>
      <c r="E1948" s="950"/>
      <c r="F1948" s="950"/>
      <c r="G1948"/>
      <c r="H1948"/>
      <c r="I1948"/>
      <c r="J1948"/>
      <c r="K1948" s="1304"/>
      <c r="L1948"/>
      <c r="M1948"/>
      <c r="N1948"/>
      <c r="O1948"/>
    </row>
    <row r="1949" spans="1:15" x14ac:dyDescent="0.25">
      <c r="A1949" t="s">
        <v>1917</v>
      </c>
      <c r="B1949" s="950"/>
      <c r="C1949"/>
      <c r="D1949" s="950"/>
      <c r="E1949" s="950"/>
      <c r="F1949" s="950"/>
      <c r="G1949"/>
      <c r="H1949"/>
      <c r="I1949"/>
      <c r="J1949"/>
      <c r="K1949" s="1305"/>
      <c r="L1949"/>
      <c r="M1949"/>
      <c r="N1949"/>
      <c r="O1949"/>
    </row>
    <row r="1950" spans="1:15" x14ac:dyDescent="0.25">
      <c r="A1950" t="s">
        <v>1917</v>
      </c>
      <c r="B1950" s="950"/>
      <c r="C1950"/>
      <c r="D1950" s="950"/>
      <c r="E1950" s="950"/>
      <c r="F1950" s="950"/>
      <c r="G1950"/>
      <c r="H1950"/>
      <c r="I1950"/>
      <c r="J1950"/>
      <c r="K1950" s="1304"/>
      <c r="L1950"/>
      <c r="M1950"/>
      <c r="N1950"/>
      <c r="O1950"/>
    </row>
    <row r="1951" spans="1:15" x14ac:dyDescent="0.25">
      <c r="A1951" t="s">
        <v>1917</v>
      </c>
      <c r="B1951" s="950"/>
      <c r="C1951"/>
      <c r="D1951" s="950"/>
      <c r="E1951" s="950"/>
      <c r="F1951" s="950"/>
      <c r="G1951"/>
      <c r="H1951"/>
      <c r="I1951"/>
      <c r="J1951"/>
      <c r="K1951" s="1305"/>
      <c r="L1951"/>
      <c r="M1951"/>
      <c r="N1951"/>
      <c r="O1951"/>
    </row>
    <row r="1952" spans="1:15" x14ac:dyDescent="0.25">
      <c r="A1952" t="s">
        <v>1917</v>
      </c>
      <c r="B1952" s="950"/>
      <c r="C1952"/>
      <c r="D1952" s="950"/>
      <c r="E1952" s="950"/>
      <c r="F1952" s="950"/>
      <c r="G1952"/>
      <c r="H1952"/>
      <c r="I1952"/>
      <c r="J1952"/>
      <c r="K1952" s="1304"/>
      <c r="L1952"/>
      <c r="M1952"/>
      <c r="N1952"/>
      <c r="O1952"/>
    </row>
    <row r="1953" spans="1:15" x14ac:dyDescent="0.25">
      <c r="A1953" t="s">
        <v>1917</v>
      </c>
      <c r="B1953" s="950"/>
      <c r="C1953"/>
      <c r="D1953" s="950"/>
      <c r="E1953" s="950"/>
      <c r="F1953" s="950"/>
      <c r="G1953"/>
      <c r="H1953"/>
      <c r="I1953"/>
      <c r="J1953"/>
      <c r="K1953" s="1305"/>
      <c r="L1953"/>
      <c r="M1953"/>
      <c r="N1953"/>
      <c r="O1953"/>
    </row>
    <row r="1954" spans="1:15" x14ac:dyDescent="0.25">
      <c r="A1954" t="s">
        <v>1917</v>
      </c>
      <c r="B1954" s="950"/>
      <c r="C1954"/>
      <c r="D1954" s="950"/>
      <c r="E1954" s="950"/>
      <c r="F1954" s="950"/>
      <c r="G1954"/>
      <c r="H1954"/>
      <c r="I1954"/>
      <c r="J1954"/>
      <c r="K1954" s="1304"/>
      <c r="L1954"/>
      <c r="M1954"/>
      <c r="N1954"/>
      <c r="O1954"/>
    </row>
    <row r="1955" spans="1:15" x14ac:dyDescent="0.25">
      <c r="A1955" t="s">
        <v>1917</v>
      </c>
      <c r="B1955" s="950"/>
      <c r="C1955"/>
      <c r="D1955" s="950"/>
      <c r="E1955" s="950"/>
      <c r="F1955" s="950"/>
      <c r="G1955"/>
      <c r="H1955"/>
      <c r="I1955"/>
      <c r="J1955"/>
      <c r="K1955" s="1305"/>
      <c r="L1955"/>
      <c r="M1955"/>
      <c r="N1955"/>
      <c r="O1955"/>
    </row>
    <row r="1956" spans="1:15" x14ac:dyDescent="0.25">
      <c r="A1956" t="s">
        <v>1917</v>
      </c>
      <c r="B1956" s="950"/>
      <c r="C1956"/>
      <c r="D1956" s="950"/>
      <c r="E1956" s="950"/>
      <c r="F1956" s="950"/>
      <c r="G1956"/>
      <c r="H1956"/>
      <c r="I1956"/>
      <c r="J1956"/>
      <c r="K1956" s="1304"/>
      <c r="L1956"/>
      <c r="M1956"/>
      <c r="N1956"/>
      <c r="O1956"/>
    </row>
    <row r="1957" spans="1:15" x14ac:dyDescent="0.25">
      <c r="A1957" t="s">
        <v>1917</v>
      </c>
      <c r="B1957" s="950"/>
      <c r="C1957"/>
      <c r="D1957" s="950"/>
      <c r="E1957" s="950"/>
      <c r="F1957" s="950"/>
      <c r="G1957"/>
      <c r="H1957"/>
      <c r="I1957"/>
      <c r="J1957"/>
      <c r="K1957" s="1305"/>
      <c r="L1957"/>
      <c r="M1957"/>
      <c r="N1957"/>
      <c r="O1957"/>
    </row>
    <row r="1958" spans="1:15" x14ac:dyDescent="0.25">
      <c r="A1958" t="s">
        <v>1917</v>
      </c>
      <c r="B1958" s="950"/>
      <c r="C1958"/>
      <c r="D1958" s="950"/>
      <c r="E1958" s="950"/>
      <c r="F1958" s="950"/>
      <c r="G1958"/>
      <c r="H1958"/>
      <c r="I1958"/>
      <c r="J1958"/>
      <c r="K1958" s="1304"/>
      <c r="L1958"/>
      <c r="M1958"/>
      <c r="N1958"/>
      <c r="O1958"/>
    </row>
    <row r="1959" spans="1:15" x14ac:dyDescent="0.25">
      <c r="A1959" t="s">
        <v>1917</v>
      </c>
      <c r="B1959" s="950"/>
      <c r="C1959"/>
      <c r="D1959" s="950"/>
      <c r="E1959" s="950"/>
      <c r="F1959" s="950"/>
      <c r="G1959"/>
      <c r="H1959"/>
      <c r="I1959"/>
      <c r="J1959"/>
      <c r="K1959" s="1305"/>
      <c r="L1959"/>
      <c r="M1959"/>
      <c r="N1959"/>
      <c r="O1959"/>
    </row>
    <row r="1960" spans="1:15" x14ac:dyDescent="0.25">
      <c r="A1960" t="s">
        <v>1917</v>
      </c>
      <c r="B1960" s="950"/>
      <c r="C1960"/>
      <c r="D1960" s="950"/>
      <c r="E1960" s="950"/>
      <c r="F1960" s="950"/>
      <c r="G1960"/>
      <c r="H1960"/>
      <c r="I1960"/>
      <c r="J1960"/>
      <c r="K1960" s="1304"/>
      <c r="L1960"/>
      <c r="M1960"/>
      <c r="N1960"/>
      <c r="O1960"/>
    </row>
    <row r="1961" spans="1:15" x14ac:dyDescent="0.25">
      <c r="A1961" t="s">
        <v>1917</v>
      </c>
      <c r="B1961" s="950"/>
      <c r="C1961"/>
      <c r="D1961" s="950"/>
      <c r="E1961" s="950"/>
      <c r="F1961" s="950"/>
      <c r="G1961"/>
      <c r="H1961"/>
      <c r="I1961"/>
      <c r="J1961"/>
      <c r="K1961" s="1305"/>
      <c r="L1961"/>
      <c r="M1961"/>
      <c r="N1961"/>
      <c r="O1961"/>
    </row>
    <row r="1962" spans="1:15" x14ac:dyDescent="0.25">
      <c r="A1962" t="s">
        <v>1917</v>
      </c>
      <c r="B1962" s="950"/>
      <c r="C1962"/>
      <c r="D1962" s="950"/>
      <c r="E1962" s="950"/>
      <c r="F1962" s="950"/>
      <c r="G1962"/>
      <c r="H1962"/>
      <c r="I1962"/>
      <c r="J1962"/>
      <c r="K1962" s="1304"/>
      <c r="L1962"/>
      <c r="M1962"/>
      <c r="N1962"/>
      <c r="O1962"/>
    </row>
    <row r="1963" spans="1:15" x14ac:dyDescent="0.25">
      <c r="A1963" t="s">
        <v>1917</v>
      </c>
      <c r="B1963" s="950"/>
      <c r="C1963"/>
      <c r="D1963" s="950"/>
      <c r="E1963" s="950"/>
      <c r="F1963" s="950"/>
      <c r="G1963"/>
      <c r="H1963"/>
      <c r="I1963"/>
      <c r="J1963"/>
      <c r="K1963" s="1305"/>
      <c r="L1963"/>
      <c r="M1963"/>
      <c r="N1963"/>
      <c r="O1963"/>
    </row>
    <row r="1964" spans="1:15" x14ac:dyDescent="0.25">
      <c r="A1964" t="s">
        <v>1917</v>
      </c>
      <c r="B1964" s="950"/>
      <c r="C1964"/>
      <c r="D1964" s="950"/>
      <c r="E1964" s="950"/>
      <c r="F1964" s="950"/>
      <c r="G1964"/>
      <c r="H1964"/>
      <c r="I1964"/>
      <c r="J1964"/>
      <c r="K1964" s="1304"/>
      <c r="L1964"/>
      <c r="M1964"/>
      <c r="N1964"/>
      <c r="O1964"/>
    </row>
    <row r="1965" spans="1:15" x14ac:dyDescent="0.25">
      <c r="A1965" t="s">
        <v>1917</v>
      </c>
      <c r="B1965" s="950"/>
      <c r="C1965"/>
      <c r="D1965" s="950"/>
      <c r="E1965" s="950"/>
      <c r="F1965" s="950"/>
      <c r="G1965"/>
      <c r="H1965"/>
      <c r="I1965"/>
      <c r="J1965"/>
      <c r="K1965" s="1305"/>
      <c r="L1965"/>
      <c r="M1965"/>
      <c r="N1965"/>
      <c r="O1965"/>
    </row>
    <row r="1966" spans="1:15" x14ac:dyDescent="0.25">
      <c r="A1966" t="s">
        <v>1917</v>
      </c>
      <c r="B1966" s="950"/>
      <c r="C1966"/>
      <c r="D1966" s="950"/>
      <c r="E1966" s="950"/>
      <c r="F1966" s="950"/>
      <c r="G1966"/>
      <c r="H1966"/>
      <c r="I1966"/>
      <c r="J1966"/>
      <c r="K1966" s="1304"/>
      <c r="L1966"/>
      <c r="M1966"/>
      <c r="N1966"/>
      <c r="O1966"/>
    </row>
    <row r="1967" spans="1:15" x14ac:dyDescent="0.25">
      <c r="A1967" t="s">
        <v>1917</v>
      </c>
      <c r="B1967" s="950"/>
      <c r="C1967"/>
      <c r="D1967" s="950"/>
      <c r="E1967" s="950"/>
      <c r="F1967" s="950"/>
      <c r="G1967"/>
      <c r="H1967"/>
      <c r="I1967"/>
      <c r="J1967"/>
      <c r="K1967" s="1305"/>
      <c r="L1967"/>
      <c r="M1967"/>
      <c r="N1967"/>
      <c r="O1967"/>
    </row>
    <row r="1968" spans="1:15" x14ac:dyDescent="0.25">
      <c r="A1968" t="s">
        <v>1917</v>
      </c>
      <c r="B1968" s="950"/>
      <c r="C1968"/>
      <c r="D1968" s="950"/>
      <c r="E1968" s="950"/>
      <c r="F1968" s="950"/>
      <c r="G1968"/>
      <c r="H1968"/>
      <c r="I1968"/>
      <c r="J1968"/>
      <c r="K1968" s="1304"/>
      <c r="L1968"/>
      <c r="M1968"/>
      <c r="N1968"/>
      <c r="O1968"/>
    </row>
    <row r="1969" spans="1:15" x14ac:dyDescent="0.25">
      <c r="A1969" t="s">
        <v>1917</v>
      </c>
      <c r="B1969" s="950"/>
      <c r="C1969"/>
      <c r="D1969" s="950"/>
      <c r="E1969" s="950"/>
      <c r="F1969" s="950"/>
      <c r="G1969"/>
      <c r="H1969"/>
      <c r="I1969"/>
      <c r="J1969"/>
      <c r="K1969" s="1305"/>
      <c r="L1969"/>
      <c r="M1969"/>
      <c r="N1969"/>
      <c r="O1969"/>
    </row>
    <row r="1970" spans="1:15" x14ac:dyDescent="0.25">
      <c r="A1970" t="s">
        <v>1917</v>
      </c>
      <c r="B1970" s="950"/>
      <c r="C1970"/>
      <c r="D1970" s="950"/>
      <c r="E1970" s="950"/>
      <c r="F1970" s="950"/>
      <c r="G1970"/>
      <c r="H1970"/>
      <c r="I1970"/>
      <c r="J1970"/>
      <c r="K1970" s="1304"/>
      <c r="L1970"/>
      <c r="M1970"/>
      <c r="N1970"/>
      <c r="O1970"/>
    </row>
    <row r="1971" spans="1:15" x14ac:dyDescent="0.25">
      <c r="A1971" t="s">
        <v>1917</v>
      </c>
      <c r="B1971" s="950"/>
      <c r="C1971"/>
      <c r="D1971" s="950"/>
      <c r="E1971" s="950"/>
      <c r="F1971" s="950"/>
      <c r="G1971"/>
      <c r="H1971"/>
      <c r="I1971"/>
      <c r="J1971"/>
      <c r="K1971" s="1305"/>
      <c r="L1971"/>
      <c r="M1971"/>
      <c r="N1971"/>
      <c r="O1971"/>
    </row>
    <row r="1972" spans="1:15" x14ac:dyDescent="0.25">
      <c r="A1972" t="s">
        <v>1917</v>
      </c>
      <c r="B1972" s="950"/>
      <c r="C1972"/>
      <c r="D1972" s="950"/>
      <c r="E1972" s="950"/>
      <c r="F1972" s="950"/>
      <c r="G1972"/>
      <c r="H1972"/>
      <c r="I1972"/>
      <c r="J1972"/>
      <c r="K1972" s="1304"/>
      <c r="L1972"/>
      <c r="M1972"/>
      <c r="N1972"/>
      <c r="O1972"/>
    </row>
    <row r="1973" spans="1:15" x14ac:dyDescent="0.25">
      <c r="A1973" t="s">
        <v>1917</v>
      </c>
      <c r="B1973" s="950"/>
      <c r="C1973"/>
      <c r="D1973" s="950"/>
      <c r="E1973" s="950"/>
      <c r="F1973" s="950"/>
      <c r="G1973"/>
      <c r="H1973"/>
      <c r="I1973"/>
      <c r="J1973"/>
      <c r="K1973" s="1305"/>
      <c r="L1973"/>
      <c r="M1973"/>
      <c r="N1973"/>
      <c r="O1973"/>
    </row>
    <row r="1974" spans="1:15" x14ac:dyDescent="0.25">
      <c r="A1974" t="s">
        <v>1917</v>
      </c>
      <c r="B1974" s="950"/>
      <c r="C1974"/>
      <c r="D1974" s="950"/>
      <c r="E1974" s="950"/>
      <c r="F1974" s="950"/>
      <c r="G1974"/>
      <c r="H1974"/>
      <c r="I1974"/>
      <c r="J1974"/>
      <c r="K1974" s="1304"/>
      <c r="L1974"/>
      <c r="M1974"/>
      <c r="N1974"/>
      <c r="O1974"/>
    </row>
    <row r="1975" spans="1:15" x14ac:dyDescent="0.25">
      <c r="A1975" t="s">
        <v>1917</v>
      </c>
      <c r="B1975" s="950"/>
      <c r="C1975"/>
      <c r="D1975" s="950"/>
      <c r="E1975" s="950"/>
      <c r="F1975" s="950"/>
      <c r="G1975"/>
      <c r="H1975"/>
      <c r="I1975"/>
      <c r="J1975"/>
      <c r="K1975" s="1305"/>
      <c r="L1975"/>
      <c r="M1975"/>
      <c r="N1975"/>
      <c r="O1975"/>
    </row>
    <row r="1976" spans="1:15" x14ac:dyDescent="0.25">
      <c r="A1976" t="s">
        <v>1917</v>
      </c>
      <c r="B1976" s="950"/>
      <c r="C1976"/>
      <c r="D1976" s="950"/>
      <c r="E1976" s="950"/>
      <c r="F1976" s="950"/>
      <c r="G1976"/>
      <c r="H1976"/>
      <c r="I1976"/>
      <c r="J1976"/>
      <c r="K1976" s="1304"/>
      <c r="L1976"/>
      <c r="M1976"/>
      <c r="N1976"/>
      <c r="O1976"/>
    </row>
    <row r="1977" spans="1:15" x14ac:dyDescent="0.25">
      <c r="A1977" t="s">
        <v>1917</v>
      </c>
      <c r="B1977" s="950"/>
      <c r="C1977"/>
      <c r="D1977" s="950"/>
      <c r="E1977" s="950"/>
      <c r="F1977" s="950"/>
      <c r="G1977"/>
      <c r="H1977"/>
      <c r="I1977"/>
      <c r="J1977"/>
      <c r="K1977" s="1305"/>
      <c r="L1977"/>
      <c r="M1977"/>
      <c r="N1977"/>
      <c r="O1977"/>
    </row>
    <row r="1978" spans="1:15" x14ac:dyDescent="0.25">
      <c r="A1978" t="s">
        <v>1917</v>
      </c>
      <c r="B1978" s="950"/>
      <c r="C1978"/>
      <c r="D1978" s="950"/>
      <c r="E1978" s="950"/>
      <c r="F1978" s="950"/>
      <c r="G1978"/>
      <c r="H1978"/>
      <c r="I1978"/>
      <c r="J1978"/>
      <c r="K1978" s="1304"/>
      <c r="L1978"/>
      <c r="M1978"/>
      <c r="N1978"/>
      <c r="O1978"/>
    </row>
    <row r="1979" spans="1:15" x14ac:dyDescent="0.25">
      <c r="A1979" t="s">
        <v>1917</v>
      </c>
      <c r="B1979" s="950"/>
      <c r="C1979"/>
      <c r="D1979" s="950"/>
      <c r="E1979" s="950"/>
      <c r="F1979" s="950"/>
      <c r="G1979"/>
      <c r="H1979"/>
      <c r="I1979"/>
      <c r="J1979"/>
      <c r="K1979" s="1305"/>
      <c r="L1979"/>
      <c r="M1979"/>
      <c r="N1979"/>
      <c r="O1979"/>
    </row>
    <row r="1980" spans="1:15" x14ac:dyDescent="0.25">
      <c r="A1980" t="s">
        <v>1917</v>
      </c>
      <c r="B1980" s="950"/>
      <c r="C1980"/>
      <c r="D1980" s="950"/>
      <c r="E1980" s="950"/>
      <c r="F1980" s="950"/>
      <c r="G1980"/>
      <c r="H1980"/>
      <c r="I1980"/>
      <c r="J1980"/>
      <c r="K1980" s="1304"/>
      <c r="L1980"/>
      <c r="M1980"/>
      <c r="N1980"/>
      <c r="O1980"/>
    </row>
    <row r="1981" spans="1:15" x14ac:dyDescent="0.25">
      <c r="A1981" t="s">
        <v>1917</v>
      </c>
      <c r="B1981" s="950"/>
      <c r="C1981"/>
      <c r="D1981" s="950"/>
      <c r="E1981" s="950"/>
      <c r="F1981" s="950"/>
      <c r="G1981"/>
      <c r="H1981"/>
      <c r="I1981"/>
      <c r="J1981"/>
      <c r="K1981" s="1305"/>
      <c r="L1981"/>
      <c r="M1981"/>
      <c r="N1981"/>
      <c r="O1981"/>
    </row>
    <row r="1982" spans="1:15" x14ac:dyDescent="0.25">
      <c r="A1982" t="s">
        <v>1917</v>
      </c>
      <c r="B1982" s="950"/>
      <c r="C1982"/>
      <c r="D1982" s="950"/>
      <c r="E1982" s="950"/>
      <c r="F1982" s="950"/>
      <c r="G1982"/>
      <c r="H1982"/>
      <c r="I1982"/>
      <c r="J1982"/>
      <c r="K1982" s="1304"/>
      <c r="L1982"/>
      <c r="M1982"/>
      <c r="N1982"/>
      <c r="O1982"/>
    </row>
    <row r="1983" spans="1:15" x14ac:dyDescent="0.25">
      <c r="A1983" t="s">
        <v>1917</v>
      </c>
      <c r="B1983" s="950"/>
      <c r="C1983"/>
      <c r="D1983" s="950"/>
      <c r="E1983" s="950"/>
      <c r="F1983" s="950"/>
      <c r="G1983"/>
      <c r="H1983"/>
      <c r="I1983"/>
      <c r="J1983"/>
      <c r="K1983" s="1305"/>
      <c r="L1983"/>
      <c r="M1983"/>
      <c r="N1983"/>
      <c r="O1983"/>
    </row>
    <row r="1984" spans="1:15" x14ac:dyDescent="0.25">
      <c r="A1984" t="s">
        <v>1917</v>
      </c>
      <c r="B1984" s="950"/>
      <c r="C1984"/>
      <c r="D1984" s="950"/>
      <c r="E1984" s="950"/>
      <c r="F1984" s="950"/>
      <c r="G1984"/>
      <c r="H1984"/>
      <c r="I1984"/>
      <c r="J1984"/>
      <c r="K1984" s="1304"/>
      <c r="L1984"/>
      <c r="M1984"/>
      <c r="N1984"/>
      <c r="O1984"/>
    </row>
    <row r="1985" spans="1:15" x14ac:dyDescent="0.25">
      <c r="A1985" t="s">
        <v>1917</v>
      </c>
      <c r="B1985" s="950"/>
      <c r="C1985"/>
      <c r="D1985" s="950"/>
      <c r="E1985" s="950"/>
      <c r="F1985" s="950"/>
      <c r="G1985"/>
      <c r="H1985"/>
      <c r="I1985"/>
      <c r="J1985"/>
      <c r="K1985" s="1305"/>
      <c r="L1985"/>
      <c r="M1985"/>
      <c r="N1985"/>
      <c r="O1985"/>
    </row>
    <row r="1986" spans="1:15" x14ac:dyDescent="0.25">
      <c r="A1986" t="s">
        <v>1917</v>
      </c>
      <c r="B1986" s="950"/>
      <c r="C1986"/>
      <c r="D1986" s="950"/>
      <c r="E1986" s="950"/>
      <c r="F1986" s="950"/>
      <c r="G1986"/>
      <c r="H1986"/>
      <c r="I1986"/>
      <c r="J1986"/>
      <c r="K1986" s="1304"/>
      <c r="L1986"/>
      <c r="M1986"/>
      <c r="N1986"/>
      <c r="O1986"/>
    </row>
    <row r="1987" spans="1:15" x14ac:dyDescent="0.25">
      <c r="A1987" t="s">
        <v>1917</v>
      </c>
      <c r="B1987" s="950"/>
      <c r="C1987"/>
      <c r="D1987" s="950"/>
      <c r="E1987" s="950"/>
      <c r="F1987" s="950"/>
      <c r="G1987"/>
      <c r="H1987"/>
      <c r="I1987"/>
      <c r="J1987"/>
      <c r="K1987" s="1305"/>
      <c r="L1987"/>
      <c r="M1987"/>
      <c r="N1987"/>
      <c r="O1987"/>
    </row>
    <row r="1988" spans="1:15" x14ac:dyDescent="0.25">
      <c r="A1988" t="s">
        <v>1917</v>
      </c>
      <c r="B1988" s="950"/>
      <c r="C1988"/>
      <c r="D1988" s="950"/>
      <c r="E1988" s="950"/>
      <c r="F1988" s="950"/>
      <c r="G1988"/>
      <c r="H1988"/>
      <c r="I1988"/>
      <c r="J1988"/>
      <c r="K1988" s="1304"/>
      <c r="L1988"/>
      <c r="M1988"/>
      <c r="N1988"/>
      <c r="O1988"/>
    </row>
    <row r="1989" spans="1:15" x14ac:dyDescent="0.25">
      <c r="A1989" t="s">
        <v>1917</v>
      </c>
      <c r="B1989" s="950"/>
      <c r="C1989"/>
      <c r="D1989" s="950"/>
      <c r="E1989" s="950"/>
      <c r="F1989" s="950"/>
      <c r="G1989"/>
      <c r="H1989"/>
      <c r="I1989"/>
      <c r="J1989"/>
      <c r="K1989" s="1305"/>
      <c r="L1989"/>
      <c r="M1989"/>
      <c r="N1989"/>
      <c r="O1989"/>
    </row>
    <row r="1990" spans="1:15" x14ac:dyDescent="0.25">
      <c r="A1990" t="s">
        <v>1917</v>
      </c>
      <c r="B1990" s="950"/>
      <c r="C1990"/>
      <c r="D1990" s="950"/>
      <c r="E1990" s="950"/>
      <c r="F1990" s="950"/>
      <c r="G1990"/>
      <c r="H1990"/>
      <c r="I1990"/>
      <c r="J1990"/>
      <c r="K1990" s="1304"/>
      <c r="L1990"/>
      <c r="M1990"/>
      <c r="N1990"/>
      <c r="O1990"/>
    </row>
    <row r="1991" spans="1:15" x14ac:dyDescent="0.25">
      <c r="A1991" t="s">
        <v>1917</v>
      </c>
      <c r="B1991" s="950"/>
      <c r="C1991"/>
      <c r="D1991" s="950"/>
      <c r="E1991" s="950"/>
      <c r="F1991" s="950"/>
      <c r="G1991"/>
      <c r="H1991"/>
      <c r="I1991"/>
      <c r="J1991"/>
      <c r="K1991" s="1305"/>
      <c r="L1991"/>
      <c r="M1991"/>
      <c r="N1991"/>
      <c r="O1991"/>
    </row>
    <row r="1992" spans="1:15" x14ac:dyDescent="0.25">
      <c r="A1992" t="s">
        <v>1917</v>
      </c>
      <c r="B1992" s="950"/>
      <c r="C1992"/>
      <c r="D1992" s="950"/>
      <c r="E1992" s="950"/>
      <c r="F1992" s="950"/>
      <c r="G1992"/>
      <c r="H1992"/>
      <c r="I1992"/>
      <c r="J1992"/>
      <c r="K1992" s="1304"/>
      <c r="L1992"/>
      <c r="M1992"/>
      <c r="N1992"/>
      <c r="O1992"/>
    </row>
    <row r="1993" spans="1:15" x14ac:dyDescent="0.25">
      <c r="A1993" t="s">
        <v>1917</v>
      </c>
      <c r="B1993" s="950"/>
      <c r="C1993"/>
      <c r="D1993" s="950"/>
      <c r="E1993" s="950"/>
      <c r="F1993" s="950"/>
      <c r="G1993"/>
      <c r="H1993"/>
      <c r="I1993"/>
      <c r="J1993"/>
      <c r="K1993" s="1305"/>
      <c r="L1993"/>
      <c r="M1993"/>
      <c r="N1993"/>
      <c r="O1993"/>
    </row>
    <row r="1994" spans="1:15" x14ac:dyDescent="0.25">
      <c r="A1994" t="s">
        <v>1917</v>
      </c>
      <c r="B1994" s="950"/>
      <c r="C1994"/>
      <c r="D1994" s="950"/>
      <c r="E1994" s="950"/>
      <c r="F1994" s="950"/>
      <c r="G1994"/>
      <c r="H1994"/>
      <c r="I1994"/>
      <c r="J1994"/>
      <c r="K1994" s="1304"/>
      <c r="L1994"/>
      <c r="M1994"/>
      <c r="N1994"/>
      <c r="O1994"/>
    </row>
    <row r="1995" spans="1:15" x14ac:dyDescent="0.25">
      <c r="A1995" t="s">
        <v>1917</v>
      </c>
      <c r="B1995" s="950"/>
      <c r="C1995"/>
      <c r="D1995" s="950"/>
      <c r="E1995" s="950"/>
      <c r="F1995" s="950"/>
      <c r="G1995"/>
      <c r="H1995"/>
      <c r="I1995"/>
      <c r="J1995"/>
      <c r="K1995" s="1305"/>
      <c r="L1995"/>
      <c r="M1995"/>
      <c r="N1995"/>
      <c r="O1995"/>
    </row>
    <row r="1996" spans="1:15" x14ac:dyDescent="0.25">
      <c r="A1996" t="s">
        <v>1917</v>
      </c>
      <c r="B1996" s="950"/>
      <c r="C1996"/>
      <c r="D1996" s="950"/>
      <c r="E1996" s="950"/>
      <c r="F1996" s="950"/>
      <c r="G1996"/>
      <c r="H1996"/>
      <c r="I1996"/>
      <c r="J1996"/>
      <c r="K1996" s="1304"/>
      <c r="L1996"/>
      <c r="M1996"/>
      <c r="N1996"/>
      <c r="O1996"/>
    </row>
    <row r="1997" spans="1:15" x14ac:dyDescent="0.25">
      <c r="A1997" t="s">
        <v>1917</v>
      </c>
      <c r="B1997" s="950"/>
      <c r="C1997"/>
      <c r="D1997" s="950"/>
      <c r="E1997" s="950"/>
      <c r="F1997" s="950"/>
      <c r="G1997"/>
      <c r="H1997"/>
      <c r="I1997"/>
      <c r="J1997"/>
      <c r="K1997" s="1305"/>
      <c r="L1997"/>
      <c r="M1997"/>
      <c r="N1997"/>
      <c r="O1997"/>
    </row>
    <row r="1998" spans="1:15" x14ac:dyDescent="0.25">
      <c r="A1998" t="s">
        <v>1917</v>
      </c>
      <c r="B1998" s="950"/>
      <c r="C1998"/>
      <c r="D1998" s="950"/>
      <c r="E1998" s="950"/>
      <c r="F1998" s="950"/>
      <c r="G1998"/>
      <c r="H1998"/>
      <c r="I1998"/>
      <c r="J1998"/>
      <c r="K1998" s="1304"/>
      <c r="L1998"/>
      <c r="M1998"/>
      <c r="N1998"/>
      <c r="O1998"/>
    </row>
    <row r="1999" spans="1:15" x14ac:dyDescent="0.25">
      <c r="A1999" t="s">
        <v>1917</v>
      </c>
      <c r="B1999" s="950"/>
      <c r="C1999"/>
      <c r="D1999" s="950"/>
      <c r="E1999" s="950"/>
      <c r="F1999" s="950"/>
      <c r="G1999"/>
      <c r="H1999"/>
      <c r="I1999"/>
      <c r="J1999"/>
      <c r="K1999" s="1305"/>
      <c r="L1999"/>
      <c r="M1999"/>
      <c r="N1999"/>
      <c r="O1999"/>
    </row>
    <row r="2000" spans="1:15" x14ac:dyDescent="0.25">
      <c r="A2000" t="s">
        <v>1917</v>
      </c>
      <c r="B2000" s="950"/>
      <c r="C2000"/>
      <c r="D2000" s="950"/>
      <c r="E2000" s="950"/>
      <c r="F2000" s="950"/>
      <c r="G2000"/>
      <c r="H2000"/>
      <c r="I2000"/>
      <c r="J2000"/>
      <c r="K2000" s="1304"/>
      <c r="L2000"/>
      <c r="M2000"/>
      <c r="N2000"/>
      <c r="O2000"/>
    </row>
    <row r="2001" spans="1:15" x14ac:dyDescent="0.25">
      <c r="A2001" t="s">
        <v>1917</v>
      </c>
      <c r="B2001" s="950"/>
      <c r="C2001"/>
      <c r="D2001" s="950"/>
      <c r="E2001" s="950"/>
      <c r="F2001" s="950"/>
      <c r="G2001"/>
      <c r="H2001"/>
      <c r="I2001"/>
      <c r="J2001"/>
      <c r="K2001" s="1305"/>
      <c r="L2001"/>
      <c r="M2001"/>
      <c r="N2001"/>
      <c r="O2001"/>
    </row>
    <row r="2002" spans="1:15" x14ac:dyDescent="0.25">
      <c r="A2002" t="s">
        <v>1917</v>
      </c>
      <c r="B2002" s="950"/>
      <c r="C2002"/>
      <c r="D2002" s="950"/>
      <c r="E2002" s="950"/>
      <c r="F2002" s="950"/>
      <c r="G2002"/>
      <c r="H2002"/>
      <c r="I2002"/>
      <c r="J2002"/>
      <c r="K2002" s="1304"/>
      <c r="L2002"/>
      <c r="M2002"/>
      <c r="N2002"/>
      <c r="O2002"/>
    </row>
    <row r="2003" spans="1:15" x14ac:dyDescent="0.25">
      <c r="A2003" t="s">
        <v>1917</v>
      </c>
      <c r="B2003" s="950"/>
      <c r="C2003"/>
      <c r="D2003" s="950"/>
      <c r="E2003" s="950"/>
      <c r="F2003" s="950"/>
      <c r="G2003"/>
      <c r="H2003"/>
      <c r="I2003"/>
      <c r="J2003"/>
      <c r="K2003" s="1305"/>
      <c r="L2003"/>
      <c r="M2003"/>
      <c r="N2003"/>
      <c r="O2003"/>
    </row>
    <row r="2004" spans="1:15" x14ac:dyDescent="0.25">
      <c r="A2004" t="s">
        <v>1917</v>
      </c>
      <c r="B2004" s="950"/>
      <c r="C2004"/>
      <c r="D2004" s="950"/>
      <c r="E2004" s="950"/>
      <c r="F2004" s="950"/>
      <c r="G2004"/>
      <c r="H2004"/>
      <c r="I2004"/>
      <c r="J2004"/>
      <c r="K2004" s="1304"/>
      <c r="L2004"/>
      <c r="M2004"/>
      <c r="N2004"/>
      <c r="O2004"/>
    </row>
    <row r="2005" spans="1:15" x14ac:dyDescent="0.25">
      <c r="A2005" t="s">
        <v>1917</v>
      </c>
      <c r="B2005" s="950"/>
      <c r="C2005"/>
      <c r="D2005" s="950"/>
      <c r="E2005" s="950"/>
      <c r="F2005" s="950"/>
      <c r="G2005"/>
      <c r="H2005"/>
      <c r="I2005"/>
      <c r="J2005"/>
      <c r="K2005" s="1305"/>
      <c r="L2005"/>
      <c r="M2005"/>
      <c r="N2005"/>
      <c r="O2005"/>
    </row>
    <row r="2006" spans="1:15" x14ac:dyDescent="0.25">
      <c r="A2006" t="s">
        <v>1917</v>
      </c>
      <c r="B2006" s="950"/>
      <c r="C2006"/>
      <c r="D2006" s="950"/>
      <c r="E2006" s="950"/>
      <c r="F2006" s="950"/>
      <c r="G2006"/>
      <c r="H2006"/>
      <c r="I2006"/>
      <c r="J2006"/>
      <c r="K2006" s="1304"/>
      <c r="L2006"/>
      <c r="M2006"/>
      <c r="N2006"/>
      <c r="O2006"/>
    </row>
    <row r="2007" spans="1:15" x14ac:dyDescent="0.25">
      <c r="A2007" t="s">
        <v>1917</v>
      </c>
      <c r="B2007" s="950"/>
      <c r="C2007"/>
      <c r="D2007" s="950"/>
      <c r="E2007" s="950"/>
      <c r="F2007" s="950"/>
      <c r="G2007"/>
      <c r="H2007"/>
      <c r="I2007"/>
      <c r="J2007"/>
      <c r="K2007" s="1305"/>
      <c r="L2007"/>
      <c r="M2007"/>
      <c r="N2007"/>
      <c r="O2007"/>
    </row>
    <row r="2008" spans="1:15" x14ac:dyDescent="0.25">
      <c r="A2008" t="s">
        <v>1917</v>
      </c>
      <c r="B2008" s="950"/>
      <c r="C2008"/>
      <c r="D2008" s="950"/>
      <c r="E2008" s="950"/>
      <c r="F2008" s="950"/>
      <c r="G2008"/>
      <c r="H2008"/>
      <c r="I2008"/>
      <c r="J2008"/>
      <c r="K2008" s="1304"/>
      <c r="L2008"/>
      <c r="M2008"/>
      <c r="N2008"/>
      <c r="O2008"/>
    </row>
    <row r="2009" spans="1:15" x14ac:dyDescent="0.25">
      <c r="A2009" t="s">
        <v>1917</v>
      </c>
      <c r="B2009" s="950"/>
      <c r="C2009"/>
      <c r="D2009" s="950"/>
      <c r="E2009" s="950"/>
      <c r="F2009" s="950"/>
      <c r="G2009"/>
      <c r="H2009"/>
      <c r="I2009"/>
      <c r="J2009"/>
      <c r="K2009" s="1305"/>
      <c r="L2009"/>
      <c r="M2009"/>
      <c r="N2009"/>
      <c r="O2009"/>
    </row>
    <row r="2010" spans="1:15" x14ac:dyDescent="0.25">
      <c r="A2010" t="s">
        <v>1917</v>
      </c>
      <c r="B2010" s="950"/>
      <c r="C2010"/>
      <c r="D2010" s="950"/>
      <c r="E2010" s="950"/>
      <c r="F2010" s="950"/>
      <c r="G2010"/>
      <c r="H2010"/>
      <c r="I2010"/>
      <c r="J2010"/>
      <c r="K2010" s="1304"/>
      <c r="L2010"/>
      <c r="M2010"/>
      <c r="N2010"/>
      <c r="O2010"/>
    </row>
    <row r="2011" spans="1:15" x14ac:dyDescent="0.25">
      <c r="A2011" t="s">
        <v>1917</v>
      </c>
      <c r="B2011" s="950"/>
      <c r="C2011"/>
      <c r="D2011" s="950"/>
      <c r="E2011" s="950"/>
      <c r="F2011" s="950"/>
      <c r="G2011"/>
      <c r="H2011"/>
      <c r="I2011"/>
      <c r="J2011"/>
      <c r="K2011" s="1305"/>
      <c r="L2011"/>
      <c r="M2011"/>
      <c r="N2011"/>
      <c r="O2011"/>
    </row>
    <row r="2012" spans="1:15" x14ac:dyDescent="0.25">
      <c r="A2012" t="s">
        <v>1917</v>
      </c>
      <c r="B2012" s="950"/>
      <c r="C2012"/>
      <c r="D2012" s="950"/>
      <c r="E2012" s="950"/>
      <c r="F2012" s="950"/>
      <c r="G2012"/>
      <c r="H2012"/>
      <c r="I2012"/>
      <c r="J2012"/>
      <c r="K2012" s="1304"/>
      <c r="L2012"/>
      <c r="M2012"/>
      <c r="N2012"/>
      <c r="O2012"/>
    </row>
    <row r="2013" spans="1:15" x14ac:dyDescent="0.25">
      <c r="A2013" t="s">
        <v>1917</v>
      </c>
      <c r="B2013" s="950"/>
      <c r="C2013"/>
      <c r="D2013" s="950"/>
      <c r="E2013" s="950"/>
      <c r="F2013" s="950"/>
      <c r="G2013"/>
      <c r="H2013"/>
      <c r="I2013"/>
      <c r="J2013"/>
      <c r="K2013" s="1305"/>
      <c r="L2013"/>
      <c r="M2013"/>
      <c r="N2013"/>
      <c r="O2013"/>
    </row>
    <row r="2014" spans="1:15" x14ac:dyDescent="0.25">
      <c r="A2014" t="s">
        <v>1917</v>
      </c>
      <c r="B2014" s="950"/>
      <c r="C2014"/>
      <c r="D2014" s="950"/>
      <c r="E2014" s="950"/>
      <c r="F2014" s="950"/>
      <c r="G2014"/>
      <c r="H2014"/>
      <c r="I2014"/>
      <c r="J2014"/>
      <c r="K2014" s="1304"/>
      <c r="L2014"/>
      <c r="M2014"/>
      <c r="N2014"/>
      <c r="O2014"/>
    </row>
    <row r="2015" spans="1:15" x14ac:dyDescent="0.25">
      <c r="A2015" t="s">
        <v>1917</v>
      </c>
      <c r="B2015" s="950"/>
      <c r="C2015"/>
      <c r="D2015" s="950"/>
      <c r="E2015" s="950"/>
      <c r="F2015" s="950"/>
      <c r="G2015"/>
      <c r="H2015"/>
      <c r="I2015"/>
      <c r="J2015"/>
      <c r="K2015" s="1305"/>
      <c r="L2015"/>
      <c r="M2015"/>
      <c r="N2015"/>
      <c r="O2015"/>
    </row>
    <row r="2016" spans="1:15" x14ac:dyDescent="0.25">
      <c r="A2016" t="s">
        <v>1917</v>
      </c>
      <c r="B2016" s="950"/>
      <c r="C2016"/>
      <c r="D2016" s="950"/>
      <c r="E2016" s="950"/>
      <c r="F2016" s="950"/>
      <c r="G2016"/>
      <c r="H2016"/>
      <c r="I2016"/>
      <c r="J2016"/>
      <c r="K2016" s="1304"/>
      <c r="L2016"/>
      <c r="M2016"/>
      <c r="N2016"/>
      <c r="O2016"/>
    </row>
    <row r="2017" spans="1:15" x14ac:dyDescent="0.25">
      <c r="A2017" t="s">
        <v>1917</v>
      </c>
      <c r="B2017" s="950"/>
      <c r="C2017"/>
      <c r="D2017" s="950"/>
      <c r="E2017" s="950"/>
      <c r="F2017" s="950"/>
      <c r="G2017"/>
      <c r="H2017"/>
      <c r="I2017"/>
      <c r="J2017"/>
      <c r="K2017" s="1305"/>
      <c r="L2017"/>
      <c r="M2017"/>
      <c r="N2017"/>
      <c r="O2017"/>
    </row>
    <row r="2018" spans="1:15" x14ac:dyDescent="0.25">
      <c r="A2018" t="s">
        <v>1917</v>
      </c>
      <c r="B2018" s="950"/>
      <c r="C2018"/>
      <c r="D2018" s="950"/>
      <c r="E2018" s="950"/>
      <c r="F2018" s="950"/>
      <c r="G2018"/>
      <c r="H2018"/>
      <c r="I2018"/>
      <c r="J2018"/>
      <c r="K2018" s="1304"/>
      <c r="L2018"/>
      <c r="M2018"/>
      <c r="N2018"/>
      <c r="O2018"/>
    </row>
    <row r="2019" spans="1:15" x14ac:dyDescent="0.25">
      <c r="A2019" t="s">
        <v>1917</v>
      </c>
      <c r="B2019" s="950"/>
      <c r="C2019"/>
      <c r="D2019" s="950"/>
      <c r="E2019" s="950"/>
      <c r="F2019" s="950"/>
      <c r="G2019"/>
      <c r="H2019"/>
      <c r="I2019"/>
      <c r="J2019"/>
      <c r="K2019" s="1305"/>
      <c r="L2019"/>
      <c r="M2019"/>
      <c r="N2019"/>
      <c r="O2019"/>
    </row>
    <row r="2020" spans="1:15" x14ac:dyDescent="0.25">
      <c r="A2020" t="s">
        <v>1917</v>
      </c>
      <c r="B2020" s="950"/>
      <c r="C2020"/>
      <c r="D2020" s="950"/>
      <c r="E2020" s="950"/>
      <c r="F2020" s="950"/>
      <c r="G2020"/>
      <c r="H2020"/>
      <c r="I2020"/>
      <c r="J2020"/>
      <c r="K2020" s="1304"/>
      <c r="L2020"/>
      <c r="M2020"/>
      <c r="N2020"/>
      <c r="O2020"/>
    </row>
    <row r="2021" spans="1:15" x14ac:dyDescent="0.25">
      <c r="A2021" t="s">
        <v>1917</v>
      </c>
      <c r="B2021" s="950"/>
      <c r="C2021"/>
      <c r="D2021" s="950"/>
      <c r="E2021" s="950"/>
      <c r="F2021" s="950"/>
      <c r="G2021"/>
      <c r="H2021"/>
      <c r="I2021"/>
      <c r="J2021"/>
      <c r="K2021" s="1305"/>
      <c r="L2021"/>
      <c r="M2021"/>
      <c r="N2021"/>
      <c r="O2021"/>
    </row>
    <row r="2022" spans="1:15" x14ac:dyDescent="0.25">
      <c r="A2022" t="s">
        <v>1917</v>
      </c>
      <c r="B2022" s="950"/>
      <c r="C2022"/>
      <c r="D2022" s="950"/>
      <c r="E2022" s="950"/>
      <c r="F2022" s="950"/>
      <c r="G2022"/>
      <c r="H2022"/>
      <c r="I2022"/>
      <c r="J2022"/>
      <c r="K2022" s="1304"/>
      <c r="L2022"/>
      <c r="M2022"/>
      <c r="N2022"/>
      <c r="O2022"/>
    </row>
    <row r="2023" spans="1:15" x14ac:dyDescent="0.25">
      <c r="A2023" t="s">
        <v>1917</v>
      </c>
      <c r="B2023" s="950"/>
      <c r="C2023"/>
      <c r="D2023" s="950"/>
      <c r="E2023" s="950"/>
      <c r="F2023" s="950"/>
      <c r="G2023"/>
      <c r="H2023"/>
      <c r="I2023"/>
      <c r="J2023"/>
      <c r="K2023" s="1305"/>
      <c r="L2023"/>
      <c r="M2023"/>
      <c r="N2023"/>
      <c r="O2023"/>
    </row>
    <row r="2024" spans="1:15" x14ac:dyDescent="0.25">
      <c r="A2024" t="s">
        <v>1917</v>
      </c>
      <c r="B2024" s="950"/>
      <c r="C2024"/>
      <c r="D2024" s="950"/>
      <c r="E2024" s="950"/>
      <c r="F2024" s="950"/>
      <c r="G2024"/>
      <c r="H2024"/>
      <c r="I2024"/>
      <c r="J2024"/>
      <c r="K2024" s="1304"/>
      <c r="L2024"/>
      <c r="M2024"/>
      <c r="N2024"/>
      <c r="O2024"/>
    </row>
    <row r="2025" spans="1:15" x14ac:dyDescent="0.25">
      <c r="A2025" t="s">
        <v>1917</v>
      </c>
      <c r="B2025" s="950"/>
      <c r="C2025"/>
      <c r="D2025" s="950"/>
      <c r="E2025" s="950"/>
      <c r="F2025" s="950"/>
      <c r="G2025"/>
      <c r="H2025"/>
      <c r="I2025"/>
      <c r="J2025"/>
      <c r="K2025" s="1305"/>
      <c r="L2025"/>
      <c r="M2025"/>
      <c r="N2025"/>
      <c r="O2025"/>
    </row>
    <row r="2026" spans="1:15" x14ac:dyDescent="0.25">
      <c r="A2026" t="s">
        <v>1917</v>
      </c>
      <c r="B2026" s="950"/>
      <c r="C2026"/>
      <c r="D2026" s="950"/>
      <c r="E2026" s="950"/>
      <c r="F2026" s="950"/>
      <c r="G2026"/>
      <c r="H2026"/>
      <c r="I2026"/>
      <c r="J2026"/>
      <c r="K2026" s="1304"/>
      <c r="L2026"/>
      <c r="M2026"/>
      <c r="N2026"/>
      <c r="O2026"/>
    </row>
    <row r="2027" spans="1:15" x14ac:dyDescent="0.25">
      <c r="A2027" t="s">
        <v>1917</v>
      </c>
      <c r="B2027" s="950"/>
      <c r="C2027"/>
      <c r="D2027" s="950"/>
      <c r="E2027" s="950"/>
      <c r="F2027" s="950"/>
      <c r="G2027"/>
      <c r="H2027"/>
      <c r="I2027"/>
      <c r="J2027"/>
      <c r="K2027" s="1305"/>
      <c r="L2027"/>
      <c r="M2027"/>
      <c r="N2027"/>
      <c r="O2027"/>
    </row>
    <row r="2028" spans="1:15" x14ac:dyDescent="0.25">
      <c r="A2028" t="s">
        <v>1917</v>
      </c>
      <c r="B2028" s="950"/>
      <c r="C2028"/>
      <c r="D2028" s="950"/>
      <c r="E2028" s="950"/>
      <c r="F2028" s="950"/>
      <c r="G2028"/>
      <c r="H2028"/>
      <c r="I2028"/>
      <c r="J2028"/>
      <c r="K2028" s="1304"/>
      <c r="L2028"/>
      <c r="M2028"/>
      <c r="N2028"/>
      <c r="O2028"/>
    </row>
    <row r="2029" spans="1:15" x14ac:dyDescent="0.25">
      <c r="A2029" t="s">
        <v>1917</v>
      </c>
      <c r="B2029" s="950"/>
      <c r="C2029"/>
      <c r="D2029" s="950"/>
      <c r="E2029" s="950"/>
      <c r="F2029" s="950"/>
      <c r="G2029"/>
      <c r="H2029"/>
      <c r="I2029"/>
      <c r="J2029"/>
      <c r="K2029" s="1305"/>
      <c r="L2029"/>
      <c r="M2029"/>
      <c r="N2029"/>
      <c r="O2029"/>
    </row>
    <row r="2030" spans="1:15" x14ac:dyDescent="0.25">
      <c r="A2030" t="s">
        <v>1917</v>
      </c>
      <c r="B2030" s="950"/>
      <c r="C2030"/>
      <c r="D2030" s="950"/>
      <c r="E2030" s="950"/>
      <c r="F2030" s="950"/>
      <c r="G2030"/>
      <c r="H2030"/>
      <c r="I2030"/>
      <c r="J2030"/>
      <c r="K2030" s="1304"/>
      <c r="L2030"/>
      <c r="M2030"/>
      <c r="N2030"/>
      <c r="O2030"/>
    </row>
    <row r="2031" spans="1:15" x14ac:dyDescent="0.25">
      <c r="A2031" t="s">
        <v>1917</v>
      </c>
      <c r="B2031" s="950"/>
      <c r="C2031"/>
      <c r="D2031" s="950"/>
      <c r="E2031" s="950"/>
      <c r="F2031" s="950"/>
      <c r="G2031"/>
      <c r="H2031"/>
      <c r="I2031"/>
      <c r="J2031"/>
      <c r="K2031" s="1305"/>
      <c r="L2031"/>
      <c r="M2031"/>
      <c r="N2031"/>
      <c r="O2031"/>
    </row>
    <row r="2032" spans="1:15" x14ac:dyDescent="0.25">
      <c r="A2032" t="s">
        <v>1917</v>
      </c>
      <c r="B2032" s="950"/>
      <c r="C2032"/>
      <c r="D2032" s="950"/>
      <c r="E2032" s="950"/>
      <c r="F2032" s="950"/>
      <c r="G2032"/>
      <c r="H2032"/>
      <c r="I2032"/>
      <c r="J2032"/>
      <c r="K2032" s="1304"/>
      <c r="L2032"/>
      <c r="M2032"/>
      <c r="N2032"/>
      <c r="O2032"/>
    </row>
    <row r="2033" spans="1:15" x14ac:dyDescent="0.25">
      <c r="A2033" t="s">
        <v>1917</v>
      </c>
      <c r="B2033" s="950"/>
      <c r="C2033"/>
      <c r="D2033" s="950"/>
      <c r="E2033" s="950"/>
      <c r="F2033" s="950"/>
      <c r="G2033"/>
      <c r="H2033"/>
      <c r="I2033"/>
      <c r="J2033"/>
      <c r="K2033" s="1305"/>
      <c r="L2033"/>
      <c r="M2033"/>
      <c r="N2033"/>
      <c r="O2033"/>
    </row>
    <row r="2034" spans="1:15" x14ac:dyDescent="0.25">
      <c r="A2034" t="s">
        <v>1917</v>
      </c>
      <c r="B2034" s="950"/>
      <c r="C2034"/>
      <c r="D2034" s="950"/>
      <c r="E2034" s="950"/>
      <c r="F2034" s="950"/>
      <c r="G2034"/>
      <c r="H2034"/>
      <c r="I2034"/>
      <c r="J2034"/>
      <c r="K2034" s="1304"/>
      <c r="L2034"/>
      <c r="M2034"/>
      <c r="N2034"/>
      <c r="O2034"/>
    </row>
    <row r="2035" spans="1:15" x14ac:dyDescent="0.25">
      <c r="A2035" t="s">
        <v>1917</v>
      </c>
      <c r="B2035" s="950"/>
      <c r="C2035"/>
      <c r="D2035" s="950"/>
      <c r="E2035" s="950"/>
      <c r="F2035" s="950"/>
      <c r="G2035"/>
      <c r="H2035"/>
      <c r="I2035"/>
      <c r="J2035"/>
      <c r="K2035" s="1305"/>
      <c r="L2035"/>
      <c r="M2035"/>
      <c r="N2035"/>
      <c r="O2035"/>
    </row>
    <row r="2036" spans="1:15" x14ac:dyDescent="0.25">
      <c r="A2036" t="s">
        <v>1917</v>
      </c>
      <c r="B2036" s="950"/>
      <c r="C2036"/>
      <c r="D2036" s="950"/>
      <c r="E2036" s="950"/>
      <c r="F2036" s="950"/>
      <c r="G2036"/>
      <c r="H2036"/>
      <c r="I2036"/>
      <c r="J2036"/>
      <c r="K2036" s="1304"/>
      <c r="L2036"/>
      <c r="M2036"/>
      <c r="N2036"/>
      <c r="O2036"/>
    </row>
    <row r="2037" spans="1:15" x14ac:dyDescent="0.25">
      <c r="A2037" t="s">
        <v>1917</v>
      </c>
      <c r="B2037" s="950"/>
      <c r="C2037"/>
      <c r="D2037" s="950"/>
      <c r="E2037" s="950"/>
      <c r="F2037" s="950"/>
      <c r="G2037"/>
      <c r="H2037"/>
      <c r="I2037"/>
      <c r="J2037"/>
      <c r="K2037" s="1305"/>
      <c r="L2037"/>
      <c r="M2037"/>
      <c r="N2037"/>
      <c r="O2037"/>
    </row>
    <row r="2038" spans="1:15" x14ac:dyDescent="0.25">
      <c r="A2038" t="s">
        <v>1917</v>
      </c>
      <c r="B2038" s="950"/>
      <c r="C2038"/>
      <c r="D2038" s="950"/>
      <c r="E2038" s="950"/>
      <c r="F2038" s="950"/>
      <c r="G2038"/>
      <c r="H2038"/>
      <c r="I2038"/>
      <c r="J2038"/>
      <c r="K2038" s="1304"/>
      <c r="L2038"/>
      <c r="M2038"/>
      <c r="N2038"/>
      <c r="O2038"/>
    </row>
    <row r="2039" spans="1:15" x14ac:dyDescent="0.25">
      <c r="A2039" t="s">
        <v>1917</v>
      </c>
      <c r="B2039" s="950"/>
      <c r="C2039"/>
      <c r="D2039" s="950"/>
      <c r="E2039" s="950"/>
      <c r="F2039" s="950"/>
      <c r="G2039"/>
      <c r="H2039"/>
      <c r="I2039"/>
      <c r="J2039"/>
      <c r="K2039" s="1305"/>
      <c r="L2039"/>
      <c r="M2039"/>
      <c r="N2039"/>
      <c r="O2039"/>
    </row>
    <row r="2040" spans="1:15" x14ac:dyDescent="0.25">
      <c r="A2040" t="s">
        <v>1917</v>
      </c>
      <c r="B2040" s="950"/>
      <c r="C2040"/>
      <c r="D2040" s="950"/>
      <c r="E2040" s="950"/>
      <c r="F2040" s="950"/>
      <c r="G2040"/>
      <c r="H2040"/>
      <c r="I2040"/>
      <c r="J2040"/>
      <c r="K2040" s="1304"/>
      <c r="L2040"/>
      <c r="M2040"/>
      <c r="N2040"/>
      <c r="O2040"/>
    </row>
    <row r="2041" spans="1:15" x14ac:dyDescent="0.25">
      <c r="A2041" t="s">
        <v>1917</v>
      </c>
      <c r="B2041" s="950"/>
      <c r="C2041"/>
      <c r="D2041" s="950"/>
      <c r="E2041" s="950"/>
      <c r="F2041" s="950"/>
      <c r="G2041"/>
      <c r="H2041"/>
      <c r="I2041"/>
      <c r="J2041"/>
      <c r="K2041" s="1305"/>
      <c r="L2041"/>
      <c r="M2041"/>
      <c r="N2041"/>
      <c r="O2041"/>
    </row>
    <row r="2042" spans="1:15" x14ac:dyDescent="0.25">
      <c r="A2042" t="s">
        <v>1917</v>
      </c>
      <c r="B2042" s="950"/>
      <c r="C2042"/>
      <c r="D2042" s="950"/>
      <c r="E2042" s="950"/>
      <c r="F2042" s="950"/>
      <c r="G2042"/>
      <c r="H2042"/>
      <c r="I2042"/>
      <c r="J2042"/>
      <c r="K2042" s="1304"/>
      <c r="L2042"/>
      <c r="M2042"/>
      <c r="N2042"/>
      <c r="O2042"/>
    </row>
    <row r="2043" spans="1:15" x14ac:dyDescent="0.25">
      <c r="A2043" t="s">
        <v>1917</v>
      </c>
      <c r="B2043" s="950"/>
      <c r="C2043"/>
      <c r="D2043" s="950"/>
      <c r="E2043" s="950"/>
      <c r="F2043" s="950"/>
      <c r="G2043"/>
      <c r="H2043"/>
      <c r="I2043"/>
      <c r="J2043"/>
      <c r="K2043" s="1305"/>
      <c r="L2043"/>
      <c r="M2043"/>
      <c r="N2043"/>
      <c r="O2043"/>
    </row>
    <row r="2044" spans="1:15" x14ac:dyDescent="0.25">
      <c r="A2044" t="s">
        <v>1917</v>
      </c>
      <c r="B2044" s="950"/>
      <c r="C2044"/>
      <c r="D2044" s="950"/>
      <c r="E2044" s="950"/>
      <c r="F2044" s="950"/>
      <c r="G2044"/>
      <c r="H2044"/>
      <c r="I2044"/>
      <c r="J2044"/>
      <c r="K2044" s="1304"/>
      <c r="L2044"/>
      <c r="M2044"/>
      <c r="N2044"/>
      <c r="O2044"/>
    </row>
    <row r="2045" spans="1:15" x14ac:dyDescent="0.25">
      <c r="A2045" t="s">
        <v>1917</v>
      </c>
      <c r="B2045" s="950"/>
      <c r="C2045"/>
      <c r="D2045" s="950"/>
      <c r="E2045" s="950"/>
      <c r="F2045" s="950"/>
      <c r="G2045"/>
      <c r="H2045"/>
      <c r="I2045"/>
      <c r="J2045"/>
      <c r="K2045" s="1305"/>
      <c r="L2045"/>
      <c r="M2045"/>
      <c r="N2045"/>
      <c r="O2045"/>
    </row>
    <row r="2046" spans="1:15" x14ac:dyDescent="0.25">
      <c r="A2046" t="s">
        <v>1917</v>
      </c>
      <c r="B2046" s="950"/>
      <c r="C2046"/>
      <c r="D2046" s="950"/>
      <c r="E2046" s="950"/>
      <c r="F2046" s="950"/>
      <c r="G2046"/>
      <c r="H2046"/>
      <c r="I2046"/>
      <c r="J2046"/>
      <c r="K2046" s="1304"/>
      <c r="L2046"/>
      <c r="M2046"/>
      <c r="N2046"/>
      <c r="O2046"/>
    </row>
    <row r="2047" spans="1:15" x14ac:dyDescent="0.25">
      <c r="A2047" t="s">
        <v>1917</v>
      </c>
      <c r="B2047" s="950"/>
      <c r="C2047"/>
      <c r="D2047" s="950"/>
      <c r="E2047" s="950"/>
      <c r="F2047" s="950"/>
      <c r="G2047"/>
      <c r="H2047"/>
      <c r="I2047"/>
      <c r="J2047"/>
      <c r="K2047" s="1305"/>
      <c r="L2047"/>
      <c r="M2047"/>
      <c r="N2047"/>
      <c r="O2047"/>
    </row>
    <row r="2048" spans="1:15" x14ac:dyDescent="0.25">
      <c r="A2048" t="s">
        <v>1917</v>
      </c>
      <c r="B2048" s="950"/>
      <c r="C2048"/>
      <c r="D2048" s="950"/>
      <c r="E2048" s="950"/>
      <c r="F2048" s="950"/>
      <c r="G2048"/>
      <c r="H2048"/>
      <c r="I2048"/>
      <c r="J2048"/>
      <c r="K2048" s="1304"/>
      <c r="L2048"/>
      <c r="M2048"/>
      <c r="N2048"/>
      <c r="O2048"/>
    </row>
    <row r="2049" spans="1:15" x14ac:dyDescent="0.25">
      <c r="A2049" t="s">
        <v>1917</v>
      </c>
      <c r="B2049" s="950"/>
      <c r="C2049"/>
      <c r="D2049" s="950"/>
      <c r="E2049" s="950"/>
      <c r="F2049" s="950"/>
      <c r="G2049"/>
      <c r="H2049"/>
      <c r="I2049"/>
      <c r="J2049"/>
      <c r="K2049" s="1305"/>
      <c r="L2049"/>
      <c r="M2049"/>
      <c r="N2049"/>
      <c r="O2049"/>
    </row>
    <row r="2050" spans="1:15" x14ac:dyDescent="0.25">
      <c r="A2050" t="s">
        <v>1917</v>
      </c>
      <c r="B2050" s="950"/>
      <c r="C2050"/>
      <c r="D2050" s="950"/>
      <c r="E2050" s="950"/>
      <c r="F2050" s="950"/>
      <c r="G2050"/>
      <c r="H2050"/>
      <c r="I2050"/>
      <c r="J2050"/>
      <c r="K2050" s="1304"/>
      <c r="L2050"/>
      <c r="M2050"/>
      <c r="N2050"/>
      <c r="O2050"/>
    </row>
    <row r="2051" spans="1:15" x14ac:dyDescent="0.25">
      <c r="A2051" t="s">
        <v>1917</v>
      </c>
      <c r="B2051" s="950"/>
      <c r="C2051"/>
      <c r="D2051" s="950"/>
      <c r="E2051" s="950"/>
      <c r="F2051" s="950"/>
      <c r="G2051"/>
      <c r="H2051"/>
      <c r="I2051"/>
      <c r="J2051"/>
      <c r="K2051" s="1305"/>
      <c r="L2051"/>
      <c r="M2051"/>
      <c r="N2051"/>
      <c r="O2051"/>
    </row>
    <row r="2052" spans="1:15" x14ac:dyDescent="0.25">
      <c r="A2052" t="s">
        <v>1917</v>
      </c>
      <c r="B2052" s="950"/>
      <c r="C2052"/>
      <c r="D2052" s="950"/>
      <c r="E2052" s="950"/>
      <c r="F2052" s="950"/>
      <c r="G2052"/>
      <c r="H2052"/>
      <c r="I2052"/>
      <c r="J2052"/>
      <c r="K2052" s="1304"/>
      <c r="L2052"/>
      <c r="M2052"/>
      <c r="N2052"/>
      <c r="O2052"/>
    </row>
    <row r="2053" spans="1:15" x14ac:dyDescent="0.25">
      <c r="A2053" t="s">
        <v>1917</v>
      </c>
      <c r="B2053" s="950"/>
      <c r="C2053"/>
      <c r="D2053" s="950"/>
      <c r="E2053" s="950"/>
      <c r="F2053" s="950"/>
      <c r="G2053"/>
      <c r="H2053"/>
      <c r="I2053"/>
      <c r="J2053"/>
      <c r="K2053" s="1305"/>
      <c r="L2053"/>
      <c r="M2053"/>
      <c r="N2053"/>
      <c r="O2053"/>
    </row>
    <row r="2054" spans="1:15" x14ac:dyDescent="0.25">
      <c r="A2054" t="s">
        <v>1917</v>
      </c>
      <c r="B2054" s="950"/>
      <c r="C2054"/>
      <c r="D2054" s="950"/>
      <c r="E2054" s="950"/>
      <c r="F2054" s="950"/>
      <c r="G2054"/>
      <c r="H2054"/>
      <c r="I2054"/>
      <c r="J2054"/>
      <c r="K2054" s="1304"/>
      <c r="L2054"/>
      <c r="M2054"/>
      <c r="N2054"/>
      <c r="O2054"/>
    </row>
    <row r="2055" spans="1:15" x14ac:dyDescent="0.25">
      <c r="A2055" t="s">
        <v>1917</v>
      </c>
      <c r="B2055" s="950"/>
      <c r="C2055"/>
      <c r="D2055" s="950"/>
      <c r="E2055" s="950"/>
      <c r="F2055" s="950"/>
      <c r="G2055"/>
      <c r="H2055"/>
      <c r="I2055"/>
      <c r="J2055"/>
      <c r="K2055" s="1305"/>
      <c r="L2055"/>
      <c r="M2055"/>
      <c r="N2055"/>
      <c r="O2055"/>
    </row>
    <row r="2056" spans="1:15" x14ac:dyDescent="0.25">
      <c r="A2056" t="s">
        <v>1917</v>
      </c>
      <c r="B2056" s="950"/>
      <c r="C2056"/>
      <c r="D2056" s="950"/>
      <c r="E2056" s="950"/>
      <c r="F2056" s="950"/>
      <c r="G2056"/>
      <c r="H2056"/>
      <c r="I2056"/>
      <c r="J2056"/>
      <c r="K2056" s="1304"/>
      <c r="L2056"/>
      <c r="M2056"/>
      <c r="N2056"/>
      <c r="O2056"/>
    </row>
    <row r="2057" spans="1:15" x14ac:dyDescent="0.25">
      <c r="A2057" t="s">
        <v>1917</v>
      </c>
      <c r="B2057" s="950"/>
      <c r="C2057"/>
      <c r="D2057" s="950"/>
      <c r="E2057" s="950"/>
      <c r="F2057" s="950"/>
      <c r="G2057"/>
      <c r="H2057"/>
      <c r="I2057"/>
      <c r="J2057"/>
      <c r="K2057" s="1305"/>
      <c r="L2057"/>
      <c r="M2057"/>
      <c r="N2057"/>
      <c r="O2057"/>
    </row>
    <row r="2058" spans="1:15" x14ac:dyDescent="0.25">
      <c r="A2058" t="s">
        <v>1917</v>
      </c>
      <c r="B2058" s="950"/>
      <c r="C2058"/>
      <c r="D2058" s="950"/>
      <c r="E2058" s="950"/>
      <c r="F2058" s="950"/>
      <c r="G2058"/>
      <c r="H2058"/>
      <c r="I2058"/>
      <c r="J2058"/>
      <c r="K2058" s="1304"/>
      <c r="L2058"/>
      <c r="M2058"/>
      <c r="N2058"/>
      <c r="O2058"/>
    </row>
    <row r="2059" spans="1:15" x14ac:dyDescent="0.25">
      <c r="A2059" t="s">
        <v>1917</v>
      </c>
      <c r="B2059" s="950"/>
      <c r="C2059"/>
      <c r="D2059" s="950"/>
      <c r="E2059" s="950"/>
      <c r="F2059" s="950"/>
      <c r="G2059"/>
      <c r="H2059"/>
      <c r="I2059"/>
      <c r="J2059"/>
      <c r="K2059" s="1305"/>
      <c r="L2059"/>
      <c r="M2059"/>
      <c r="N2059"/>
      <c r="O2059"/>
    </row>
    <row r="2060" spans="1:15" x14ac:dyDescent="0.25">
      <c r="A2060" t="s">
        <v>1917</v>
      </c>
      <c r="B2060" s="950"/>
      <c r="C2060"/>
      <c r="D2060" s="950"/>
      <c r="E2060" s="950"/>
      <c r="F2060" s="950"/>
      <c r="G2060"/>
      <c r="H2060"/>
      <c r="I2060"/>
      <c r="J2060"/>
      <c r="K2060" s="1304"/>
      <c r="L2060"/>
      <c r="M2060"/>
      <c r="N2060"/>
      <c r="O2060"/>
    </row>
    <row r="2061" spans="1:15" x14ac:dyDescent="0.25">
      <c r="A2061" t="s">
        <v>1917</v>
      </c>
      <c r="B2061" s="950"/>
      <c r="C2061"/>
      <c r="D2061" s="950"/>
      <c r="E2061" s="950"/>
      <c r="F2061" s="950"/>
      <c r="G2061"/>
      <c r="H2061"/>
      <c r="I2061"/>
      <c r="J2061"/>
      <c r="K2061" s="1305"/>
      <c r="L2061"/>
      <c r="M2061"/>
      <c r="N2061"/>
      <c r="O2061"/>
    </row>
    <row r="2062" spans="1:15" x14ac:dyDescent="0.25">
      <c r="A2062" t="s">
        <v>1917</v>
      </c>
      <c r="B2062" s="950"/>
      <c r="C2062"/>
      <c r="D2062" s="950"/>
      <c r="E2062" s="950"/>
      <c r="F2062" s="950"/>
      <c r="G2062"/>
      <c r="H2062"/>
      <c r="I2062"/>
      <c r="J2062"/>
      <c r="K2062" s="1304"/>
      <c r="L2062"/>
      <c r="M2062"/>
      <c r="N2062"/>
      <c r="O2062"/>
    </row>
    <row r="2063" spans="1:15" x14ac:dyDescent="0.25">
      <c r="A2063" t="s">
        <v>1917</v>
      </c>
      <c r="B2063" s="950"/>
      <c r="C2063"/>
      <c r="D2063" s="950"/>
      <c r="E2063" s="950"/>
      <c r="F2063" s="950"/>
      <c r="G2063"/>
      <c r="H2063"/>
      <c r="I2063"/>
      <c r="J2063"/>
      <c r="K2063" s="1305"/>
      <c r="L2063"/>
      <c r="M2063"/>
      <c r="N2063"/>
      <c r="O2063"/>
    </row>
    <row r="2064" spans="1:15" x14ac:dyDescent="0.25">
      <c r="A2064" t="s">
        <v>1917</v>
      </c>
      <c r="B2064" s="950"/>
      <c r="C2064"/>
      <c r="D2064" s="950"/>
      <c r="E2064" s="950"/>
      <c r="F2064" s="950"/>
      <c r="G2064"/>
      <c r="H2064"/>
      <c r="I2064"/>
      <c r="J2064"/>
      <c r="K2064" s="1304"/>
      <c r="L2064"/>
      <c r="M2064"/>
      <c r="N2064"/>
      <c r="O2064"/>
    </row>
    <row r="2065" spans="1:15" x14ac:dyDescent="0.25">
      <c r="A2065" t="s">
        <v>1917</v>
      </c>
      <c r="B2065" s="950"/>
      <c r="C2065"/>
      <c r="D2065" s="950"/>
      <c r="E2065" s="950"/>
      <c r="F2065" s="950"/>
      <c r="G2065"/>
      <c r="H2065"/>
      <c r="I2065"/>
      <c r="J2065"/>
      <c r="K2065" s="1305"/>
      <c r="L2065"/>
      <c r="M2065"/>
      <c r="N2065"/>
      <c r="O2065"/>
    </row>
    <row r="2066" spans="1:15" x14ac:dyDescent="0.25">
      <c r="A2066" t="s">
        <v>1917</v>
      </c>
      <c r="B2066" s="950"/>
      <c r="C2066"/>
      <c r="D2066" s="950"/>
      <c r="E2066" s="950"/>
      <c r="F2066" s="950"/>
      <c r="G2066"/>
      <c r="H2066"/>
      <c r="I2066"/>
      <c r="J2066"/>
      <c r="K2066" s="1304"/>
      <c r="L2066"/>
      <c r="M2066"/>
      <c r="N2066"/>
      <c r="O2066"/>
    </row>
    <row r="2067" spans="1:15" x14ac:dyDescent="0.25">
      <c r="A2067" t="s">
        <v>1917</v>
      </c>
      <c r="B2067" s="950"/>
      <c r="C2067"/>
      <c r="D2067" s="950"/>
      <c r="E2067" s="950"/>
      <c r="F2067" s="950"/>
      <c r="G2067"/>
      <c r="H2067"/>
      <c r="I2067"/>
      <c r="J2067"/>
      <c r="K2067" s="1305"/>
      <c r="L2067"/>
      <c r="M2067"/>
      <c r="N2067"/>
      <c r="O2067"/>
    </row>
    <row r="2068" spans="1:15" x14ac:dyDescent="0.25">
      <c r="A2068" t="s">
        <v>1917</v>
      </c>
      <c r="B2068" s="950"/>
      <c r="C2068"/>
      <c r="D2068" s="950"/>
      <c r="E2068" s="950"/>
      <c r="F2068" s="950"/>
      <c r="G2068"/>
      <c r="H2068"/>
      <c r="I2068"/>
      <c r="J2068"/>
      <c r="K2068" s="1304"/>
      <c r="L2068"/>
      <c r="M2068"/>
      <c r="N2068"/>
      <c r="O2068"/>
    </row>
    <row r="2069" spans="1:15" x14ac:dyDescent="0.25">
      <c r="A2069" t="s">
        <v>1917</v>
      </c>
      <c r="B2069" s="950"/>
      <c r="C2069"/>
      <c r="D2069" s="950"/>
      <c r="E2069" s="950"/>
      <c r="F2069" s="950"/>
      <c r="G2069"/>
      <c r="H2069"/>
      <c r="I2069"/>
      <c r="J2069"/>
      <c r="K2069" s="1305"/>
      <c r="L2069"/>
      <c r="M2069"/>
      <c r="N2069"/>
      <c r="O2069"/>
    </row>
    <row r="2070" spans="1:15" x14ac:dyDescent="0.25">
      <c r="A2070" t="s">
        <v>1917</v>
      </c>
      <c r="B2070" s="950"/>
      <c r="C2070"/>
      <c r="D2070" s="950"/>
      <c r="E2070" s="950"/>
      <c r="F2070" s="950"/>
      <c r="G2070"/>
      <c r="H2070"/>
      <c r="I2070"/>
      <c r="J2070"/>
      <c r="K2070" s="1304"/>
      <c r="L2070"/>
      <c r="M2070"/>
      <c r="N2070"/>
      <c r="O2070"/>
    </row>
    <row r="2071" spans="1:15" x14ac:dyDescent="0.25">
      <c r="A2071" t="s">
        <v>1917</v>
      </c>
      <c r="B2071" s="950"/>
      <c r="C2071"/>
      <c r="D2071" s="950"/>
      <c r="E2071" s="950"/>
      <c r="F2071" s="950"/>
      <c r="G2071"/>
      <c r="H2071"/>
      <c r="I2071"/>
      <c r="J2071"/>
      <c r="K2071" s="1305"/>
      <c r="L2071"/>
      <c r="M2071"/>
      <c r="N2071"/>
      <c r="O2071"/>
    </row>
    <row r="2072" spans="1:15" x14ac:dyDescent="0.25">
      <c r="A2072" t="s">
        <v>1917</v>
      </c>
      <c r="B2072" s="950"/>
      <c r="C2072"/>
      <c r="D2072" s="950"/>
      <c r="E2072" s="950"/>
      <c r="F2072" s="950"/>
      <c r="G2072"/>
      <c r="H2072"/>
      <c r="I2072"/>
      <c r="J2072"/>
      <c r="K2072" s="1304"/>
      <c r="L2072"/>
      <c r="M2072"/>
      <c r="N2072"/>
      <c r="O2072"/>
    </row>
    <row r="2073" spans="1:15" x14ac:dyDescent="0.25">
      <c r="A2073" t="s">
        <v>1917</v>
      </c>
      <c r="B2073" s="950"/>
      <c r="C2073"/>
      <c r="D2073" s="950"/>
      <c r="E2073" s="950"/>
      <c r="F2073" s="950"/>
      <c r="G2073"/>
      <c r="H2073"/>
      <c r="I2073"/>
      <c r="J2073"/>
      <c r="K2073" s="1305"/>
      <c r="L2073"/>
      <c r="M2073"/>
      <c r="N2073"/>
      <c r="O2073"/>
    </row>
    <row r="2074" spans="1:15" x14ac:dyDescent="0.25">
      <c r="A2074" t="s">
        <v>1917</v>
      </c>
      <c r="B2074" s="950"/>
      <c r="C2074"/>
      <c r="D2074" s="950"/>
      <c r="E2074" s="950"/>
      <c r="F2074" s="950"/>
      <c r="G2074"/>
      <c r="H2074"/>
      <c r="I2074"/>
      <c r="J2074"/>
      <c r="K2074" s="1304"/>
      <c r="L2074"/>
      <c r="M2074"/>
      <c r="N2074"/>
      <c r="O2074"/>
    </row>
    <row r="2075" spans="1:15" x14ac:dyDescent="0.25">
      <c r="A2075" t="s">
        <v>1917</v>
      </c>
      <c r="B2075" s="950"/>
      <c r="C2075"/>
      <c r="D2075" s="950"/>
      <c r="E2075" s="950"/>
      <c r="F2075" s="950"/>
      <c r="G2075"/>
      <c r="H2075"/>
      <c r="I2075"/>
      <c r="J2075"/>
      <c r="K2075" s="1305"/>
      <c r="L2075"/>
      <c r="M2075"/>
      <c r="N2075"/>
      <c r="O2075"/>
    </row>
    <row r="2076" spans="1:15" x14ac:dyDescent="0.25">
      <c r="A2076" t="s">
        <v>1917</v>
      </c>
      <c r="B2076" s="950"/>
      <c r="C2076"/>
      <c r="D2076" s="950"/>
      <c r="E2076" s="950"/>
      <c r="F2076" s="950"/>
      <c r="G2076"/>
      <c r="H2076"/>
      <c r="I2076"/>
      <c r="J2076"/>
      <c r="K2076" s="1304"/>
      <c r="L2076"/>
      <c r="M2076"/>
      <c r="N2076"/>
      <c r="O2076"/>
    </row>
    <row r="2077" spans="1:15" x14ac:dyDescent="0.25">
      <c r="A2077" t="s">
        <v>1917</v>
      </c>
      <c r="B2077" s="950"/>
      <c r="C2077"/>
      <c r="D2077" s="950"/>
      <c r="E2077" s="950"/>
      <c r="F2077" s="950"/>
      <c r="G2077"/>
      <c r="H2077"/>
      <c r="I2077"/>
      <c r="J2077"/>
      <c r="K2077" s="1305"/>
      <c r="L2077"/>
      <c r="M2077"/>
      <c r="N2077"/>
      <c r="O2077"/>
    </row>
    <row r="2078" spans="1:15" x14ac:dyDescent="0.25">
      <c r="A2078" t="s">
        <v>1917</v>
      </c>
      <c r="B2078" s="950"/>
      <c r="C2078"/>
      <c r="D2078" s="950"/>
      <c r="E2078" s="950"/>
      <c r="F2078" s="950"/>
      <c r="G2078"/>
      <c r="H2078"/>
      <c r="I2078"/>
      <c r="J2078"/>
      <c r="K2078" s="1304"/>
      <c r="L2078"/>
      <c r="M2078"/>
      <c r="N2078"/>
      <c r="O2078"/>
    </row>
    <row r="2079" spans="1:15" x14ac:dyDescent="0.25">
      <c r="A2079" t="s">
        <v>1917</v>
      </c>
      <c r="B2079" s="950"/>
      <c r="C2079"/>
      <c r="D2079" s="950"/>
      <c r="E2079" s="950"/>
      <c r="F2079" s="950"/>
      <c r="G2079"/>
      <c r="H2079"/>
      <c r="I2079"/>
      <c r="J2079"/>
      <c r="K2079" s="1305"/>
      <c r="L2079"/>
      <c r="M2079"/>
      <c r="N2079"/>
      <c r="O2079"/>
    </row>
    <row r="2080" spans="1:15" x14ac:dyDescent="0.25">
      <c r="A2080" t="s">
        <v>1917</v>
      </c>
      <c r="B2080" s="950"/>
      <c r="C2080"/>
      <c r="D2080" s="950"/>
      <c r="E2080" s="950"/>
      <c r="F2080" s="950"/>
      <c r="G2080"/>
      <c r="H2080"/>
      <c r="I2080"/>
      <c r="J2080"/>
      <c r="K2080" s="1304"/>
      <c r="L2080"/>
      <c r="M2080"/>
      <c r="N2080"/>
      <c r="O2080"/>
    </row>
    <row r="2081" spans="1:15" x14ac:dyDescent="0.25">
      <c r="A2081" t="s">
        <v>1917</v>
      </c>
      <c r="B2081" s="950"/>
      <c r="C2081"/>
      <c r="D2081" s="950"/>
      <c r="E2081" s="950"/>
      <c r="F2081" s="950"/>
      <c r="G2081"/>
      <c r="H2081"/>
      <c r="I2081"/>
      <c r="J2081"/>
      <c r="K2081" s="1305"/>
      <c r="L2081"/>
      <c r="M2081"/>
      <c r="N2081"/>
      <c r="O2081"/>
    </row>
    <row r="2082" spans="1:15" x14ac:dyDescent="0.25">
      <c r="A2082" t="s">
        <v>1917</v>
      </c>
      <c r="B2082" s="950"/>
      <c r="C2082"/>
      <c r="D2082" s="950"/>
      <c r="E2082" s="950"/>
      <c r="F2082" s="950"/>
      <c r="G2082"/>
      <c r="H2082"/>
      <c r="I2082"/>
      <c r="J2082"/>
      <c r="K2082" s="1304"/>
      <c r="L2082"/>
      <c r="M2082"/>
      <c r="N2082"/>
      <c r="O2082"/>
    </row>
    <row r="2083" spans="1:15" x14ac:dyDescent="0.25">
      <c r="A2083" t="s">
        <v>1917</v>
      </c>
      <c r="B2083" s="950"/>
      <c r="C2083"/>
      <c r="D2083" s="950"/>
      <c r="E2083" s="950"/>
      <c r="F2083" s="950"/>
      <c r="G2083"/>
      <c r="H2083"/>
      <c r="I2083"/>
      <c r="J2083"/>
      <c r="K2083" s="1305"/>
      <c r="L2083"/>
      <c r="M2083"/>
      <c r="N2083"/>
      <c r="O2083"/>
    </row>
    <row r="2084" spans="1:15" x14ac:dyDescent="0.25">
      <c r="A2084" t="s">
        <v>1917</v>
      </c>
      <c r="B2084" s="950"/>
      <c r="C2084"/>
      <c r="D2084" s="950"/>
      <c r="E2084" s="950"/>
      <c r="F2084" s="950"/>
      <c r="G2084"/>
      <c r="H2084"/>
      <c r="I2084"/>
      <c r="J2084"/>
      <c r="K2084" s="1304"/>
      <c r="L2084"/>
      <c r="M2084"/>
      <c r="N2084"/>
      <c r="O2084"/>
    </row>
    <row r="2085" spans="1:15" x14ac:dyDescent="0.25">
      <c r="A2085" t="s">
        <v>1917</v>
      </c>
      <c r="B2085" s="950"/>
      <c r="C2085"/>
      <c r="D2085" s="950"/>
      <c r="E2085" s="950"/>
      <c r="F2085" s="950"/>
      <c r="G2085"/>
      <c r="H2085"/>
      <c r="I2085"/>
      <c r="J2085"/>
      <c r="K2085" s="1305"/>
      <c r="L2085"/>
      <c r="M2085"/>
      <c r="N2085"/>
      <c r="O2085"/>
    </row>
    <row r="2086" spans="1:15" x14ac:dyDescent="0.25">
      <c r="A2086" t="s">
        <v>1917</v>
      </c>
      <c r="B2086" s="950"/>
      <c r="C2086"/>
      <c r="D2086" s="950"/>
      <c r="E2086" s="950"/>
      <c r="F2086" s="950"/>
      <c r="G2086"/>
      <c r="H2086"/>
      <c r="I2086"/>
      <c r="J2086"/>
      <c r="K2086" s="1304"/>
      <c r="L2086"/>
      <c r="M2086"/>
      <c r="N2086"/>
      <c r="O2086"/>
    </row>
    <row r="2087" spans="1:15" x14ac:dyDescent="0.25">
      <c r="A2087" t="s">
        <v>1917</v>
      </c>
      <c r="B2087" s="950"/>
      <c r="C2087"/>
      <c r="D2087" s="950"/>
      <c r="E2087" s="950"/>
      <c r="F2087" s="950"/>
      <c r="G2087"/>
      <c r="H2087"/>
      <c r="I2087"/>
      <c r="J2087"/>
      <c r="K2087" s="1305"/>
      <c r="L2087"/>
      <c r="M2087"/>
      <c r="N2087"/>
      <c r="O2087"/>
    </row>
    <row r="2088" spans="1:15" x14ac:dyDescent="0.25">
      <c r="A2088" t="s">
        <v>1917</v>
      </c>
      <c r="B2088" s="950"/>
      <c r="C2088"/>
      <c r="D2088" s="950"/>
      <c r="E2088" s="950"/>
      <c r="F2088" s="950"/>
      <c r="G2088"/>
      <c r="H2088"/>
      <c r="I2088"/>
      <c r="J2088"/>
      <c r="K2088" s="1304"/>
      <c r="L2088"/>
      <c r="M2088"/>
      <c r="N2088"/>
      <c r="O2088"/>
    </row>
    <row r="2089" spans="1:15" x14ac:dyDescent="0.25">
      <c r="A2089" t="s">
        <v>1917</v>
      </c>
      <c r="B2089" s="950"/>
      <c r="C2089"/>
      <c r="D2089" s="950"/>
      <c r="E2089" s="950"/>
      <c r="F2089" s="950"/>
      <c r="G2089"/>
      <c r="H2089"/>
      <c r="I2089"/>
      <c r="J2089"/>
      <c r="K2089" s="1305"/>
      <c r="L2089"/>
      <c r="M2089"/>
      <c r="N2089"/>
      <c r="O2089"/>
    </row>
    <row r="2090" spans="1:15" x14ac:dyDescent="0.25">
      <c r="A2090" t="s">
        <v>1917</v>
      </c>
      <c r="B2090" s="950"/>
      <c r="C2090"/>
      <c r="D2090" s="950"/>
      <c r="E2090" s="950"/>
      <c r="F2090" s="950"/>
      <c r="G2090"/>
      <c r="H2090"/>
      <c r="I2090"/>
      <c r="J2090"/>
      <c r="K2090" s="1304"/>
      <c r="L2090"/>
      <c r="M2090"/>
      <c r="N2090"/>
      <c r="O2090"/>
    </row>
    <row r="2091" spans="1:15" x14ac:dyDescent="0.25">
      <c r="A2091" t="s">
        <v>1917</v>
      </c>
      <c r="B2091" s="950"/>
      <c r="C2091"/>
      <c r="D2091" s="950"/>
      <c r="E2091" s="950"/>
      <c r="F2091" s="950"/>
      <c r="G2091"/>
      <c r="H2091"/>
      <c r="I2091"/>
      <c r="J2091"/>
      <c r="K2091" s="1305"/>
      <c r="L2091"/>
      <c r="M2091"/>
      <c r="N2091"/>
      <c r="O2091"/>
    </row>
    <row r="2092" spans="1:15" x14ac:dyDescent="0.25">
      <c r="A2092" t="s">
        <v>1917</v>
      </c>
      <c r="B2092" s="950"/>
      <c r="C2092"/>
      <c r="D2092" s="950"/>
      <c r="E2092" s="950"/>
      <c r="F2092" s="950"/>
      <c r="G2092"/>
      <c r="H2092"/>
      <c r="I2092"/>
      <c r="J2092"/>
      <c r="K2092" s="1304"/>
      <c r="L2092"/>
      <c r="M2092"/>
      <c r="N2092"/>
      <c r="O2092"/>
    </row>
    <row r="2093" spans="1:15" x14ac:dyDescent="0.25">
      <c r="A2093" t="s">
        <v>1917</v>
      </c>
      <c r="B2093" s="950"/>
      <c r="C2093"/>
      <c r="D2093" s="950"/>
      <c r="E2093" s="950"/>
      <c r="F2093" s="950"/>
      <c r="G2093"/>
      <c r="H2093"/>
      <c r="I2093"/>
      <c r="J2093"/>
      <c r="K2093" s="1305"/>
      <c r="L2093"/>
      <c r="M2093"/>
      <c r="N2093"/>
      <c r="O2093"/>
    </row>
    <row r="2094" spans="1:15" x14ac:dyDescent="0.25">
      <c r="A2094" t="s">
        <v>1917</v>
      </c>
      <c r="B2094" s="950"/>
      <c r="C2094"/>
      <c r="D2094" s="950"/>
      <c r="E2094" s="950"/>
      <c r="F2094" s="950"/>
      <c r="G2094"/>
      <c r="H2094"/>
      <c r="I2094"/>
      <c r="J2094"/>
      <c r="K2094" s="1304"/>
      <c r="L2094"/>
      <c r="M2094"/>
      <c r="N2094"/>
      <c r="O2094"/>
    </row>
    <row r="2095" spans="1:15" x14ac:dyDescent="0.25">
      <c r="A2095" t="s">
        <v>1917</v>
      </c>
      <c r="B2095" s="950"/>
      <c r="C2095"/>
      <c r="D2095" s="950"/>
      <c r="E2095" s="950"/>
      <c r="F2095" s="950"/>
      <c r="G2095"/>
      <c r="H2095"/>
      <c r="I2095"/>
      <c r="J2095"/>
      <c r="K2095" s="1305"/>
      <c r="L2095"/>
      <c r="M2095"/>
      <c r="N2095"/>
      <c r="O2095"/>
    </row>
    <row r="2096" spans="1:15" x14ac:dyDescent="0.25">
      <c r="A2096" t="s">
        <v>1917</v>
      </c>
      <c r="B2096" s="950"/>
      <c r="C2096"/>
      <c r="D2096" s="950"/>
      <c r="E2096" s="950"/>
      <c r="F2096" s="950"/>
      <c r="G2096"/>
      <c r="H2096"/>
      <c r="I2096"/>
      <c r="J2096"/>
      <c r="K2096" s="1304"/>
      <c r="L2096"/>
      <c r="M2096"/>
      <c r="N2096"/>
      <c r="O2096"/>
    </row>
    <row r="2097" spans="1:15" x14ac:dyDescent="0.25">
      <c r="A2097" t="s">
        <v>1917</v>
      </c>
      <c r="B2097" s="950"/>
      <c r="C2097"/>
      <c r="D2097" s="950"/>
      <c r="E2097" s="950"/>
      <c r="F2097" s="950"/>
      <c r="G2097"/>
      <c r="H2097"/>
      <c r="I2097"/>
      <c r="J2097"/>
      <c r="K2097" s="1305"/>
      <c r="L2097"/>
      <c r="M2097"/>
      <c r="N2097"/>
      <c r="O2097"/>
    </row>
    <row r="2098" spans="1:15" x14ac:dyDescent="0.25">
      <c r="A2098" t="s">
        <v>1917</v>
      </c>
      <c r="B2098" s="950"/>
      <c r="C2098"/>
      <c r="D2098" s="950"/>
      <c r="E2098" s="950"/>
      <c r="F2098" s="950"/>
      <c r="G2098"/>
      <c r="H2098"/>
      <c r="I2098"/>
      <c r="J2098"/>
      <c r="K2098" s="1304"/>
      <c r="L2098"/>
      <c r="M2098"/>
      <c r="N2098"/>
      <c r="O2098"/>
    </row>
    <row r="2099" spans="1:15" x14ac:dyDescent="0.25">
      <c r="A2099" t="s">
        <v>1917</v>
      </c>
      <c r="B2099" s="950"/>
      <c r="C2099"/>
      <c r="D2099" s="950"/>
      <c r="E2099" s="950"/>
      <c r="F2099" s="950"/>
      <c r="G2099"/>
      <c r="H2099"/>
      <c r="I2099"/>
      <c r="J2099"/>
      <c r="K2099" s="1305"/>
      <c r="L2099"/>
      <c r="M2099"/>
      <c r="N2099"/>
      <c r="O2099"/>
    </row>
    <row r="2100" spans="1:15" x14ac:dyDescent="0.25">
      <c r="A2100" t="s">
        <v>1917</v>
      </c>
      <c r="B2100" s="950"/>
      <c r="C2100"/>
      <c r="D2100" s="950"/>
      <c r="E2100" s="950"/>
      <c r="F2100" s="950"/>
      <c r="G2100"/>
      <c r="H2100"/>
      <c r="I2100"/>
      <c r="J2100"/>
      <c r="K2100" s="1304"/>
      <c r="L2100"/>
      <c r="M2100"/>
      <c r="N2100"/>
      <c r="O2100"/>
    </row>
    <row r="2101" spans="1:15" x14ac:dyDescent="0.25">
      <c r="A2101" t="s">
        <v>1917</v>
      </c>
      <c r="B2101" s="950"/>
      <c r="C2101"/>
      <c r="D2101" s="950"/>
      <c r="E2101" s="950"/>
      <c r="F2101" s="950"/>
      <c r="G2101"/>
      <c r="H2101"/>
      <c r="I2101"/>
      <c r="J2101"/>
      <c r="K2101" s="1305"/>
      <c r="L2101"/>
      <c r="M2101"/>
      <c r="N2101"/>
      <c r="O2101"/>
    </row>
    <row r="2102" spans="1:15" x14ac:dyDescent="0.25">
      <c r="A2102" t="s">
        <v>1917</v>
      </c>
      <c r="B2102" s="950"/>
      <c r="C2102"/>
      <c r="D2102" s="950"/>
      <c r="E2102" s="950"/>
      <c r="F2102" s="950"/>
      <c r="G2102"/>
      <c r="H2102"/>
      <c r="I2102"/>
      <c r="J2102"/>
      <c r="K2102" s="1304"/>
      <c r="L2102"/>
      <c r="M2102"/>
      <c r="N2102"/>
      <c r="O2102"/>
    </row>
    <row r="2103" spans="1:15" x14ac:dyDescent="0.25">
      <c r="A2103" t="s">
        <v>1917</v>
      </c>
      <c r="B2103" s="950"/>
      <c r="C2103"/>
      <c r="D2103" s="950"/>
      <c r="E2103" s="950"/>
      <c r="F2103" s="950"/>
      <c r="G2103"/>
      <c r="H2103"/>
      <c r="I2103"/>
      <c r="J2103"/>
      <c r="K2103" s="1305"/>
      <c r="L2103"/>
      <c r="M2103"/>
      <c r="N2103"/>
      <c r="O2103"/>
    </row>
    <row r="2104" spans="1:15" x14ac:dyDescent="0.25">
      <c r="A2104" t="s">
        <v>1917</v>
      </c>
      <c r="B2104" s="950"/>
      <c r="C2104"/>
      <c r="D2104" s="950"/>
      <c r="E2104" s="950"/>
      <c r="F2104" s="950"/>
      <c r="G2104"/>
      <c r="H2104"/>
      <c r="I2104"/>
      <c r="J2104"/>
      <c r="K2104" s="1304"/>
      <c r="L2104"/>
      <c r="M2104"/>
      <c r="N2104"/>
      <c r="O2104"/>
    </row>
    <row r="2105" spans="1:15" x14ac:dyDescent="0.25">
      <c r="A2105" t="s">
        <v>1917</v>
      </c>
      <c r="B2105" s="950"/>
      <c r="C2105"/>
      <c r="D2105" s="950"/>
      <c r="E2105" s="950"/>
      <c r="F2105" s="950"/>
      <c r="G2105"/>
      <c r="H2105"/>
      <c r="I2105"/>
      <c r="J2105"/>
      <c r="K2105" s="1305"/>
      <c r="L2105"/>
      <c r="M2105"/>
      <c r="N2105"/>
      <c r="O2105"/>
    </row>
    <row r="2106" spans="1:15" x14ac:dyDescent="0.25">
      <c r="A2106" t="s">
        <v>1917</v>
      </c>
      <c r="B2106" s="950"/>
      <c r="C2106"/>
      <c r="D2106" s="950"/>
      <c r="E2106" s="950"/>
      <c r="F2106" s="950"/>
      <c r="G2106"/>
      <c r="H2106"/>
      <c r="I2106"/>
      <c r="J2106"/>
      <c r="K2106" s="1304"/>
      <c r="L2106"/>
      <c r="M2106"/>
      <c r="N2106"/>
      <c r="O2106"/>
    </row>
    <row r="2107" spans="1:15" x14ac:dyDescent="0.25">
      <c r="A2107" t="s">
        <v>1917</v>
      </c>
      <c r="B2107" s="950"/>
      <c r="C2107"/>
      <c r="D2107" s="950"/>
      <c r="E2107" s="950"/>
      <c r="F2107" s="950"/>
      <c r="G2107"/>
      <c r="H2107"/>
      <c r="I2107"/>
      <c r="J2107"/>
      <c r="K2107" s="1305"/>
      <c r="L2107"/>
      <c r="M2107"/>
      <c r="N2107"/>
      <c r="O2107"/>
    </row>
    <row r="2108" spans="1:15" x14ac:dyDescent="0.25">
      <c r="A2108" t="s">
        <v>1917</v>
      </c>
      <c r="B2108" s="950"/>
      <c r="C2108"/>
      <c r="D2108" s="950"/>
      <c r="E2108" s="950"/>
      <c r="F2108" s="950"/>
      <c r="G2108"/>
      <c r="H2108"/>
      <c r="I2108"/>
      <c r="J2108"/>
      <c r="K2108" s="1304"/>
      <c r="L2108"/>
      <c r="M2108"/>
      <c r="N2108"/>
      <c r="O2108"/>
    </row>
    <row r="2109" spans="1:15" x14ac:dyDescent="0.25">
      <c r="A2109" t="s">
        <v>1917</v>
      </c>
      <c r="B2109" s="950"/>
      <c r="C2109"/>
      <c r="D2109" s="950"/>
      <c r="E2109" s="950"/>
      <c r="F2109" s="950"/>
      <c r="G2109"/>
      <c r="H2109"/>
      <c r="I2109"/>
      <c r="J2109"/>
      <c r="K2109" s="1305"/>
      <c r="L2109"/>
      <c r="M2109"/>
      <c r="N2109"/>
      <c r="O2109"/>
    </row>
    <row r="2110" spans="1:15" x14ac:dyDescent="0.25">
      <c r="A2110" t="s">
        <v>1917</v>
      </c>
      <c r="B2110" s="950"/>
      <c r="C2110"/>
      <c r="D2110" s="950"/>
      <c r="E2110" s="950"/>
      <c r="F2110" s="950"/>
      <c r="G2110"/>
      <c r="H2110"/>
      <c r="I2110"/>
      <c r="J2110"/>
      <c r="K2110" s="1304"/>
      <c r="L2110"/>
      <c r="M2110"/>
      <c r="N2110"/>
      <c r="O2110"/>
    </row>
    <row r="2111" spans="1:15" x14ac:dyDescent="0.25">
      <c r="A2111" t="s">
        <v>1917</v>
      </c>
      <c r="B2111" s="950"/>
      <c r="C2111"/>
      <c r="D2111" s="950"/>
      <c r="E2111" s="950"/>
      <c r="F2111" s="950"/>
      <c r="G2111"/>
      <c r="H2111"/>
      <c r="I2111"/>
      <c r="J2111"/>
      <c r="K2111" s="1305"/>
      <c r="L2111"/>
      <c r="M2111"/>
      <c r="N2111"/>
      <c r="O2111"/>
    </row>
    <row r="2112" spans="1:15" x14ac:dyDescent="0.25">
      <c r="A2112" t="s">
        <v>1917</v>
      </c>
      <c r="B2112" s="950"/>
      <c r="C2112"/>
      <c r="D2112" s="950"/>
      <c r="E2112" s="950"/>
      <c r="F2112" s="950"/>
      <c r="G2112"/>
      <c r="H2112"/>
      <c r="I2112"/>
      <c r="J2112"/>
      <c r="K2112" s="1304"/>
      <c r="L2112"/>
      <c r="M2112"/>
      <c r="N2112"/>
      <c r="O2112"/>
    </row>
    <row r="2113" spans="1:15" x14ac:dyDescent="0.25">
      <c r="A2113" t="s">
        <v>1917</v>
      </c>
      <c r="B2113" s="950"/>
      <c r="C2113"/>
      <c r="D2113" s="950"/>
      <c r="E2113" s="950"/>
      <c r="F2113" s="950"/>
      <c r="G2113"/>
      <c r="H2113"/>
      <c r="I2113"/>
      <c r="J2113"/>
      <c r="K2113" s="1305"/>
      <c r="L2113"/>
      <c r="M2113"/>
      <c r="N2113"/>
      <c r="O2113"/>
    </row>
    <row r="2114" spans="1:15" x14ac:dyDescent="0.25">
      <c r="A2114" t="s">
        <v>1917</v>
      </c>
      <c r="B2114" s="950"/>
      <c r="C2114"/>
      <c r="D2114" s="950"/>
      <c r="E2114" s="950"/>
      <c r="F2114" s="950"/>
      <c r="G2114"/>
      <c r="H2114"/>
      <c r="I2114"/>
      <c r="J2114"/>
      <c r="K2114" s="1304"/>
      <c r="L2114"/>
      <c r="M2114"/>
      <c r="N2114"/>
      <c r="O2114"/>
    </row>
    <row r="2115" spans="1:15" x14ac:dyDescent="0.25">
      <c r="A2115" t="s">
        <v>1917</v>
      </c>
      <c r="B2115" s="950"/>
      <c r="C2115"/>
      <c r="D2115" s="950"/>
      <c r="E2115" s="950"/>
      <c r="F2115" s="950"/>
      <c r="G2115"/>
      <c r="H2115"/>
      <c r="I2115"/>
      <c r="J2115"/>
      <c r="K2115" s="1305"/>
      <c r="L2115"/>
      <c r="M2115"/>
      <c r="N2115"/>
      <c r="O2115"/>
    </row>
    <row r="2116" spans="1:15" x14ac:dyDescent="0.25">
      <c r="A2116" t="s">
        <v>1917</v>
      </c>
      <c r="B2116" s="950"/>
      <c r="C2116"/>
      <c r="D2116" s="950"/>
      <c r="E2116" s="950"/>
      <c r="F2116" s="950"/>
      <c r="G2116"/>
      <c r="H2116"/>
      <c r="I2116"/>
      <c r="J2116"/>
      <c r="K2116" s="1304"/>
      <c r="L2116"/>
      <c r="M2116"/>
      <c r="N2116"/>
      <c r="O2116"/>
    </row>
    <row r="2117" spans="1:15" x14ac:dyDescent="0.25">
      <c r="A2117" t="s">
        <v>1917</v>
      </c>
      <c r="B2117" s="950"/>
      <c r="C2117"/>
      <c r="D2117" s="950"/>
      <c r="E2117" s="950"/>
      <c r="F2117" s="950"/>
      <c r="G2117"/>
      <c r="H2117"/>
      <c r="I2117"/>
      <c r="J2117"/>
      <c r="K2117" s="1305"/>
      <c r="L2117"/>
      <c r="M2117"/>
      <c r="N2117"/>
      <c r="O2117"/>
    </row>
    <row r="2118" spans="1:15" x14ac:dyDescent="0.25">
      <c r="A2118" t="s">
        <v>1917</v>
      </c>
      <c r="B2118" s="950"/>
      <c r="C2118"/>
      <c r="D2118" s="950"/>
      <c r="E2118" s="950"/>
      <c r="F2118" s="950"/>
      <c r="G2118"/>
      <c r="H2118"/>
      <c r="I2118"/>
      <c r="J2118"/>
      <c r="K2118" s="1304"/>
      <c r="L2118"/>
      <c r="M2118"/>
      <c r="N2118"/>
      <c r="O2118"/>
    </row>
    <row r="2119" spans="1:15" x14ac:dyDescent="0.25">
      <c r="A2119" t="s">
        <v>1917</v>
      </c>
      <c r="B2119" s="950"/>
      <c r="C2119"/>
      <c r="D2119" s="950"/>
      <c r="E2119" s="950"/>
      <c r="F2119" s="950"/>
      <c r="G2119"/>
      <c r="H2119"/>
      <c r="I2119"/>
      <c r="J2119"/>
      <c r="K2119" s="1305"/>
      <c r="L2119"/>
      <c r="M2119"/>
      <c r="N2119"/>
      <c r="O2119"/>
    </row>
    <row r="2120" spans="1:15" x14ac:dyDescent="0.25">
      <c r="A2120" t="s">
        <v>1917</v>
      </c>
      <c r="B2120" s="950"/>
      <c r="C2120"/>
      <c r="D2120" s="950"/>
      <c r="E2120" s="950"/>
      <c r="F2120" s="950"/>
      <c r="G2120"/>
      <c r="H2120"/>
      <c r="I2120"/>
      <c r="J2120"/>
      <c r="K2120" s="1304"/>
      <c r="L2120"/>
      <c r="M2120"/>
      <c r="N2120"/>
      <c r="O2120"/>
    </row>
    <row r="2121" spans="1:15" x14ac:dyDescent="0.25">
      <c r="A2121" t="s">
        <v>1917</v>
      </c>
      <c r="B2121" s="950"/>
      <c r="C2121"/>
      <c r="D2121" s="950"/>
      <c r="E2121" s="950"/>
      <c r="F2121" s="950"/>
      <c r="G2121"/>
      <c r="H2121"/>
      <c r="I2121"/>
      <c r="J2121"/>
      <c r="K2121" s="1305"/>
      <c r="L2121"/>
      <c r="M2121"/>
      <c r="N2121"/>
      <c r="O2121"/>
    </row>
    <row r="2122" spans="1:15" x14ac:dyDescent="0.25">
      <c r="A2122" t="s">
        <v>1917</v>
      </c>
      <c r="B2122" s="950"/>
      <c r="C2122"/>
      <c r="D2122" s="950"/>
      <c r="E2122" s="950"/>
      <c r="F2122" s="950"/>
      <c r="G2122"/>
      <c r="H2122"/>
      <c r="I2122"/>
      <c r="J2122"/>
      <c r="K2122" s="1304"/>
      <c r="L2122"/>
      <c r="M2122"/>
      <c r="N2122"/>
      <c r="O2122"/>
    </row>
    <row r="2123" spans="1:15" x14ac:dyDescent="0.25">
      <c r="A2123" t="s">
        <v>1917</v>
      </c>
      <c r="B2123" s="950"/>
      <c r="C2123"/>
      <c r="D2123" s="950"/>
      <c r="E2123" s="950"/>
      <c r="F2123" s="950"/>
      <c r="G2123"/>
      <c r="H2123"/>
      <c r="I2123"/>
      <c r="J2123"/>
      <c r="K2123" s="1305"/>
      <c r="L2123"/>
      <c r="M2123"/>
      <c r="N2123"/>
      <c r="O2123"/>
    </row>
    <row r="2124" spans="1:15" x14ac:dyDescent="0.25">
      <c r="A2124" t="s">
        <v>1917</v>
      </c>
      <c r="B2124" s="950"/>
      <c r="C2124"/>
      <c r="D2124" s="950"/>
      <c r="E2124" s="950"/>
      <c r="F2124" s="950"/>
      <c r="G2124"/>
      <c r="H2124"/>
      <c r="I2124"/>
      <c r="J2124"/>
      <c r="K2124" s="1304"/>
      <c r="L2124"/>
      <c r="M2124"/>
      <c r="N2124"/>
      <c r="O2124"/>
    </row>
    <row r="2125" spans="1:15" x14ac:dyDescent="0.25">
      <c r="A2125" t="s">
        <v>1917</v>
      </c>
      <c r="B2125" s="950"/>
      <c r="C2125"/>
      <c r="D2125" s="950"/>
      <c r="E2125" s="950"/>
      <c r="F2125" s="950"/>
      <c r="G2125"/>
      <c r="H2125"/>
      <c r="I2125"/>
      <c r="J2125"/>
      <c r="K2125" s="1305"/>
      <c r="L2125"/>
      <c r="M2125"/>
      <c r="N2125"/>
      <c r="O2125"/>
    </row>
    <row r="2126" spans="1:15" x14ac:dyDescent="0.25">
      <c r="A2126" t="s">
        <v>1917</v>
      </c>
      <c r="B2126" s="950"/>
      <c r="C2126"/>
      <c r="D2126" s="950"/>
      <c r="E2126" s="950"/>
      <c r="F2126" s="950"/>
      <c r="G2126"/>
      <c r="H2126"/>
      <c r="I2126"/>
      <c r="J2126"/>
      <c r="K2126" s="1304"/>
      <c r="L2126"/>
      <c r="M2126"/>
      <c r="N2126"/>
      <c r="O2126"/>
    </row>
    <row r="2127" spans="1:15" x14ac:dyDescent="0.25">
      <c r="A2127" t="s">
        <v>1917</v>
      </c>
      <c r="B2127" s="950"/>
      <c r="C2127"/>
      <c r="D2127" s="950"/>
      <c r="E2127" s="950"/>
      <c r="F2127" s="950"/>
      <c r="G2127"/>
      <c r="H2127"/>
      <c r="I2127"/>
      <c r="J2127"/>
      <c r="K2127" s="1305"/>
      <c r="L2127"/>
      <c r="M2127"/>
      <c r="N2127"/>
      <c r="O2127"/>
    </row>
    <row r="2128" spans="1:15" x14ac:dyDescent="0.25">
      <c r="A2128" t="s">
        <v>1917</v>
      </c>
      <c r="B2128" s="950"/>
      <c r="C2128"/>
      <c r="D2128" s="950"/>
      <c r="E2128" s="950"/>
      <c r="F2128" s="950"/>
      <c r="G2128"/>
      <c r="H2128"/>
      <c r="I2128"/>
      <c r="J2128"/>
      <c r="K2128" s="1304"/>
      <c r="L2128"/>
      <c r="M2128"/>
      <c r="N2128"/>
      <c r="O2128"/>
    </row>
    <row r="2129" spans="1:15" x14ac:dyDescent="0.25">
      <c r="A2129" t="s">
        <v>1917</v>
      </c>
      <c r="B2129" s="950"/>
      <c r="C2129"/>
      <c r="D2129" s="950"/>
      <c r="E2129" s="950"/>
      <c r="F2129" s="950"/>
      <c r="G2129"/>
      <c r="H2129"/>
      <c r="I2129"/>
      <c r="J2129"/>
      <c r="K2129" s="1305"/>
      <c r="L2129"/>
      <c r="M2129"/>
      <c r="N2129"/>
      <c r="O2129"/>
    </row>
    <row r="2130" spans="1:15" x14ac:dyDescent="0.25">
      <c r="A2130" t="s">
        <v>1917</v>
      </c>
      <c r="B2130" s="950"/>
      <c r="C2130"/>
      <c r="D2130" s="950"/>
      <c r="E2130" s="950"/>
      <c r="F2130" s="950"/>
      <c r="G2130"/>
      <c r="H2130"/>
      <c r="I2130"/>
      <c r="J2130"/>
      <c r="K2130" s="1304"/>
      <c r="L2130"/>
      <c r="M2130"/>
      <c r="N2130"/>
      <c r="O2130"/>
    </row>
    <row r="2131" spans="1:15" x14ac:dyDescent="0.25">
      <c r="A2131" t="s">
        <v>1917</v>
      </c>
      <c r="B2131" s="950"/>
      <c r="C2131"/>
      <c r="D2131" s="950"/>
      <c r="E2131" s="950"/>
      <c r="F2131" s="950"/>
      <c r="G2131"/>
      <c r="H2131"/>
      <c r="I2131"/>
      <c r="J2131"/>
      <c r="K2131" s="1305"/>
      <c r="L2131"/>
      <c r="M2131"/>
      <c r="N2131"/>
      <c r="O2131"/>
    </row>
    <row r="2132" spans="1:15" x14ac:dyDescent="0.25">
      <c r="A2132" t="s">
        <v>1917</v>
      </c>
      <c r="B2132" s="950"/>
      <c r="C2132"/>
      <c r="D2132" s="950"/>
      <c r="E2132" s="950"/>
      <c r="F2132" s="950"/>
      <c r="G2132"/>
      <c r="H2132"/>
      <c r="I2132"/>
      <c r="J2132"/>
      <c r="K2132" s="1304"/>
      <c r="L2132"/>
      <c r="M2132"/>
      <c r="N2132"/>
      <c r="O2132"/>
    </row>
    <row r="2133" spans="1:15" x14ac:dyDescent="0.25">
      <c r="A2133" t="s">
        <v>1917</v>
      </c>
      <c r="B2133" s="950"/>
      <c r="C2133"/>
      <c r="D2133" s="950"/>
      <c r="E2133" s="950"/>
      <c r="F2133" s="950"/>
      <c r="G2133"/>
      <c r="H2133"/>
      <c r="I2133"/>
      <c r="J2133"/>
      <c r="K2133" s="1305"/>
      <c r="L2133"/>
      <c r="M2133"/>
      <c r="N2133"/>
      <c r="O2133"/>
    </row>
    <row r="2134" spans="1:15" x14ac:dyDescent="0.25">
      <c r="A2134" t="s">
        <v>1917</v>
      </c>
      <c r="B2134" s="950"/>
      <c r="C2134"/>
      <c r="D2134" s="950"/>
      <c r="E2134" s="950"/>
      <c r="F2134" s="950"/>
      <c r="G2134"/>
      <c r="H2134"/>
      <c r="I2134"/>
      <c r="J2134"/>
      <c r="K2134" s="1304"/>
      <c r="L2134"/>
      <c r="M2134"/>
      <c r="N2134"/>
      <c r="O2134"/>
    </row>
    <row r="2135" spans="1:15" x14ac:dyDescent="0.25">
      <c r="A2135" t="s">
        <v>1917</v>
      </c>
      <c r="B2135" s="950"/>
      <c r="C2135"/>
      <c r="D2135" s="950"/>
      <c r="E2135" s="950"/>
      <c r="F2135" s="950"/>
      <c r="G2135"/>
      <c r="H2135"/>
      <c r="I2135"/>
      <c r="J2135"/>
      <c r="K2135" s="1305"/>
      <c r="L2135"/>
      <c r="M2135"/>
      <c r="N2135"/>
      <c r="O2135"/>
    </row>
    <row r="2136" spans="1:15" x14ac:dyDescent="0.25">
      <c r="A2136" t="s">
        <v>1917</v>
      </c>
      <c r="B2136" s="950"/>
      <c r="C2136"/>
      <c r="D2136" s="950"/>
      <c r="E2136" s="950"/>
      <c r="F2136" s="950"/>
      <c r="G2136"/>
      <c r="H2136"/>
      <c r="I2136"/>
      <c r="J2136"/>
      <c r="K2136" s="1304"/>
      <c r="L2136"/>
      <c r="M2136"/>
      <c r="N2136"/>
      <c r="O2136"/>
    </row>
    <row r="2137" spans="1:15" x14ac:dyDescent="0.25">
      <c r="A2137" t="s">
        <v>1917</v>
      </c>
      <c r="B2137" s="950"/>
      <c r="C2137"/>
      <c r="D2137" s="950"/>
      <c r="E2137" s="950"/>
      <c r="F2137" s="950"/>
      <c r="G2137"/>
      <c r="H2137"/>
      <c r="I2137"/>
      <c r="J2137"/>
      <c r="K2137" s="1305"/>
      <c r="L2137"/>
      <c r="M2137"/>
      <c r="N2137"/>
      <c r="O2137"/>
    </row>
    <row r="2138" spans="1:15" x14ac:dyDescent="0.25">
      <c r="A2138" t="s">
        <v>1917</v>
      </c>
      <c r="B2138" s="950"/>
      <c r="C2138"/>
      <c r="D2138" s="950"/>
      <c r="E2138" s="950"/>
      <c r="F2138" s="950"/>
      <c r="G2138"/>
      <c r="H2138"/>
      <c r="I2138"/>
      <c r="J2138"/>
      <c r="K2138" s="1304"/>
      <c r="L2138"/>
      <c r="M2138"/>
      <c r="N2138"/>
      <c r="O2138"/>
    </row>
    <row r="2139" spans="1:15" x14ac:dyDescent="0.25">
      <c r="A2139" t="s">
        <v>1917</v>
      </c>
      <c r="B2139" s="950"/>
      <c r="C2139"/>
      <c r="D2139" s="950"/>
      <c r="E2139" s="950"/>
      <c r="F2139" s="950"/>
      <c r="G2139"/>
      <c r="H2139"/>
      <c r="I2139"/>
      <c r="J2139"/>
      <c r="K2139" s="1305"/>
      <c r="L2139"/>
      <c r="M2139"/>
      <c r="N2139"/>
      <c r="O2139"/>
    </row>
    <row r="2140" spans="1:15" x14ac:dyDescent="0.25">
      <c r="A2140" t="s">
        <v>1917</v>
      </c>
      <c r="B2140" s="950"/>
      <c r="C2140"/>
      <c r="D2140" s="950"/>
      <c r="E2140" s="950"/>
      <c r="F2140" s="950"/>
      <c r="G2140"/>
      <c r="H2140"/>
      <c r="I2140"/>
      <c r="J2140"/>
      <c r="K2140" s="1304"/>
      <c r="L2140"/>
      <c r="M2140"/>
      <c r="N2140"/>
      <c r="O2140"/>
    </row>
    <row r="2141" spans="1:15" x14ac:dyDescent="0.25">
      <c r="A2141" t="s">
        <v>1917</v>
      </c>
      <c r="B2141" s="950"/>
      <c r="C2141"/>
      <c r="D2141" s="950"/>
      <c r="E2141" s="950"/>
      <c r="F2141" s="950"/>
      <c r="G2141"/>
      <c r="H2141"/>
      <c r="I2141"/>
      <c r="J2141"/>
      <c r="K2141" s="1305"/>
      <c r="L2141"/>
      <c r="M2141"/>
      <c r="N2141"/>
      <c r="O2141"/>
    </row>
    <row r="2142" spans="1:15" x14ac:dyDescent="0.25">
      <c r="A2142" t="s">
        <v>1917</v>
      </c>
      <c r="B2142" s="950"/>
      <c r="C2142"/>
      <c r="D2142" s="950"/>
      <c r="E2142" s="950"/>
      <c r="F2142" s="950"/>
      <c r="G2142"/>
      <c r="H2142"/>
      <c r="I2142"/>
      <c r="J2142"/>
      <c r="K2142" s="1304"/>
      <c r="L2142"/>
      <c r="M2142"/>
      <c r="N2142"/>
      <c r="O2142"/>
    </row>
    <row r="2143" spans="1:15" x14ac:dyDescent="0.25">
      <c r="A2143" t="s">
        <v>1917</v>
      </c>
      <c r="B2143" s="950"/>
      <c r="C2143"/>
      <c r="D2143" s="950"/>
      <c r="E2143" s="950"/>
      <c r="F2143" s="950"/>
      <c r="G2143"/>
      <c r="H2143"/>
      <c r="I2143"/>
      <c r="J2143"/>
      <c r="K2143" s="1305"/>
      <c r="L2143"/>
      <c r="M2143"/>
      <c r="N2143"/>
      <c r="O2143"/>
    </row>
    <row r="2144" spans="1:15" x14ac:dyDescent="0.25">
      <c r="A2144" t="s">
        <v>1917</v>
      </c>
      <c r="B2144" s="950"/>
      <c r="C2144"/>
      <c r="D2144" s="950"/>
      <c r="E2144" s="950"/>
      <c r="F2144" s="950"/>
      <c r="G2144"/>
      <c r="H2144"/>
      <c r="I2144"/>
      <c r="J2144"/>
      <c r="K2144" s="1304"/>
      <c r="L2144"/>
      <c r="M2144"/>
      <c r="N2144"/>
      <c r="O2144"/>
    </row>
    <row r="2145" spans="1:15" x14ac:dyDescent="0.25">
      <c r="A2145" t="s">
        <v>1917</v>
      </c>
      <c r="B2145" s="950"/>
      <c r="C2145"/>
      <c r="D2145" s="950"/>
      <c r="E2145" s="950"/>
      <c r="F2145" s="950"/>
      <c r="G2145"/>
      <c r="H2145"/>
      <c r="I2145"/>
      <c r="J2145"/>
      <c r="K2145" s="1305"/>
      <c r="L2145"/>
      <c r="M2145"/>
      <c r="N2145"/>
      <c r="O2145"/>
    </row>
    <row r="2146" spans="1:15" x14ac:dyDescent="0.25">
      <c r="A2146" t="s">
        <v>1917</v>
      </c>
      <c r="B2146" s="950"/>
      <c r="C2146"/>
      <c r="D2146" s="950"/>
      <c r="E2146" s="950"/>
      <c r="F2146" s="950"/>
      <c r="G2146"/>
      <c r="H2146"/>
      <c r="I2146"/>
      <c r="J2146"/>
      <c r="K2146" s="1304"/>
      <c r="L2146"/>
      <c r="M2146"/>
      <c r="N2146"/>
      <c r="O2146"/>
    </row>
    <row r="2147" spans="1:15" x14ac:dyDescent="0.25">
      <c r="A2147" t="s">
        <v>1917</v>
      </c>
      <c r="B2147" s="950"/>
      <c r="C2147"/>
      <c r="D2147" s="950"/>
      <c r="E2147" s="950"/>
      <c r="F2147" s="950"/>
      <c r="G2147"/>
      <c r="H2147"/>
      <c r="I2147"/>
      <c r="J2147"/>
      <c r="K2147" s="1305"/>
      <c r="L2147"/>
      <c r="M2147"/>
      <c r="N2147"/>
      <c r="O2147"/>
    </row>
    <row r="2148" spans="1:15" x14ac:dyDescent="0.25">
      <c r="A2148" t="s">
        <v>1917</v>
      </c>
      <c r="B2148" s="950"/>
      <c r="C2148"/>
      <c r="D2148" s="950"/>
      <c r="E2148" s="950"/>
      <c r="F2148" s="950"/>
      <c r="G2148"/>
      <c r="H2148"/>
      <c r="I2148"/>
      <c r="J2148"/>
      <c r="K2148" s="1304"/>
      <c r="L2148"/>
      <c r="M2148"/>
      <c r="N2148"/>
      <c r="O2148"/>
    </row>
    <row r="2149" spans="1:15" x14ac:dyDescent="0.25">
      <c r="A2149" t="s">
        <v>1917</v>
      </c>
      <c r="B2149" s="950"/>
      <c r="C2149"/>
      <c r="D2149" s="950"/>
      <c r="E2149" s="950"/>
      <c r="F2149" s="950"/>
      <c r="G2149"/>
      <c r="H2149"/>
      <c r="I2149"/>
      <c r="J2149"/>
      <c r="K2149" s="1305"/>
      <c r="L2149"/>
      <c r="M2149"/>
      <c r="N2149"/>
      <c r="O2149"/>
    </row>
    <row r="2150" spans="1:15" x14ac:dyDescent="0.25">
      <c r="A2150" t="s">
        <v>1917</v>
      </c>
      <c r="B2150" s="950"/>
      <c r="C2150"/>
      <c r="D2150" s="950"/>
      <c r="E2150" s="950"/>
      <c r="F2150" s="950"/>
      <c r="G2150"/>
      <c r="H2150"/>
      <c r="I2150"/>
      <c r="J2150"/>
      <c r="K2150" s="1304"/>
      <c r="L2150"/>
      <c r="M2150"/>
      <c r="N2150"/>
      <c r="O2150"/>
    </row>
    <row r="2151" spans="1:15" x14ac:dyDescent="0.25">
      <c r="A2151" t="s">
        <v>1917</v>
      </c>
      <c r="B2151" s="950"/>
      <c r="C2151"/>
      <c r="D2151" s="950"/>
      <c r="E2151" s="950"/>
      <c r="F2151" s="950"/>
      <c r="G2151"/>
      <c r="H2151"/>
      <c r="I2151"/>
      <c r="J2151"/>
      <c r="K2151" s="1305"/>
      <c r="L2151"/>
      <c r="M2151"/>
      <c r="N2151"/>
      <c r="O2151"/>
    </row>
    <row r="2152" spans="1:15" x14ac:dyDescent="0.25">
      <c r="A2152" t="s">
        <v>1917</v>
      </c>
      <c r="B2152" s="950"/>
      <c r="C2152"/>
      <c r="D2152" s="950"/>
      <c r="E2152" s="950"/>
      <c r="F2152" s="950"/>
      <c r="G2152"/>
      <c r="H2152"/>
      <c r="I2152"/>
      <c r="J2152"/>
      <c r="K2152" s="1304"/>
      <c r="L2152"/>
      <c r="M2152"/>
      <c r="N2152"/>
      <c r="O2152"/>
    </row>
    <row r="2153" spans="1:15" x14ac:dyDescent="0.25">
      <c r="A2153" t="s">
        <v>1917</v>
      </c>
      <c r="B2153" s="950"/>
      <c r="C2153"/>
      <c r="D2153" s="950"/>
      <c r="E2153" s="950"/>
      <c r="F2153" s="950"/>
      <c r="G2153"/>
      <c r="H2153"/>
      <c r="I2153"/>
      <c r="J2153"/>
      <c r="K2153" s="1305"/>
      <c r="L2153"/>
      <c r="M2153"/>
      <c r="N2153"/>
      <c r="O2153"/>
    </row>
    <row r="2154" spans="1:15" x14ac:dyDescent="0.25">
      <c r="A2154" t="s">
        <v>1917</v>
      </c>
      <c r="B2154" s="950"/>
      <c r="C2154"/>
      <c r="D2154" s="950"/>
      <c r="E2154" s="950"/>
      <c r="F2154" s="950"/>
      <c r="G2154"/>
      <c r="H2154"/>
      <c r="I2154"/>
      <c r="J2154"/>
      <c r="K2154" s="1304"/>
      <c r="L2154"/>
      <c r="M2154"/>
      <c r="N2154"/>
      <c r="O2154"/>
    </row>
    <row r="2155" spans="1:15" x14ac:dyDescent="0.25">
      <c r="A2155" t="s">
        <v>1917</v>
      </c>
      <c r="B2155" s="950"/>
      <c r="C2155"/>
      <c r="D2155" s="950"/>
      <c r="E2155" s="950"/>
      <c r="F2155" s="950"/>
      <c r="G2155"/>
      <c r="H2155"/>
      <c r="I2155"/>
      <c r="J2155"/>
      <c r="K2155" s="1305"/>
      <c r="L2155"/>
      <c r="M2155"/>
      <c r="N2155"/>
      <c r="O2155"/>
    </row>
    <row r="2156" spans="1:15" x14ac:dyDescent="0.25">
      <c r="A2156" t="s">
        <v>1917</v>
      </c>
      <c r="B2156" s="950"/>
      <c r="C2156"/>
      <c r="D2156" s="950"/>
      <c r="E2156" s="950"/>
      <c r="F2156" s="950"/>
      <c r="G2156"/>
      <c r="H2156"/>
      <c r="I2156"/>
      <c r="J2156"/>
      <c r="K2156" s="1304"/>
      <c r="L2156"/>
      <c r="M2156"/>
      <c r="N2156"/>
      <c r="O2156"/>
    </row>
    <row r="2157" spans="1:15" x14ac:dyDescent="0.25">
      <c r="A2157" t="s">
        <v>1917</v>
      </c>
      <c r="B2157" s="950"/>
      <c r="C2157"/>
      <c r="D2157" s="950"/>
      <c r="E2157" s="950"/>
      <c r="F2157" s="950"/>
      <c r="G2157"/>
      <c r="H2157"/>
      <c r="I2157"/>
      <c r="J2157"/>
      <c r="K2157" s="1305"/>
      <c r="L2157"/>
      <c r="M2157"/>
      <c r="N2157"/>
      <c r="O2157"/>
    </row>
    <row r="2158" spans="1:15" x14ac:dyDescent="0.25">
      <c r="A2158" t="s">
        <v>1917</v>
      </c>
      <c r="B2158" s="950"/>
      <c r="C2158"/>
      <c r="D2158" s="950"/>
      <c r="E2158" s="950"/>
      <c r="F2158" s="950"/>
      <c r="G2158"/>
      <c r="H2158"/>
      <c r="I2158"/>
      <c r="J2158"/>
      <c r="K2158" s="1304"/>
      <c r="L2158"/>
      <c r="M2158"/>
      <c r="N2158"/>
      <c r="O2158"/>
    </row>
    <row r="2159" spans="1:15" x14ac:dyDescent="0.25">
      <c r="A2159" t="s">
        <v>1917</v>
      </c>
      <c r="B2159" s="950"/>
      <c r="C2159"/>
      <c r="D2159" s="950"/>
      <c r="E2159" s="950"/>
      <c r="F2159" s="950"/>
      <c r="G2159"/>
      <c r="H2159"/>
      <c r="I2159"/>
      <c r="J2159"/>
      <c r="K2159" s="1305"/>
      <c r="L2159"/>
      <c r="M2159"/>
      <c r="N2159"/>
      <c r="O2159"/>
    </row>
    <row r="2160" spans="1:15" x14ac:dyDescent="0.25">
      <c r="A2160" t="s">
        <v>1917</v>
      </c>
      <c r="B2160" s="950"/>
      <c r="C2160"/>
      <c r="D2160" s="950"/>
      <c r="E2160" s="950"/>
      <c r="F2160" s="950"/>
      <c r="G2160"/>
      <c r="H2160"/>
      <c r="I2160"/>
      <c r="J2160"/>
      <c r="K2160" s="1304"/>
      <c r="L2160"/>
      <c r="M2160"/>
      <c r="N2160"/>
      <c r="O2160"/>
    </row>
    <row r="2161" spans="1:15" x14ac:dyDescent="0.25">
      <c r="A2161" t="s">
        <v>1917</v>
      </c>
      <c r="B2161" s="950"/>
      <c r="C2161"/>
      <c r="D2161" s="950"/>
      <c r="E2161" s="950"/>
      <c r="F2161" s="950"/>
      <c r="G2161"/>
      <c r="H2161"/>
      <c r="I2161"/>
      <c r="J2161"/>
      <c r="K2161" s="1305"/>
      <c r="L2161"/>
      <c r="M2161"/>
      <c r="N2161"/>
      <c r="O2161"/>
    </row>
    <row r="2162" spans="1:15" x14ac:dyDescent="0.25">
      <c r="A2162" t="s">
        <v>1917</v>
      </c>
      <c r="B2162" s="950"/>
      <c r="C2162"/>
      <c r="D2162" s="950"/>
      <c r="E2162" s="950"/>
      <c r="F2162" s="950"/>
      <c r="G2162"/>
      <c r="H2162"/>
      <c r="I2162"/>
      <c r="J2162"/>
      <c r="K2162" s="1304"/>
      <c r="L2162"/>
      <c r="M2162"/>
      <c r="N2162"/>
      <c r="O2162"/>
    </row>
    <row r="2163" spans="1:15" x14ac:dyDescent="0.25">
      <c r="A2163" t="s">
        <v>1917</v>
      </c>
      <c r="B2163" s="950"/>
      <c r="C2163"/>
      <c r="D2163" s="950"/>
      <c r="E2163" s="950"/>
      <c r="F2163" s="950"/>
      <c r="G2163"/>
      <c r="H2163"/>
      <c r="I2163"/>
      <c r="J2163"/>
      <c r="K2163" s="1305"/>
      <c r="L2163"/>
      <c r="M2163"/>
      <c r="N2163"/>
      <c r="O2163"/>
    </row>
    <row r="2164" spans="1:15" x14ac:dyDescent="0.25">
      <c r="A2164" t="s">
        <v>1917</v>
      </c>
      <c r="B2164" s="950"/>
      <c r="C2164"/>
      <c r="D2164" s="950"/>
      <c r="E2164" s="950"/>
      <c r="F2164" s="950"/>
      <c r="G2164"/>
      <c r="H2164"/>
      <c r="I2164"/>
      <c r="J2164"/>
      <c r="K2164" s="1304"/>
      <c r="L2164"/>
      <c r="M2164"/>
      <c r="N2164"/>
      <c r="O2164"/>
    </row>
    <row r="2165" spans="1:15" x14ac:dyDescent="0.25">
      <c r="A2165" t="s">
        <v>1917</v>
      </c>
      <c r="B2165" s="950"/>
      <c r="C2165"/>
      <c r="D2165" s="950"/>
      <c r="E2165" s="950"/>
      <c r="F2165" s="950"/>
      <c r="G2165"/>
      <c r="H2165"/>
      <c r="I2165"/>
      <c r="J2165"/>
      <c r="K2165" s="1305"/>
      <c r="L2165"/>
      <c r="M2165"/>
      <c r="N2165"/>
      <c r="O2165"/>
    </row>
    <row r="2166" spans="1:15" x14ac:dyDescent="0.25">
      <c r="A2166" t="s">
        <v>1917</v>
      </c>
      <c r="B2166" s="950"/>
      <c r="C2166"/>
      <c r="D2166" s="950"/>
      <c r="E2166" s="950"/>
      <c r="F2166" s="950"/>
      <c r="G2166"/>
      <c r="H2166"/>
      <c r="I2166"/>
      <c r="J2166"/>
      <c r="K2166" s="1304"/>
      <c r="L2166"/>
      <c r="M2166"/>
      <c r="N2166"/>
      <c r="O2166"/>
    </row>
    <row r="2167" spans="1:15" x14ac:dyDescent="0.25">
      <c r="A2167" t="s">
        <v>1917</v>
      </c>
      <c r="B2167" s="950"/>
      <c r="C2167"/>
      <c r="D2167" s="950"/>
      <c r="E2167" s="950"/>
      <c r="F2167" s="950"/>
      <c r="G2167"/>
      <c r="H2167"/>
      <c r="I2167"/>
      <c r="J2167"/>
      <c r="K2167" s="1305"/>
      <c r="L2167"/>
      <c r="M2167"/>
      <c r="N2167"/>
      <c r="O2167"/>
    </row>
    <row r="2168" spans="1:15" x14ac:dyDescent="0.25">
      <c r="A2168" t="s">
        <v>1917</v>
      </c>
      <c r="B2168" s="950"/>
      <c r="C2168"/>
      <c r="D2168" s="950"/>
      <c r="E2168" s="950"/>
      <c r="F2168" s="950"/>
      <c r="G2168"/>
      <c r="H2168"/>
      <c r="I2168"/>
      <c r="J2168"/>
      <c r="K2168" s="1304"/>
      <c r="L2168"/>
      <c r="M2168"/>
      <c r="N2168"/>
      <c r="O2168"/>
    </row>
    <row r="2169" spans="1:15" x14ac:dyDescent="0.25">
      <c r="A2169" t="s">
        <v>1917</v>
      </c>
      <c r="B2169" s="950"/>
      <c r="C2169"/>
      <c r="D2169" s="950"/>
      <c r="E2169" s="950"/>
      <c r="F2169" s="950"/>
      <c r="G2169"/>
      <c r="H2169"/>
      <c r="I2169"/>
      <c r="J2169"/>
      <c r="K2169" s="1305"/>
      <c r="L2169"/>
      <c r="M2169"/>
      <c r="N2169"/>
      <c r="O2169"/>
    </row>
    <row r="2170" spans="1:15" x14ac:dyDescent="0.25">
      <c r="A2170" t="s">
        <v>1917</v>
      </c>
      <c r="B2170" s="950"/>
      <c r="C2170"/>
      <c r="D2170" s="950"/>
      <c r="E2170" s="950"/>
      <c r="F2170" s="950"/>
      <c r="G2170"/>
      <c r="H2170"/>
      <c r="I2170"/>
      <c r="J2170"/>
      <c r="K2170" s="1304"/>
      <c r="L2170"/>
      <c r="M2170"/>
      <c r="N2170"/>
      <c r="O2170"/>
    </row>
    <row r="2171" spans="1:15" x14ac:dyDescent="0.25">
      <c r="A2171" t="s">
        <v>1917</v>
      </c>
      <c r="B2171" s="950"/>
      <c r="C2171"/>
      <c r="D2171" s="950"/>
      <c r="E2171" s="950"/>
      <c r="F2171" s="950"/>
      <c r="G2171"/>
      <c r="H2171"/>
      <c r="I2171"/>
      <c r="J2171"/>
      <c r="K2171" s="1305"/>
      <c r="L2171"/>
      <c r="M2171"/>
      <c r="N2171"/>
      <c r="O2171"/>
    </row>
    <row r="2172" spans="1:15" x14ac:dyDescent="0.25">
      <c r="A2172" t="s">
        <v>1917</v>
      </c>
      <c r="B2172" s="950"/>
      <c r="C2172"/>
      <c r="D2172" s="950"/>
      <c r="E2172" s="950"/>
      <c r="F2172" s="950"/>
      <c r="G2172"/>
      <c r="H2172"/>
      <c r="I2172"/>
      <c r="J2172"/>
      <c r="K2172" s="1304"/>
      <c r="L2172"/>
      <c r="M2172"/>
      <c r="N2172"/>
      <c r="O2172"/>
    </row>
    <row r="2173" spans="1:15" x14ac:dyDescent="0.25">
      <c r="A2173" t="s">
        <v>1917</v>
      </c>
      <c r="B2173" s="950"/>
      <c r="C2173"/>
      <c r="D2173" s="950"/>
      <c r="E2173" s="950"/>
      <c r="F2173" s="950"/>
      <c r="G2173"/>
      <c r="H2173"/>
      <c r="I2173"/>
      <c r="J2173"/>
      <c r="K2173" s="1305"/>
      <c r="L2173"/>
      <c r="M2173"/>
      <c r="N2173"/>
      <c r="O2173"/>
    </row>
    <row r="2174" spans="1:15" x14ac:dyDescent="0.25">
      <c r="A2174" t="s">
        <v>1917</v>
      </c>
      <c r="B2174" s="950"/>
      <c r="C2174"/>
      <c r="D2174" s="950"/>
      <c r="E2174" s="950"/>
      <c r="F2174" s="950"/>
      <c r="G2174"/>
      <c r="H2174"/>
      <c r="I2174"/>
      <c r="J2174"/>
      <c r="K2174" s="1304"/>
      <c r="L2174"/>
      <c r="M2174"/>
      <c r="N2174"/>
      <c r="O2174"/>
    </row>
    <row r="2175" spans="1:15" x14ac:dyDescent="0.25">
      <c r="A2175" t="s">
        <v>1917</v>
      </c>
      <c r="B2175" s="950"/>
      <c r="C2175"/>
      <c r="D2175" s="950"/>
      <c r="E2175" s="950"/>
      <c r="F2175" s="950"/>
      <c r="G2175"/>
      <c r="H2175"/>
      <c r="I2175"/>
      <c r="J2175"/>
      <c r="K2175" s="1305"/>
      <c r="L2175"/>
      <c r="M2175"/>
      <c r="N2175"/>
      <c r="O2175"/>
    </row>
    <row r="2176" spans="1:15" x14ac:dyDescent="0.25">
      <c r="A2176" t="s">
        <v>1917</v>
      </c>
      <c r="B2176" s="950"/>
      <c r="C2176"/>
      <c r="D2176" s="950"/>
      <c r="E2176" s="950"/>
      <c r="F2176" s="950"/>
      <c r="G2176"/>
      <c r="H2176"/>
      <c r="I2176"/>
      <c r="J2176"/>
      <c r="K2176" s="1304"/>
      <c r="L2176"/>
      <c r="M2176"/>
      <c r="N2176"/>
      <c r="O2176"/>
    </row>
    <row r="2177" spans="1:15" x14ac:dyDescent="0.25">
      <c r="A2177" t="s">
        <v>1917</v>
      </c>
      <c r="B2177" s="950"/>
      <c r="C2177"/>
      <c r="D2177" s="950"/>
      <c r="E2177" s="950"/>
      <c r="F2177" s="950"/>
      <c r="G2177"/>
      <c r="H2177"/>
      <c r="I2177"/>
      <c r="J2177"/>
      <c r="K2177" s="1305"/>
      <c r="L2177"/>
      <c r="M2177"/>
      <c r="N2177"/>
      <c r="O2177"/>
    </row>
    <row r="2178" spans="1:15" x14ac:dyDescent="0.25">
      <c r="A2178" t="s">
        <v>1917</v>
      </c>
      <c r="B2178" s="950"/>
      <c r="C2178"/>
      <c r="D2178" s="950"/>
      <c r="E2178" s="950"/>
      <c r="F2178" s="950"/>
      <c r="G2178"/>
      <c r="H2178"/>
      <c r="I2178"/>
      <c r="J2178"/>
      <c r="K2178" s="1304"/>
      <c r="L2178"/>
      <c r="M2178"/>
      <c r="N2178"/>
      <c r="O2178"/>
    </row>
    <row r="2179" spans="1:15" x14ac:dyDescent="0.25">
      <c r="A2179" t="s">
        <v>1917</v>
      </c>
      <c r="B2179" s="950"/>
      <c r="C2179"/>
      <c r="D2179" s="950"/>
      <c r="E2179" s="950"/>
      <c r="F2179" s="950"/>
      <c r="G2179"/>
      <c r="H2179"/>
      <c r="I2179"/>
      <c r="J2179"/>
      <c r="K2179" s="1305"/>
      <c r="L2179"/>
      <c r="M2179"/>
      <c r="N2179"/>
      <c r="O2179"/>
    </row>
    <row r="2180" spans="1:15" x14ac:dyDescent="0.25">
      <c r="A2180" t="s">
        <v>1917</v>
      </c>
      <c r="B2180" s="950"/>
      <c r="C2180"/>
      <c r="D2180" s="950"/>
      <c r="E2180" s="950"/>
      <c r="F2180" s="950"/>
      <c r="G2180"/>
      <c r="H2180"/>
      <c r="I2180"/>
      <c r="J2180"/>
      <c r="K2180" s="1304"/>
      <c r="L2180"/>
      <c r="M2180"/>
      <c r="N2180"/>
      <c r="O2180"/>
    </row>
    <row r="2181" spans="1:15" x14ac:dyDescent="0.25">
      <c r="A2181" t="s">
        <v>1917</v>
      </c>
      <c r="B2181" s="950"/>
      <c r="C2181"/>
      <c r="D2181" s="950"/>
      <c r="E2181" s="950"/>
      <c r="F2181" s="950"/>
      <c r="G2181"/>
      <c r="H2181"/>
      <c r="I2181"/>
      <c r="J2181"/>
      <c r="K2181" s="1305"/>
      <c r="L2181"/>
      <c r="M2181"/>
      <c r="N2181"/>
      <c r="O2181"/>
    </row>
    <row r="2182" spans="1:15" x14ac:dyDescent="0.25">
      <c r="A2182" t="s">
        <v>1917</v>
      </c>
      <c r="B2182" s="950"/>
      <c r="C2182"/>
      <c r="D2182" s="950"/>
      <c r="E2182" s="950"/>
      <c r="F2182" s="950"/>
      <c r="G2182"/>
      <c r="H2182"/>
      <c r="I2182"/>
      <c r="J2182"/>
      <c r="K2182" s="1304"/>
      <c r="L2182"/>
      <c r="M2182"/>
      <c r="N2182"/>
      <c r="O2182"/>
    </row>
    <row r="2183" spans="1:15" x14ac:dyDescent="0.25">
      <c r="A2183" t="s">
        <v>1917</v>
      </c>
      <c r="B2183" s="950"/>
      <c r="C2183"/>
      <c r="D2183" s="950"/>
      <c r="E2183" s="950"/>
      <c r="F2183" s="950"/>
      <c r="G2183"/>
      <c r="H2183"/>
      <c r="I2183"/>
      <c r="J2183"/>
      <c r="K2183" s="1305"/>
      <c r="L2183"/>
      <c r="M2183"/>
      <c r="N2183"/>
      <c r="O2183"/>
    </row>
    <row r="2184" spans="1:15" x14ac:dyDescent="0.25">
      <c r="A2184" t="s">
        <v>1917</v>
      </c>
      <c r="B2184" s="950"/>
      <c r="C2184"/>
      <c r="D2184" s="950"/>
      <c r="E2184" s="950"/>
      <c r="F2184" s="950"/>
      <c r="G2184"/>
      <c r="H2184"/>
      <c r="I2184"/>
      <c r="J2184"/>
      <c r="K2184" s="1304"/>
      <c r="L2184"/>
      <c r="M2184"/>
      <c r="N2184"/>
      <c r="O2184"/>
    </row>
    <row r="2185" spans="1:15" x14ac:dyDescent="0.25">
      <c r="A2185" t="s">
        <v>1917</v>
      </c>
      <c r="B2185" s="950"/>
      <c r="C2185"/>
      <c r="D2185" s="950"/>
      <c r="E2185" s="950"/>
      <c r="F2185" s="950"/>
      <c r="G2185"/>
      <c r="H2185"/>
      <c r="I2185"/>
      <c r="J2185"/>
      <c r="K2185" s="1305"/>
      <c r="L2185"/>
      <c r="M2185"/>
      <c r="N2185"/>
      <c r="O2185"/>
    </row>
    <row r="2186" spans="1:15" x14ac:dyDescent="0.25">
      <c r="A2186" t="s">
        <v>1917</v>
      </c>
      <c r="B2186" s="950"/>
      <c r="C2186"/>
      <c r="D2186" s="950"/>
      <c r="E2186" s="950"/>
      <c r="F2186" s="950"/>
      <c r="G2186"/>
      <c r="H2186"/>
      <c r="I2186"/>
      <c r="J2186"/>
      <c r="K2186" s="1304"/>
      <c r="L2186"/>
      <c r="M2186"/>
      <c r="N2186"/>
      <c r="O2186"/>
    </row>
    <row r="2187" spans="1:15" x14ac:dyDescent="0.25">
      <c r="A2187" t="s">
        <v>1917</v>
      </c>
      <c r="B2187" s="950"/>
      <c r="C2187"/>
      <c r="D2187" s="950"/>
      <c r="E2187" s="950"/>
      <c r="F2187" s="950"/>
      <c r="G2187"/>
      <c r="H2187"/>
      <c r="I2187"/>
      <c r="J2187"/>
      <c r="K2187" s="1305"/>
      <c r="L2187"/>
      <c r="M2187"/>
      <c r="N2187"/>
      <c r="O2187"/>
    </row>
    <row r="2188" spans="1:15" x14ac:dyDescent="0.25">
      <c r="A2188" t="s">
        <v>1917</v>
      </c>
      <c r="B2188" s="950"/>
      <c r="C2188"/>
      <c r="D2188" s="950"/>
      <c r="E2188" s="950"/>
      <c r="F2188" s="950"/>
      <c r="G2188"/>
      <c r="H2188"/>
      <c r="I2188"/>
      <c r="J2188"/>
      <c r="K2188" s="1304"/>
      <c r="L2188"/>
      <c r="M2188"/>
      <c r="N2188"/>
      <c r="O2188"/>
    </row>
    <row r="2189" spans="1:15" x14ac:dyDescent="0.25">
      <c r="A2189" t="s">
        <v>1917</v>
      </c>
      <c r="B2189" s="950"/>
      <c r="C2189"/>
      <c r="D2189" s="950"/>
      <c r="E2189" s="950"/>
      <c r="F2189" s="950"/>
      <c r="G2189"/>
      <c r="H2189"/>
      <c r="I2189"/>
      <c r="J2189"/>
      <c r="K2189" s="1305"/>
      <c r="L2189"/>
      <c r="M2189"/>
      <c r="N2189"/>
      <c r="O2189"/>
    </row>
    <row r="2190" spans="1:15" x14ac:dyDescent="0.25">
      <c r="A2190" t="s">
        <v>1917</v>
      </c>
      <c r="B2190" s="950"/>
      <c r="C2190"/>
      <c r="D2190" s="950"/>
      <c r="E2190" s="950"/>
      <c r="F2190" s="950"/>
      <c r="G2190"/>
      <c r="H2190"/>
      <c r="I2190"/>
      <c r="J2190"/>
      <c r="K2190" s="1304"/>
      <c r="L2190"/>
      <c r="M2190"/>
      <c r="N2190"/>
      <c r="O2190"/>
    </row>
    <row r="2191" spans="1:15" x14ac:dyDescent="0.25">
      <c r="A2191" t="s">
        <v>1917</v>
      </c>
      <c r="B2191" s="950"/>
      <c r="C2191"/>
      <c r="D2191" s="950"/>
      <c r="E2191" s="950"/>
      <c r="F2191" s="950"/>
      <c r="G2191"/>
      <c r="H2191"/>
      <c r="I2191"/>
      <c r="J2191"/>
      <c r="K2191" s="1305"/>
      <c r="L2191"/>
      <c r="M2191"/>
      <c r="N2191"/>
      <c r="O2191"/>
    </row>
    <row r="2192" spans="1:15" x14ac:dyDescent="0.25">
      <c r="A2192" t="s">
        <v>1917</v>
      </c>
      <c r="B2192" s="950"/>
      <c r="C2192"/>
      <c r="D2192" s="950"/>
      <c r="E2192" s="950"/>
      <c r="F2192" s="950"/>
      <c r="G2192"/>
      <c r="H2192"/>
      <c r="I2192"/>
      <c r="J2192"/>
      <c r="K2192" s="1304"/>
      <c r="L2192"/>
      <c r="M2192"/>
      <c r="N2192"/>
      <c r="O2192"/>
    </row>
    <row r="2193" spans="1:15" x14ac:dyDescent="0.25">
      <c r="A2193" t="s">
        <v>1917</v>
      </c>
      <c r="B2193" s="950"/>
      <c r="C2193"/>
      <c r="D2193" s="950"/>
      <c r="E2193" s="950"/>
      <c r="F2193" s="950"/>
      <c r="G2193"/>
      <c r="H2193"/>
      <c r="I2193"/>
      <c r="J2193"/>
      <c r="K2193" s="1305"/>
      <c r="L2193"/>
      <c r="M2193"/>
      <c r="N2193"/>
      <c r="O2193"/>
    </row>
    <row r="2194" spans="1:15" x14ac:dyDescent="0.25">
      <c r="A2194" t="s">
        <v>1917</v>
      </c>
      <c r="B2194" s="950"/>
      <c r="C2194"/>
      <c r="D2194" s="950"/>
      <c r="E2194" s="950"/>
      <c r="F2194" s="950"/>
      <c r="G2194"/>
      <c r="H2194"/>
      <c r="I2194"/>
      <c r="J2194"/>
      <c r="K2194" s="1304"/>
      <c r="L2194"/>
      <c r="M2194"/>
      <c r="N2194"/>
      <c r="O2194"/>
    </row>
    <row r="2195" spans="1:15" x14ac:dyDescent="0.25">
      <c r="A2195" t="s">
        <v>1917</v>
      </c>
      <c r="B2195" s="950"/>
      <c r="C2195"/>
      <c r="D2195" s="950"/>
      <c r="E2195" s="950"/>
      <c r="F2195" s="950"/>
      <c r="G2195"/>
      <c r="H2195"/>
      <c r="I2195"/>
      <c r="J2195"/>
      <c r="K2195" s="1305"/>
      <c r="L2195"/>
      <c r="M2195"/>
      <c r="N2195"/>
      <c r="O2195"/>
    </row>
    <row r="2196" spans="1:15" x14ac:dyDescent="0.25">
      <c r="A2196" t="s">
        <v>1917</v>
      </c>
      <c r="B2196" s="950"/>
      <c r="C2196"/>
      <c r="D2196" s="950"/>
      <c r="E2196" s="950"/>
      <c r="F2196" s="950"/>
      <c r="G2196"/>
      <c r="H2196"/>
      <c r="I2196"/>
      <c r="J2196"/>
      <c r="K2196" s="1304"/>
      <c r="L2196"/>
      <c r="M2196"/>
      <c r="N2196"/>
      <c r="O2196"/>
    </row>
    <row r="2197" spans="1:15" x14ac:dyDescent="0.25">
      <c r="A2197" t="s">
        <v>1917</v>
      </c>
      <c r="B2197" s="950"/>
      <c r="C2197"/>
      <c r="D2197" s="950"/>
      <c r="E2197" s="950"/>
      <c r="F2197" s="950"/>
      <c r="G2197"/>
      <c r="H2197"/>
      <c r="I2197"/>
      <c r="J2197"/>
      <c r="K2197" s="1305"/>
      <c r="L2197"/>
      <c r="M2197"/>
      <c r="N2197"/>
      <c r="O2197"/>
    </row>
    <row r="2198" spans="1:15" x14ac:dyDescent="0.25">
      <c r="A2198" t="s">
        <v>1917</v>
      </c>
      <c r="B2198" s="950"/>
      <c r="C2198"/>
      <c r="D2198" s="950"/>
      <c r="E2198" s="950"/>
      <c r="F2198" s="950"/>
      <c r="G2198"/>
      <c r="H2198"/>
      <c r="I2198"/>
      <c r="J2198"/>
      <c r="K2198" s="1304"/>
      <c r="L2198"/>
      <c r="M2198"/>
      <c r="N2198"/>
      <c r="O2198"/>
    </row>
    <row r="2199" spans="1:15" x14ac:dyDescent="0.25">
      <c r="A2199" t="s">
        <v>1917</v>
      </c>
      <c r="B2199" s="950"/>
      <c r="C2199"/>
      <c r="D2199" s="950"/>
      <c r="E2199" s="950"/>
      <c r="F2199" s="950"/>
      <c r="G2199"/>
      <c r="H2199"/>
      <c r="I2199"/>
      <c r="J2199"/>
      <c r="K2199" s="1305"/>
      <c r="L2199"/>
      <c r="M2199"/>
      <c r="N2199"/>
      <c r="O2199"/>
    </row>
    <row r="2200" spans="1:15" x14ac:dyDescent="0.25">
      <c r="A2200" t="s">
        <v>1917</v>
      </c>
      <c r="B2200" s="950"/>
      <c r="C2200"/>
      <c r="D2200" s="950"/>
      <c r="E2200" s="950"/>
      <c r="F2200" s="950"/>
      <c r="G2200"/>
      <c r="H2200"/>
      <c r="I2200"/>
      <c r="J2200"/>
      <c r="K2200" s="1304"/>
      <c r="L2200"/>
      <c r="M2200"/>
      <c r="N2200"/>
      <c r="O2200"/>
    </row>
    <row r="2201" spans="1:15" x14ac:dyDescent="0.25">
      <c r="A2201" t="s">
        <v>1917</v>
      </c>
      <c r="B2201" s="950"/>
      <c r="C2201"/>
      <c r="D2201" s="950"/>
      <c r="E2201" s="950"/>
      <c r="F2201" s="950"/>
      <c r="G2201"/>
      <c r="H2201"/>
      <c r="I2201"/>
      <c r="J2201"/>
      <c r="K2201" s="1305"/>
      <c r="L2201"/>
      <c r="M2201"/>
      <c r="N2201"/>
      <c r="O2201"/>
    </row>
    <row r="2202" spans="1:15" x14ac:dyDescent="0.25">
      <c r="A2202" t="s">
        <v>1917</v>
      </c>
      <c r="B2202" s="950"/>
      <c r="C2202"/>
      <c r="D2202" s="950"/>
      <c r="E2202" s="950"/>
      <c r="F2202" s="950"/>
      <c r="G2202"/>
      <c r="H2202"/>
      <c r="I2202"/>
      <c r="J2202"/>
      <c r="K2202" s="1304"/>
      <c r="L2202"/>
      <c r="M2202"/>
      <c r="N2202"/>
      <c r="O2202"/>
    </row>
    <row r="2203" spans="1:15" x14ac:dyDescent="0.25">
      <c r="A2203" t="s">
        <v>1917</v>
      </c>
      <c r="B2203" s="950"/>
      <c r="C2203"/>
      <c r="D2203" s="950"/>
      <c r="E2203" s="950"/>
      <c r="F2203" s="950"/>
      <c r="G2203"/>
      <c r="H2203"/>
      <c r="I2203"/>
      <c r="J2203"/>
      <c r="K2203" s="1305"/>
      <c r="L2203"/>
      <c r="M2203"/>
      <c r="N2203"/>
      <c r="O2203"/>
    </row>
    <row r="2204" spans="1:15" x14ac:dyDescent="0.25">
      <c r="A2204" t="s">
        <v>1917</v>
      </c>
      <c r="B2204" s="950"/>
      <c r="C2204"/>
      <c r="D2204" s="950"/>
      <c r="E2204" s="950"/>
      <c r="F2204" s="950"/>
      <c r="G2204"/>
      <c r="H2204"/>
      <c r="I2204"/>
      <c r="J2204"/>
      <c r="K2204" s="1304"/>
      <c r="L2204"/>
      <c r="M2204"/>
      <c r="N2204"/>
      <c r="O2204"/>
    </row>
    <row r="2205" spans="1:15" x14ac:dyDescent="0.25">
      <c r="A2205" t="s">
        <v>1917</v>
      </c>
      <c r="B2205" s="950"/>
      <c r="C2205"/>
      <c r="D2205" s="950"/>
      <c r="E2205" s="950"/>
      <c r="F2205" s="950"/>
      <c r="G2205"/>
      <c r="H2205"/>
      <c r="I2205"/>
      <c r="J2205"/>
      <c r="K2205" s="1305"/>
      <c r="L2205"/>
      <c r="M2205"/>
      <c r="N2205"/>
      <c r="O2205"/>
    </row>
    <row r="2206" spans="1:15" x14ac:dyDescent="0.25">
      <c r="A2206" t="s">
        <v>1917</v>
      </c>
      <c r="B2206" s="950"/>
      <c r="C2206"/>
      <c r="D2206" s="950"/>
      <c r="E2206" s="950"/>
      <c r="F2206" s="950"/>
      <c r="G2206"/>
      <c r="H2206"/>
      <c r="I2206"/>
      <c r="J2206"/>
      <c r="K2206" s="1304"/>
      <c r="L2206"/>
      <c r="M2206"/>
      <c r="N2206"/>
      <c r="O2206"/>
    </row>
    <row r="2207" spans="1:15" x14ac:dyDescent="0.25">
      <c r="A2207" t="s">
        <v>1917</v>
      </c>
      <c r="B2207" s="950"/>
      <c r="C2207"/>
      <c r="D2207" s="950"/>
      <c r="E2207" s="950"/>
      <c r="F2207" s="950"/>
      <c r="G2207"/>
      <c r="H2207"/>
      <c r="I2207"/>
      <c r="J2207"/>
      <c r="K2207" s="1305"/>
      <c r="L2207"/>
      <c r="M2207"/>
      <c r="N2207"/>
      <c r="O2207"/>
    </row>
    <row r="2208" spans="1:15" x14ac:dyDescent="0.25">
      <c r="A2208" t="s">
        <v>1917</v>
      </c>
      <c r="B2208" s="950"/>
      <c r="C2208"/>
      <c r="D2208" s="950"/>
      <c r="E2208" s="950"/>
      <c r="F2208" s="950"/>
      <c r="G2208"/>
      <c r="H2208"/>
      <c r="I2208"/>
      <c r="J2208"/>
      <c r="K2208" s="1304"/>
      <c r="L2208"/>
      <c r="M2208"/>
      <c r="N2208"/>
      <c r="O2208"/>
    </row>
    <row r="2209" spans="1:15" x14ac:dyDescent="0.25">
      <c r="A2209" t="s">
        <v>1917</v>
      </c>
      <c r="B2209" s="950"/>
      <c r="C2209"/>
      <c r="D2209" s="950"/>
      <c r="E2209" s="950"/>
      <c r="F2209" s="950"/>
      <c r="G2209"/>
      <c r="H2209"/>
      <c r="I2209"/>
      <c r="J2209"/>
      <c r="K2209" s="1305"/>
      <c r="L2209"/>
      <c r="M2209"/>
      <c r="N2209"/>
      <c r="O2209"/>
    </row>
    <row r="2210" spans="1:15" x14ac:dyDescent="0.25">
      <c r="A2210" t="s">
        <v>1917</v>
      </c>
      <c r="B2210" s="950"/>
      <c r="C2210"/>
      <c r="D2210" s="950"/>
      <c r="E2210" s="950"/>
      <c r="F2210" s="950"/>
      <c r="G2210"/>
      <c r="H2210"/>
      <c r="I2210"/>
      <c r="J2210"/>
      <c r="K2210" s="1304"/>
      <c r="L2210"/>
      <c r="M2210"/>
      <c r="N2210"/>
      <c r="O2210"/>
    </row>
    <row r="2211" spans="1:15" x14ac:dyDescent="0.25">
      <c r="A2211" t="s">
        <v>1917</v>
      </c>
      <c r="B2211" s="950"/>
      <c r="C2211"/>
      <c r="D2211" s="950"/>
      <c r="E2211" s="950"/>
      <c r="F2211" s="950"/>
      <c r="G2211"/>
      <c r="H2211"/>
      <c r="I2211"/>
      <c r="J2211"/>
      <c r="K2211" s="1305"/>
      <c r="L2211"/>
      <c r="M2211"/>
      <c r="N2211"/>
      <c r="O2211"/>
    </row>
    <row r="2212" spans="1:15" x14ac:dyDescent="0.25">
      <c r="A2212" t="s">
        <v>1917</v>
      </c>
      <c r="B2212" s="950"/>
      <c r="C2212"/>
      <c r="D2212" s="950"/>
      <c r="E2212" s="950"/>
      <c r="F2212" s="950"/>
      <c r="G2212"/>
      <c r="H2212"/>
      <c r="I2212"/>
      <c r="J2212"/>
      <c r="K2212" s="1304"/>
      <c r="L2212"/>
      <c r="M2212"/>
      <c r="N2212"/>
      <c r="O2212"/>
    </row>
    <row r="2213" spans="1:15" x14ac:dyDescent="0.25">
      <c r="A2213" t="s">
        <v>1917</v>
      </c>
      <c r="B2213" s="950"/>
      <c r="C2213"/>
      <c r="D2213" s="950"/>
      <c r="E2213" s="950"/>
      <c r="F2213" s="950"/>
      <c r="G2213"/>
      <c r="H2213"/>
      <c r="I2213"/>
      <c r="J2213"/>
      <c r="K2213" s="1305"/>
      <c r="L2213"/>
      <c r="M2213"/>
      <c r="N2213"/>
      <c r="O2213"/>
    </row>
    <row r="2214" spans="1:15" x14ac:dyDescent="0.25">
      <c r="A2214" t="s">
        <v>1917</v>
      </c>
      <c r="B2214" s="950"/>
      <c r="C2214"/>
      <c r="D2214" s="950"/>
      <c r="E2214" s="950"/>
      <c r="F2214" s="950"/>
      <c r="G2214"/>
      <c r="H2214"/>
      <c r="I2214"/>
      <c r="J2214"/>
      <c r="K2214" s="1304"/>
      <c r="L2214"/>
      <c r="M2214"/>
      <c r="N2214"/>
      <c r="O2214"/>
    </row>
    <row r="2215" spans="1:15" x14ac:dyDescent="0.25">
      <c r="A2215" t="s">
        <v>1917</v>
      </c>
      <c r="B2215" s="950"/>
      <c r="C2215"/>
      <c r="D2215" s="950"/>
      <c r="E2215" s="950"/>
      <c r="F2215" s="950"/>
      <c r="G2215"/>
      <c r="H2215"/>
      <c r="I2215"/>
      <c r="J2215"/>
      <c r="K2215" s="1305"/>
      <c r="L2215"/>
      <c r="M2215"/>
      <c r="N2215"/>
      <c r="O2215"/>
    </row>
    <row r="2216" spans="1:15" x14ac:dyDescent="0.25">
      <c r="A2216" t="s">
        <v>1917</v>
      </c>
      <c r="B2216" s="950"/>
      <c r="C2216"/>
      <c r="D2216" s="950"/>
      <c r="E2216" s="950"/>
      <c r="F2216" s="950"/>
      <c r="G2216"/>
      <c r="H2216"/>
      <c r="I2216"/>
      <c r="J2216"/>
      <c r="K2216" s="1304"/>
      <c r="L2216"/>
      <c r="M2216"/>
      <c r="N2216"/>
      <c r="O2216"/>
    </row>
    <row r="2217" spans="1:15" x14ac:dyDescent="0.25">
      <c r="A2217" t="s">
        <v>1917</v>
      </c>
      <c r="B2217" s="950"/>
      <c r="C2217"/>
      <c r="D2217" s="950"/>
      <c r="E2217" s="950"/>
      <c r="F2217" s="950"/>
      <c r="G2217"/>
      <c r="H2217"/>
      <c r="I2217"/>
      <c r="J2217"/>
      <c r="K2217" s="1305"/>
      <c r="L2217"/>
      <c r="M2217"/>
      <c r="N2217"/>
      <c r="O2217"/>
    </row>
    <row r="2218" spans="1:15" x14ac:dyDescent="0.25">
      <c r="A2218" t="s">
        <v>1917</v>
      </c>
      <c r="B2218" s="950"/>
      <c r="C2218"/>
      <c r="D2218" s="950"/>
      <c r="E2218" s="950"/>
      <c r="F2218" s="950"/>
      <c r="G2218"/>
      <c r="H2218"/>
      <c r="I2218"/>
      <c r="J2218"/>
      <c r="K2218" s="1304"/>
      <c r="L2218"/>
      <c r="M2218"/>
      <c r="N2218"/>
      <c r="O2218"/>
    </row>
    <row r="2219" spans="1:15" x14ac:dyDescent="0.25">
      <c r="A2219" t="s">
        <v>1917</v>
      </c>
      <c r="B2219" s="950"/>
      <c r="C2219"/>
      <c r="D2219" s="950"/>
      <c r="E2219" s="950"/>
      <c r="F2219" s="950"/>
      <c r="G2219"/>
      <c r="H2219"/>
      <c r="I2219"/>
      <c r="J2219"/>
      <c r="K2219" s="1305"/>
      <c r="L2219"/>
      <c r="M2219"/>
      <c r="N2219"/>
      <c r="O2219"/>
    </row>
    <row r="2220" spans="1:15" x14ac:dyDescent="0.25">
      <c r="A2220" t="s">
        <v>1917</v>
      </c>
      <c r="B2220" s="950"/>
      <c r="C2220"/>
      <c r="D2220" s="950"/>
      <c r="E2220" s="950"/>
      <c r="F2220" s="950"/>
      <c r="G2220"/>
      <c r="H2220"/>
      <c r="I2220"/>
      <c r="J2220"/>
      <c r="K2220" s="1304"/>
      <c r="L2220"/>
      <c r="M2220"/>
      <c r="N2220"/>
      <c r="O2220"/>
    </row>
    <row r="2221" spans="1:15" x14ac:dyDescent="0.25">
      <c r="A2221" t="s">
        <v>1917</v>
      </c>
      <c r="B2221" s="950"/>
      <c r="C2221"/>
      <c r="D2221" s="950"/>
      <c r="E2221" s="950"/>
      <c r="F2221" s="950"/>
      <c r="G2221"/>
      <c r="H2221"/>
      <c r="I2221"/>
      <c r="J2221"/>
      <c r="K2221" s="1305"/>
      <c r="L2221"/>
      <c r="M2221"/>
      <c r="N2221"/>
      <c r="O2221"/>
    </row>
    <row r="2222" spans="1:15" x14ac:dyDescent="0.25">
      <c r="A2222" t="s">
        <v>1917</v>
      </c>
      <c r="B2222" s="950"/>
      <c r="C2222"/>
      <c r="D2222" s="950"/>
      <c r="E2222" s="950"/>
      <c r="F2222" s="950"/>
      <c r="G2222"/>
      <c r="H2222"/>
      <c r="I2222"/>
      <c r="J2222"/>
      <c r="K2222" s="1304"/>
      <c r="L2222"/>
      <c r="M2222"/>
      <c r="N2222"/>
      <c r="O2222"/>
    </row>
    <row r="2223" spans="1:15" x14ac:dyDescent="0.25">
      <c r="A2223" t="s">
        <v>1917</v>
      </c>
      <c r="B2223" s="950"/>
      <c r="C2223"/>
      <c r="D2223" s="950"/>
      <c r="E2223" s="950"/>
      <c r="F2223" s="950"/>
      <c r="G2223"/>
      <c r="H2223"/>
      <c r="I2223"/>
      <c r="J2223"/>
      <c r="K2223" s="1305"/>
      <c r="L2223"/>
      <c r="M2223"/>
      <c r="N2223"/>
      <c r="O2223"/>
    </row>
    <row r="2224" spans="1:15" x14ac:dyDescent="0.25">
      <c r="A2224" t="s">
        <v>1917</v>
      </c>
      <c r="B2224" s="950"/>
      <c r="C2224"/>
      <c r="D2224" s="950"/>
      <c r="E2224" s="950"/>
      <c r="F2224" s="950"/>
      <c r="G2224"/>
      <c r="H2224"/>
      <c r="I2224"/>
      <c r="J2224"/>
      <c r="K2224" s="1304"/>
      <c r="L2224"/>
      <c r="M2224"/>
      <c r="N2224"/>
      <c r="O2224"/>
    </row>
    <row r="2225" spans="1:15" x14ac:dyDescent="0.25">
      <c r="A2225" t="s">
        <v>1917</v>
      </c>
      <c r="B2225" s="950"/>
      <c r="C2225"/>
      <c r="D2225" s="950"/>
      <c r="E2225" s="950"/>
      <c r="F2225" s="950"/>
      <c r="G2225"/>
      <c r="H2225"/>
      <c r="I2225"/>
      <c r="J2225"/>
      <c r="K2225" s="1305"/>
      <c r="L2225"/>
      <c r="M2225"/>
      <c r="N2225"/>
      <c r="O2225"/>
    </row>
    <row r="2226" spans="1:15" x14ac:dyDescent="0.25">
      <c r="A2226" t="s">
        <v>1917</v>
      </c>
      <c r="B2226" s="950"/>
      <c r="C2226"/>
      <c r="D2226" s="950"/>
      <c r="E2226" s="950"/>
      <c r="F2226" s="950"/>
      <c r="G2226"/>
      <c r="H2226"/>
      <c r="I2226"/>
      <c r="J2226"/>
      <c r="K2226" s="1304"/>
      <c r="L2226"/>
      <c r="M2226"/>
      <c r="N2226"/>
      <c r="O2226"/>
    </row>
    <row r="2227" spans="1:15" x14ac:dyDescent="0.25">
      <c r="A2227" t="s">
        <v>1917</v>
      </c>
      <c r="B2227" s="950"/>
      <c r="C2227"/>
      <c r="D2227" s="950"/>
      <c r="E2227" s="950"/>
      <c r="F2227" s="950"/>
      <c r="G2227"/>
      <c r="H2227"/>
      <c r="I2227"/>
      <c r="J2227"/>
      <c r="K2227" s="1305"/>
      <c r="L2227"/>
      <c r="M2227"/>
      <c r="N2227"/>
      <c r="O2227"/>
    </row>
    <row r="2228" spans="1:15" x14ac:dyDescent="0.25">
      <c r="A2228" t="s">
        <v>1917</v>
      </c>
      <c r="B2228" s="950"/>
      <c r="C2228"/>
      <c r="D2228" s="950"/>
      <c r="E2228" s="950"/>
      <c r="F2228" s="950"/>
      <c r="G2228"/>
      <c r="H2228"/>
      <c r="I2228"/>
      <c r="J2228"/>
      <c r="K2228" s="1304"/>
      <c r="L2228"/>
      <c r="M2228"/>
      <c r="N2228"/>
      <c r="O2228"/>
    </row>
    <row r="2229" spans="1:15" x14ac:dyDescent="0.25">
      <c r="A2229" t="s">
        <v>1917</v>
      </c>
      <c r="B2229" s="950"/>
      <c r="C2229"/>
      <c r="D2229" s="950"/>
      <c r="E2229" s="950"/>
      <c r="F2229" s="950"/>
      <c r="G2229"/>
      <c r="H2229"/>
      <c r="I2229"/>
      <c r="J2229"/>
      <c r="K2229" s="1305"/>
      <c r="L2229"/>
      <c r="M2229"/>
      <c r="N2229"/>
      <c r="O2229"/>
    </row>
    <row r="2230" spans="1:15" x14ac:dyDescent="0.25">
      <c r="A2230" t="s">
        <v>1917</v>
      </c>
      <c r="B2230" s="950"/>
      <c r="C2230"/>
      <c r="D2230" s="950"/>
      <c r="E2230" s="950"/>
      <c r="F2230" s="950"/>
      <c r="G2230"/>
      <c r="H2230"/>
      <c r="I2230"/>
      <c r="J2230"/>
      <c r="K2230" s="1304"/>
      <c r="L2230"/>
      <c r="M2230"/>
      <c r="N2230"/>
      <c r="O2230"/>
    </row>
    <row r="2231" spans="1:15" x14ac:dyDescent="0.25">
      <c r="A2231" t="s">
        <v>1917</v>
      </c>
      <c r="B2231" s="950"/>
      <c r="C2231"/>
      <c r="D2231" s="950"/>
      <c r="E2231" s="950"/>
      <c r="F2231" s="950"/>
      <c r="G2231"/>
      <c r="H2231"/>
      <c r="I2231"/>
      <c r="J2231"/>
      <c r="K2231" s="1305"/>
      <c r="L2231"/>
      <c r="M2231"/>
      <c r="N2231"/>
      <c r="O2231"/>
    </row>
    <row r="2232" spans="1:15" x14ac:dyDescent="0.25">
      <c r="A2232" t="s">
        <v>1917</v>
      </c>
      <c r="B2232" s="950"/>
      <c r="C2232"/>
      <c r="D2232" s="950"/>
      <c r="E2232" s="950"/>
      <c r="F2232" s="950"/>
      <c r="G2232"/>
      <c r="H2232"/>
      <c r="I2232"/>
      <c r="J2232"/>
      <c r="K2232" s="1304"/>
      <c r="L2232"/>
      <c r="M2232"/>
      <c r="N2232"/>
      <c r="O2232"/>
    </row>
    <row r="2233" spans="1:15" x14ac:dyDescent="0.25">
      <c r="A2233" t="s">
        <v>1917</v>
      </c>
      <c r="B2233" s="950"/>
      <c r="C2233"/>
      <c r="D2233" s="950"/>
      <c r="E2233" s="950"/>
      <c r="F2233" s="950"/>
      <c r="G2233"/>
      <c r="H2233"/>
      <c r="I2233"/>
      <c r="J2233"/>
      <c r="K2233" s="1305"/>
      <c r="L2233"/>
      <c r="M2233"/>
      <c r="N2233"/>
      <c r="O2233"/>
    </row>
    <row r="2234" spans="1:15" x14ac:dyDescent="0.25">
      <c r="A2234" t="s">
        <v>1917</v>
      </c>
      <c r="B2234" s="950"/>
      <c r="C2234"/>
      <c r="D2234" s="950"/>
      <c r="E2234" s="950"/>
      <c r="F2234" s="950"/>
      <c r="G2234"/>
      <c r="H2234"/>
      <c r="I2234"/>
      <c r="J2234"/>
      <c r="K2234" s="1304"/>
      <c r="L2234"/>
      <c r="M2234"/>
      <c r="N2234"/>
      <c r="O2234"/>
    </row>
    <row r="2235" spans="1:15" x14ac:dyDescent="0.25">
      <c r="A2235" t="s">
        <v>1917</v>
      </c>
      <c r="B2235" s="950"/>
      <c r="C2235"/>
      <c r="D2235" s="950"/>
      <c r="E2235" s="950"/>
      <c r="F2235" s="950"/>
      <c r="G2235"/>
      <c r="H2235"/>
      <c r="I2235"/>
      <c r="J2235"/>
      <c r="K2235" s="1305"/>
      <c r="L2235"/>
      <c r="M2235"/>
      <c r="N2235"/>
      <c r="O2235"/>
    </row>
    <row r="2236" spans="1:15" x14ac:dyDescent="0.25">
      <c r="A2236" t="s">
        <v>1917</v>
      </c>
      <c r="B2236" s="950"/>
      <c r="C2236"/>
      <c r="D2236" s="950"/>
      <c r="E2236" s="950"/>
      <c r="F2236" s="950"/>
      <c r="G2236"/>
      <c r="H2236"/>
      <c r="I2236"/>
      <c r="J2236"/>
      <c r="K2236" s="1304"/>
      <c r="L2236"/>
      <c r="M2236"/>
      <c r="N2236"/>
      <c r="O2236"/>
    </row>
    <row r="2237" spans="1:15" x14ac:dyDescent="0.25">
      <c r="A2237" t="s">
        <v>1917</v>
      </c>
      <c r="B2237" s="950"/>
      <c r="C2237"/>
      <c r="D2237" s="950"/>
      <c r="E2237" s="950"/>
      <c r="F2237" s="950"/>
      <c r="G2237"/>
      <c r="H2237"/>
      <c r="I2237"/>
      <c r="J2237"/>
      <c r="K2237" s="1305"/>
      <c r="L2237"/>
      <c r="M2237"/>
      <c r="N2237"/>
      <c r="O2237"/>
    </row>
    <row r="2238" spans="1:15" x14ac:dyDescent="0.25">
      <c r="A2238" t="s">
        <v>1917</v>
      </c>
      <c r="B2238" s="950"/>
      <c r="C2238"/>
      <c r="D2238" s="950"/>
      <c r="E2238" s="950"/>
      <c r="F2238" s="950"/>
      <c r="G2238"/>
      <c r="H2238"/>
      <c r="I2238"/>
      <c r="J2238"/>
      <c r="K2238" s="1304"/>
      <c r="L2238"/>
      <c r="M2238"/>
      <c r="N2238"/>
      <c r="O2238"/>
    </row>
    <row r="2239" spans="1:15" x14ac:dyDescent="0.25">
      <c r="A2239" t="s">
        <v>1917</v>
      </c>
      <c r="B2239" s="950"/>
      <c r="C2239"/>
      <c r="D2239" s="950"/>
      <c r="E2239" s="950"/>
      <c r="F2239" s="950"/>
      <c r="G2239"/>
      <c r="H2239"/>
      <c r="I2239"/>
      <c r="J2239"/>
      <c r="K2239" s="1305"/>
      <c r="L2239"/>
      <c r="M2239"/>
      <c r="N2239"/>
      <c r="O2239"/>
    </row>
    <row r="2240" spans="1:15" x14ac:dyDescent="0.25">
      <c r="A2240" t="s">
        <v>1917</v>
      </c>
      <c r="B2240" s="950"/>
      <c r="C2240"/>
      <c r="D2240" s="950"/>
      <c r="E2240" s="950"/>
      <c r="F2240" s="950"/>
      <c r="G2240"/>
      <c r="H2240"/>
      <c r="I2240"/>
      <c r="J2240"/>
      <c r="K2240" s="1304"/>
      <c r="L2240"/>
      <c r="M2240"/>
      <c r="N2240"/>
      <c r="O2240"/>
    </row>
    <row r="2241" spans="1:15" x14ac:dyDescent="0.25">
      <c r="A2241" t="s">
        <v>1917</v>
      </c>
      <c r="B2241" s="950"/>
      <c r="C2241"/>
      <c r="D2241" s="950"/>
      <c r="E2241" s="950"/>
      <c r="F2241" s="950"/>
      <c r="G2241"/>
      <c r="H2241"/>
      <c r="I2241"/>
      <c r="J2241"/>
      <c r="K2241" s="1305"/>
      <c r="L2241"/>
      <c r="M2241"/>
      <c r="N2241"/>
      <c r="O2241"/>
    </row>
    <row r="2242" spans="1:15" x14ac:dyDescent="0.25">
      <c r="A2242" t="s">
        <v>1917</v>
      </c>
      <c r="B2242" s="950"/>
      <c r="C2242"/>
      <c r="D2242" s="950"/>
      <c r="E2242" s="950"/>
      <c r="F2242" s="950"/>
      <c r="G2242"/>
      <c r="H2242"/>
      <c r="I2242"/>
      <c r="J2242"/>
      <c r="K2242" s="1304"/>
      <c r="L2242"/>
      <c r="M2242"/>
      <c r="N2242"/>
      <c r="O2242"/>
    </row>
    <row r="2243" spans="1:15" x14ac:dyDescent="0.25">
      <c r="A2243" t="s">
        <v>1917</v>
      </c>
      <c r="B2243" s="950"/>
      <c r="C2243"/>
      <c r="D2243" s="950"/>
      <c r="E2243" s="950"/>
      <c r="F2243" s="950"/>
      <c r="G2243"/>
      <c r="H2243"/>
      <c r="I2243"/>
      <c r="J2243"/>
      <c r="K2243" s="1305"/>
      <c r="L2243"/>
      <c r="M2243"/>
      <c r="N2243"/>
      <c r="O2243"/>
    </row>
    <row r="2244" spans="1:15" x14ac:dyDescent="0.25">
      <c r="A2244" t="s">
        <v>1917</v>
      </c>
      <c r="B2244" s="950"/>
      <c r="C2244"/>
      <c r="D2244" s="950"/>
      <c r="E2244" s="950"/>
      <c r="F2244" s="950"/>
      <c r="G2244"/>
      <c r="H2244"/>
      <c r="I2244"/>
      <c r="J2244"/>
      <c r="K2244" s="1304"/>
      <c r="L2244"/>
      <c r="M2244"/>
      <c r="N2244"/>
      <c r="O2244"/>
    </row>
    <row r="2245" spans="1:15" x14ac:dyDescent="0.25">
      <c r="A2245" t="s">
        <v>1917</v>
      </c>
      <c r="B2245" s="950"/>
      <c r="C2245"/>
      <c r="D2245" s="950"/>
      <c r="E2245" s="950"/>
      <c r="F2245" s="950"/>
      <c r="G2245"/>
      <c r="H2245"/>
      <c r="I2245"/>
      <c r="J2245"/>
      <c r="K2245" s="1305"/>
      <c r="L2245"/>
      <c r="M2245"/>
      <c r="N2245"/>
      <c r="O2245"/>
    </row>
    <row r="2246" spans="1:15" x14ac:dyDescent="0.25">
      <c r="A2246" t="s">
        <v>1917</v>
      </c>
      <c r="B2246" s="950"/>
      <c r="C2246"/>
      <c r="D2246" s="950"/>
      <c r="E2246" s="950"/>
      <c r="F2246" s="950"/>
      <c r="G2246"/>
      <c r="H2246"/>
      <c r="I2246"/>
      <c r="J2246"/>
      <c r="K2246" s="1304"/>
      <c r="L2246"/>
      <c r="M2246"/>
      <c r="N2246"/>
      <c r="O2246"/>
    </row>
    <row r="2247" spans="1:15" x14ac:dyDescent="0.25">
      <c r="A2247" t="s">
        <v>1917</v>
      </c>
      <c r="B2247" s="950"/>
      <c r="C2247"/>
      <c r="D2247" s="950"/>
      <c r="E2247" s="950"/>
      <c r="F2247" s="950"/>
      <c r="G2247"/>
      <c r="H2247"/>
      <c r="I2247"/>
      <c r="J2247"/>
      <c r="K2247" s="1305"/>
      <c r="L2247"/>
      <c r="M2247"/>
      <c r="N2247"/>
      <c r="O2247"/>
    </row>
    <row r="2248" spans="1:15" x14ac:dyDescent="0.25">
      <c r="A2248" t="s">
        <v>1917</v>
      </c>
      <c r="B2248" s="950"/>
      <c r="C2248"/>
      <c r="D2248" s="950"/>
      <c r="E2248" s="950"/>
      <c r="F2248" s="950"/>
      <c r="G2248"/>
      <c r="H2248"/>
      <c r="I2248"/>
      <c r="J2248"/>
      <c r="K2248" s="1304"/>
      <c r="L2248"/>
      <c r="M2248"/>
      <c r="N2248"/>
      <c r="O2248"/>
    </row>
    <row r="2249" spans="1:15" x14ac:dyDescent="0.25">
      <c r="A2249" t="s">
        <v>1917</v>
      </c>
      <c r="B2249" s="950"/>
      <c r="C2249"/>
      <c r="D2249" s="950"/>
      <c r="E2249" s="950"/>
      <c r="F2249" s="950"/>
      <c r="G2249"/>
      <c r="H2249"/>
      <c r="I2249"/>
      <c r="J2249"/>
      <c r="K2249" s="1305"/>
      <c r="L2249"/>
      <c r="M2249"/>
      <c r="N2249"/>
      <c r="O2249"/>
    </row>
    <row r="2250" spans="1:15" x14ac:dyDescent="0.25">
      <c r="A2250" t="s">
        <v>1917</v>
      </c>
      <c r="B2250" s="950"/>
      <c r="C2250"/>
      <c r="D2250" s="950"/>
      <c r="E2250" s="950"/>
      <c r="F2250" s="950"/>
      <c r="G2250"/>
      <c r="H2250"/>
      <c r="I2250"/>
      <c r="J2250"/>
      <c r="K2250" s="1304"/>
      <c r="L2250"/>
      <c r="M2250"/>
      <c r="N2250"/>
      <c r="O2250"/>
    </row>
    <row r="2251" spans="1:15" x14ac:dyDescent="0.25">
      <c r="A2251" t="s">
        <v>1917</v>
      </c>
      <c r="B2251" s="950"/>
      <c r="C2251"/>
      <c r="D2251" s="950"/>
      <c r="E2251" s="950"/>
      <c r="F2251" s="950"/>
      <c r="G2251"/>
      <c r="H2251"/>
      <c r="I2251"/>
      <c r="J2251"/>
      <c r="K2251" s="1305"/>
      <c r="L2251"/>
      <c r="M2251"/>
      <c r="N2251"/>
      <c r="O2251"/>
    </row>
    <row r="2252" spans="1:15" x14ac:dyDescent="0.25">
      <c r="A2252" t="s">
        <v>1917</v>
      </c>
      <c r="B2252" s="950"/>
      <c r="C2252"/>
      <c r="D2252" s="950"/>
      <c r="E2252" s="950"/>
      <c r="F2252" s="950"/>
      <c r="G2252"/>
      <c r="H2252"/>
      <c r="I2252"/>
      <c r="J2252"/>
      <c r="K2252" s="1304"/>
      <c r="L2252"/>
      <c r="M2252"/>
      <c r="N2252"/>
      <c r="O2252"/>
    </row>
    <row r="2253" spans="1:15" x14ac:dyDescent="0.25">
      <c r="A2253" t="s">
        <v>1917</v>
      </c>
      <c r="B2253" s="950"/>
      <c r="C2253"/>
      <c r="D2253" s="950"/>
      <c r="E2253" s="950"/>
      <c r="F2253" s="950"/>
      <c r="G2253"/>
      <c r="H2253"/>
      <c r="I2253"/>
      <c r="J2253"/>
      <c r="K2253" s="1305"/>
      <c r="L2253"/>
      <c r="M2253"/>
      <c r="N2253"/>
      <c r="O2253"/>
    </row>
    <row r="2254" spans="1:15" x14ac:dyDescent="0.25">
      <c r="A2254" t="s">
        <v>1917</v>
      </c>
      <c r="B2254" s="950"/>
      <c r="C2254"/>
      <c r="D2254" s="950"/>
      <c r="E2254" s="950"/>
      <c r="F2254" s="950"/>
      <c r="G2254"/>
      <c r="H2254"/>
      <c r="I2254"/>
      <c r="J2254"/>
      <c r="K2254" s="1304"/>
      <c r="L2254"/>
      <c r="M2254"/>
      <c r="N2254"/>
      <c r="O2254"/>
    </row>
    <row r="2255" spans="1:15" x14ac:dyDescent="0.25">
      <c r="A2255" t="s">
        <v>1917</v>
      </c>
      <c r="B2255" s="950"/>
      <c r="C2255"/>
      <c r="D2255" s="950"/>
      <c r="E2255" s="950"/>
      <c r="F2255" s="950"/>
      <c r="G2255"/>
      <c r="H2255"/>
      <c r="I2255"/>
      <c r="J2255"/>
      <c r="K2255" s="1305"/>
      <c r="L2255"/>
      <c r="M2255"/>
      <c r="N2255"/>
      <c r="O2255"/>
    </row>
    <row r="2256" spans="1:15" x14ac:dyDescent="0.25">
      <c r="A2256" t="s">
        <v>1917</v>
      </c>
      <c r="B2256" s="950"/>
      <c r="C2256"/>
      <c r="D2256" s="950"/>
      <c r="E2256" s="950"/>
      <c r="F2256" s="950"/>
      <c r="G2256"/>
      <c r="H2256"/>
      <c r="I2256"/>
      <c r="J2256"/>
      <c r="K2256" s="1304"/>
      <c r="L2256"/>
      <c r="M2256"/>
      <c r="N2256"/>
      <c r="O2256"/>
    </row>
    <row r="2257" spans="1:15" x14ac:dyDescent="0.25">
      <c r="A2257" t="s">
        <v>1917</v>
      </c>
      <c r="B2257" s="950"/>
      <c r="C2257"/>
      <c r="D2257" s="950"/>
      <c r="E2257" s="950"/>
      <c r="F2257" s="950"/>
      <c r="G2257"/>
      <c r="H2257"/>
      <c r="I2257"/>
      <c r="J2257"/>
      <c r="K2257" s="1305"/>
      <c r="L2257"/>
      <c r="M2257"/>
      <c r="N2257"/>
      <c r="O2257"/>
    </row>
    <row r="2258" spans="1:15" x14ac:dyDescent="0.25">
      <c r="A2258" t="s">
        <v>1917</v>
      </c>
      <c r="B2258" s="950"/>
      <c r="C2258"/>
      <c r="D2258" s="950"/>
      <c r="E2258" s="950"/>
      <c r="F2258" s="950"/>
      <c r="G2258"/>
      <c r="H2258"/>
      <c r="I2258"/>
      <c r="J2258"/>
      <c r="K2258" s="1304"/>
      <c r="L2258"/>
      <c r="M2258"/>
      <c r="N2258"/>
      <c r="O2258"/>
    </row>
    <row r="2259" spans="1:15" x14ac:dyDescent="0.25">
      <c r="A2259" t="s">
        <v>1917</v>
      </c>
      <c r="B2259" s="950"/>
      <c r="C2259"/>
      <c r="D2259" s="950"/>
      <c r="E2259" s="950"/>
      <c r="F2259" s="950"/>
      <c r="G2259"/>
      <c r="H2259"/>
      <c r="I2259"/>
      <c r="J2259"/>
      <c r="K2259" s="1305"/>
      <c r="L2259"/>
      <c r="M2259"/>
      <c r="N2259"/>
      <c r="O2259"/>
    </row>
    <row r="2260" spans="1:15" x14ac:dyDescent="0.25">
      <c r="A2260" t="s">
        <v>1917</v>
      </c>
      <c r="B2260" s="950"/>
      <c r="C2260"/>
      <c r="D2260" s="950"/>
      <c r="E2260" s="950"/>
      <c r="F2260" s="950"/>
      <c r="G2260"/>
      <c r="H2260"/>
      <c r="I2260"/>
      <c r="J2260"/>
      <c r="K2260" s="1304"/>
      <c r="L2260"/>
      <c r="M2260"/>
      <c r="N2260"/>
      <c r="O2260"/>
    </row>
    <row r="2261" spans="1:15" x14ac:dyDescent="0.25">
      <c r="A2261" t="s">
        <v>1917</v>
      </c>
      <c r="B2261" s="950"/>
      <c r="C2261"/>
      <c r="D2261" s="950"/>
      <c r="E2261" s="950"/>
      <c r="F2261" s="950"/>
      <c r="G2261"/>
      <c r="H2261"/>
      <c r="I2261"/>
      <c r="J2261"/>
      <c r="K2261" s="1305"/>
      <c r="L2261"/>
      <c r="M2261"/>
      <c r="N2261"/>
      <c r="O2261"/>
    </row>
    <row r="2262" spans="1:15" x14ac:dyDescent="0.25">
      <c r="A2262" t="s">
        <v>1917</v>
      </c>
      <c r="B2262" s="950"/>
      <c r="C2262"/>
      <c r="D2262" s="950"/>
      <c r="E2262" s="950"/>
      <c r="F2262" s="950"/>
      <c r="G2262"/>
      <c r="H2262"/>
      <c r="I2262"/>
      <c r="J2262"/>
      <c r="K2262" s="1304"/>
      <c r="L2262"/>
      <c r="M2262"/>
      <c r="N2262"/>
      <c r="O2262"/>
    </row>
    <row r="2263" spans="1:15" x14ac:dyDescent="0.25">
      <c r="A2263" t="s">
        <v>1917</v>
      </c>
      <c r="B2263" s="950"/>
      <c r="C2263"/>
      <c r="D2263" s="950"/>
      <c r="E2263" s="950"/>
      <c r="F2263" s="950"/>
      <c r="G2263"/>
      <c r="H2263"/>
      <c r="I2263"/>
      <c r="J2263"/>
      <c r="K2263" s="1305"/>
      <c r="L2263"/>
      <c r="M2263"/>
      <c r="N2263"/>
      <c r="O2263"/>
    </row>
    <row r="2264" spans="1:15" x14ac:dyDescent="0.25">
      <c r="A2264" t="s">
        <v>1917</v>
      </c>
      <c r="B2264" s="950"/>
      <c r="C2264"/>
      <c r="D2264" s="950"/>
      <c r="E2264" s="950"/>
      <c r="F2264" s="950"/>
      <c r="G2264"/>
      <c r="H2264"/>
      <c r="I2264"/>
      <c r="J2264"/>
      <c r="K2264" s="1304"/>
      <c r="L2264"/>
      <c r="M2264"/>
      <c r="N2264"/>
      <c r="O2264"/>
    </row>
    <row r="2265" spans="1:15" x14ac:dyDescent="0.25">
      <c r="A2265" t="s">
        <v>1917</v>
      </c>
      <c r="B2265" s="950"/>
      <c r="C2265"/>
      <c r="D2265" s="950"/>
      <c r="E2265" s="950"/>
      <c r="F2265" s="950"/>
      <c r="G2265"/>
      <c r="H2265"/>
      <c r="I2265"/>
      <c r="J2265"/>
      <c r="K2265" s="1305"/>
      <c r="L2265"/>
      <c r="M2265"/>
      <c r="N2265"/>
      <c r="O2265"/>
    </row>
    <row r="2266" spans="1:15" x14ac:dyDescent="0.25">
      <c r="A2266" t="s">
        <v>1917</v>
      </c>
      <c r="B2266" s="950"/>
      <c r="C2266"/>
      <c r="D2266" s="950"/>
      <c r="E2266" s="950"/>
      <c r="F2266" s="950"/>
      <c r="G2266"/>
      <c r="H2266"/>
      <c r="I2266"/>
      <c r="J2266"/>
      <c r="K2266" s="1304"/>
      <c r="L2266"/>
      <c r="M2266"/>
      <c r="N2266"/>
      <c r="O2266"/>
    </row>
    <row r="2267" spans="1:15" x14ac:dyDescent="0.25">
      <c r="A2267" t="s">
        <v>1917</v>
      </c>
      <c r="B2267" s="950"/>
      <c r="C2267"/>
      <c r="D2267" s="950"/>
      <c r="E2267" s="950"/>
      <c r="F2267" s="950"/>
      <c r="G2267"/>
      <c r="H2267"/>
      <c r="I2267"/>
      <c r="J2267"/>
      <c r="K2267" s="1305"/>
      <c r="L2267"/>
      <c r="M2267"/>
      <c r="N2267"/>
      <c r="O2267"/>
    </row>
    <row r="2268" spans="1:15" x14ac:dyDescent="0.25">
      <c r="A2268" t="s">
        <v>1917</v>
      </c>
      <c r="B2268" s="950"/>
      <c r="C2268"/>
      <c r="D2268" s="950"/>
      <c r="E2268" s="950"/>
      <c r="F2268" s="950"/>
      <c r="G2268"/>
      <c r="H2268"/>
      <c r="I2268"/>
      <c r="J2268"/>
      <c r="K2268" s="1304"/>
      <c r="L2268"/>
      <c r="M2268"/>
      <c r="N2268"/>
      <c r="O2268"/>
    </row>
    <row r="2269" spans="1:15" x14ac:dyDescent="0.25">
      <c r="A2269" t="s">
        <v>1917</v>
      </c>
      <c r="B2269" s="950"/>
      <c r="C2269"/>
      <c r="D2269" s="950"/>
      <c r="E2269" s="950"/>
      <c r="F2269" s="950"/>
      <c r="G2269"/>
      <c r="H2269"/>
      <c r="I2269"/>
      <c r="J2269"/>
      <c r="K2269" s="1305"/>
      <c r="L2269"/>
      <c r="M2269"/>
      <c r="N2269"/>
      <c r="O2269"/>
    </row>
    <row r="2270" spans="1:15" x14ac:dyDescent="0.25">
      <c r="A2270" t="s">
        <v>1917</v>
      </c>
      <c r="B2270" s="950"/>
      <c r="C2270"/>
      <c r="D2270" s="950"/>
      <c r="E2270" s="950"/>
      <c r="F2270" s="950"/>
      <c r="G2270"/>
      <c r="H2270"/>
      <c r="I2270"/>
      <c r="J2270"/>
      <c r="K2270" s="1304"/>
      <c r="L2270"/>
      <c r="M2270"/>
      <c r="N2270"/>
      <c r="O2270"/>
    </row>
    <row r="2271" spans="1:15" x14ac:dyDescent="0.25">
      <c r="A2271" t="s">
        <v>1917</v>
      </c>
      <c r="B2271" s="950"/>
      <c r="C2271"/>
      <c r="D2271" s="950"/>
      <c r="E2271" s="950"/>
      <c r="F2271" s="950"/>
      <c r="G2271"/>
      <c r="H2271"/>
      <c r="I2271"/>
      <c r="J2271"/>
      <c r="K2271" s="1305"/>
      <c r="L2271"/>
      <c r="M2271"/>
      <c r="N2271"/>
      <c r="O2271"/>
    </row>
    <row r="2272" spans="1:15" x14ac:dyDescent="0.25">
      <c r="A2272" t="s">
        <v>1917</v>
      </c>
      <c r="B2272" s="950"/>
      <c r="C2272"/>
      <c r="D2272" s="950"/>
      <c r="E2272" s="950"/>
      <c r="F2272" s="950"/>
      <c r="G2272"/>
      <c r="H2272"/>
      <c r="I2272"/>
      <c r="J2272"/>
      <c r="K2272" s="1304"/>
      <c r="L2272"/>
      <c r="M2272"/>
      <c r="N2272"/>
      <c r="O2272"/>
    </row>
    <row r="2273" spans="1:15" x14ac:dyDescent="0.25">
      <c r="A2273" t="s">
        <v>1917</v>
      </c>
      <c r="B2273" s="950"/>
      <c r="C2273"/>
      <c r="D2273" s="950"/>
      <c r="E2273" s="950"/>
      <c r="F2273" s="950"/>
      <c r="G2273"/>
      <c r="H2273"/>
      <c r="I2273"/>
      <c r="J2273"/>
      <c r="K2273" s="1305"/>
      <c r="L2273"/>
      <c r="M2273"/>
      <c r="N2273"/>
      <c r="O2273"/>
    </row>
    <row r="2274" spans="1:15" x14ac:dyDescent="0.25">
      <c r="A2274" t="s">
        <v>1917</v>
      </c>
      <c r="B2274" s="950"/>
      <c r="C2274"/>
      <c r="D2274" s="950"/>
      <c r="E2274" s="950"/>
      <c r="F2274" s="950"/>
      <c r="G2274"/>
      <c r="H2274"/>
      <c r="I2274"/>
      <c r="J2274"/>
      <c r="K2274" s="1304"/>
      <c r="L2274"/>
      <c r="M2274"/>
      <c r="N2274"/>
      <c r="O2274"/>
    </row>
    <row r="2275" spans="1:15" x14ac:dyDescent="0.25">
      <c r="A2275" t="s">
        <v>1917</v>
      </c>
      <c r="B2275" s="950"/>
      <c r="C2275"/>
      <c r="D2275" s="950"/>
      <c r="E2275" s="950"/>
      <c r="F2275" s="950"/>
      <c r="G2275"/>
      <c r="H2275"/>
      <c r="I2275"/>
      <c r="J2275"/>
      <c r="K2275" s="1305"/>
      <c r="L2275"/>
      <c r="M2275"/>
      <c r="N2275"/>
      <c r="O2275"/>
    </row>
    <row r="2276" spans="1:15" x14ac:dyDescent="0.25">
      <c r="A2276" t="s">
        <v>1917</v>
      </c>
      <c r="B2276" s="950"/>
      <c r="C2276"/>
      <c r="D2276" s="950"/>
      <c r="E2276" s="950"/>
      <c r="F2276" s="950"/>
      <c r="G2276"/>
      <c r="H2276"/>
      <c r="I2276"/>
      <c r="J2276"/>
      <c r="K2276" s="1304"/>
      <c r="L2276"/>
      <c r="M2276"/>
      <c r="N2276"/>
      <c r="O2276"/>
    </row>
    <row r="2277" spans="1:15" x14ac:dyDescent="0.25">
      <c r="A2277" t="s">
        <v>1917</v>
      </c>
      <c r="B2277" s="950"/>
      <c r="C2277"/>
      <c r="D2277" s="950"/>
      <c r="E2277" s="950"/>
      <c r="F2277" s="950"/>
      <c r="G2277"/>
      <c r="H2277"/>
      <c r="I2277"/>
      <c r="J2277"/>
      <c r="K2277" s="1305"/>
      <c r="L2277"/>
      <c r="M2277"/>
      <c r="N2277"/>
      <c r="O2277"/>
    </row>
    <row r="2278" spans="1:15" x14ac:dyDescent="0.25">
      <c r="A2278" t="s">
        <v>1917</v>
      </c>
      <c r="B2278" s="950"/>
      <c r="C2278"/>
      <c r="D2278" s="950"/>
      <c r="E2278" s="950"/>
      <c r="F2278" s="950"/>
      <c r="G2278"/>
      <c r="H2278"/>
      <c r="I2278"/>
      <c r="J2278"/>
      <c r="K2278" s="1304"/>
      <c r="L2278"/>
      <c r="M2278"/>
      <c r="N2278"/>
      <c r="O2278"/>
    </row>
    <row r="2279" spans="1:15" x14ac:dyDescent="0.25">
      <c r="A2279" t="s">
        <v>1917</v>
      </c>
      <c r="B2279" s="950"/>
      <c r="C2279"/>
      <c r="D2279" s="950"/>
      <c r="E2279" s="950"/>
      <c r="F2279" s="950"/>
      <c r="G2279"/>
      <c r="H2279"/>
      <c r="I2279"/>
      <c r="J2279"/>
      <c r="K2279" s="1305"/>
      <c r="L2279"/>
      <c r="M2279"/>
      <c r="N2279"/>
      <c r="O2279"/>
    </row>
    <row r="2280" spans="1:15" x14ac:dyDescent="0.25">
      <c r="A2280" t="s">
        <v>1917</v>
      </c>
      <c r="B2280" s="950"/>
      <c r="C2280"/>
      <c r="D2280" s="950"/>
      <c r="E2280" s="950"/>
      <c r="F2280" s="950"/>
      <c r="G2280"/>
      <c r="H2280"/>
      <c r="I2280"/>
      <c r="J2280"/>
      <c r="K2280" s="1304"/>
      <c r="L2280"/>
      <c r="M2280"/>
      <c r="N2280"/>
      <c r="O2280"/>
    </row>
    <row r="2281" spans="1:15" x14ac:dyDescent="0.25">
      <c r="A2281" t="s">
        <v>1917</v>
      </c>
      <c r="B2281" s="950"/>
      <c r="C2281"/>
      <c r="D2281" s="950"/>
      <c r="E2281" s="950"/>
      <c r="F2281" s="950"/>
      <c r="G2281"/>
      <c r="H2281"/>
      <c r="I2281"/>
      <c r="J2281"/>
      <c r="K2281" s="1305"/>
      <c r="L2281"/>
      <c r="M2281"/>
      <c r="N2281"/>
      <c r="O2281"/>
    </row>
    <row r="2282" spans="1:15" x14ac:dyDescent="0.25">
      <c r="A2282" t="s">
        <v>1917</v>
      </c>
      <c r="B2282" s="950"/>
      <c r="C2282"/>
      <c r="D2282" s="950"/>
      <c r="E2282" s="950"/>
      <c r="F2282" s="950"/>
      <c r="G2282"/>
      <c r="H2282"/>
      <c r="I2282"/>
      <c r="J2282"/>
      <c r="K2282" s="1304"/>
      <c r="L2282"/>
      <c r="M2282"/>
      <c r="N2282"/>
      <c r="O2282"/>
    </row>
    <row r="2283" spans="1:15" x14ac:dyDescent="0.25">
      <c r="A2283" t="s">
        <v>1917</v>
      </c>
      <c r="B2283" s="950"/>
      <c r="C2283"/>
      <c r="D2283" s="950"/>
      <c r="E2283" s="950"/>
      <c r="F2283" s="950"/>
      <c r="G2283"/>
      <c r="H2283"/>
      <c r="I2283"/>
      <c r="J2283"/>
      <c r="K2283" s="1305"/>
      <c r="L2283"/>
      <c r="M2283"/>
      <c r="N2283"/>
      <c r="O2283"/>
    </row>
    <row r="2284" spans="1:15" x14ac:dyDescent="0.25">
      <c r="A2284" t="s">
        <v>1917</v>
      </c>
      <c r="B2284" s="950"/>
      <c r="C2284"/>
      <c r="D2284" s="950"/>
      <c r="E2284" s="950"/>
      <c r="F2284" s="950"/>
      <c r="G2284"/>
      <c r="H2284"/>
      <c r="I2284"/>
      <c r="J2284"/>
      <c r="K2284" s="1304"/>
      <c r="L2284"/>
      <c r="M2284"/>
      <c r="N2284"/>
      <c r="O2284"/>
    </row>
    <row r="2285" spans="1:15" x14ac:dyDescent="0.25">
      <c r="A2285" t="s">
        <v>1917</v>
      </c>
      <c r="B2285" s="950"/>
      <c r="C2285"/>
      <c r="D2285" s="950"/>
      <c r="E2285" s="950"/>
      <c r="F2285" s="950"/>
      <c r="G2285"/>
      <c r="H2285"/>
      <c r="I2285"/>
      <c r="J2285"/>
      <c r="K2285" s="1305"/>
      <c r="L2285"/>
      <c r="M2285"/>
      <c r="N2285"/>
      <c r="O2285"/>
    </row>
    <row r="2286" spans="1:15" x14ac:dyDescent="0.25">
      <c r="A2286" t="s">
        <v>1917</v>
      </c>
      <c r="B2286" s="950"/>
      <c r="C2286"/>
      <c r="D2286" s="950"/>
      <c r="E2286" s="950"/>
      <c r="F2286" s="950"/>
      <c r="G2286"/>
      <c r="H2286"/>
      <c r="I2286"/>
      <c r="J2286"/>
      <c r="K2286" s="1304"/>
      <c r="L2286"/>
      <c r="M2286"/>
      <c r="N2286"/>
      <c r="O2286"/>
    </row>
    <row r="2287" spans="1:15" x14ac:dyDescent="0.25">
      <c r="A2287" t="s">
        <v>1917</v>
      </c>
      <c r="B2287" s="950"/>
      <c r="C2287"/>
      <c r="D2287" s="950"/>
      <c r="E2287" s="950"/>
      <c r="F2287" s="950"/>
      <c r="G2287"/>
      <c r="H2287"/>
      <c r="I2287"/>
      <c r="J2287"/>
      <c r="K2287" s="1305"/>
      <c r="L2287"/>
      <c r="M2287"/>
      <c r="N2287"/>
      <c r="O2287"/>
    </row>
    <row r="2288" spans="1:15" x14ac:dyDescent="0.25">
      <c r="A2288" t="s">
        <v>1917</v>
      </c>
      <c r="B2288" s="950"/>
      <c r="C2288"/>
      <c r="D2288" s="950"/>
      <c r="E2288" s="950"/>
      <c r="F2288" s="950"/>
      <c r="G2288"/>
      <c r="H2288"/>
      <c r="I2288"/>
      <c r="J2288"/>
      <c r="K2288" s="1304"/>
      <c r="L2288"/>
      <c r="M2288"/>
      <c r="N2288"/>
      <c r="O2288"/>
    </row>
    <row r="2289" spans="1:15" x14ac:dyDescent="0.25">
      <c r="A2289" t="s">
        <v>1917</v>
      </c>
      <c r="B2289" s="950"/>
      <c r="C2289"/>
      <c r="D2289" s="950"/>
      <c r="E2289" s="950"/>
      <c r="F2289" s="950"/>
      <c r="G2289"/>
      <c r="H2289"/>
      <c r="I2289"/>
      <c r="J2289"/>
      <c r="K2289" s="1305"/>
      <c r="L2289"/>
      <c r="M2289"/>
      <c r="N2289"/>
      <c r="O2289"/>
    </row>
    <row r="2290" spans="1:15" x14ac:dyDescent="0.25">
      <c r="A2290" t="s">
        <v>1917</v>
      </c>
      <c r="B2290" s="950"/>
      <c r="C2290"/>
      <c r="D2290" s="950"/>
      <c r="E2290" s="950"/>
      <c r="F2290" s="950"/>
      <c r="G2290"/>
      <c r="H2290"/>
      <c r="I2290"/>
      <c r="J2290"/>
      <c r="K2290" s="1304"/>
      <c r="L2290"/>
      <c r="M2290"/>
      <c r="N2290"/>
      <c r="O2290"/>
    </row>
    <row r="2291" spans="1:15" x14ac:dyDescent="0.25">
      <c r="A2291" t="s">
        <v>1917</v>
      </c>
      <c r="B2291" s="950"/>
      <c r="C2291"/>
      <c r="D2291" s="950"/>
      <c r="E2291" s="950"/>
      <c r="F2291" s="950"/>
      <c r="G2291"/>
      <c r="H2291"/>
      <c r="I2291"/>
      <c r="J2291"/>
      <c r="K2291" s="1305"/>
      <c r="L2291"/>
      <c r="M2291"/>
      <c r="N2291"/>
      <c r="O2291"/>
    </row>
    <row r="2292" spans="1:15" x14ac:dyDescent="0.25">
      <c r="A2292" t="s">
        <v>1917</v>
      </c>
      <c r="B2292" s="950"/>
      <c r="C2292"/>
      <c r="D2292" s="950"/>
      <c r="E2292" s="950"/>
      <c r="F2292" s="950"/>
      <c r="G2292"/>
      <c r="H2292"/>
      <c r="I2292"/>
      <c r="J2292"/>
      <c r="K2292" s="1304"/>
      <c r="L2292"/>
      <c r="M2292"/>
      <c r="N2292"/>
      <c r="O2292"/>
    </row>
    <row r="2293" spans="1:15" x14ac:dyDescent="0.25">
      <c r="A2293" t="s">
        <v>1917</v>
      </c>
      <c r="B2293" s="950"/>
      <c r="C2293"/>
      <c r="D2293" s="950"/>
      <c r="E2293" s="950"/>
      <c r="F2293" s="950"/>
      <c r="G2293"/>
      <c r="H2293"/>
      <c r="I2293"/>
      <c r="J2293"/>
      <c r="K2293" s="1305"/>
      <c r="L2293"/>
      <c r="M2293"/>
      <c r="N2293"/>
      <c r="O2293"/>
    </row>
    <row r="2294" spans="1:15" x14ac:dyDescent="0.25">
      <c r="A2294" t="s">
        <v>1917</v>
      </c>
      <c r="B2294" s="950"/>
      <c r="C2294"/>
      <c r="D2294" s="950"/>
      <c r="E2294" s="950"/>
      <c r="F2294" s="950"/>
      <c r="G2294"/>
      <c r="H2294"/>
      <c r="I2294"/>
      <c r="J2294"/>
      <c r="K2294" s="1304"/>
      <c r="L2294"/>
      <c r="M2294"/>
      <c r="N2294"/>
      <c r="O2294"/>
    </row>
    <row r="2295" spans="1:15" x14ac:dyDescent="0.25">
      <c r="A2295" t="s">
        <v>1917</v>
      </c>
      <c r="B2295" s="950"/>
      <c r="C2295"/>
      <c r="D2295" s="950"/>
      <c r="E2295" s="950"/>
      <c r="F2295" s="950"/>
      <c r="G2295"/>
      <c r="H2295"/>
      <c r="I2295"/>
      <c r="J2295"/>
      <c r="K2295" s="1305"/>
      <c r="L2295"/>
      <c r="M2295"/>
      <c r="N2295"/>
      <c r="O2295"/>
    </row>
    <row r="2296" spans="1:15" x14ac:dyDescent="0.25">
      <c r="A2296" t="s">
        <v>1917</v>
      </c>
      <c r="B2296" s="950"/>
      <c r="C2296"/>
      <c r="D2296" s="950"/>
      <c r="E2296" s="950"/>
      <c r="F2296" s="950"/>
      <c r="G2296"/>
      <c r="H2296"/>
      <c r="I2296"/>
      <c r="J2296"/>
      <c r="K2296" s="1304"/>
      <c r="L2296"/>
      <c r="M2296"/>
      <c r="N2296"/>
      <c r="O2296"/>
    </row>
    <row r="2297" spans="1:15" x14ac:dyDescent="0.25">
      <c r="A2297" t="s">
        <v>1917</v>
      </c>
      <c r="B2297" s="950"/>
      <c r="C2297"/>
      <c r="D2297" s="950"/>
      <c r="E2297" s="950"/>
      <c r="F2297" s="950"/>
      <c r="G2297"/>
      <c r="H2297"/>
      <c r="I2297"/>
      <c r="J2297"/>
      <c r="K2297" s="1305"/>
      <c r="L2297"/>
      <c r="M2297"/>
      <c r="N2297"/>
      <c r="O2297"/>
    </row>
    <row r="2298" spans="1:15" x14ac:dyDescent="0.25">
      <c r="A2298" t="s">
        <v>1917</v>
      </c>
      <c r="B2298" s="950"/>
      <c r="C2298"/>
      <c r="D2298" s="950"/>
      <c r="E2298" s="950"/>
      <c r="F2298" s="950"/>
      <c r="G2298"/>
      <c r="H2298"/>
      <c r="I2298"/>
      <c r="J2298"/>
      <c r="K2298" s="1304"/>
      <c r="L2298"/>
      <c r="M2298"/>
      <c r="N2298"/>
      <c r="O2298"/>
    </row>
    <row r="2299" spans="1:15" x14ac:dyDescent="0.25">
      <c r="A2299" t="s">
        <v>1917</v>
      </c>
      <c r="B2299" s="950"/>
      <c r="C2299"/>
      <c r="D2299" s="950"/>
      <c r="E2299" s="950"/>
      <c r="F2299" s="950"/>
      <c r="G2299"/>
      <c r="H2299"/>
      <c r="I2299"/>
      <c r="J2299"/>
      <c r="K2299" s="1305"/>
      <c r="L2299"/>
      <c r="M2299"/>
      <c r="N2299"/>
      <c r="O2299"/>
    </row>
    <row r="2300" spans="1:15" x14ac:dyDescent="0.25">
      <c r="A2300" t="s">
        <v>1917</v>
      </c>
      <c r="B2300" s="950"/>
      <c r="C2300"/>
      <c r="D2300" s="950"/>
      <c r="E2300" s="950"/>
      <c r="F2300" s="950"/>
      <c r="G2300"/>
      <c r="H2300"/>
      <c r="I2300"/>
      <c r="J2300"/>
      <c r="K2300" s="1304"/>
      <c r="L2300"/>
      <c r="M2300"/>
      <c r="N2300"/>
      <c r="O2300"/>
    </row>
    <row r="2301" spans="1:15" x14ac:dyDescent="0.25">
      <c r="A2301" t="s">
        <v>1917</v>
      </c>
      <c r="B2301" s="950"/>
      <c r="C2301"/>
      <c r="D2301" s="950"/>
      <c r="E2301" s="950"/>
      <c r="F2301" s="950"/>
      <c r="G2301"/>
      <c r="H2301"/>
      <c r="I2301"/>
      <c r="J2301"/>
      <c r="K2301" s="1305"/>
      <c r="L2301"/>
      <c r="M2301"/>
      <c r="N2301"/>
      <c r="O2301"/>
    </row>
    <row r="2302" spans="1:15" x14ac:dyDescent="0.25">
      <c r="A2302" t="s">
        <v>1917</v>
      </c>
      <c r="B2302" s="950"/>
      <c r="C2302"/>
      <c r="D2302" s="950"/>
      <c r="E2302" s="950"/>
      <c r="F2302" s="950"/>
      <c r="G2302"/>
      <c r="H2302"/>
      <c r="I2302"/>
      <c r="J2302"/>
      <c r="K2302" s="1304"/>
      <c r="L2302"/>
      <c r="M2302"/>
      <c r="N2302"/>
      <c r="O2302"/>
    </row>
    <row r="2303" spans="1:15" x14ac:dyDescent="0.25">
      <c r="A2303" t="s">
        <v>1917</v>
      </c>
      <c r="B2303" s="950"/>
      <c r="C2303"/>
      <c r="D2303" s="950"/>
      <c r="E2303" s="950"/>
      <c r="F2303" s="950"/>
      <c r="G2303"/>
      <c r="H2303"/>
      <c r="I2303"/>
      <c r="J2303"/>
      <c r="K2303" s="1305"/>
      <c r="L2303"/>
      <c r="M2303"/>
      <c r="N2303"/>
      <c r="O2303"/>
    </row>
    <row r="2304" spans="1:15" x14ac:dyDescent="0.25">
      <c r="A2304" t="s">
        <v>1917</v>
      </c>
      <c r="B2304" s="950"/>
      <c r="C2304"/>
      <c r="D2304" s="950"/>
      <c r="E2304" s="950"/>
      <c r="F2304" s="950"/>
      <c r="G2304"/>
      <c r="H2304"/>
      <c r="I2304"/>
      <c r="J2304"/>
      <c r="K2304" s="1304"/>
      <c r="L2304"/>
      <c r="M2304"/>
      <c r="N2304"/>
      <c r="O2304"/>
    </row>
    <row r="2305" spans="1:15" x14ac:dyDescent="0.25">
      <c r="A2305" t="s">
        <v>1917</v>
      </c>
      <c r="B2305" s="950"/>
      <c r="C2305"/>
      <c r="D2305" s="950"/>
      <c r="E2305" s="950"/>
      <c r="F2305" s="950"/>
      <c r="G2305"/>
      <c r="H2305"/>
      <c r="I2305"/>
      <c r="J2305"/>
      <c r="K2305" s="1305"/>
      <c r="L2305"/>
      <c r="M2305"/>
      <c r="N2305"/>
      <c r="O2305"/>
    </row>
    <row r="2306" spans="1:15" x14ac:dyDescent="0.25">
      <c r="A2306" t="s">
        <v>1917</v>
      </c>
      <c r="B2306" s="950"/>
      <c r="C2306"/>
      <c r="D2306" s="950"/>
      <c r="E2306" s="950"/>
      <c r="F2306" s="950"/>
      <c r="G2306"/>
      <c r="H2306"/>
      <c r="I2306"/>
      <c r="J2306"/>
      <c r="K2306" s="1304"/>
      <c r="L2306"/>
      <c r="M2306"/>
      <c r="N2306"/>
      <c r="O2306"/>
    </row>
    <row r="2307" spans="1:15" x14ac:dyDescent="0.25">
      <c r="A2307" t="s">
        <v>1917</v>
      </c>
      <c r="B2307" s="950"/>
      <c r="C2307"/>
      <c r="D2307" s="950"/>
      <c r="E2307" s="950"/>
      <c r="F2307" s="950"/>
      <c r="G2307"/>
      <c r="H2307"/>
      <c r="I2307"/>
      <c r="J2307"/>
      <c r="K2307" s="1305"/>
      <c r="L2307"/>
      <c r="M2307"/>
      <c r="N2307"/>
      <c r="O2307"/>
    </row>
    <row r="2308" spans="1:15" x14ac:dyDescent="0.25">
      <c r="A2308" t="s">
        <v>1917</v>
      </c>
      <c r="B2308" s="950"/>
      <c r="C2308"/>
      <c r="D2308" s="950"/>
      <c r="E2308" s="950"/>
      <c r="F2308" s="950"/>
      <c r="G2308"/>
      <c r="H2308"/>
      <c r="I2308"/>
      <c r="J2308"/>
      <c r="K2308" s="1304"/>
      <c r="L2308"/>
      <c r="M2308"/>
      <c r="N2308"/>
      <c r="O2308"/>
    </row>
    <row r="2309" spans="1:15" x14ac:dyDescent="0.25">
      <c r="A2309" t="s">
        <v>1917</v>
      </c>
      <c r="B2309" s="950"/>
      <c r="C2309"/>
      <c r="D2309" s="950"/>
      <c r="E2309" s="950"/>
      <c r="F2309" s="950"/>
      <c r="G2309"/>
      <c r="H2309"/>
      <c r="I2309"/>
      <c r="J2309"/>
      <c r="K2309" s="1305"/>
      <c r="L2309"/>
      <c r="M2309"/>
      <c r="N2309"/>
      <c r="O2309"/>
    </row>
    <row r="2310" spans="1:15" x14ac:dyDescent="0.25">
      <c r="A2310" t="s">
        <v>1917</v>
      </c>
      <c r="B2310" s="950"/>
      <c r="C2310"/>
      <c r="D2310" s="950"/>
      <c r="E2310" s="950"/>
      <c r="F2310" s="950"/>
      <c r="G2310"/>
      <c r="H2310"/>
      <c r="I2310"/>
      <c r="J2310"/>
      <c r="K2310" s="1304"/>
      <c r="L2310"/>
      <c r="M2310"/>
      <c r="N2310"/>
      <c r="O2310"/>
    </row>
    <row r="2311" spans="1:15" x14ac:dyDescent="0.25">
      <c r="A2311" t="s">
        <v>1917</v>
      </c>
      <c r="B2311" s="950"/>
      <c r="C2311"/>
      <c r="D2311" s="950"/>
      <c r="E2311" s="950"/>
      <c r="F2311" s="950"/>
      <c r="G2311"/>
      <c r="H2311"/>
      <c r="I2311"/>
      <c r="J2311"/>
      <c r="K2311" s="1305"/>
      <c r="L2311"/>
      <c r="M2311"/>
      <c r="N2311"/>
      <c r="O2311"/>
    </row>
    <row r="2312" spans="1:15" x14ac:dyDescent="0.25">
      <c r="A2312" t="s">
        <v>1917</v>
      </c>
      <c r="B2312" s="950"/>
      <c r="C2312"/>
      <c r="D2312" s="950"/>
      <c r="E2312" s="950"/>
      <c r="F2312" s="950"/>
      <c r="G2312"/>
      <c r="H2312"/>
      <c r="I2312"/>
      <c r="J2312"/>
      <c r="K2312" s="1304"/>
      <c r="L2312"/>
      <c r="M2312"/>
      <c r="N2312"/>
      <c r="O2312"/>
    </row>
    <row r="2313" spans="1:15" x14ac:dyDescent="0.25">
      <c r="A2313" t="s">
        <v>1917</v>
      </c>
      <c r="B2313" s="950"/>
      <c r="C2313"/>
      <c r="D2313" s="950"/>
      <c r="E2313" s="950"/>
      <c r="F2313" s="950"/>
      <c r="G2313"/>
      <c r="H2313"/>
      <c r="I2313"/>
      <c r="J2313"/>
      <c r="K2313" s="1305"/>
      <c r="L2313"/>
      <c r="M2313"/>
      <c r="N2313"/>
      <c r="O2313"/>
    </row>
    <row r="2314" spans="1:15" x14ac:dyDescent="0.25">
      <c r="A2314" t="s">
        <v>1917</v>
      </c>
      <c r="B2314" s="950"/>
      <c r="C2314"/>
      <c r="D2314" s="950"/>
      <c r="E2314" s="950"/>
      <c r="F2314" s="950"/>
      <c r="G2314"/>
      <c r="H2314"/>
      <c r="I2314"/>
      <c r="J2314"/>
      <c r="K2314" s="1304"/>
      <c r="L2314"/>
      <c r="M2314"/>
      <c r="N2314"/>
      <c r="O2314"/>
    </row>
    <row r="2315" spans="1:15" x14ac:dyDescent="0.25">
      <c r="A2315" t="s">
        <v>1917</v>
      </c>
      <c r="B2315" s="950"/>
      <c r="C2315"/>
      <c r="D2315" s="950"/>
      <c r="E2315" s="950"/>
      <c r="F2315" s="950"/>
      <c r="G2315"/>
      <c r="H2315"/>
      <c r="I2315"/>
      <c r="J2315"/>
      <c r="K2315" s="1305"/>
      <c r="L2315"/>
      <c r="M2315"/>
      <c r="N2315"/>
      <c r="O2315"/>
    </row>
    <row r="2316" spans="1:15" x14ac:dyDescent="0.25">
      <c r="A2316" t="s">
        <v>1917</v>
      </c>
      <c r="B2316" s="950"/>
      <c r="C2316"/>
      <c r="D2316" s="950"/>
      <c r="E2316" s="950"/>
      <c r="F2316" s="950"/>
      <c r="G2316"/>
      <c r="H2316"/>
      <c r="I2316"/>
      <c r="J2316"/>
      <c r="K2316" s="1304"/>
      <c r="L2316"/>
      <c r="M2316"/>
      <c r="N2316"/>
      <c r="O2316"/>
    </row>
    <row r="2317" spans="1:15" x14ac:dyDescent="0.25">
      <c r="A2317" t="s">
        <v>1917</v>
      </c>
      <c r="B2317" s="950"/>
      <c r="C2317"/>
      <c r="D2317" s="950"/>
      <c r="E2317" s="950"/>
      <c r="F2317" s="950"/>
      <c r="G2317"/>
      <c r="H2317"/>
      <c r="I2317"/>
      <c r="J2317"/>
      <c r="K2317" s="1305"/>
      <c r="L2317"/>
      <c r="M2317"/>
      <c r="N2317"/>
      <c r="O2317"/>
    </row>
    <row r="2318" spans="1:15" x14ac:dyDescent="0.25">
      <c r="A2318" t="s">
        <v>1917</v>
      </c>
      <c r="B2318" s="950"/>
      <c r="C2318"/>
      <c r="D2318" s="950"/>
      <c r="E2318" s="950"/>
      <c r="F2318" s="950"/>
      <c r="G2318"/>
      <c r="H2318"/>
      <c r="I2318"/>
      <c r="J2318"/>
      <c r="K2318" s="1304"/>
      <c r="L2318"/>
      <c r="M2318"/>
      <c r="N2318"/>
      <c r="O2318"/>
    </row>
    <row r="2319" spans="1:15" x14ac:dyDescent="0.25">
      <c r="A2319" t="s">
        <v>1917</v>
      </c>
      <c r="B2319" s="950"/>
      <c r="C2319"/>
      <c r="D2319" s="950"/>
      <c r="E2319" s="950"/>
      <c r="F2319" s="950"/>
      <c r="G2319"/>
      <c r="H2319"/>
      <c r="I2319"/>
      <c r="J2319"/>
      <c r="K2319" s="1305"/>
      <c r="L2319"/>
      <c r="M2319"/>
      <c r="N2319"/>
      <c r="O2319"/>
    </row>
    <row r="2320" spans="1:15" x14ac:dyDescent="0.25">
      <c r="A2320" t="s">
        <v>1917</v>
      </c>
      <c r="B2320" s="950"/>
      <c r="C2320"/>
      <c r="D2320" s="950"/>
      <c r="E2320" s="950"/>
      <c r="F2320" s="950"/>
      <c r="G2320"/>
      <c r="H2320"/>
      <c r="I2320"/>
      <c r="J2320"/>
      <c r="K2320" s="1304"/>
      <c r="L2320"/>
      <c r="M2320"/>
      <c r="N2320"/>
      <c r="O2320"/>
    </row>
    <row r="2321" spans="1:15" x14ac:dyDescent="0.25">
      <c r="A2321" t="s">
        <v>1917</v>
      </c>
      <c r="B2321" s="950"/>
      <c r="C2321"/>
      <c r="D2321" s="950"/>
      <c r="E2321" s="950"/>
      <c r="F2321" s="950"/>
      <c r="G2321"/>
      <c r="H2321"/>
      <c r="I2321"/>
      <c r="J2321"/>
      <c r="K2321" s="1305"/>
      <c r="L2321"/>
      <c r="M2321"/>
      <c r="N2321"/>
      <c r="O2321"/>
    </row>
    <row r="2322" spans="1:15" x14ac:dyDescent="0.25">
      <c r="A2322" t="s">
        <v>1917</v>
      </c>
      <c r="B2322" s="950"/>
      <c r="C2322"/>
      <c r="D2322" s="950"/>
      <c r="E2322" s="950"/>
      <c r="F2322" s="950"/>
      <c r="G2322"/>
      <c r="H2322"/>
      <c r="I2322"/>
      <c r="J2322"/>
      <c r="K2322" s="1304"/>
      <c r="L2322"/>
      <c r="M2322"/>
      <c r="N2322"/>
      <c r="O2322"/>
    </row>
    <row r="2323" spans="1:15" x14ac:dyDescent="0.25">
      <c r="A2323" t="s">
        <v>1917</v>
      </c>
      <c r="B2323" s="950"/>
      <c r="C2323"/>
      <c r="D2323" s="950"/>
      <c r="E2323" s="950"/>
      <c r="F2323" s="950"/>
      <c r="G2323"/>
      <c r="H2323"/>
      <c r="I2323"/>
      <c r="J2323"/>
      <c r="K2323" s="1305"/>
      <c r="L2323"/>
      <c r="M2323"/>
      <c r="N2323"/>
      <c r="O2323"/>
    </row>
    <row r="2324" spans="1:15" x14ac:dyDescent="0.25">
      <c r="A2324" t="s">
        <v>1917</v>
      </c>
      <c r="B2324" s="950"/>
      <c r="C2324"/>
      <c r="D2324" s="950"/>
      <c r="E2324" s="950"/>
      <c r="F2324" s="950"/>
      <c r="G2324"/>
      <c r="H2324"/>
      <c r="I2324"/>
      <c r="J2324"/>
      <c r="K2324" s="1304"/>
      <c r="L2324"/>
      <c r="M2324"/>
      <c r="N2324"/>
      <c r="O2324"/>
    </row>
    <row r="2325" spans="1:15" x14ac:dyDescent="0.25">
      <c r="A2325" t="s">
        <v>1917</v>
      </c>
      <c r="B2325" s="950"/>
      <c r="C2325"/>
      <c r="D2325" s="950"/>
      <c r="E2325" s="950"/>
      <c r="F2325" s="950"/>
      <c r="G2325"/>
      <c r="H2325"/>
      <c r="I2325"/>
      <c r="J2325"/>
      <c r="K2325" s="1305"/>
      <c r="L2325"/>
      <c r="M2325"/>
      <c r="N2325"/>
      <c r="O2325"/>
    </row>
    <row r="2326" spans="1:15" x14ac:dyDescent="0.25">
      <c r="A2326" t="s">
        <v>1917</v>
      </c>
      <c r="B2326" s="950"/>
      <c r="C2326"/>
      <c r="D2326" s="950"/>
      <c r="E2326" s="950"/>
      <c r="F2326" s="950"/>
      <c r="G2326"/>
      <c r="H2326"/>
      <c r="I2326"/>
      <c r="J2326"/>
      <c r="K2326" s="1304"/>
      <c r="L2326"/>
      <c r="M2326"/>
      <c r="N2326"/>
      <c r="O2326"/>
    </row>
    <row r="2327" spans="1:15" x14ac:dyDescent="0.25">
      <c r="A2327" t="s">
        <v>1917</v>
      </c>
      <c r="B2327" s="950"/>
      <c r="C2327"/>
      <c r="D2327" s="950"/>
      <c r="E2327" s="950"/>
      <c r="F2327" s="950"/>
      <c r="G2327"/>
      <c r="H2327"/>
      <c r="I2327"/>
      <c r="J2327"/>
      <c r="K2327" s="1305"/>
      <c r="L2327"/>
      <c r="M2327"/>
      <c r="N2327"/>
      <c r="O2327"/>
    </row>
    <row r="2328" spans="1:15" x14ac:dyDescent="0.25">
      <c r="A2328" t="s">
        <v>1917</v>
      </c>
      <c r="B2328" s="950"/>
      <c r="C2328"/>
      <c r="D2328" s="950"/>
      <c r="E2328" s="950"/>
      <c r="F2328" s="950"/>
      <c r="G2328"/>
      <c r="H2328"/>
      <c r="I2328"/>
      <c r="J2328"/>
      <c r="K2328" s="1304"/>
      <c r="L2328"/>
      <c r="M2328"/>
      <c r="N2328"/>
      <c r="O2328"/>
    </row>
    <row r="2329" spans="1:15" x14ac:dyDescent="0.25">
      <c r="A2329" t="s">
        <v>1917</v>
      </c>
      <c r="B2329" s="950"/>
      <c r="C2329"/>
      <c r="D2329" s="950"/>
      <c r="E2329" s="950"/>
      <c r="F2329" s="950"/>
      <c r="G2329"/>
      <c r="H2329"/>
      <c r="I2329"/>
      <c r="J2329"/>
      <c r="K2329" s="1305"/>
      <c r="L2329"/>
      <c r="M2329"/>
      <c r="N2329"/>
      <c r="O2329"/>
    </row>
    <row r="2330" spans="1:15" x14ac:dyDescent="0.25">
      <c r="A2330" t="s">
        <v>1917</v>
      </c>
      <c r="B2330" s="950"/>
      <c r="C2330"/>
      <c r="D2330" s="950"/>
      <c r="E2330" s="950"/>
      <c r="F2330" s="950"/>
      <c r="G2330"/>
      <c r="H2330"/>
      <c r="I2330"/>
      <c r="J2330"/>
      <c r="K2330" s="1304"/>
      <c r="L2330"/>
      <c r="M2330"/>
      <c r="N2330"/>
      <c r="O2330"/>
    </row>
    <row r="2331" spans="1:15" x14ac:dyDescent="0.25">
      <c r="A2331" t="s">
        <v>1917</v>
      </c>
      <c r="B2331" s="950"/>
      <c r="C2331"/>
      <c r="D2331" s="950"/>
      <c r="E2331" s="950"/>
      <c r="F2331" s="950"/>
      <c r="G2331"/>
      <c r="H2331"/>
      <c r="I2331"/>
      <c r="J2331"/>
      <c r="K2331" s="1305"/>
      <c r="L2331"/>
      <c r="M2331"/>
      <c r="N2331"/>
      <c r="O2331"/>
    </row>
    <row r="2332" spans="1:15" x14ac:dyDescent="0.25">
      <c r="A2332" t="s">
        <v>1917</v>
      </c>
      <c r="B2332" s="950"/>
      <c r="C2332"/>
      <c r="D2332" s="950"/>
      <c r="E2332" s="950"/>
      <c r="F2332" s="950"/>
      <c r="G2332"/>
      <c r="H2332"/>
      <c r="I2332"/>
      <c r="J2332"/>
      <c r="K2332" s="1304"/>
      <c r="L2332"/>
      <c r="M2332"/>
      <c r="N2332"/>
      <c r="O2332"/>
    </row>
    <row r="2333" spans="1:15" x14ac:dyDescent="0.25">
      <c r="A2333" t="s">
        <v>1917</v>
      </c>
      <c r="B2333" s="950"/>
      <c r="C2333"/>
      <c r="D2333" s="950"/>
      <c r="E2333" s="950"/>
      <c r="F2333" s="950"/>
      <c r="G2333"/>
      <c r="H2333"/>
      <c r="I2333"/>
      <c r="J2333"/>
      <c r="K2333" s="1305"/>
      <c r="L2333"/>
      <c r="M2333"/>
      <c r="N2333"/>
      <c r="O2333"/>
    </row>
    <row r="2334" spans="1:15" x14ac:dyDescent="0.25">
      <c r="A2334" t="s">
        <v>1917</v>
      </c>
      <c r="B2334" s="950"/>
      <c r="C2334"/>
      <c r="D2334" s="950"/>
      <c r="E2334" s="950"/>
      <c r="F2334" s="950"/>
      <c r="G2334"/>
      <c r="H2334"/>
      <c r="I2334"/>
      <c r="J2334"/>
      <c r="K2334" s="1304"/>
      <c r="L2334"/>
      <c r="M2334"/>
      <c r="N2334"/>
      <c r="O2334"/>
    </row>
    <row r="2335" spans="1:15" x14ac:dyDescent="0.25">
      <c r="A2335" t="s">
        <v>1917</v>
      </c>
      <c r="B2335" s="950"/>
      <c r="C2335"/>
      <c r="D2335" s="950"/>
      <c r="E2335" s="950"/>
      <c r="F2335" s="950"/>
      <c r="G2335"/>
      <c r="H2335"/>
      <c r="I2335"/>
      <c r="J2335"/>
      <c r="K2335" s="1305"/>
      <c r="L2335"/>
      <c r="M2335"/>
      <c r="N2335"/>
      <c r="O2335"/>
    </row>
    <row r="2336" spans="1:15" x14ac:dyDescent="0.25">
      <c r="A2336" t="s">
        <v>1917</v>
      </c>
      <c r="B2336" s="950"/>
      <c r="C2336"/>
      <c r="D2336" s="950"/>
      <c r="E2336" s="950"/>
      <c r="F2336" s="950"/>
      <c r="G2336"/>
      <c r="H2336"/>
      <c r="I2336"/>
      <c r="J2336"/>
      <c r="K2336" s="1304"/>
      <c r="L2336"/>
      <c r="M2336"/>
      <c r="N2336"/>
      <c r="O2336"/>
    </row>
    <row r="2337" spans="1:15" x14ac:dyDescent="0.25">
      <c r="A2337" t="s">
        <v>1917</v>
      </c>
      <c r="B2337" s="950"/>
      <c r="C2337"/>
      <c r="D2337" s="950"/>
      <c r="E2337" s="950"/>
      <c r="F2337" s="950"/>
      <c r="G2337"/>
      <c r="H2337"/>
      <c r="I2337"/>
      <c r="J2337"/>
      <c r="K2337" s="1305"/>
      <c r="L2337"/>
      <c r="M2337"/>
      <c r="N2337"/>
      <c r="O2337"/>
    </row>
    <row r="2338" spans="1:15" x14ac:dyDescent="0.25">
      <c r="A2338" t="s">
        <v>1917</v>
      </c>
      <c r="B2338" s="950"/>
      <c r="C2338"/>
      <c r="D2338" s="950"/>
      <c r="E2338" s="950"/>
      <c r="F2338" s="950"/>
      <c r="G2338"/>
      <c r="H2338"/>
      <c r="I2338"/>
      <c r="J2338"/>
      <c r="K2338" s="1304"/>
      <c r="L2338"/>
      <c r="M2338"/>
      <c r="N2338"/>
      <c r="O2338"/>
    </row>
    <row r="2339" spans="1:15" x14ac:dyDescent="0.25">
      <c r="A2339" t="s">
        <v>1917</v>
      </c>
      <c r="B2339" s="950"/>
      <c r="C2339"/>
      <c r="D2339" s="950"/>
      <c r="E2339" s="950"/>
      <c r="F2339" s="950"/>
      <c r="G2339"/>
      <c r="H2339"/>
      <c r="I2339"/>
      <c r="J2339"/>
      <c r="K2339" s="1305"/>
      <c r="L2339"/>
      <c r="M2339"/>
      <c r="N2339"/>
      <c r="O2339"/>
    </row>
    <row r="2340" spans="1:15" x14ac:dyDescent="0.25">
      <c r="A2340" t="s">
        <v>1917</v>
      </c>
      <c r="B2340" s="950"/>
      <c r="C2340"/>
      <c r="D2340" s="950"/>
      <c r="E2340" s="950"/>
      <c r="F2340" s="950"/>
      <c r="G2340"/>
      <c r="H2340"/>
      <c r="I2340"/>
      <c r="J2340"/>
      <c r="K2340" s="1304"/>
      <c r="L2340"/>
      <c r="M2340"/>
      <c r="N2340"/>
      <c r="O2340"/>
    </row>
    <row r="2341" spans="1:15" x14ac:dyDescent="0.25">
      <c r="A2341" t="s">
        <v>1917</v>
      </c>
      <c r="B2341" s="950"/>
      <c r="C2341"/>
      <c r="D2341" s="950"/>
      <c r="E2341" s="950"/>
      <c r="F2341" s="950"/>
      <c r="G2341"/>
      <c r="H2341"/>
      <c r="I2341"/>
      <c r="J2341"/>
      <c r="K2341" s="1305"/>
      <c r="L2341"/>
      <c r="M2341"/>
      <c r="N2341"/>
      <c r="O2341"/>
    </row>
    <row r="2342" spans="1:15" x14ac:dyDescent="0.25">
      <c r="A2342" t="s">
        <v>1917</v>
      </c>
      <c r="B2342" s="950"/>
      <c r="C2342"/>
      <c r="D2342" s="950"/>
      <c r="E2342" s="950"/>
      <c r="F2342" s="950"/>
      <c r="G2342"/>
      <c r="H2342"/>
      <c r="I2342"/>
      <c r="J2342"/>
      <c r="K2342" s="1304"/>
      <c r="L2342"/>
      <c r="M2342"/>
      <c r="N2342"/>
      <c r="O2342"/>
    </row>
    <row r="2343" spans="1:15" x14ac:dyDescent="0.25">
      <c r="A2343" t="s">
        <v>1917</v>
      </c>
      <c r="B2343" s="950"/>
      <c r="C2343"/>
      <c r="D2343" s="950"/>
      <c r="E2343" s="950"/>
      <c r="F2343" s="950"/>
      <c r="G2343"/>
      <c r="H2343"/>
      <c r="I2343"/>
      <c r="J2343"/>
      <c r="K2343" s="1305"/>
      <c r="L2343"/>
      <c r="M2343"/>
      <c r="N2343"/>
      <c r="O2343"/>
    </row>
    <row r="2344" spans="1:15" x14ac:dyDescent="0.25">
      <c r="A2344" t="s">
        <v>1917</v>
      </c>
      <c r="B2344" s="950"/>
      <c r="C2344"/>
      <c r="D2344" s="950"/>
      <c r="E2344" s="950"/>
      <c r="F2344" s="950"/>
      <c r="G2344"/>
      <c r="H2344"/>
      <c r="I2344"/>
      <c r="J2344"/>
      <c r="K2344" s="1304"/>
      <c r="L2344"/>
      <c r="M2344"/>
      <c r="N2344"/>
      <c r="O2344"/>
    </row>
    <row r="2345" spans="1:15" x14ac:dyDescent="0.25">
      <c r="A2345" t="s">
        <v>1917</v>
      </c>
      <c r="B2345" s="950"/>
      <c r="C2345"/>
      <c r="D2345" s="950"/>
      <c r="E2345" s="950"/>
      <c r="F2345" s="950"/>
      <c r="G2345"/>
      <c r="H2345"/>
      <c r="I2345"/>
      <c r="J2345"/>
      <c r="K2345" s="1305"/>
      <c r="L2345"/>
      <c r="M2345"/>
      <c r="N2345"/>
      <c r="O2345"/>
    </row>
    <row r="2346" spans="1:15" x14ac:dyDescent="0.25">
      <c r="A2346" t="s">
        <v>1917</v>
      </c>
      <c r="B2346" s="950"/>
      <c r="C2346"/>
      <c r="D2346" s="950"/>
      <c r="E2346" s="950"/>
      <c r="F2346" s="950"/>
      <c r="G2346"/>
      <c r="H2346"/>
      <c r="I2346"/>
      <c r="J2346"/>
      <c r="K2346" s="1304"/>
      <c r="L2346"/>
      <c r="M2346"/>
      <c r="N2346"/>
      <c r="O2346"/>
    </row>
    <row r="2347" spans="1:15" x14ac:dyDescent="0.25">
      <c r="A2347" t="s">
        <v>1917</v>
      </c>
      <c r="B2347" s="950"/>
      <c r="C2347"/>
      <c r="D2347" s="950"/>
      <c r="E2347" s="950"/>
      <c r="F2347" s="950"/>
      <c r="G2347"/>
      <c r="H2347"/>
      <c r="I2347"/>
      <c r="J2347"/>
      <c r="K2347" s="1305"/>
      <c r="L2347"/>
      <c r="M2347"/>
      <c r="N2347"/>
      <c r="O2347"/>
    </row>
    <row r="2348" spans="1:15" x14ac:dyDescent="0.25">
      <c r="A2348" t="s">
        <v>1917</v>
      </c>
      <c r="B2348" s="950"/>
      <c r="C2348"/>
      <c r="D2348" s="950"/>
      <c r="E2348" s="950"/>
      <c r="F2348" s="950"/>
      <c r="G2348"/>
      <c r="H2348"/>
      <c r="I2348"/>
      <c r="J2348"/>
      <c r="K2348" s="1304"/>
      <c r="L2348"/>
      <c r="M2348"/>
      <c r="N2348"/>
      <c r="O2348"/>
    </row>
    <row r="2349" spans="1:15" x14ac:dyDescent="0.25">
      <c r="A2349" t="s">
        <v>1917</v>
      </c>
      <c r="B2349" s="950"/>
      <c r="C2349"/>
      <c r="D2349" s="950"/>
      <c r="E2349" s="950"/>
      <c r="F2349" s="950"/>
      <c r="G2349"/>
      <c r="H2349"/>
      <c r="I2349"/>
      <c r="J2349"/>
      <c r="K2349" s="1305"/>
      <c r="L2349"/>
      <c r="M2349"/>
      <c r="N2349"/>
      <c r="O2349"/>
    </row>
    <row r="2350" spans="1:15" x14ac:dyDescent="0.25">
      <c r="A2350" t="s">
        <v>1917</v>
      </c>
      <c r="B2350" s="950"/>
      <c r="C2350"/>
      <c r="D2350" s="950"/>
      <c r="E2350" s="950"/>
      <c r="F2350" s="950"/>
      <c r="G2350"/>
      <c r="H2350"/>
      <c r="I2350"/>
      <c r="J2350"/>
      <c r="K2350" s="1304"/>
      <c r="L2350"/>
      <c r="M2350"/>
      <c r="N2350"/>
      <c r="O2350"/>
    </row>
    <row r="2351" spans="1:15" x14ac:dyDescent="0.25">
      <c r="A2351" t="s">
        <v>1917</v>
      </c>
      <c r="B2351" s="950"/>
      <c r="C2351"/>
      <c r="D2351" s="950"/>
      <c r="E2351" s="950"/>
      <c r="F2351" s="950"/>
      <c r="G2351"/>
      <c r="H2351"/>
      <c r="I2351"/>
      <c r="J2351"/>
      <c r="K2351" s="1305"/>
      <c r="L2351"/>
      <c r="M2351"/>
      <c r="N2351"/>
      <c r="O2351"/>
    </row>
    <row r="2352" spans="1:15" x14ac:dyDescent="0.25">
      <c r="A2352" t="s">
        <v>1917</v>
      </c>
      <c r="B2352" s="950"/>
      <c r="C2352"/>
      <c r="D2352" s="950"/>
      <c r="E2352" s="950"/>
      <c r="F2352" s="950"/>
      <c r="G2352"/>
      <c r="H2352"/>
      <c r="I2352"/>
      <c r="J2352"/>
      <c r="K2352" s="1304"/>
      <c r="L2352"/>
      <c r="M2352"/>
      <c r="N2352"/>
      <c r="O2352"/>
    </row>
    <row r="2353" spans="1:15" x14ac:dyDescent="0.25">
      <c r="A2353" t="s">
        <v>1917</v>
      </c>
      <c r="B2353" s="950"/>
      <c r="C2353"/>
      <c r="D2353" s="950"/>
      <c r="E2353" s="950"/>
      <c r="F2353" s="950"/>
      <c r="G2353"/>
      <c r="H2353"/>
      <c r="I2353"/>
      <c r="J2353"/>
      <c r="K2353" s="1305"/>
      <c r="L2353"/>
      <c r="M2353"/>
      <c r="N2353"/>
      <c r="O2353"/>
    </row>
    <row r="2354" spans="1:15" x14ac:dyDescent="0.25">
      <c r="A2354" t="s">
        <v>1917</v>
      </c>
      <c r="B2354" s="950"/>
      <c r="C2354"/>
      <c r="D2354" s="950"/>
      <c r="E2354" s="950"/>
      <c r="F2354" s="950"/>
      <c r="G2354"/>
      <c r="H2354"/>
      <c r="I2354"/>
      <c r="J2354"/>
      <c r="K2354" s="1304"/>
      <c r="L2354"/>
      <c r="M2354"/>
      <c r="N2354"/>
      <c r="O2354"/>
    </row>
    <row r="2355" spans="1:15" x14ac:dyDescent="0.25">
      <c r="A2355" t="s">
        <v>1917</v>
      </c>
      <c r="B2355" s="950"/>
      <c r="C2355"/>
      <c r="D2355" s="950"/>
      <c r="E2355" s="950"/>
      <c r="F2355" s="950"/>
      <c r="G2355"/>
      <c r="H2355"/>
      <c r="I2355"/>
      <c r="J2355"/>
      <c r="K2355" s="1305"/>
      <c r="L2355"/>
      <c r="M2355"/>
      <c r="N2355"/>
      <c r="O2355"/>
    </row>
    <row r="2356" spans="1:15" x14ac:dyDescent="0.25">
      <c r="A2356" t="s">
        <v>1917</v>
      </c>
      <c r="B2356" s="950"/>
      <c r="C2356"/>
      <c r="D2356" s="950"/>
      <c r="E2356" s="950"/>
      <c r="F2356" s="950"/>
      <c r="G2356"/>
      <c r="H2356"/>
      <c r="I2356"/>
      <c r="J2356"/>
      <c r="K2356" s="1304"/>
      <c r="L2356"/>
      <c r="M2356"/>
      <c r="N2356"/>
      <c r="O2356"/>
    </row>
    <row r="2357" spans="1:15" x14ac:dyDescent="0.25">
      <c r="A2357" t="s">
        <v>1917</v>
      </c>
      <c r="B2357" s="950"/>
      <c r="C2357"/>
      <c r="D2357" s="950"/>
      <c r="E2357" s="950"/>
      <c r="F2357" s="950"/>
      <c r="G2357"/>
      <c r="H2357"/>
      <c r="I2357"/>
      <c r="J2357"/>
      <c r="K2357" s="1305"/>
      <c r="L2357"/>
      <c r="M2357"/>
      <c r="N2357"/>
      <c r="O2357"/>
    </row>
    <row r="2358" spans="1:15" x14ac:dyDescent="0.25">
      <c r="A2358" t="s">
        <v>1917</v>
      </c>
      <c r="B2358" s="950"/>
      <c r="C2358"/>
      <c r="D2358" s="950"/>
      <c r="E2358" s="950"/>
      <c r="F2358" s="950"/>
      <c r="G2358"/>
      <c r="H2358"/>
      <c r="I2358"/>
      <c r="J2358"/>
      <c r="K2358" s="1304"/>
      <c r="L2358"/>
      <c r="M2358"/>
      <c r="N2358"/>
      <c r="O2358"/>
    </row>
    <row r="2359" spans="1:15" x14ac:dyDescent="0.25">
      <c r="A2359" t="s">
        <v>1917</v>
      </c>
      <c r="B2359" s="950"/>
      <c r="C2359"/>
      <c r="D2359" s="950"/>
      <c r="E2359" s="950"/>
      <c r="F2359" s="950"/>
      <c r="G2359"/>
      <c r="H2359"/>
      <c r="I2359"/>
      <c r="J2359"/>
      <c r="K2359" s="1305"/>
      <c r="L2359"/>
      <c r="M2359"/>
      <c r="N2359"/>
      <c r="O2359"/>
    </row>
    <row r="2360" spans="1:15" x14ac:dyDescent="0.25">
      <c r="A2360" t="s">
        <v>1917</v>
      </c>
      <c r="B2360" s="950"/>
      <c r="C2360"/>
      <c r="D2360" s="950"/>
      <c r="E2360" s="950"/>
      <c r="F2360" s="950"/>
      <c r="G2360"/>
      <c r="H2360"/>
      <c r="I2360"/>
      <c r="J2360"/>
      <c r="K2360" s="1304"/>
      <c r="L2360"/>
      <c r="M2360"/>
      <c r="N2360"/>
      <c r="O2360"/>
    </row>
    <row r="2361" spans="1:15" x14ac:dyDescent="0.25">
      <c r="A2361" t="s">
        <v>1917</v>
      </c>
      <c r="B2361" s="950"/>
      <c r="C2361"/>
      <c r="D2361" s="950"/>
      <c r="E2361" s="950"/>
      <c r="F2361" s="950"/>
      <c r="G2361"/>
      <c r="H2361"/>
      <c r="I2361"/>
      <c r="J2361"/>
      <c r="K2361" s="1305"/>
      <c r="L2361"/>
      <c r="M2361"/>
      <c r="N2361"/>
      <c r="O2361"/>
    </row>
    <row r="2362" spans="1:15" x14ac:dyDescent="0.25">
      <c r="A2362" t="s">
        <v>1917</v>
      </c>
      <c r="B2362" s="950"/>
      <c r="C2362"/>
      <c r="D2362" s="950"/>
      <c r="E2362" s="950"/>
      <c r="F2362" s="950"/>
      <c r="G2362"/>
      <c r="H2362"/>
      <c r="I2362"/>
      <c r="J2362"/>
      <c r="K2362" s="1304"/>
      <c r="L2362"/>
      <c r="M2362"/>
      <c r="N2362"/>
      <c r="O2362"/>
    </row>
    <row r="2363" spans="1:15" x14ac:dyDescent="0.25">
      <c r="A2363" t="s">
        <v>1917</v>
      </c>
      <c r="B2363" s="950"/>
      <c r="C2363"/>
      <c r="D2363" s="950"/>
      <c r="E2363" s="950"/>
      <c r="F2363" s="950"/>
      <c r="G2363"/>
      <c r="H2363"/>
      <c r="I2363"/>
      <c r="J2363"/>
      <c r="K2363" s="1305"/>
      <c r="L2363"/>
      <c r="M2363"/>
      <c r="N2363"/>
      <c r="O2363"/>
    </row>
    <row r="2364" spans="1:15" x14ac:dyDescent="0.25">
      <c r="A2364" t="s">
        <v>1917</v>
      </c>
      <c r="B2364" s="950"/>
      <c r="C2364"/>
      <c r="D2364" s="950"/>
      <c r="E2364" s="950"/>
      <c r="F2364" s="950"/>
      <c r="G2364"/>
      <c r="H2364"/>
      <c r="I2364"/>
      <c r="J2364"/>
      <c r="K2364" s="1304"/>
      <c r="L2364"/>
      <c r="M2364"/>
      <c r="N2364"/>
      <c r="O2364"/>
    </row>
    <row r="2365" spans="1:15" x14ac:dyDescent="0.25">
      <c r="A2365" t="s">
        <v>1917</v>
      </c>
      <c r="B2365" s="950"/>
      <c r="C2365"/>
      <c r="D2365" s="950"/>
      <c r="E2365" s="950"/>
      <c r="F2365" s="950"/>
      <c r="G2365"/>
      <c r="H2365"/>
      <c r="I2365"/>
      <c r="J2365"/>
      <c r="K2365" s="1305"/>
      <c r="L2365"/>
      <c r="M2365"/>
      <c r="N2365"/>
      <c r="O2365"/>
    </row>
    <row r="2366" spans="1:15" x14ac:dyDescent="0.25">
      <c r="A2366" t="s">
        <v>1917</v>
      </c>
      <c r="B2366" s="950"/>
      <c r="C2366"/>
      <c r="D2366" s="950"/>
      <c r="E2366" s="950"/>
      <c r="F2366" s="950"/>
      <c r="G2366"/>
      <c r="H2366"/>
      <c r="I2366"/>
      <c r="J2366"/>
      <c r="K2366" s="1304"/>
      <c r="L2366"/>
      <c r="M2366"/>
      <c r="N2366"/>
      <c r="O2366"/>
    </row>
    <row r="2367" spans="1:15" x14ac:dyDescent="0.25">
      <c r="A2367" t="s">
        <v>1917</v>
      </c>
      <c r="B2367" s="950"/>
      <c r="C2367"/>
      <c r="D2367" s="950"/>
      <c r="E2367" s="950"/>
      <c r="F2367" s="950"/>
      <c r="G2367"/>
      <c r="H2367"/>
      <c r="I2367"/>
      <c r="J2367"/>
      <c r="K2367" s="1305"/>
      <c r="L2367"/>
      <c r="M2367"/>
      <c r="N2367"/>
      <c r="O2367"/>
    </row>
    <row r="2368" spans="1:15" x14ac:dyDescent="0.25">
      <c r="A2368" t="s">
        <v>1917</v>
      </c>
      <c r="B2368" s="950"/>
      <c r="C2368"/>
      <c r="D2368" s="950"/>
      <c r="E2368" s="950"/>
      <c r="F2368" s="950"/>
      <c r="G2368"/>
      <c r="H2368"/>
      <c r="I2368"/>
      <c r="J2368"/>
      <c r="K2368" s="1304"/>
      <c r="L2368"/>
      <c r="M2368"/>
      <c r="N2368"/>
      <c r="O2368"/>
    </row>
    <row r="2369" spans="1:15" x14ac:dyDescent="0.25">
      <c r="A2369" t="s">
        <v>1917</v>
      </c>
      <c r="B2369" s="950"/>
      <c r="C2369"/>
      <c r="D2369" s="950"/>
      <c r="E2369" s="950"/>
      <c r="F2369" s="950"/>
      <c r="G2369"/>
      <c r="H2369"/>
      <c r="I2369"/>
      <c r="J2369"/>
      <c r="K2369" s="1305"/>
      <c r="L2369"/>
      <c r="M2369"/>
      <c r="N2369"/>
      <c r="O2369"/>
    </row>
    <row r="2370" spans="1:15" x14ac:dyDescent="0.25">
      <c r="A2370" t="s">
        <v>1917</v>
      </c>
      <c r="B2370" s="950"/>
      <c r="C2370"/>
      <c r="D2370" s="950"/>
      <c r="E2370" s="950"/>
      <c r="F2370" s="950"/>
      <c r="G2370"/>
      <c r="H2370"/>
      <c r="I2370"/>
      <c r="J2370"/>
      <c r="K2370" s="1304"/>
      <c r="L2370"/>
      <c r="M2370"/>
      <c r="N2370"/>
      <c r="O2370"/>
    </row>
    <row r="2371" spans="1:15" x14ac:dyDescent="0.25">
      <c r="A2371" t="s">
        <v>1917</v>
      </c>
      <c r="B2371" s="950"/>
      <c r="C2371"/>
      <c r="D2371" s="950"/>
      <c r="E2371" s="950"/>
      <c r="F2371" s="950"/>
      <c r="G2371"/>
      <c r="H2371"/>
      <c r="I2371"/>
      <c r="J2371"/>
      <c r="K2371" s="1305"/>
      <c r="L2371"/>
      <c r="M2371"/>
      <c r="N2371"/>
      <c r="O2371"/>
    </row>
    <row r="2372" spans="1:15" x14ac:dyDescent="0.25">
      <c r="A2372" t="s">
        <v>1917</v>
      </c>
      <c r="B2372" s="950"/>
      <c r="C2372"/>
      <c r="D2372" s="950"/>
      <c r="E2372" s="950"/>
      <c r="F2372" s="950"/>
      <c r="G2372"/>
      <c r="H2372"/>
      <c r="I2372"/>
      <c r="J2372"/>
      <c r="K2372" s="1304"/>
      <c r="L2372"/>
      <c r="M2372"/>
      <c r="N2372"/>
      <c r="O2372"/>
    </row>
    <row r="2373" spans="1:15" x14ac:dyDescent="0.25">
      <c r="A2373" t="s">
        <v>1917</v>
      </c>
      <c r="B2373" s="950"/>
      <c r="C2373"/>
      <c r="D2373" s="950"/>
      <c r="E2373" s="950"/>
      <c r="F2373" s="950"/>
      <c r="G2373"/>
      <c r="H2373"/>
      <c r="I2373"/>
      <c r="J2373"/>
      <c r="K2373" s="1305"/>
      <c r="L2373"/>
      <c r="M2373"/>
      <c r="N2373"/>
      <c r="O2373"/>
    </row>
    <row r="2374" spans="1:15" x14ac:dyDescent="0.25">
      <c r="A2374" t="s">
        <v>1917</v>
      </c>
      <c r="B2374" s="950"/>
      <c r="C2374"/>
      <c r="D2374" s="950"/>
      <c r="E2374" s="950"/>
      <c r="F2374" s="950"/>
      <c r="G2374"/>
      <c r="H2374"/>
      <c r="I2374"/>
      <c r="J2374"/>
      <c r="K2374" s="1304"/>
      <c r="L2374"/>
      <c r="M2374"/>
      <c r="N2374"/>
      <c r="O2374"/>
    </row>
    <row r="2375" spans="1:15" x14ac:dyDescent="0.25">
      <c r="A2375" t="s">
        <v>1917</v>
      </c>
      <c r="B2375" s="950"/>
      <c r="C2375"/>
      <c r="D2375" s="950"/>
      <c r="E2375" s="950"/>
      <c r="F2375" s="950"/>
      <c r="G2375"/>
      <c r="H2375"/>
      <c r="I2375"/>
      <c r="J2375"/>
      <c r="K2375" s="1305"/>
      <c r="L2375"/>
      <c r="M2375"/>
      <c r="N2375"/>
      <c r="O2375"/>
    </row>
    <row r="2376" spans="1:15" x14ac:dyDescent="0.25">
      <c r="A2376" t="s">
        <v>1917</v>
      </c>
      <c r="B2376" s="950"/>
      <c r="C2376"/>
      <c r="D2376" s="950"/>
      <c r="E2376" s="950"/>
      <c r="F2376" s="950"/>
      <c r="G2376"/>
      <c r="H2376"/>
      <c r="I2376"/>
      <c r="J2376"/>
      <c r="K2376" s="1304"/>
      <c r="L2376"/>
      <c r="M2376"/>
      <c r="N2376"/>
      <c r="O2376"/>
    </row>
    <row r="2377" spans="1:15" x14ac:dyDescent="0.25">
      <c r="A2377" t="s">
        <v>1917</v>
      </c>
      <c r="B2377" s="950"/>
      <c r="C2377"/>
      <c r="D2377" s="950"/>
      <c r="E2377" s="950"/>
      <c r="F2377" s="950"/>
      <c r="G2377"/>
      <c r="H2377"/>
      <c r="I2377"/>
      <c r="J2377"/>
      <c r="K2377" s="1305"/>
      <c r="L2377"/>
      <c r="M2377"/>
      <c r="N2377"/>
      <c r="O2377"/>
    </row>
    <row r="2378" spans="1:15" x14ac:dyDescent="0.25">
      <c r="A2378" t="s">
        <v>1917</v>
      </c>
      <c r="B2378" s="950"/>
      <c r="C2378"/>
      <c r="D2378" s="950"/>
      <c r="E2378" s="950"/>
      <c r="F2378" s="950"/>
      <c r="G2378"/>
      <c r="H2378"/>
      <c r="I2378"/>
      <c r="J2378"/>
      <c r="K2378" s="1304"/>
      <c r="L2378"/>
      <c r="M2378"/>
      <c r="N2378"/>
      <c r="O2378"/>
    </row>
    <row r="2379" spans="1:15" x14ac:dyDescent="0.25">
      <c r="A2379" t="s">
        <v>1917</v>
      </c>
      <c r="B2379" s="950"/>
      <c r="C2379"/>
      <c r="D2379" s="950"/>
      <c r="E2379" s="950"/>
      <c r="F2379" s="950"/>
      <c r="G2379"/>
      <c r="H2379"/>
      <c r="I2379"/>
      <c r="J2379"/>
      <c r="K2379" s="1305"/>
      <c r="L2379"/>
      <c r="M2379"/>
      <c r="N2379"/>
      <c r="O2379"/>
    </row>
    <row r="2380" spans="1:15" x14ac:dyDescent="0.25">
      <c r="A2380" t="s">
        <v>1917</v>
      </c>
      <c r="B2380" s="950"/>
      <c r="C2380"/>
      <c r="D2380" s="950"/>
      <c r="E2380" s="950"/>
      <c r="F2380" s="950"/>
      <c r="G2380"/>
      <c r="H2380"/>
      <c r="I2380"/>
      <c r="J2380"/>
      <c r="K2380" s="1304"/>
      <c r="L2380"/>
      <c r="M2380"/>
      <c r="N2380"/>
      <c r="O2380"/>
    </row>
    <row r="2381" spans="1:15" x14ac:dyDescent="0.25">
      <c r="A2381" t="s">
        <v>1917</v>
      </c>
      <c r="B2381" s="950"/>
      <c r="C2381"/>
      <c r="D2381" s="950"/>
      <c r="E2381" s="950"/>
      <c r="F2381" s="950"/>
      <c r="G2381"/>
      <c r="H2381"/>
      <c r="I2381"/>
      <c r="J2381"/>
      <c r="K2381" s="1305"/>
      <c r="L2381"/>
      <c r="M2381"/>
      <c r="N2381"/>
      <c r="O2381"/>
    </row>
    <row r="2382" spans="1:15" x14ac:dyDescent="0.25">
      <c r="A2382" t="s">
        <v>1917</v>
      </c>
      <c r="B2382" s="950"/>
      <c r="C2382"/>
      <c r="D2382" s="950"/>
      <c r="E2382" s="950"/>
      <c r="F2382" s="950"/>
      <c r="G2382"/>
      <c r="H2382"/>
      <c r="I2382"/>
      <c r="J2382"/>
      <c r="K2382" s="1304"/>
      <c r="L2382"/>
      <c r="M2382"/>
      <c r="N2382"/>
      <c r="O2382"/>
    </row>
    <row r="2383" spans="1:15" x14ac:dyDescent="0.25">
      <c r="A2383" t="s">
        <v>1917</v>
      </c>
      <c r="B2383" s="950"/>
      <c r="C2383"/>
      <c r="D2383" s="950"/>
      <c r="E2383" s="950"/>
      <c r="F2383" s="950"/>
      <c r="G2383"/>
      <c r="H2383"/>
      <c r="I2383"/>
      <c r="J2383"/>
      <c r="K2383" s="1305"/>
      <c r="L2383"/>
      <c r="M2383"/>
      <c r="N2383"/>
      <c r="O2383"/>
    </row>
    <row r="2384" spans="1:15" x14ac:dyDescent="0.25">
      <c r="A2384" t="s">
        <v>1917</v>
      </c>
      <c r="B2384" s="950"/>
      <c r="C2384"/>
      <c r="D2384" s="950"/>
      <c r="E2384" s="950"/>
      <c r="F2384" s="950"/>
      <c r="G2384"/>
      <c r="H2384"/>
      <c r="I2384"/>
      <c r="J2384"/>
      <c r="K2384" s="1304"/>
      <c r="L2384"/>
      <c r="M2384"/>
      <c r="N2384"/>
      <c r="O2384"/>
    </row>
    <row r="2385" spans="1:15" x14ac:dyDescent="0.25">
      <c r="A2385" t="s">
        <v>1917</v>
      </c>
      <c r="B2385" s="950"/>
      <c r="C2385"/>
      <c r="D2385" s="950"/>
      <c r="E2385" s="950"/>
      <c r="F2385" s="950"/>
      <c r="G2385"/>
      <c r="H2385"/>
      <c r="I2385"/>
      <c r="J2385"/>
      <c r="K2385" s="1305"/>
      <c r="L2385"/>
      <c r="M2385"/>
      <c r="N2385"/>
      <c r="O2385"/>
    </row>
    <row r="2386" spans="1:15" x14ac:dyDescent="0.25">
      <c r="A2386" t="s">
        <v>1917</v>
      </c>
      <c r="B2386" s="950"/>
      <c r="C2386"/>
      <c r="D2386" s="950"/>
      <c r="E2386" s="950"/>
      <c r="F2386" s="950"/>
      <c r="G2386"/>
      <c r="H2386"/>
      <c r="I2386"/>
      <c r="J2386"/>
      <c r="K2386" s="1304"/>
      <c r="L2386"/>
      <c r="M2386"/>
      <c r="N2386"/>
      <c r="O2386"/>
    </row>
    <row r="2387" spans="1:15" x14ac:dyDescent="0.25">
      <c r="A2387" t="s">
        <v>1917</v>
      </c>
      <c r="B2387" s="950"/>
      <c r="C2387"/>
      <c r="D2387" s="950"/>
      <c r="E2387" s="950"/>
      <c r="F2387" s="950"/>
      <c r="G2387"/>
      <c r="H2387"/>
      <c r="I2387"/>
      <c r="J2387"/>
      <c r="K2387" s="1305"/>
      <c r="L2387"/>
      <c r="M2387"/>
      <c r="N2387"/>
      <c r="O2387"/>
    </row>
    <row r="2388" spans="1:15" x14ac:dyDescent="0.25">
      <c r="A2388" t="s">
        <v>1917</v>
      </c>
      <c r="B2388" s="950"/>
      <c r="C2388"/>
      <c r="D2388" s="950"/>
      <c r="E2388" s="950"/>
      <c r="F2388" s="950"/>
      <c r="G2388"/>
      <c r="H2388"/>
      <c r="I2388"/>
      <c r="J2388"/>
      <c r="K2388" s="1304"/>
      <c r="L2388"/>
      <c r="M2388"/>
      <c r="N2388"/>
      <c r="O2388"/>
    </row>
    <row r="2389" spans="1:15" x14ac:dyDescent="0.25">
      <c r="A2389" t="s">
        <v>1917</v>
      </c>
      <c r="B2389" s="950"/>
      <c r="C2389"/>
      <c r="D2389" s="950"/>
      <c r="E2389" s="950"/>
      <c r="F2389" s="950"/>
      <c r="G2389"/>
      <c r="H2389"/>
      <c r="I2389"/>
      <c r="J2389"/>
      <c r="K2389" s="1305"/>
      <c r="L2389"/>
      <c r="M2389"/>
      <c r="N2389"/>
      <c r="O2389"/>
    </row>
    <row r="2390" spans="1:15" x14ac:dyDescent="0.25">
      <c r="A2390" t="s">
        <v>1917</v>
      </c>
      <c r="B2390" s="950"/>
      <c r="C2390"/>
      <c r="D2390" s="950"/>
      <c r="E2390" s="950"/>
      <c r="F2390" s="950"/>
      <c r="G2390"/>
      <c r="H2390"/>
      <c r="I2390"/>
      <c r="J2390"/>
      <c r="K2390" s="1304"/>
      <c r="L2390"/>
      <c r="M2390"/>
      <c r="N2390"/>
      <c r="O2390"/>
    </row>
    <row r="2391" spans="1:15" x14ac:dyDescent="0.25">
      <c r="A2391" t="s">
        <v>1917</v>
      </c>
      <c r="B2391" s="950"/>
      <c r="C2391"/>
      <c r="D2391" s="950"/>
      <c r="E2391" s="950"/>
      <c r="F2391" s="950"/>
      <c r="G2391"/>
      <c r="H2391"/>
      <c r="I2391"/>
      <c r="J2391"/>
      <c r="K2391" s="1305"/>
      <c r="L2391"/>
      <c r="M2391"/>
      <c r="N2391"/>
      <c r="O2391"/>
    </row>
    <row r="2392" spans="1:15" x14ac:dyDescent="0.25">
      <c r="A2392" t="s">
        <v>1917</v>
      </c>
      <c r="B2392" s="950"/>
      <c r="C2392"/>
      <c r="D2392" s="950"/>
      <c r="E2392" s="950"/>
      <c r="F2392" s="950"/>
      <c r="G2392"/>
      <c r="H2392"/>
      <c r="I2392"/>
      <c r="J2392"/>
      <c r="K2392" s="1304"/>
      <c r="L2392"/>
      <c r="M2392"/>
      <c r="N2392"/>
      <c r="O2392"/>
    </row>
    <row r="2393" spans="1:15" x14ac:dyDescent="0.25">
      <c r="A2393" t="s">
        <v>1917</v>
      </c>
      <c r="B2393" s="950"/>
      <c r="C2393"/>
      <c r="D2393" s="950"/>
      <c r="E2393" s="950"/>
      <c r="F2393" s="950"/>
      <c r="G2393"/>
      <c r="H2393"/>
      <c r="I2393"/>
      <c r="J2393"/>
      <c r="K2393" s="1305"/>
      <c r="L2393"/>
      <c r="M2393"/>
      <c r="N2393"/>
      <c r="O2393"/>
    </row>
    <row r="2394" spans="1:15" x14ac:dyDescent="0.25">
      <c r="A2394" t="s">
        <v>1917</v>
      </c>
      <c r="B2394" s="950"/>
      <c r="C2394"/>
      <c r="D2394" s="950"/>
      <c r="E2394" s="950"/>
      <c r="F2394" s="950"/>
      <c r="G2394"/>
      <c r="H2394"/>
      <c r="I2394"/>
      <c r="J2394"/>
      <c r="K2394" s="1304"/>
      <c r="L2394"/>
      <c r="M2394"/>
      <c r="N2394"/>
      <c r="O2394"/>
    </row>
    <row r="2395" spans="1:15" x14ac:dyDescent="0.25">
      <c r="A2395" t="s">
        <v>1917</v>
      </c>
      <c r="B2395" s="950"/>
      <c r="C2395"/>
      <c r="D2395" s="950"/>
      <c r="E2395" s="950"/>
      <c r="F2395" s="950"/>
      <c r="G2395"/>
      <c r="H2395"/>
      <c r="I2395"/>
      <c r="J2395"/>
      <c r="K2395" s="1305"/>
      <c r="L2395"/>
      <c r="M2395"/>
      <c r="N2395"/>
      <c r="O2395"/>
    </row>
    <row r="2396" spans="1:15" x14ac:dyDescent="0.25">
      <c r="A2396" t="s">
        <v>1917</v>
      </c>
      <c r="B2396" s="950"/>
      <c r="C2396"/>
      <c r="D2396" s="950"/>
      <c r="E2396" s="950"/>
      <c r="F2396" s="950"/>
      <c r="G2396"/>
      <c r="H2396"/>
      <c r="I2396"/>
      <c r="J2396"/>
      <c r="K2396" s="1304"/>
      <c r="L2396"/>
      <c r="M2396"/>
      <c r="N2396"/>
      <c r="O2396"/>
    </row>
    <row r="2397" spans="1:15" x14ac:dyDescent="0.25">
      <c r="A2397" t="s">
        <v>1917</v>
      </c>
      <c r="B2397" s="950"/>
      <c r="C2397"/>
      <c r="D2397" s="950"/>
      <c r="E2397" s="950"/>
      <c r="F2397" s="950"/>
      <c r="G2397"/>
      <c r="H2397"/>
      <c r="I2397"/>
      <c r="J2397"/>
      <c r="K2397" s="1305"/>
      <c r="L2397"/>
      <c r="M2397"/>
      <c r="N2397"/>
      <c r="O2397"/>
    </row>
    <row r="2398" spans="1:15" x14ac:dyDescent="0.25">
      <c r="A2398" t="s">
        <v>1917</v>
      </c>
      <c r="B2398" s="950"/>
      <c r="C2398"/>
      <c r="D2398" s="950"/>
      <c r="E2398" s="950"/>
      <c r="F2398" s="950"/>
      <c r="G2398"/>
      <c r="H2398"/>
      <c r="I2398"/>
      <c r="J2398"/>
      <c r="K2398" s="1304"/>
      <c r="L2398"/>
      <c r="M2398"/>
      <c r="N2398"/>
      <c r="O2398"/>
    </row>
    <row r="2399" spans="1:15" x14ac:dyDescent="0.25">
      <c r="A2399" t="s">
        <v>1917</v>
      </c>
      <c r="B2399" s="950"/>
      <c r="C2399"/>
      <c r="D2399" s="950"/>
      <c r="E2399" s="950"/>
      <c r="F2399" s="950"/>
      <c r="G2399"/>
      <c r="H2399"/>
      <c r="I2399"/>
      <c r="J2399"/>
      <c r="K2399" s="1305"/>
      <c r="L2399"/>
      <c r="M2399"/>
      <c r="N2399"/>
      <c r="O2399"/>
    </row>
    <row r="2400" spans="1:15" x14ac:dyDescent="0.25">
      <c r="A2400" t="s">
        <v>1917</v>
      </c>
      <c r="B2400" s="950"/>
      <c r="C2400"/>
      <c r="D2400" s="950"/>
      <c r="E2400" s="950"/>
      <c r="F2400" s="950"/>
      <c r="G2400"/>
      <c r="H2400"/>
      <c r="I2400"/>
      <c r="J2400"/>
      <c r="K2400" s="1304"/>
      <c r="L2400"/>
      <c r="M2400"/>
      <c r="N2400"/>
      <c r="O2400"/>
    </row>
    <row r="2401" spans="1:15" x14ac:dyDescent="0.25">
      <c r="A2401" t="s">
        <v>1917</v>
      </c>
      <c r="B2401" s="950"/>
      <c r="C2401"/>
      <c r="D2401" s="950"/>
      <c r="E2401" s="950"/>
      <c r="F2401" s="950"/>
      <c r="G2401"/>
      <c r="H2401"/>
      <c r="I2401"/>
      <c r="J2401"/>
      <c r="K2401" s="1305"/>
      <c r="L2401"/>
      <c r="M2401"/>
      <c r="N2401"/>
      <c r="O2401"/>
    </row>
    <row r="2402" spans="1:15" x14ac:dyDescent="0.25">
      <c r="A2402" t="s">
        <v>1917</v>
      </c>
      <c r="B2402" s="950"/>
      <c r="C2402"/>
      <c r="D2402" s="950"/>
      <c r="E2402" s="950"/>
      <c r="F2402" s="950"/>
      <c r="G2402"/>
      <c r="H2402"/>
      <c r="I2402"/>
      <c r="J2402"/>
      <c r="K2402" s="1304"/>
      <c r="L2402"/>
      <c r="M2402"/>
      <c r="N2402"/>
      <c r="O2402"/>
    </row>
    <row r="2403" spans="1:15" x14ac:dyDescent="0.25">
      <c r="A2403" t="s">
        <v>1917</v>
      </c>
      <c r="B2403" s="950"/>
      <c r="C2403"/>
      <c r="D2403" s="950"/>
      <c r="E2403" s="950"/>
      <c r="F2403" s="950"/>
      <c r="G2403"/>
      <c r="H2403"/>
      <c r="I2403"/>
      <c r="J2403"/>
      <c r="K2403" s="1305"/>
      <c r="L2403"/>
      <c r="M2403"/>
      <c r="N2403"/>
      <c r="O2403"/>
    </row>
    <row r="2404" spans="1:15" x14ac:dyDescent="0.25">
      <c r="A2404" t="s">
        <v>1917</v>
      </c>
      <c r="B2404" s="950"/>
      <c r="C2404"/>
      <c r="D2404" s="950"/>
      <c r="E2404" s="950"/>
      <c r="F2404" s="950"/>
      <c r="G2404"/>
      <c r="H2404"/>
      <c r="I2404"/>
      <c r="J2404"/>
      <c r="K2404" s="1304"/>
      <c r="L2404"/>
      <c r="M2404"/>
      <c r="N2404"/>
      <c r="O2404"/>
    </row>
    <row r="2405" spans="1:15" x14ac:dyDescent="0.25">
      <c r="A2405" t="s">
        <v>1917</v>
      </c>
      <c r="B2405" s="950"/>
      <c r="C2405"/>
      <c r="D2405" s="950"/>
      <c r="E2405" s="950"/>
      <c r="F2405" s="950"/>
      <c r="G2405"/>
      <c r="H2405"/>
      <c r="I2405"/>
      <c r="J2405"/>
      <c r="K2405" s="1305"/>
      <c r="L2405"/>
      <c r="M2405"/>
      <c r="N2405"/>
      <c r="O2405"/>
    </row>
    <row r="2406" spans="1:15" x14ac:dyDescent="0.25">
      <c r="A2406" t="s">
        <v>1917</v>
      </c>
      <c r="B2406" s="950"/>
      <c r="C2406"/>
      <c r="D2406" s="950"/>
      <c r="E2406" s="950"/>
      <c r="F2406" s="950"/>
      <c r="G2406"/>
      <c r="H2406"/>
      <c r="I2406"/>
      <c r="J2406"/>
      <c r="K2406" s="1304"/>
      <c r="L2406"/>
      <c r="M2406"/>
      <c r="N2406"/>
      <c r="O2406"/>
    </row>
    <row r="2407" spans="1:15" x14ac:dyDescent="0.25">
      <c r="A2407" t="s">
        <v>1917</v>
      </c>
      <c r="B2407" s="950"/>
      <c r="C2407"/>
      <c r="D2407" s="950"/>
      <c r="E2407" s="950"/>
      <c r="F2407" s="950"/>
      <c r="G2407"/>
      <c r="H2407"/>
      <c r="I2407"/>
      <c r="J2407"/>
      <c r="K2407" s="1305"/>
      <c r="L2407"/>
      <c r="M2407"/>
      <c r="N2407"/>
      <c r="O2407"/>
    </row>
    <row r="2408" spans="1:15" x14ac:dyDescent="0.25">
      <c r="A2408" t="s">
        <v>1917</v>
      </c>
      <c r="B2408" s="950"/>
      <c r="C2408"/>
      <c r="D2408" s="950"/>
      <c r="E2408" s="950"/>
      <c r="F2408" s="950"/>
      <c r="G2408"/>
      <c r="H2408"/>
      <c r="I2408"/>
      <c r="J2408"/>
      <c r="K2408" s="1304"/>
      <c r="L2408"/>
      <c r="M2408"/>
      <c r="N2408"/>
      <c r="O2408"/>
    </row>
    <row r="2409" spans="1:15" x14ac:dyDescent="0.25">
      <c r="A2409" t="s">
        <v>1917</v>
      </c>
      <c r="B2409" s="950"/>
      <c r="C2409"/>
      <c r="D2409" s="950"/>
      <c r="E2409" s="950"/>
      <c r="F2409" s="950"/>
      <c r="G2409"/>
      <c r="H2409"/>
      <c r="I2409"/>
      <c r="J2409"/>
      <c r="K2409" s="1305"/>
      <c r="L2409"/>
      <c r="M2409"/>
      <c r="N2409"/>
      <c r="O2409"/>
    </row>
    <row r="2410" spans="1:15" x14ac:dyDescent="0.25">
      <c r="A2410" t="s">
        <v>1917</v>
      </c>
      <c r="B2410" s="950"/>
      <c r="C2410"/>
      <c r="D2410" s="950"/>
      <c r="E2410" s="950"/>
      <c r="F2410" s="950"/>
      <c r="G2410"/>
      <c r="H2410"/>
      <c r="I2410"/>
      <c r="J2410"/>
      <c r="K2410" s="1304"/>
      <c r="L2410"/>
      <c r="M2410"/>
      <c r="N2410"/>
      <c r="O2410"/>
    </row>
    <row r="2411" spans="1:15" x14ac:dyDescent="0.25">
      <c r="A2411" t="s">
        <v>1917</v>
      </c>
      <c r="B2411" s="950"/>
      <c r="C2411"/>
      <c r="D2411" s="950"/>
      <c r="E2411" s="950"/>
      <c r="F2411" s="950"/>
      <c r="G2411"/>
      <c r="H2411"/>
      <c r="I2411"/>
      <c r="J2411"/>
      <c r="K2411" s="1305"/>
      <c r="L2411"/>
      <c r="M2411"/>
      <c r="N2411"/>
      <c r="O2411"/>
    </row>
    <row r="2412" spans="1:15" x14ac:dyDescent="0.25">
      <c r="A2412" t="s">
        <v>1917</v>
      </c>
      <c r="B2412" s="950"/>
      <c r="C2412"/>
      <c r="D2412" s="950"/>
      <c r="E2412" s="950"/>
      <c r="F2412" s="950"/>
      <c r="G2412"/>
      <c r="H2412"/>
      <c r="I2412"/>
      <c r="J2412"/>
      <c r="K2412" s="1304"/>
      <c r="L2412"/>
      <c r="M2412"/>
      <c r="N2412"/>
      <c r="O2412"/>
    </row>
    <row r="2413" spans="1:15" x14ac:dyDescent="0.25">
      <c r="A2413" t="s">
        <v>1917</v>
      </c>
      <c r="B2413" s="950"/>
      <c r="C2413"/>
      <c r="D2413" s="950"/>
      <c r="E2413" s="950"/>
      <c r="F2413" s="950"/>
      <c r="G2413"/>
      <c r="H2413"/>
      <c r="I2413"/>
      <c r="J2413"/>
      <c r="K2413" s="1305"/>
      <c r="L2413"/>
      <c r="M2413"/>
      <c r="N2413"/>
      <c r="O2413"/>
    </row>
    <row r="2414" spans="1:15" x14ac:dyDescent="0.25">
      <c r="A2414" t="s">
        <v>1917</v>
      </c>
      <c r="B2414" s="950"/>
      <c r="C2414"/>
      <c r="D2414" s="950"/>
      <c r="E2414" s="950"/>
      <c r="F2414" s="950"/>
      <c r="G2414"/>
      <c r="H2414"/>
      <c r="I2414"/>
      <c r="J2414"/>
      <c r="K2414" s="1304"/>
      <c r="L2414"/>
      <c r="M2414"/>
      <c r="N2414"/>
      <c r="O2414"/>
    </row>
    <row r="2415" spans="1:15" x14ac:dyDescent="0.25">
      <c r="A2415" t="s">
        <v>1917</v>
      </c>
      <c r="B2415" s="950"/>
      <c r="C2415"/>
      <c r="D2415" s="950"/>
      <c r="E2415" s="950"/>
      <c r="F2415" s="950"/>
      <c r="G2415"/>
      <c r="H2415"/>
      <c r="I2415"/>
      <c r="J2415"/>
      <c r="K2415" s="1305"/>
      <c r="L2415"/>
      <c r="M2415"/>
      <c r="N2415"/>
      <c r="O2415"/>
    </row>
    <row r="2416" spans="1:15" x14ac:dyDescent="0.25">
      <c r="A2416" t="s">
        <v>1917</v>
      </c>
      <c r="B2416" s="950"/>
      <c r="C2416"/>
      <c r="D2416" s="950"/>
      <c r="E2416" s="950"/>
      <c r="F2416" s="950"/>
      <c r="G2416"/>
      <c r="H2416"/>
      <c r="I2416"/>
      <c r="J2416"/>
      <c r="K2416" s="1304"/>
      <c r="L2416"/>
      <c r="M2416"/>
      <c r="N2416"/>
      <c r="O2416"/>
    </row>
    <row r="2417" spans="1:15" x14ac:dyDescent="0.25">
      <c r="A2417" t="s">
        <v>1917</v>
      </c>
      <c r="B2417" s="950"/>
      <c r="C2417"/>
      <c r="D2417" s="950"/>
      <c r="E2417" s="950"/>
      <c r="F2417" s="950"/>
      <c r="G2417"/>
      <c r="H2417"/>
      <c r="I2417"/>
      <c r="J2417"/>
      <c r="K2417" s="1305"/>
      <c r="L2417"/>
      <c r="M2417"/>
      <c r="N2417"/>
      <c r="O2417"/>
    </row>
    <row r="2418" spans="1:15" x14ac:dyDescent="0.25">
      <c r="A2418" t="s">
        <v>1917</v>
      </c>
      <c r="B2418" s="950"/>
      <c r="C2418"/>
      <c r="D2418" s="950"/>
      <c r="E2418" s="950"/>
      <c r="F2418" s="950"/>
      <c r="G2418"/>
      <c r="H2418"/>
      <c r="I2418"/>
      <c r="J2418"/>
      <c r="K2418" s="1304"/>
      <c r="L2418"/>
      <c r="M2418"/>
      <c r="N2418"/>
      <c r="O2418"/>
    </row>
    <row r="2419" spans="1:15" x14ac:dyDescent="0.25">
      <c r="A2419" t="s">
        <v>1917</v>
      </c>
      <c r="B2419" s="950"/>
      <c r="C2419"/>
      <c r="D2419" s="950"/>
      <c r="E2419" s="950"/>
      <c r="F2419" s="950"/>
      <c r="G2419"/>
      <c r="H2419"/>
      <c r="I2419"/>
      <c r="J2419"/>
      <c r="K2419" s="1305"/>
      <c r="L2419"/>
      <c r="M2419"/>
      <c r="N2419"/>
      <c r="O2419"/>
    </row>
    <row r="2420" spans="1:15" x14ac:dyDescent="0.25">
      <c r="A2420" t="s">
        <v>1917</v>
      </c>
      <c r="B2420" s="950"/>
      <c r="C2420"/>
      <c r="D2420" s="950"/>
      <c r="E2420" s="950"/>
      <c r="F2420" s="950"/>
      <c r="G2420"/>
      <c r="H2420"/>
      <c r="I2420"/>
      <c r="J2420"/>
      <c r="K2420" s="1304"/>
      <c r="L2420"/>
      <c r="M2420"/>
      <c r="N2420"/>
      <c r="O2420"/>
    </row>
    <row r="2421" spans="1:15" x14ac:dyDescent="0.25">
      <c r="A2421" t="s">
        <v>1917</v>
      </c>
      <c r="B2421" s="950"/>
      <c r="C2421"/>
      <c r="D2421" s="950"/>
      <c r="E2421" s="950"/>
      <c r="F2421" s="950"/>
      <c r="G2421"/>
      <c r="H2421"/>
      <c r="I2421"/>
      <c r="J2421"/>
      <c r="K2421" s="1305"/>
      <c r="L2421"/>
      <c r="M2421"/>
      <c r="N2421"/>
      <c r="O2421"/>
    </row>
    <row r="2422" spans="1:15" x14ac:dyDescent="0.25">
      <c r="A2422" t="s">
        <v>1917</v>
      </c>
      <c r="B2422" s="950"/>
      <c r="C2422"/>
      <c r="D2422" s="950"/>
      <c r="E2422" s="950"/>
      <c r="F2422" s="950"/>
      <c r="G2422"/>
      <c r="H2422"/>
      <c r="I2422"/>
      <c r="J2422"/>
      <c r="K2422" s="1304"/>
      <c r="L2422"/>
      <c r="M2422"/>
      <c r="N2422"/>
      <c r="O2422"/>
    </row>
    <row r="2423" spans="1:15" x14ac:dyDescent="0.25">
      <c r="A2423" t="s">
        <v>1917</v>
      </c>
      <c r="B2423" s="950"/>
      <c r="C2423"/>
      <c r="D2423" s="950"/>
      <c r="E2423" s="950"/>
      <c r="F2423" s="950"/>
      <c r="G2423"/>
      <c r="H2423"/>
      <c r="I2423"/>
      <c r="J2423"/>
      <c r="K2423" s="1305"/>
      <c r="L2423"/>
      <c r="M2423"/>
      <c r="N2423"/>
      <c r="O2423"/>
    </row>
    <row r="2424" spans="1:15" x14ac:dyDescent="0.25">
      <c r="A2424" t="s">
        <v>1917</v>
      </c>
      <c r="B2424" s="950"/>
      <c r="C2424"/>
      <c r="D2424" s="950"/>
      <c r="E2424" s="950"/>
      <c r="F2424" s="950"/>
      <c r="G2424"/>
      <c r="H2424"/>
      <c r="I2424"/>
      <c r="J2424"/>
      <c r="K2424" s="1304"/>
      <c r="L2424"/>
      <c r="M2424"/>
      <c r="N2424"/>
      <c r="O2424"/>
    </row>
    <row r="2425" spans="1:15" x14ac:dyDescent="0.25">
      <c r="A2425" t="s">
        <v>1917</v>
      </c>
      <c r="B2425" s="950"/>
      <c r="C2425"/>
      <c r="D2425" s="950"/>
      <c r="E2425" s="950"/>
      <c r="F2425" s="950"/>
      <c r="G2425"/>
      <c r="H2425"/>
      <c r="I2425"/>
      <c r="J2425"/>
      <c r="K2425" s="1305"/>
      <c r="L2425"/>
      <c r="M2425"/>
      <c r="N2425"/>
      <c r="O2425"/>
    </row>
    <row r="2426" spans="1:15" x14ac:dyDescent="0.25">
      <c r="A2426" t="s">
        <v>1917</v>
      </c>
      <c r="B2426" s="950"/>
      <c r="C2426"/>
      <c r="D2426" s="950"/>
      <c r="E2426" s="950"/>
      <c r="F2426" s="950"/>
      <c r="G2426"/>
      <c r="H2426"/>
      <c r="I2426"/>
      <c r="J2426"/>
      <c r="K2426" s="1304"/>
      <c r="L2426"/>
      <c r="M2426"/>
      <c r="N2426"/>
      <c r="O2426"/>
    </row>
    <row r="2427" spans="1:15" x14ac:dyDescent="0.25">
      <c r="A2427" t="s">
        <v>1917</v>
      </c>
      <c r="B2427" s="950"/>
      <c r="C2427"/>
      <c r="D2427" s="950"/>
      <c r="E2427" s="950"/>
      <c r="F2427" s="950"/>
      <c r="G2427"/>
      <c r="H2427"/>
      <c r="I2427"/>
      <c r="J2427"/>
      <c r="K2427" s="1305"/>
      <c r="L2427"/>
      <c r="M2427"/>
      <c r="N2427"/>
      <c r="O2427"/>
    </row>
    <row r="2428" spans="1:15" x14ac:dyDescent="0.25">
      <c r="A2428" t="s">
        <v>1917</v>
      </c>
      <c r="B2428" s="950"/>
      <c r="C2428"/>
      <c r="D2428" s="950"/>
      <c r="E2428" s="950"/>
      <c r="F2428" s="950"/>
      <c r="G2428"/>
      <c r="H2428"/>
      <c r="I2428"/>
      <c r="J2428"/>
      <c r="K2428" s="1304"/>
      <c r="L2428"/>
      <c r="M2428"/>
      <c r="N2428"/>
      <c r="O2428"/>
    </row>
    <row r="2429" spans="1:15" x14ac:dyDescent="0.25">
      <c r="A2429" t="s">
        <v>1917</v>
      </c>
      <c r="B2429" s="950"/>
      <c r="C2429"/>
      <c r="D2429" s="950"/>
      <c r="E2429" s="950"/>
      <c r="F2429" s="950"/>
      <c r="G2429"/>
      <c r="H2429"/>
      <c r="I2429"/>
      <c r="J2429"/>
      <c r="K2429" s="1305"/>
      <c r="L2429"/>
      <c r="M2429"/>
      <c r="N2429"/>
      <c r="O2429"/>
    </row>
    <row r="2430" spans="1:15" x14ac:dyDescent="0.25">
      <c r="A2430" t="s">
        <v>1917</v>
      </c>
      <c r="B2430" s="950"/>
      <c r="C2430"/>
      <c r="D2430" s="950"/>
      <c r="E2430" s="950"/>
      <c r="F2430" s="950"/>
      <c r="G2430"/>
      <c r="H2430"/>
      <c r="I2430"/>
      <c r="J2430"/>
      <c r="K2430" s="1304"/>
      <c r="L2430"/>
      <c r="M2430"/>
      <c r="N2430"/>
      <c r="O2430"/>
    </row>
    <row r="2431" spans="1:15" x14ac:dyDescent="0.25">
      <c r="A2431" t="s">
        <v>1917</v>
      </c>
      <c r="B2431" s="950"/>
      <c r="C2431"/>
      <c r="D2431" s="950"/>
      <c r="E2431" s="950"/>
      <c r="F2431" s="950"/>
      <c r="G2431"/>
      <c r="H2431"/>
      <c r="I2431"/>
      <c r="J2431"/>
      <c r="K2431" s="1305"/>
      <c r="L2431"/>
      <c r="M2431"/>
      <c r="N2431"/>
      <c r="O2431"/>
    </row>
    <row r="2432" spans="1:15" x14ac:dyDescent="0.25">
      <c r="A2432" t="s">
        <v>1917</v>
      </c>
      <c r="B2432" s="950"/>
      <c r="C2432"/>
      <c r="D2432" s="950"/>
      <c r="E2432" s="950"/>
      <c r="F2432" s="950"/>
      <c r="G2432"/>
      <c r="H2432"/>
      <c r="I2432"/>
      <c r="J2432"/>
      <c r="K2432" s="1304"/>
      <c r="L2432"/>
      <c r="M2432"/>
      <c r="N2432"/>
      <c r="O2432"/>
    </row>
    <row r="2433" spans="1:15" x14ac:dyDescent="0.25">
      <c r="A2433" t="s">
        <v>1917</v>
      </c>
      <c r="B2433" s="950"/>
      <c r="C2433"/>
      <c r="D2433" s="950"/>
      <c r="E2433" s="950"/>
      <c r="F2433" s="950"/>
      <c r="G2433"/>
      <c r="H2433"/>
      <c r="I2433"/>
      <c r="J2433"/>
      <c r="K2433" s="1305"/>
      <c r="L2433"/>
      <c r="M2433"/>
      <c r="N2433"/>
      <c r="O2433"/>
    </row>
    <row r="2434" spans="1:15" x14ac:dyDescent="0.25">
      <c r="A2434" t="s">
        <v>1917</v>
      </c>
      <c r="B2434" s="950"/>
      <c r="C2434"/>
      <c r="D2434" s="950"/>
      <c r="E2434" s="950"/>
      <c r="F2434" s="950"/>
      <c r="G2434"/>
      <c r="H2434"/>
      <c r="I2434"/>
      <c r="J2434"/>
      <c r="K2434" s="1304"/>
      <c r="L2434"/>
      <c r="M2434"/>
      <c r="N2434"/>
      <c r="O2434"/>
    </row>
    <row r="2435" spans="1:15" x14ac:dyDescent="0.25">
      <c r="A2435" t="s">
        <v>1917</v>
      </c>
      <c r="B2435" s="950"/>
      <c r="C2435"/>
      <c r="D2435" s="950"/>
      <c r="E2435" s="950"/>
      <c r="F2435" s="950"/>
      <c r="G2435"/>
      <c r="H2435"/>
      <c r="I2435"/>
      <c r="J2435"/>
      <c r="K2435" s="1305"/>
      <c r="L2435"/>
      <c r="M2435"/>
      <c r="N2435"/>
      <c r="O2435"/>
    </row>
    <row r="2436" spans="1:15" x14ac:dyDescent="0.25">
      <c r="A2436" t="s">
        <v>1917</v>
      </c>
      <c r="B2436" s="950"/>
      <c r="C2436"/>
      <c r="D2436" s="950"/>
      <c r="E2436" s="950"/>
      <c r="F2436" s="950"/>
      <c r="G2436"/>
      <c r="H2436"/>
      <c r="I2436"/>
      <c r="J2436"/>
      <c r="K2436" s="1304"/>
      <c r="L2436"/>
      <c r="M2436"/>
      <c r="N2436"/>
      <c r="O2436"/>
    </row>
    <row r="2437" spans="1:15" x14ac:dyDescent="0.25">
      <c r="A2437" t="s">
        <v>1917</v>
      </c>
      <c r="B2437" s="950"/>
      <c r="C2437"/>
      <c r="D2437" s="950"/>
      <c r="E2437" s="950"/>
      <c r="F2437" s="950"/>
      <c r="G2437"/>
      <c r="H2437"/>
      <c r="I2437"/>
      <c r="J2437"/>
      <c r="K2437" s="1305"/>
      <c r="L2437"/>
      <c r="M2437"/>
      <c r="N2437"/>
      <c r="O2437"/>
    </row>
    <row r="2438" spans="1:15" x14ac:dyDescent="0.25">
      <c r="A2438" t="s">
        <v>1917</v>
      </c>
      <c r="B2438" s="950"/>
      <c r="C2438"/>
      <c r="D2438" s="950"/>
      <c r="E2438" s="950"/>
      <c r="F2438" s="950"/>
      <c r="G2438"/>
      <c r="H2438"/>
      <c r="I2438"/>
      <c r="J2438"/>
      <c r="K2438" s="1304"/>
      <c r="L2438"/>
      <c r="M2438"/>
      <c r="N2438"/>
      <c r="O2438"/>
    </row>
    <row r="2439" spans="1:15" x14ac:dyDescent="0.25">
      <c r="A2439" t="s">
        <v>1917</v>
      </c>
      <c r="B2439" s="950"/>
      <c r="C2439"/>
      <c r="D2439" s="950"/>
      <c r="E2439" s="950"/>
      <c r="F2439" s="950"/>
      <c r="G2439"/>
      <c r="H2439"/>
      <c r="I2439"/>
      <c r="J2439"/>
      <c r="K2439" s="1305"/>
      <c r="L2439"/>
      <c r="M2439"/>
      <c r="N2439"/>
      <c r="O2439"/>
    </row>
    <row r="2440" spans="1:15" x14ac:dyDescent="0.25">
      <c r="A2440" t="s">
        <v>1917</v>
      </c>
      <c r="B2440" s="950"/>
      <c r="C2440"/>
      <c r="D2440" s="950"/>
      <c r="E2440" s="950"/>
      <c r="F2440" s="950"/>
      <c r="G2440"/>
      <c r="H2440"/>
      <c r="I2440"/>
      <c r="J2440"/>
      <c r="K2440" s="1304"/>
      <c r="L2440"/>
      <c r="M2440"/>
      <c r="N2440"/>
      <c r="O2440"/>
    </row>
    <row r="2441" spans="1:15" x14ac:dyDescent="0.25">
      <c r="A2441" t="s">
        <v>1917</v>
      </c>
      <c r="B2441" s="950"/>
      <c r="C2441"/>
      <c r="D2441" s="950"/>
      <c r="E2441" s="950"/>
      <c r="F2441" s="950"/>
      <c r="G2441"/>
      <c r="H2441"/>
      <c r="I2441"/>
      <c r="J2441"/>
      <c r="K2441" s="1305"/>
      <c r="L2441"/>
      <c r="M2441"/>
      <c r="N2441"/>
      <c r="O2441"/>
    </row>
    <row r="2442" spans="1:15" x14ac:dyDescent="0.25">
      <c r="A2442" t="s">
        <v>1917</v>
      </c>
      <c r="B2442" s="950"/>
      <c r="C2442"/>
      <c r="D2442" s="950"/>
      <c r="E2442" s="950"/>
      <c r="F2442" s="950"/>
      <c r="G2442"/>
      <c r="H2442"/>
      <c r="I2442"/>
      <c r="J2442"/>
      <c r="K2442" s="1304"/>
      <c r="L2442"/>
      <c r="M2442"/>
      <c r="N2442"/>
      <c r="O2442"/>
    </row>
    <row r="2443" spans="1:15" x14ac:dyDescent="0.25">
      <c r="A2443" t="s">
        <v>1917</v>
      </c>
      <c r="B2443" s="950"/>
      <c r="C2443"/>
      <c r="D2443" s="950"/>
      <c r="E2443" s="950"/>
      <c r="F2443" s="950"/>
      <c r="G2443"/>
      <c r="H2443"/>
      <c r="I2443"/>
      <c r="J2443"/>
      <c r="K2443" s="1305"/>
      <c r="L2443"/>
      <c r="M2443"/>
      <c r="N2443"/>
      <c r="O2443"/>
    </row>
    <row r="2444" spans="1:15" x14ac:dyDescent="0.25">
      <c r="A2444" t="s">
        <v>1917</v>
      </c>
      <c r="B2444" s="950"/>
      <c r="C2444"/>
      <c r="D2444" s="950"/>
      <c r="E2444" s="950"/>
      <c r="F2444" s="950"/>
      <c r="G2444"/>
      <c r="H2444"/>
      <c r="I2444"/>
      <c r="J2444"/>
      <c r="K2444" s="1304"/>
      <c r="L2444"/>
      <c r="M2444"/>
      <c r="N2444"/>
      <c r="O2444"/>
    </row>
    <row r="2445" spans="1:15" x14ac:dyDescent="0.25">
      <c r="A2445" t="s">
        <v>1917</v>
      </c>
      <c r="B2445" s="950"/>
      <c r="C2445"/>
      <c r="D2445" s="950"/>
      <c r="E2445" s="950"/>
      <c r="F2445" s="950"/>
      <c r="G2445"/>
      <c r="H2445"/>
      <c r="I2445"/>
      <c r="J2445"/>
      <c r="K2445" s="1305"/>
      <c r="L2445"/>
      <c r="M2445"/>
      <c r="N2445"/>
      <c r="O2445"/>
    </row>
    <row r="2446" spans="1:15" x14ac:dyDescent="0.25">
      <c r="A2446" t="s">
        <v>1917</v>
      </c>
      <c r="B2446" s="950"/>
      <c r="C2446"/>
      <c r="D2446" s="950"/>
      <c r="E2446" s="950"/>
      <c r="F2446" s="950"/>
      <c r="G2446"/>
      <c r="H2446"/>
      <c r="I2446"/>
      <c r="J2446"/>
      <c r="K2446" s="1304"/>
      <c r="L2446"/>
      <c r="M2446"/>
      <c r="N2446"/>
      <c r="O2446"/>
    </row>
    <row r="2447" spans="1:15" x14ac:dyDescent="0.25">
      <c r="A2447" t="s">
        <v>1917</v>
      </c>
      <c r="B2447" s="950"/>
      <c r="C2447"/>
      <c r="D2447" s="950"/>
      <c r="E2447" s="950"/>
      <c r="F2447" s="950"/>
      <c r="G2447"/>
      <c r="H2447"/>
      <c r="I2447"/>
      <c r="J2447"/>
      <c r="K2447" s="1305"/>
      <c r="L2447"/>
      <c r="M2447"/>
      <c r="N2447"/>
      <c r="O2447"/>
    </row>
    <row r="2448" spans="1:15" x14ac:dyDescent="0.25">
      <c r="A2448" t="s">
        <v>1917</v>
      </c>
      <c r="B2448" s="950"/>
      <c r="C2448"/>
      <c r="D2448" s="950"/>
      <c r="E2448" s="950"/>
      <c r="F2448" s="950"/>
      <c r="G2448"/>
      <c r="H2448"/>
      <c r="I2448"/>
      <c r="J2448"/>
      <c r="K2448" s="1304"/>
      <c r="L2448"/>
      <c r="M2448"/>
      <c r="N2448"/>
      <c r="O2448"/>
    </row>
    <row r="2449" spans="1:15" x14ac:dyDescent="0.25">
      <c r="A2449" t="s">
        <v>1917</v>
      </c>
      <c r="B2449" s="950"/>
      <c r="C2449"/>
      <c r="D2449" s="950"/>
      <c r="E2449" s="950"/>
      <c r="F2449" s="950"/>
      <c r="G2449"/>
      <c r="H2449"/>
      <c r="I2449"/>
      <c r="J2449"/>
      <c r="K2449" s="1305"/>
      <c r="L2449"/>
      <c r="M2449"/>
      <c r="N2449"/>
      <c r="O2449"/>
    </row>
    <row r="2450" spans="1:15" x14ac:dyDescent="0.25">
      <c r="A2450" t="s">
        <v>1917</v>
      </c>
      <c r="B2450" s="950"/>
      <c r="C2450"/>
      <c r="D2450" s="950"/>
      <c r="E2450" s="950"/>
      <c r="F2450" s="950"/>
      <c r="G2450"/>
      <c r="H2450"/>
      <c r="I2450"/>
      <c r="J2450"/>
      <c r="K2450" s="1304"/>
      <c r="L2450"/>
      <c r="M2450"/>
      <c r="N2450"/>
      <c r="O2450"/>
    </row>
    <row r="2451" spans="1:15" x14ac:dyDescent="0.25">
      <c r="A2451" t="s">
        <v>1917</v>
      </c>
      <c r="B2451" s="950"/>
      <c r="C2451"/>
      <c r="D2451" s="950"/>
      <c r="E2451" s="950"/>
      <c r="F2451" s="950"/>
      <c r="G2451"/>
      <c r="H2451"/>
      <c r="I2451"/>
      <c r="J2451"/>
      <c r="K2451" s="1305"/>
      <c r="L2451"/>
      <c r="M2451"/>
      <c r="N2451"/>
      <c r="O2451"/>
    </row>
    <row r="2452" spans="1:15" x14ac:dyDescent="0.25">
      <c r="A2452" t="s">
        <v>1917</v>
      </c>
      <c r="B2452" s="950"/>
      <c r="C2452"/>
      <c r="D2452" s="950"/>
      <c r="E2452" s="950"/>
      <c r="F2452" s="950"/>
      <c r="G2452"/>
      <c r="H2452"/>
      <c r="I2452"/>
      <c r="J2452"/>
      <c r="K2452" s="1304"/>
      <c r="L2452"/>
      <c r="M2452"/>
      <c r="N2452"/>
      <c r="O2452"/>
    </row>
    <row r="2453" spans="1:15" x14ac:dyDescent="0.25">
      <c r="A2453" t="s">
        <v>1917</v>
      </c>
      <c r="B2453" s="950"/>
      <c r="C2453"/>
      <c r="D2453" s="950"/>
      <c r="E2453" s="950"/>
      <c r="F2453" s="950"/>
      <c r="G2453"/>
      <c r="H2453"/>
      <c r="I2453"/>
      <c r="J2453"/>
      <c r="K2453" s="1305"/>
      <c r="L2453"/>
      <c r="M2453"/>
      <c r="N2453"/>
      <c r="O2453"/>
    </row>
    <row r="2454" spans="1:15" x14ac:dyDescent="0.25">
      <c r="A2454" t="s">
        <v>1917</v>
      </c>
      <c r="B2454" s="950"/>
      <c r="C2454"/>
      <c r="D2454" s="950"/>
      <c r="E2454" s="950"/>
      <c r="F2454" s="950"/>
      <c r="G2454"/>
      <c r="H2454"/>
      <c r="I2454"/>
      <c r="J2454"/>
      <c r="K2454" s="1304"/>
      <c r="L2454"/>
      <c r="M2454"/>
      <c r="N2454"/>
      <c r="O2454"/>
    </row>
    <row r="2455" spans="1:15" x14ac:dyDescent="0.25">
      <c r="A2455" t="s">
        <v>1917</v>
      </c>
      <c r="B2455" s="950"/>
      <c r="C2455"/>
      <c r="D2455" s="950"/>
      <c r="E2455" s="950"/>
      <c r="F2455" s="950"/>
      <c r="G2455"/>
      <c r="H2455"/>
      <c r="I2455"/>
      <c r="J2455"/>
      <c r="K2455" s="1305"/>
      <c r="L2455"/>
      <c r="M2455"/>
      <c r="N2455"/>
      <c r="O2455"/>
    </row>
    <row r="2456" spans="1:15" x14ac:dyDescent="0.25">
      <c r="A2456" t="s">
        <v>1917</v>
      </c>
      <c r="B2456" s="950"/>
      <c r="C2456"/>
      <c r="D2456" s="950"/>
      <c r="E2456" s="950"/>
      <c r="F2456" s="950"/>
      <c r="G2456"/>
      <c r="H2456"/>
      <c r="I2456"/>
      <c r="J2456"/>
      <c r="K2456" s="1304"/>
      <c r="L2456"/>
      <c r="M2456"/>
      <c r="N2456"/>
      <c r="O2456"/>
    </row>
    <row r="2457" spans="1:15" x14ac:dyDescent="0.25">
      <c r="A2457" t="s">
        <v>1917</v>
      </c>
      <c r="B2457" s="950"/>
      <c r="C2457"/>
      <c r="D2457" s="950"/>
      <c r="E2457" s="950"/>
      <c r="F2457" s="950"/>
      <c r="G2457"/>
      <c r="H2457"/>
      <c r="I2457"/>
      <c r="J2457"/>
      <c r="K2457" s="1305"/>
      <c r="L2457"/>
      <c r="M2457"/>
      <c r="N2457"/>
      <c r="O2457"/>
    </row>
    <row r="2458" spans="1:15" x14ac:dyDescent="0.25">
      <c r="A2458" t="s">
        <v>1917</v>
      </c>
      <c r="B2458" s="950"/>
      <c r="C2458"/>
      <c r="D2458" s="950"/>
      <c r="E2458" s="950"/>
      <c r="F2458" s="950"/>
      <c r="G2458"/>
      <c r="H2458"/>
      <c r="I2458"/>
      <c r="J2458"/>
      <c r="K2458" s="1304"/>
      <c r="L2458"/>
      <c r="M2458"/>
      <c r="N2458"/>
      <c r="O2458"/>
    </row>
    <row r="2459" spans="1:15" x14ac:dyDescent="0.25">
      <c r="A2459" t="s">
        <v>1917</v>
      </c>
      <c r="B2459" s="950"/>
      <c r="C2459"/>
      <c r="D2459" s="950"/>
      <c r="E2459" s="950"/>
      <c r="F2459" s="950"/>
      <c r="G2459"/>
      <c r="H2459"/>
      <c r="I2459"/>
      <c r="J2459"/>
      <c r="K2459" s="1305"/>
      <c r="L2459"/>
      <c r="M2459"/>
      <c r="N2459"/>
      <c r="O2459"/>
    </row>
    <row r="2460" spans="1:15" x14ac:dyDescent="0.25">
      <c r="A2460" t="s">
        <v>1917</v>
      </c>
      <c r="B2460" s="950"/>
      <c r="C2460"/>
      <c r="D2460" s="950"/>
      <c r="E2460" s="950"/>
      <c r="F2460" s="950"/>
      <c r="G2460"/>
      <c r="H2460"/>
      <c r="I2460"/>
      <c r="J2460"/>
      <c r="K2460" s="1304"/>
      <c r="L2460"/>
      <c r="M2460"/>
      <c r="N2460"/>
      <c r="O2460"/>
    </row>
    <row r="2461" spans="1:15" x14ac:dyDescent="0.25">
      <c r="A2461" t="s">
        <v>1917</v>
      </c>
      <c r="B2461" s="950"/>
      <c r="C2461"/>
      <c r="D2461" s="950"/>
      <c r="E2461" s="950"/>
      <c r="F2461" s="950"/>
      <c r="G2461"/>
      <c r="H2461"/>
      <c r="I2461"/>
      <c r="J2461"/>
      <c r="K2461" s="1305"/>
      <c r="L2461"/>
      <c r="M2461"/>
      <c r="N2461"/>
      <c r="O2461"/>
    </row>
    <row r="2462" spans="1:15" x14ac:dyDescent="0.25">
      <c r="A2462" t="s">
        <v>1917</v>
      </c>
      <c r="B2462" s="950"/>
      <c r="C2462"/>
      <c r="D2462" s="950"/>
      <c r="E2462" s="950"/>
      <c r="F2462" s="950"/>
      <c r="G2462"/>
      <c r="H2462"/>
      <c r="I2462"/>
      <c r="J2462"/>
      <c r="K2462" s="1304"/>
      <c r="L2462"/>
      <c r="M2462"/>
      <c r="N2462"/>
      <c r="O2462"/>
    </row>
    <row r="2463" spans="1:15" x14ac:dyDescent="0.25">
      <c r="A2463" t="s">
        <v>1917</v>
      </c>
      <c r="B2463" s="950"/>
      <c r="C2463"/>
      <c r="D2463" s="950"/>
      <c r="E2463" s="950"/>
      <c r="F2463" s="950"/>
      <c r="G2463"/>
      <c r="H2463"/>
      <c r="I2463"/>
      <c r="J2463"/>
      <c r="K2463" s="1305"/>
      <c r="L2463"/>
      <c r="M2463"/>
      <c r="N2463"/>
      <c r="O2463"/>
    </row>
    <row r="2464" spans="1:15" x14ac:dyDescent="0.25">
      <c r="A2464" t="s">
        <v>1917</v>
      </c>
      <c r="B2464" s="950"/>
      <c r="C2464"/>
      <c r="D2464" s="950"/>
      <c r="E2464" s="950"/>
      <c r="F2464" s="950"/>
      <c r="G2464"/>
      <c r="H2464"/>
      <c r="I2464"/>
      <c r="J2464"/>
      <c r="K2464" s="1304"/>
      <c r="L2464"/>
      <c r="M2464"/>
      <c r="N2464"/>
      <c r="O2464"/>
    </row>
    <row r="2465" spans="1:15" x14ac:dyDescent="0.25">
      <c r="A2465" t="s">
        <v>1917</v>
      </c>
      <c r="B2465" s="950"/>
      <c r="C2465"/>
      <c r="D2465" s="950"/>
      <c r="E2465" s="950"/>
      <c r="F2465" s="950"/>
      <c r="G2465"/>
      <c r="H2465"/>
      <c r="I2465"/>
      <c r="J2465"/>
      <c r="K2465" s="1305"/>
      <c r="L2465"/>
      <c r="M2465"/>
      <c r="N2465"/>
      <c r="O2465"/>
    </row>
    <row r="2466" spans="1:15" x14ac:dyDescent="0.25">
      <c r="A2466" t="s">
        <v>1917</v>
      </c>
      <c r="B2466" s="950"/>
      <c r="C2466"/>
      <c r="D2466" s="950"/>
      <c r="E2466" s="950"/>
      <c r="F2466" s="950"/>
      <c r="G2466"/>
      <c r="H2466"/>
      <c r="I2466"/>
      <c r="J2466"/>
      <c r="K2466" s="1304"/>
      <c r="L2466"/>
      <c r="M2466"/>
      <c r="N2466"/>
      <c r="O2466"/>
    </row>
    <row r="2467" spans="1:15" x14ac:dyDescent="0.25">
      <c r="A2467" t="s">
        <v>1917</v>
      </c>
      <c r="B2467" s="950"/>
      <c r="C2467"/>
      <c r="D2467" s="950"/>
      <c r="E2467" s="950"/>
      <c r="F2467" s="950"/>
      <c r="G2467"/>
      <c r="H2467"/>
      <c r="I2467"/>
      <c r="J2467"/>
      <c r="K2467" s="1305"/>
      <c r="L2467"/>
      <c r="M2467"/>
      <c r="N2467"/>
      <c r="O2467"/>
    </row>
    <row r="2468" spans="1:15" x14ac:dyDescent="0.25">
      <c r="A2468" t="s">
        <v>1917</v>
      </c>
      <c r="B2468" s="950"/>
      <c r="C2468"/>
      <c r="D2468" s="950"/>
      <c r="E2468" s="950"/>
      <c r="F2468" s="950"/>
      <c r="G2468"/>
      <c r="H2468"/>
      <c r="I2468"/>
      <c r="J2468"/>
      <c r="K2468" s="1304"/>
      <c r="L2468"/>
      <c r="M2468"/>
      <c r="N2468"/>
      <c r="O2468"/>
    </row>
    <row r="2469" spans="1:15" x14ac:dyDescent="0.25">
      <c r="A2469" t="s">
        <v>1917</v>
      </c>
      <c r="B2469" s="950"/>
      <c r="C2469"/>
      <c r="D2469" s="950"/>
      <c r="E2469" s="950"/>
      <c r="F2469" s="950"/>
      <c r="G2469"/>
      <c r="H2469"/>
      <c r="I2469"/>
      <c r="J2469"/>
      <c r="K2469" s="1305"/>
      <c r="L2469"/>
      <c r="M2469"/>
      <c r="N2469"/>
      <c r="O2469"/>
    </row>
    <row r="2470" spans="1:15" x14ac:dyDescent="0.25">
      <c r="A2470" t="s">
        <v>1917</v>
      </c>
      <c r="B2470" s="950"/>
      <c r="C2470"/>
      <c r="D2470" s="950"/>
      <c r="E2470" s="950"/>
      <c r="F2470" s="950"/>
      <c r="G2470"/>
      <c r="H2470"/>
      <c r="I2470"/>
      <c r="J2470"/>
      <c r="K2470" s="1304"/>
      <c r="L2470"/>
      <c r="M2470"/>
      <c r="N2470"/>
      <c r="O2470"/>
    </row>
    <row r="2471" spans="1:15" x14ac:dyDescent="0.25">
      <c r="A2471" t="s">
        <v>1917</v>
      </c>
      <c r="B2471" s="950"/>
      <c r="C2471"/>
      <c r="D2471" s="950"/>
      <c r="E2471" s="950"/>
      <c r="F2471" s="950"/>
      <c r="G2471"/>
      <c r="H2471"/>
      <c r="I2471"/>
      <c r="J2471"/>
      <c r="K2471" s="1305"/>
      <c r="L2471"/>
      <c r="M2471"/>
      <c r="N2471"/>
      <c r="O2471"/>
    </row>
    <row r="2472" spans="1:15" x14ac:dyDescent="0.25">
      <c r="A2472" t="s">
        <v>1917</v>
      </c>
      <c r="B2472" s="950"/>
      <c r="C2472"/>
      <c r="D2472" s="950"/>
      <c r="E2472" s="950"/>
      <c r="F2472" s="950"/>
      <c r="G2472"/>
      <c r="H2472"/>
      <c r="I2472"/>
      <c r="J2472"/>
      <c r="K2472" s="1304"/>
      <c r="L2472"/>
      <c r="M2472"/>
      <c r="N2472"/>
      <c r="O2472"/>
    </row>
    <row r="2473" spans="1:15" x14ac:dyDescent="0.25">
      <c r="A2473" t="s">
        <v>1917</v>
      </c>
      <c r="B2473" s="950"/>
      <c r="C2473"/>
      <c r="D2473" s="950"/>
      <c r="E2473" s="950"/>
      <c r="F2473" s="950"/>
      <c r="G2473"/>
      <c r="H2473"/>
      <c r="I2473"/>
      <c r="J2473"/>
      <c r="K2473" s="1305"/>
      <c r="L2473"/>
      <c r="M2473"/>
      <c r="N2473"/>
      <c r="O2473"/>
    </row>
    <row r="2474" spans="1:15" x14ac:dyDescent="0.25">
      <c r="A2474" t="s">
        <v>1917</v>
      </c>
      <c r="B2474" s="950"/>
      <c r="C2474"/>
      <c r="D2474" s="950"/>
      <c r="E2474" s="950"/>
      <c r="F2474" s="950"/>
      <c r="G2474"/>
      <c r="H2474"/>
      <c r="I2474"/>
      <c r="J2474"/>
      <c r="K2474" s="1304"/>
      <c r="L2474"/>
      <c r="M2474"/>
      <c r="N2474"/>
      <c r="O2474"/>
    </row>
    <row r="2475" spans="1:15" x14ac:dyDescent="0.25">
      <c r="A2475" t="s">
        <v>1917</v>
      </c>
      <c r="B2475" s="950"/>
      <c r="C2475"/>
      <c r="D2475" s="950"/>
      <c r="E2475" s="950"/>
      <c r="F2475" s="950"/>
      <c r="G2475"/>
      <c r="H2475"/>
      <c r="I2475"/>
      <c r="J2475"/>
      <c r="K2475" s="1305"/>
      <c r="L2475"/>
      <c r="M2475"/>
      <c r="N2475"/>
      <c r="O2475"/>
    </row>
    <row r="2476" spans="1:15" x14ac:dyDescent="0.25">
      <c r="A2476" t="s">
        <v>1917</v>
      </c>
      <c r="B2476" s="950"/>
      <c r="C2476"/>
      <c r="D2476" s="950"/>
      <c r="E2476" s="950"/>
      <c r="F2476" s="950"/>
      <c r="G2476"/>
      <c r="H2476"/>
      <c r="I2476"/>
      <c r="J2476"/>
      <c r="K2476" s="1304"/>
      <c r="L2476"/>
      <c r="M2476"/>
      <c r="N2476"/>
      <c r="O2476"/>
    </row>
    <row r="2477" spans="1:15" x14ac:dyDescent="0.25">
      <c r="A2477" t="s">
        <v>1917</v>
      </c>
      <c r="B2477" s="950"/>
      <c r="C2477"/>
      <c r="D2477" s="950"/>
      <c r="E2477" s="950"/>
      <c r="F2477" s="950"/>
      <c r="G2477"/>
      <c r="H2477"/>
      <c r="I2477"/>
      <c r="J2477"/>
      <c r="K2477" s="1305"/>
      <c r="L2477"/>
      <c r="M2477"/>
      <c r="N2477"/>
      <c r="O2477"/>
    </row>
    <row r="2478" spans="1:15" x14ac:dyDescent="0.25">
      <c r="A2478" t="s">
        <v>1917</v>
      </c>
      <c r="B2478" s="950"/>
      <c r="C2478"/>
      <c r="D2478" s="950"/>
      <c r="E2478" s="950"/>
      <c r="F2478" s="950"/>
      <c r="G2478"/>
      <c r="H2478"/>
      <c r="I2478"/>
      <c r="J2478"/>
      <c r="K2478" s="1304"/>
      <c r="L2478"/>
      <c r="M2478"/>
      <c r="N2478"/>
      <c r="O2478"/>
    </row>
    <row r="2479" spans="1:15" x14ac:dyDescent="0.25">
      <c r="A2479" t="s">
        <v>1917</v>
      </c>
      <c r="B2479" s="950"/>
      <c r="C2479"/>
      <c r="D2479" s="950"/>
      <c r="E2479" s="950"/>
      <c r="F2479" s="950"/>
      <c r="G2479"/>
      <c r="H2479"/>
      <c r="I2479"/>
      <c r="J2479"/>
      <c r="K2479" s="1305"/>
      <c r="L2479"/>
      <c r="M2479"/>
      <c r="N2479"/>
      <c r="O2479"/>
    </row>
    <row r="2480" spans="1:15" x14ac:dyDescent="0.25">
      <c r="A2480" t="s">
        <v>1917</v>
      </c>
      <c r="B2480" s="950"/>
      <c r="C2480"/>
      <c r="D2480" s="950"/>
      <c r="E2480" s="950"/>
      <c r="F2480" s="950"/>
      <c r="G2480"/>
      <c r="H2480"/>
      <c r="I2480"/>
      <c r="J2480"/>
      <c r="K2480" s="1304"/>
      <c r="L2480"/>
      <c r="M2480"/>
      <c r="N2480"/>
      <c r="O2480"/>
    </row>
    <row r="2481" spans="1:15" x14ac:dyDescent="0.25">
      <c r="A2481" t="s">
        <v>1917</v>
      </c>
      <c r="B2481" s="950"/>
      <c r="C2481"/>
      <c r="D2481" s="950"/>
      <c r="E2481" s="950"/>
      <c r="F2481" s="950"/>
      <c r="G2481"/>
      <c r="H2481"/>
      <c r="I2481"/>
      <c r="J2481"/>
      <c r="K2481" s="1305"/>
      <c r="L2481"/>
      <c r="M2481"/>
      <c r="N2481"/>
      <c r="O2481"/>
    </row>
    <row r="2482" spans="1:15" x14ac:dyDescent="0.25">
      <c r="A2482" t="s">
        <v>1917</v>
      </c>
      <c r="B2482" s="950"/>
      <c r="C2482"/>
      <c r="D2482" s="950"/>
      <c r="E2482" s="950"/>
      <c r="F2482" s="950"/>
      <c r="G2482"/>
      <c r="H2482"/>
      <c r="I2482"/>
      <c r="J2482"/>
      <c r="K2482" s="1304"/>
      <c r="L2482"/>
      <c r="M2482"/>
      <c r="N2482"/>
      <c r="O2482"/>
    </row>
    <row r="2483" spans="1:15" x14ac:dyDescent="0.25">
      <c r="A2483" t="s">
        <v>1917</v>
      </c>
      <c r="B2483" s="950"/>
      <c r="C2483"/>
      <c r="D2483" s="950"/>
      <c r="E2483" s="950"/>
      <c r="F2483" s="950"/>
      <c r="G2483"/>
      <c r="H2483"/>
      <c r="I2483"/>
      <c r="J2483"/>
      <c r="K2483" s="1305"/>
      <c r="L2483"/>
      <c r="M2483"/>
      <c r="N2483"/>
      <c r="O2483"/>
    </row>
    <row r="2484" spans="1:15" x14ac:dyDescent="0.25">
      <c r="A2484" t="s">
        <v>1917</v>
      </c>
      <c r="B2484" s="950"/>
      <c r="C2484"/>
      <c r="D2484" s="950"/>
      <c r="E2484" s="950"/>
      <c r="F2484" s="950"/>
      <c r="G2484"/>
      <c r="H2484"/>
      <c r="I2484"/>
      <c r="J2484"/>
      <c r="K2484" s="1304"/>
      <c r="L2484"/>
      <c r="M2484"/>
      <c r="N2484"/>
      <c r="O2484"/>
    </row>
    <row r="2485" spans="1:15" x14ac:dyDescent="0.25">
      <c r="A2485" t="s">
        <v>1917</v>
      </c>
      <c r="B2485" s="950"/>
      <c r="C2485"/>
      <c r="D2485" s="950"/>
      <c r="E2485" s="950"/>
      <c r="F2485" s="950"/>
      <c r="G2485"/>
      <c r="H2485"/>
      <c r="I2485"/>
      <c r="J2485"/>
      <c r="K2485" s="1305"/>
      <c r="L2485"/>
      <c r="M2485"/>
      <c r="N2485"/>
      <c r="O2485"/>
    </row>
    <row r="2486" spans="1:15" x14ac:dyDescent="0.25">
      <c r="A2486" t="s">
        <v>1917</v>
      </c>
      <c r="B2486" s="950"/>
      <c r="C2486"/>
      <c r="D2486" s="950"/>
      <c r="E2486" s="950"/>
      <c r="F2486" s="950"/>
      <c r="G2486"/>
      <c r="H2486"/>
      <c r="I2486"/>
      <c r="J2486"/>
      <c r="K2486" s="1304"/>
      <c r="L2486"/>
      <c r="M2486"/>
      <c r="N2486"/>
      <c r="O2486"/>
    </row>
    <row r="2487" spans="1:15" x14ac:dyDescent="0.25">
      <c r="A2487" t="s">
        <v>1917</v>
      </c>
      <c r="B2487" s="950"/>
      <c r="C2487"/>
      <c r="D2487" s="950"/>
      <c r="E2487" s="950"/>
      <c r="F2487" s="950"/>
      <c r="G2487"/>
      <c r="H2487"/>
      <c r="I2487"/>
      <c r="J2487"/>
      <c r="K2487" s="1305"/>
      <c r="L2487"/>
      <c r="M2487"/>
      <c r="N2487"/>
      <c r="O2487"/>
    </row>
    <row r="2488" spans="1:15" x14ac:dyDescent="0.25">
      <c r="A2488" t="s">
        <v>1917</v>
      </c>
      <c r="B2488" s="950"/>
      <c r="C2488"/>
      <c r="D2488" s="950"/>
      <c r="E2488" s="950"/>
      <c r="F2488" s="950"/>
      <c r="G2488"/>
      <c r="H2488"/>
      <c r="I2488"/>
      <c r="J2488"/>
      <c r="K2488" s="1304"/>
      <c r="L2488"/>
      <c r="M2488"/>
      <c r="N2488"/>
      <c r="O2488"/>
    </row>
    <row r="2489" spans="1:15" x14ac:dyDescent="0.25">
      <c r="A2489" t="s">
        <v>1917</v>
      </c>
      <c r="B2489" s="950"/>
      <c r="C2489"/>
      <c r="D2489" s="950"/>
      <c r="E2489" s="950"/>
      <c r="F2489" s="950"/>
      <c r="G2489"/>
      <c r="H2489"/>
      <c r="I2489"/>
      <c r="J2489"/>
      <c r="K2489" s="1305"/>
      <c r="L2489"/>
      <c r="M2489"/>
      <c r="N2489"/>
      <c r="O2489"/>
    </row>
    <row r="2490" spans="1:15" x14ac:dyDescent="0.25">
      <c r="A2490" t="s">
        <v>1917</v>
      </c>
      <c r="B2490" s="950"/>
      <c r="C2490"/>
      <c r="D2490" s="950"/>
      <c r="E2490" s="950"/>
      <c r="F2490" s="950"/>
      <c r="G2490"/>
      <c r="H2490"/>
      <c r="I2490"/>
      <c r="J2490"/>
      <c r="K2490" s="1304"/>
      <c r="L2490"/>
      <c r="M2490"/>
      <c r="N2490"/>
      <c r="O2490"/>
    </row>
    <row r="2491" spans="1:15" x14ac:dyDescent="0.25">
      <c r="A2491" t="s">
        <v>1917</v>
      </c>
      <c r="B2491" s="950"/>
      <c r="C2491"/>
      <c r="D2491" s="950"/>
      <c r="E2491" s="950"/>
      <c r="F2491" s="950"/>
      <c r="G2491"/>
      <c r="H2491"/>
      <c r="I2491"/>
      <c r="J2491"/>
      <c r="K2491" s="1305"/>
      <c r="L2491"/>
      <c r="M2491"/>
      <c r="N2491"/>
      <c r="O2491"/>
    </row>
    <row r="2492" spans="1:15" x14ac:dyDescent="0.25">
      <c r="A2492" t="s">
        <v>1917</v>
      </c>
      <c r="B2492" s="950"/>
      <c r="C2492"/>
      <c r="D2492" s="950"/>
      <c r="E2492" s="950"/>
      <c r="F2492" s="950"/>
      <c r="G2492"/>
      <c r="H2492"/>
      <c r="I2492"/>
      <c r="J2492"/>
      <c r="K2492" s="1304"/>
      <c r="L2492"/>
      <c r="M2492"/>
      <c r="N2492"/>
      <c r="O2492"/>
    </row>
    <row r="2493" spans="1:15" x14ac:dyDescent="0.25">
      <c r="A2493" t="s">
        <v>1917</v>
      </c>
      <c r="B2493" s="950"/>
      <c r="C2493"/>
      <c r="D2493" s="950"/>
      <c r="E2493" s="950"/>
      <c r="F2493" s="950"/>
      <c r="G2493"/>
      <c r="H2493"/>
      <c r="I2493"/>
      <c r="J2493"/>
      <c r="K2493" s="1305"/>
      <c r="L2493"/>
      <c r="M2493"/>
      <c r="N2493"/>
      <c r="O2493"/>
    </row>
    <row r="2494" spans="1:15" x14ac:dyDescent="0.25">
      <c r="A2494" t="s">
        <v>1917</v>
      </c>
      <c r="B2494" s="950"/>
      <c r="C2494"/>
      <c r="D2494" s="950"/>
      <c r="E2494" s="950"/>
      <c r="F2494" s="950"/>
      <c r="G2494"/>
      <c r="H2494"/>
      <c r="I2494"/>
      <c r="J2494"/>
      <c r="K2494" s="1304"/>
      <c r="L2494"/>
      <c r="M2494"/>
      <c r="N2494"/>
      <c r="O2494"/>
    </row>
    <row r="2495" spans="1:15" x14ac:dyDescent="0.25">
      <c r="A2495" t="s">
        <v>1917</v>
      </c>
      <c r="B2495" s="950"/>
      <c r="C2495"/>
      <c r="D2495" s="950"/>
      <c r="E2495" s="950"/>
      <c r="F2495" s="950"/>
      <c r="G2495"/>
      <c r="H2495"/>
      <c r="I2495"/>
      <c r="J2495"/>
      <c r="K2495" s="1305"/>
      <c r="L2495"/>
      <c r="M2495"/>
      <c r="N2495"/>
      <c r="O2495"/>
    </row>
    <row r="2496" spans="1:15" x14ac:dyDescent="0.25">
      <c r="A2496" t="s">
        <v>1917</v>
      </c>
      <c r="B2496" s="950"/>
      <c r="C2496"/>
      <c r="D2496" s="950"/>
      <c r="E2496" s="950"/>
      <c r="F2496" s="950"/>
      <c r="G2496"/>
      <c r="H2496"/>
      <c r="I2496"/>
      <c r="J2496"/>
      <c r="K2496" s="1304"/>
      <c r="L2496"/>
      <c r="M2496"/>
      <c r="N2496"/>
      <c r="O2496"/>
    </row>
    <row r="2497" spans="1:15" x14ac:dyDescent="0.25">
      <c r="A2497" t="s">
        <v>1917</v>
      </c>
      <c r="B2497" s="950"/>
      <c r="C2497"/>
      <c r="D2497" s="950"/>
      <c r="E2497" s="950"/>
      <c r="F2497" s="950"/>
      <c r="G2497"/>
      <c r="H2497"/>
      <c r="I2497"/>
      <c r="J2497"/>
      <c r="K2497" s="1305"/>
      <c r="L2497"/>
      <c r="M2497"/>
      <c r="N2497"/>
      <c r="O2497"/>
    </row>
    <row r="2498" spans="1:15" x14ac:dyDescent="0.25">
      <c r="A2498" t="s">
        <v>1917</v>
      </c>
      <c r="B2498" s="950"/>
      <c r="C2498"/>
      <c r="D2498" s="950"/>
      <c r="E2498" s="950"/>
      <c r="F2498" s="950"/>
      <c r="G2498"/>
      <c r="H2498"/>
      <c r="I2498"/>
      <c r="J2498"/>
      <c r="K2498" s="1304"/>
      <c r="L2498"/>
      <c r="M2498"/>
      <c r="N2498"/>
      <c r="O2498"/>
    </row>
    <row r="2499" spans="1:15" x14ac:dyDescent="0.25">
      <c r="A2499" t="s">
        <v>1917</v>
      </c>
      <c r="B2499" s="950"/>
      <c r="C2499"/>
      <c r="D2499" s="950"/>
      <c r="E2499" s="950"/>
      <c r="F2499" s="950"/>
      <c r="G2499"/>
      <c r="H2499"/>
      <c r="I2499"/>
      <c r="J2499"/>
      <c r="K2499" s="1305"/>
      <c r="L2499"/>
      <c r="M2499"/>
      <c r="N2499"/>
      <c r="O2499"/>
    </row>
    <row r="2500" spans="1:15" x14ac:dyDescent="0.25">
      <c r="A2500" t="s">
        <v>1917</v>
      </c>
      <c r="B2500" s="950"/>
      <c r="C2500"/>
      <c r="D2500" s="950"/>
      <c r="E2500" s="950"/>
      <c r="F2500" s="950"/>
      <c r="G2500"/>
      <c r="H2500"/>
      <c r="I2500"/>
      <c r="J2500"/>
      <c r="K2500" s="1304"/>
      <c r="L2500"/>
      <c r="M2500"/>
      <c r="N2500"/>
      <c r="O2500"/>
    </row>
    <row r="2501" spans="1:15" x14ac:dyDescent="0.25">
      <c r="A2501" t="s">
        <v>1917</v>
      </c>
      <c r="B2501" s="950"/>
      <c r="C2501"/>
      <c r="D2501" s="950"/>
      <c r="E2501" s="950"/>
      <c r="F2501" s="950"/>
      <c r="G2501"/>
      <c r="H2501"/>
      <c r="I2501"/>
      <c r="J2501"/>
      <c r="K2501" s="1305"/>
      <c r="L2501"/>
      <c r="M2501"/>
      <c r="N2501"/>
      <c r="O2501"/>
    </row>
    <row r="2502" spans="1:15" x14ac:dyDescent="0.25">
      <c r="A2502" t="s">
        <v>1917</v>
      </c>
      <c r="B2502" s="950"/>
      <c r="C2502"/>
      <c r="D2502" s="950"/>
      <c r="E2502" s="950"/>
      <c r="F2502" s="950"/>
      <c r="G2502"/>
      <c r="H2502"/>
      <c r="I2502"/>
      <c r="J2502"/>
      <c r="K2502" s="1304"/>
      <c r="L2502"/>
      <c r="M2502"/>
      <c r="N2502"/>
      <c r="O2502"/>
    </row>
    <row r="2503" spans="1:15" x14ac:dyDescent="0.25">
      <c r="A2503" t="s">
        <v>1917</v>
      </c>
      <c r="B2503" s="950"/>
      <c r="C2503"/>
      <c r="D2503" s="950"/>
      <c r="E2503" s="950"/>
      <c r="F2503" s="950"/>
      <c r="G2503"/>
      <c r="H2503"/>
      <c r="I2503"/>
      <c r="J2503"/>
      <c r="K2503" s="1305"/>
      <c r="L2503"/>
      <c r="M2503"/>
      <c r="N2503"/>
      <c r="O2503"/>
    </row>
    <row r="2504" spans="1:15" x14ac:dyDescent="0.25">
      <c r="A2504" t="s">
        <v>1917</v>
      </c>
      <c r="B2504" s="950"/>
      <c r="C2504"/>
      <c r="D2504" s="950"/>
      <c r="E2504" s="950"/>
      <c r="F2504" s="950"/>
      <c r="G2504"/>
      <c r="H2504"/>
      <c r="I2504"/>
      <c r="J2504"/>
      <c r="K2504" s="1304"/>
      <c r="L2504"/>
      <c r="M2504"/>
      <c r="N2504"/>
      <c r="O2504"/>
    </row>
    <row r="2505" spans="1:15" x14ac:dyDescent="0.25">
      <c r="A2505" t="s">
        <v>1917</v>
      </c>
      <c r="B2505" s="950"/>
      <c r="C2505"/>
      <c r="D2505" s="950"/>
      <c r="E2505" s="950"/>
      <c r="F2505" s="950"/>
      <c r="G2505"/>
      <c r="H2505"/>
      <c r="I2505"/>
      <c r="J2505"/>
      <c r="K2505" s="1305"/>
      <c r="L2505"/>
      <c r="M2505"/>
      <c r="N2505"/>
      <c r="O2505"/>
    </row>
    <row r="2506" spans="1:15" x14ac:dyDescent="0.25">
      <c r="A2506" t="s">
        <v>1917</v>
      </c>
      <c r="B2506" s="950"/>
      <c r="C2506"/>
      <c r="D2506" s="950"/>
      <c r="E2506" s="950"/>
      <c r="F2506" s="950"/>
      <c r="G2506"/>
      <c r="H2506"/>
      <c r="I2506"/>
      <c r="J2506"/>
      <c r="K2506" s="1304"/>
      <c r="L2506"/>
      <c r="M2506"/>
      <c r="N2506"/>
      <c r="O2506"/>
    </row>
    <row r="2507" spans="1:15" x14ac:dyDescent="0.25">
      <c r="A2507" t="s">
        <v>1917</v>
      </c>
      <c r="B2507" s="950"/>
      <c r="C2507"/>
      <c r="D2507" s="950"/>
      <c r="E2507" s="950"/>
      <c r="F2507" s="950"/>
      <c r="G2507"/>
      <c r="H2507"/>
      <c r="I2507"/>
      <c r="J2507"/>
      <c r="K2507" s="1305"/>
      <c r="L2507"/>
      <c r="M2507"/>
      <c r="N2507"/>
      <c r="O2507"/>
    </row>
    <row r="2508" spans="1:15" x14ac:dyDescent="0.25">
      <c r="A2508" t="s">
        <v>1917</v>
      </c>
      <c r="B2508" s="950"/>
      <c r="C2508"/>
      <c r="D2508" s="950"/>
      <c r="E2508" s="950"/>
      <c r="F2508" s="950"/>
      <c r="G2508"/>
      <c r="H2508"/>
      <c r="I2508"/>
      <c r="J2508"/>
      <c r="K2508" s="1304"/>
      <c r="L2508"/>
      <c r="M2508"/>
      <c r="N2508"/>
      <c r="O2508"/>
    </row>
    <row r="2509" spans="1:15" x14ac:dyDescent="0.25">
      <c r="A2509" t="s">
        <v>1917</v>
      </c>
      <c r="B2509" s="950"/>
      <c r="C2509"/>
      <c r="D2509" s="950"/>
      <c r="E2509" s="950"/>
      <c r="F2509" s="950"/>
      <c r="G2509"/>
      <c r="H2509"/>
      <c r="I2509"/>
      <c r="J2509"/>
      <c r="K2509" s="1305"/>
      <c r="L2509"/>
      <c r="M2509"/>
      <c r="N2509"/>
      <c r="O2509"/>
    </row>
    <row r="2510" spans="1:15" x14ac:dyDescent="0.25">
      <c r="A2510" t="s">
        <v>1917</v>
      </c>
      <c r="B2510" s="950"/>
      <c r="C2510"/>
      <c r="D2510" s="950"/>
      <c r="E2510" s="950"/>
      <c r="F2510" s="950"/>
      <c r="G2510"/>
      <c r="H2510"/>
      <c r="I2510"/>
      <c r="J2510"/>
      <c r="K2510" s="1304"/>
      <c r="L2510"/>
      <c r="M2510"/>
      <c r="N2510"/>
      <c r="O2510"/>
    </row>
    <row r="2511" spans="1:15" x14ac:dyDescent="0.25">
      <c r="A2511" t="s">
        <v>1917</v>
      </c>
      <c r="B2511" s="950"/>
      <c r="C2511"/>
      <c r="D2511" s="950"/>
      <c r="E2511" s="950"/>
      <c r="F2511" s="950"/>
      <c r="G2511"/>
      <c r="H2511"/>
      <c r="I2511"/>
      <c r="J2511"/>
      <c r="K2511" s="1305"/>
      <c r="L2511"/>
      <c r="M2511"/>
      <c r="N2511"/>
      <c r="O2511"/>
    </row>
    <row r="2512" spans="1:15" x14ac:dyDescent="0.25">
      <c r="A2512" t="s">
        <v>1917</v>
      </c>
      <c r="B2512" s="950"/>
      <c r="C2512"/>
      <c r="D2512" s="950"/>
      <c r="E2512" s="950"/>
      <c r="F2512" s="950"/>
      <c r="G2512"/>
      <c r="H2512"/>
      <c r="I2512"/>
      <c r="J2512"/>
      <c r="K2512" s="1304"/>
      <c r="L2512"/>
      <c r="M2512"/>
      <c r="N2512"/>
      <c r="O2512"/>
    </row>
    <row r="2513" spans="1:15" x14ac:dyDescent="0.25">
      <c r="A2513" t="s">
        <v>1917</v>
      </c>
      <c r="B2513" s="950"/>
      <c r="C2513"/>
      <c r="D2513" s="950"/>
      <c r="E2513" s="950"/>
      <c r="F2513" s="950"/>
      <c r="G2513"/>
      <c r="H2513"/>
      <c r="I2513"/>
      <c r="J2513"/>
      <c r="K2513" s="1305"/>
      <c r="L2513"/>
      <c r="M2513"/>
      <c r="N2513"/>
      <c r="O2513"/>
    </row>
    <row r="2514" spans="1:15" x14ac:dyDescent="0.25">
      <c r="A2514" t="s">
        <v>1917</v>
      </c>
      <c r="B2514" s="950"/>
      <c r="C2514"/>
      <c r="D2514" s="950"/>
      <c r="E2514" s="950"/>
      <c r="F2514" s="950"/>
      <c r="G2514"/>
      <c r="H2514"/>
      <c r="I2514"/>
      <c r="J2514"/>
      <c r="K2514" s="1304"/>
      <c r="L2514"/>
      <c r="M2514"/>
      <c r="N2514"/>
      <c r="O2514"/>
    </row>
    <row r="2515" spans="1:15" x14ac:dyDescent="0.25">
      <c r="A2515" t="s">
        <v>1917</v>
      </c>
      <c r="B2515" s="950"/>
      <c r="C2515"/>
      <c r="D2515" s="950"/>
      <c r="E2515" s="950"/>
      <c r="F2515" s="950"/>
      <c r="G2515"/>
      <c r="H2515"/>
      <c r="I2515"/>
      <c r="J2515"/>
      <c r="K2515" s="1305"/>
      <c r="L2515"/>
      <c r="M2515"/>
      <c r="N2515"/>
      <c r="O2515"/>
    </row>
    <row r="2516" spans="1:15" x14ac:dyDescent="0.25">
      <c r="A2516" t="s">
        <v>1917</v>
      </c>
      <c r="B2516" s="950"/>
      <c r="C2516"/>
      <c r="D2516" s="950"/>
      <c r="E2516" s="950"/>
      <c r="F2516" s="950"/>
      <c r="G2516"/>
      <c r="H2516"/>
      <c r="I2516"/>
      <c r="J2516"/>
      <c r="K2516" s="1304"/>
      <c r="L2516"/>
      <c r="M2516"/>
      <c r="N2516"/>
      <c r="O2516"/>
    </row>
    <row r="2517" spans="1:15" x14ac:dyDescent="0.25">
      <c r="A2517" t="s">
        <v>1917</v>
      </c>
      <c r="B2517" s="950"/>
      <c r="C2517"/>
      <c r="D2517" s="950"/>
      <c r="E2517" s="950"/>
      <c r="F2517" s="950"/>
      <c r="G2517"/>
      <c r="H2517"/>
      <c r="I2517"/>
      <c r="J2517"/>
      <c r="K2517" s="1305"/>
      <c r="L2517"/>
      <c r="M2517"/>
      <c r="N2517"/>
      <c r="O2517"/>
    </row>
    <row r="2518" spans="1:15" x14ac:dyDescent="0.25">
      <c r="A2518" t="s">
        <v>1917</v>
      </c>
      <c r="B2518" s="950"/>
      <c r="C2518"/>
      <c r="D2518" s="950"/>
      <c r="E2518" s="950"/>
      <c r="F2518" s="950"/>
      <c r="G2518"/>
      <c r="H2518"/>
      <c r="I2518"/>
      <c r="J2518"/>
      <c r="K2518" s="1304"/>
      <c r="L2518"/>
      <c r="M2518"/>
      <c r="N2518"/>
      <c r="O2518"/>
    </row>
    <row r="2519" spans="1:15" x14ac:dyDescent="0.25">
      <c r="A2519" t="s">
        <v>1917</v>
      </c>
      <c r="B2519" s="950"/>
      <c r="C2519"/>
      <c r="D2519" s="950"/>
      <c r="E2519" s="950"/>
      <c r="F2519" s="950"/>
      <c r="G2519"/>
      <c r="H2519"/>
      <c r="I2519"/>
      <c r="J2519"/>
      <c r="K2519" s="1305"/>
      <c r="L2519"/>
      <c r="M2519"/>
      <c r="N2519"/>
      <c r="O2519"/>
    </row>
    <row r="2520" spans="1:15" x14ac:dyDescent="0.25">
      <c r="A2520" t="s">
        <v>1917</v>
      </c>
      <c r="B2520" s="950"/>
      <c r="C2520"/>
      <c r="D2520" s="950"/>
      <c r="E2520" s="950"/>
      <c r="F2520" s="950"/>
      <c r="G2520"/>
      <c r="H2520"/>
      <c r="I2520"/>
      <c r="J2520"/>
      <c r="K2520" s="1304"/>
      <c r="L2520"/>
      <c r="M2520"/>
      <c r="N2520"/>
      <c r="O2520"/>
    </row>
    <row r="2521" spans="1:15" x14ac:dyDescent="0.25">
      <c r="A2521" t="s">
        <v>1917</v>
      </c>
      <c r="B2521" s="950"/>
      <c r="C2521"/>
      <c r="D2521" s="950"/>
      <c r="E2521" s="950"/>
      <c r="F2521" s="950"/>
      <c r="G2521"/>
      <c r="H2521"/>
      <c r="I2521"/>
      <c r="J2521"/>
      <c r="K2521" s="1305"/>
      <c r="L2521"/>
      <c r="M2521"/>
      <c r="N2521"/>
      <c r="O2521"/>
    </row>
    <row r="2522" spans="1:15" x14ac:dyDescent="0.25">
      <c r="A2522" t="s">
        <v>1917</v>
      </c>
      <c r="B2522" s="950"/>
      <c r="C2522"/>
      <c r="D2522" s="950"/>
      <c r="E2522" s="950"/>
      <c r="F2522" s="950"/>
      <c r="G2522"/>
      <c r="H2522"/>
      <c r="I2522"/>
      <c r="J2522"/>
      <c r="K2522" s="1304"/>
      <c r="L2522"/>
      <c r="M2522"/>
      <c r="N2522"/>
      <c r="O2522"/>
    </row>
    <row r="2523" spans="1:15" x14ac:dyDescent="0.25">
      <c r="A2523" t="s">
        <v>1917</v>
      </c>
      <c r="B2523" s="950"/>
      <c r="C2523"/>
      <c r="D2523" s="950"/>
      <c r="E2523" s="950"/>
      <c r="F2523" s="950"/>
      <c r="G2523"/>
      <c r="H2523"/>
      <c r="I2523"/>
      <c r="J2523"/>
      <c r="K2523" s="1305"/>
      <c r="L2523"/>
      <c r="M2523"/>
      <c r="N2523"/>
      <c r="O2523"/>
    </row>
    <row r="2524" spans="1:15" x14ac:dyDescent="0.25">
      <c r="A2524" t="s">
        <v>1917</v>
      </c>
      <c r="B2524" s="950"/>
      <c r="C2524"/>
      <c r="D2524" s="950"/>
      <c r="E2524" s="950"/>
      <c r="F2524" s="950"/>
      <c r="G2524"/>
      <c r="H2524"/>
      <c r="I2524"/>
      <c r="J2524"/>
      <c r="K2524" s="1304"/>
      <c r="L2524"/>
      <c r="M2524"/>
      <c r="N2524"/>
      <c r="O2524"/>
    </row>
    <row r="2525" spans="1:15" x14ac:dyDescent="0.25">
      <c r="A2525" t="s">
        <v>1917</v>
      </c>
      <c r="B2525" s="950"/>
      <c r="C2525"/>
      <c r="D2525" s="950"/>
      <c r="E2525" s="950"/>
      <c r="F2525" s="950"/>
      <c r="G2525"/>
      <c r="H2525"/>
      <c r="I2525"/>
      <c r="J2525"/>
      <c r="K2525" s="1305"/>
      <c r="L2525"/>
      <c r="M2525"/>
      <c r="N2525"/>
      <c r="O2525"/>
    </row>
    <row r="2526" spans="1:15" x14ac:dyDescent="0.25">
      <c r="A2526" t="s">
        <v>1917</v>
      </c>
      <c r="B2526" s="950"/>
      <c r="C2526"/>
      <c r="D2526" s="950"/>
      <c r="E2526" s="950"/>
      <c r="F2526" s="950"/>
      <c r="G2526"/>
      <c r="H2526"/>
      <c r="I2526"/>
      <c r="J2526"/>
      <c r="K2526" s="1304"/>
      <c r="L2526"/>
      <c r="M2526"/>
      <c r="N2526"/>
      <c r="O2526"/>
    </row>
    <row r="2527" spans="1:15" x14ac:dyDescent="0.25">
      <c r="A2527" t="s">
        <v>1917</v>
      </c>
      <c r="B2527" s="950"/>
      <c r="C2527"/>
      <c r="D2527" s="950"/>
      <c r="E2527" s="950"/>
      <c r="F2527" s="950"/>
      <c r="G2527"/>
      <c r="H2527"/>
      <c r="I2527"/>
      <c r="J2527"/>
      <c r="K2527" s="1305"/>
      <c r="L2527"/>
      <c r="M2527"/>
      <c r="N2527"/>
      <c r="O2527"/>
    </row>
    <row r="2528" spans="1:15" x14ac:dyDescent="0.25">
      <c r="A2528" t="s">
        <v>1917</v>
      </c>
      <c r="B2528" s="950"/>
      <c r="C2528"/>
      <c r="D2528" s="950"/>
      <c r="E2528" s="950"/>
      <c r="F2528" s="950"/>
      <c r="G2528"/>
      <c r="H2528"/>
      <c r="I2528"/>
      <c r="J2528"/>
      <c r="K2528" s="1304"/>
      <c r="L2528"/>
      <c r="M2528"/>
      <c r="N2528"/>
      <c r="O2528"/>
    </row>
    <row r="2529" spans="1:15" x14ac:dyDescent="0.25">
      <c r="A2529" t="s">
        <v>1917</v>
      </c>
      <c r="B2529" s="950"/>
      <c r="C2529"/>
      <c r="D2529" s="950"/>
      <c r="E2529" s="950"/>
      <c r="F2529" s="950"/>
      <c r="G2529"/>
      <c r="H2529"/>
      <c r="I2529"/>
      <c r="J2529"/>
      <c r="K2529" s="1305"/>
      <c r="L2529"/>
      <c r="M2529"/>
      <c r="N2529"/>
      <c r="O2529"/>
    </row>
    <row r="2530" spans="1:15" x14ac:dyDescent="0.25">
      <c r="A2530" t="s">
        <v>1917</v>
      </c>
      <c r="B2530" s="950"/>
      <c r="C2530"/>
      <c r="D2530" s="950"/>
      <c r="E2530" s="950"/>
      <c r="F2530" s="950"/>
      <c r="G2530"/>
      <c r="H2530"/>
      <c r="I2530"/>
      <c r="J2530"/>
      <c r="K2530" s="1304"/>
      <c r="L2530"/>
      <c r="M2530"/>
      <c r="N2530"/>
      <c r="O2530"/>
    </row>
    <row r="2531" spans="1:15" x14ac:dyDescent="0.25">
      <c r="A2531" t="s">
        <v>1917</v>
      </c>
      <c r="B2531" s="950"/>
      <c r="C2531"/>
      <c r="D2531" s="950"/>
      <c r="E2531" s="950"/>
      <c r="F2531" s="950"/>
      <c r="G2531"/>
      <c r="H2531"/>
      <c r="I2531"/>
      <c r="J2531"/>
      <c r="K2531" s="1305"/>
      <c r="L2531"/>
      <c r="M2531"/>
      <c r="N2531"/>
      <c r="O2531"/>
    </row>
    <row r="2532" spans="1:15" x14ac:dyDescent="0.25">
      <c r="A2532" t="s">
        <v>1917</v>
      </c>
      <c r="B2532" s="950"/>
      <c r="C2532"/>
      <c r="D2532" s="950"/>
      <c r="E2532" s="950"/>
      <c r="F2532" s="950"/>
      <c r="G2532"/>
      <c r="H2532"/>
      <c r="I2532"/>
      <c r="J2532"/>
      <c r="K2532" s="1304"/>
      <c r="L2532"/>
      <c r="M2532"/>
      <c r="N2532"/>
      <c r="O2532"/>
    </row>
    <row r="2533" spans="1:15" x14ac:dyDescent="0.25">
      <c r="A2533" t="s">
        <v>1917</v>
      </c>
      <c r="B2533" s="950"/>
      <c r="C2533"/>
      <c r="D2533" s="950"/>
      <c r="E2533" s="950"/>
      <c r="F2533" s="950"/>
      <c r="G2533"/>
      <c r="H2533"/>
      <c r="I2533"/>
      <c r="J2533"/>
      <c r="K2533" s="1305"/>
      <c r="L2533"/>
      <c r="M2533"/>
      <c r="N2533"/>
      <c r="O2533"/>
    </row>
    <row r="2534" spans="1:15" x14ac:dyDescent="0.25">
      <c r="A2534" t="s">
        <v>1917</v>
      </c>
      <c r="B2534" s="950"/>
      <c r="C2534"/>
      <c r="D2534" s="950"/>
      <c r="E2534" s="950"/>
      <c r="F2534" s="950"/>
      <c r="G2534"/>
      <c r="H2534"/>
      <c r="I2534"/>
      <c r="J2534"/>
      <c r="K2534" s="1304"/>
      <c r="L2534"/>
      <c r="M2534"/>
      <c r="N2534"/>
      <c r="O2534"/>
    </row>
    <row r="2535" spans="1:15" x14ac:dyDescent="0.25">
      <c r="A2535" t="s">
        <v>1917</v>
      </c>
      <c r="B2535" s="950"/>
      <c r="C2535"/>
      <c r="D2535" s="950"/>
      <c r="E2535" s="950"/>
      <c r="F2535" s="950"/>
      <c r="G2535"/>
      <c r="H2535"/>
      <c r="I2535"/>
      <c r="J2535"/>
      <c r="K2535" s="1305"/>
      <c r="L2535"/>
      <c r="M2535"/>
      <c r="N2535"/>
      <c r="O2535"/>
    </row>
    <row r="2536" spans="1:15" x14ac:dyDescent="0.25">
      <c r="A2536" t="s">
        <v>1917</v>
      </c>
      <c r="B2536" s="950"/>
      <c r="C2536"/>
      <c r="D2536" s="950"/>
      <c r="E2536" s="950"/>
      <c r="F2536" s="950"/>
      <c r="G2536"/>
      <c r="H2536"/>
      <c r="I2536"/>
      <c r="J2536"/>
      <c r="K2536" s="1304"/>
      <c r="L2536"/>
      <c r="M2536"/>
      <c r="N2536"/>
      <c r="O2536"/>
    </row>
    <row r="2537" spans="1:15" x14ac:dyDescent="0.25">
      <c r="A2537" t="s">
        <v>1917</v>
      </c>
      <c r="B2537" s="950"/>
      <c r="C2537"/>
      <c r="D2537" s="950"/>
      <c r="E2537" s="950"/>
      <c r="F2537" s="950"/>
      <c r="G2537"/>
      <c r="H2537"/>
      <c r="I2537"/>
      <c r="J2537"/>
      <c r="K2537" s="1305"/>
      <c r="L2537"/>
      <c r="M2537"/>
      <c r="N2537"/>
      <c r="O2537"/>
    </row>
    <row r="2538" spans="1:15" x14ac:dyDescent="0.25">
      <c r="A2538" t="s">
        <v>1917</v>
      </c>
      <c r="B2538" s="950"/>
      <c r="C2538"/>
      <c r="D2538" s="950"/>
      <c r="E2538" s="950"/>
      <c r="F2538" s="950"/>
      <c r="G2538"/>
      <c r="H2538"/>
      <c r="I2538"/>
      <c r="J2538"/>
      <c r="K2538" s="1304"/>
      <c r="L2538"/>
      <c r="M2538"/>
      <c r="N2538"/>
      <c r="O2538"/>
    </row>
    <row r="2539" spans="1:15" x14ac:dyDescent="0.25">
      <c r="A2539" t="s">
        <v>1917</v>
      </c>
      <c r="B2539" s="950"/>
      <c r="C2539"/>
      <c r="D2539" s="950"/>
      <c r="E2539" s="950"/>
      <c r="F2539" s="950"/>
      <c r="G2539"/>
      <c r="H2539"/>
      <c r="I2539"/>
      <c r="J2539"/>
      <c r="K2539" s="1305"/>
      <c r="L2539"/>
      <c r="M2539"/>
      <c r="N2539"/>
      <c r="O2539"/>
    </row>
    <row r="2540" spans="1:15" x14ac:dyDescent="0.25">
      <c r="A2540" t="s">
        <v>1917</v>
      </c>
      <c r="B2540" s="950"/>
      <c r="C2540"/>
      <c r="D2540" s="950"/>
      <c r="E2540" s="950"/>
      <c r="F2540" s="950"/>
      <c r="G2540"/>
      <c r="H2540"/>
      <c r="I2540"/>
      <c r="J2540"/>
      <c r="K2540" s="1304"/>
      <c r="L2540"/>
      <c r="M2540"/>
      <c r="N2540"/>
      <c r="O2540"/>
    </row>
    <row r="2541" spans="1:15" x14ac:dyDescent="0.25">
      <c r="A2541" t="s">
        <v>1917</v>
      </c>
      <c r="B2541" s="950"/>
      <c r="C2541"/>
      <c r="D2541" s="950"/>
      <c r="E2541" s="950"/>
      <c r="F2541" s="950"/>
      <c r="G2541"/>
      <c r="H2541"/>
      <c r="I2541"/>
      <c r="J2541"/>
      <c r="K2541" s="1305"/>
      <c r="L2541"/>
      <c r="M2541"/>
      <c r="N2541"/>
      <c r="O2541"/>
    </row>
    <row r="2542" spans="1:15" x14ac:dyDescent="0.25">
      <c r="A2542" t="s">
        <v>1917</v>
      </c>
      <c r="B2542" s="950"/>
      <c r="C2542"/>
      <c r="D2542" s="950"/>
      <c r="E2542" s="950"/>
      <c r="F2542" s="950"/>
      <c r="G2542"/>
      <c r="H2542"/>
      <c r="I2542"/>
      <c r="J2542"/>
      <c r="K2542" s="1304"/>
      <c r="L2542"/>
      <c r="M2542"/>
      <c r="N2542"/>
      <c r="O2542"/>
    </row>
    <row r="2543" spans="1:15" x14ac:dyDescent="0.25">
      <c r="A2543" t="s">
        <v>1917</v>
      </c>
      <c r="B2543" s="950"/>
      <c r="C2543"/>
      <c r="D2543" s="950"/>
      <c r="E2543" s="950"/>
      <c r="F2543" s="950"/>
      <c r="G2543"/>
      <c r="H2543"/>
      <c r="I2543"/>
      <c r="J2543"/>
      <c r="K2543" s="1305"/>
      <c r="L2543"/>
      <c r="M2543"/>
      <c r="N2543"/>
      <c r="O2543"/>
    </row>
    <row r="2544" spans="1:15" x14ac:dyDescent="0.25">
      <c r="A2544" t="s">
        <v>1917</v>
      </c>
      <c r="B2544" s="950"/>
      <c r="C2544"/>
      <c r="D2544" s="950"/>
      <c r="E2544" s="950"/>
      <c r="F2544" s="950"/>
      <c r="G2544"/>
      <c r="H2544"/>
      <c r="I2544"/>
      <c r="J2544"/>
      <c r="K2544" s="1304"/>
      <c r="L2544"/>
      <c r="M2544"/>
      <c r="N2544"/>
      <c r="O2544"/>
    </row>
    <row r="2545" spans="1:15" x14ac:dyDescent="0.25">
      <c r="A2545" t="s">
        <v>1917</v>
      </c>
      <c r="B2545" s="950"/>
      <c r="C2545"/>
      <c r="D2545" s="950"/>
      <c r="E2545" s="950"/>
      <c r="F2545" s="950"/>
      <c r="G2545"/>
      <c r="H2545"/>
      <c r="I2545"/>
      <c r="J2545"/>
      <c r="K2545" s="1305"/>
      <c r="L2545"/>
      <c r="M2545"/>
      <c r="N2545"/>
      <c r="O2545"/>
    </row>
    <row r="2546" spans="1:15" x14ac:dyDescent="0.25">
      <c r="A2546" t="s">
        <v>1917</v>
      </c>
      <c r="B2546" s="950"/>
      <c r="C2546"/>
      <c r="D2546" s="950"/>
      <c r="E2546" s="950"/>
      <c r="F2546" s="950"/>
      <c r="G2546"/>
      <c r="H2546"/>
      <c r="I2546"/>
      <c r="J2546"/>
      <c r="K2546" s="1304"/>
      <c r="L2546"/>
      <c r="M2546"/>
      <c r="N2546"/>
      <c r="O2546"/>
    </row>
    <row r="2547" spans="1:15" x14ac:dyDescent="0.25">
      <c r="A2547" t="s">
        <v>1917</v>
      </c>
      <c r="B2547" s="950"/>
      <c r="C2547"/>
      <c r="D2547" s="950"/>
      <c r="E2547" s="950"/>
      <c r="F2547" s="950"/>
      <c r="G2547"/>
      <c r="H2547"/>
      <c r="I2547"/>
      <c r="J2547"/>
      <c r="K2547" s="1305"/>
      <c r="L2547"/>
      <c r="M2547"/>
      <c r="N2547"/>
      <c r="O2547"/>
    </row>
    <row r="2548" spans="1:15" x14ac:dyDescent="0.25">
      <c r="A2548" t="s">
        <v>1917</v>
      </c>
      <c r="B2548" s="950"/>
      <c r="C2548"/>
      <c r="D2548" s="950"/>
      <c r="E2548" s="950"/>
      <c r="F2548" s="950"/>
      <c r="G2548"/>
      <c r="H2548"/>
      <c r="I2548"/>
      <c r="J2548"/>
      <c r="K2548" s="1304"/>
      <c r="L2548"/>
      <c r="M2548"/>
      <c r="N2548"/>
      <c r="O2548"/>
    </row>
    <row r="2549" spans="1:15" x14ac:dyDescent="0.25">
      <c r="A2549" t="s">
        <v>1917</v>
      </c>
      <c r="B2549" s="950"/>
      <c r="C2549"/>
      <c r="D2549" s="950"/>
      <c r="E2549" s="950"/>
      <c r="F2549" s="950"/>
      <c r="G2549"/>
      <c r="H2549"/>
      <c r="I2549"/>
      <c r="J2549"/>
      <c r="K2549" s="1305"/>
      <c r="L2549"/>
      <c r="M2549"/>
      <c r="N2549"/>
      <c r="O2549"/>
    </row>
    <row r="2550" spans="1:15" x14ac:dyDescent="0.25">
      <c r="A2550" t="s">
        <v>1917</v>
      </c>
      <c r="B2550" s="950"/>
      <c r="C2550"/>
      <c r="D2550" s="950"/>
      <c r="E2550" s="950"/>
      <c r="F2550" s="950"/>
      <c r="G2550"/>
      <c r="H2550"/>
      <c r="I2550"/>
      <c r="J2550"/>
      <c r="K2550" s="1304"/>
      <c r="L2550"/>
      <c r="M2550"/>
      <c r="N2550"/>
      <c r="O2550"/>
    </row>
    <row r="2551" spans="1:15" x14ac:dyDescent="0.25">
      <c r="A2551" t="s">
        <v>1917</v>
      </c>
      <c r="B2551" s="950"/>
      <c r="C2551"/>
      <c r="D2551" s="950"/>
      <c r="E2551" s="950"/>
      <c r="F2551" s="950"/>
      <c r="G2551"/>
      <c r="H2551"/>
      <c r="I2551"/>
      <c r="J2551"/>
      <c r="K2551" s="1305"/>
      <c r="L2551"/>
      <c r="M2551"/>
      <c r="N2551"/>
      <c r="O2551"/>
    </row>
    <row r="2552" spans="1:15" x14ac:dyDescent="0.25">
      <c r="A2552" t="s">
        <v>1917</v>
      </c>
      <c r="B2552" s="950"/>
      <c r="C2552"/>
      <c r="D2552" s="950"/>
      <c r="E2552" s="950"/>
      <c r="F2552" s="950"/>
      <c r="G2552"/>
      <c r="H2552"/>
      <c r="I2552"/>
      <c r="J2552"/>
      <c r="K2552" s="1304"/>
      <c r="L2552"/>
      <c r="M2552"/>
      <c r="N2552"/>
      <c r="O2552"/>
    </row>
    <row r="2553" spans="1:15" x14ac:dyDescent="0.25">
      <c r="A2553" t="s">
        <v>1917</v>
      </c>
      <c r="B2553" s="950"/>
      <c r="C2553"/>
      <c r="D2553" s="950"/>
      <c r="E2553" s="950"/>
      <c r="F2553" s="950"/>
      <c r="G2553"/>
      <c r="H2553"/>
      <c r="I2553"/>
      <c r="J2553"/>
      <c r="K2553" s="1305"/>
      <c r="L2553"/>
      <c r="M2553"/>
      <c r="N2553"/>
      <c r="O2553"/>
    </row>
    <row r="2554" spans="1:15" x14ac:dyDescent="0.25">
      <c r="A2554" t="s">
        <v>1917</v>
      </c>
      <c r="B2554" s="950"/>
      <c r="C2554"/>
      <c r="D2554" s="950"/>
      <c r="E2554" s="950"/>
      <c r="F2554" s="950"/>
      <c r="G2554"/>
      <c r="H2554"/>
      <c r="I2554"/>
      <c r="J2554"/>
      <c r="K2554" s="1304"/>
      <c r="L2554"/>
      <c r="M2554"/>
      <c r="N2554"/>
      <c r="O2554"/>
    </row>
    <row r="2555" spans="1:15" x14ac:dyDescent="0.25">
      <c r="A2555" t="s">
        <v>1917</v>
      </c>
      <c r="B2555" s="950"/>
      <c r="C2555"/>
      <c r="D2555" s="950"/>
      <c r="E2555" s="950"/>
      <c r="F2555" s="950"/>
      <c r="G2555"/>
      <c r="H2555"/>
      <c r="I2555"/>
      <c r="J2555"/>
      <c r="K2555" s="1305"/>
      <c r="L2555"/>
      <c r="M2555"/>
      <c r="N2555"/>
      <c r="O2555"/>
    </row>
    <row r="2556" spans="1:15" x14ac:dyDescent="0.25">
      <c r="A2556" t="s">
        <v>1917</v>
      </c>
      <c r="B2556" s="950"/>
      <c r="C2556"/>
      <c r="D2556" s="950"/>
      <c r="E2556" s="950"/>
      <c r="F2556" s="950"/>
      <c r="G2556"/>
      <c r="H2556"/>
      <c r="I2556"/>
      <c r="J2556"/>
      <c r="K2556" s="1304"/>
      <c r="L2556"/>
      <c r="M2556"/>
      <c r="N2556"/>
      <c r="O2556"/>
    </row>
    <row r="2557" spans="1:15" x14ac:dyDescent="0.25">
      <c r="A2557" t="s">
        <v>1917</v>
      </c>
      <c r="B2557" s="950"/>
      <c r="C2557"/>
      <c r="D2557" s="950"/>
      <c r="E2557" s="950"/>
      <c r="F2557" s="950"/>
      <c r="G2557"/>
      <c r="H2557"/>
      <c r="I2557"/>
      <c r="J2557"/>
      <c r="K2557" s="1305"/>
      <c r="L2557"/>
      <c r="M2557"/>
      <c r="N2557"/>
      <c r="O2557"/>
    </row>
    <row r="2558" spans="1:15" x14ac:dyDescent="0.25">
      <c r="A2558" t="s">
        <v>1917</v>
      </c>
      <c r="B2558" s="950"/>
      <c r="C2558"/>
      <c r="D2558" s="950"/>
      <c r="E2558" s="950"/>
      <c r="F2558" s="950"/>
      <c r="G2558"/>
      <c r="H2558"/>
      <c r="I2558"/>
      <c r="J2558"/>
      <c r="K2558" s="1304"/>
      <c r="L2558"/>
      <c r="M2558"/>
      <c r="N2558"/>
      <c r="O2558"/>
    </row>
    <row r="2559" spans="1:15" x14ac:dyDescent="0.25">
      <c r="A2559" t="s">
        <v>1917</v>
      </c>
      <c r="B2559" s="950"/>
      <c r="C2559"/>
      <c r="D2559" s="950"/>
      <c r="E2559" s="950"/>
      <c r="F2559" s="950"/>
      <c r="G2559"/>
      <c r="H2559"/>
      <c r="I2559"/>
      <c r="J2559"/>
      <c r="K2559" s="1305"/>
      <c r="L2559"/>
      <c r="M2559"/>
      <c r="N2559"/>
      <c r="O2559"/>
    </row>
    <row r="2560" spans="1:15" x14ac:dyDescent="0.25">
      <c r="A2560" t="s">
        <v>1917</v>
      </c>
      <c r="B2560" s="950"/>
      <c r="C2560"/>
      <c r="D2560" s="950"/>
      <c r="E2560" s="950"/>
      <c r="F2560" s="950"/>
      <c r="G2560"/>
      <c r="H2560"/>
      <c r="I2560"/>
      <c r="J2560"/>
      <c r="K2560" s="1304"/>
      <c r="L2560"/>
      <c r="M2560"/>
      <c r="N2560"/>
      <c r="O2560"/>
    </row>
    <row r="2561" spans="1:15" x14ac:dyDescent="0.25">
      <c r="A2561" t="s">
        <v>1917</v>
      </c>
      <c r="B2561" s="950"/>
      <c r="C2561"/>
      <c r="D2561" s="950"/>
      <c r="E2561" s="950"/>
      <c r="F2561" s="950"/>
      <c r="G2561"/>
      <c r="H2561"/>
      <c r="I2561"/>
      <c r="J2561"/>
      <c r="K2561" s="1305"/>
      <c r="L2561"/>
      <c r="M2561"/>
      <c r="N2561"/>
      <c r="O2561"/>
    </row>
    <row r="2562" spans="1:15" x14ac:dyDescent="0.25">
      <c r="A2562" t="s">
        <v>1917</v>
      </c>
      <c r="B2562" s="950"/>
      <c r="C2562"/>
      <c r="D2562" s="950"/>
      <c r="E2562" s="950"/>
      <c r="F2562" s="950"/>
      <c r="G2562"/>
      <c r="H2562"/>
      <c r="I2562"/>
      <c r="J2562"/>
      <c r="K2562" s="1304"/>
      <c r="L2562"/>
      <c r="M2562"/>
      <c r="N2562"/>
      <c r="O2562"/>
    </row>
    <row r="2563" spans="1:15" x14ac:dyDescent="0.25">
      <c r="A2563" t="s">
        <v>1917</v>
      </c>
      <c r="B2563" s="950"/>
      <c r="C2563"/>
      <c r="D2563" s="950"/>
      <c r="E2563" s="950"/>
      <c r="F2563" s="950"/>
      <c r="G2563"/>
      <c r="H2563"/>
      <c r="I2563"/>
      <c r="J2563"/>
      <c r="K2563" s="1305"/>
      <c r="L2563"/>
      <c r="M2563"/>
      <c r="N2563"/>
      <c r="O2563"/>
    </row>
    <row r="2564" spans="1:15" x14ac:dyDescent="0.25">
      <c r="A2564" t="s">
        <v>1917</v>
      </c>
      <c r="B2564" s="950"/>
      <c r="C2564"/>
      <c r="D2564" s="950"/>
      <c r="E2564" s="950"/>
      <c r="F2564" s="950"/>
      <c r="G2564"/>
      <c r="H2564"/>
      <c r="I2564"/>
      <c r="J2564"/>
      <c r="K2564" s="1304"/>
      <c r="L2564"/>
      <c r="M2564"/>
      <c r="N2564"/>
      <c r="O2564"/>
    </row>
    <row r="2565" spans="1:15" x14ac:dyDescent="0.25">
      <c r="A2565" t="s">
        <v>1917</v>
      </c>
      <c r="B2565" s="950"/>
      <c r="C2565"/>
      <c r="D2565" s="950"/>
      <c r="E2565" s="950"/>
      <c r="F2565" s="950"/>
      <c r="G2565"/>
      <c r="H2565"/>
      <c r="I2565"/>
      <c r="J2565"/>
      <c r="K2565" s="1305"/>
      <c r="L2565"/>
      <c r="M2565"/>
      <c r="N2565"/>
      <c r="O2565"/>
    </row>
    <row r="2566" spans="1:15" x14ac:dyDescent="0.25">
      <c r="A2566" t="s">
        <v>1917</v>
      </c>
      <c r="B2566" s="950"/>
      <c r="C2566"/>
      <c r="D2566" s="950"/>
      <c r="E2566" s="950"/>
      <c r="F2566" s="950"/>
      <c r="G2566"/>
      <c r="H2566"/>
      <c r="I2566"/>
      <c r="J2566"/>
      <c r="K2566" s="1304"/>
      <c r="L2566"/>
      <c r="M2566"/>
      <c r="N2566"/>
      <c r="O2566"/>
    </row>
    <row r="2567" spans="1:15" x14ac:dyDescent="0.25">
      <c r="A2567" t="s">
        <v>1917</v>
      </c>
      <c r="B2567" s="950"/>
      <c r="C2567"/>
      <c r="D2567" s="950"/>
      <c r="E2567" s="950"/>
      <c r="F2567" s="950"/>
      <c r="G2567"/>
      <c r="H2567"/>
      <c r="I2567"/>
      <c r="J2567"/>
      <c r="K2567" s="1305"/>
      <c r="L2567"/>
      <c r="M2567"/>
      <c r="N2567"/>
      <c r="O2567"/>
    </row>
    <row r="2568" spans="1:15" x14ac:dyDescent="0.25">
      <c r="A2568" t="s">
        <v>1917</v>
      </c>
      <c r="B2568" s="950"/>
      <c r="C2568"/>
      <c r="D2568" s="950"/>
      <c r="E2568" s="950"/>
      <c r="F2568" s="950"/>
      <c r="G2568"/>
      <c r="H2568"/>
      <c r="I2568"/>
      <c r="J2568"/>
      <c r="K2568" s="1304"/>
      <c r="L2568"/>
      <c r="M2568"/>
      <c r="N2568"/>
      <c r="O2568"/>
    </row>
    <row r="2569" spans="1:15" x14ac:dyDescent="0.25">
      <c r="A2569" t="s">
        <v>1917</v>
      </c>
      <c r="B2569" s="950"/>
      <c r="C2569"/>
      <c r="D2569" s="950"/>
      <c r="E2569" s="950"/>
      <c r="F2569" s="950"/>
      <c r="G2569"/>
      <c r="H2569"/>
      <c r="I2569"/>
      <c r="J2569"/>
      <c r="K2569" s="1305"/>
      <c r="L2569"/>
      <c r="M2569"/>
      <c r="N2569"/>
      <c r="O2569"/>
    </row>
    <row r="2570" spans="1:15" x14ac:dyDescent="0.25">
      <c r="A2570" t="s">
        <v>1917</v>
      </c>
      <c r="B2570" s="950"/>
      <c r="C2570"/>
      <c r="D2570" s="950"/>
      <c r="E2570" s="950"/>
      <c r="F2570" s="950"/>
      <c r="G2570"/>
      <c r="H2570"/>
      <c r="I2570"/>
      <c r="J2570"/>
      <c r="K2570" s="1304"/>
      <c r="L2570"/>
      <c r="M2570"/>
      <c r="N2570"/>
      <c r="O2570"/>
    </row>
    <row r="2571" spans="1:15" x14ac:dyDescent="0.25">
      <c r="A2571" t="s">
        <v>1917</v>
      </c>
      <c r="B2571" s="950"/>
      <c r="C2571"/>
      <c r="D2571" s="950"/>
      <c r="E2571" s="950"/>
      <c r="F2571" s="950"/>
      <c r="G2571"/>
      <c r="H2571"/>
      <c r="I2571"/>
      <c r="J2571"/>
      <c r="K2571" s="1305"/>
      <c r="L2571"/>
      <c r="M2571"/>
      <c r="N2571"/>
      <c r="O2571"/>
    </row>
    <row r="2572" spans="1:15" x14ac:dyDescent="0.25">
      <c r="A2572" t="s">
        <v>1917</v>
      </c>
      <c r="B2572" s="950"/>
      <c r="C2572"/>
      <c r="D2572" s="950"/>
      <c r="E2572" s="950"/>
      <c r="F2572" s="950"/>
      <c r="G2572"/>
      <c r="H2572"/>
      <c r="I2572"/>
      <c r="J2572"/>
      <c r="K2572" s="1304"/>
      <c r="L2572"/>
      <c r="M2572"/>
      <c r="N2572"/>
      <c r="O2572"/>
    </row>
    <row r="2573" spans="1:15" x14ac:dyDescent="0.25">
      <c r="A2573" t="s">
        <v>1917</v>
      </c>
      <c r="B2573" s="950"/>
      <c r="C2573"/>
      <c r="D2573" s="950"/>
      <c r="E2573" s="950"/>
      <c r="F2573" s="950"/>
      <c r="G2573"/>
      <c r="H2573"/>
      <c r="I2573"/>
      <c r="J2573"/>
      <c r="K2573" s="1305"/>
      <c r="L2573"/>
      <c r="M2573"/>
      <c r="N2573"/>
      <c r="O2573"/>
    </row>
    <row r="2574" spans="1:15" x14ac:dyDescent="0.25">
      <c r="A2574" t="s">
        <v>1917</v>
      </c>
      <c r="B2574" s="950"/>
      <c r="C2574"/>
      <c r="D2574" s="950"/>
      <c r="E2574" s="950"/>
      <c r="F2574" s="950"/>
      <c r="G2574"/>
      <c r="H2574"/>
      <c r="I2574"/>
      <c r="J2574"/>
      <c r="K2574" s="1304"/>
      <c r="L2574"/>
      <c r="M2574"/>
      <c r="N2574"/>
      <c r="O2574"/>
    </row>
    <row r="2575" spans="1:15" x14ac:dyDescent="0.25">
      <c r="A2575" t="s">
        <v>1917</v>
      </c>
      <c r="B2575" s="950"/>
      <c r="C2575"/>
      <c r="D2575" s="950"/>
      <c r="E2575" s="950"/>
      <c r="F2575" s="950"/>
      <c r="G2575"/>
      <c r="H2575"/>
      <c r="I2575"/>
      <c r="J2575"/>
      <c r="K2575" s="1305"/>
      <c r="L2575"/>
      <c r="M2575"/>
      <c r="N2575"/>
      <c r="O2575"/>
    </row>
    <row r="2576" spans="1:15" x14ac:dyDescent="0.25">
      <c r="A2576" t="s">
        <v>1917</v>
      </c>
      <c r="B2576" s="950"/>
      <c r="C2576"/>
      <c r="D2576" s="950"/>
      <c r="E2576" s="950"/>
      <c r="F2576" s="950"/>
      <c r="G2576"/>
      <c r="H2576"/>
      <c r="I2576"/>
      <c r="J2576"/>
      <c r="K2576" s="1304"/>
      <c r="L2576"/>
      <c r="M2576"/>
      <c r="N2576"/>
      <c r="O2576"/>
    </row>
    <row r="2577" spans="1:15" x14ac:dyDescent="0.25">
      <c r="A2577" t="s">
        <v>1917</v>
      </c>
      <c r="B2577" s="950"/>
      <c r="C2577"/>
      <c r="D2577" s="950"/>
      <c r="E2577" s="950"/>
      <c r="F2577" s="950"/>
      <c r="G2577"/>
      <c r="H2577"/>
      <c r="I2577"/>
      <c r="J2577"/>
      <c r="K2577" s="1305"/>
      <c r="L2577"/>
      <c r="M2577"/>
      <c r="N2577"/>
      <c r="O2577"/>
    </row>
    <row r="2578" spans="1:15" x14ac:dyDescent="0.25">
      <c r="A2578" t="s">
        <v>1917</v>
      </c>
      <c r="B2578" s="950"/>
      <c r="C2578"/>
      <c r="D2578" s="950"/>
      <c r="E2578" s="950"/>
      <c r="F2578" s="950"/>
      <c r="G2578"/>
      <c r="H2578"/>
      <c r="I2578"/>
      <c r="J2578"/>
      <c r="K2578" s="1304"/>
      <c r="L2578"/>
      <c r="M2578"/>
      <c r="N2578"/>
      <c r="O2578"/>
    </row>
    <row r="2579" spans="1:15" x14ac:dyDescent="0.25">
      <c r="A2579" t="s">
        <v>1917</v>
      </c>
      <c r="B2579" s="950"/>
      <c r="C2579"/>
      <c r="D2579" s="950"/>
      <c r="E2579" s="950"/>
      <c r="F2579" s="950"/>
      <c r="G2579"/>
      <c r="H2579"/>
      <c r="I2579"/>
      <c r="J2579"/>
      <c r="K2579" s="1305"/>
      <c r="L2579"/>
      <c r="M2579"/>
      <c r="N2579"/>
      <c r="O2579"/>
    </row>
    <row r="2580" spans="1:15" x14ac:dyDescent="0.25">
      <c r="A2580" t="s">
        <v>1917</v>
      </c>
      <c r="B2580" s="950"/>
      <c r="C2580"/>
      <c r="D2580" s="950"/>
      <c r="E2580" s="950"/>
      <c r="F2580" s="950"/>
      <c r="G2580"/>
      <c r="H2580"/>
      <c r="I2580"/>
      <c r="J2580"/>
      <c r="K2580" s="1304"/>
      <c r="L2580"/>
      <c r="M2580"/>
      <c r="N2580"/>
      <c r="O2580"/>
    </row>
    <row r="2581" spans="1:15" x14ac:dyDescent="0.25">
      <c r="A2581" t="s">
        <v>1917</v>
      </c>
      <c r="B2581" s="950"/>
      <c r="C2581"/>
      <c r="D2581" s="950"/>
      <c r="E2581" s="950"/>
      <c r="F2581" s="950"/>
      <c r="G2581"/>
      <c r="H2581"/>
      <c r="I2581"/>
      <c r="J2581"/>
      <c r="K2581" s="1305"/>
      <c r="L2581"/>
      <c r="M2581"/>
      <c r="N2581"/>
      <c r="O2581"/>
    </row>
    <row r="2582" spans="1:15" x14ac:dyDescent="0.25">
      <c r="A2582" t="s">
        <v>1917</v>
      </c>
      <c r="B2582" s="950"/>
      <c r="C2582"/>
      <c r="D2582" s="950"/>
      <c r="E2582" s="950"/>
      <c r="F2582" s="950"/>
      <c r="G2582"/>
      <c r="H2582"/>
      <c r="I2582"/>
      <c r="J2582"/>
      <c r="K2582" s="1304"/>
      <c r="L2582"/>
      <c r="M2582"/>
      <c r="N2582"/>
      <c r="O2582"/>
    </row>
    <row r="2583" spans="1:15" x14ac:dyDescent="0.25">
      <c r="A2583" t="s">
        <v>1917</v>
      </c>
      <c r="B2583" s="950"/>
      <c r="C2583"/>
      <c r="D2583" s="950"/>
      <c r="E2583" s="950"/>
      <c r="F2583" s="950"/>
      <c r="G2583"/>
      <c r="H2583"/>
      <c r="I2583"/>
      <c r="J2583"/>
      <c r="K2583" s="1305"/>
      <c r="L2583"/>
      <c r="M2583"/>
      <c r="N2583"/>
      <c r="O2583"/>
    </row>
    <row r="2584" spans="1:15" x14ac:dyDescent="0.25">
      <c r="A2584" t="s">
        <v>1917</v>
      </c>
      <c r="B2584" s="950"/>
      <c r="C2584"/>
      <c r="D2584" s="950"/>
      <c r="E2584" s="950"/>
      <c r="F2584" s="950"/>
      <c r="G2584"/>
      <c r="H2584"/>
      <c r="I2584"/>
      <c r="J2584"/>
      <c r="K2584" s="1304"/>
      <c r="L2584"/>
      <c r="M2584"/>
      <c r="N2584"/>
      <c r="O2584"/>
    </row>
    <row r="2585" spans="1:15" x14ac:dyDescent="0.25">
      <c r="A2585" t="s">
        <v>1917</v>
      </c>
      <c r="B2585" s="950"/>
      <c r="C2585"/>
      <c r="D2585" s="950"/>
      <c r="E2585" s="950"/>
      <c r="F2585" s="950"/>
      <c r="G2585"/>
      <c r="H2585"/>
      <c r="I2585"/>
      <c r="J2585"/>
      <c r="K2585" s="1305"/>
      <c r="L2585"/>
      <c r="M2585"/>
      <c r="N2585"/>
      <c r="O2585"/>
    </row>
    <row r="2586" spans="1:15" x14ac:dyDescent="0.25">
      <c r="A2586" t="s">
        <v>1917</v>
      </c>
      <c r="B2586" s="950"/>
      <c r="C2586"/>
      <c r="D2586" s="950"/>
      <c r="E2586" s="950"/>
      <c r="F2586" s="950"/>
      <c r="G2586"/>
      <c r="H2586"/>
      <c r="I2586"/>
      <c r="J2586"/>
      <c r="K2586" s="1304"/>
      <c r="L2586"/>
      <c r="M2586"/>
      <c r="N2586"/>
      <c r="O2586"/>
    </row>
    <row r="2587" spans="1:15" x14ac:dyDescent="0.25">
      <c r="A2587" t="s">
        <v>1917</v>
      </c>
      <c r="B2587" s="950"/>
      <c r="C2587"/>
      <c r="D2587" s="950"/>
      <c r="E2587" s="950"/>
      <c r="F2587" s="950"/>
      <c r="G2587"/>
      <c r="H2587"/>
      <c r="I2587"/>
      <c r="J2587"/>
      <c r="K2587" s="1305"/>
      <c r="L2587"/>
      <c r="M2587"/>
      <c r="N2587"/>
      <c r="O2587"/>
    </row>
    <row r="2588" spans="1:15" x14ac:dyDescent="0.25">
      <c r="A2588" t="s">
        <v>1917</v>
      </c>
      <c r="B2588" s="950"/>
      <c r="C2588"/>
      <c r="D2588" s="950"/>
      <c r="E2588" s="950"/>
      <c r="F2588" s="950"/>
      <c r="G2588"/>
      <c r="H2588"/>
      <c r="I2588"/>
      <c r="J2588"/>
      <c r="K2588" s="1304"/>
      <c r="L2588"/>
      <c r="M2588"/>
      <c r="N2588"/>
      <c r="O2588"/>
    </row>
    <row r="2589" spans="1:15" x14ac:dyDescent="0.25">
      <c r="A2589" t="s">
        <v>1917</v>
      </c>
      <c r="B2589" s="950"/>
      <c r="C2589"/>
      <c r="D2589" s="950"/>
      <c r="E2589" s="950"/>
      <c r="F2589" s="950"/>
      <c r="G2589"/>
      <c r="H2589"/>
      <c r="I2589"/>
      <c r="J2589"/>
      <c r="K2589" s="1305"/>
      <c r="L2589"/>
      <c r="M2589"/>
      <c r="N2589"/>
      <c r="O2589"/>
    </row>
    <row r="2590" spans="1:15" x14ac:dyDescent="0.25">
      <c r="A2590" t="s">
        <v>1917</v>
      </c>
      <c r="B2590" s="950"/>
      <c r="C2590"/>
      <c r="D2590" s="950"/>
      <c r="E2590" s="950"/>
      <c r="F2590" s="950"/>
      <c r="G2590"/>
      <c r="H2590"/>
      <c r="I2590"/>
      <c r="J2590"/>
      <c r="K2590" s="1304"/>
      <c r="L2590"/>
      <c r="M2590"/>
      <c r="N2590"/>
      <c r="O2590"/>
    </row>
    <row r="2591" spans="1:15" x14ac:dyDescent="0.25">
      <c r="A2591" t="s">
        <v>1917</v>
      </c>
      <c r="B2591" s="950"/>
      <c r="C2591"/>
      <c r="D2591" s="950"/>
      <c r="E2591" s="950"/>
      <c r="F2591" s="950"/>
      <c r="G2591"/>
      <c r="H2591"/>
      <c r="I2591"/>
      <c r="J2591"/>
      <c r="K2591" s="1305"/>
      <c r="L2591"/>
      <c r="M2591"/>
      <c r="N2591"/>
      <c r="O2591"/>
    </row>
    <row r="2592" spans="1:15" x14ac:dyDescent="0.25">
      <c r="A2592" t="s">
        <v>1917</v>
      </c>
      <c r="B2592" s="950"/>
      <c r="C2592"/>
      <c r="D2592" s="950"/>
      <c r="E2592" s="950"/>
      <c r="F2592" s="950"/>
      <c r="G2592"/>
      <c r="H2592"/>
      <c r="I2592"/>
      <c r="J2592"/>
      <c r="K2592" s="1304"/>
      <c r="L2592"/>
      <c r="M2592"/>
      <c r="N2592"/>
      <c r="O2592"/>
    </row>
    <row r="2593" spans="1:15" x14ac:dyDescent="0.25">
      <c r="A2593" t="s">
        <v>1917</v>
      </c>
      <c r="B2593" s="950"/>
      <c r="C2593"/>
      <c r="D2593" s="950"/>
      <c r="E2593" s="950"/>
      <c r="F2593" s="950"/>
      <c r="G2593"/>
      <c r="H2593"/>
      <c r="I2593"/>
      <c r="J2593"/>
      <c r="K2593" s="1305"/>
      <c r="L2593"/>
      <c r="M2593"/>
      <c r="N2593"/>
      <c r="O2593"/>
    </row>
    <row r="2594" spans="1:15" x14ac:dyDescent="0.25">
      <c r="A2594" t="s">
        <v>1917</v>
      </c>
      <c r="B2594" s="950"/>
      <c r="C2594"/>
      <c r="D2594" s="950"/>
      <c r="E2594" s="950"/>
      <c r="F2594" s="950"/>
      <c r="G2594"/>
      <c r="H2594"/>
      <c r="I2594"/>
      <c r="J2594"/>
      <c r="K2594" s="1304"/>
      <c r="L2594"/>
      <c r="M2594"/>
      <c r="N2594"/>
      <c r="O2594"/>
    </row>
    <row r="2595" spans="1:15" x14ac:dyDescent="0.25">
      <c r="A2595" t="s">
        <v>1917</v>
      </c>
      <c r="B2595" s="950"/>
      <c r="C2595"/>
      <c r="D2595" s="950"/>
      <c r="E2595" s="950"/>
      <c r="F2595" s="950"/>
      <c r="G2595"/>
      <c r="H2595"/>
      <c r="I2595"/>
      <c r="J2595"/>
      <c r="K2595" s="1305"/>
      <c r="L2595"/>
      <c r="M2595"/>
      <c r="N2595"/>
      <c r="O2595"/>
    </row>
    <row r="2596" spans="1:15" x14ac:dyDescent="0.25">
      <c r="A2596" t="s">
        <v>1917</v>
      </c>
      <c r="B2596" s="950"/>
      <c r="C2596"/>
      <c r="D2596" s="950"/>
      <c r="E2596" s="950"/>
      <c r="F2596" s="950"/>
      <c r="G2596"/>
      <c r="H2596"/>
      <c r="I2596"/>
      <c r="J2596"/>
      <c r="K2596" s="1304"/>
      <c r="L2596"/>
      <c r="M2596"/>
      <c r="N2596"/>
      <c r="O2596"/>
    </row>
    <row r="2597" spans="1:15" x14ac:dyDescent="0.25">
      <c r="A2597" t="s">
        <v>1917</v>
      </c>
      <c r="B2597" s="950"/>
      <c r="C2597"/>
      <c r="D2597" s="950"/>
      <c r="E2597" s="950"/>
      <c r="F2597" s="950"/>
      <c r="G2597"/>
      <c r="H2597"/>
      <c r="I2597"/>
      <c r="J2597"/>
      <c r="K2597" s="1305"/>
      <c r="L2597"/>
      <c r="M2597"/>
      <c r="N2597"/>
      <c r="O2597"/>
    </row>
    <row r="2598" spans="1:15" x14ac:dyDescent="0.25">
      <c r="A2598" t="s">
        <v>1917</v>
      </c>
      <c r="B2598" s="950"/>
      <c r="C2598"/>
      <c r="D2598" s="950"/>
      <c r="E2598" s="950"/>
      <c r="F2598" s="950"/>
      <c r="G2598"/>
      <c r="H2598"/>
      <c r="I2598"/>
      <c r="J2598"/>
      <c r="K2598" s="1304"/>
      <c r="L2598"/>
      <c r="M2598"/>
      <c r="N2598"/>
      <c r="O2598"/>
    </row>
    <row r="2599" spans="1:15" x14ac:dyDescent="0.25">
      <c r="A2599" t="s">
        <v>1917</v>
      </c>
      <c r="B2599" s="950"/>
      <c r="C2599"/>
      <c r="D2599" s="950"/>
      <c r="E2599" s="950"/>
      <c r="F2599" s="950"/>
      <c r="G2599"/>
      <c r="H2599"/>
      <c r="I2599"/>
      <c r="J2599"/>
      <c r="K2599" s="1305"/>
      <c r="L2599"/>
      <c r="M2599"/>
      <c r="N2599"/>
      <c r="O2599"/>
    </row>
    <row r="2600" spans="1:15" x14ac:dyDescent="0.25">
      <c r="A2600" t="s">
        <v>1917</v>
      </c>
      <c r="B2600" s="950"/>
      <c r="C2600"/>
      <c r="D2600" s="950"/>
      <c r="E2600" s="950"/>
      <c r="F2600" s="950"/>
      <c r="G2600"/>
      <c r="H2600"/>
      <c r="I2600"/>
      <c r="J2600"/>
      <c r="K2600" s="1304"/>
      <c r="L2600"/>
      <c r="M2600"/>
      <c r="N2600"/>
      <c r="O2600"/>
    </row>
    <row r="2601" spans="1:15" x14ac:dyDescent="0.25">
      <c r="A2601" t="s">
        <v>1917</v>
      </c>
      <c r="B2601" s="950"/>
      <c r="C2601"/>
      <c r="D2601" s="950"/>
      <c r="E2601" s="950"/>
      <c r="F2601" s="950"/>
      <c r="G2601"/>
      <c r="H2601"/>
      <c r="I2601"/>
      <c r="J2601"/>
      <c r="K2601" s="1305"/>
      <c r="L2601"/>
      <c r="M2601"/>
      <c r="N2601"/>
      <c r="O2601"/>
    </row>
    <row r="2602" spans="1:15" x14ac:dyDescent="0.25">
      <c r="A2602" t="s">
        <v>1917</v>
      </c>
      <c r="B2602" s="950"/>
      <c r="C2602"/>
      <c r="D2602" s="950"/>
      <c r="E2602" s="950"/>
      <c r="F2602" s="950"/>
      <c r="G2602"/>
      <c r="H2602"/>
      <c r="I2602"/>
      <c r="J2602"/>
      <c r="K2602" s="1304"/>
      <c r="L2602"/>
      <c r="M2602"/>
      <c r="N2602"/>
      <c r="O2602"/>
    </row>
    <row r="2603" spans="1:15" x14ac:dyDescent="0.25">
      <c r="A2603" t="s">
        <v>1917</v>
      </c>
      <c r="B2603" s="950"/>
      <c r="C2603"/>
      <c r="D2603" s="950"/>
      <c r="E2603" s="950"/>
      <c r="F2603" s="950"/>
      <c r="G2603"/>
      <c r="H2603"/>
      <c r="I2603"/>
      <c r="J2603"/>
      <c r="K2603" s="1305"/>
      <c r="L2603"/>
      <c r="M2603"/>
      <c r="N2603"/>
      <c r="O2603"/>
    </row>
    <row r="2604" spans="1:15" x14ac:dyDescent="0.25">
      <c r="A2604" t="s">
        <v>1917</v>
      </c>
      <c r="B2604" s="950"/>
      <c r="C2604"/>
      <c r="D2604" s="950"/>
      <c r="E2604" s="950"/>
      <c r="F2604" s="950"/>
      <c r="G2604"/>
      <c r="H2604"/>
      <c r="I2604"/>
      <c r="J2604"/>
      <c r="K2604" s="1304"/>
      <c r="L2604"/>
      <c r="M2604"/>
      <c r="N2604"/>
      <c r="O2604"/>
    </row>
    <row r="2605" spans="1:15" x14ac:dyDescent="0.25">
      <c r="A2605" t="s">
        <v>1917</v>
      </c>
      <c r="B2605" s="950"/>
      <c r="C2605"/>
      <c r="D2605" s="950"/>
      <c r="E2605" s="950"/>
      <c r="F2605" s="950"/>
      <c r="G2605"/>
      <c r="H2605"/>
      <c r="I2605"/>
      <c r="J2605"/>
      <c r="K2605" s="1305"/>
      <c r="L2605"/>
      <c r="M2605"/>
      <c r="N2605"/>
      <c r="O2605"/>
    </row>
    <row r="2606" spans="1:15" x14ac:dyDescent="0.25">
      <c r="A2606" t="s">
        <v>1917</v>
      </c>
      <c r="B2606" s="950"/>
      <c r="C2606"/>
      <c r="D2606" s="950"/>
      <c r="E2606" s="950"/>
      <c r="F2606" s="950"/>
      <c r="G2606"/>
      <c r="H2606"/>
      <c r="I2606"/>
      <c r="J2606"/>
      <c r="K2606" s="1304"/>
      <c r="L2606"/>
      <c r="M2606"/>
      <c r="N2606"/>
      <c r="O2606"/>
    </row>
    <row r="2607" spans="1:15" x14ac:dyDescent="0.25">
      <c r="A2607" t="s">
        <v>1917</v>
      </c>
      <c r="B2607" s="950"/>
      <c r="C2607"/>
      <c r="D2607" s="950"/>
      <c r="E2607" s="950"/>
      <c r="F2607" s="950"/>
      <c r="G2607"/>
      <c r="H2607"/>
      <c r="I2607"/>
      <c r="J2607"/>
      <c r="K2607" s="1305"/>
      <c r="L2607"/>
      <c r="M2607"/>
      <c r="N2607"/>
      <c r="O2607"/>
    </row>
    <row r="2608" spans="1:15" x14ac:dyDescent="0.25">
      <c r="A2608" t="s">
        <v>1917</v>
      </c>
      <c r="B2608" s="950"/>
      <c r="C2608"/>
      <c r="D2608" s="950"/>
      <c r="E2608" s="950"/>
      <c r="F2608" s="950"/>
      <c r="G2608"/>
      <c r="H2608"/>
      <c r="I2608"/>
      <c r="J2608"/>
      <c r="K2608" s="1304"/>
      <c r="L2608"/>
      <c r="M2608"/>
      <c r="N2608"/>
      <c r="O2608"/>
    </row>
    <row r="2609" spans="1:15" x14ac:dyDescent="0.25">
      <c r="A2609" t="s">
        <v>1917</v>
      </c>
      <c r="B2609" s="950"/>
      <c r="C2609"/>
      <c r="D2609" s="950"/>
      <c r="E2609" s="950"/>
      <c r="F2609" s="950"/>
      <c r="G2609"/>
      <c r="H2609"/>
      <c r="I2609"/>
      <c r="J2609"/>
      <c r="K2609" s="1305"/>
      <c r="L2609"/>
      <c r="M2609"/>
      <c r="N2609"/>
      <c r="O2609"/>
    </row>
    <row r="2610" spans="1:15" x14ac:dyDescent="0.25">
      <c r="A2610" t="s">
        <v>1917</v>
      </c>
      <c r="B2610" s="950"/>
      <c r="C2610"/>
      <c r="D2610" s="950"/>
      <c r="E2610" s="950"/>
      <c r="F2610" s="950"/>
      <c r="G2610"/>
      <c r="H2610"/>
      <c r="I2610"/>
      <c r="J2610"/>
      <c r="K2610" s="1304"/>
      <c r="L2610"/>
      <c r="M2610"/>
      <c r="N2610"/>
      <c r="O2610"/>
    </row>
    <row r="2611" spans="1:15" x14ac:dyDescent="0.25">
      <c r="A2611" t="s">
        <v>1917</v>
      </c>
      <c r="B2611" s="950"/>
      <c r="C2611"/>
      <c r="D2611" s="950"/>
      <c r="E2611" s="950"/>
      <c r="F2611" s="950"/>
      <c r="G2611"/>
      <c r="H2611"/>
      <c r="I2611"/>
      <c r="J2611"/>
      <c r="K2611" s="1305"/>
      <c r="L2611"/>
      <c r="M2611"/>
      <c r="N2611"/>
      <c r="O2611"/>
    </row>
    <row r="2612" spans="1:15" x14ac:dyDescent="0.25">
      <c r="A2612" t="s">
        <v>1917</v>
      </c>
      <c r="B2612" s="950"/>
      <c r="C2612"/>
      <c r="D2612" s="950"/>
      <c r="E2612" s="950"/>
      <c r="F2612" s="950"/>
      <c r="G2612"/>
      <c r="H2612"/>
      <c r="I2612"/>
      <c r="J2612"/>
      <c r="K2612" s="1304"/>
      <c r="L2612"/>
      <c r="M2612"/>
      <c r="N2612"/>
      <c r="O2612"/>
    </row>
    <row r="2613" spans="1:15" x14ac:dyDescent="0.25">
      <c r="A2613" t="s">
        <v>1917</v>
      </c>
      <c r="B2613" s="950"/>
      <c r="C2613"/>
      <c r="D2613" s="950"/>
      <c r="E2613" s="950"/>
      <c r="F2613" s="950"/>
      <c r="G2613"/>
      <c r="H2613"/>
      <c r="I2613"/>
      <c r="J2613"/>
      <c r="K2613" s="1305"/>
      <c r="L2613"/>
      <c r="M2613"/>
      <c r="N2613"/>
      <c r="O2613"/>
    </row>
    <row r="2614" spans="1:15" x14ac:dyDescent="0.25">
      <c r="A2614" t="s">
        <v>1917</v>
      </c>
      <c r="B2614" s="950"/>
      <c r="C2614"/>
      <c r="D2614" s="950"/>
      <c r="E2614" s="950"/>
      <c r="F2614" s="950"/>
      <c r="G2614"/>
      <c r="H2614"/>
      <c r="I2614"/>
      <c r="J2614"/>
      <c r="K2614" s="1304"/>
      <c r="L2614"/>
      <c r="M2614"/>
      <c r="N2614"/>
      <c r="O2614"/>
    </row>
    <row r="2615" spans="1:15" x14ac:dyDescent="0.25">
      <c r="A2615" t="s">
        <v>1917</v>
      </c>
      <c r="B2615" s="950"/>
      <c r="C2615"/>
      <c r="D2615" s="950"/>
      <c r="E2615" s="950"/>
      <c r="F2615" s="950"/>
      <c r="G2615"/>
      <c r="H2615"/>
      <c r="I2615"/>
      <c r="J2615"/>
      <c r="K2615" s="1305"/>
      <c r="L2615"/>
      <c r="M2615"/>
      <c r="N2615"/>
      <c r="O2615"/>
    </row>
    <row r="2616" spans="1:15" x14ac:dyDescent="0.25">
      <c r="A2616" t="s">
        <v>1917</v>
      </c>
      <c r="B2616" s="950"/>
      <c r="C2616"/>
      <c r="D2616" s="950"/>
      <c r="E2616" s="950"/>
      <c r="F2616" s="950"/>
      <c r="G2616"/>
      <c r="H2616"/>
      <c r="I2616"/>
      <c r="J2616"/>
      <c r="K2616" s="1304"/>
      <c r="L2616"/>
      <c r="M2616"/>
      <c r="N2616"/>
      <c r="O2616"/>
    </row>
    <row r="2617" spans="1:15" x14ac:dyDescent="0.25">
      <c r="A2617" t="s">
        <v>1917</v>
      </c>
      <c r="B2617" s="950"/>
      <c r="C2617"/>
      <c r="D2617" s="950"/>
      <c r="E2617" s="950"/>
      <c r="F2617" s="950"/>
      <c r="G2617"/>
      <c r="H2617"/>
      <c r="I2617"/>
      <c r="J2617"/>
      <c r="K2617" s="1305"/>
      <c r="L2617"/>
      <c r="M2617"/>
      <c r="N2617"/>
      <c r="O2617"/>
    </row>
    <row r="2618" spans="1:15" x14ac:dyDescent="0.25">
      <c r="A2618" t="s">
        <v>1917</v>
      </c>
      <c r="B2618" s="950"/>
      <c r="C2618"/>
      <c r="D2618" s="950"/>
      <c r="E2618" s="950"/>
      <c r="F2618" s="950"/>
      <c r="G2618"/>
      <c r="H2618"/>
      <c r="I2618"/>
      <c r="J2618"/>
      <c r="K2618" s="1304"/>
      <c r="L2618"/>
      <c r="M2618"/>
      <c r="N2618"/>
      <c r="O2618"/>
    </row>
    <row r="2619" spans="1:15" x14ac:dyDescent="0.25">
      <c r="A2619" t="s">
        <v>1917</v>
      </c>
      <c r="B2619" s="950"/>
      <c r="C2619"/>
      <c r="D2619" s="950"/>
      <c r="E2619" s="950"/>
      <c r="F2619" s="950"/>
      <c r="G2619"/>
      <c r="H2619"/>
      <c r="I2619"/>
      <c r="J2619"/>
      <c r="K2619" s="1305"/>
      <c r="L2619"/>
      <c r="M2619"/>
      <c r="N2619"/>
      <c r="O2619"/>
    </row>
    <row r="2620" spans="1:15" x14ac:dyDescent="0.25">
      <c r="A2620" t="s">
        <v>1917</v>
      </c>
      <c r="B2620" s="950"/>
      <c r="C2620"/>
      <c r="D2620" s="950"/>
      <c r="E2620" s="950"/>
      <c r="F2620" s="950"/>
      <c r="G2620"/>
      <c r="H2620"/>
      <c r="I2620"/>
      <c r="J2620"/>
      <c r="K2620" s="1304"/>
      <c r="L2620"/>
      <c r="M2620"/>
      <c r="N2620"/>
      <c r="O2620"/>
    </row>
    <row r="2621" spans="1:15" x14ac:dyDescent="0.25">
      <c r="A2621" t="s">
        <v>1917</v>
      </c>
      <c r="B2621" s="950"/>
      <c r="C2621"/>
      <c r="D2621" s="950"/>
      <c r="E2621" s="950"/>
      <c r="F2621" s="950"/>
      <c r="G2621"/>
      <c r="H2621"/>
      <c r="I2621"/>
      <c r="J2621"/>
      <c r="K2621" s="1305"/>
      <c r="L2621"/>
      <c r="M2621"/>
      <c r="N2621"/>
      <c r="O2621"/>
    </row>
    <row r="2622" spans="1:15" x14ac:dyDescent="0.25">
      <c r="A2622" t="s">
        <v>1917</v>
      </c>
      <c r="B2622" s="950"/>
      <c r="C2622"/>
      <c r="D2622" s="950"/>
      <c r="E2622" s="950"/>
      <c r="F2622" s="950"/>
      <c r="G2622"/>
      <c r="H2622"/>
      <c r="I2622"/>
      <c r="J2622"/>
      <c r="K2622" s="1304"/>
      <c r="L2622"/>
      <c r="M2622"/>
      <c r="N2622"/>
      <c r="O2622"/>
    </row>
    <row r="2623" spans="1:15" x14ac:dyDescent="0.25">
      <c r="A2623" t="s">
        <v>1917</v>
      </c>
      <c r="B2623" s="950"/>
      <c r="C2623"/>
      <c r="D2623" s="950"/>
      <c r="E2623" s="950"/>
      <c r="F2623" s="950"/>
      <c r="G2623"/>
      <c r="H2623"/>
      <c r="I2623"/>
      <c r="J2623"/>
      <c r="K2623" s="1305"/>
      <c r="L2623"/>
      <c r="M2623"/>
      <c r="N2623"/>
      <c r="O2623"/>
    </row>
    <row r="2624" spans="1:15" x14ac:dyDescent="0.25">
      <c r="A2624" t="s">
        <v>1917</v>
      </c>
      <c r="B2624" s="950"/>
      <c r="C2624"/>
      <c r="D2624" s="950"/>
      <c r="E2624" s="950"/>
      <c r="F2624" s="950"/>
      <c r="G2624"/>
      <c r="H2624"/>
      <c r="I2624"/>
      <c r="J2624"/>
      <c r="K2624" s="1304"/>
      <c r="L2624"/>
      <c r="M2624"/>
      <c r="N2624"/>
      <c r="O2624"/>
    </row>
    <row r="2625" spans="1:15" x14ac:dyDescent="0.25">
      <c r="A2625" t="s">
        <v>1917</v>
      </c>
      <c r="B2625" s="950"/>
      <c r="C2625"/>
      <c r="D2625" s="950"/>
      <c r="E2625" s="950"/>
      <c r="F2625" s="950"/>
      <c r="G2625"/>
      <c r="H2625"/>
      <c r="I2625"/>
      <c r="J2625"/>
      <c r="K2625" s="1305"/>
      <c r="L2625"/>
      <c r="M2625"/>
      <c r="N2625"/>
      <c r="O2625"/>
    </row>
    <row r="2626" spans="1:15" x14ac:dyDescent="0.25">
      <c r="A2626" t="s">
        <v>1917</v>
      </c>
      <c r="B2626" s="950"/>
      <c r="C2626"/>
      <c r="D2626" s="950"/>
      <c r="E2626" s="950"/>
      <c r="F2626" s="950"/>
      <c r="G2626"/>
      <c r="H2626"/>
      <c r="I2626"/>
      <c r="J2626"/>
      <c r="K2626" s="1304"/>
      <c r="L2626"/>
      <c r="M2626"/>
      <c r="N2626"/>
      <c r="O2626"/>
    </row>
    <row r="2627" spans="1:15" x14ac:dyDescent="0.25">
      <c r="A2627" t="s">
        <v>1917</v>
      </c>
      <c r="B2627" s="950"/>
      <c r="C2627"/>
      <c r="D2627" s="950"/>
      <c r="E2627" s="950"/>
      <c r="F2627" s="950"/>
      <c r="G2627"/>
      <c r="H2627"/>
      <c r="I2627"/>
      <c r="J2627"/>
      <c r="K2627" s="1305"/>
      <c r="L2627"/>
      <c r="M2627"/>
      <c r="N2627"/>
      <c r="O2627"/>
    </row>
    <row r="2628" spans="1:15" x14ac:dyDescent="0.25">
      <c r="A2628" t="s">
        <v>1917</v>
      </c>
      <c r="B2628" s="950"/>
      <c r="C2628"/>
      <c r="D2628" s="950"/>
      <c r="E2628" s="950"/>
      <c r="F2628" s="950"/>
      <c r="G2628"/>
      <c r="H2628"/>
      <c r="I2628"/>
      <c r="J2628"/>
      <c r="K2628" s="1304"/>
      <c r="L2628"/>
      <c r="M2628"/>
      <c r="N2628"/>
      <c r="O2628"/>
    </row>
    <row r="2629" spans="1:15" x14ac:dyDescent="0.25">
      <c r="A2629" t="s">
        <v>1917</v>
      </c>
      <c r="B2629" s="950"/>
      <c r="C2629"/>
      <c r="D2629" s="950"/>
      <c r="E2629" s="950"/>
      <c r="F2629" s="950"/>
      <c r="G2629"/>
      <c r="H2629"/>
      <c r="I2629"/>
      <c r="J2629"/>
      <c r="K2629" s="1305"/>
      <c r="L2629"/>
      <c r="M2629"/>
      <c r="N2629"/>
      <c r="O2629"/>
    </row>
    <row r="2630" spans="1:15" x14ac:dyDescent="0.25">
      <c r="A2630" t="s">
        <v>1917</v>
      </c>
      <c r="B2630" s="950"/>
      <c r="C2630"/>
      <c r="D2630" s="950"/>
      <c r="E2630" s="950"/>
      <c r="F2630" s="950"/>
      <c r="G2630"/>
      <c r="H2630"/>
      <c r="I2630"/>
      <c r="J2630"/>
      <c r="K2630" s="1304"/>
      <c r="L2630"/>
      <c r="M2630"/>
      <c r="N2630"/>
      <c r="O2630"/>
    </row>
    <row r="2631" spans="1:15" x14ac:dyDescent="0.25">
      <c r="A2631" t="s">
        <v>1917</v>
      </c>
      <c r="B2631" s="950"/>
      <c r="C2631"/>
      <c r="D2631" s="950"/>
      <c r="E2631" s="950"/>
      <c r="F2631" s="950"/>
      <c r="G2631"/>
      <c r="H2631"/>
      <c r="I2631"/>
      <c r="J2631"/>
      <c r="K2631" s="1305"/>
      <c r="L2631"/>
      <c r="M2631"/>
      <c r="N2631"/>
      <c r="O2631"/>
    </row>
    <row r="2632" spans="1:15" x14ac:dyDescent="0.25">
      <c r="A2632" t="s">
        <v>1917</v>
      </c>
      <c r="B2632" s="950"/>
      <c r="C2632"/>
      <c r="D2632" s="950"/>
      <c r="E2632" s="950"/>
      <c r="F2632" s="950"/>
      <c r="G2632"/>
      <c r="H2632"/>
      <c r="I2632"/>
      <c r="J2632"/>
      <c r="K2632" s="1304"/>
      <c r="L2632"/>
      <c r="M2632"/>
      <c r="N2632"/>
      <c r="O2632"/>
    </row>
    <row r="2633" spans="1:15" x14ac:dyDescent="0.25">
      <c r="A2633" t="s">
        <v>1917</v>
      </c>
      <c r="B2633" s="950"/>
      <c r="C2633"/>
      <c r="D2633" s="950"/>
      <c r="E2633" s="950"/>
      <c r="F2633" s="950"/>
      <c r="G2633"/>
      <c r="H2633"/>
      <c r="I2633"/>
      <c r="J2633"/>
      <c r="K2633" s="1305"/>
      <c r="L2633"/>
      <c r="M2633"/>
      <c r="N2633"/>
      <c r="O2633"/>
    </row>
    <row r="2634" spans="1:15" x14ac:dyDescent="0.25">
      <c r="A2634" t="s">
        <v>1917</v>
      </c>
      <c r="B2634" s="950"/>
      <c r="C2634"/>
      <c r="D2634" s="950"/>
      <c r="E2634" s="950"/>
      <c r="F2634" s="950"/>
      <c r="G2634"/>
      <c r="H2634"/>
      <c r="I2634"/>
      <c r="J2634"/>
      <c r="K2634" s="1304"/>
      <c r="L2634"/>
      <c r="M2634"/>
      <c r="N2634"/>
      <c r="O2634"/>
    </row>
    <row r="2635" spans="1:15" x14ac:dyDescent="0.25">
      <c r="A2635" t="s">
        <v>1917</v>
      </c>
      <c r="B2635" s="950"/>
      <c r="C2635"/>
      <c r="D2635" s="950"/>
      <c r="E2635" s="950"/>
      <c r="F2635" s="950"/>
      <c r="G2635"/>
      <c r="H2635"/>
      <c r="I2635"/>
      <c r="J2635"/>
      <c r="K2635" s="1305"/>
      <c r="L2635"/>
      <c r="M2635"/>
      <c r="N2635"/>
      <c r="O2635"/>
    </row>
    <row r="2636" spans="1:15" x14ac:dyDescent="0.25">
      <c r="A2636" t="s">
        <v>1917</v>
      </c>
      <c r="B2636" s="950"/>
      <c r="C2636"/>
      <c r="D2636" s="950"/>
      <c r="E2636" s="950"/>
      <c r="F2636" s="950"/>
      <c r="G2636"/>
      <c r="H2636"/>
      <c r="I2636"/>
      <c r="J2636"/>
      <c r="K2636" s="1304"/>
      <c r="L2636"/>
      <c r="M2636"/>
      <c r="N2636"/>
      <c r="O2636"/>
    </row>
    <row r="2637" spans="1:15" x14ac:dyDescent="0.25">
      <c r="A2637" t="s">
        <v>1917</v>
      </c>
      <c r="B2637" s="950"/>
      <c r="C2637"/>
      <c r="D2637" s="950"/>
      <c r="E2637" s="950"/>
      <c r="F2637" s="950"/>
      <c r="G2637"/>
      <c r="H2637"/>
      <c r="I2637"/>
      <c r="J2637"/>
      <c r="K2637" s="1305"/>
      <c r="L2637"/>
      <c r="M2637"/>
      <c r="N2637"/>
      <c r="O2637"/>
    </row>
    <row r="2638" spans="1:15" x14ac:dyDescent="0.25">
      <c r="A2638" t="s">
        <v>1917</v>
      </c>
      <c r="B2638" s="950"/>
      <c r="C2638"/>
      <c r="D2638" s="950"/>
      <c r="E2638" s="950"/>
      <c r="F2638" s="950"/>
      <c r="G2638"/>
      <c r="H2638"/>
      <c r="I2638"/>
      <c r="J2638"/>
      <c r="K2638" s="1304"/>
      <c r="L2638"/>
      <c r="M2638"/>
      <c r="N2638"/>
      <c r="O2638"/>
    </row>
    <row r="2639" spans="1:15" x14ac:dyDescent="0.25">
      <c r="A2639" t="s">
        <v>1917</v>
      </c>
      <c r="B2639" s="950"/>
      <c r="C2639"/>
      <c r="D2639" s="950"/>
      <c r="E2639" s="950"/>
      <c r="F2639" s="950"/>
      <c r="G2639"/>
      <c r="H2639"/>
      <c r="I2639"/>
      <c r="J2639"/>
      <c r="K2639" s="1305"/>
      <c r="L2639"/>
      <c r="M2639"/>
      <c r="N2639"/>
      <c r="O2639"/>
    </row>
    <row r="2640" spans="1:15" x14ac:dyDescent="0.25">
      <c r="A2640" t="s">
        <v>1917</v>
      </c>
      <c r="B2640" s="950"/>
      <c r="C2640"/>
      <c r="D2640" s="950"/>
      <c r="E2640" s="950"/>
      <c r="F2640" s="950"/>
      <c r="G2640"/>
      <c r="H2640"/>
      <c r="I2640"/>
      <c r="J2640"/>
      <c r="K2640" s="1304"/>
      <c r="L2640"/>
      <c r="M2640"/>
      <c r="N2640"/>
      <c r="O2640"/>
    </row>
    <row r="2641" spans="1:15" x14ac:dyDescent="0.25">
      <c r="A2641" t="s">
        <v>1917</v>
      </c>
      <c r="B2641" s="950"/>
      <c r="C2641"/>
      <c r="D2641" s="950"/>
      <c r="E2641" s="950"/>
      <c r="F2641" s="950"/>
      <c r="G2641"/>
      <c r="H2641"/>
      <c r="I2641"/>
      <c r="J2641"/>
      <c r="K2641" s="1305"/>
      <c r="L2641"/>
      <c r="M2641"/>
      <c r="N2641"/>
      <c r="O2641"/>
    </row>
    <row r="2642" spans="1:15" x14ac:dyDescent="0.25">
      <c r="A2642" t="s">
        <v>1917</v>
      </c>
      <c r="B2642" s="950"/>
      <c r="C2642"/>
      <c r="D2642" s="950"/>
      <c r="E2642" s="950"/>
      <c r="F2642" s="950"/>
      <c r="G2642"/>
      <c r="H2642"/>
      <c r="I2642"/>
      <c r="J2642"/>
      <c r="K2642" s="1304"/>
      <c r="L2642"/>
      <c r="M2642"/>
      <c r="N2642"/>
      <c r="O2642"/>
    </row>
    <row r="2643" spans="1:15" x14ac:dyDescent="0.25">
      <c r="A2643" t="s">
        <v>1917</v>
      </c>
      <c r="B2643" s="950"/>
      <c r="C2643"/>
      <c r="D2643" s="950"/>
      <c r="E2643" s="950"/>
      <c r="F2643" s="950"/>
      <c r="G2643"/>
      <c r="H2643"/>
      <c r="I2643"/>
      <c r="J2643"/>
      <c r="K2643" s="1305"/>
      <c r="L2643"/>
      <c r="M2643"/>
      <c r="N2643"/>
      <c r="O2643"/>
    </row>
    <row r="2644" spans="1:15" x14ac:dyDescent="0.25">
      <c r="A2644" t="s">
        <v>1917</v>
      </c>
      <c r="B2644" s="950"/>
      <c r="C2644"/>
      <c r="D2644" s="950"/>
      <c r="E2644" s="950"/>
      <c r="F2644" s="950"/>
      <c r="G2644"/>
      <c r="H2644"/>
      <c r="I2644"/>
      <c r="J2644"/>
      <c r="K2644" s="1304"/>
      <c r="L2644"/>
      <c r="M2644"/>
      <c r="N2644"/>
      <c r="O2644"/>
    </row>
    <row r="2645" spans="1:15" x14ac:dyDescent="0.25">
      <c r="A2645" t="s">
        <v>1917</v>
      </c>
      <c r="B2645" s="950"/>
      <c r="C2645"/>
      <c r="D2645" s="950"/>
      <c r="E2645" s="950"/>
      <c r="F2645" s="950"/>
      <c r="G2645"/>
      <c r="H2645"/>
      <c r="I2645"/>
      <c r="J2645"/>
      <c r="K2645" s="1305"/>
      <c r="L2645"/>
      <c r="M2645"/>
      <c r="N2645"/>
      <c r="O2645"/>
    </row>
    <row r="2646" spans="1:15" x14ac:dyDescent="0.25">
      <c r="A2646" t="s">
        <v>1917</v>
      </c>
      <c r="B2646" s="950"/>
      <c r="C2646"/>
      <c r="D2646" s="950"/>
      <c r="E2646" s="950"/>
      <c r="F2646" s="950"/>
      <c r="G2646"/>
      <c r="H2646"/>
      <c r="I2646"/>
      <c r="J2646"/>
      <c r="K2646" s="1304"/>
      <c r="L2646"/>
      <c r="M2646"/>
      <c r="N2646"/>
      <c r="O2646"/>
    </row>
    <row r="2647" spans="1:15" x14ac:dyDescent="0.25">
      <c r="A2647" t="s">
        <v>1917</v>
      </c>
      <c r="B2647" s="950"/>
      <c r="C2647"/>
      <c r="D2647" s="950"/>
      <c r="E2647" s="950"/>
      <c r="F2647" s="950"/>
      <c r="G2647"/>
      <c r="H2647"/>
      <c r="I2647"/>
      <c r="J2647"/>
      <c r="K2647" s="1305"/>
      <c r="L2647"/>
      <c r="M2647"/>
      <c r="N2647"/>
      <c r="O2647"/>
    </row>
    <row r="2648" spans="1:15" x14ac:dyDescent="0.25">
      <c r="A2648" t="s">
        <v>1917</v>
      </c>
      <c r="B2648" s="950"/>
      <c r="C2648"/>
      <c r="D2648" s="950"/>
      <c r="E2648" s="950"/>
      <c r="F2648" s="950"/>
      <c r="G2648"/>
      <c r="H2648"/>
      <c r="I2648"/>
      <c r="J2648"/>
      <c r="K2648" s="1304"/>
      <c r="L2648"/>
      <c r="M2648"/>
      <c r="N2648"/>
      <c r="O2648"/>
    </row>
    <row r="2649" spans="1:15" x14ac:dyDescent="0.25">
      <c r="A2649" t="s">
        <v>1917</v>
      </c>
      <c r="B2649" s="950"/>
      <c r="C2649"/>
      <c r="D2649" s="950"/>
      <c r="E2649" s="950"/>
      <c r="F2649" s="950"/>
      <c r="G2649"/>
      <c r="H2649"/>
      <c r="I2649"/>
      <c r="J2649"/>
      <c r="K2649" s="1305"/>
      <c r="L2649"/>
      <c r="M2649"/>
      <c r="N2649"/>
      <c r="O2649"/>
    </row>
    <row r="2650" spans="1:15" x14ac:dyDescent="0.25">
      <c r="A2650" t="s">
        <v>1917</v>
      </c>
      <c r="B2650" s="950"/>
      <c r="C2650"/>
      <c r="D2650" s="950"/>
      <c r="E2650" s="950"/>
      <c r="F2650" s="950"/>
      <c r="G2650"/>
      <c r="H2650"/>
      <c r="I2650"/>
      <c r="J2650"/>
      <c r="K2650" s="1304"/>
      <c r="L2650"/>
      <c r="M2650"/>
      <c r="N2650"/>
      <c r="O2650"/>
    </row>
    <row r="2651" spans="1:15" x14ac:dyDescent="0.25">
      <c r="A2651" t="s">
        <v>1917</v>
      </c>
      <c r="B2651" s="950"/>
      <c r="C2651"/>
      <c r="D2651" s="950"/>
      <c r="E2651" s="950"/>
      <c r="F2651" s="950"/>
      <c r="G2651"/>
      <c r="H2651"/>
      <c r="I2651"/>
      <c r="J2651"/>
      <c r="K2651" s="1305"/>
      <c r="L2651"/>
      <c r="M2651"/>
      <c r="N2651"/>
      <c r="O2651"/>
    </row>
    <row r="2652" spans="1:15" x14ac:dyDescent="0.25">
      <c r="A2652" t="s">
        <v>1917</v>
      </c>
      <c r="B2652" s="950"/>
      <c r="C2652"/>
      <c r="D2652" s="950"/>
      <c r="E2652" s="950"/>
      <c r="F2652" s="950"/>
      <c r="G2652"/>
      <c r="H2652"/>
      <c r="I2652"/>
      <c r="J2652"/>
      <c r="K2652" s="1304"/>
      <c r="L2652"/>
      <c r="M2652"/>
      <c r="N2652"/>
      <c r="O2652"/>
    </row>
    <row r="2653" spans="1:15" x14ac:dyDescent="0.25">
      <c r="A2653" t="s">
        <v>1917</v>
      </c>
      <c r="B2653" s="950"/>
      <c r="C2653"/>
      <c r="D2653" s="950"/>
      <c r="E2653" s="950"/>
      <c r="F2653" s="950"/>
      <c r="G2653"/>
      <c r="H2653"/>
      <c r="I2653"/>
      <c r="J2653"/>
      <c r="K2653" s="1305"/>
      <c r="L2653"/>
      <c r="M2653"/>
      <c r="N2653"/>
      <c r="O2653"/>
    </row>
    <row r="2654" spans="1:15" x14ac:dyDescent="0.25">
      <c r="A2654" t="s">
        <v>1917</v>
      </c>
      <c r="B2654" s="950"/>
      <c r="C2654"/>
      <c r="D2654" s="950"/>
      <c r="E2654" s="950"/>
      <c r="F2654" s="950"/>
      <c r="G2654"/>
      <c r="H2654"/>
      <c r="I2654"/>
      <c r="J2654"/>
      <c r="K2654" s="1304"/>
      <c r="L2654"/>
      <c r="M2654"/>
      <c r="N2654"/>
      <c r="O2654"/>
    </row>
    <row r="2655" spans="1:15" x14ac:dyDescent="0.25">
      <c r="A2655" t="s">
        <v>1917</v>
      </c>
      <c r="B2655" s="950"/>
      <c r="C2655"/>
      <c r="D2655" s="950"/>
      <c r="E2655" s="950"/>
      <c r="F2655" s="950"/>
      <c r="G2655"/>
      <c r="H2655"/>
      <c r="I2655"/>
      <c r="J2655"/>
      <c r="K2655" s="1305"/>
      <c r="L2655"/>
      <c r="M2655"/>
      <c r="N2655"/>
      <c r="O2655"/>
    </row>
    <row r="2656" spans="1:15" x14ac:dyDescent="0.25">
      <c r="A2656" t="s">
        <v>1917</v>
      </c>
      <c r="B2656" s="950"/>
      <c r="C2656"/>
      <c r="D2656" s="950"/>
      <c r="E2656" s="950"/>
      <c r="F2656" s="950"/>
      <c r="G2656"/>
      <c r="H2656"/>
      <c r="I2656"/>
      <c r="J2656"/>
      <c r="K2656" s="1304"/>
      <c r="L2656"/>
      <c r="M2656"/>
      <c r="N2656"/>
      <c r="O2656"/>
    </row>
    <row r="2657" spans="1:15" x14ac:dyDescent="0.25">
      <c r="A2657" t="s">
        <v>1917</v>
      </c>
      <c r="B2657" s="950"/>
      <c r="C2657"/>
      <c r="D2657" s="950"/>
      <c r="E2657" s="950"/>
      <c r="F2657" s="950"/>
      <c r="G2657"/>
      <c r="H2657"/>
      <c r="I2657"/>
      <c r="J2657"/>
      <c r="K2657" s="1305"/>
      <c r="L2657"/>
      <c r="M2657"/>
      <c r="N2657"/>
      <c r="O2657"/>
    </row>
    <row r="2658" spans="1:15" x14ac:dyDescent="0.25">
      <c r="A2658" t="s">
        <v>1917</v>
      </c>
      <c r="B2658" s="950"/>
      <c r="C2658"/>
      <c r="D2658" s="950"/>
      <c r="E2658" s="950"/>
      <c r="F2658" s="950"/>
      <c r="G2658"/>
      <c r="H2658"/>
      <c r="I2658"/>
      <c r="J2658"/>
      <c r="K2658" s="1304"/>
      <c r="L2658"/>
      <c r="M2658"/>
      <c r="N2658"/>
      <c r="O2658"/>
    </row>
    <row r="2659" spans="1:15" x14ac:dyDescent="0.25">
      <c r="A2659" t="s">
        <v>1917</v>
      </c>
      <c r="B2659" s="950"/>
      <c r="C2659"/>
      <c r="D2659" s="950"/>
      <c r="E2659" s="950"/>
      <c r="F2659" s="950"/>
      <c r="G2659"/>
      <c r="H2659"/>
      <c r="I2659"/>
      <c r="J2659"/>
      <c r="K2659" s="1305"/>
      <c r="L2659"/>
      <c r="M2659"/>
      <c r="N2659"/>
      <c r="O2659"/>
    </row>
    <row r="2660" spans="1:15" x14ac:dyDescent="0.25">
      <c r="A2660" t="s">
        <v>1917</v>
      </c>
      <c r="B2660" s="950"/>
      <c r="C2660"/>
      <c r="D2660" s="950"/>
      <c r="E2660" s="950"/>
      <c r="F2660" s="950"/>
      <c r="G2660"/>
      <c r="H2660"/>
      <c r="I2660"/>
      <c r="J2660"/>
      <c r="K2660" s="1304"/>
      <c r="L2660"/>
      <c r="M2660"/>
      <c r="N2660"/>
      <c r="O2660"/>
    </row>
    <row r="2661" spans="1:15" x14ac:dyDescent="0.25">
      <c r="A2661" t="s">
        <v>1917</v>
      </c>
      <c r="B2661" s="950"/>
      <c r="C2661"/>
      <c r="D2661" s="950"/>
      <c r="E2661" s="950"/>
      <c r="F2661" s="950"/>
      <c r="G2661"/>
      <c r="H2661"/>
      <c r="I2661"/>
      <c r="J2661"/>
      <c r="K2661" s="1305"/>
      <c r="L2661"/>
      <c r="M2661"/>
      <c r="N2661"/>
      <c r="O2661"/>
    </row>
    <row r="2662" spans="1:15" x14ac:dyDescent="0.25">
      <c r="A2662" t="s">
        <v>1917</v>
      </c>
      <c r="B2662" s="950"/>
      <c r="C2662"/>
      <c r="D2662" s="950"/>
      <c r="E2662" s="950"/>
      <c r="F2662" s="950"/>
      <c r="G2662"/>
      <c r="H2662"/>
      <c r="I2662"/>
      <c r="J2662"/>
      <c r="K2662" s="1304"/>
      <c r="L2662"/>
      <c r="M2662"/>
      <c r="N2662"/>
      <c r="O2662"/>
    </row>
    <row r="2663" spans="1:15" x14ac:dyDescent="0.25">
      <c r="A2663" t="s">
        <v>1917</v>
      </c>
      <c r="B2663" s="950"/>
      <c r="C2663"/>
      <c r="D2663" s="950"/>
      <c r="E2663" s="950"/>
      <c r="F2663" s="950"/>
      <c r="G2663"/>
      <c r="H2663"/>
      <c r="I2663"/>
      <c r="J2663"/>
      <c r="K2663" s="1305"/>
      <c r="L2663"/>
      <c r="M2663"/>
      <c r="N2663"/>
      <c r="O2663"/>
    </row>
    <row r="2664" spans="1:15" x14ac:dyDescent="0.25">
      <c r="A2664" t="s">
        <v>1917</v>
      </c>
      <c r="B2664" s="950"/>
      <c r="C2664"/>
      <c r="D2664" s="950"/>
      <c r="E2664" s="950"/>
      <c r="F2664" s="950"/>
      <c r="G2664"/>
      <c r="H2664"/>
      <c r="I2664"/>
      <c r="J2664"/>
      <c r="K2664" s="1304"/>
      <c r="L2664"/>
      <c r="M2664"/>
      <c r="N2664"/>
      <c r="O2664"/>
    </row>
    <row r="2665" spans="1:15" x14ac:dyDescent="0.25">
      <c r="A2665" t="s">
        <v>1917</v>
      </c>
      <c r="B2665" s="950"/>
      <c r="C2665"/>
      <c r="D2665" s="950"/>
      <c r="E2665" s="950"/>
      <c r="F2665" s="950"/>
      <c r="G2665"/>
      <c r="H2665"/>
      <c r="I2665"/>
      <c r="J2665"/>
      <c r="K2665" s="1305"/>
      <c r="L2665"/>
      <c r="M2665"/>
      <c r="N2665"/>
      <c r="O2665"/>
    </row>
    <row r="2666" spans="1:15" x14ac:dyDescent="0.25">
      <c r="A2666" t="s">
        <v>1917</v>
      </c>
      <c r="B2666" s="950"/>
      <c r="C2666"/>
      <c r="D2666" s="950"/>
      <c r="E2666" s="950"/>
      <c r="F2666" s="950"/>
      <c r="G2666"/>
      <c r="H2666"/>
      <c r="I2666"/>
      <c r="J2666"/>
      <c r="K2666" s="1304"/>
      <c r="L2666"/>
      <c r="M2666"/>
      <c r="N2666"/>
      <c r="O2666"/>
    </row>
    <row r="2667" spans="1:15" x14ac:dyDescent="0.25">
      <c r="A2667" t="s">
        <v>1917</v>
      </c>
      <c r="B2667" s="950"/>
      <c r="C2667"/>
      <c r="D2667" s="950"/>
      <c r="E2667" s="950"/>
      <c r="F2667" s="950"/>
      <c r="G2667"/>
      <c r="H2667"/>
      <c r="I2667"/>
      <c r="J2667"/>
      <c r="K2667" s="1305"/>
      <c r="L2667"/>
      <c r="M2667"/>
      <c r="N2667"/>
      <c r="O2667"/>
    </row>
    <row r="2668" spans="1:15" x14ac:dyDescent="0.25">
      <c r="A2668" t="s">
        <v>1917</v>
      </c>
      <c r="B2668" s="950"/>
      <c r="C2668"/>
      <c r="D2668" s="950"/>
      <c r="E2668" s="950"/>
      <c r="F2668" s="950"/>
      <c r="G2668"/>
      <c r="H2668"/>
      <c r="I2668"/>
      <c r="J2668"/>
      <c r="K2668" s="1304"/>
      <c r="L2668"/>
      <c r="M2668"/>
      <c r="N2668"/>
      <c r="O2668"/>
    </row>
    <row r="2669" spans="1:15" x14ac:dyDescent="0.25">
      <c r="A2669" t="s">
        <v>1917</v>
      </c>
      <c r="B2669" s="950"/>
      <c r="C2669"/>
      <c r="D2669" s="950"/>
      <c r="E2669" s="950"/>
      <c r="F2669" s="950"/>
      <c r="G2669"/>
      <c r="H2669"/>
      <c r="I2669"/>
      <c r="J2669"/>
      <c r="K2669" s="1305"/>
      <c r="L2669"/>
      <c r="M2669"/>
      <c r="N2669"/>
      <c r="O2669"/>
    </row>
    <row r="2670" spans="1:15" x14ac:dyDescent="0.25">
      <c r="A2670" t="s">
        <v>1917</v>
      </c>
      <c r="B2670" s="950"/>
      <c r="C2670"/>
      <c r="D2670" s="950"/>
      <c r="E2670" s="950"/>
      <c r="F2670" s="950"/>
      <c r="G2670"/>
      <c r="H2670"/>
      <c r="I2670"/>
      <c r="J2670"/>
      <c r="K2670" s="1304"/>
      <c r="L2670"/>
      <c r="M2670"/>
      <c r="N2670"/>
      <c r="O2670"/>
    </row>
    <row r="2671" spans="1:15" x14ac:dyDescent="0.25">
      <c r="A2671" t="s">
        <v>1917</v>
      </c>
      <c r="B2671" s="950"/>
      <c r="C2671"/>
      <c r="D2671" s="950"/>
      <c r="E2671" s="950"/>
      <c r="F2671" s="950"/>
      <c r="G2671"/>
      <c r="H2671"/>
      <c r="I2671"/>
      <c r="J2671"/>
      <c r="K2671" s="1305"/>
      <c r="L2671"/>
      <c r="M2671"/>
      <c r="N2671"/>
      <c r="O2671"/>
    </row>
    <row r="2672" spans="1:15" x14ac:dyDescent="0.25">
      <c r="A2672" t="s">
        <v>1917</v>
      </c>
      <c r="B2672" s="950"/>
      <c r="C2672"/>
      <c r="D2672" s="950"/>
      <c r="E2672" s="950"/>
      <c r="F2672" s="950"/>
      <c r="G2672"/>
      <c r="H2672"/>
      <c r="I2672"/>
      <c r="J2672"/>
      <c r="K2672" s="1304"/>
      <c r="L2672"/>
      <c r="M2672"/>
      <c r="N2672"/>
      <c r="O2672"/>
    </row>
    <row r="2673" spans="1:15" x14ac:dyDescent="0.25">
      <c r="A2673" t="s">
        <v>1917</v>
      </c>
      <c r="B2673" s="950"/>
      <c r="C2673"/>
      <c r="D2673" s="950"/>
      <c r="E2673" s="950"/>
      <c r="F2673" s="950"/>
      <c r="G2673"/>
      <c r="H2673"/>
      <c r="I2673"/>
      <c r="J2673"/>
      <c r="K2673" s="1305"/>
      <c r="L2673"/>
      <c r="M2673"/>
      <c r="N2673"/>
      <c r="O2673"/>
    </row>
    <row r="2674" spans="1:15" x14ac:dyDescent="0.25">
      <c r="A2674" t="s">
        <v>1917</v>
      </c>
      <c r="B2674" s="950"/>
      <c r="C2674"/>
      <c r="D2674" s="950"/>
      <c r="E2674" s="950"/>
      <c r="F2674" s="950"/>
      <c r="G2674"/>
      <c r="H2674"/>
      <c r="I2674"/>
      <c r="J2674"/>
      <c r="K2674" s="1304"/>
      <c r="L2674"/>
      <c r="M2674"/>
      <c r="N2674"/>
      <c r="O2674"/>
    </row>
    <row r="2675" spans="1:15" x14ac:dyDescent="0.25">
      <c r="A2675" t="s">
        <v>1917</v>
      </c>
      <c r="B2675" s="950"/>
      <c r="C2675"/>
      <c r="D2675" s="950"/>
      <c r="E2675" s="950"/>
      <c r="F2675" s="950"/>
      <c r="G2675"/>
      <c r="H2675"/>
      <c r="I2675"/>
      <c r="J2675"/>
      <c r="K2675" s="1305"/>
      <c r="L2675"/>
      <c r="M2675"/>
      <c r="N2675"/>
      <c r="O2675"/>
    </row>
    <row r="2676" spans="1:15" x14ac:dyDescent="0.25">
      <c r="A2676" t="s">
        <v>1917</v>
      </c>
      <c r="B2676" s="950"/>
      <c r="C2676"/>
      <c r="D2676" s="950"/>
      <c r="E2676" s="950"/>
      <c r="F2676" s="950"/>
      <c r="G2676"/>
      <c r="H2676"/>
      <c r="I2676"/>
      <c r="J2676"/>
      <c r="K2676" s="1304"/>
      <c r="L2676"/>
      <c r="M2676"/>
      <c r="N2676"/>
      <c r="O2676"/>
    </row>
    <row r="2677" spans="1:15" x14ac:dyDescent="0.25">
      <c r="A2677" t="s">
        <v>1917</v>
      </c>
      <c r="B2677" s="950"/>
      <c r="C2677"/>
      <c r="D2677" s="950"/>
      <c r="E2677" s="950"/>
      <c r="F2677" s="950"/>
      <c r="G2677"/>
      <c r="H2677"/>
      <c r="I2677"/>
      <c r="J2677"/>
      <c r="K2677" s="1305"/>
      <c r="L2677"/>
      <c r="M2677"/>
      <c r="N2677"/>
      <c r="O2677"/>
    </row>
    <row r="2678" spans="1:15" x14ac:dyDescent="0.25">
      <c r="A2678" t="s">
        <v>1917</v>
      </c>
      <c r="B2678" s="950"/>
      <c r="C2678"/>
      <c r="D2678" s="950"/>
      <c r="E2678" s="950"/>
      <c r="F2678" s="950"/>
      <c r="G2678"/>
      <c r="H2678"/>
      <c r="I2678"/>
      <c r="J2678"/>
      <c r="K2678" s="1304"/>
      <c r="L2678"/>
      <c r="M2678"/>
      <c r="N2678"/>
      <c r="O2678"/>
    </row>
    <row r="2679" spans="1:15" x14ac:dyDescent="0.25">
      <c r="A2679" t="s">
        <v>1917</v>
      </c>
      <c r="B2679" s="950"/>
      <c r="C2679"/>
      <c r="D2679" s="950"/>
      <c r="E2679" s="950"/>
      <c r="F2679" s="950"/>
      <c r="G2679"/>
      <c r="H2679"/>
      <c r="I2679"/>
      <c r="J2679"/>
      <c r="K2679" s="1305"/>
      <c r="L2679"/>
      <c r="M2679"/>
      <c r="N2679"/>
      <c r="O2679"/>
    </row>
    <row r="2680" spans="1:15" x14ac:dyDescent="0.25">
      <c r="A2680" t="s">
        <v>1917</v>
      </c>
      <c r="B2680" s="950"/>
      <c r="C2680"/>
      <c r="D2680" s="950"/>
      <c r="E2680" s="950"/>
      <c r="F2680" s="950"/>
      <c r="G2680"/>
      <c r="H2680"/>
      <c r="I2680"/>
      <c r="J2680"/>
      <c r="K2680" s="1304"/>
      <c r="L2680"/>
      <c r="M2680"/>
      <c r="N2680"/>
      <c r="O2680"/>
    </row>
    <row r="2681" spans="1:15" x14ac:dyDescent="0.25">
      <c r="A2681" t="s">
        <v>1917</v>
      </c>
      <c r="B2681" s="950"/>
      <c r="C2681"/>
      <c r="D2681" s="950"/>
      <c r="E2681" s="950"/>
      <c r="F2681" s="950"/>
      <c r="G2681"/>
      <c r="H2681"/>
      <c r="I2681"/>
      <c r="J2681"/>
      <c r="K2681" s="1305"/>
      <c r="L2681"/>
      <c r="M2681"/>
      <c r="N2681"/>
      <c r="O2681"/>
    </row>
    <row r="2682" spans="1:15" x14ac:dyDescent="0.25">
      <c r="A2682" t="s">
        <v>1917</v>
      </c>
      <c r="B2682" s="950"/>
      <c r="C2682"/>
      <c r="D2682" s="950"/>
      <c r="E2682" s="950"/>
      <c r="F2682" s="950"/>
      <c r="G2682"/>
      <c r="H2682"/>
      <c r="I2682"/>
      <c r="J2682"/>
      <c r="K2682" s="1304"/>
      <c r="L2682"/>
      <c r="M2682"/>
      <c r="N2682"/>
      <c r="O2682"/>
    </row>
    <row r="2683" spans="1:15" x14ac:dyDescent="0.25">
      <c r="A2683" t="s">
        <v>1917</v>
      </c>
      <c r="B2683" s="950"/>
      <c r="C2683"/>
      <c r="D2683" s="950"/>
      <c r="E2683" s="950"/>
      <c r="F2683" s="950"/>
      <c r="G2683"/>
      <c r="H2683"/>
      <c r="I2683"/>
      <c r="J2683"/>
      <c r="K2683" s="1305"/>
      <c r="L2683"/>
      <c r="M2683"/>
      <c r="N2683"/>
      <c r="O2683"/>
    </row>
    <row r="2684" spans="1:15" x14ac:dyDescent="0.25">
      <c r="A2684" t="s">
        <v>1917</v>
      </c>
      <c r="B2684" s="950"/>
      <c r="C2684"/>
      <c r="D2684" s="950"/>
      <c r="E2684" s="950"/>
      <c r="F2684" s="950"/>
      <c r="G2684"/>
      <c r="H2684"/>
      <c r="I2684"/>
      <c r="J2684"/>
      <c r="K2684" s="1304"/>
      <c r="L2684"/>
      <c r="M2684"/>
      <c r="N2684"/>
      <c r="O2684"/>
    </row>
    <row r="2685" spans="1:15" x14ac:dyDescent="0.25">
      <c r="A2685" t="s">
        <v>1917</v>
      </c>
      <c r="B2685" s="950"/>
      <c r="C2685"/>
      <c r="D2685" s="950"/>
      <c r="E2685" s="950"/>
      <c r="F2685" s="950"/>
      <c r="G2685"/>
      <c r="H2685"/>
      <c r="I2685"/>
      <c r="J2685"/>
      <c r="K2685" s="1305"/>
      <c r="L2685"/>
      <c r="M2685"/>
      <c r="N2685"/>
      <c r="O2685"/>
    </row>
    <row r="2686" spans="1:15" x14ac:dyDescent="0.25">
      <c r="A2686" t="s">
        <v>1917</v>
      </c>
      <c r="B2686" s="950"/>
      <c r="C2686"/>
      <c r="D2686" s="950"/>
      <c r="E2686" s="950"/>
      <c r="F2686" s="950"/>
      <c r="G2686"/>
      <c r="H2686"/>
      <c r="I2686"/>
      <c r="J2686"/>
      <c r="K2686" s="1304"/>
      <c r="L2686"/>
      <c r="M2686"/>
      <c r="N2686"/>
      <c r="O2686"/>
    </row>
    <row r="2687" spans="1:15" x14ac:dyDescent="0.25">
      <c r="A2687" t="s">
        <v>1917</v>
      </c>
      <c r="B2687" s="950"/>
      <c r="C2687"/>
      <c r="D2687" s="950"/>
      <c r="E2687" s="950"/>
      <c r="F2687" s="950"/>
      <c r="G2687"/>
      <c r="H2687"/>
      <c r="I2687"/>
      <c r="J2687"/>
      <c r="K2687" s="1305"/>
      <c r="L2687"/>
      <c r="M2687"/>
      <c r="N2687"/>
      <c r="O2687"/>
    </row>
    <row r="2688" spans="1:15" x14ac:dyDescent="0.25">
      <c r="A2688" t="s">
        <v>1917</v>
      </c>
      <c r="B2688" s="950"/>
      <c r="C2688"/>
      <c r="D2688" s="950"/>
      <c r="E2688" s="950"/>
      <c r="F2688" s="950"/>
      <c r="G2688"/>
      <c r="H2688"/>
      <c r="I2688"/>
      <c r="J2688"/>
      <c r="K2688" s="1304"/>
      <c r="L2688"/>
      <c r="M2688"/>
      <c r="N2688"/>
      <c r="O2688"/>
    </row>
    <row r="2689" spans="1:15" x14ac:dyDescent="0.25">
      <c r="A2689" t="s">
        <v>1917</v>
      </c>
      <c r="B2689" s="950"/>
      <c r="C2689"/>
      <c r="D2689" s="950"/>
      <c r="E2689" s="950"/>
      <c r="F2689" s="950"/>
      <c r="G2689"/>
      <c r="H2689"/>
      <c r="I2689"/>
      <c r="J2689"/>
      <c r="K2689" s="1305"/>
      <c r="L2689"/>
      <c r="M2689"/>
      <c r="N2689"/>
      <c r="O2689"/>
    </row>
    <row r="2690" spans="1:15" x14ac:dyDescent="0.25">
      <c r="A2690" t="s">
        <v>1917</v>
      </c>
      <c r="B2690" s="950"/>
      <c r="C2690"/>
      <c r="D2690" s="950"/>
      <c r="E2690" s="950"/>
      <c r="F2690" s="950"/>
      <c r="G2690"/>
      <c r="H2690"/>
      <c r="I2690"/>
      <c r="J2690"/>
      <c r="K2690" s="1304"/>
      <c r="L2690"/>
      <c r="M2690"/>
      <c r="N2690"/>
      <c r="O2690"/>
    </row>
    <row r="2691" spans="1:15" x14ac:dyDescent="0.25">
      <c r="A2691" t="s">
        <v>1917</v>
      </c>
      <c r="B2691" s="950"/>
      <c r="C2691"/>
      <c r="D2691" s="950"/>
      <c r="E2691" s="950"/>
      <c r="F2691" s="950"/>
      <c r="G2691"/>
      <c r="H2691"/>
      <c r="I2691"/>
      <c r="J2691"/>
      <c r="K2691" s="1305"/>
      <c r="L2691"/>
      <c r="M2691"/>
      <c r="N2691"/>
      <c r="O2691"/>
    </row>
    <row r="2692" spans="1:15" x14ac:dyDescent="0.25">
      <c r="A2692" t="s">
        <v>1917</v>
      </c>
      <c r="B2692" s="950"/>
      <c r="C2692"/>
      <c r="D2692" s="950"/>
      <c r="E2692" s="950"/>
      <c r="F2692" s="950"/>
      <c r="G2692"/>
      <c r="H2692"/>
      <c r="I2692"/>
      <c r="J2692"/>
      <c r="K2692" s="1304"/>
      <c r="L2692"/>
      <c r="M2692"/>
      <c r="N2692"/>
      <c r="O2692"/>
    </row>
    <row r="2693" spans="1:15" x14ac:dyDescent="0.25">
      <c r="A2693" t="s">
        <v>1917</v>
      </c>
      <c r="B2693" s="950"/>
      <c r="C2693"/>
      <c r="D2693" s="950"/>
      <c r="E2693" s="950"/>
      <c r="F2693" s="950"/>
      <c r="G2693"/>
      <c r="H2693"/>
      <c r="I2693"/>
      <c r="J2693"/>
      <c r="K2693" s="1305"/>
      <c r="L2693"/>
      <c r="M2693"/>
      <c r="N2693"/>
      <c r="O2693"/>
    </row>
    <row r="2694" spans="1:15" x14ac:dyDescent="0.25">
      <c r="A2694" t="s">
        <v>1917</v>
      </c>
      <c r="B2694" s="950"/>
      <c r="C2694"/>
      <c r="D2694" s="950"/>
      <c r="E2694" s="950"/>
      <c r="F2694" s="950"/>
      <c r="G2694"/>
      <c r="H2694"/>
      <c r="I2694"/>
      <c r="J2694"/>
      <c r="K2694" s="1304"/>
      <c r="L2694"/>
      <c r="M2694"/>
      <c r="N2694"/>
      <c r="O2694"/>
    </row>
    <row r="2695" spans="1:15" x14ac:dyDescent="0.25">
      <c r="A2695" t="s">
        <v>1917</v>
      </c>
      <c r="B2695" s="950"/>
      <c r="C2695"/>
      <c r="D2695" s="950"/>
      <c r="E2695" s="950"/>
      <c r="F2695" s="950"/>
      <c r="G2695"/>
      <c r="H2695"/>
      <c r="I2695"/>
      <c r="J2695"/>
      <c r="K2695" s="1305"/>
      <c r="L2695"/>
      <c r="M2695"/>
      <c r="N2695"/>
      <c r="O2695"/>
    </row>
    <row r="2696" spans="1:15" x14ac:dyDescent="0.25">
      <c r="A2696" t="s">
        <v>1917</v>
      </c>
      <c r="B2696" s="950"/>
      <c r="C2696"/>
      <c r="D2696" s="950"/>
      <c r="E2696" s="950"/>
      <c r="F2696" s="950"/>
      <c r="G2696"/>
      <c r="H2696"/>
      <c r="I2696"/>
      <c r="J2696"/>
      <c r="K2696" s="1304"/>
      <c r="L2696"/>
      <c r="M2696"/>
      <c r="N2696"/>
      <c r="O2696"/>
    </row>
    <row r="2697" spans="1:15" x14ac:dyDescent="0.25">
      <c r="A2697" t="s">
        <v>1917</v>
      </c>
      <c r="B2697" s="950"/>
      <c r="C2697"/>
      <c r="D2697" s="950"/>
      <c r="E2697" s="950"/>
      <c r="F2697" s="950"/>
      <c r="G2697"/>
      <c r="H2697"/>
      <c r="I2697"/>
      <c r="J2697"/>
      <c r="K2697" s="1305"/>
      <c r="L2697"/>
      <c r="M2697"/>
      <c r="N2697"/>
      <c r="O2697"/>
    </row>
    <row r="2698" spans="1:15" x14ac:dyDescent="0.25">
      <c r="A2698" t="s">
        <v>1917</v>
      </c>
      <c r="B2698" s="950"/>
      <c r="C2698"/>
      <c r="D2698" s="950"/>
      <c r="E2698" s="950"/>
      <c r="F2698" s="950"/>
      <c r="G2698"/>
      <c r="H2698"/>
      <c r="I2698"/>
      <c r="J2698"/>
      <c r="K2698" s="1304"/>
      <c r="L2698"/>
      <c r="M2698"/>
      <c r="N2698"/>
      <c r="O2698"/>
    </row>
    <row r="2699" spans="1:15" x14ac:dyDescent="0.25">
      <c r="A2699" t="s">
        <v>1917</v>
      </c>
      <c r="B2699" s="950"/>
      <c r="C2699"/>
      <c r="D2699" s="950"/>
      <c r="E2699" s="950"/>
      <c r="F2699" s="950"/>
      <c r="G2699"/>
      <c r="H2699"/>
      <c r="I2699"/>
      <c r="J2699"/>
      <c r="K2699" s="1305"/>
      <c r="L2699"/>
      <c r="M2699"/>
      <c r="N2699"/>
      <c r="O2699"/>
    </row>
    <row r="2700" spans="1:15" x14ac:dyDescent="0.25">
      <c r="A2700" t="s">
        <v>1917</v>
      </c>
      <c r="B2700" s="950"/>
      <c r="C2700"/>
      <c r="D2700" s="950"/>
      <c r="E2700" s="950"/>
      <c r="F2700" s="950"/>
      <c r="G2700"/>
      <c r="H2700"/>
      <c r="I2700"/>
      <c r="J2700"/>
      <c r="K2700" s="1304"/>
      <c r="L2700"/>
      <c r="M2700"/>
      <c r="N2700"/>
      <c r="O2700"/>
    </row>
    <row r="2701" spans="1:15" x14ac:dyDescent="0.25">
      <c r="A2701" t="s">
        <v>1917</v>
      </c>
      <c r="B2701" s="950"/>
      <c r="C2701"/>
      <c r="D2701" s="950"/>
      <c r="E2701" s="950"/>
      <c r="F2701" s="950"/>
      <c r="G2701"/>
      <c r="H2701"/>
      <c r="I2701"/>
      <c r="J2701"/>
      <c r="K2701" s="1305"/>
      <c r="L2701"/>
      <c r="M2701"/>
      <c r="N2701"/>
      <c r="O2701"/>
    </row>
    <row r="2702" spans="1:15" x14ac:dyDescent="0.25">
      <c r="A2702" t="s">
        <v>1917</v>
      </c>
      <c r="B2702" s="950"/>
      <c r="C2702"/>
      <c r="D2702" s="950"/>
      <c r="E2702" s="950"/>
      <c r="F2702" s="950"/>
      <c r="G2702"/>
      <c r="H2702"/>
      <c r="I2702"/>
      <c r="J2702"/>
      <c r="K2702" s="1304"/>
      <c r="L2702"/>
      <c r="M2702"/>
      <c r="N2702"/>
      <c r="O2702"/>
    </row>
    <row r="2703" spans="1:15" x14ac:dyDescent="0.25">
      <c r="A2703" t="s">
        <v>1917</v>
      </c>
      <c r="B2703" s="950"/>
      <c r="C2703"/>
      <c r="D2703" s="950"/>
      <c r="E2703" s="950"/>
      <c r="F2703" s="950"/>
      <c r="G2703"/>
      <c r="H2703"/>
      <c r="I2703"/>
      <c r="J2703"/>
      <c r="K2703" s="1305"/>
      <c r="L2703"/>
      <c r="M2703"/>
      <c r="N2703"/>
      <c r="O2703"/>
    </row>
    <row r="2704" spans="1:15" x14ac:dyDescent="0.25">
      <c r="A2704" t="s">
        <v>1917</v>
      </c>
      <c r="B2704" s="950"/>
      <c r="C2704"/>
      <c r="D2704" s="950"/>
      <c r="E2704" s="950"/>
      <c r="F2704" s="950"/>
      <c r="G2704"/>
      <c r="H2704"/>
      <c r="I2704"/>
      <c r="J2704"/>
      <c r="K2704" s="1304"/>
      <c r="L2704"/>
      <c r="M2704"/>
      <c r="N2704"/>
      <c r="O2704"/>
    </row>
    <row r="2705" spans="1:15" x14ac:dyDescent="0.25">
      <c r="A2705" t="s">
        <v>1917</v>
      </c>
      <c r="B2705" s="950"/>
      <c r="C2705"/>
      <c r="D2705" s="950"/>
      <c r="E2705" s="950"/>
      <c r="F2705" s="950"/>
      <c r="G2705"/>
      <c r="H2705"/>
      <c r="I2705"/>
      <c r="J2705"/>
      <c r="K2705" s="1305"/>
      <c r="L2705"/>
      <c r="M2705"/>
      <c r="N2705"/>
      <c r="O2705"/>
    </row>
    <row r="2706" spans="1:15" x14ac:dyDescent="0.25">
      <c r="A2706" t="s">
        <v>1917</v>
      </c>
      <c r="B2706" s="950"/>
      <c r="C2706"/>
      <c r="D2706" s="950"/>
      <c r="E2706" s="950"/>
      <c r="F2706" s="950"/>
      <c r="G2706"/>
      <c r="H2706"/>
      <c r="I2706"/>
      <c r="J2706"/>
      <c r="K2706" s="1304"/>
      <c r="L2706"/>
      <c r="M2706"/>
      <c r="N2706"/>
      <c r="O2706"/>
    </row>
    <row r="2707" spans="1:15" x14ac:dyDescent="0.25">
      <c r="A2707" t="s">
        <v>1917</v>
      </c>
      <c r="B2707" s="950"/>
      <c r="C2707"/>
      <c r="D2707" s="950"/>
      <c r="E2707" s="950"/>
      <c r="F2707" s="950"/>
      <c r="G2707"/>
      <c r="H2707"/>
      <c r="I2707"/>
      <c r="J2707"/>
      <c r="K2707" s="1305"/>
      <c r="L2707"/>
      <c r="M2707"/>
      <c r="N2707"/>
      <c r="O2707"/>
    </row>
    <row r="2708" spans="1:15" x14ac:dyDescent="0.25">
      <c r="A2708" t="s">
        <v>1917</v>
      </c>
      <c r="B2708" s="950"/>
      <c r="C2708"/>
      <c r="D2708" s="950"/>
      <c r="E2708" s="950"/>
      <c r="F2708" s="950"/>
      <c r="G2708"/>
      <c r="H2708"/>
      <c r="I2708"/>
      <c r="J2708"/>
      <c r="K2708" s="1304"/>
      <c r="L2708"/>
      <c r="M2708"/>
      <c r="N2708"/>
      <c r="O2708"/>
    </row>
    <row r="2709" spans="1:15" x14ac:dyDescent="0.25">
      <c r="A2709" t="s">
        <v>1917</v>
      </c>
      <c r="B2709" s="950"/>
      <c r="C2709"/>
      <c r="D2709" s="950"/>
      <c r="E2709" s="950"/>
      <c r="F2709" s="950"/>
      <c r="G2709"/>
      <c r="H2709"/>
      <c r="I2709"/>
      <c r="J2709"/>
      <c r="K2709" s="1305"/>
      <c r="L2709"/>
      <c r="M2709"/>
      <c r="N2709"/>
      <c r="O2709"/>
    </row>
    <row r="2710" spans="1:15" x14ac:dyDescent="0.25">
      <c r="A2710" t="s">
        <v>1917</v>
      </c>
      <c r="B2710" s="950"/>
      <c r="C2710"/>
      <c r="D2710" s="950"/>
      <c r="E2710" s="950"/>
      <c r="F2710" s="950"/>
      <c r="G2710"/>
      <c r="H2710"/>
      <c r="I2710"/>
      <c r="J2710"/>
      <c r="K2710" s="1304"/>
      <c r="L2710"/>
      <c r="M2710"/>
      <c r="N2710"/>
      <c r="O2710"/>
    </row>
    <row r="2711" spans="1:15" x14ac:dyDescent="0.25">
      <c r="A2711" t="s">
        <v>1917</v>
      </c>
      <c r="B2711" s="950"/>
      <c r="C2711"/>
      <c r="D2711" s="950"/>
      <c r="E2711" s="950"/>
      <c r="F2711" s="950"/>
      <c r="G2711"/>
      <c r="H2711"/>
      <c r="I2711"/>
      <c r="J2711"/>
      <c r="K2711" s="1305"/>
      <c r="L2711"/>
      <c r="M2711"/>
      <c r="N2711"/>
      <c r="O2711"/>
    </row>
    <row r="2712" spans="1:15" x14ac:dyDescent="0.25">
      <c r="A2712" t="s">
        <v>1917</v>
      </c>
      <c r="B2712" s="950"/>
      <c r="C2712"/>
      <c r="D2712" s="950"/>
      <c r="E2712" s="950"/>
      <c r="F2712" s="950"/>
      <c r="G2712"/>
      <c r="H2712"/>
      <c r="I2712"/>
      <c r="J2712"/>
      <c r="K2712" s="1304"/>
      <c r="L2712"/>
      <c r="M2712"/>
      <c r="N2712"/>
      <c r="O2712"/>
    </row>
    <row r="2713" spans="1:15" x14ac:dyDescent="0.25">
      <c r="A2713" t="s">
        <v>1917</v>
      </c>
      <c r="B2713" s="950"/>
      <c r="C2713"/>
      <c r="D2713" s="950"/>
      <c r="E2713" s="950"/>
      <c r="F2713" s="950"/>
      <c r="G2713"/>
      <c r="H2713"/>
      <c r="I2713"/>
      <c r="J2713"/>
      <c r="K2713" s="1305"/>
      <c r="L2713"/>
      <c r="M2713"/>
      <c r="N2713"/>
      <c r="O2713"/>
    </row>
    <row r="2714" spans="1:15" x14ac:dyDescent="0.25">
      <c r="A2714" t="s">
        <v>1917</v>
      </c>
      <c r="B2714" s="950"/>
      <c r="C2714"/>
      <c r="D2714" s="950"/>
      <c r="E2714" s="950"/>
      <c r="F2714" s="950"/>
      <c r="G2714"/>
      <c r="H2714"/>
      <c r="I2714"/>
      <c r="J2714"/>
      <c r="K2714" s="1304"/>
      <c r="L2714"/>
      <c r="M2714"/>
      <c r="N2714"/>
      <c r="O2714"/>
    </row>
    <row r="2715" spans="1:15" x14ac:dyDescent="0.25">
      <c r="A2715" t="s">
        <v>1917</v>
      </c>
      <c r="B2715" s="950"/>
      <c r="C2715"/>
      <c r="D2715" s="950"/>
      <c r="E2715" s="950"/>
      <c r="F2715" s="950"/>
      <c r="G2715"/>
      <c r="H2715"/>
      <c r="I2715"/>
      <c r="J2715"/>
      <c r="K2715" s="1305"/>
      <c r="L2715"/>
      <c r="M2715"/>
      <c r="N2715"/>
      <c r="O2715"/>
    </row>
    <row r="2716" spans="1:15" x14ac:dyDescent="0.25">
      <c r="A2716" t="s">
        <v>1917</v>
      </c>
      <c r="B2716" s="950"/>
      <c r="C2716"/>
      <c r="D2716" s="950"/>
      <c r="E2716" s="950"/>
      <c r="F2716" s="950"/>
      <c r="G2716"/>
      <c r="H2716"/>
      <c r="I2716"/>
      <c r="J2716"/>
      <c r="K2716" s="1304"/>
      <c r="L2716"/>
      <c r="M2716"/>
      <c r="N2716"/>
      <c r="O2716"/>
    </row>
    <row r="2717" spans="1:15" x14ac:dyDescent="0.25">
      <c r="A2717" t="s">
        <v>1917</v>
      </c>
      <c r="B2717" s="950"/>
      <c r="C2717"/>
      <c r="D2717" s="950"/>
      <c r="E2717" s="950"/>
      <c r="F2717" s="950"/>
      <c r="G2717"/>
      <c r="H2717"/>
      <c r="I2717"/>
      <c r="J2717"/>
      <c r="K2717" s="1305"/>
      <c r="L2717"/>
      <c r="M2717"/>
      <c r="N2717"/>
      <c r="O2717"/>
    </row>
    <row r="2718" spans="1:15" x14ac:dyDescent="0.25">
      <c r="A2718" t="s">
        <v>1917</v>
      </c>
      <c r="B2718" s="950"/>
      <c r="C2718"/>
      <c r="D2718" s="950"/>
      <c r="E2718" s="950"/>
      <c r="F2718" s="950"/>
      <c r="G2718"/>
      <c r="H2718"/>
      <c r="I2718"/>
      <c r="J2718"/>
      <c r="K2718" s="1304"/>
      <c r="L2718"/>
      <c r="M2718"/>
      <c r="N2718"/>
      <c r="O2718"/>
    </row>
    <row r="2719" spans="1:15" x14ac:dyDescent="0.25">
      <c r="A2719" t="s">
        <v>1917</v>
      </c>
      <c r="B2719" s="950"/>
      <c r="C2719"/>
      <c r="D2719" s="950"/>
      <c r="E2719" s="950"/>
      <c r="F2719" s="950"/>
      <c r="G2719"/>
      <c r="H2719"/>
      <c r="I2719"/>
      <c r="J2719"/>
      <c r="K2719" s="1305"/>
      <c r="L2719"/>
      <c r="M2719"/>
      <c r="N2719"/>
      <c r="O2719"/>
    </row>
    <row r="2720" spans="1:15" x14ac:dyDescent="0.25">
      <c r="A2720" t="s">
        <v>1917</v>
      </c>
      <c r="B2720" s="950"/>
      <c r="C2720"/>
      <c r="D2720" s="950"/>
      <c r="E2720" s="950"/>
      <c r="F2720" s="950"/>
      <c r="G2720"/>
      <c r="H2720"/>
      <c r="I2720"/>
      <c r="J2720"/>
      <c r="K2720" s="1304"/>
      <c r="L2720"/>
      <c r="M2720"/>
      <c r="N2720"/>
      <c r="O2720"/>
    </row>
    <row r="2721" spans="1:15" x14ac:dyDescent="0.25">
      <c r="A2721" t="s">
        <v>1917</v>
      </c>
      <c r="B2721" s="950"/>
      <c r="C2721"/>
      <c r="D2721" s="950"/>
      <c r="E2721" s="950"/>
      <c r="F2721" s="950"/>
      <c r="G2721"/>
      <c r="H2721"/>
      <c r="I2721"/>
      <c r="J2721"/>
      <c r="K2721" s="1305"/>
      <c r="L2721"/>
      <c r="M2721"/>
      <c r="N2721"/>
      <c r="O2721"/>
    </row>
    <row r="2722" spans="1:15" x14ac:dyDescent="0.25">
      <c r="A2722" t="s">
        <v>1917</v>
      </c>
      <c r="B2722" s="950"/>
      <c r="C2722"/>
      <c r="D2722" s="950"/>
      <c r="E2722" s="950"/>
      <c r="F2722" s="950"/>
      <c r="G2722"/>
      <c r="H2722"/>
      <c r="I2722"/>
      <c r="J2722"/>
      <c r="K2722" s="1304"/>
      <c r="L2722"/>
      <c r="M2722"/>
      <c r="N2722"/>
      <c r="O2722"/>
    </row>
    <row r="2723" spans="1:15" x14ac:dyDescent="0.25">
      <c r="A2723" t="s">
        <v>1917</v>
      </c>
      <c r="B2723" s="950"/>
      <c r="C2723"/>
      <c r="D2723" s="950"/>
      <c r="E2723" s="950"/>
      <c r="F2723" s="950"/>
      <c r="G2723"/>
      <c r="H2723"/>
      <c r="I2723"/>
      <c r="J2723"/>
      <c r="K2723" s="1305"/>
      <c r="L2723"/>
      <c r="M2723"/>
      <c r="N2723"/>
      <c r="O2723"/>
    </row>
    <row r="2724" spans="1:15" x14ac:dyDescent="0.25">
      <c r="A2724" t="s">
        <v>1917</v>
      </c>
      <c r="B2724" s="950"/>
      <c r="C2724"/>
      <c r="D2724" s="950"/>
      <c r="E2724" s="950"/>
      <c r="F2724" s="950"/>
      <c r="G2724"/>
      <c r="H2724"/>
      <c r="I2724"/>
      <c r="J2724"/>
      <c r="K2724" s="1304"/>
      <c r="L2724"/>
      <c r="M2724"/>
      <c r="N2724"/>
      <c r="O2724"/>
    </row>
    <row r="2725" spans="1:15" x14ac:dyDescent="0.25">
      <c r="A2725" t="s">
        <v>1917</v>
      </c>
      <c r="B2725" s="950"/>
      <c r="C2725"/>
      <c r="D2725" s="950"/>
      <c r="E2725" s="950"/>
      <c r="F2725" s="950"/>
      <c r="G2725"/>
      <c r="H2725"/>
      <c r="I2725"/>
      <c r="J2725"/>
      <c r="K2725" s="1305"/>
      <c r="L2725"/>
      <c r="M2725"/>
      <c r="N2725"/>
      <c r="O2725"/>
    </row>
    <row r="2726" spans="1:15" x14ac:dyDescent="0.25">
      <c r="A2726" t="s">
        <v>1917</v>
      </c>
      <c r="B2726" s="950"/>
      <c r="C2726"/>
      <c r="D2726" s="950"/>
      <c r="E2726" s="950"/>
      <c r="F2726" s="950"/>
      <c r="G2726"/>
      <c r="H2726"/>
      <c r="I2726"/>
      <c r="J2726"/>
      <c r="K2726" s="1304"/>
      <c r="L2726"/>
      <c r="M2726"/>
      <c r="N2726"/>
      <c r="O2726"/>
    </row>
    <row r="2727" spans="1:15" x14ac:dyDescent="0.25">
      <c r="A2727" t="s">
        <v>1917</v>
      </c>
      <c r="B2727" s="950"/>
      <c r="C2727"/>
      <c r="D2727" s="950"/>
      <c r="E2727" s="950"/>
      <c r="F2727" s="950"/>
      <c r="G2727"/>
      <c r="H2727"/>
      <c r="I2727"/>
      <c r="J2727"/>
      <c r="K2727" s="1305"/>
      <c r="L2727"/>
      <c r="M2727"/>
      <c r="N2727"/>
      <c r="O2727"/>
    </row>
    <row r="2728" spans="1:15" x14ac:dyDescent="0.25">
      <c r="A2728" t="s">
        <v>1917</v>
      </c>
      <c r="B2728" s="950"/>
      <c r="C2728"/>
      <c r="D2728" s="950"/>
      <c r="E2728" s="950"/>
      <c r="F2728" s="950"/>
      <c r="G2728"/>
      <c r="H2728"/>
      <c r="I2728"/>
      <c r="J2728"/>
      <c r="K2728" s="1304"/>
      <c r="L2728"/>
      <c r="M2728"/>
      <c r="N2728"/>
      <c r="O2728"/>
    </row>
    <row r="2729" spans="1:15" x14ac:dyDescent="0.25">
      <c r="A2729" t="s">
        <v>1917</v>
      </c>
      <c r="B2729" s="950"/>
      <c r="C2729"/>
      <c r="D2729" s="950"/>
      <c r="E2729" s="950"/>
      <c r="F2729" s="950"/>
      <c r="G2729"/>
      <c r="H2729"/>
      <c r="I2729"/>
      <c r="J2729"/>
      <c r="K2729" s="1305"/>
      <c r="L2729"/>
      <c r="M2729"/>
      <c r="N2729"/>
      <c r="O2729"/>
    </row>
    <row r="2730" spans="1:15" x14ac:dyDescent="0.25">
      <c r="A2730" t="s">
        <v>1917</v>
      </c>
      <c r="B2730" s="950"/>
      <c r="C2730"/>
      <c r="D2730" s="950"/>
      <c r="E2730" s="950"/>
      <c r="F2730" s="950"/>
      <c r="G2730"/>
      <c r="H2730"/>
      <c r="I2730"/>
      <c r="J2730"/>
      <c r="K2730" s="1304"/>
      <c r="L2730"/>
      <c r="M2730"/>
      <c r="N2730"/>
      <c r="O2730"/>
    </row>
    <row r="2731" spans="1:15" x14ac:dyDescent="0.25">
      <c r="A2731" t="s">
        <v>1917</v>
      </c>
      <c r="B2731" s="950"/>
      <c r="C2731"/>
      <c r="D2731" s="950"/>
      <c r="E2731" s="950"/>
      <c r="F2731" s="950"/>
      <c r="G2731"/>
      <c r="H2731"/>
      <c r="I2731"/>
      <c r="J2731"/>
      <c r="K2731" s="1305"/>
      <c r="L2731"/>
      <c r="M2731"/>
      <c r="N2731"/>
      <c r="O2731"/>
    </row>
    <row r="2732" spans="1:15" x14ac:dyDescent="0.25">
      <c r="A2732" t="s">
        <v>1917</v>
      </c>
      <c r="B2732" s="950"/>
      <c r="C2732"/>
      <c r="D2732" s="950"/>
      <c r="E2732" s="950"/>
      <c r="F2732" s="950"/>
      <c r="G2732"/>
      <c r="H2732"/>
      <c r="I2732"/>
      <c r="J2732"/>
      <c r="K2732" s="1304"/>
      <c r="L2732"/>
      <c r="M2732"/>
      <c r="N2732"/>
      <c r="O2732"/>
    </row>
    <row r="2733" spans="1:15" x14ac:dyDescent="0.25">
      <c r="A2733" t="s">
        <v>1917</v>
      </c>
      <c r="B2733" s="950"/>
      <c r="C2733"/>
      <c r="D2733" s="950"/>
      <c r="E2733" s="950"/>
      <c r="F2733" s="950"/>
      <c r="G2733"/>
      <c r="H2733"/>
      <c r="I2733"/>
      <c r="J2733"/>
      <c r="K2733" s="1305"/>
      <c r="L2733"/>
      <c r="M2733"/>
      <c r="N2733"/>
      <c r="O2733"/>
    </row>
    <row r="2734" spans="1:15" x14ac:dyDescent="0.25">
      <c r="A2734" t="s">
        <v>1917</v>
      </c>
      <c r="B2734" s="950"/>
      <c r="C2734"/>
      <c r="D2734" s="950"/>
      <c r="E2734" s="950"/>
      <c r="F2734" s="950"/>
      <c r="G2734"/>
      <c r="H2734"/>
      <c r="I2734"/>
      <c r="J2734"/>
      <c r="K2734" s="1304"/>
      <c r="L2734"/>
      <c r="M2734"/>
      <c r="N2734"/>
      <c r="O2734"/>
    </row>
    <row r="2735" spans="1:15" x14ac:dyDescent="0.25">
      <c r="A2735" t="s">
        <v>1917</v>
      </c>
      <c r="B2735" s="950"/>
      <c r="C2735"/>
      <c r="D2735" s="950"/>
      <c r="E2735" s="950"/>
      <c r="F2735" s="950"/>
      <c r="G2735"/>
      <c r="H2735"/>
      <c r="I2735"/>
      <c r="J2735"/>
      <c r="K2735" s="1305"/>
      <c r="L2735"/>
      <c r="M2735"/>
      <c r="N2735"/>
      <c r="O2735"/>
    </row>
    <row r="2736" spans="1:15" x14ac:dyDescent="0.25">
      <c r="A2736" t="s">
        <v>1917</v>
      </c>
      <c r="B2736" s="950"/>
      <c r="C2736"/>
      <c r="D2736" s="950"/>
      <c r="E2736" s="950"/>
      <c r="F2736" s="950"/>
      <c r="G2736"/>
      <c r="H2736"/>
      <c r="I2736"/>
      <c r="J2736"/>
      <c r="K2736" s="1304"/>
      <c r="L2736"/>
      <c r="M2736"/>
      <c r="N2736"/>
      <c r="O2736"/>
    </row>
    <row r="2737" spans="1:15" x14ac:dyDescent="0.25">
      <c r="A2737" t="s">
        <v>1917</v>
      </c>
      <c r="B2737" s="950"/>
      <c r="C2737"/>
      <c r="D2737" s="950"/>
      <c r="E2737" s="950"/>
      <c r="F2737" s="950"/>
      <c r="G2737"/>
      <c r="H2737"/>
      <c r="I2737"/>
      <c r="J2737"/>
      <c r="K2737" s="1305"/>
      <c r="L2737"/>
      <c r="M2737"/>
      <c r="N2737"/>
      <c r="O2737"/>
    </row>
    <row r="2738" spans="1:15" x14ac:dyDescent="0.25">
      <c r="A2738" t="s">
        <v>1917</v>
      </c>
      <c r="B2738" s="950"/>
      <c r="C2738"/>
      <c r="D2738" s="950"/>
      <c r="E2738" s="950"/>
      <c r="F2738" s="950"/>
      <c r="G2738"/>
      <c r="H2738"/>
      <c r="I2738"/>
      <c r="J2738"/>
      <c r="K2738" s="1304"/>
      <c r="L2738"/>
      <c r="M2738"/>
      <c r="N2738"/>
      <c r="O2738"/>
    </row>
    <row r="2739" spans="1:15" x14ac:dyDescent="0.25">
      <c r="A2739" t="s">
        <v>1917</v>
      </c>
      <c r="B2739" s="950"/>
      <c r="C2739"/>
      <c r="D2739" s="950"/>
      <c r="E2739" s="950"/>
      <c r="F2739" s="950"/>
      <c r="G2739"/>
      <c r="H2739"/>
      <c r="I2739"/>
      <c r="J2739"/>
      <c r="K2739" s="1305"/>
      <c r="L2739"/>
      <c r="M2739"/>
      <c r="N2739"/>
      <c r="O2739"/>
    </row>
    <row r="2740" spans="1:15" x14ac:dyDescent="0.25">
      <c r="A2740" t="s">
        <v>1917</v>
      </c>
      <c r="B2740" s="950"/>
      <c r="C2740"/>
      <c r="D2740" s="950"/>
      <c r="E2740" s="950"/>
      <c r="F2740" s="950"/>
      <c r="G2740"/>
      <c r="H2740"/>
      <c r="I2740"/>
      <c r="J2740"/>
      <c r="K2740" s="1304"/>
      <c r="L2740"/>
      <c r="M2740"/>
      <c r="N2740"/>
      <c r="O2740"/>
    </row>
    <row r="2741" spans="1:15" x14ac:dyDescent="0.25">
      <c r="A2741" t="s">
        <v>1917</v>
      </c>
      <c r="B2741" s="950"/>
      <c r="C2741"/>
      <c r="D2741" s="950"/>
      <c r="E2741" s="950"/>
      <c r="F2741" s="950"/>
      <c r="G2741"/>
      <c r="H2741"/>
      <c r="I2741"/>
      <c r="J2741"/>
      <c r="K2741" s="1305"/>
      <c r="L2741"/>
      <c r="M2741"/>
      <c r="N2741"/>
      <c r="O2741"/>
    </row>
    <row r="2742" spans="1:15" x14ac:dyDescent="0.25">
      <c r="A2742" t="s">
        <v>1917</v>
      </c>
      <c r="B2742" s="950"/>
      <c r="C2742"/>
      <c r="D2742" s="950"/>
      <c r="E2742" s="950"/>
      <c r="F2742" s="950"/>
      <c r="G2742"/>
      <c r="H2742"/>
      <c r="I2742"/>
      <c r="J2742"/>
      <c r="K2742" s="1304"/>
      <c r="L2742"/>
      <c r="M2742"/>
      <c r="N2742"/>
      <c r="O2742"/>
    </row>
    <row r="2743" spans="1:15" x14ac:dyDescent="0.25">
      <c r="A2743" t="s">
        <v>1917</v>
      </c>
      <c r="B2743" s="950"/>
      <c r="C2743"/>
      <c r="D2743" s="950"/>
      <c r="E2743" s="950"/>
      <c r="F2743" s="950"/>
      <c r="G2743"/>
      <c r="H2743"/>
      <c r="I2743"/>
      <c r="J2743"/>
      <c r="K2743" s="1305"/>
      <c r="L2743"/>
      <c r="M2743"/>
      <c r="N2743"/>
      <c r="O2743"/>
    </row>
    <row r="2744" spans="1:15" x14ac:dyDescent="0.25">
      <c r="A2744" t="s">
        <v>1917</v>
      </c>
      <c r="B2744" s="950"/>
      <c r="C2744"/>
      <c r="D2744" s="950"/>
      <c r="E2744" s="950"/>
      <c r="F2744" s="950"/>
      <c r="G2744"/>
      <c r="H2744"/>
      <c r="I2744"/>
      <c r="J2744"/>
      <c r="K2744" s="1304"/>
      <c r="L2744"/>
      <c r="M2744"/>
      <c r="N2744"/>
      <c r="O2744"/>
    </row>
    <row r="2745" spans="1:15" x14ac:dyDescent="0.25">
      <c r="A2745" t="s">
        <v>1917</v>
      </c>
      <c r="B2745" s="950"/>
      <c r="C2745"/>
      <c r="D2745" s="950"/>
      <c r="E2745" s="950"/>
      <c r="F2745" s="950"/>
      <c r="G2745"/>
      <c r="H2745"/>
      <c r="I2745"/>
      <c r="J2745"/>
      <c r="K2745" s="1305"/>
      <c r="L2745"/>
      <c r="M2745"/>
      <c r="N2745"/>
      <c r="O2745"/>
    </row>
    <row r="2746" spans="1:15" x14ac:dyDescent="0.25">
      <c r="A2746" t="s">
        <v>1917</v>
      </c>
      <c r="B2746" s="950"/>
      <c r="C2746"/>
      <c r="D2746" s="950"/>
      <c r="E2746" s="950"/>
      <c r="F2746" s="950"/>
      <c r="G2746"/>
      <c r="H2746"/>
      <c r="I2746"/>
      <c r="J2746"/>
      <c r="K2746" s="1304"/>
      <c r="L2746"/>
      <c r="M2746"/>
      <c r="N2746"/>
      <c r="O2746"/>
    </row>
    <row r="2747" spans="1:15" x14ac:dyDescent="0.25">
      <c r="A2747" t="s">
        <v>1917</v>
      </c>
      <c r="B2747" s="950"/>
      <c r="C2747"/>
      <c r="D2747" s="950"/>
      <c r="E2747" s="950"/>
      <c r="F2747" s="950"/>
      <c r="G2747"/>
      <c r="H2747"/>
      <c r="I2747"/>
      <c r="J2747"/>
      <c r="K2747" s="1305"/>
      <c r="L2747"/>
      <c r="M2747"/>
      <c r="N2747"/>
      <c r="O2747"/>
    </row>
    <row r="2748" spans="1:15" x14ac:dyDescent="0.25">
      <c r="A2748" t="s">
        <v>1917</v>
      </c>
      <c r="B2748" s="950"/>
      <c r="C2748"/>
      <c r="D2748" s="950"/>
      <c r="E2748" s="950"/>
      <c r="F2748" s="950"/>
      <c r="G2748"/>
      <c r="H2748"/>
      <c r="I2748"/>
      <c r="J2748"/>
      <c r="K2748" s="1304"/>
      <c r="L2748"/>
      <c r="M2748"/>
      <c r="N2748"/>
      <c r="O2748"/>
    </row>
    <row r="2749" spans="1:15" x14ac:dyDescent="0.25">
      <c r="A2749" t="s">
        <v>1917</v>
      </c>
      <c r="B2749" s="950"/>
      <c r="C2749"/>
      <c r="D2749" s="950"/>
      <c r="E2749" s="950"/>
      <c r="F2749" s="950"/>
      <c r="G2749"/>
      <c r="H2749"/>
      <c r="I2749"/>
      <c r="J2749"/>
      <c r="K2749" s="1305"/>
      <c r="L2749"/>
      <c r="M2749"/>
      <c r="N2749"/>
      <c r="O2749"/>
    </row>
    <row r="2750" spans="1:15" x14ac:dyDescent="0.25">
      <c r="A2750" t="s">
        <v>1917</v>
      </c>
      <c r="B2750" s="950"/>
      <c r="C2750"/>
      <c r="D2750" s="950"/>
      <c r="E2750" s="950"/>
      <c r="F2750" s="950"/>
      <c r="G2750"/>
      <c r="H2750"/>
      <c r="I2750"/>
      <c r="J2750"/>
      <c r="K2750" s="1304"/>
      <c r="L2750"/>
      <c r="M2750"/>
      <c r="N2750"/>
      <c r="O2750"/>
    </row>
    <row r="2751" spans="1:15" x14ac:dyDescent="0.25">
      <c r="A2751" t="s">
        <v>1917</v>
      </c>
      <c r="B2751" s="950"/>
      <c r="C2751"/>
      <c r="D2751" s="950"/>
      <c r="E2751" s="950"/>
      <c r="F2751" s="950"/>
      <c r="G2751"/>
      <c r="H2751"/>
      <c r="I2751"/>
      <c r="J2751"/>
      <c r="K2751" s="1305"/>
      <c r="L2751"/>
      <c r="M2751"/>
      <c r="N2751"/>
      <c r="O2751"/>
    </row>
    <row r="2752" spans="1:15" x14ac:dyDescent="0.25">
      <c r="A2752" t="s">
        <v>1917</v>
      </c>
      <c r="B2752" s="950"/>
      <c r="C2752"/>
      <c r="D2752" s="950"/>
      <c r="E2752" s="950"/>
      <c r="F2752" s="950"/>
      <c r="G2752"/>
      <c r="H2752"/>
      <c r="I2752"/>
      <c r="J2752"/>
      <c r="K2752" s="1304"/>
      <c r="L2752"/>
      <c r="M2752"/>
      <c r="N2752"/>
      <c r="O2752"/>
    </row>
    <row r="2753" spans="1:15" x14ac:dyDescent="0.25">
      <c r="A2753" t="s">
        <v>1917</v>
      </c>
      <c r="B2753" s="950"/>
      <c r="C2753"/>
      <c r="D2753" s="950"/>
      <c r="E2753" s="950"/>
      <c r="F2753" s="950"/>
      <c r="G2753"/>
      <c r="H2753"/>
      <c r="I2753"/>
      <c r="J2753"/>
      <c r="K2753" s="1305"/>
      <c r="L2753"/>
      <c r="M2753"/>
      <c r="N2753"/>
      <c r="O2753"/>
    </row>
    <row r="2754" spans="1:15" x14ac:dyDescent="0.25">
      <c r="A2754" t="s">
        <v>1917</v>
      </c>
      <c r="B2754" s="950"/>
      <c r="C2754"/>
      <c r="D2754" s="950"/>
      <c r="E2754" s="950"/>
      <c r="F2754" s="950"/>
      <c r="G2754"/>
      <c r="H2754"/>
      <c r="I2754"/>
      <c r="J2754"/>
      <c r="K2754" s="1304"/>
      <c r="L2754"/>
      <c r="M2754"/>
      <c r="N2754"/>
      <c r="O2754"/>
    </row>
    <row r="2755" spans="1:15" x14ac:dyDescent="0.25">
      <c r="A2755" t="s">
        <v>1917</v>
      </c>
      <c r="B2755" s="950"/>
      <c r="C2755"/>
      <c r="D2755" s="950"/>
      <c r="E2755" s="950"/>
      <c r="F2755" s="950"/>
      <c r="G2755"/>
      <c r="H2755"/>
      <c r="I2755"/>
      <c r="J2755"/>
      <c r="K2755" s="1305"/>
      <c r="L2755"/>
      <c r="M2755"/>
      <c r="N2755"/>
      <c r="O2755"/>
    </row>
    <row r="2756" spans="1:15" x14ac:dyDescent="0.25">
      <c r="A2756" t="s">
        <v>1917</v>
      </c>
      <c r="B2756" s="950"/>
      <c r="C2756"/>
      <c r="D2756" s="950"/>
      <c r="E2756" s="950"/>
      <c r="F2756" s="950"/>
      <c r="G2756"/>
      <c r="H2756"/>
      <c r="I2756"/>
      <c r="J2756"/>
      <c r="K2756" s="1304"/>
      <c r="L2756"/>
      <c r="M2756"/>
      <c r="N2756"/>
      <c r="O2756"/>
    </row>
    <row r="2757" spans="1:15" x14ac:dyDescent="0.25">
      <c r="A2757" t="s">
        <v>1917</v>
      </c>
      <c r="B2757" s="950"/>
      <c r="C2757"/>
      <c r="D2757" s="950"/>
      <c r="E2757" s="950"/>
      <c r="F2757" s="950"/>
      <c r="G2757"/>
      <c r="H2757"/>
      <c r="I2757"/>
      <c r="J2757"/>
      <c r="K2757" s="1305"/>
      <c r="L2757"/>
      <c r="M2757"/>
      <c r="N2757"/>
      <c r="O2757"/>
    </row>
    <row r="2758" spans="1:15" x14ac:dyDescent="0.25">
      <c r="A2758" t="s">
        <v>1917</v>
      </c>
      <c r="B2758" s="950"/>
      <c r="C2758"/>
      <c r="D2758" s="950"/>
      <c r="E2758" s="950"/>
      <c r="F2758" s="950"/>
      <c r="G2758"/>
      <c r="H2758"/>
      <c r="I2758"/>
      <c r="J2758"/>
      <c r="K2758" s="1304"/>
      <c r="L2758"/>
      <c r="M2758"/>
      <c r="N2758"/>
      <c r="O2758"/>
    </row>
    <row r="2759" spans="1:15" x14ac:dyDescent="0.25">
      <c r="A2759" t="s">
        <v>1917</v>
      </c>
      <c r="B2759" s="950"/>
      <c r="C2759"/>
      <c r="D2759" s="950"/>
      <c r="E2759" s="950"/>
      <c r="F2759" s="950"/>
      <c r="G2759"/>
      <c r="H2759"/>
      <c r="I2759"/>
      <c r="J2759"/>
      <c r="K2759" s="1305"/>
      <c r="L2759"/>
      <c r="M2759"/>
      <c r="N2759"/>
      <c r="O2759"/>
    </row>
    <row r="2760" spans="1:15" x14ac:dyDescent="0.25">
      <c r="A2760" t="s">
        <v>1917</v>
      </c>
      <c r="B2760" s="950"/>
      <c r="C2760"/>
      <c r="D2760" s="950"/>
      <c r="E2760" s="950"/>
      <c r="F2760" s="950"/>
      <c r="G2760"/>
      <c r="H2760"/>
      <c r="I2760"/>
      <c r="J2760"/>
      <c r="K2760" s="1304"/>
      <c r="L2760"/>
      <c r="M2760"/>
      <c r="N2760"/>
      <c r="O2760"/>
    </row>
    <row r="2761" spans="1:15" x14ac:dyDescent="0.25">
      <c r="A2761" t="s">
        <v>1917</v>
      </c>
      <c r="B2761" s="950"/>
      <c r="C2761"/>
      <c r="D2761" s="950"/>
      <c r="E2761" s="950"/>
      <c r="F2761" s="950"/>
      <c r="G2761"/>
      <c r="H2761"/>
      <c r="I2761"/>
      <c r="J2761"/>
      <c r="K2761" s="1305"/>
      <c r="L2761"/>
      <c r="M2761"/>
      <c r="N2761"/>
      <c r="O2761"/>
    </row>
    <row r="2762" spans="1:15" x14ac:dyDescent="0.25">
      <c r="A2762" t="s">
        <v>1917</v>
      </c>
      <c r="B2762" s="950"/>
      <c r="C2762"/>
      <c r="D2762" s="950"/>
      <c r="E2762" s="950"/>
      <c r="F2762" s="950"/>
      <c r="G2762"/>
      <c r="H2762"/>
      <c r="I2762"/>
      <c r="J2762"/>
      <c r="K2762" s="1304"/>
      <c r="L2762"/>
      <c r="M2762"/>
      <c r="N2762"/>
      <c r="O2762"/>
    </row>
    <row r="2763" spans="1:15" x14ac:dyDescent="0.25">
      <c r="A2763" t="s">
        <v>1917</v>
      </c>
      <c r="B2763" s="950"/>
      <c r="C2763"/>
      <c r="D2763" s="950"/>
      <c r="E2763" s="950"/>
      <c r="F2763" s="950"/>
      <c r="G2763"/>
      <c r="H2763"/>
      <c r="I2763"/>
      <c r="J2763"/>
      <c r="K2763" s="1305"/>
      <c r="L2763"/>
      <c r="M2763"/>
      <c r="N2763"/>
      <c r="O2763"/>
    </row>
    <row r="2764" spans="1:15" x14ac:dyDescent="0.25">
      <c r="A2764" t="s">
        <v>1917</v>
      </c>
      <c r="B2764" s="950"/>
      <c r="C2764"/>
      <c r="D2764" s="950"/>
      <c r="E2764" s="950"/>
      <c r="F2764" s="950"/>
      <c r="G2764"/>
      <c r="H2764"/>
      <c r="I2764"/>
      <c r="J2764"/>
      <c r="K2764" s="1304"/>
      <c r="L2764"/>
      <c r="M2764"/>
      <c r="N2764"/>
      <c r="O2764"/>
    </row>
    <row r="2765" spans="1:15" x14ac:dyDescent="0.25">
      <c r="A2765" t="s">
        <v>1917</v>
      </c>
      <c r="B2765" s="950"/>
      <c r="C2765"/>
      <c r="D2765" s="950"/>
      <c r="E2765" s="950"/>
      <c r="F2765" s="950"/>
      <c r="G2765"/>
      <c r="H2765"/>
      <c r="I2765"/>
      <c r="J2765"/>
      <c r="K2765" s="1305"/>
      <c r="L2765"/>
      <c r="M2765"/>
      <c r="N2765"/>
      <c r="O2765"/>
    </row>
    <row r="2766" spans="1:15" x14ac:dyDescent="0.25">
      <c r="A2766" t="s">
        <v>1917</v>
      </c>
      <c r="B2766" s="950"/>
      <c r="C2766"/>
      <c r="D2766" s="950"/>
      <c r="E2766" s="950"/>
      <c r="F2766" s="950"/>
      <c r="G2766"/>
      <c r="H2766"/>
      <c r="I2766"/>
      <c r="J2766"/>
      <c r="K2766" s="1304"/>
      <c r="L2766"/>
      <c r="M2766"/>
      <c r="N2766"/>
      <c r="O2766"/>
    </row>
    <row r="2767" spans="1:15" x14ac:dyDescent="0.25">
      <c r="A2767" t="s">
        <v>1917</v>
      </c>
      <c r="B2767" s="950"/>
      <c r="C2767"/>
      <c r="D2767" s="950"/>
      <c r="E2767" s="950"/>
      <c r="F2767" s="950"/>
      <c r="G2767"/>
      <c r="H2767"/>
      <c r="I2767"/>
      <c r="J2767"/>
      <c r="K2767" s="1305"/>
      <c r="L2767"/>
      <c r="M2767"/>
      <c r="N2767"/>
      <c r="O2767"/>
    </row>
    <row r="2768" spans="1:15" x14ac:dyDescent="0.25">
      <c r="A2768" t="s">
        <v>1917</v>
      </c>
      <c r="B2768" s="950"/>
      <c r="C2768"/>
      <c r="D2768" s="950"/>
      <c r="E2768" s="950"/>
      <c r="F2768" s="950"/>
      <c r="G2768"/>
      <c r="H2768"/>
      <c r="I2768"/>
      <c r="J2768"/>
      <c r="K2768" s="1304"/>
      <c r="L2768"/>
      <c r="M2768"/>
      <c r="N2768"/>
      <c r="O2768"/>
    </row>
    <row r="2769" spans="1:15" x14ac:dyDescent="0.25">
      <c r="A2769" t="s">
        <v>1917</v>
      </c>
      <c r="B2769" s="950"/>
      <c r="C2769"/>
      <c r="D2769" s="950"/>
      <c r="E2769" s="950"/>
      <c r="F2769" s="950"/>
      <c r="G2769"/>
      <c r="H2769"/>
      <c r="I2769"/>
      <c r="J2769"/>
      <c r="K2769" s="1305"/>
      <c r="L2769"/>
      <c r="M2769"/>
      <c r="N2769"/>
      <c r="O2769"/>
    </row>
    <row r="2770" spans="1:15" x14ac:dyDescent="0.25">
      <c r="A2770" t="s">
        <v>1917</v>
      </c>
      <c r="B2770" s="950"/>
      <c r="C2770"/>
      <c r="D2770" s="950"/>
      <c r="E2770" s="950"/>
      <c r="F2770" s="950"/>
      <c r="G2770"/>
      <c r="H2770"/>
      <c r="I2770"/>
      <c r="J2770"/>
      <c r="K2770" s="1304"/>
      <c r="L2770"/>
      <c r="M2770"/>
      <c r="N2770"/>
      <c r="O2770"/>
    </row>
    <row r="2771" spans="1:15" x14ac:dyDescent="0.25">
      <c r="A2771" t="s">
        <v>1917</v>
      </c>
      <c r="B2771" s="950"/>
      <c r="C2771"/>
      <c r="D2771" s="950"/>
      <c r="E2771" s="950"/>
      <c r="F2771" s="950"/>
      <c r="G2771"/>
      <c r="H2771"/>
      <c r="I2771"/>
      <c r="J2771"/>
      <c r="K2771" s="1305"/>
      <c r="L2771"/>
      <c r="M2771"/>
      <c r="N2771"/>
      <c r="O2771"/>
    </row>
    <row r="2772" spans="1:15" x14ac:dyDescent="0.25">
      <c r="A2772" t="s">
        <v>1917</v>
      </c>
      <c r="B2772" s="950"/>
      <c r="C2772"/>
      <c r="D2772" s="950"/>
      <c r="E2772" s="950"/>
      <c r="F2772" s="950"/>
      <c r="G2772"/>
      <c r="H2772"/>
      <c r="I2772"/>
      <c r="J2772"/>
      <c r="K2772" s="1304"/>
      <c r="L2772"/>
      <c r="M2772"/>
      <c r="N2772"/>
      <c r="O2772"/>
    </row>
    <row r="2773" spans="1:15" x14ac:dyDescent="0.25">
      <c r="A2773" t="s">
        <v>1917</v>
      </c>
      <c r="B2773" s="950"/>
      <c r="C2773"/>
      <c r="D2773" s="950"/>
      <c r="E2773" s="950"/>
      <c r="F2773" s="950"/>
      <c r="G2773"/>
      <c r="H2773"/>
      <c r="I2773"/>
      <c r="J2773"/>
      <c r="K2773" s="1305"/>
      <c r="L2773"/>
      <c r="M2773"/>
      <c r="N2773"/>
      <c r="O2773"/>
    </row>
    <row r="2774" spans="1:15" x14ac:dyDescent="0.25">
      <c r="A2774" t="s">
        <v>1917</v>
      </c>
      <c r="B2774" s="950"/>
      <c r="C2774"/>
      <c r="D2774" s="950"/>
      <c r="E2774" s="950"/>
      <c r="F2774" s="950"/>
      <c r="G2774"/>
      <c r="H2774"/>
      <c r="I2774"/>
      <c r="J2774"/>
      <c r="K2774" s="1304"/>
      <c r="L2774"/>
      <c r="M2774"/>
      <c r="N2774"/>
      <c r="O2774"/>
    </row>
    <row r="2775" spans="1:15" x14ac:dyDescent="0.25">
      <c r="A2775" t="s">
        <v>1917</v>
      </c>
      <c r="B2775" s="950"/>
      <c r="C2775"/>
      <c r="D2775" s="950"/>
      <c r="E2775" s="950"/>
      <c r="F2775" s="950"/>
      <c r="G2775"/>
      <c r="H2775"/>
      <c r="I2775"/>
      <c r="J2775"/>
      <c r="K2775" s="1305"/>
      <c r="L2775"/>
      <c r="M2775"/>
      <c r="N2775"/>
      <c r="O2775"/>
    </row>
    <row r="2776" spans="1:15" x14ac:dyDescent="0.25">
      <c r="A2776" t="s">
        <v>1917</v>
      </c>
      <c r="B2776" s="950"/>
      <c r="C2776"/>
      <c r="D2776" s="950"/>
      <c r="E2776" s="950"/>
      <c r="F2776" s="950"/>
      <c r="G2776"/>
      <c r="H2776"/>
      <c r="I2776"/>
      <c r="J2776"/>
      <c r="K2776" s="1304"/>
      <c r="L2776"/>
      <c r="M2776"/>
      <c r="N2776"/>
      <c r="O2776"/>
    </row>
    <row r="2777" spans="1:15" x14ac:dyDescent="0.25">
      <c r="A2777" t="s">
        <v>1917</v>
      </c>
      <c r="B2777" s="950"/>
      <c r="C2777"/>
      <c r="D2777" s="950"/>
      <c r="E2777" s="950"/>
      <c r="F2777" s="950"/>
      <c r="G2777"/>
      <c r="H2777"/>
      <c r="I2777"/>
      <c r="J2777"/>
      <c r="K2777" s="1305"/>
      <c r="L2777"/>
      <c r="M2777"/>
      <c r="N2777"/>
      <c r="O2777"/>
    </row>
    <row r="2778" spans="1:15" x14ac:dyDescent="0.25">
      <c r="A2778" t="s">
        <v>1917</v>
      </c>
      <c r="B2778" s="950"/>
      <c r="C2778"/>
      <c r="D2778" s="950"/>
      <c r="E2778" s="950"/>
      <c r="F2778" s="950"/>
      <c r="G2778"/>
      <c r="H2778"/>
      <c r="I2778"/>
      <c r="J2778"/>
      <c r="K2778" s="1304"/>
      <c r="L2778"/>
      <c r="M2778"/>
      <c r="N2778"/>
      <c r="O2778"/>
    </row>
    <row r="2779" spans="1:15" x14ac:dyDescent="0.25">
      <c r="A2779" t="s">
        <v>1917</v>
      </c>
      <c r="B2779" s="950"/>
      <c r="C2779"/>
      <c r="D2779" s="950"/>
      <c r="E2779" s="950"/>
      <c r="F2779" s="950"/>
      <c r="G2779"/>
      <c r="H2779"/>
      <c r="I2779"/>
      <c r="J2779"/>
      <c r="K2779" s="1305"/>
      <c r="L2779"/>
      <c r="M2779"/>
      <c r="N2779"/>
      <c r="O2779"/>
    </row>
    <row r="2780" spans="1:15" x14ac:dyDescent="0.25">
      <c r="A2780" t="s">
        <v>1917</v>
      </c>
      <c r="B2780" s="950"/>
      <c r="C2780"/>
      <c r="D2780" s="950"/>
      <c r="E2780" s="950"/>
      <c r="F2780" s="950"/>
      <c r="G2780"/>
      <c r="H2780"/>
      <c r="I2780"/>
      <c r="J2780"/>
      <c r="K2780" s="1304"/>
      <c r="L2780"/>
      <c r="M2780"/>
      <c r="N2780"/>
      <c r="O2780"/>
    </row>
    <row r="2781" spans="1:15" x14ac:dyDescent="0.25">
      <c r="A2781" t="s">
        <v>1917</v>
      </c>
      <c r="B2781" s="950"/>
      <c r="C2781"/>
      <c r="D2781" s="950"/>
      <c r="E2781" s="950"/>
      <c r="F2781" s="950"/>
      <c r="G2781"/>
      <c r="H2781"/>
      <c r="I2781"/>
      <c r="J2781"/>
      <c r="K2781" s="1305"/>
      <c r="L2781"/>
      <c r="M2781"/>
      <c r="N2781"/>
      <c r="O2781"/>
    </row>
    <row r="2782" spans="1:15" x14ac:dyDescent="0.25">
      <c r="A2782" t="s">
        <v>1917</v>
      </c>
      <c r="B2782" s="950"/>
      <c r="C2782"/>
      <c r="D2782" s="950"/>
      <c r="E2782" s="950"/>
      <c r="F2782" s="950"/>
      <c r="G2782"/>
      <c r="H2782"/>
      <c r="I2782"/>
      <c r="J2782"/>
      <c r="K2782" s="1304"/>
      <c r="L2782"/>
      <c r="M2782"/>
      <c r="N2782"/>
      <c r="O2782"/>
    </row>
    <row r="2783" spans="1:15" x14ac:dyDescent="0.25">
      <c r="A2783" t="s">
        <v>1917</v>
      </c>
      <c r="B2783" s="950"/>
      <c r="C2783"/>
      <c r="D2783" s="950"/>
      <c r="E2783" s="950"/>
      <c r="F2783" s="950"/>
      <c r="G2783"/>
      <c r="H2783"/>
      <c r="I2783"/>
      <c r="J2783"/>
      <c r="K2783" s="1305"/>
      <c r="L2783"/>
      <c r="M2783"/>
      <c r="N2783"/>
      <c r="O2783"/>
    </row>
    <row r="2784" spans="1:15" x14ac:dyDescent="0.25">
      <c r="A2784" t="s">
        <v>1917</v>
      </c>
      <c r="B2784" s="950"/>
      <c r="C2784"/>
      <c r="D2784" s="950"/>
      <c r="E2784" s="950"/>
      <c r="F2784" s="950"/>
      <c r="G2784"/>
      <c r="H2784"/>
      <c r="I2784"/>
      <c r="J2784"/>
      <c r="K2784" s="1304"/>
      <c r="L2784"/>
      <c r="M2784"/>
      <c r="N2784"/>
      <c r="O2784"/>
    </row>
    <row r="2785" spans="1:15" x14ac:dyDescent="0.25">
      <c r="A2785" t="s">
        <v>1917</v>
      </c>
      <c r="B2785" s="950"/>
      <c r="C2785"/>
      <c r="D2785" s="950"/>
      <c r="E2785" s="950"/>
      <c r="F2785" s="950"/>
      <c r="G2785"/>
      <c r="H2785"/>
      <c r="I2785"/>
      <c r="J2785"/>
      <c r="K2785" s="1305"/>
      <c r="L2785"/>
      <c r="M2785"/>
      <c r="N2785"/>
      <c r="O2785"/>
    </row>
    <row r="2786" spans="1:15" x14ac:dyDescent="0.25">
      <c r="A2786" t="s">
        <v>1917</v>
      </c>
      <c r="B2786" s="950"/>
      <c r="C2786"/>
      <c r="D2786" s="950"/>
      <c r="E2786" s="950"/>
      <c r="F2786" s="950"/>
      <c r="G2786"/>
      <c r="H2786"/>
      <c r="I2786"/>
      <c r="J2786"/>
      <c r="K2786" s="1304"/>
      <c r="L2786"/>
      <c r="M2786"/>
      <c r="N2786"/>
      <c r="O2786"/>
    </row>
    <row r="2787" spans="1:15" x14ac:dyDescent="0.25">
      <c r="A2787" t="s">
        <v>1917</v>
      </c>
      <c r="B2787" s="950"/>
      <c r="C2787"/>
      <c r="D2787" s="950"/>
      <c r="E2787" s="950"/>
      <c r="F2787" s="950"/>
      <c r="G2787"/>
      <c r="H2787"/>
      <c r="I2787"/>
      <c r="J2787"/>
      <c r="K2787" s="1305"/>
      <c r="L2787"/>
      <c r="M2787"/>
      <c r="N2787"/>
      <c r="O2787"/>
    </row>
    <row r="2788" spans="1:15" x14ac:dyDescent="0.25">
      <c r="A2788" t="s">
        <v>1917</v>
      </c>
      <c r="B2788" s="950"/>
      <c r="C2788"/>
      <c r="D2788" s="950"/>
      <c r="E2788" s="950"/>
      <c r="F2788" s="950"/>
      <c r="G2788"/>
      <c r="H2788"/>
      <c r="I2788"/>
      <c r="J2788"/>
      <c r="K2788" s="1304"/>
      <c r="L2788"/>
      <c r="M2788"/>
      <c r="N2788"/>
      <c r="O2788"/>
    </row>
    <row r="2789" spans="1:15" x14ac:dyDescent="0.25">
      <c r="A2789" t="s">
        <v>1917</v>
      </c>
      <c r="B2789" s="950"/>
      <c r="C2789"/>
      <c r="D2789" s="950"/>
      <c r="E2789" s="950"/>
      <c r="F2789" s="950"/>
      <c r="G2789"/>
      <c r="H2789"/>
      <c r="I2789"/>
      <c r="J2789"/>
      <c r="K2789" s="1305"/>
      <c r="L2789"/>
      <c r="M2789"/>
      <c r="N2789"/>
      <c r="O2789"/>
    </row>
    <row r="2790" spans="1:15" x14ac:dyDescent="0.25">
      <c r="A2790" t="s">
        <v>1917</v>
      </c>
      <c r="B2790" s="950"/>
      <c r="C2790"/>
      <c r="D2790" s="950"/>
      <c r="E2790" s="950"/>
      <c r="F2790" s="950"/>
      <c r="G2790"/>
      <c r="H2790"/>
      <c r="I2790"/>
      <c r="J2790"/>
      <c r="K2790" s="1304"/>
      <c r="L2790"/>
      <c r="M2790"/>
      <c r="N2790"/>
      <c r="O2790"/>
    </row>
    <row r="2791" spans="1:15" x14ac:dyDescent="0.25">
      <c r="A2791" t="s">
        <v>1917</v>
      </c>
      <c r="B2791" s="950"/>
      <c r="C2791"/>
      <c r="D2791" s="950"/>
      <c r="E2791" s="950"/>
      <c r="F2791" s="950"/>
      <c r="G2791"/>
      <c r="H2791"/>
      <c r="I2791"/>
      <c r="J2791"/>
      <c r="K2791" s="1305"/>
      <c r="L2791"/>
      <c r="M2791"/>
      <c r="N2791"/>
      <c r="O2791"/>
    </row>
    <row r="2792" spans="1:15" x14ac:dyDescent="0.25">
      <c r="A2792" t="s">
        <v>1917</v>
      </c>
      <c r="B2792" s="950"/>
      <c r="C2792"/>
      <c r="D2792" s="950"/>
      <c r="E2792" s="950"/>
      <c r="F2792" s="950"/>
      <c r="G2792"/>
      <c r="H2792"/>
      <c r="I2792"/>
      <c r="J2792"/>
      <c r="K2792" s="1304"/>
      <c r="L2792"/>
      <c r="M2792"/>
      <c r="N2792"/>
      <c r="O2792"/>
    </row>
    <row r="2793" spans="1:15" x14ac:dyDescent="0.25">
      <c r="A2793" t="s">
        <v>1917</v>
      </c>
      <c r="B2793" s="950"/>
      <c r="C2793"/>
      <c r="D2793" s="950"/>
      <c r="E2793" s="950"/>
      <c r="F2793" s="950"/>
      <c r="G2793"/>
      <c r="H2793"/>
      <c r="I2793"/>
      <c r="J2793"/>
      <c r="K2793" s="1305"/>
      <c r="L2793"/>
      <c r="M2793"/>
      <c r="N2793"/>
      <c r="O2793"/>
    </row>
    <row r="2794" spans="1:15" x14ac:dyDescent="0.25">
      <c r="A2794" t="s">
        <v>1917</v>
      </c>
      <c r="B2794" s="950"/>
      <c r="C2794"/>
      <c r="D2794" s="950"/>
      <c r="E2794" s="950"/>
      <c r="F2794" s="950"/>
      <c r="G2794"/>
      <c r="H2794"/>
      <c r="I2794"/>
      <c r="J2794"/>
      <c r="K2794" s="1304"/>
      <c r="L2794"/>
      <c r="M2794"/>
      <c r="N2794"/>
      <c r="O2794"/>
    </row>
    <row r="2795" spans="1:15" x14ac:dyDescent="0.25">
      <c r="A2795" t="s">
        <v>1917</v>
      </c>
      <c r="B2795" s="950"/>
      <c r="C2795"/>
      <c r="D2795" s="950"/>
      <c r="E2795" s="950"/>
      <c r="F2795" s="950"/>
      <c r="G2795"/>
      <c r="H2795"/>
      <c r="I2795"/>
      <c r="J2795"/>
      <c r="K2795" s="1305"/>
      <c r="L2795"/>
      <c r="M2795"/>
      <c r="N2795"/>
      <c r="O2795"/>
    </row>
    <row r="2796" spans="1:15" x14ac:dyDescent="0.25">
      <c r="A2796" t="s">
        <v>1917</v>
      </c>
      <c r="B2796" s="950"/>
      <c r="C2796"/>
      <c r="D2796" s="950"/>
      <c r="E2796" s="950"/>
      <c r="F2796" s="950"/>
      <c r="G2796"/>
      <c r="H2796"/>
      <c r="I2796"/>
      <c r="J2796"/>
      <c r="K2796" s="1304"/>
      <c r="L2796"/>
      <c r="M2796"/>
      <c r="N2796"/>
      <c r="O2796"/>
    </row>
    <row r="2797" spans="1:15" x14ac:dyDescent="0.25">
      <c r="A2797" t="s">
        <v>1917</v>
      </c>
      <c r="B2797" s="950"/>
      <c r="C2797"/>
      <c r="D2797" s="950"/>
      <c r="E2797" s="950"/>
      <c r="F2797" s="950"/>
      <c r="G2797"/>
      <c r="H2797"/>
      <c r="I2797"/>
      <c r="J2797"/>
      <c r="K2797" s="1305"/>
      <c r="L2797"/>
      <c r="M2797"/>
      <c r="N2797"/>
      <c r="O2797"/>
    </row>
    <row r="2798" spans="1:15" x14ac:dyDescent="0.25">
      <c r="A2798" t="s">
        <v>1917</v>
      </c>
      <c r="B2798" s="950"/>
      <c r="C2798"/>
      <c r="D2798" s="950"/>
      <c r="E2798" s="950"/>
      <c r="F2798" s="950"/>
      <c r="G2798"/>
      <c r="H2798"/>
      <c r="I2798"/>
      <c r="J2798"/>
      <c r="K2798" s="1304"/>
      <c r="L2798"/>
      <c r="M2798"/>
      <c r="N2798"/>
      <c r="O2798"/>
    </row>
    <row r="2799" spans="1:15" x14ac:dyDescent="0.25">
      <c r="A2799" t="s">
        <v>1917</v>
      </c>
      <c r="B2799" s="950"/>
      <c r="C2799"/>
      <c r="D2799" s="950"/>
      <c r="E2799" s="950"/>
      <c r="F2799" s="950"/>
      <c r="G2799"/>
      <c r="H2799"/>
      <c r="I2799"/>
      <c r="J2799"/>
      <c r="K2799" s="1305"/>
      <c r="L2799"/>
      <c r="M2799"/>
      <c r="N2799"/>
      <c r="O2799"/>
    </row>
    <row r="2800" spans="1:15" x14ac:dyDescent="0.25">
      <c r="A2800" t="s">
        <v>1917</v>
      </c>
      <c r="B2800" s="950"/>
      <c r="C2800"/>
      <c r="D2800" s="950"/>
      <c r="E2800" s="950"/>
      <c r="F2800" s="950"/>
      <c r="G2800"/>
      <c r="H2800"/>
      <c r="I2800"/>
      <c r="J2800"/>
      <c r="K2800" s="1304"/>
      <c r="L2800"/>
      <c r="M2800"/>
      <c r="N2800"/>
      <c r="O2800"/>
    </row>
    <row r="2801" spans="1:15" x14ac:dyDescent="0.25">
      <c r="A2801" t="s">
        <v>1917</v>
      </c>
      <c r="B2801" s="950"/>
      <c r="C2801"/>
      <c r="D2801" s="950"/>
      <c r="E2801" s="950"/>
      <c r="F2801" s="950"/>
      <c r="G2801"/>
      <c r="H2801"/>
      <c r="I2801"/>
      <c r="J2801"/>
      <c r="K2801" s="1305"/>
      <c r="L2801"/>
      <c r="M2801"/>
      <c r="N2801"/>
      <c r="O2801"/>
    </row>
    <row r="2802" spans="1:15" x14ac:dyDescent="0.25">
      <c r="A2802" t="s">
        <v>1917</v>
      </c>
      <c r="B2802" s="950"/>
      <c r="C2802"/>
      <c r="D2802" s="950"/>
      <c r="E2802" s="950"/>
      <c r="F2802" s="950"/>
      <c r="G2802"/>
      <c r="H2802"/>
      <c r="I2802"/>
      <c r="J2802"/>
      <c r="K2802" s="1304"/>
      <c r="L2802"/>
      <c r="M2802"/>
      <c r="N2802"/>
      <c r="O2802"/>
    </row>
    <row r="2803" spans="1:15" x14ac:dyDescent="0.25">
      <c r="A2803" t="s">
        <v>1917</v>
      </c>
      <c r="B2803" s="950"/>
      <c r="C2803"/>
      <c r="D2803" s="950"/>
      <c r="E2803" s="950"/>
      <c r="F2803" s="950"/>
      <c r="G2803"/>
      <c r="H2803"/>
      <c r="I2803"/>
      <c r="J2803"/>
      <c r="K2803" s="1305"/>
      <c r="L2803"/>
      <c r="M2803"/>
      <c r="N2803"/>
      <c r="O2803"/>
    </row>
    <row r="2804" spans="1:15" x14ac:dyDescent="0.25">
      <c r="A2804" t="s">
        <v>1917</v>
      </c>
      <c r="B2804" s="950"/>
      <c r="C2804"/>
      <c r="D2804" s="950"/>
      <c r="E2804" s="950"/>
      <c r="F2804" s="950"/>
      <c r="G2804"/>
      <c r="H2804"/>
      <c r="I2804"/>
      <c r="J2804"/>
      <c r="K2804" s="1304"/>
      <c r="L2804"/>
      <c r="M2804"/>
      <c r="N2804"/>
      <c r="O2804"/>
    </row>
    <row r="2805" spans="1:15" x14ac:dyDescent="0.25">
      <c r="A2805" t="s">
        <v>1917</v>
      </c>
      <c r="B2805" s="950"/>
      <c r="C2805"/>
      <c r="D2805" s="950"/>
      <c r="E2805" s="950"/>
      <c r="F2805" s="950"/>
      <c r="G2805"/>
      <c r="H2805"/>
      <c r="I2805"/>
      <c r="J2805"/>
      <c r="K2805" s="1305"/>
      <c r="L2805"/>
      <c r="M2805"/>
      <c r="N2805"/>
      <c r="O2805"/>
    </row>
    <row r="2806" spans="1:15" x14ac:dyDescent="0.25">
      <c r="A2806" t="s">
        <v>1917</v>
      </c>
      <c r="B2806" s="950"/>
      <c r="C2806"/>
      <c r="D2806" s="950"/>
      <c r="E2806" s="950"/>
      <c r="F2806" s="950"/>
      <c r="G2806"/>
      <c r="H2806"/>
      <c r="I2806"/>
      <c r="J2806"/>
      <c r="K2806" s="1304"/>
      <c r="L2806"/>
      <c r="M2806"/>
      <c r="N2806"/>
      <c r="O2806"/>
    </row>
    <row r="2807" spans="1:15" x14ac:dyDescent="0.25">
      <c r="A2807" t="s">
        <v>1917</v>
      </c>
      <c r="B2807" s="950"/>
      <c r="C2807"/>
      <c r="D2807" s="950"/>
      <c r="E2807" s="950"/>
      <c r="F2807" s="950"/>
      <c r="G2807"/>
      <c r="H2807"/>
      <c r="I2807"/>
      <c r="J2807"/>
      <c r="K2807" s="1305"/>
      <c r="L2807"/>
      <c r="M2807"/>
      <c r="N2807"/>
      <c r="O2807"/>
    </row>
    <row r="2808" spans="1:15" x14ac:dyDescent="0.25">
      <c r="A2808" t="s">
        <v>1917</v>
      </c>
      <c r="B2808" s="950"/>
      <c r="C2808"/>
      <c r="D2808" s="950"/>
      <c r="E2808" s="950"/>
      <c r="F2808" s="950"/>
      <c r="G2808"/>
      <c r="H2808"/>
      <c r="I2808"/>
      <c r="J2808"/>
      <c r="K2808" s="1304"/>
      <c r="L2808"/>
      <c r="M2808"/>
      <c r="N2808"/>
      <c r="O2808"/>
    </row>
    <row r="2809" spans="1:15" x14ac:dyDescent="0.25">
      <c r="A2809" t="s">
        <v>1917</v>
      </c>
      <c r="B2809" s="950"/>
      <c r="C2809"/>
      <c r="D2809" s="950"/>
      <c r="E2809" s="950"/>
      <c r="F2809" s="950"/>
      <c r="G2809"/>
      <c r="H2809"/>
      <c r="I2809"/>
      <c r="J2809"/>
      <c r="K2809" s="1305"/>
      <c r="L2809"/>
      <c r="M2809"/>
      <c r="N2809"/>
      <c r="O2809"/>
    </row>
    <row r="2810" spans="1:15" x14ac:dyDescent="0.25">
      <c r="A2810" t="s">
        <v>1917</v>
      </c>
      <c r="B2810" s="950"/>
      <c r="C2810"/>
      <c r="D2810" s="950"/>
      <c r="E2810" s="950"/>
      <c r="F2810" s="950"/>
      <c r="G2810"/>
      <c r="H2810"/>
      <c r="I2810"/>
      <c r="J2810"/>
      <c r="K2810" s="1304"/>
      <c r="L2810"/>
      <c r="M2810"/>
      <c r="N2810"/>
      <c r="O2810"/>
    </row>
    <row r="2811" spans="1:15" x14ac:dyDescent="0.25">
      <c r="A2811" t="s">
        <v>1917</v>
      </c>
      <c r="B2811" s="950"/>
      <c r="C2811"/>
      <c r="D2811" s="950"/>
      <c r="E2811" s="950"/>
      <c r="F2811" s="950"/>
      <c r="G2811"/>
      <c r="H2811"/>
      <c r="I2811"/>
      <c r="J2811"/>
      <c r="K2811" s="1305"/>
      <c r="L2811"/>
      <c r="M2811"/>
      <c r="N2811"/>
      <c r="O2811"/>
    </row>
    <row r="2812" spans="1:15" x14ac:dyDescent="0.25">
      <c r="A2812" t="s">
        <v>1917</v>
      </c>
      <c r="B2812" s="950"/>
      <c r="C2812"/>
      <c r="D2812" s="950"/>
      <c r="E2812" s="950"/>
      <c r="F2812" s="950"/>
      <c r="G2812"/>
      <c r="H2812"/>
      <c r="I2812"/>
      <c r="J2812"/>
      <c r="K2812" s="1304"/>
      <c r="L2812"/>
      <c r="M2812"/>
      <c r="N2812"/>
      <c r="O2812"/>
    </row>
    <row r="2813" spans="1:15" x14ac:dyDescent="0.25">
      <c r="A2813" t="s">
        <v>1917</v>
      </c>
      <c r="B2813" s="950"/>
      <c r="C2813"/>
      <c r="D2813" s="950"/>
      <c r="E2813" s="950"/>
      <c r="F2813" s="950"/>
      <c r="G2813"/>
      <c r="H2813"/>
      <c r="I2813"/>
      <c r="J2813"/>
      <c r="K2813" s="1305"/>
      <c r="L2813"/>
      <c r="M2813"/>
      <c r="N2813"/>
      <c r="O2813"/>
    </row>
    <row r="2814" spans="1:15" x14ac:dyDescent="0.25">
      <c r="A2814" t="s">
        <v>1917</v>
      </c>
      <c r="B2814" s="950"/>
      <c r="C2814"/>
      <c r="D2814" s="950"/>
      <c r="E2814" s="950"/>
      <c r="F2814" s="950"/>
      <c r="G2814"/>
      <c r="H2814"/>
      <c r="I2814"/>
      <c r="J2814"/>
      <c r="K2814" s="1304"/>
      <c r="L2814"/>
      <c r="M2814"/>
      <c r="N2814"/>
      <c r="O2814"/>
    </row>
    <row r="2815" spans="1:15" x14ac:dyDescent="0.25">
      <c r="A2815" t="s">
        <v>1917</v>
      </c>
      <c r="B2815" s="950"/>
      <c r="C2815"/>
      <c r="D2815" s="950"/>
      <c r="E2815" s="950"/>
      <c r="F2815" s="950"/>
      <c r="G2815"/>
      <c r="H2815"/>
      <c r="I2815"/>
      <c r="J2815"/>
      <c r="K2815" s="1305"/>
      <c r="L2815"/>
      <c r="M2815"/>
      <c r="N2815"/>
      <c r="O2815"/>
    </row>
    <row r="2816" spans="1:15" x14ac:dyDescent="0.25">
      <c r="A2816" t="s">
        <v>1917</v>
      </c>
      <c r="B2816" s="950"/>
      <c r="C2816"/>
      <c r="D2816" s="950"/>
      <c r="E2816" s="950"/>
      <c r="F2816" s="950"/>
      <c r="G2816"/>
      <c r="H2816"/>
      <c r="I2816"/>
      <c r="J2816"/>
      <c r="K2816" s="1304"/>
      <c r="L2816"/>
      <c r="M2816"/>
      <c r="N2816"/>
      <c r="O2816"/>
    </row>
    <row r="2817" spans="1:15" x14ac:dyDescent="0.25">
      <c r="A2817" t="s">
        <v>1917</v>
      </c>
      <c r="B2817" s="950"/>
      <c r="C2817"/>
      <c r="D2817" s="950"/>
      <c r="E2817" s="950"/>
      <c r="F2817" s="950"/>
      <c r="G2817"/>
      <c r="H2817"/>
      <c r="I2817"/>
      <c r="J2817"/>
      <c r="K2817" s="1305"/>
      <c r="L2817"/>
      <c r="M2817"/>
      <c r="N2817"/>
      <c r="O2817"/>
    </row>
    <row r="2818" spans="1:15" x14ac:dyDescent="0.25">
      <c r="A2818" t="s">
        <v>1917</v>
      </c>
      <c r="B2818" s="950"/>
      <c r="C2818"/>
      <c r="D2818" s="950"/>
      <c r="E2818" s="950"/>
      <c r="F2818" s="950"/>
      <c r="G2818"/>
      <c r="H2818"/>
      <c r="I2818"/>
      <c r="J2818"/>
      <c r="K2818" s="1304"/>
      <c r="L2818"/>
      <c r="M2818"/>
      <c r="N2818"/>
      <c r="O2818"/>
    </row>
    <row r="2819" spans="1:15" x14ac:dyDescent="0.25">
      <c r="A2819" t="s">
        <v>1917</v>
      </c>
      <c r="B2819" s="950"/>
      <c r="C2819"/>
      <c r="D2819" s="950"/>
      <c r="E2819" s="950"/>
      <c r="F2819" s="950"/>
      <c r="G2819"/>
      <c r="H2819"/>
      <c r="I2819"/>
      <c r="J2819"/>
      <c r="K2819" s="1305"/>
      <c r="L2819"/>
      <c r="M2819"/>
      <c r="N2819"/>
      <c r="O2819"/>
    </row>
    <row r="2820" spans="1:15" x14ac:dyDescent="0.25">
      <c r="A2820" t="s">
        <v>1917</v>
      </c>
      <c r="B2820" s="950"/>
      <c r="C2820"/>
      <c r="D2820" s="950"/>
      <c r="E2820" s="950"/>
      <c r="F2820" s="950"/>
      <c r="G2820"/>
      <c r="H2820"/>
      <c r="I2820"/>
      <c r="J2820"/>
      <c r="K2820" s="1304"/>
      <c r="L2820"/>
      <c r="M2820"/>
      <c r="N2820"/>
      <c r="O2820"/>
    </row>
    <row r="2821" spans="1:15" x14ac:dyDescent="0.25">
      <c r="A2821" t="s">
        <v>1917</v>
      </c>
      <c r="B2821" s="950"/>
      <c r="C2821"/>
      <c r="D2821" s="950"/>
      <c r="E2821" s="950"/>
      <c r="F2821" s="950"/>
      <c r="G2821"/>
      <c r="H2821"/>
      <c r="I2821"/>
      <c r="J2821"/>
      <c r="K2821" s="1305"/>
      <c r="L2821"/>
      <c r="M2821"/>
      <c r="N2821"/>
      <c r="O2821"/>
    </row>
    <row r="2822" spans="1:15" x14ac:dyDescent="0.25">
      <c r="A2822" t="s">
        <v>1917</v>
      </c>
      <c r="B2822" s="950"/>
      <c r="C2822"/>
      <c r="D2822" s="950"/>
      <c r="E2822" s="950"/>
      <c r="F2822" s="950"/>
      <c r="G2822"/>
      <c r="H2822"/>
      <c r="I2822"/>
      <c r="J2822"/>
      <c r="K2822" s="1304"/>
      <c r="L2822"/>
      <c r="M2822"/>
      <c r="N2822"/>
      <c r="O2822"/>
    </row>
    <row r="2823" spans="1:15" x14ac:dyDescent="0.25">
      <c r="A2823" t="s">
        <v>1917</v>
      </c>
      <c r="B2823" s="950"/>
      <c r="C2823"/>
      <c r="D2823" s="950"/>
      <c r="E2823" s="950"/>
      <c r="F2823" s="950"/>
      <c r="G2823"/>
      <c r="H2823"/>
      <c r="I2823"/>
      <c r="J2823"/>
      <c r="K2823" s="1305"/>
      <c r="L2823"/>
      <c r="M2823"/>
      <c r="N2823"/>
      <c r="O2823"/>
    </row>
    <row r="2824" spans="1:15" x14ac:dyDescent="0.25">
      <c r="A2824" t="s">
        <v>1917</v>
      </c>
      <c r="B2824" s="950"/>
      <c r="C2824"/>
      <c r="D2824" s="950"/>
      <c r="E2824" s="950"/>
      <c r="F2824" s="950"/>
      <c r="G2824"/>
      <c r="H2824"/>
      <c r="I2824"/>
      <c r="J2824"/>
      <c r="K2824" s="1304"/>
      <c r="L2824"/>
      <c r="M2824"/>
      <c r="N2824"/>
      <c r="O2824"/>
    </row>
    <row r="2825" spans="1:15" x14ac:dyDescent="0.25">
      <c r="A2825" t="s">
        <v>1917</v>
      </c>
      <c r="B2825" s="950"/>
      <c r="C2825"/>
      <c r="D2825" s="950"/>
      <c r="E2825" s="950"/>
      <c r="F2825" s="950"/>
      <c r="G2825"/>
      <c r="H2825"/>
      <c r="I2825"/>
      <c r="J2825"/>
      <c r="K2825" s="1305"/>
      <c r="L2825"/>
      <c r="M2825"/>
      <c r="N2825"/>
      <c r="O2825"/>
    </row>
    <row r="2826" spans="1:15" x14ac:dyDescent="0.25">
      <c r="A2826" t="s">
        <v>1917</v>
      </c>
      <c r="B2826" s="950"/>
      <c r="C2826"/>
      <c r="D2826" s="950"/>
      <c r="E2826" s="950"/>
      <c r="F2826" s="950"/>
      <c r="G2826"/>
      <c r="H2826"/>
      <c r="I2826"/>
      <c r="J2826"/>
      <c r="K2826" s="1304"/>
      <c r="L2826"/>
      <c r="M2826"/>
      <c r="N2826"/>
      <c r="O2826"/>
    </row>
    <row r="2827" spans="1:15" x14ac:dyDescent="0.25">
      <c r="A2827" t="s">
        <v>1917</v>
      </c>
      <c r="B2827" s="950"/>
      <c r="C2827"/>
      <c r="D2827" s="950"/>
      <c r="E2827" s="950"/>
      <c r="F2827" s="950"/>
      <c r="G2827"/>
      <c r="H2827"/>
      <c r="I2827"/>
      <c r="J2827"/>
      <c r="K2827" s="1305"/>
      <c r="L2827"/>
      <c r="M2827"/>
      <c r="N2827"/>
      <c r="O2827"/>
    </row>
    <row r="2828" spans="1:15" x14ac:dyDescent="0.25">
      <c r="A2828" t="s">
        <v>1917</v>
      </c>
      <c r="B2828" s="950"/>
      <c r="C2828"/>
      <c r="D2828" s="950"/>
      <c r="E2828" s="950"/>
      <c r="F2828" s="950"/>
      <c r="G2828"/>
      <c r="H2828"/>
      <c r="I2828"/>
      <c r="J2828"/>
      <c r="K2828" s="1304"/>
      <c r="L2828"/>
      <c r="M2828"/>
      <c r="N2828"/>
      <c r="O2828"/>
    </row>
    <row r="2829" spans="1:15" x14ac:dyDescent="0.25">
      <c r="A2829" t="s">
        <v>1917</v>
      </c>
      <c r="B2829" s="950"/>
      <c r="C2829"/>
      <c r="D2829" s="950"/>
      <c r="E2829" s="950"/>
      <c r="F2829" s="950"/>
      <c r="G2829"/>
      <c r="H2829"/>
      <c r="I2829"/>
      <c r="J2829"/>
      <c r="K2829" s="1305"/>
      <c r="L2829"/>
      <c r="M2829"/>
      <c r="N2829"/>
      <c r="O2829"/>
    </row>
    <row r="2830" spans="1:15" x14ac:dyDescent="0.25">
      <c r="A2830" t="s">
        <v>1917</v>
      </c>
      <c r="B2830" s="950"/>
      <c r="C2830"/>
      <c r="D2830" s="950"/>
      <c r="E2830" s="950"/>
      <c r="F2830" s="950"/>
      <c r="G2830"/>
      <c r="H2830"/>
      <c r="I2830"/>
      <c r="J2830"/>
      <c r="K2830" s="1304"/>
      <c r="L2830"/>
      <c r="M2830"/>
      <c r="N2830"/>
      <c r="O2830"/>
    </row>
    <row r="2831" spans="1:15" x14ac:dyDescent="0.25">
      <c r="A2831" t="s">
        <v>1917</v>
      </c>
      <c r="B2831" s="950"/>
      <c r="C2831"/>
      <c r="D2831" s="950"/>
      <c r="E2831" s="950"/>
      <c r="F2831" s="950"/>
      <c r="G2831"/>
      <c r="H2831"/>
      <c r="I2831"/>
      <c r="J2831"/>
      <c r="K2831" s="1305"/>
      <c r="L2831"/>
      <c r="M2831"/>
      <c r="N2831"/>
      <c r="O2831"/>
    </row>
    <row r="2832" spans="1:15" x14ac:dyDescent="0.25">
      <c r="A2832" t="s">
        <v>1917</v>
      </c>
      <c r="B2832" s="950"/>
      <c r="C2832"/>
      <c r="D2832" s="950"/>
      <c r="E2832" s="950"/>
      <c r="F2832" s="950"/>
      <c r="G2832"/>
      <c r="H2832"/>
      <c r="I2832"/>
      <c r="J2832"/>
      <c r="K2832" s="1304"/>
      <c r="L2832"/>
      <c r="M2832"/>
      <c r="N2832"/>
      <c r="O2832"/>
    </row>
    <row r="2833" spans="1:15" x14ac:dyDescent="0.25">
      <c r="A2833" t="s">
        <v>1917</v>
      </c>
      <c r="B2833" s="950"/>
      <c r="C2833"/>
      <c r="D2833" s="950"/>
      <c r="E2833" s="950"/>
      <c r="F2833" s="950"/>
      <c r="G2833"/>
      <c r="H2833"/>
      <c r="I2833"/>
      <c r="J2833"/>
      <c r="K2833" s="1305"/>
      <c r="L2833"/>
      <c r="M2833"/>
      <c r="N2833"/>
      <c r="O2833"/>
    </row>
    <row r="2834" spans="1:15" x14ac:dyDescent="0.25">
      <c r="A2834" t="s">
        <v>1917</v>
      </c>
      <c r="B2834" s="950"/>
      <c r="C2834"/>
      <c r="D2834" s="950"/>
      <c r="E2834" s="950"/>
      <c r="F2834" s="950"/>
      <c r="G2834"/>
      <c r="H2834"/>
      <c r="I2834"/>
      <c r="J2834"/>
      <c r="K2834" s="1304"/>
      <c r="L2834"/>
      <c r="M2834"/>
      <c r="N2834"/>
      <c r="O2834"/>
    </row>
    <row r="2835" spans="1:15" x14ac:dyDescent="0.25">
      <c r="A2835" t="s">
        <v>1917</v>
      </c>
      <c r="B2835" s="950"/>
      <c r="C2835"/>
      <c r="D2835" s="950"/>
      <c r="E2835" s="950"/>
      <c r="F2835" s="950"/>
      <c r="G2835"/>
      <c r="H2835"/>
      <c r="I2835"/>
      <c r="J2835"/>
      <c r="K2835" s="1305"/>
      <c r="L2835"/>
      <c r="M2835"/>
      <c r="N2835"/>
      <c r="O2835"/>
    </row>
    <row r="2836" spans="1:15" x14ac:dyDescent="0.25">
      <c r="A2836" t="s">
        <v>1917</v>
      </c>
      <c r="B2836" s="950"/>
      <c r="C2836"/>
      <c r="D2836" s="950"/>
      <c r="E2836" s="950"/>
      <c r="F2836" s="950"/>
      <c r="G2836"/>
      <c r="H2836"/>
      <c r="I2836"/>
      <c r="J2836"/>
      <c r="K2836" s="1304"/>
      <c r="L2836"/>
      <c r="M2836"/>
      <c r="N2836"/>
      <c r="O2836"/>
    </row>
    <row r="2837" spans="1:15" x14ac:dyDescent="0.25">
      <c r="A2837" t="s">
        <v>1917</v>
      </c>
      <c r="B2837" s="950"/>
      <c r="C2837"/>
      <c r="D2837" s="950"/>
      <c r="E2837" s="950"/>
      <c r="F2837" s="950"/>
      <c r="G2837"/>
      <c r="H2837"/>
      <c r="I2837"/>
      <c r="J2837"/>
      <c r="K2837" s="1305"/>
      <c r="L2837"/>
      <c r="M2837"/>
      <c r="N2837"/>
      <c r="O2837"/>
    </row>
    <row r="2838" spans="1:15" x14ac:dyDescent="0.25">
      <c r="A2838" t="s">
        <v>1917</v>
      </c>
      <c r="B2838" s="950"/>
      <c r="C2838"/>
      <c r="D2838" s="950"/>
      <c r="E2838" s="950"/>
      <c r="F2838" s="950"/>
      <c r="G2838"/>
      <c r="H2838"/>
      <c r="I2838"/>
      <c r="J2838"/>
      <c r="K2838" s="1304"/>
      <c r="L2838"/>
      <c r="M2838"/>
      <c r="N2838"/>
      <c r="O2838"/>
    </row>
    <row r="2839" spans="1:15" x14ac:dyDescent="0.25">
      <c r="A2839" t="s">
        <v>1917</v>
      </c>
      <c r="B2839" s="950"/>
      <c r="C2839"/>
      <c r="D2839" s="950"/>
      <c r="E2839" s="950"/>
      <c r="F2839" s="950"/>
      <c r="G2839"/>
      <c r="H2839"/>
      <c r="I2839"/>
      <c r="J2839"/>
      <c r="K2839" s="1305"/>
      <c r="L2839"/>
      <c r="M2839"/>
      <c r="N2839"/>
      <c r="O2839"/>
    </row>
    <row r="2840" spans="1:15" x14ac:dyDescent="0.25">
      <c r="A2840" t="s">
        <v>1917</v>
      </c>
      <c r="B2840" s="950"/>
      <c r="C2840"/>
      <c r="D2840" s="950"/>
      <c r="E2840" s="950"/>
      <c r="F2840" s="950"/>
      <c r="G2840"/>
      <c r="H2840"/>
      <c r="I2840"/>
      <c r="J2840"/>
      <c r="K2840" s="1304"/>
      <c r="L2840"/>
      <c r="M2840"/>
      <c r="N2840"/>
      <c r="O2840"/>
    </row>
    <row r="2841" spans="1:15" x14ac:dyDescent="0.25">
      <c r="A2841" t="s">
        <v>1917</v>
      </c>
      <c r="B2841" s="950"/>
      <c r="C2841"/>
      <c r="D2841" s="950"/>
      <c r="E2841" s="950"/>
      <c r="F2841" s="950"/>
      <c r="G2841"/>
      <c r="H2841"/>
      <c r="I2841"/>
      <c r="J2841"/>
      <c r="K2841" s="1305"/>
      <c r="L2841"/>
      <c r="M2841"/>
      <c r="N2841"/>
      <c r="O2841"/>
    </row>
    <row r="2842" spans="1:15" x14ac:dyDescent="0.25">
      <c r="A2842" t="s">
        <v>1917</v>
      </c>
      <c r="B2842" s="950"/>
      <c r="C2842"/>
      <c r="D2842" s="950"/>
      <c r="E2842" s="950"/>
      <c r="F2842" s="950"/>
      <c r="G2842"/>
      <c r="H2842"/>
      <c r="I2842"/>
      <c r="J2842"/>
      <c r="K2842" s="1304"/>
      <c r="L2842"/>
      <c r="M2842"/>
      <c r="N2842"/>
      <c r="O2842"/>
    </row>
    <row r="2843" spans="1:15" x14ac:dyDescent="0.25">
      <c r="A2843" t="s">
        <v>1917</v>
      </c>
      <c r="B2843" s="950"/>
      <c r="C2843"/>
      <c r="D2843" s="950"/>
      <c r="E2843" s="950"/>
      <c r="F2843" s="950"/>
      <c r="G2843"/>
      <c r="H2843"/>
      <c r="I2843"/>
      <c r="J2843"/>
      <c r="K2843" s="1305"/>
      <c r="L2843"/>
      <c r="M2843"/>
      <c r="N2843"/>
      <c r="O2843"/>
    </row>
    <row r="2844" spans="1:15" x14ac:dyDescent="0.25">
      <c r="A2844" t="s">
        <v>1917</v>
      </c>
      <c r="B2844" s="950"/>
      <c r="C2844"/>
      <c r="D2844" s="950"/>
      <c r="E2844" s="950"/>
      <c r="F2844" s="950"/>
      <c r="G2844"/>
      <c r="H2844"/>
      <c r="I2844"/>
      <c r="J2844"/>
      <c r="K2844" s="1304"/>
      <c r="L2844"/>
      <c r="M2844"/>
      <c r="N2844"/>
      <c r="O2844"/>
    </row>
    <row r="2845" spans="1:15" x14ac:dyDescent="0.25">
      <c r="A2845" t="s">
        <v>1917</v>
      </c>
      <c r="B2845" s="950"/>
      <c r="C2845"/>
      <c r="D2845" s="950"/>
      <c r="E2845" s="950"/>
      <c r="F2845" s="950"/>
      <c r="G2845"/>
      <c r="H2845"/>
      <c r="I2845"/>
      <c r="J2845"/>
      <c r="K2845" s="1305"/>
      <c r="L2845"/>
      <c r="M2845"/>
      <c r="N2845"/>
      <c r="O2845"/>
    </row>
    <row r="2846" spans="1:15" x14ac:dyDescent="0.25">
      <c r="A2846" t="s">
        <v>1917</v>
      </c>
      <c r="B2846" s="950"/>
      <c r="C2846"/>
      <c r="D2846" s="950"/>
      <c r="E2846" s="950"/>
      <c r="F2846" s="950"/>
      <c r="G2846"/>
      <c r="H2846"/>
      <c r="I2846"/>
      <c r="J2846"/>
      <c r="K2846" s="1304"/>
      <c r="L2846"/>
      <c r="M2846"/>
      <c r="N2846"/>
      <c r="O2846"/>
    </row>
    <row r="2847" spans="1:15" x14ac:dyDescent="0.25">
      <c r="A2847" t="s">
        <v>1917</v>
      </c>
      <c r="B2847" s="950"/>
      <c r="C2847"/>
      <c r="D2847" s="950"/>
      <c r="E2847" s="950"/>
      <c r="F2847" s="950"/>
      <c r="G2847"/>
      <c r="H2847"/>
      <c r="I2847"/>
      <c r="J2847"/>
      <c r="K2847" s="1305"/>
      <c r="L2847"/>
      <c r="M2847"/>
      <c r="N2847"/>
      <c r="O2847"/>
    </row>
    <row r="2848" spans="1:15" x14ac:dyDescent="0.25">
      <c r="A2848" t="s">
        <v>1917</v>
      </c>
      <c r="B2848" s="950"/>
      <c r="C2848"/>
      <c r="D2848" s="950"/>
      <c r="E2848" s="950"/>
      <c r="F2848" s="950"/>
      <c r="G2848"/>
      <c r="H2848"/>
      <c r="I2848"/>
      <c r="J2848"/>
      <c r="K2848" s="1304"/>
      <c r="L2848"/>
      <c r="M2848"/>
      <c r="N2848"/>
      <c r="O2848"/>
    </row>
    <row r="2849" spans="1:15" x14ac:dyDescent="0.25">
      <c r="A2849" t="s">
        <v>1917</v>
      </c>
      <c r="B2849" s="950"/>
      <c r="C2849"/>
      <c r="D2849" s="950"/>
      <c r="E2849" s="950"/>
      <c r="F2849" s="950"/>
      <c r="G2849"/>
      <c r="H2849"/>
      <c r="I2849"/>
      <c r="J2849"/>
      <c r="K2849" s="1305"/>
      <c r="L2849"/>
      <c r="M2849"/>
      <c r="N2849"/>
      <c r="O2849"/>
    </row>
    <row r="2850" spans="1:15" x14ac:dyDescent="0.25">
      <c r="A2850" t="s">
        <v>1917</v>
      </c>
      <c r="B2850" s="950"/>
      <c r="C2850"/>
      <c r="D2850" s="950"/>
      <c r="E2850" s="950"/>
      <c r="F2850" s="950"/>
      <c r="G2850"/>
      <c r="H2850"/>
      <c r="I2850"/>
      <c r="J2850"/>
      <c r="K2850" s="1304"/>
      <c r="L2850"/>
      <c r="M2850"/>
      <c r="N2850"/>
      <c r="O2850"/>
    </row>
    <row r="2851" spans="1:15" x14ac:dyDescent="0.25">
      <c r="A2851" t="s">
        <v>1917</v>
      </c>
      <c r="B2851" s="950"/>
      <c r="C2851"/>
      <c r="D2851" s="950"/>
      <c r="E2851" s="950"/>
      <c r="F2851" s="950"/>
      <c r="G2851"/>
      <c r="H2851"/>
      <c r="I2851"/>
      <c r="J2851"/>
      <c r="K2851" s="1305"/>
      <c r="L2851"/>
      <c r="M2851"/>
      <c r="N2851"/>
      <c r="O2851"/>
    </row>
    <row r="2852" spans="1:15" x14ac:dyDescent="0.25">
      <c r="A2852" t="s">
        <v>1917</v>
      </c>
      <c r="B2852" s="950"/>
      <c r="C2852"/>
      <c r="D2852" s="950"/>
      <c r="E2852" s="950"/>
      <c r="F2852" s="950"/>
      <c r="G2852"/>
      <c r="H2852"/>
      <c r="I2852"/>
      <c r="J2852"/>
      <c r="K2852" s="1304"/>
      <c r="L2852"/>
      <c r="M2852"/>
      <c r="N2852"/>
      <c r="O2852"/>
    </row>
    <row r="2853" spans="1:15" x14ac:dyDescent="0.25">
      <c r="A2853" t="s">
        <v>1917</v>
      </c>
      <c r="B2853" s="950"/>
      <c r="C2853"/>
      <c r="D2853" s="950"/>
      <c r="E2853" s="950"/>
      <c r="F2853" s="950"/>
      <c r="G2853"/>
      <c r="H2853"/>
      <c r="I2853"/>
      <c r="J2853"/>
      <c r="K2853" s="1305"/>
      <c r="L2853"/>
      <c r="M2853"/>
      <c r="N2853"/>
      <c r="O2853"/>
    </row>
    <row r="2854" spans="1:15" x14ac:dyDescent="0.25">
      <c r="A2854" t="s">
        <v>1917</v>
      </c>
      <c r="B2854" s="950"/>
      <c r="C2854"/>
      <c r="D2854" s="950"/>
      <c r="E2854" s="950"/>
      <c r="F2854" s="950"/>
      <c r="G2854"/>
      <c r="H2854"/>
      <c r="I2854"/>
      <c r="J2854"/>
      <c r="K2854" s="1304"/>
      <c r="L2854"/>
      <c r="M2854"/>
      <c r="N2854"/>
      <c r="O2854"/>
    </row>
    <row r="2855" spans="1:15" x14ac:dyDescent="0.25">
      <c r="A2855" t="s">
        <v>1917</v>
      </c>
      <c r="B2855" s="950"/>
      <c r="C2855"/>
      <c r="D2855" s="950"/>
      <c r="E2855" s="950"/>
      <c r="F2855" s="950"/>
      <c r="G2855"/>
      <c r="H2855"/>
      <c r="I2855"/>
      <c r="J2855"/>
      <c r="K2855" s="1305"/>
      <c r="L2855"/>
      <c r="M2855"/>
      <c r="N2855"/>
      <c r="O2855"/>
    </row>
    <row r="2856" spans="1:15" x14ac:dyDescent="0.25">
      <c r="A2856" t="s">
        <v>1917</v>
      </c>
      <c r="B2856" s="950"/>
      <c r="C2856"/>
      <c r="D2856" s="950"/>
      <c r="E2856" s="950"/>
      <c r="F2856" s="950"/>
      <c r="G2856"/>
      <c r="H2856"/>
      <c r="I2856"/>
      <c r="J2856"/>
      <c r="K2856" s="1304"/>
      <c r="L2856"/>
      <c r="M2856"/>
      <c r="N2856"/>
      <c r="O2856"/>
    </row>
    <row r="2857" spans="1:15" x14ac:dyDescent="0.25">
      <c r="A2857" t="s">
        <v>1917</v>
      </c>
      <c r="B2857" s="950"/>
      <c r="C2857"/>
      <c r="D2857" s="950"/>
      <c r="E2857" s="950"/>
      <c r="F2857" s="950"/>
      <c r="G2857"/>
      <c r="H2857"/>
      <c r="I2857"/>
      <c r="J2857"/>
      <c r="K2857" s="1305"/>
      <c r="L2857"/>
      <c r="M2857"/>
      <c r="N2857"/>
      <c r="O2857"/>
    </row>
    <row r="2858" spans="1:15" x14ac:dyDescent="0.25">
      <c r="A2858" t="s">
        <v>1917</v>
      </c>
      <c r="B2858" s="950"/>
      <c r="C2858"/>
      <c r="D2858" s="950"/>
      <c r="E2858" s="950"/>
      <c r="F2858" s="950"/>
      <c r="G2858"/>
      <c r="H2858"/>
      <c r="I2858"/>
      <c r="J2858"/>
      <c r="K2858" s="1304"/>
      <c r="L2858"/>
      <c r="M2858"/>
      <c r="N2858"/>
      <c r="O2858"/>
    </row>
    <row r="2859" spans="1:15" x14ac:dyDescent="0.25">
      <c r="A2859" t="s">
        <v>1917</v>
      </c>
      <c r="B2859" s="950"/>
      <c r="C2859"/>
      <c r="D2859" s="950"/>
      <c r="E2859" s="950"/>
      <c r="F2859" s="950"/>
      <c r="G2859"/>
      <c r="H2859"/>
      <c r="I2859"/>
      <c r="J2859"/>
      <c r="K2859" s="1305"/>
      <c r="L2859"/>
      <c r="M2859"/>
      <c r="N2859"/>
      <c r="O2859"/>
    </row>
    <row r="2860" spans="1:15" x14ac:dyDescent="0.25">
      <c r="A2860" t="s">
        <v>1917</v>
      </c>
      <c r="B2860" s="950"/>
      <c r="C2860"/>
      <c r="D2860" s="950"/>
      <c r="E2860" s="950"/>
      <c r="F2860" s="950"/>
      <c r="G2860"/>
      <c r="H2860"/>
      <c r="I2860"/>
      <c r="J2860"/>
      <c r="K2860" s="1304"/>
      <c r="L2860"/>
      <c r="M2860"/>
      <c r="N2860"/>
      <c r="O2860"/>
    </row>
    <row r="2861" spans="1:15" x14ac:dyDescent="0.25">
      <c r="A2861" t="s">
        <v>1917</v>
      </c>
      <c r="B2861" s="950"/>
      <c r="C2861"/>
      <c r="D2861" s="950"/>
      <c r="E2861" s="950"/>
      <c r="F2861" s="950"/>
      <c r="G2861"/>
      <c r="H2861"/>
      <c r="I2861"/>
      <c r="J2861"/>
      <c r="K2861" s="1305"/>
      <c r="L2861"/>
      <c r="M2861"/>
      <c r="N2861"/>
      <c r="O2861"/>
    </row>
    <row r="2862" spans="1:15" x14ac:dyDescent="0.25">
      <c r="A2862" t="s">
        <v>1917</v>
      </c>
      <c r="B2862" s="950"/>
      <c r="C2862"/>
      <c r="D2862" s="950"/>
      <c r="E2862" s="950"/>
      <c r="F2862" s="950"/>
      <c r="G2862"/>
      <c r="H2862"/>
      <c r="I2862"/>
      <c r="J2862"/>
      <c r="K2862" s="1304"/>
      <c r="L2862"/>
      <c r="M2862"/>
      <c r="N2862"/>
      <c r="O2862"/>
    </row>
    <row r="2863" spans="1:15" x14ac:dyDescent="0.25">
      <c r="A2863" t="s">
        <v>1917</v>
      </c>
      <c r="B2863" s="950"/>
      <c r="C2863"/>
      <c r="D2863" s="950"/>
      <c r="E2863" s="950"/>
      <c r="F2863" s="950"/>
      <c r="G2863"/>
      <c r="H2863"/>
      <c r="I2863"/>
      <c r="J2863"/>
      <c r="K2863" s="1305"/>
      <c r="L2863"/>
      <c r="M2863"/>
      <c r="N2863"/>
      <c r="O2863"/>
    </row>
    <row r="2864" spans="1:15" x14ac:dyDescent="0.25">
      <c r="A2864" t="s">
        <v>1917</v>
      </c>
      <c r="B2864" s="950"/>
      <c r="C2864"/>
      <c r="D2864" s="950"/>
      <c r="E2864" s="950"/>
      <c r="F2864" s="950"/>
      <c r="G2864"/>
      <c r="H2864"/>
      <c r="I2864"/>
      <c r="J2864"/>
      <c r="K2864" s="1304"/>
      <c r="L2864"/>
      <c r="M2864"/>
      <c r="N2864"/>
      <c r="O2864"/>
    </row>
    <row r="2865" spans="1:15" x14ac:dyDescent="0.25">
      <c r="A2865" t="s">
        <v>1917</v>
      </c>
      <c r="B2865" s="950"/>
      <c r="C2865"/>
      <c r="D2865" s="950"/>
      <c r="E2865" s="950"/>
      <c r="F2865" s="950"/>
      <c r="G2865"/>
      <c r="H2865"/>
      <c r="I2865"/>
      <c r="J2865"/>
      <c r="K2865" s="1305"/>
      <c r="L2865"/>
      <c r="M2865"/>
      <c r="N2865"/>
      <c r="O2865"/>
    </row>
    <row r="2866" spans="1:15" x14ac:dyDescent="0.25">
      <c r="A2866" t="s">
        <v>1917</v>
      </c>
      <c r="B2866" s="950"/>
      <c r="C2866"/>
      <c r="D2866" s="950"/>
      <c r="E2866" s="950"/>
      <c r="F2866" s="950"/>
      <c r="G2866"/>
      <c r="H2866"/>
      <c r="I2866"/>
      <c r="J2866"/>
      <c r="K2866" s="1304"/>
      <c r="L2866"/>
      <c r="M2866"/>
      <c r="N2866"/>
      <c r="O2866"/>
    </row>
    <row r="2867" spans="1:15" x14ac:dyDescent="0.25">
      <c r="A2867" t="s">
        <v>1917</v>
      </c>
      <c r="B2867" s="950"/>
      <c r="C2867"/>
      <c r="D2867" s="950"/>
      <c r="E2867" s="950"/>
      <c r="F2867" s="950"/>
      <c r="G2867"/>
      <c r="H2867"/>
      <c r="I2867"/>
      <c r="J2867"/>
      <c r="K2867" s="1305"/>
      <c r="L2867"/>
      <c r="M2867"/>
      <c r="N2867"/>
      <c r="O2867"/>
    </row>
    <row r="2868" spans="1:15" x14ac:dyDescent="0.25">
      <c r="A2868" t="s">
        <v>1917</v>
      </c>
      <c r="B2868" s="950"/>
      <c r="C2868"/>
      <c r="D2868" s="950"/>
      <c r="E2868" s="950"/>
      <c r="F2868" s="950"/>
      <c r="G2868"/>
      <c r="H2868"/>
      <c r="I2868"/>
      <c r="J2868"/>
      <c r="K2868" s="1304"/>
      <c r="L2868"/>
      <c r="M2868"/>
      <c r="N2868"/>
      <c r="O2868"/>
    </row>
    <row r="2869" spans="1:15" x14ac:dyDescent="0.25">
      <c r="A2869" t="s">
        <v>1917</v>
      </c>
      <c r="B2869" s="950"/>
      <c r="C2869"/>
      <c r="D2869" s="950"/>
      <c r="E2869" s="950"/>
      <c r="F2869" s="950"/>
      <c r="G2869"/>
      <c r="H2869"/>
      <c r="I2869"/>
      <c r="J2869"/>
      <c r="K2869" s="1305"/>
      <c r="L2869"/>
      <c r="M2869"/>
      <c r="N2869"/>
      <c r="O2869"/>
    </row>
    <row r="2870" spans="1:15" x14ac:dyDescent="0.25">
      <c r="A2870" t="s">
        <v>1917</v>
      </c>
      <c r="B2870" s="950"/>
      <c r="C2870"/>
      <c r="D2870" s="950"/>
      <c r="E2870" s="950"/>
      <c r="F2870" s="950"/>
      <c r="G2870"/>
      <c r="H2870"/>
      <c r="I2870"/>
      <c r="J2870"/>
      <c r="K2870" s="1304"/>
      <c r="L2870"/>
      <c r="M2870"/>
      <c r="N2870"/>
      <c r="O2870"/>
    </row>
    <row r="2871" spans="1:15" x14ac:dyDescent="0.25">
      <c r="A2871" t="s">
        <v>1917</v>
      </c>
      <c r="B2871" s="950"/>
      <c r="C2871"/>
      <c r="D2871" s="950"/>
      <c r="E2871" s="950"/>
      <c r="F2871" s="950"/>
      <c r="G2871"/>
      <c r="H2871"/>
      <c r="I2871"/>
      <c r="J2871"/>
      <c r="K2871" s="1305"/>
      <c r="L2871"/>
      <c r="M2871"/>
      <c r="N2871"/>
      <c r="O2871"/>
    </row>
    <row r="2872" spans="1:15" x14ac:dyDescent="0.25">
      <c r="A2872" t="s">
        <v>1917</v>
      </c>
      <c r="B2872" s="950"/>
      <c r="C2872"/>
      <c r="D2872" s="950"/>
      <c r="E2872" s="950"/>
      <c r="F2872" s="950"/>
      <c r="G2872"/>
      <c r="H2872"/>
      <c r="I2872"/>
      <c r="J2872"/>
      <c r="K2872" s="1304"/>
      <c r="L2872"/>
      <c r="M2872"/>
      <c r="N2872"/>
      <c r="O2872"/>
    </row>
    <row r="2873" spans="1:15" x14ac:dyDescent="0.25">
      <c r="A2873" t="s">
        <v>1917</v>
      </c>
      <c r="B2873" s="950"/>
      <c r="C2873"/>
      <c r="D2873" s="950"/>
      <c r="E2873" s="950"/>
      <c r="F2873" s="950"/>
      <c r="G2873"/>
      <c r="H2873"/>
      <c r="I2873"/>
      <c r="J2873"/>
      <c r="K2873" s="1305"/>
      <c r="L2873"/>
      <c r="M2873"/>
      <c r="N2873"/>
      <c r="O2873"/>
    </row>
    <row r="2874" spans="1:15" x14ac:dyDescent="0.25">
      <c r="A2874" t="s">
        <v>1917</v>
      </c>
      <c r="B2874" s="950"/>
      <c r="C2874"/>
      <c r="D2874" s="950"/>
      <c r="E2874" s="950"/>
      <c r="F2874" s="950"/>
      <c r="G2874"/>
      <c r="H2874"/>
      <c r="I2874"/>
      <c r="J2874"/>
      <c r="K2874" s="1304"/>
      <c r="L2874"/>
      <c r="M2874"/>
      <c r="N2874"/>
      <c r="O2874"/>
    </row>
    <row r="2875" spans="1:15" x14ac:dyDescent="0.25">
      <c r="A2875" t="s">
        <v>1917</v>
      </c>
      <c r="B2875" s="950"/>
      <c r="C2875"/>
      <c r="D2875" s="950"/>
      <c r="E2875" s="950"/>
      <c r="F2875" s="950"/>
      <c r="G2875"/>
      <c r="H2875"/>
      <c r="I2875"/>
      <c r="J2875"/>
      <c r="K2875" s="1305"/>
      <c r="L2875"/>
      <c r="M2875"/>
      <c r="N2875"/>
      <c r="O2875"/>
    </row>
    <row r="2876" spans="1:15" x14ac:dyDescent="0.25">
      <c r="A2876" t="s">
        <v>1917</v>
      </c>
      <c r="B2876" s="950"/>
      <c r="C2876"/>
      <c r="D2876" s="950"/>
      <c r="E2876" s="950"/>
      <c r="F2876" s="950"/>
      <c r="G2876"/>
      <c r="H2876"/>
      <c r="I2876"/>
      <c r="J2876"/>
      <c r="K2876" s="1304"/>
      <c r="L2876"/>
      <c r="M2876"/>
      <c r="N2876"/>
      <c r="O2876"/>
    </row>
    <row r="2877" spans="1:15" x14ac:dyDescent="0.25">
      <c r="A2877" t="s">
        <v>1917</v>
      </c>
      <c r="B2877" s="950"/>
      <c r="C2877"/>
      <c r="D2877" s="950"/>
      <c r="E2877" s="950"/>
      <c r="F2877" s="950"/>
      <c r="G2877"/>
      <c r="H2877"/>
      <c r="I2877"/>
      <c r="J2877"/>
      <c r="K2877" s="1305"/>
      <c r="L2877"/>
      <c r="M2877"/>
      <c r="N2877"/>
      <c r="O2877"/>
    </row>
    <row r="2878" spans="1:15" x14ac:dyDescent="0.25">
      <c r="A2878" t="s">
        <v>1917</v>
      </c>
      <c r="B2878" s="950"/>
      <c r="C2878"/>
      <c r="D2878" s="950"/>
      <c r="E2878" s="950"/>
      <c r="F2878" s="950"/>
      <c r="G2878"/>
      <c r="H2878"/>
      <c r="I2878"/>
      <c r="J2878"/>
      <c r="K2878" s="1304"/>
      <c r="L2878"/>
      <c r="M2878"/>
      <c r="N2878"/>
      <c r="O2878"/>
    </row>
    <row r="2879" spans="1:15" x14ac:dyDescent="0.25">
      <c r="A2879" t="s">
        <v>1917</v>
      </c>
      <c r="B2879" s="950"/>
      <c r="C2879"/>
      <c r="D2879" s="950"/>
      <c r="E2879" s="950"/>
      <c r="F2879" s="950"/>
      <c r="G2879"/>
      <c r="H2879"/>
      <c r="I2879"/>
      <c r="J2879"/>
      <c r="K2879" s="1305"/>
      <c r="L2879"/>
      <c r="M2879"/>
      <c r="N2879"/>
      <c r="O2879"/>
    </row>
    <row r="2880" spans="1:15" x14ac:dyDescent="0.25">
      <c r="A2880" t="s">
        <v>1917</v>
      </c>
      <c r="B2880" s="950"/>
      <c r="C2880"/>
      <c r="D2880" s="950"/>
      <c r="E2880" s="950"/>
      <c r="F2880" s="950"/>
      <c r="G2880"/>
      <c r="H2880"/>
      <c r="I2880"/>
      <c r="J2880"/>
      <c r="K2880" s="1304"/>
      <c r="L2880"/>
      <c r="M2880"/>
      <c r="N2880"/>
      <c r="O2880"/>
    </row>
    <row r="2881" spans="1:15" x14ac:dyDescent="0.25">
      <c r="A2881" t="s">
        <v>1917</v>
      </c>
      <c r="B2881" s="950"/>
      <c r="C2881"/>
      <c r="D2881" s="950"/>
      <c r="E2881" s="950"/>
      <c r="F2881" s="950"/>
      <c r="G2881"/>
      <c r="H2881"/>
      <c r="I2881"/>
      <c r="J2881"/>
      <c r="K2881" s="1305"/>
      <c r="L2881"/>
      <c r="M2881"/>
      <c r="N2881"/>
      <c r="O2881"/>
    </row>
    <row r="2882" spans="1:15" x14ac:dyDescent="0.25">
      <c r="A2882" t="s">
        <v>1917</v>
      </c>
      <c r="B2882" s="950"/>
      <c r="C2882"/>
      <c r="D2882" s="950"/>
      <c r="E2882" s="950"/>
      <c r="F2882" s="950"/>
      <c r="G2882"/>
      <c r="H2882"/>
      <c r="I2882"/>
      <c r="J2882"/>
      <c r="K2882" s="1304"/>
      <c r="L2882"/>
      <c r="M2882"/>
      <c r="N2882"/>
      <c r="O2882"/>
    </row>
    <row r="2883" spans="1:15" x14ac:dyDescent="0.25">
      <c r="A2883" t="s">
        <v>1917</v>
      </c>
      <c r="B2883" s="950"/>
      <c r="C2883"/>
      <c r="D2883" s="950"/>
      <c r="E2883" s="950"/>
      <c r="F2883" s="950"/>
      <c r="G2883"/>
      <c r="H2883"/>
      <c r="I2883"/>
      <c r="J2883"/>
      <c r="K2883" s="1305"/>
      <c r="L2883"/>
      <c r="M2883"/>
      <c r="N2883"/>
      <c r="O2883"/>
    </row>
    <row r="2884" spans="1:15" x14ac:dyDescent="0.25">
      <c r="A2884" t="s">
        <v>1917</v>
      </c>
      <c r="B2884" s="950"/>
      <c r="C2884"/>
      <c r="D2884" s="950"/>
      <c r="E2884" s="950"/>
      <c r="F2884" s="950"/>
      <c r="G2884"/>
      <c r="H2884"/>
      <c r="I2884"/>
      <c r="J2884"/>
      <c r="K2884" s="1304"/>
      <c r="L2884"/>
      <c r="M2884"/>
      <c r="N2884"/>
      <c r="O2884"/>
    </row>
    <row r="2885" spans="1:15" x14ac:dyDescent="0.25">
      <c r="A2885" t="s">
        <v>1917</v>
      </c>
      <c r="B2885" s="950"/>
      <c r="C2885"/>
      <c r="D2885" s="950"/>
      <c r="E2885" s="950"/>
      <c r="F2885" s="950"/>
      <c r="G2885"/>
      <c r="H2885"/>
      <c r="I2885"/>
      <c r="J2885"/>
      <c r="K2885" s="1305"/>
      <c r="L2885"/>
      <c r="M2885"/>
      <c r="N2885"/>
      <c r="O2885"/>
    </row>
    <row r="2886" spans="1:15" x14ac:dyDescent="0.25">
      <c r="A2886" t="s">
        <v>1917</v>
      </c>
      <c r="B2886" s="950"/>
      <c r="C2886"/>
      <c r="D2886" s="950"/>
      <c r="E2886" s="950"/>
      <c r="F2886" s="950"/>
      <c r="G2886"/>
      <c r="H2886"/>
      <c r="I2886"/>
      <c r="J2886"/>
      <c r="K2886" s="1304"/>
      <c r="L2886"/>
      <c r="M2886"/>
      <c r="N2886"/>
      <c r="O2886"/>
    </row>
    <row r="2887" spans="1:15" x14ac:dyDescent="0.25">
      <c r="A2887" t="s">
        <v>1917</v>
      </c>
      <c r="B2887" s="950"/>
      <c r="C2887"/>
      <c r="D2887" s="950"/>
      <c r="E2887" s="950"/>
      <c r="F2887" s="950"/>
      <c r="G2887"/>
      <c r="H2887"/>
      <c r="I2887"/>
      <c r="J2887"/>
      <c r="K2887" s="1305"/>
      <c r="L2887"/>
      <c r="M2887"/>
      <c r="N2887"/>
      <c r="O2887"/>
    </row>
    <row r="2888" spans="1:15" x14ac:dyDescent="0.25">
      <c r="A2888" t="s">
        <v>1917</v>
      </c>
      <c r="B2888" s="950"/>
      <c r="C2888"/>
      <c r="D2888" s="950"/>
      <c r="E2888" s="950"/>
      <c r="F2888" s="950"/>
      <c r="G2888"/>
      <c r="H2888"/>
      <c r="I2888"/>
      <c r="J2888"/>
      <c r="K2888" s="1304"/>
      <c r="L2888"/>
      <c r="M2888"/>
      <c r="N2888"/>
      <c r="O2888"/>
    </row>
    <row r="2889" spans="1:15" x14ac:dyDescent="0.25">
      <c r="A2889" t="s">
        <v>1917</v>
      </c>
      <c r="B2889" s="950"/>
      <c r="C2889"/>
      <c r="D2889" s="950"/>
      <c r="E2889" s="950"/>
      <c r="F2889" s="950"/>
      <c r="G2889"/>
      <c r="H2889"/>
      <c r="I2889"/>
      <c r="J2889"/>
      <c r="K2889" s="1305"/>
      <c r="L2889"/>
      <c r="M2889"/>
      <c r="N2889"/>
      <c r="O2889"/>
    </row>
    <row r="2890" spans="1:15" x14ac:dyDescent="0.25">
      <c r="A2890" t="s">
        <v>1917</v>
      </c>
      <c r="B2890" s="950"/>
      <c r="C2890"/>
      <c r="D2890" s="950"/>
      <c r="E2890" s="950"/>
      <c r="F2890" s="950"/>
      <c r="G2890"/>
      <c r="H2890"/>
      <c r="I2890"/>
      <c r="J2890"/>
      <c r="K2890" s="1304"/>
      <c r="L2890"/>
      <c r="M2890"/>
      <c r="N2890"/>
      <c r="O2890"/>
    </row>
    <row r="2891" spans="1:15" x14ac:dyDescent="0.25">
      <c r="A2891" t="s">
        <v>1917</v>
      </c>
      <c r="B2891" s="950"/>
      <c r="C2891"/>
      <c r="D2891" s="950"/>
      <c r="E2891" s="950"/>
      <c r="F2891" s="950"/>
      <c r="G2891"/>
      <c r="H2891"/>
      <c r="I2891"/>
      <c r="J2891"/>
      <c r="K2891" s="1305"/>
      <c r="L2891"/>
      <c r="M2891"/>
      <c r="N2891"/>
      <c r="O2891"/>
    </row>
    <row r="2892" spans="1:15" x14ac:dyDescent="0.25">
      <c r="A2892" t="s">
        <v>1917</v>
      </c>
      <c r="B2892" s="950"/>
      <c r="C2892"/>
      <c r="D2892" s="950"/>
      <c r="E2892" s="950"/>
      <c r="F2892" s="950"/>
      <c r="G2892"/>
      <c r="H2892"/>
      <c r="I2892"/>
      <c r="J2892"/>
      <c r="K2892" s="1304"/>
      <c r="L2892"/>
      <c r="M2892"/>
      <c r="N2892"/>
      <c r="O2892"/>
    </row>
    <row r="2893" spans="1:15" x14ac:dyDescent="0.25">
      <c r="A2893" t="s">
        <v>1917</v>
      </c>
      <c r="B2893" s="950"/>
      <c r="C2893"/>
      <c r="D2893" s="950"/>
      <c r="E2893" s="950"/>
      <c r="F2893" s="950"/>
      <c r="G2893"/>
      <c r="H2893"/>
      <c r="I2893"/>
      <c r="J2893"/>
      <c r="K2893" s="1305"/>
      <c r="L2893"/>
      <c r="M2893"/>
      <c r="N2893"/>
      <c r="O2893"/>
    </row>
    <row r="2894" spans="1:15" x14ac:dyDescent="0.25">
      <c r="A2894" t="s">
        <v>1917</v>
      </c>
      <c r="B2894" s="950"/>
      <c r="C2894"/>
      <c r="D2894" s="950"/>
      <c r="E2894" s="950"/>
      <c r="F2894" s="950"/>
      <c r="G2894"/>
      <c r="H2894"/>
      <c r="I2894"/>
      <c r="J2894"/>
      <c r="K2894" s="1304"/>
      <c r="L2894"/>
      <c r="M2894"/>
      <c r="N2894"/>
      <c r="O2894"/>
    </row>
    <row r="2895" spans="1:15" x14ac:dyDescent="0.25">
      <c r="A2895" t="s">
        <v>1917</v>
      </c>
      <c r="B2895" s="950"/>
      <c r="C2895"/>
      <c r="D2895" s="950"/>
      <c r="E2895" s="950"/>
      <c r="F2895" s="950"/>
      <c r="G2895"/>
      <c r="H2895"/>
      <c r="I2895"/>
      <c r="J2895"/>
      <c r="K2895" s="1305"/>
      <c r="L2895"/>
      <c r="M2895"/>
      <c r="N2895"/>
      <c r="O2895"/>
    </row>
    <row r="2896" spans="1:15" x14ac:dyDescent="0.25">
      <c r="A2896" t="s">
        <v>1917</v>
      </c>
      <c r="B2896" s="950"/>
      <c r="C2896"/>
      <c r="D2896" s="950"/>
      <c r="E2896" s="950"/>
      <c r="F2896" s="950"/>
      <c r="G2896"/>
      <c r="H2896"/>
      <c r="I2896"/>
      <c r="J2896"/>
      <c r="K2896" s="1304"/>
      <c r="L2896"/>
      <c r="M2896"/>
      <c r="N2896"/>
      <c r="O2896"/>
    </row>
    <row r="2897" spans="1:15" x14ac:dyDescent="0.25">
      <c r="A2897" t="s">
        <v>1917</v>
      </c>
      <c r="B2897" s="950"/>
      <c r="C2897"/>
      <c r="D2897" s="950"/>
      <c r="E2897" s="950"/>
      <c r="F2897" s="950"/>
      <c r="G2897"/>
      <c r="H2897"/>
      <c r="I2897"/>
      <c r="J2897"/>
      <c r="K2897" s="1305"/>
      <c r="L2897"/>
      <c r="M2897"/>
      <c r="N2897"/>
      <c r="O2897"/>
    </row>
    <row r="2898" spans="1:15" x14ac:dyDescent="0.25">
      <c r="A2898" t="s">
        <v>1917</v>
      </c>
      <c r="B2898" s="950"/>
      <c r="C2898"/>
      <c r="D2898" s="950"/>
      <c r="E2898" s="950"/>
      <c r="F2898" s="950"/>
      <c r="G2898"/>
      <c r="H2898"/>
      <c r="I2898"/>
      <c r="J2898"/>
      <c r="K2898" s="1304"/>
      <c r="L2898"/>
      <c r="M2898"/>
      <c r="N2898"/>
      <c r="O2898"/>
    </row>
    <row r="2899" spans="1:15" x14ac:dyDescent="0.25">
      <c r="A2899" t="s">
        <v>1917</v>
      </c>
      <c r="B2899" s="950"/>
      <c r="C2899"/>
      <c r="D2899" s="950"/>
      <c r="E2899" s="950"/>
      <c r="F2899" s="950"/>
      <c r="G2899"/>
      <c r="H2899"/>
      <c r="I2899"/>
      <c r="J2899"/>
      <c r="K2899" s="1305"/>
      <c r="L2899"/>
      <c r="M2899"/>
      <c r="N2899"/>
      <c r="O2899"/>
    </row>
    <row r="2900" spans="1:15" x14ac:dyDescent="0.25">
      <c r="A2900" t="s">
        <v>1917</v>
      </c>
      <c r="B2900" s="950"/>
      <c r="C2900"/>
      <c r="D2900" s="950"/>
      <c r="E2900" s="950"/>
      <c r="F2900" s="950"/>
      <c r="G2900"/>
      <c r="H2900"/>
      <c r="I2900"/>
      <c r="J2900"/>
      <c r="K2900" s="1304"/>
      <c r="L2900"/>
      <c r="M2900"/>
      <c r="N2900"/>
      <c r="O2900"/>
    </row>
    <row r="2901" spans="1:15" x14ac:dyDescent="0.25">
      <c r="A2901" t="s">
        <v>1917</v>
      </c>
      <c r="B2901" s="950"/>
      <c r="C2901"/>
      <c r="D2901" s="950"/>
      <c r="E2901" s="950"/>
      <c r="F2901" s="950"/>
      <c r="G2901"/>
      <c r="H2901"/>
      <c r="I2901"/>
      <c r="J2901"/>
      <c r="K2901" s="1305"/>
      <c r="L2901"/>
      <c r="M2901"/>
      <c r="N2901"/>
      <c r="O2901"/>
    </row>
    <row r="2902" spans="1:15" x14ac:dyDescent="0.25">
      <c r="A2902" t="s">
        <v>1917</v>
      </c>
      <c r="B2902" s="950"/>
      <c r="C2902"/>
      <c r="D2902" s="950"/>
      <c r="E2902" s="950"/>
      <c r="F2902" s="950"/>
      <c r="G2902"/>
      <c r="H2902"/>
      <c r="I2902"/>
      <c r="J2902"/>
      <c r="K2902" s="1304"/>
      <c r="L2902"/>
      <c r="M2902"/>
      <c r="N2902"/>
      <c r="O2902"/>
    </row>
    <row r="2903" spans="1:15" x14ac:dyDescent="0.25">
      <c r="A2903" t="s">
        <v>1917</v>
      </c>
      <c r="B2903" s="950"/>
      <c r="C2903"/>
      <c r="D2903" s="950"/>
      <c r="E2903" s="950"/>
      <c r="F2903" s="950"/>
      <c r="G2903"/>
      <c r="H2903"/>
      <c r="I2903"/>
      <c r="J2903"/>
      <c r="K2903" s="1305"/>
      <c r="L2903"/>
      <c r="M2903"/>
      <c r="N2903"/>
      <c r="O2903"/>
    </row>
    <row r="2904" spans="1:15" x14ac:dyDescent="0.25">
      <c r="A2904" t="s">
        <v>1917</v>
      </c>
      <c r="B2904" s="950"/>
      <c r="C2904"/>
      <c r="D2904" s="950"/>
      <c r="E2904" s="950"/>
      <c r="F2904" s="950"/>
      <c r="G2904"/>
      <c r="H2904"/>
      <c r="I2904"/>
      <c r="J2904"/>
      <c r="K2904" s="1304"/>
      <c r="L2904"/>
      <c r="M2904"/>
      <c r="N2904"/>
      <c r="O2904"/>
    </row>
    <row r="2905" spans="1:15" x14ac:dyDescent="0.25">
      <c r="A2905" t="s">
        <v>1917</v>
      </c>
      <c r="B2905" s="950"/>
      <c r="C2905"/>
      <c r="D2905" s="950"/>
      <c r="E2905" s="950"/>
      <c r="F2905" s="950"/>
      <c r="G2905"/>
      <c r="H2905"/>
      <c r="I2905"/>
      <c r="J2905"/>
      <c r="K2905" s="1305"/>
      <c r="L2905"/>
      <c r="M2905"/>
      <c r="N2905"/>
      <c r="O2905"/>
    </row>
    <row r="2906" spans="1:15" x14ac:dyDescent="0.25">
      <c r="A2906" t="s">
        <v>1917</v>
      </c>
      <c r="B2906" s="950"/>
      <c r="C2906"/>
      <c r="D2906" s="950"/>
      <c r="E2906" s="950"/>
      <c r="F2906" s="950"/>
      <c r="G2906"/>
      <c r="H2906"/>
      <c r="I2906"/>
      <c r="J2906"/>
      <c r="K2906" s="1304"/>
      <c r="L2906"/>
      <c r="M2906"/>
      <c r="N2906"/>
      <c r="O2906"/>
    </row>
    <row r="2907" spans="1:15" x14ac:dyDescent="0.25">
      <c r="A2907" t="s">
        <v>1917</v>
      </c>
      <c r="B2907" s="950"/>
      <c r="C2907"/>
      <c r="D2907" s="950"/>
      <c r="E2907" s="950"/>
      <c r="F2907" s="950"/>
      <c r="G2907"/>
      <c r="H2907"/>
      <c r="I2907"/>
      <c r="J2907"/>
      <c r="K2907" s="1305"/>
      <c r="L2907"/>
      <c r="M2907"/>
      <c r="N2907"/>
      <c r="O2907"/>
    </row>
    <row r="2908" spans="1:15" x14ac:dyDescent="0.25">
      <c r="A2908" t="s">
        <v>1917</v>
      </c>
      <c r="B2908" s="950"/>
      <c r="C2908"/>
      <c r="D2908" s="950"/>
      <c r="E2908" s="950"/>
      <c r="F2908" s="950"/>
      <c r="G2908"/>
      <c r="H2908"/>
      <c r="I2908"/>
      <c r="J2908"/>
      <c r="K2908" s="1304"/>
      <c r="L2908"/>
      <c r="M2908"/>
      <c r="N2908"/>
      <c r="O2908"/>
    </row>
    <row r="2909" spans="1:15" x14ac:dyDescent="0.25">
      <c r="A2909" t="s">
        <v>1917</v>
      </c>
      <c r="B2909" s="950"/>
      <c r="C2909"/>
      <c r="D2909" s="950"/>
      <c r="E2909" s="950"/>
      <c r="F2909" s="950"/>
      <c r="G2909"/>
      <c r="H2909"/>
      <c r="I2909"/>
      <c r="J2909"/>
      <c r="K2909" s="1305"/>
      <c r="L2909"/>
      <c r="M2909"/>
      <c r="N2909"/>
      <c r="O2909"/>
    </row>
    <row r="2910" spans="1:15" x14ac:dyDescent="0.25">
      <c r="A2910" t="s">
        <v>1917</v>
      </c>
      <c r="B2910" s="950"/>
      <c r="C2910"/>
      <c r="D2910" s="950"/>
      <c r="E2910" s="950"/>
      <c r="F2910" s="950"/>
      <c r="G2910"/>
      <c r="H2910"/>
      <c r="I2910"/>
      <c r="J2910"/>
      <c r="K2910" s="1304"/>
      <c r="L2910"/>
      <c r="M2910"/>
      <c r="N2910"/>
      <c r="O2910"/>
    </row>
    <row r="2911" spans="1:15" x14ac:dyDescent="0.25">
      <c r="A2911" t="s">
        <v>1917</v>
      </c>
      <c r="B2911" s="950"/>
      <c r="C2911"/>
      <c r="D2911" s="950"/>
      <c r="E2911" s="950"/>
      <c r="F2911" s="950"/>
      <c r="G2911"/>
      <c r="H2911"/>
      <c r="I2911"/>
      <c r="J2911"/>
      <c r="K2911" s="1305"/>
      <c r="L2911"/>
      <c r="M2911"/>
      <c r="N2911"/>
      <c r="O2911"/>
    </row>
    <row r="2912" spans="1:15" x14ac:dyDescent="0.25">
      <c r="A2912" t="s">
        <v>1917</v>
      </c>
      <c r="B2912" s="950"/>
      <c r="C2912"/>
      <c r="D2912" s="950"/>
      <c r="E2912" s="950"/>
      <c r="F2912" s="950"/>
      <c r="G2912"/>
      <c r="H2912"/>
      <c r="I2912"/>
      <c r="J2912"/>
      <c r="K2912" s="1304"/>
      <c r="L2912"/>
      <c r="M2912"/>
      <c r="N2912"/>
      <c r="O2912"/>
    </row>
    <row r="2913" spans="1:15" x14ac:dyDescent="0.25">
      <c r="A2913" t="s">
        <v>1917</v>
      </c>
      <c r="B2913" s="950"/>
      <c r="C2913"/>
      <c r="D2913" s="950"/>
      <c r="E2913" s="950"/>
      <c r="F2913" s="950"/>
      <c r="G2913"/>
      <c r="H2913"/>
      <c r="I2913"/>
      <c r="J2913"/>
      <c r="K2913" s="1305"/>
      <c r="L2913"/>
      <c r="M2913"/>
      <c r="N2913"/>
      <c r="O2913"/>
    </row>
    <row r="2914" spans="1:15" x14ac:dyDescent="0.25">
      <c r="A2914" t="s">
        <v>1917</v>
      </c>
      <c r="B2914" s="950"/>
      <c r="C2914"/>
      <c r="D2914" s="950"/>
      <c r="E2914" s="950"/>
      <c r="F2914" s="950"/>
      <c r="G2914"/>
      <c r="H2914"/>
      <c r="I2914"/>
      <c r="J2914"/>
      <c r="K2914" s="1304"/>
      <c r="L2914"/>
      <c r="M2914"/>
      <c r="N2914"/>
      <c r="O2914"/>
    </row>
    <row r="2915" spans="1:15" x14ac:dyDescent="0.25">
      <c r="A2915" t="s">
        <v>1917</v>
      </c>
      <c r="B2915" s="950"/>
      <c r="C2915"/>
      <c r="D2915" s="950"/>
      <c r="E2915" s="950"/>
      <c r="F2915" s="950"/>
      <c r="G2915"/>
      <c r="H2915"/>
      <c r="I2915"/>
      <c r="J2915"/>
      <c r="K2915" s="1305"/>
      <c r="L2915"/>
      <c r="M2915"/>
      <c r="N2915"/>
      <c r="O2915"/>
    </row>
    <row r="2916" spans="1:15" x14ac:dyDescent="0.25">
      <c r="A2916" t="s">
        <v>1917</v>
      </c>
      <c r="B2916" s="950"/>
      <c r="C2916"/>
      <c r="D2916" s="950"/>
      <c r="E2916" s="950"/>
      <c r="F2916" s="950"/>
      <c r="G2916"/>
      <c r="H2916"/>
      <c r="I2916"/>
      <c r="J2916"/>
      <c r="K2916" s="1304"/>
      <c r="L2916"/>
      <c r="M2916"/>
      <c r="N2916"/>
      <c r="O2916"/>
    </row>
    <row r="2917" spans="1:15" x14ac:dyDescent="0.25">
      <c r="A2917" t="s">
        <v>1917</v>
      </c>
      <c r="B2917" s="950"/>
      <c r="C2917"/>
      <c r="D2917" s="950"/>
      <c r="E2917" s="950"/>
      <c r="F2917" s="950"/>
      <c r="G2917"/>
      <c r="H2917"/>
      <c r="I2917"/>
      <c r="J2917"/>
      <c r="K2917" s="1305"/>
      <c r="L2917"/>
      <c r="M2917"/>
      <c r="N2917"/>
      <c r="O2917"/>
    </row>
    <row r="2918" spans="1:15" x14ac:dyDescent="0.25">
      <c r="A2918" t="s">
        <v>1917</v>
      </c>
      <c r="B2918" s="950"/>
      <c r="C2918"/>
      <c r="D2918" s="950"/>
      <c r="E2918" s="950"/>
      <c r="F2918" s="950"/>
      <c r="G2918"/>
      <c r="H2918"/>
      <c r="I2918"/>
      <c r="J2918"/>
      <c r="K2918" s="1304"/>
      <c r="L2918"/>
      <c r="M2918"/>
      <c r="N2918"/>
      <c r="O2918"/>
    </row>
    <row r="2919" spans="1:15" x14ac:dyDescent="0.25">
      <c r="A2919" t="s">
        <v>1917</v>
      </c>
      <c r="B2919" s="950"/>
      <c r="C2919"/>
      <c r="D2919" s="950"/>
      <c r="E2919" s="950"/>
      <c r="F2919" s="950"/>
      <c r="G2919"/>
      <c r="H2919"/>
      <c r="I2919"/>
      <c r="J2919"/>
      <c r="K2919" s="1305"/>
      <c r="L2919"/>
      <c r="M2919"/>
      <c r="N2919"/>
      <c r="O2919"/>
    </row>
    <row r="2920" spans="1:15" x14ac:dyDescent="0.25">
      <c r="A2920" t="s">
        <v>1917</v>
      </c>
      <c r="B2920" s="950"/>
      <c r="C2920"/>
      <c r="D2920" s="950"/>
      <c r="E2920" s="950"/>
      <c r="F2920" s="950"/>
      <c r="G2920"/>
      <c r="H2920"/>
      <c r="I2920"/>
      <c r="J2920"/>
      <c r="K2920" s="1304"/>
      <c r="L2920"/>
      <c r="M2920"/>
      <c r="N2920"/>
      <c r="O2920"/>
    </row>
    <row r="2921" spans="1:15" x14ac:dyDescent="0.25">
      <c r="A2921" t="s">
        <v>1917</v>
      </c>
      <c r="B2921" s="950"/>
      <c r="C2921"/>
      <c r="D2921" s="950"/>
      <c r="E2921" s="950"/>
      <c r="F2921" s="950"/>
      <c r="G2921"/>
      <c r="H2921"/>
      <c r="I2921"/>
      <c r="J2921"/>
      <c r="K2921" s="1305"/>
      <c r="L2921"/>
      <c r="M2921"/>
      <c r="N2921"/>
      <c r="O2921"/>
    </row>
    <row r="2922" spans="1:15" x14ac:dyDescent="0.25">
      <c r="A2922" t="s">
        <v>1917</v>
      </c>
      <c r="B2922" s="950"/>
      <c r="C2922"/>
      <c r="D2922" s="950"/>
      <c r="E2922" s="950"/>
      <c r="F2922" s="950"/>
      <c r="G2922"/>
      <c r="H2922"/>
      <c r="I2922"/>
      <c r="J2922"/>
      <c r="K2922" s="1304"/>
      <c r="L2922"/>
      <c r="M2922"/>
      <c r="N2922"/>
      <c r="O2922"/>
    </row>
    <row r="2923" spans="1:15" x14ac:dyDescent="0.25">
      <c r="A2923" t="s">
        <v>1917</v>
      </c>
      <c r="B2923" s="950"/>
      <c r="C2923"/>
      <c r="D2923" s="950"/>
      <c r="E2923" s="950"/>
      <c r="F2923" s="950"/>
      <c r="G2923"/>
      <c r="H2923"/>
      <c r="I2923"/>
      <c r="J2923"/>
      <c r="K2923" s="1305"/>
      <c r="L2923"/>
      <c r="M2923"/>
      <c r="N2923"/>
      <c r="O2923"/>
    </row>
    <row r="2924" spans="1:15" x14ac:dyDescent="0.25">
      <c r="A2924" t="s">
        <v>1917</v>
      </c>
      <c r="B2924" s="950"/>
      <c r="C2924"/>
      <c r="D2924" s="950"/>
      <c r="E2924" s="950"/>
      <c r="F2924" s="950"/>
      <c r="G2924"/>
      <c r="H2924"/>
      <c r="I2924"/>
      <c r="J2924"/>
      <c r="K2924" s="1304"/>
      <c r="L2924"/>
      <c r="M2924"/>
      <c r="N2924"/>
      <c r="O2924"/>
    </row>
    <row r="2925" spans="1:15" x14ac:dyDescent="0.25">
      <c r="A2925" t="s">
        <v>1917</v>
      </c>
      <c r="B2925" s="950"/>
      <c r="C2925"/>
      <c r="D2925" s="950"/>
      <c r="E2925" s="950"/>
      <c r="F2925" s="950"/>
      <c r="G2925"/>
      <c r="H2925"/>
      <c r="I2925"/>
      <c r="J2925"/>
      <c r="K2925" s="1305"/>
      <c r="L2925"/>
      <c r="M2925"/>
      <c r="N2925"/>
      <c r="O2925"/>
    </row>
    <row r="2926" spans="1:15" x14ac:dyDescent="0.25">
      <c r="A2926" t="s">
        <v>1917</v>
      </c>
      <c r="B2926" s="950"/>
      <c r="C2926"/>
      <c r="D2926" s="950"/>
      <c r="E2926" s="950"/>
      <c r="F2926" s="950"/>
      <c r="G2926"/>
      <c r="H2926"/>
      <c r="I2926"/>
      <c r="J2926"/>
      <c r="K2926" s="1304"/>
      <c r="L2926"/>
      <c r="M2926"/>
      <c r="N2926"/>
      <c r="O2926"/>
    </row>
    <row r="2927" spans="1:15" x14ac:dyDescent="0.25">
      <c r="A2927" t="s">
        <v>1917</v>
      </c>
      <c r="B2927" s="950"/>
      <c r="C2927"/>
      <c r="D2927" s="950"/>
      <c r="E2927" s="950"/>
      <c r="F2927" s="950"/>
      <c r="G2927"/>
      <c r="H2927"/>
      <c r="I2927"/>
      <c r="J2927"/>
      <c r="K2927" s="1305"/>
      <c r="L2927"/>
      <c r="M2927"/>
      <c r="N2927"/>
      <c r="O2927"/>
    </row>
    <row r="2928" spans="1:15" x14ac:dyDescent="0.25">
      <c r="A2928" t="s">
        <v>1917</v>
      </c>
      <c r="B2928" s="950"/>
      <c r="C2928"/>
      <c r="D2928" s="950"/>
      <c r="E2928" s="950"/>
      <c r="F2928" s="950"/>
      <c r="G2928"/>
      <c r="H2928"/>
      <c r="I2928"/>
      <c r="J2928"/>
      <c r="K2928" s="1304"/>
      <c r="L2928"/>
      <c r="M2928"/>
      <c r="N2928"/>
      <c r="O2928"/>
    </row>
    <row r="2929" spans="1:15" x14ac:dyDescent="0.25">
      <c r="A2929" t="s">
        <v>1917</v>
      </c>
      <c r="B2929" s="950"/>
      <c r="C2929"/>
      <c r="D2929" s="950"/>
      <c r="E2929" s="950"/>
      <c r="F2929" s="950"/>
      <c r="G2929"/>
      <c r="H2929"/>
      <c r="I2929"/>
      <c r="J2929"/>
      <c r="K2929" s="1305"/>
      <c r="L2929"/>
      <c r="M2929"/>
      <c r="N2929"/>
      <c r="O2929"/>
    </row>
    <row r="2930" spans="1:15" x14ac:dyDescent="0.25">
      <c r="A2930" t="s">
        <v>1917</v>
      </c>
      <c r="B2930" s="950"/>
      <c r="C2930"/>
      <c r="D2930" s="950"/>
      <c r="E2930" s="950"/>
      <c r="F2930" s="950"/>
      <c r="G2930"/>
      <c r="H2930"/>
      <c r="I2930"/>
      <c r="J2930"/>
      <c r="K2930" s="1304"/>
      <c r="L2930"/>
      <c r="M2930"/>
      <c r="N2930"/>
      <c r="O2930"/>
    </row>
    <row r="2931" spans="1:15" x14ac:dyDescent="0.25">
      <c r="A2931" t="s">
        <v>1917</v>
      </c>
      <c r="B2931" s="950"/>
      <c r="C2931"/>
      <c r="D2931" s="950"/>
      <c r="E2931" s="950"/>
      <c r="F2931" s="950"/>
      <c r="G2931"/>
      <c r="H2931"/>
      <c r="I2931"/>
      <c r="J2931"/>
      <c r="K2931" s="1305"/>
      <c r="L2931"/>
      <c r="M2931"/>
      <c r="N2931"/>
      <c r="O2931"/>
    </row>
    <row r="2932" spans="1:15" x14ac:dyDescent="0.25">
      <c r="A2932" t="s">
        <v>1917</v>
      </c>
      <c r="B2932" s="950"/>
      <c r="C2932"/>
      <c r="D2932" s="950"/>
      <c r="E2932" s="950"/>
      <c r="F2932" s="950"/>
      <c r="G2932"/>
      <c r="H2932"/>
      <c r="I2932"/>
      <c r="J2932"/>
      <c r="K2932" s="1304"/>
      <c r="L2932"/>
      <c r="M2932"/>
      <c r="N2932"/>
      <c r="O2932"/>
    </row>
    <row r="2933" spans="1:15" x14ac:dyDescent="0.25">
      <c r="A2933" t="s">
        <v>1917</v>
      </c>
      <c r="B2933" s="950"/>
      <c r="C2933"/>
      <c r="D2933" s="950"/>
      <c r="E2933" s="950"/>
      <c r="F2933" s="950"/>
      <c r="G2933"/>
      <c r="H2933"/>
      <c r="I2933"/>
      <c r="J2933"/>
      <c r="K2933" s="1305"/>
      <c r="L2933"/>
      <c r="M2933"/>
      <c r="N2933"/>
      <c r="O2933"/>
    </row>
    <row r="2934" spans="1:15" x14ac:dyDescent="0.25">
      <c r="A2934" t="s">
        <v>1917</v>
      </c>
      <c r="B2934" s="950"/>
      <c r="C2934"/>
      <c r="D2934" s="950"/>
      <c r="E2934" s="950"/>
      <c r="F2934" s="950"/>
      <c r="G2934"/>
      <c r="H2934"/>
      <c r="I2934"/>
      <c r="J2934"/>
      <c r="K2934" s="1304"/>
      <c r="L2934"/>
      <c r="M2934"/>
      <c r="N2934"/>
      <c r="O2934"/>
    </row>
    <row r="2935" spans="1:15" x14ac:dyDescent="0.25">
      <c r="A2935" t="s">
        <v>1917</v>
      </c>
      <c r="B2935" s="950"/>
      <c r="C2935"/>
      <c r="D2935" s="950"/>
      <c r="E2935" s="950"/>
      <c r="F2935" s="950"/>
      <c r="G2935"/>
      <c r="H2935"/>
      <c r="I2935"/>
      <c r="J2935"/>
      <c r="K2935" s="1305"/>
      <c r="L2935"/>
      <c r="M2935"/>
      <c r="N2935"/>
      <c r="O2935"/>
    </row>
    <row r="2936" spans="1:15" x14ac:dyDescent="0.25">
      <c r="A2936" t="s">
        <v>1917</v>
      </c>
      <c r="B2936" s="950"/>
      <c r="C2936"/>
      <c r="D2936" s="950"/>
      <c r="E2936" s="950"/>
      <c r="F2936" s="950"/>
      <c r="G2936"/>
      <c r="H2936"/>
      <c r="I2936"/>
      <c r="J2936"/>
      <c r="K2936" s="1304"/>
      <c r="L2936"/>
      <c r="M2936"/>
      <c r="N2936"/>
      <c r="O2936"/>
    </row>
    <row r="2937" spans="1:15" x14ac:dyDescent="0.25">
      <c r="A2937" t="s">
        <v>1917</v>
      </c>
      <c r="B2937" s="950"/>
      <c r="C2937"/>
      <c r="D2937" s="950"/>
      <c r="E2937" s="950"/>
      <c r="F2937" s="950"/>
      <c r="G2937"/>
      <c r="H2937"/>
      <c r="I2937"/>
      <c r="J2937"/>
      <c r="K2937" s="1305"/>
      <c r="L2937"/>
      <c r="M2937"/>
      <c r="N2937"/>
      <c r="O2937"/>
    </row>
    <row r="2938" spans="1:15" x14ac:dyDescent="0.25">
      <c r="A2938" t="s">
        <v>1917</v>
      </c>
      <c r="B2938" s="950"/>
      <c r="C2938"/>
      <c r="D2938" s="950"/>
      <c r="E2938" s="950"/>
      <c r="F2938" s="950"/>
      <c r="G2938"/>
      <c r="H2938"/>
      <c r="I2938"/>
      <c r="J2938"/>
      <c r="K2938" s="1304"/>
      <c r="L2938"/>
      <c r="M2938"/>
      <c r="N2938"/>
      <c r="O2938"/>
    </row>
    <row r="2939" spans="1:15" x14ac:dyDescent="0.25">
      <c r="A2939" t="s">
        <v>1917</v>
      </c>
      <c r="B2939" s="950"/>
      <c r="C2939"/>
      <c r="D2939" s="950"/>
      <c r="E2939" s="950"/>
      <c r="F2939" s="950"/>
      <c r="G2939"/>
      <c r="H2939"/>
      <c r="I2939"/>
      <c r="J2939"/>
      <c r="K2939" s="1305"/>
      <c r="L2939"/>
      <c r="M2939"/>
      <c r="N2939"/>
      <c r="O2939"/>
    </row>
    <row r="2940" spans="1:15" x14ac:dyDescent="0.25">
      <c r="A2940" t="s">
        <v>1917</v>
      </c>
      <c r="B2940" s="950"/>
      <c r="C2940"/>
      <c r="D2940" s="950"/>
      <c r="E2940" s="950"/>
      <c r="F2940" s="950"/>
      <c r="G2940"/>
      <c r="H2940"/>
      <c r="I2940"/>
      <c r="J2940"/>
      <c r="K2940" s="1304"/>
      <c r="L2940"/>
      <c r="M2940"/>
      <c r="N2940"/>
      <c r="O2940"/>
    </row>
    <row r="2941" spans="1:15" x14ac:dyDescent="0.25">
      <c r="A2941" t="s">
        <v>1917</v>
      </c>
      <c r="B2941" s="950"/>
      <c r="C2941"/>
      <c r="D2941" s="950"/>
      <c r="E2941" s="950"/>
      <c r="F2941" s="950"/>
      <c r="G2941"/>
      <c r="H2941"/>
      <c r="I2941"/>
      <c r="J2941"/>
      <c r="K2941" s="1305"/>
      <c r="L2941"/>
      <c r="M2941"/>
      <c r="N2941"/>
      <c r="O2941"/>
    </row>
    <row r="2942" spans="1:15" x14ac:dyDescent="0.25">
      <c r="A2942" t="s">
        <v>1917</v>
      </c>
      <c r="B2942" s="950"/>
      <c r="C2942"/>
      <c r="D2942" s="950"/>
      <c r="E2942" s="950"/>
      <c r="F2942" s="950"/>
      <c r="G2942"/>
      <c r="H2942"/>
      <c r="I2942"/>
      <c r="J2942"/>
      <c r="K2942" s="1304"/>
      <c r="L2942"/>
      <c r="M2942"/>
      <c r="N2942"/>
      <c r="O2942"/>
    </row>
    <row r="2943" spans="1:15" x14ac:dyDescent="0.25">
      <c r="A2943" t="s">
        <v>1917</v>
      </c>
      <c r="B2943" s="950"/>
      <c r="C2943"/>
      <c r="D2943" s="950"/>
      <c r="E2943" s="950"/>
      <c r="F2943" s="950"/>
      <c r="G2943"/>
      <c r="H2943"/>
      <c r="I2943"/>
      <c r="J2943"/>
      <c r="K2943" s="1305"/>
      <c r="L2943"/>
      <c r="M2943"/>
      <c r="N2943"/>
      <c r="O2943"/>
    </row>
    <row r="2944" spans="1:15" x14ac:dyDescent="0.25">
      <c r="A2944" t="s">
        <v>1917</v>
      </c>
      <c r="B2944" s="950"/>
      <c r="C2944"/>
      <c r="D2944" s="950"/>
      <c r="E2944" s="950"/>
      <c r="F2944" s="950"/>
      <c r="G2944"/>
      <c r="H2944"/>
      <c r="I2944"/>
      <c r="J2944"/>
      <c r="K2944" s="1304"/>
      <c r="L2944"/>
      <c r="M2944"/>
      <c r="N2944"/>
      <c r="O2944"/>
    </row>
    <row r="2945" spans="1:15" x14ac:dyDescent="0.25">
      <c r="A2945" t="s">
        <v>1917</v>
      </c>
      <c r="B2945" s="950"/>
      <c r="C2945"/>
      <c r="D2945" s="950"/>
      <c r="E2945" s="950"/>
      <c r="F2945" s="950"/>
      <c r="G2945"/>
      <c r="H2945"/>
      <c r="I2945"/>
      <c r="J2945"/>
      <c r="K2945" s="1305"/>
      <c r="L2945"/>
      <c r="M2945"/>
      <c r="N2945"/>
      <c r="O2945"/>
    </row>
    <row r="2946" spans="1:15" x14ac:dyDescent="0.25">
      <c r="A2946" t="s">
        <v>1917</v>
      </c>
      <c r="B2946" s="950"/>
      <c r="C2946"/>
      <c r="D2946" s="950"/>
      <c r="E2946" s="950"/>
      <c r="F2946" s="950"/>
      <c r="G2946"/>
      <c r="H2946"/>
      <c r="I2946"/>
      <c r="J2946"/>
      <c r="K2946" s="1304"/>
      <c r="L2946"/>
      <c r="M2946"/>
      <c r="N2946"/>
      <c r="O2946"/>
    </row>
    <row r="2947" spans="1:15" x14ac:dyDescent="0.25">
      <c r="A2947" t="s">
        <v>1917</v>
      </c>
      <c r="B2947" s="950"/>
      <c r="C2947"/>
      <c r="D2947" s="950"/>
      <c r="E2947" s="950"/>
      <c r="F2947" s="950"/>
      <c r="G2947"/>
      <c r="H2947"/>
      <c r="I2947"/>
      <c r="J2947"/>
      <c r="K2947" s="1305"/>
      <c r="L2947"/>
      <c r="M2947"/>
      <c r="N2947"/>
      <c r="O2947"/>
    </row>
    <row r="2948" spans="1:15" x14ac:dyDescent="0.25">
      <c r="A2948" t="s">
        <v>1917</v>
      </c>
      <c r="B2948" s="950"/>
      <c r="C2948"/>
      <c r="D2948" s="950"/>
      <c r="E2948" s="950"/>
      <c r="F2948" s="950"/>
      <c r="G2948"/>
      <c r="H2948"/>
      <c r="I2948"/>
      <c r="J2948"/>
      <c r="K2948" s="1304"/>
      <c r="L2948"/>
      <c r="M2948"/>
      <c r="N2948"/>
      <c r="O2948"/>
    </row>
    <row r="2949" spans="1:15" x14ac:dyDescent="0.25">
      <c r="A2949" t="s">
        <v>1917</v>
      </c>
      <c r="B2949" s="950"/>
      <c r="C2949"/>
      <c r="D2949" s="950"/>
      <c r="E2949" s="950"/>
      <c r="F2949" s="950"/>
      <c r="G2949"/>
      <c r="H2949"/>
      <c r="I2949"/>
      <c r="J2949"/>
      <c r="K2949" s="1305"/>
      <c r="L2949"/>
      <c r="M2949"/>
      <c r="N2949"/>
      <c r="O2949"/>
    </row>
    <row r="2950" spans="1:15" x14ac:dyDescent="0.25">
      <c r="A2950" t="s">
        <v>1917</v>
      </c>
      <c r="B2950" s="950"/>
      <c r="C2950"/>
      <c r="D2950" s="950"/>
      <c r="E2950" s="950"/>
      <c r="F2950" s="950"/>
      <c r="G2950"/>
      <c r="H2950"/>
      <c r="I2950"/>
      <c r="J2950"/>
      <c r="K2950" s="1304"/>
      <c r="L2950"/>
      <c r="M2950"/>
      <c r="N2950"/>
      <c r="O2950"/>
    </row>
    <row r="2951" spans="1:15" x14ac:dyDescent="0.25">
      <c r="A2951" t="s">
        <v>1917</v>
      </c>
      <c r="B2951" s="950"/>
      <c r="C2951"/>
      <c r="D2951" s="950"/>
      <c r="E2951" s="950"/>
      <c r="F2951" s="950"/>
      <c r="G2951"/>
      <c r="H2951"/>
      <c r="I2951"/>
      <c r="J2951"/>
      <c r="K2951" s="1305"/>
      <c r="L2951"/>
      <c r="M2951"/>
      <c r="N2951"/>
      <c r="O2951"/>
    </row>
    <row r="2952" spans="1:15" x14ac:dyDescent="0.25">
      <c r="A2952" t="s">
        <v>1917</v>
      </c>
      <c r="B2952" s="950"/>
      <c r="C2952"/>
      <c r="D2952" s="950"/>
      <c r="E2952" s="950"/>
      <c r="F2952" s="950"/>
      <c r="G2952"/>
      <c r="H2952"/>
      <c r="I2952"/>
      <c r="J2952"/>
      <c r="K2952" s="1304"/>
      <c r="L2952"/>
      <c r="M2952"/>
      <c r="N2952"/>
      <c r="O2952"/>
    </row>
    <row r="2953" spans="1:15" x14ac:dyDescent="0.25">
      <c r="A2953" t="s">
        <v>1917</v>
      </c>
      <c r="B2953" s="950"/>
      <c r="C2953"/>
      <c r="D2953" s="950"/>
      <c r="E2953" s="950"/>
      <c r="F2953" s="950"/>
      <c r="G2953"/>
      <c r="H2953"/>
      <c r="I2953"/>
      <c r="J2953"/>
      <c r="K2953" s="1305"/>
      <c r="L2953"/>
      <c r="M2953"/>
      <c r="N2953"/>
      <c r="O2953"/>
    </row>
    <row r="2954" spans="1:15" x14ac:dyDescent="0.25">
      <c r="A2954" t="s">
        <v>1917</v>
      </c>
      <c r="B2954" s="950"/>
      <c r="C2954"/>
      <c r="D2954" s="950"/>
      <c r="E2954" s="950"/>
      <c r="F2954" s="950"/>
      <c r="G2954"/>
      <c r="H2954"/>
      <c r="I2954"/>
      <c r="J2954"/>
      <c r="K2954" s="1304"/>
      <c r="L2954"/>
      <c r="M2954"/>
      <c r="N2954"/>
      <c r="O2954"/>
    </row>
    <row r="2955" spans="1:15" x14ac:dyDescent="0.25">
      <c r="A2955" t="s">
        <v>1917</v>
      </c>
      <c r="B2955" s="950"/>
      <c r="C2955"/>
      <c r="D2955" s="950"/>
      <c r="E2955" s="950"/>
      <c r="F2955" s="950"/>
      <c r="G2955"/>
      <c r="H2955"/>
      <c r="I2955"/>
      <c r="J2955"/>
      <c r="K2955" s="1305"/>
      <c r="L2955"/>
      <c r="M2955"/>
      <c r="N2955"/>
      <c r="O2955"/>
    </row>
    <row r="2956" spans="1:15" x14ac:dyDescent="0.25">
      <c r="A2956" t="s">
        <v>1917</v>
      </c>
      <c r="B2956" s="950"/>
      <c r="C2956"/>
      <c r="D2956" s="950"/>
      <c r="E2956" s="950"/>
      <c r="F2956" s="950"/>
      <c r="G2956"/>
      <c r="H2956"/>
      <c r="I2956"/>
      <c r="J2956"/>
      <c r="K2956" s="1304"/>
      <c r="L2956"/>
      <c r="M2956"/>
      <c r="N2956"/>
      <c r="O2956"/>
    </row>
    <row r="2957" spans="1:15" x14ac:dyDescent="0.25">
      <c r="A2957" t="s">
        <v>1917</v>
      </c>
      <c r="B2957" s="950"/>
      <c r="C2957"/>
      <c r="D2957" s="950"/>
      <c r="E2957" s="950"/>
      <c r="F2957" s="950"/>
      <c r="G2957"/>
      <c r="H2957"/>
      <c r="I2957"/>
      <c r="J2957"/>
      <c r="K2957" s="1305"/>
      <c r="L2957"/>
      <c r="M2957"/>
      <c r="N2957"/>
      <c r="O2957"/>
    </row>
    <row r="2958" spans="1:15" x14ac:dyDescent="0.25">
      <c r="A2958" t="s">
        <v>1917</v>
      </c>
      <c r="B2958" s="950"/>
      <c r="C2958"/>
      <c r="D2958" s="950"/>
      <c r="E2958" s="950"/>
      <c r="F2958" s="950"/>
      <c r="G2958"/>
      <c r="H2958"/>
      <c r="I2958"/>
      <c r="J2958"/>
      <c r="K2958" s="1304"/>
      <c r="L2958"/>
      <c r="M2958"/>
      <c r="N2958"/>
      <c r="O2958"/>
    </row>
    <row r="2959" spans="1:15" x14ac:dyDescent="0.25">
      <c r="A2959" t="s">
        <v>1917</v>
      </c>
      <c r="B2959" s="950"/>
      <c r="C2959"/>
      <c r="D2959" s="950"/>
      <c r="E2959" s="950"/>
      <c r="F2959" s="950"/>
      <c r="G2959"/>
      <c r="H2959"/>
      <c r="I2959"/>
      <c r="J2959"/>
      <c r="K2959" s="1305"/>
      <c r="L2959"/>
      <c r="M2959"/>
      <c r="N2959"/>
      <c r="O2959"/>
    </row>
    <row r="2960" spans="1:15" x14ac:dyDescent="0.25">
      <c r="A2960" t="s">
        <v>1917</v>
      </c>
      <c r="B2960" s="950"/>
      <c r="C2960"/>
      <c r="D2960" s="950"/>
      <c r="E2960" s="950"/>
      <c r="F2960" s="950"/>
      <c r="G2960"/>
      <c r="H2960"/>
      <c r="I2960"/>
      <c r="J2960"/>
      <c r="K2960" s="1304"/>
      <c r="L2960"/>
      <c r="M2960"/>
      <c r="N2960"/>
      <c r="O2960"/>
    </row>
    <row r="2961" spans="1:15" x14ac:dyDescent="0.25">
      <c r="A2961" t="s">
        <v>1917</v>
      </c>
      <c r="B2961" s="950"/>
      <c r="C2961"/>
      <c r="D2961" s="950"/>
      <c r="E2961" s="950"/>
      <c r="F2961" s="950"/>
      <c r="G2961"/>
      <c r="H2961"/>
      <c r="I2961"/>
      <c r="J2961"/>
      <c r="K2961" s="1305"/>
      <c r="L2961"/>
      <c r="M2961"/>
      <c r="N2961"/>
      <c r="O2961"/>
    </row>
    <row r="2962" spans="1:15" x14ac:dyDescent="0.25">
      <c r="A2962" t="s">
        <v>1917</v>
      </c>
      <c r="B2962" s="950"/>
      <c r="C2962"/>
      <c r="D2962" s="950"/>
      <c r="E2962" s="950"/>
      <c r="F2962" s="950"/>
      <c r="G2962"/>
      <c r="H2962"/>
      <c r="I2962"/>
      <c r="J2962"/>
      <c r="K2962" s="1304"/>
      <c r="L2962"/>
      <c r="M2962"/>
      <c r="N2962"/>
      <c r="O2962"/>
    </row>
    <row r="2963" spans="1:15" x14ac:dyDescent="0.25">
      <c r="A2963" t="s">
        <v>1917</v>
      </c>
      <c r="B2963" s="950"/>
      <c r="C2963"/>
      <c r="D2963" s="950"/>
      <c r="E2963" s="950"/>
      <c r="F2963" s="950"/>
      <c r="G2963"/>
      <c r="H2963"/>
      <c r="I2963"/>
      <c r="J2963"/>
      <c r="K2963" s="1305"/>
      <c r="L2963"/>
      <c r="M2963"/>
      <c r="N2963"/>
      <c r="O2963"/>
    </row>
    <row r="2964" spans="1:15" x14ac:dyDescent="0.25">
      <c r="A2964" t="s">
        <v>1917</v>
      </c>
      <c r="B2964" s="950"/>
      <c r="C2964"/>
      <c r="D2964" s="950"/>
      <c r="E2964" s="950"/>
      <c r="F2964" s="950"/>
      <c r="G2964"/>
      <c r="H2964"/>
      <c r="I2964"/>
      <c r="J2964"/>
      <c r="K2964" s="1304"/>
      <c r="L2964"/>
      <c r="M2964"/>
      <c r="N2964"/>
      <c r="O2964"/>
    </row>
    <row r="2965" spans="1:15" x14ac:dyDescent="0.25">
      <c r="A2965" t="s">
        <v>1917</v>
      </c>
      <c r="B2965" s="950"/>
      <c r="C2965"/>
      <c r="D2965" s="950"/>
      <c r="E2965" s="950"/>
      <c r="F2965" s="950"/>
      <c r="G2965"/>
      <c r="H2965"/>
      <c r="I2965"/>
      <c r="J2965"/>
      <c r="K2965" s="1305"/>
      <c r="L2965"/>
      <c r="M2965"/>
      <c r="N2965"/>
      <c r="O2965"/>
    </row>
    <row r="2966" spans="1:15" x14ac:dyDescent="0.25">
      <c r="A2966" t="s">
        <v>1917</v>
      </c>
      <c r="B2966" s="950"/>
      <c r="C2966"/>
      <c r="D2966" s="950"/>
      <c r="E2966" s="950"/>
      <c r="F2966" s="950"/>
      <c r="G2966"/>
      <c r="H2966"/>
      <c r="I2966"/>
      <c r="J2966"/>
      <c r="K2966" s="1304"/>
      <c r="L2966"/>
      <c r="M2966"/>
      <c r="N2966"/>
      <c r="O2966"/>
    </row>
    <row r="2967" spans="1:15" x14ac:dyDescent="0.25">
      <c r="A2967" t="s">
        <v>1917</v>
      </c>
      <c r="B2967" s="950"/>
      <c r="C2967"/>
      <c r="D2967" s="950"/>
      <c r="E2967" s="950"/>
      <c r="F2967" s="950"/>
      <c r="G2967"/>
      <c r="H2967"/>
      <c r="I2967"/>
      <c r="J2967"/>
      <c r="K2967" s="1305"/>
      <c r="L2967"/>
      <c r="M2967"/>
      <c r="N2967"/>
      <c r="O2967"/>
    </row>
    <row r="2968" spans="1:15" x14ac:dyDescent="0.25">
      <c r="A2968" t="s">
        <v>1917</v>
      </c>
      <c r="B2968" s="950"/>
      <c r="C2968"/>
      <c r="D2968" s="950"/>
      <c r="E2968" s="950"/>
      <c r="F2968" s="950"/>
      <c r="G2968"/>
      <c r="H2968"/>
      <c r="I2968"/>
      <c r="J2968"/>
      <c r="K2968" s="1304"/>
      <c r="L2968"/>
      <c r="M2968"/>
      <c r="N2968"/>
      <c r="O2968"/>
    </row>
    <row r="2969" spans="1:15" x14ac:dyDescent="0.25">
      <c r="A2969" t="s">
        <v>1917</v>
      </c>
      <c r="B2969" s="950"/>
      <c r="C2969"/>
      <c r="D2969" s="950"/>
      <c r="E2969" s="950"/>
      <c r="F2969" s="950"/>
      <c r="G2969"/>
      <c r="H2969"/>
      <c r="I2969"/>
      <c r="J2969"/>
      <c r="K2969" s="1305"/>
      <c r="L2969"/>
      <c r="M2969"/>
      <c r="N2969"/>
      <c r="O2969"/>
    </row>
    <row r="2970" spans="1:15" x14ac:dyDescent="0.25">
      <c r="A2970" t="s">
        <v>1917</v>
      </c>
      <c r="B2970" s="950"/>
      <c r="C2970"/>
      <c r="D2970" s="950"/>
      <c r="E2970" s="950"/>
      <c r="F2970" s="950"/>
      <c r="G2970"/>
      <c r="H2970"/>
      <c r="I2970"/>
      <c r="J2970"/>
      <c r="K2970" s="1304"/>
      <c r="L2970"/>
      <c r="M2970"/>
      <c r="N2970"/>
      <c r="O2970"/>
    </row>
    <row r="2971" spans="1:15" x14ac:dyDescent="0.25">
      <c r="A2971" t="s">
        <v>1917</v>
      </c>
      <c r="B2971" s="950"/>
      <c r="C2971"/>
      <c r="D2971" s="950"/>
      <c r="E2971" s="950"/>
      <c r="F2971" s="950"/>
      <c r="G2971"/>
      <c r="H2971"/>
      <c r="I2971"/>
      <c r="J2971"/>
      <c r="K2971" s="1305"/>
      <c r="L2971"/>
      <c r="M2971"/>
      <c r="N2971"/>
      <c r="O2971"/>
    </row>
    <row r="2972" spans="1:15" x14ac:dyDescent="0.25">
      <c r="A2972" t="s">
        <v>1917</v>
      </c>
      <c r="B2972" s="950"/>
      <c r="C2972"/>
      <c r="D2972" s="950"/>
      <c r="E2972" s="950"/>
      <c r="F2972" s="950"/>
      <c r="G2972"/>
      <c r="H2972"/>
      <c r="I2972"/>
      <c r="J2972"/>
      <c r="K2972" s="1304"/>
      <c r="L2972"/>
      <c r="M2972"/>
      <c r="N2972"/>
      <c r="O2972"/>
    </row>
    <row r="2973" spans="1:15" x14ac:dyDescent="0.25">
      <c r="A2973" t="s">
        <v>1917</v>
      </c>
      <c r="B2973" s="950"/>
      <c r="C2973"/>
      <c r="D2973" s="950"/>
      <c r="E2973" s="950"/>
      <c r="F2973" s="950"/>
      <c r="G2973"/>
      <c r="H2973"/>
      <c r="I2973"/>
      <c r="J2973"/>
      <c r="K2973" s="1305"/>
      <c r="L2973"/>
      <c r="M2973"/>
      <c r="N2973"/>
      <c r="O2973"/>
    </row>
    <row r="2974" spans="1:15" x14ac:dyDescent="0.25">
      <c r="A2974" t="s">
        <v>1917</v>
      </c>
      <c r="B2974" s="950"/>
      <c r="C2974"/>
      <c r="D2974" s="950"/>
      <c r="E2974" s="950"/>
      <c r="F2974" s="950"/>
      <c r="G2974"/>
      <c r="H2974"/>
      <c r="I2974"/>
      <c r="J2974"/>
      <c r="K2974" s="1304"/>
      <c r="L2974"/>
      <c r="M2974"/>
      <c r="N2974"/>
      <c r="O2974"/>
    </row>
    <row r="2975" spans="1:15" x14ac:dyDescent="0.25">
      <c r="A2975" t="s">
        <v>1917</v>
      </c>
      <c r="B2975" s="950"/>
      <c r="C2975"/>
      <c r="D2975" s="950"/>
      <c r="E2975" s="950"/>
      <c r="F2975" s="950"/>
      <c r="G2975"/>
      <c r="H2975"/>
      <c r="I2975"/>
      <c r="J2975"/>
      <c r="K2975" s="1305"/>
      <c r="L2975"/>
      <c r="M2975"/>
      <c r="N2975"/>
      <c r="O2975"/>
    </row>
    <row r="2976" spans="1:15" x14ac:dyDescent="0.25">
      <c r="A2976" t="s">
        <v>1917</v>
      </c>
      <c r="B2976" s="950"/>
      <c r="C2976"/>
      <c r="D2976" s="950"/>
      <c r="E2976" s="950"/>
      <c r="F2976" s="950"/>
      <c r="G2976"/>
      <c r="H2976"/>
      <c r="I2976"/>
      <c r="J2976"/>
      <c r="K2976" s="1304"/>
      <c r="L2976"/>
      <c r="M2976"/>
      <c r="N2976"/>
      <c r="O2976"/>
    </row>
    <row r="2977" spans="1:15" x14ac:dyDescent="0.25">
      <c r="A2977" t="s">
        <v>1917</v>
      </c>
      <c r="B2977" s="950"/>
      <c r="C2977"/>
      <c r="D2977" s="950"/>
      <c r="E2977" s="950"/>
      <c r="F2977" s="950"/>
      <c r="G2977"/>
      <c r="H2977"/>
      <c r="I2977"/>
      <c r="J2977"/>
      <c r="K2977" s="1305"/>
      <c r="L2977"/>
      <c r="M2977"/>
      <c r="N2977"/>
      <c r="O2977"/>
    </row>
    <row r="2978" spans="1:15" x14ac:dyDescent="0.25">
      <c r="A2978" t="s">
        <v>1917</v>
      </c>
      <c r="B2978" s="950"/>
      <c r="C2978"/>
      <c r="D2978" s="950"/>
      <c r="E2978" s="950"/>
      <c r="F2978" s="950"/>
      <c r="G2978"/>
      <c r="H2978"/>
      <c r="I2978"/>
      <c r="J2978"/>
      <c r="K2978" s="1304"/>
      <c r="L2978"/>
      <c r="M2978"/>
      <c r="N2978"/>
      <c r="O2978"/>
    </row>
    <row r="2979" spans="1:15" x14ac:dyDescent="0.25">
      <c r="A2979" t="s">
        <v>1917</v>
      </c>
      <c r="B2979" s="950"/>
      <c r="C2979"/>
      <c r="D2979" s="950"/>
      <c r="E2979" s="950"/>
      <c r="F2979" s="950"/>
      <c r="G2979"/>
      <c r="H2979"/>
      <c r="I2979"/>
      <c r="J2979"/>
      <c r="K2979" s="1305"/>
      <c r="L2979"/>
      <c r="M2979"/>
      <c r="N2979"/>
      <c r="O2979"/>
    </row>
    <row r="2980" spans="1:15" x14ac:dyDescent="0.25">
      <c r="A2980" t="s">
        <v>1917</v>
      </c>
      <c r="B2980" s="950"/>
      <c r="C2980"/>
      <c r="D2980" s="950"/>
      <c r="E2980" s="950"/>
      <c r="F2980" s="950"/>
      <c r="G2980"/>
      <c r="H2980"/>
      <c r="I2980"/>
      <c r="J2980"/>
      <c r="K2980" s="1304"/>
      <c r="L2980"/>
      <c r="M2980"/>
      <c r="N2980"/>
      <c r="O2980"/>
    </row>
    <row r="2981" spans="1:15" x14ac:dyDescent="0.25">
      <c r="A2981" t="s">
        <v>1917</v>
      </c>
      <c r="B2981" s="950"/>
      <c r="C2981"/>
      <c r="D2981" s="950"/>
      <c r="E2981" s="950"/>
      <c r="F2981" s="950"/>
      <c r="G2981"/>
      <c r="H2981"/>
      <c r="I2981"/>
      <c r="J2981"/>
      <c r="K2981" s="1305"/>
      <c r="L2981"/>
      <c r="M2981"/>
      <c r="N2981"/>
      <c r="O2981"/>
    </row>
    <row r="2982" spans="1:15" x14ac:dyDescent="0.25">
      <c r="A2982" t="s">
        <v>1917</v>
      </c>
      <c r="B2982" s="950"/>
      <c r="C2982"/>
      <c r="D2982" s="950"/>
      <c r="E2982" s="950"/>
      <c r="F2982" s="950"/>
      <c r="G2982"/>
      <c r="H2982"/>
      <c r="I2982"/>
      <c r="J2982"/>
      <c r="K2982" s="1304"/>
      <c r="L2982"/>
      <c r="M2982"/>
      <c r="N2982"/>
      <c r="O2982"/>
    </row>
    <row r="2983" spans="1:15" x14ac:dyDescent="0.25">
      <c r="A2983" t="s">
        <v>1917</v>
      </c>
      <c r="B2983" s="950"/>
      <c r="C2983"/>
      <c r="D2983" s="950"/>
      <c r="E2983" s="950"/>
      <c r="F2983" s="950"/>
      <c r="G2983"/>
      <c r="H2983"/>
      <c r="I2983"/>
      <c r="J2983"/>
      <c r="K2983" s="1305"/>
      <c r="L2983"/>
      <c r="M2983"/>
      <c r="N2983"/>
      <c r="O2983"/>
    </row>
    <row r="2984" spans="1:15" x14ac:dyDescent="0.25">
      <c r="A2984" t="s">
        <v>1917</v>
      </c>
      <c r="B2984" s="950"/>
      <c r="C2984"/>
      <c r="D2984" s="950"/>
      <c r="E2984" s="950"/>
      <c r="F2984" s="950"/>
      <c r="G2984"/>
      <c r="H2984"/>
      <c r="I2984"/>
      <c r="J2984"/>
      <c r="K2984" s="1304"/>
      <c r="L2984"/>
      <c r="M2984"/>
      <c r="N2984"/>
      <c r="O2984"/>
    </row>
    <row r="2985" spans="1:15" x14ac:dyDescent="0.25">
      <c r="A2985" t="s">
        <v>1917</v>
      </c>
      <c r="B2985" s="950"/>
      <c r="C2985"/>
      <c r="D2985" s="950"/>
      <c r="E2985" s="950"/>
      <c r="F2985" s="950"/>
      <c r="G2985"/>
      <c r="H2985"/>
      <c r="I2985"/>
      <c r="J2985"/>
      <c r="K2985" s="1305"/>
      <c r="L2985"/>
      <c r="M2985"/>
      <c r="N2985"/>
      <c r="O2985"/>
    </row>
    <row r="2986" spans="1:15" x14ac:dyDescent="0.25">
      <c r="A2986" t="s">
        <v>1917</v>
      </c>
      <c r="B2986" s="950"/>
      <c r="C2986"/>
      <c r="D2986" s="950"/>
      <c r="E2986" s="950"/>
      <c r="F2986" s="950"/>
      <c r="G2986"/>
      <c r="H2986"/>
      <c r="I2986"/>
      <c r="J2986"/>
      <c r="K2986" s="1304"/>
      <c r="L2986"/>
      <c r="M2986"/>
      <c r="N2986"/>
      <c r="O2986"/>
    </row>
    <row r="2987" spans="1:15" x14ac:dyDescent="0.25">
      <c r="A2987" t="s">
        <v>1917</v>
      </c>
      <c r="B2987" s="950"/>
      <c r="C2987"/>
      <c r="D2987" s="950"/>
      <c r="E2987" s="950"/>
      <c r="F2987" s="950"/>
      <c r="G2987"/>
      <c r="H2987"/>
      <c r="I2987"/>
      <c r="J2987"/>
      <c r="K2987" s="1305"/>
      <c r="L2987"/>
      <c r="M2987"/>
      <c r="N2987"/>
      <c r="O2987"/>
    </row>
    <row r="2988" spans="1:15" x14ac:dyDescent="0.25">
      <c r="A2988" t="s">
        <v>1917</v>
      </c>
      <c r="B2988" s="950"/>
      <c r="C2988"/>
      <c r="D2988" s="950"/>
      <c r="E2988" s="950"/>
      <c r="F2988" s="950"/>
      <c r="G2988"/>
      <c r="H2988"/>
      <c r="I2988"/>
      <c r="J2988"/>
      <c r="K2988" s="1304"/>
      <c r="L2988"/>
      <c r="M2988"/>
      <c r="N2988"/>
      <c r="O2988"/>
    </row>
    <row r="2989" spans="1:15" x14ac:dyDescent="0.25">
      <c r="A2989" t="s">
        <v>1917</v>
      </c>
      <c r="B2989" s="950"/>
      <c r="C2989"/>
      <c r="D2989" s="950"/>
      <c r="E2989" s="950"/>
      <c r="F2989" s="950"/>
      <c r="G2989"/>
      <c r="H2989"/>
      <c r="I2989"/>
      <c r="J2989"/>
      <c r="K2989" s="1305"/>
      <c r="L2989"/>
      <c r="M2989"/>
      <c r="N2989"/>
      <c r="O2989"/>
    </row>
    <row r="2990" spans="1:15" x14ac:dyDescent="0.25">
      <c r="A2990" t="s">
        <v>1917</v>
      </c>
      <c r="B2990" s="950"/>
      <c r="C2990"/>
      <c r="D2990" s="950"/>
      <c r="E2990" s="950"/>
      <c r="F2990" s="950"/>
      <c r="G2990"/>
      <c r="H2990"/>
      <c r="I2990"/>
      <c r="J2990"/>
      <c r="K2990" s="1304"/>
      <c r="L2990"/>
      <c r="M2990"/>
      <c r="N2990"/>
      <c r="O2990"/>
    </row>
    <row r="2991" spans="1:15" x14ac:dyDescent="0.25">
      <c r="A2991" t="s">
        <v>1917</v>
      </c>
      <c r="B2991" s="950"/>
      <c r="C2991"/>
      <c r="D2991" s="950"/>
      <c r="E2991" s="950"/>
      <c r="F2991" s="950"/>
      <c r="G2991"/>
      <c r="H2991"/>
      <c r="I2991"/>
      <c r="J2991"/>
      <c r="K2991" s="1305"/>
      <c r="L2991"/>
      <c r="M2991"/>
      <c r="N2991"/>
      <c r="O2991"/>
    </row>
    <row r="2992" spans="1:15" x14ac:dyDescent="0.25">
      <c r="A2992" t="s">
        <v>1917</v>
      </c>
      <c r="B2992" s="950"/>
      <c r="C2992"/>
      <c r="D2992" s="950"/>
      <c r="E2992" s="950"/>
      <c r="F2992" s="950"/>
      <c r="G2992"/>
      <c r="H2992"/>
      <c r="I2992"/>
      <c r="J2992"/>
      <c r="K2992" s="1304"/>
      <c r="L2992"/>
      <c r="M2992"/>
      <c r="N2992"/>
      <c r="O2992"/>
    </row>
    <row r="2993" spans="1:15" x14ac:dyDescent="0.25">
      <c r="A2993" t="s">
        <v>1917</v>
      </c>
      <c r="B2993" s="950"/>
      <c r="C2993"/>
      <c r="D2993" s="950"/>
      <c r="E2993" s="950"/>
      <c r="F2993" s="950"/>
      <c r="G2993"/>
      <c r="H2993"/>
      <c r="I2993"/>
      <c r="J2993"/>
      <c r="K2993" s="1305"/>
      <c r="L2993"/>
      <c r="M2993"/>
      <c r="N2993"/>
      <c r="O2993"/>
    </row>
    <row r="2994" spans="1:15" x14ac:dyDescent="0.25">
      <c r="A2994" t="s">
        <v>1917</v>
      </c>
      <c r="B2994" s="950"/>
      <c r="C2994"/>
      <c r="D2994" s="950"/>
      <c r="E2994" s="950"/>
      <c r="F2994" s="950"/>
      <c r="G2994"/>
      <c r="H2994"/>
      <c r="I2994"/>
      <c r="J2994"/>
      <c r="K2994" s="1304"/>
      <c r="L2994"/>
      <c r="M2994"/>
      <c r="N2994"/>
      <c r="O2994"/>
    </row>
    <row r="2995" spans="1:15" x14ac:dyDescent="0.25">
      <c r="A2995" t="s">
        <v>1917</v>
      </c>
      <c r="B2995" s="950"/>
      <c r="C2995"/>
      <c r="D2995" s="950"/>
      <c r="E2995" s="950"/>
      <c r="F2995" s="950"/>
      <c r="G2995"/>
      <c r="H2995"/>
      <c r="I2995"/>
      <c r="J2995"/>
      <c r="K2995" s="1305"/>
      <c r="L2995"/>
      <c r="M2995"/>
      <c r="N2995"/>
      <c r="O2995"/>
    </row>
    <row r="2996" spans="1:15" x14ac:dyDescent="0.25">
      <c r="A2996" t="s">
        <v>1917</v>
      </c>
      <c r="B2996" s="950"/>
      <c r="C2996"/>
      <c r="D2996" s="950"/>
      <c r="E2996" s="950"/>
      <c r="F2996" s="950"/>
      <c r="G2996"/>
      <c r="H2996"/>
      <c r="I2996"/>
      <c r="J2996"/>
      <c r="K2996" s="1304"/>
      <c r="L2996"/>
      <c r="M2996"/>
      <c r="N2996"/>
      <c r="O2996"/>
    </row>
    <row r="2997" spans="1:15" x14ac:dyDescent="0.25">
      <c r="A2997" t="s">
        <v>1917</v>
      </c>
      <c r="B2997" s="950"/>
      <c r="C2997"/>
      <c r="D2997" s="950"/>
      <c r="E2997" s="950"/>
      <c r="F2997" s="950"/>
      <c r="G2997"/>
      <c r="H2997"/>
      <c r="I2997"/>
      <c r="J2997"/>
      <c r="K2997" s="1305"/>
      <c r="L2997"/>
      <c r="M2997"/>
      <c r="N2997"/>
      <c r="O2997"/>
    </row>
    <row r="2998" spans="1:15" x14ac:dyDescent="0.25">
      <c r="A2998" t="s">
        <v>1917</v>
      </c>
      <c r="B2998" s="950"/>
      <c r="C2998"/>
      <c r="D2998" s="950"/>
      <c r="E2998" s="950"/>
      <c r="F2998" s="950"/>
      <c r="G2998"/>
      <c r="H2998"/>
      <c r="I2998"/>
      <c r="J2998"/>
      <c r="K2998" s="1304"/>
      <c r="L2998"/>
      <c r="M2998"/>
      <c r="N2998"/>
      <c r="O2998"/>
    </row>
    <row r="2999" spans="1:15" x14ac:dyDescent="0.25">
      <c r="A2999" t="s">
        <v>1917</v>
      </c>
      <c r="B2999" s="950"/>
      <c r="C2999"/>
      <c r="D2999" s="950"/>
      <c r="E2999" s="950"/>
      <c r="F2999" s="950"/>
      <c r="G2999"/>
      <c r="H2999"/>
      <c r="I2999"/>
      <c r="J2999"/>
      <c r="K2999" s="1305"/>
      <c r="L2999"/>
      <c r="M2999"/>
      <c r="N2999"/>
      <c r="O2999"/>
    </row>
    <row r="3000" spans="1:15" x14ac:dyDescent="0.25">
      <c r="A3000" t="s">
        <v>1917</v>
      </c>
      <c r="B3000" s="950"/>
      <c r="C3000"/>
      <c r="D3000" s="950"/>
      <c r="E3000" s="950"/>
      <c r="F3000" s="950"/>
      <c r="G3000"/>
      <c r="H3000"/>
      <c r="I3000"/>
      <c r="J3000"/>
      <c r="K3000" s="1304"/>
      <c r="L3000"/>
      <c r="M3000"/>
      <c r="N3000"/>
      <c r="O3000"/>
    </row>
    <row r="3001" spans="1:15" x14ac:dyDescent="0.25">
      <c r="A3001" t="s">
        <v>1917</v>
      </c>
      <c r="B3001" s="950"/>
      <c r="C3001"/>
      <c r="D3001" s="950"/>
      <c r="E3001" s="950"/>
      <c r="F3001" s="950"/>
      <c r="G3001"/>
      <c r="H3001"/>
      <c r="I3001"/>
      <c r="J3001"/>
      <c r="K3001" s="1305"/>
      <c r="L3001"/>
      <c r="M3001"/>
      <c r="N3001"/>
      <c r="O3001"/>
    </row>
    <row r="3002" spans="1:15" x14ac:dyDescent="0.25">
      <c r="A3002" t="s">
        <v>1917</v>
      </c>
      <c r="B3002" s="950"/>
      <c r="C3002"/>
      <c r="D3002" s="950"/>
      <c r="E3002" s="950"/>
      <c r="F3002" s="950"/>
      <c r="G3002"/>
      <c r="H3002"/>
      <c r="I3002"/>
      <c r="J3002"/>
      <c r="K3002" s="1304"/>
      <c r="L3002"/>
      <c r="M3002"/>
      <c r="N3002"/>
      <c r="O3002"/>
    </row>
    <row r="3003" spans="1:15" x14ac:dyDescent="0.25">
      <c r="A3003" t="s">
        <v>1917</v>
      </c>
      <c r="B3003" s="950"/>
      <c r="C3003"/>
      <c r="D3003" s="950"/>
      <c r="E3003" s="950"/>
      <c r="F3003" s="950"/>
      <c r="G3003"/>
      <c r="H3003"/>
      <c r="I3003"/>
      <c r="J3003"/>
      <c r="K3003" s="1305"/>
      <c r="L3003"/>
      <c r="M3003"/>
      <c r="N3003"/>
      <c r="O3003"/>
    </row>
    <row r="3004" spans="1:15" x14ac:dyDescent="0.25">
      <c r="A3004" t="s">
        <v>1917</v>
      </c>
      <c r="B3004" s="950"/>
      <c r="C3004"/>
      <c r="D3004" s="950"/>
      <c r="E3004" s="950"/>
      <c r="F3004" s="950"/>
      <c r="G3004"/>
      <c r="H3004"/>
      <c r="I3004"/>
      <c r="J3004"/>
      <c r="K3004" s="1304"/>
      <c r="L3004"/>
      <c r="M3004"/>
      <c r="N3004"/>
      <c r="O3004"/>
    </row>
    <row r="3005" spans="1:15" x14ac:dyDescent="0.25">
      <c r="A3005" t="s">
        <v>1917</v>
      </c>
      <c r="B3005" s="950"/>
      <c r="C3005"/>
      <c r="D3005" s="950"/>
      <c r="E3005" s="950"/>
      <c r="F3005" s="950"/>
      <c r="G3005"/>
      <c r="H3005"/>
      <c r="I3005"/>
      <c r="J3005"/>
      <c r="K3005" s="1305"/>
      <c r="L3005"/>
      <c r="M3005"/>
      <c r="N3005"/>
      <c r="O3005"/>
    </row>
    <row r="3006" spans="1:15" x14ac:dyDescent="0.25">
      <c r="A3006" t="s">
        <v>1917</v>
      </c>
      <c r="B3006" s="950"/>
      <c r="C3006"/>
      <c r="D3006" s="950"/>
      <c r="E3006" s="950"/>
      <c r="F3006" s="950"/>
      <c r="G3006"/>
      <c r="H3006"/>
      <c r="I3006"/>
      <c r="J3006"/>
      <c r="K3006" s="1304"/>
      <c r="L3006"/>
      <c r="M3006"/>
      <c r="N3006"/>
      <c r="O3006"/>
    </row>
    <row r="3007" spans="1:15" x14ac:dyDescent="0.25">
      <c r="A3007" t="s">
        <v>1917</v>
      </c>
      <c r="B3007" s="950"/>
      <c r="C3007"/>
      <c r="D3007" s="950"/>
      <c r="E3007" s="950"/>
      <c r="F3007" s="950"/>
      <c r="G3007"/>
      <c r="H3007"/>
      <c r="I3007"/>
      <c r="J3007"/>
      <c r="K3007" s="1305"/>
      <c r="L3007"/>
      <c r="M3007"/>
      <c r="N3007"/>
      <c r="O3007"/>
    </row>
    <row r="3008" spans="1:15" x14ac:dyDescent="0.25">
      <c r="A3008" t="s">
        <v>1917</v>
      </c>
      <c r="B3008" s="950"/>
      <c r="C3008"/>
      <c r="D3008" s="950"/>
      <c r="E3008" s="950"/>
      <c r="F3008" s="950"/>
      <c r="G3008"/>
      <c r="H3008"/>
      <c r="I3008"/>
      <c r="J3008"/>
      <c r="K3008" s="1304"/>
      <c r="L3008"/>
      <c r="M3008"/>
      <c r="N3008"/>
      <c r="O3008"/>
    </row>
    <row r="3009" spans="1:15" x14ac:dyDescent="0.25">
      <c r="A3009" t="s">
        <v>1917</v>
      </c>
      <c r="B3009" s="950"/>
      <c r="C3009"/>
      <c r="D3009" s="950"/>
      <c r="E3009" s="950"/>
      <c r="F3009" s="950"/>
      <c r="G3009"/>
      <c r="H3009"/>
      <c r="I3009"/>
      <c r="J3009"/>
      <c r="K3009" s="1305"/>
      <c r="L3009"/>
      <c r="M3009"/>
      <c r="N3009"/>
      <c r="O3009"/>
    </row>
    <row r="3010" spans="1:15" x14ac:dyDescent="0.25">
      <c r="A3010" t="s">
        <v>1917</v>
      </c>
      <c r="B3010" s="950"/>
      <c r="C3010"/>
      <c r="D3010" s="950"/>
      <c r="E3010" s="950"/>
      <c r="F3010" s="950"/>
      <c r="G3010"/>
      <c r="H3010"/>
      <c r="I3010"/>
      <c r="J3010"/>
      <c r="K3010" s="1304"/>
      <c r="L3010"/>
      <c r="M3010"/>
      <c r="N3010"/>
      <c r="O3010"/>
    </row>
    <row r="3011" spans="1:15" x14ac:dyDescent="0.25">
      <c r="A3011" t="s">
        <v>1917</v>
      </c>
      <c r="B3011" s="950"/>
      <c r="C3011"/>
      <c r="D3011" s="950"/>
      <c r="E3011" s="950"/>
      <c r="F3011" s="950"/>
      <c r="G3011"/>
      <c r="H3011"/>
      <c r="I3011"/>
      <c r="J3011"/>
      <c r="K3011" s="1305"/>
      <c r="L3011"/>
      <c r="M3011"/>
      <c r="N3011"/>
      <c r="O3011"/>
    </row>
    <row r="3012" spans="1:15" x14ac:dyDescent="0.25">
      <c r="A3012" t="s">
        <v>1917</v>
      </c>
      <c r="B3012" s="950"/>
      <c r="C3012"/>
      <c r="D3012" s="950"/>
      <c r="E3012" s="950"/>
      <c r="F3012" s="950"/>
      <c r="G3012"/>
      <c r="H3012"/>
      <c r="I3012"/>
      <c r="J3012"/>
      <c r="K3012" s="1304"/>
      <c r="L3012"/>
      <c r="M3012"/>
      <c r="N3012"/>
      <c r="O3012"/>
    </row>
    <row r="3013" spans="1:15" x14ac:dyDescent="0.25">
      <c r="A3013" t="s">
        <v>1917</v>
      </c>
      <c r="B3013" s="950"/>
      <c r="C3013"/>
      <c r="D3013" s="950"/>
      <c r="E3013" s="950"/>
      <c r="F3013" s="950"/>
      <c r="G3013"/>
      <c r="H3013"/>
      <c r="I3013"/>
      <c r="J3013"/>
      <c r="K3013" s="1305"/>
      <c r="L3013"/>
      <c r="M3013"/>
      <c r="N3013"/>
      <c r="O3013"/>
    </row>
    <row r="3014" spans="1:15" x14ac:dyDescent="0.25">
      <c r="A3014" t="s">
        <v>1917</v>
      </c>
      <c r="B3014" s="950"/>
      <c r="C3014"/>
      <c r="D3014" s="950"/>
      <c r="E3014" s="950"/>
      <c r="F3014" s="950"/>
      <c r="G3014"/>
      <c r="H3014"/>
      <c r="I3014"/>
      <c r="J3014"/>
      <c r="K3014" s="1304"/>
      <c r="L3014"/>
      <c r="M3014"/>
      <c r="N3014"/>
      <c r="O3014"/>
    </row>
    <row r="3015" spans="1:15" x14ac:dyDescent="0.25">
      <c r="A3015" t="s">
        <v>1917</v>
      </c>
      <c r="B3015" s="950"/>
      <c r="C3015"/>
      <c r="D3015" s="950"/>
      <c r="E3015" s="950"/>
      <c r="F3015" s="950"/>
      <c r="G3015"/>
      <c r="H3015"/>
      <c r="I3015"/>
      <c r="J3015"/>
      <c r="K3015" s="1305"/>
      <c r="L3015"/>
      <c r="M3015"/>
      <c r="N3015"/>
      <c r="O3015"/>
    </row>
    <row r="3016" spans="1:15" x14ac:dyDescent="0.25">
      <c r="A3016" t="s">
        <v>1917</v>
      </c>
      <c r="B3016" s="950"/>
      <c r="C3016"/>
      <c r="D3016" s="950"/>
      <c r="E3016" s="950"/>
      <c r="F3016" s="950"/>
      <c r="G3016"/>
      <c r="H3016"/>
      <c r="I3016"/>
      <c r="J3016"/>
      <c r="K3016" s="1304"/>
      <c r="L3016"/>
      <c r="M3016"/>
      <c r="N3016"/>
      <c r="O3016"/>
    </row>
    <row r="3017" spans="1:15" x14ac:dyDescent="0.25">
      <c r="A3017" t="s">
        <v>1917</v>
      </c>
      <c r="B3017" s="950"/>
      <c r="C3017"/>
      <c r="D3017" s="950"/>
      <c r="E3017" s="950"/>
      <c r="F3017" s="950"/>
      <c r="G3017"/>
      <c r="H3017"/>
      <c r="I3017"/>
      <c r="J3017"/>
      <c r="K3017" s="1305"/>
      <c r="L3017"/>
      <c r="M3017"/>
      <c r="N3017"/>
      <c r="O3017"/>
    </row>
    <row r="3018" spans="1:15" x14ac:dyDescent="0.25">
      <c r="A3018" t="s">
        <v>1917</v>
      </c>
      <c r="B3018" s="950"/>
      <c r="C3018"/>
      <c r="D3018" s="950"/>
      <c r="E3018" s="950"/>
      <c r="F3018" s="950"/>
      <c r="G3018"/>
      <c r="H3018"/>
      <c r="I3018"/>
      <c r="J3018"/>
      <c r="K3018" s="1304"/>
      <c r="L3018"/>
      <c r="M3018"/>
      <c r="N3018"/>
      <c r="O3018"/>
    </row>
    <row r="3019" spans="1:15" x14ac:dyDescent="0.25">
      <c r="A3019" t="s">
        <v>1917</v>
      </c>
      <c r="B3019" s="950"/>
      <c r="C3019"/>
      <c r="D3019" s="950"/>
      <c r="E3019" s="950"/>
      <c r="F3019" s="950"/>
      <c r="G3019"/>
      <c r="H3019"/>
      <c r="I3019"/>
      <c r="J3019"/>
      <c r="K3019" s="1305"/>
      <c r="L3019"/>
      <c r="M3019"/>
      <c r="N3019"/>
      <c r="O3019"/>
    </row>
    <row r="3020" spans="1:15" x14ac:dyDescent="0.25">
      <c r="A3020" t="s">
        <v>1917</v>
      </c>
      <c r="B3020" s="950"/>
      <c r="C3020"/>
      <c r="D3020" s="950"/>
      <c r="E3020" s="950"/>
      <c r="F3020" s="950"/>
      <c r="G3020"/>
      <c r="H3020"/>
      <c r="I3020"/>
      <c r="J3020"/>
      <c r="K3020" s="1304"/>
      <c r="L3020"/>
      <c r="M3020"/>
      <c r="N3020"/>
      <c r="O3020"/>
    </row>
    <row r="3021" spans="1:15" x14ac:dyDescent="0.25">
      <c r="A3021" t="s">
        <v>1917</v>
      </c>
      <c r="B3021" s="950"/>
      <c r="C3021"/>
      <c r="D3021" s="950"/>
      <c r="E3021" s="950"/>
      <c r="F3021" s="950"/>
      <c r="G3021"/>
      <c r="H3021"/>
      <c r="I3021"/>
      <c r="J3021"/>
      <c r="K3021" s="1305"/>
      <c r="L3021"/>
      <c r="M3021"/>
      <c r="N3021"/>
      <c r="O3021"/>
    </row>
    <row r="3022" spans="1:15" x14ac:dyDescent="0.25">
      <c r="A3022" t="s">
        <v>1917</v>
      </c>
      <c r="B3022" s="950"/>
      <c r="C3022"/>
      <c r="D3022" s="950"/>
      <c r="E3022" s="950"/>
      <c r="F3022" s="950"/>
      <c r="G3022"/>
      <c r="H3022"/>
      <c r="I3022"/>
      <c r="J3022"/>
      <c r="K3022" s="1304"/>
      <c r="L3022"/>
      <c r="M3022"/>
      <c r="N3022"/>
      <c r="O3022"/>
    </row>
    <row r="3023" spans="1:15" x14ac:dyDescent="0.25">
      <c r="A3023" t="s">
        <v>1917</v>
      </c>
      <c r="B3023" s="950"/>
      <c r="C3023"/>
      <c r="D3023" s="950"/>
      <c r="E3023" s="950"/>
      <c r="F3023" s="950"/>
      <c r="G3023"/>
      <c r="H3023"/>
      <c r="I3023"/>
      <c r="J3023"/>
      <c r="K3023" s="1305"/>
      <c r="L3023"/>
      <c r="M3023"/>
      <c r="N3023"/>
      <c r="O3023"/>
    </row>
    <row r="3024" spans="1:15" x14ac:dyDescent="0.25">
      <c r="A3024" t="s">
        <v>1917</v>
      </c>
      <c r="B3024" s="950"/>
      <c r="C3024"/>
      <c r="D3024" s="950"/>
      <c r="E3024" s="950"/>
      <c r="F3024" s="950"/>
      <c r="G3024"/>
      <c r="H3024"/>
      <c r="I3024"/>
      <c r="J3024"/>
      <c r="K3024" s="1304"/>
      <c r="L3024"/>
      <c r="M3024"/>
      <c r="N3024"/>
      <c r="O3024"/>
    </row>
    <row r="3025" spans="1:15" x14ac:dyDescent="0.25">
      <c r="A3025" t="s">
        <v>1917</v>
      </c>
      <c r="B3025" s="950"/>
      <c r="C3025"/>
      <c r="D3025" s="950"/>
      <c r="E3025" s="950"/>
      <c r="F3025" s="950"/>
      <c r="G3025"/>
      <c r="H3025"/>
      <c r="I3025"/>
      <c r="J3025"/>
      <c r="K3025" s="1305"/>
      <c r="L3025"/>
      <c r="M3025"/>
      <c r="N3025"/>
      <c r="O3025"/>
    </row>
    <row r="3026" spans="1:15" x14ac:dyDescent="0.25">
      <c r="A3026" t="s">
        <v>1917</v>
      </c>
      <c r="B3026" s="950"/>
      <c r="C3026"/>
      <c r="D3026" s="950"/>
      <c r="E3026" s="950"/>
      <c r="F3026" s="950"/>
      <c r="G3026"/>
      <c r="H3026"/>
      <c r="I3026"/>
      <c r="J3026"/>
      <c r="K3026" s="1304"/>
      <c r="L3026"/>
      <c r="M3026"/>
      <c r="N3026"/>
      <c r="O3026"/>
    </row>
    <row r="3027" spans="1:15" x14ac:dyDescent="0.25">
      <c r="A3027" t="s">
        <v>1917</v>
      </c>
      <c r="B3027" s="950"/>
      <c r="C3027"/>
      <c r="D3027" s="950"/>
      <c r="E3027" s="950"/>
      <c r="F3027" s="950"/>
      <c r="G3027"/>
      <c r="H3027"/>
      <c r="I3027"/>
      <c r="J3027"/>
      <c r="K3027" s="1305"/>
      <c r="L3027"/>
      <c r="M3027"/>
      <c r="N3027"/>
      <c r="O3027"/>
    </row>
    <row r="3028" spans="1:15" x14ac:dyDescent="0.25">
      <c r="A3028" t="s">
        <v>1917</v>
      </c>
      <c r="B3028" s="950"/>
      <c r="C3028"/>
      <c r="D3028" s="950"/>
      <c r="E3028" s="950"/>
      <c r="F3028" s="950"/>
      <c r="G3028"/>
      <c r="H3028"/>
      <c r="I3028"/>
      <c r="J3028"/>
      <c r="K3028" s="1304"/>
      <c r="L3028"/>
      <c r="M3028"/>
      <c r="N3028"/>
      <c r="O3028"/>
    </row>
    <row r="3029" spans="1:15" x14ac:dyDescent="0.25">
      <c r="A3029" t="s">
        <v>1917</v>
      </c>
      <c r="B3029" s="950"/>
      <c r="C3029"/>
      <c r="D3029" s="950"/>
      <c r="E3029" s="950"/>
      <c r="F3029" s="950"/>
      <c r="G3029"/>
      <c r="H3029"/>
      <c r="I3029"/>
      <c r="J3029"/>
      <c r="K3029" s="1305"/>
      <c r="L3029"/>
      <c r="M3029"/>
      <c r="N3029"/>
      <c r="O3029"/>
    </row>
    <row r="3030" spans="1:15" x14ac:dyDescent="0.25">
      <c r="A3030" t="s">
        <v>1917</v>
      </c>
      <c r="B3030" s="950"/>
      <c r="C3030"/>
      <c r="D3030" s="950"/>
      <c r="E3030" s="950"/>
      <c r="F3030" s="950"/>
      <c r="G3030"/>
      <c r="H3030"/>
      <c r="I3030"/>
      <c r="J3030"/>
      <c r="K3030" s="1304"/>
      <c r="L3030"/>
      <c r="M3030"/>
      <c r="N3030"/>
      <c r="O3030"/>
    </row>
    <row r="3031" spans="1:15" x14ac:dyDescent="0.25">
      <c r="A3031" t="s">
        <v>1917</v>
      </c>
      <c r="B3031" s="950"/>
      <c r="C3031"/>
      <c r="D3031" s="950"/>
      <c r="E3031" s="950"/>
      <c r="F3031" s="950"/>
      <c r="G3031"/>
      <c r="H3031"/>
      <c r="I3031"/>
      <c r="J3031"/>
      <c r="K3031" s="1305"/>
      <c r="L3031"/>
      <c r="M3031"/>
      <c r="N3031"/>
      <c r="O3031"/>
    </row>
    <row r="3032" spans="1:15" x14ac:dyDescent="0.25">
      <c r="A3032" t="s">
        <v>1917</v>
      </c>
      <c r="B3032" s="950"/>
      <c r="C3032"/>
      <c r="D3032" s="950"/>
      <c r="E3032" s="950"/>
      <c r="F3032" s="950"/>
      <c r="G3032"/>
      <c r="H3032"/>
      <c r="I3032"/>
      <c r="J3032"/>
      <c r="K3032" s="1304"/>
      <c r="L3032"/>
      <c r="M3032"/>
      <c r="N3032"/>
      <c r="O3032"/>
    </row>
    <row r="3033" spans="1:15" x14ac:dyDescent="0.25">
      <c r="A3033" t="s">
        <v>1917</v>
      </c>
      <c r="B3033" s="950"/>
      <c r="C3033"/>
      <c r="D3033" s="950"/>
      <c r="E3033" s="950"/>
      <c r="F3033" s="950"/>
      <c r="G3033"/>
      <c r="H3033"/>
      <c r="I3033"/>
      <c r="J3033"/>
      <c r="K3033" s="1305"/>
      <c r="L3033"/>
      <c r="M3033"/>
      <c r="N3033"/>
      <c r="O3033"/>
    </row>
    <row r="3034" spans="1:15" x14ac:dyDescent="0.25">
      <c r="A3034" t="s">
        <v>1917</v>
      </c>
      <c r="B3034" s="950"/>
      <c r="C3034"/>
      <c r="D3034" s="950"/>
      <c r="E3034" s="950"/>
      <c r="F3034" s="950"/>
      <c r="G3034"/>
      <c r="H3034"/>
      <c r="I3034"/>
      <c r="J3034"/>
      <c r="K3034" s="1304"/>
      <c r="L3034"/>
      <c r="M3034"/>
      <c r="N3034"/>
      <c r="O3034"/>
    </row>
    <row r="3035" spans="1:15" x14ac:dyDescent="0.25">
      <c r="A3035" t="s">
        <v>1917</v>
      </c>
      <c r="B3035" s="950"/>
      <c r="C3035"/>
      <c r="D3035" s="950"/>
      <c r="E3035" s="950"/>
      <c r="F3035" s="950"/>
      <c r="G3035"/>
      <c r="H3035"/>
      <c r="I3035"/>
      <c r="J3035"/>
      <c r="K3035" s="1305"/>
      <c r="L3035"/>
      <c r="M3035"/>
      <c r="N3035"/>
      <c r="O3035"/>
    </row>
    <row r="3036" spans="1:15" x14ac:dyDescent="0.25">
      <c r="A3036" t="s">
        <v>1917</v>
      </c>
      <c r="B3036" s="950"/>
      <c r="C3036"/>
      <c r="D3036" s="950"/>
      <c r="E3036" s="950"/>
      <c r="F3036" s="950"/>
      <c r="G3036"/>
      <c r="H3036"/>
      <c r="I3036"/>
      <c r="J3036"/>
      <c r="K3036" s="1304"/>
      <c r="L3036"/>
      <c r="M3036"/>
      <c r="N3036"/>
      <c r="O3036"/>
    </row>
    <row r="3037" spans="1:15" x14ac:dyDescent="0.25">
      <c r="A3037" t="s">
        <v>1917</v>
      </c>
      <c r="B3037" s="950"/>
      <c r="C3037"/>
      <c r="D3037" s="950"/>
      <c r="E3037" s="950"/>
      <c r="F3037" s="950"/>
      <c r="G3037"/>
      <c r="H3037"/>
      <c r="I3037"/>
      <c r="J3037"/>
      <c r="K3037" s="1305"/>
      <c r="L3037"/>
      <c r="M3037"/>
      <c r="N3037"/>
      <c r="O3037"/>
    </row>
    <row r="3038" spans="1:15" x14ac:dyDescent="0.25">
      <c r="A3038" t="s">
        <v>1917</v>
      </c>
      <c r="B3038" s="950"/>
      <c r="C3038"/>
      <c r="D3038" s="950"/>
      <c r="E3038" s="950"/>
      <c r="F3038" s="950"/>
      <c r="G3038"/>
      <c r="H3038"/>
      <c r="I3038"/>
      <c r="J3038"/>
      <c r="K3038" s="1304"/>
      <c r="L3038"/>
      <c r="M3038"/>
      <c r="N3038"/>
      <c r="O3038"/>
    </row>
    <row r="3039" spans="1:15" x14ac:dyDescent="0.25">
      <c r="A3039" t="s">
        <v>1917</v>
      </c>
      <c r="B3039" s="950"/>
      <c r="C3039"/>
      <c r="D3039" s="950"/>
      <c r="E3039" s="950"/>
      <c r="F3039" s="950"/>
      <c r="G3039"/>
      <c r="H3039"/>
      <c r="I3039"/>
      <c r="J3039"/>
      <c r="K3039" s="1305"/>
      <c r="L3039"/>
      <c r="M3039"/>
      <c r="N3039"/>
      <c r="O3039"/>
    </row>
    <row r="3040" spans="1:15" x14ac:dyDescent="0.25">
      <c r="A3040" t="s">
        <v>1917</v>
      </c>
      <c r="B3040" s="950"/>
      <c r="C3040"/>
      <c r="D3040" s="950"/>
      <c r="E3040" s="950"/>
      <c r="F3040" s="950"/>
      <c r="G3040"/>
      <c r="H3040"/>
      <c r="I3040"/>
      <c r="J3040"/>
      <c r="K3040" s="1304"/>
      <c r="L3040"/>
      <c r="M3040"/>
      <c r="N3040"/>
      <c r="O3040"/>
    </row>
    <row r="3041" spans="1:15" x14ac:dyDescent="0.25">
      <c r="A3041" t="s">
        <v>1917</v>
      </c>
      <c r="B3041" s="950"/>
      <c r="C3041"/>
      <c r="D3041" s="950"/>
      <c r="E3041" s="950"/>
      <c r="F3041" s="950"/>
      <c r="G3041"/>
      <c r="H3041"/>
      <c r="I3041"/>
      <c r="J3041"/>
      <c r="K3041" s="1305"/>
      <c r="L3041"/>
      <c r="M3041"/>
      <c r="N3041"/>
      <c r="O3041"/>
    </row>
    <row r="3042" spans="1:15" x14ac:dyDescent="0.25">
      <c r="A3042" t="s">
        <v>1917</v>
      </c>
      <c r="B3042" s="950"/>
      <c r="C3042"/>
      <c r="D3042" s="950"/>
      <c r="E3042" s="950"/>
      <c r="F3042" s="950"/>
      <c r="G3042"/>
      <c r="H3042"/>
      <c r="I3042"/>
      <c r="J3042"/>
      <c r="K3042" s="1304"/>
      <c r="L3042"/>
      <c r="M3042"/>
      <c r="N3042"/>
      <c r="O3042"/>
    </row>
    <row r="3043" spans="1:15" x14ac:dyDescent="0.25">
      <c r="A3043" t="s">
        <v>1917</v>
      </c>
      <c r="B3043" s="950"/>
      <c r="C3043"/>
      <c r="D3043" s="950"/>
      <c r="E3043" s="950"/>
      <c r="F3043" s="950"/>
      <c r="G3043"/>
      <c r="H3043"/>
      <c r="I3043"/>
      <c r="J3043"/>
      <c r="K3043" s="1305"/>
      <c r="L3043"/>
      <c r="M3043"/>
      <c r="N3043"/>
      <c r="O3043"/>
    </row>
    <row r="3044" spans="1:15" x14ac:dyDescent="0.25">
      <c r="A3044" t="s">
        <v>1917</v>
      </c>
      <c r="B3044" s="950"/>
      <c r="C3044"/>
      <c r="D3044" s="950"/>
      <c r="E3044" s="950"/>
      <c r="F3044" s="950"/>
      <c r="G3044"/>
      <c r="H3044"/>
      <c r="I3044"/>
      <c r="J3044"/>
      <c r="K3044" s="1304"/>
      <c r="L3044"/>
      <c r="M3044"/>
      <c r="N3044"/>
      <c r="O3044"/>
    </row>
    <row r="3045" spans="1:15" x14ac:dyDescent="0.25">
      <c r="A3045" t="s">
        <v>1917</v>
      </c>
      <c r="B3045" s="950"/>
      <c r="C3045"/>
      <c r="D3045" s="950"/>
      <c r="E3045" s="950"/>
      <c r="F3045" s="950"/>
      <c r="G3045"/>
      <c r="H3045"/>
      <c r="I3045"/>
      <c r="J3045"/>
      <c r="K3045" s="1305"/>
      <c r="L3045"/>
      <c r="M3045"/>
      <c r="N3045"/>
      <c r="O3045"/>
    </row>
    <row r="3046" spans="1:15" x14ac:dyDescent="0.25">
      <c r="A3046" t="s">
        <v>1917</v>
      </c>
      <c r="B3046" s="950"/>
      <c r="C3046"/>
      <c r="D3046" s="950"/>
      <c r="E3046" s="950"/>
      <c r="F3046" s="950"/>
      <c r="G3046"/>
      <c r="H3046"/>
      <c r="I3046"/>
      <c r="J3046"/>
      <c r="K3046" s="1304"/>
      <c r="L3046"/>
      <c r="M3046"/>
      <c r="N3046"/>
      <c r="O3046"/>
    </row>
    <row r="3047" spans="1:15" x14ac:dyDescent="0.25">
      <c r="A3047" t="s">
        <v>1917</v>
      </c>
      <c r="B3047" s="950"/>
      <c r="C3047"/>
      <c r="D3047" s="950"/>
      <c r="E3047" s="950"/>
      <c r="F3047" s="950"/>
      <c r="G3047"/>
      <c r="H3047"/>
      <c r="I3047"/>
      <c r="J3047"/>
      <c r="K3047" s="1305"/>
      <c r="L3047"/>
      <c r="M3047"/>
      <c r="N3047"/>
      <c r="O3047"/>
    </row>
    <row r="3048" spans="1:15" x14ac:dyDescent="0.25">
      <c r="A3048" t="s">
        <v>1917</v>
      </c>
      <c r="B3048" s="950"/>
      <c r="C3048"/>
      <c r="D3048" s="950"/>
      <c r="E3048" s="950"/>
      <c r="F3048" s="950"/>
      <c r="G3048"/>
      <c r="H3048"/>
      <c r="I3048"/>
      <c r="J3048"/>
      <c r="K3048" s="1304"/>
      <c r="L3048"/>
      <c r="M3048"/>
      <c r="N3048"/>
      <c r="O3048"/>
    </row>
    <row r="3049" spans="1:15" x14ac:dyDescent="0.25">
      <c r="A3049" t="s">
        <v>1917</v>
      </c>
      <c r="B3049" s="950"/>
      <c r="C3049"/>
      <c r="D3049" s="950"/>
      <c r="E3049" s="950"/>
      <c r="F3049" s="950"/>
      <c r="G3049"/>
      <c r="H3049"/>
      <c r="I3049"/>
      <c r="J3049"/>
      <c r="K3049" s="1305"/>
      <c r="L3049"/>
      <c r="M3049"/>
      <c r="N3049"/>
      <c r="O3049"/>
    </row>
    <row r="3050" spans="1:15" x14ac:dyDescent="0.25">
      <c r="A3050" t="s">
        <v>1917</v>
      </c>
      <c r="B3050" s="950"/>
      <c r="C3050"/>
      <c r="D3050" s="950"/>
      <c r="E3050" s="950"/>
      <c r="F3050" s="950"/>
      <c r="G3050"/>
      <c r="H3050"/>
      <c r="I3050"/>
      <c r="J3050"/>
      <c r="K3050" s="1304"/>
      <c r="L3050"/>
      <c r="M3050"/>
      <c r="N3050"/>
      <c r="O3050"/>
    </row>
    <row r="3051" spans="1:15" x14ac:dyDescent="0.25">
      <c r="A3051" t="s">
        <v>1917</v>
      </c>
      <c r="B3051" s="950"/>
      <c r="C3051"/>
      <c r="D3051" s="950"/>
      <c r="E3051" s="950"/>
      <c r="F3051" s="950"/>
      <c r="G3051"/>
      <c r="H3051"/>
      <c r="I3051"/>
      <c r="J3051"/>
      <c r="K3051" s="1305"/>
      <c r="L3051"/>
      <c r="M3051"/>
      <c r="N3051"/>
      <c r="O3051"/>
    </row>
    <row r="3052" spans="1:15" x14ac:dyDescent="0.25">
      <c r="A3052" t="s">
        <v>1917</v>
      </c>
      <c r="B3052" s="950"/>
      <c r="C3052"/>
      <c r="D3052" s="950"/>
      <c r="E3052" s="950"/>
      <c r="F3052" s="950"/>
      <c r="G3052"/>
      <c r="H3052"/>
      <c r="I3052"/>
      <c r="J3052"/>
      <c r="K3052" s="1304"/>
      <c r="L3052"/>
      <c r="M3052"/>
      <c r="N3052"/>
      <c r="O3052"/>
    </row>
    <row r="3053" spans="1:15" x14ac:dyDescent="0.25">
      <c r="A3053" t="s">
        <v>1917</v>
      </c>
      <c r="B3053" s="950"/>
      <c r="C3053"/>
      <c r="D3053" s="950"/>
      <c r="E3053" s="950"/>
      <c r="F3053" s="950"/>
      <c r="G3053"/>
      <c r="H3053"/>
      <c r="I3053"/>
      <c r="J3053"/>
      <c r="K3053" s="1305"/>
      <c r="L3053"/>
      <c r="M3053"/>
      <c r="N3053"/>
      <c r="O3053"/>
    </row>
    <row r="3054" spans="1:15" x14ac:dyDescent="0.25">
      <c r="A3054" t="s">
        <v>1917</v>
      </c>
      <c r="B3054" s="950"/>
      <c r="C3054"/>
      <c r="D3054" s="950"/>
      <c r="E3054" s="950"/>
      <c r="F3054" s="950"/>
      <c r="G3054"/>
      <c r="H3054"/>
      <c r="I3054"/>
      <c r="J3054"/>
      <c r="K3054" s="1304"/>
      <c r="L3054"/>
      <c r="M3054"/>
      <c r="N3054"/>
      <c r="O3054"/>
    </row>
    <row r="3055" spans="1:15" x14ac:dyDescent="0.25">
      <c r="A3055" t="s">
        <v>1917</v>
      </c>
      <c r="B3055" s="950"/>
      <c r="C3055"/>
      <c r="D3055" s="950"/>
      <c r="E3055" s="950"/>
      <c r="F3055" s="950"/>
      <c r="G3055"/>
      <c r="H3055"/>
      <c r="I3055"/>
      <c r="J3055"/>
      <c r="K3055" s="1305"/>
      <c r="L3055"/>
      <c r="M3055"/>
      <c r="N3055"/>
      <c r="O3055"/>
    </row>
    <row r="3056" spans="1:15" x14ac:dyDescent="0.25">
      <c r="A3056" t="s">
        <v>1917</v>
      </c>
      <c r="B3056" s="950"/>
      <c r="C3056"/>
      <c r="D3056" s="950"/>
      <c r="E3056" s="950"/>
      <c r="F3056" s="950"/>
      <c r="G3056"/>
      <c r="H3056"/>
      <c r="I3056"/>
      <c r="J3056"/>
      <c r="K3056" s="1304"/>
      <c r="L3056"/>
      <c r="M3056"/>
      <c r="N3056"/>
      <c r="O3056"/>
    </row>
    <row r="3057" spans="1:15" x14ac:dyDescent="0.25">
      <c r="A3057" t="s">
        <v>1917</v>
      </c>
      <c r="B3057" s="950"/>
      <c r="C3057"/>
      <c r="D3057" s="950"/>
      <c r="E3057" s="950"/>
      <c r="F3057" s="950"/>
      <c r="G3057"/>
      <c r="H3057"/>
      <c r="I3057"/>
      <c r="J3057"/>
      <c r="K3057" s="1305"/>
      <c r="L3057"/>
      <c r="M3057"/>
      <c r="N3057"/>
      <c r="O3057"/>
    </row>
    <row r="3058" spans="1:15" x14ac:dyDescent="0.25">
      <c r="A3058" t="s">
        <v>1917</v>
      </c>
      <c r="B3058" s="950"/>
      <c r="C3058"/>
      <c r="D3058" s="950"/>
      <c r="E3058" s="950"/>
      <c r="F3058" s="950"/>
      <c r="G3058"/>
      <c r="H3058"/>
      <c r="I3058"/>
      <c r="J3058"/>
      <c r="K3058" s="1304"/>
      <c r="L3058"/>
      <c r="M3058"/>
      <c r="N3058"/>
      <c r="O3058"/>
    </row>
    <row r="3059" spans="1:15" x14ac:dyDescent="0.25">
      <c r="A3059" t="s">
        <v>1917</v>
      </c>
      <c r="B3059" s="950"/>
      <c r="C3059"/>
      <c r="D3059" s="950"/>
      <c r="E3059" s="950"/>
      <c r="F3059" s="950"/>
      <c r="G3059"/>
      <c r="H3059"/>
      <c r="I3059"/>
      <c r="J3059"/>
      <c r="K3059" s="1305"/>
      <c r="L3059"/>
      <c r="M3059"/>
      <c r="N3059"/>
      <c r="O3059"/>
    </row>
    <row r="3060" spans="1:15" x14ac:dyDescent="0.25">
      <c r="A3060" t="s">
        <v>1917</v>
      </c>
      <c r="B3060" s="950"/>
      <c r="C3060"/>
      <c r="D3060" s="950"/>
      <c r="E3060" s="950"/>
      <c r="F3060" s="950"/>
      <c r="G3060"/>
      <c r="H3060"/>
      <c r="I3060"/>
      <c r="J3060"/>
      <c r="K3060" s="1304"/>
      <c r="L3060"/>
      <c r="M3060"/>
      <c r="N3060"/>
      <c r="O3060"/>
    </row>
    <row r="3061" spans="1:15" x14ac:dyDescent="0.25">
      <c r="A3061" t="s">
        <v>1917</v>
      </c>
      <c r="B3061" s="950"/>
      <c r="C3061"/>
      <c r="D3061" s="950"/>
      <c r="E3061" s="950"/>
      <c r="F3061" s="950"/>
      <c r="G3061"/>
      <c r="H3061"/>
      <c r="I3061"/>
      <c r="J3061"/>
      <c r="K3061" s="1305"/>
      <c r="L3061"/>
      <c r="M3061"/>
      <c r="N3061"/>
      <c r="O3061"/>
    </row>
    <row r="3062" spans="1:15" x14ac:dyDescent="0.25">
      <c r="A3062" t="s">
        <v>1917</v>
      </c>
      <c r="B3062" s="950"/>
      <c r="C3062"/>
      <c r="D3062" s="950"/>
      <c r="E3062" s="950"/>
      <c r="F3062" s="950"/>
      <c r="G3062"/>
      <c r="H3062"/>
      <c r="I3062"/>
      <c r="J3062"/>
      <c r="K3062" s="1304"/>
      <c r="L3062"/>
      <c r="M3062"/>
      <c r="N3062"/>
      <c r="O3062"/>
    </row>
    <row r="3063" spans="1:15" x14ac:dyDescent="0.25">
      <c r="A3063" t="s">
        <v>1917</v>
      </c>
      <c r="B3063" s="950"/>
      <c r="C3063"/>
      <c r="D3063" s="950"/>
      <c r="E3063" s="950"/>
      <c r="F3063" s="950"/>
      <c r="G3063"/>
      <c r="H3063"/>
      <c r="I3063"/>
      <c r="J3063"/>
      <c r="K3063" s="1305"/>
      <c r="L3063"/>
      <c r="M3063"/>
      <c r="N3063"/>
      <c r="O3063"/>
    </row>
    <row r="3064" spans="1:15" x14ac:dyDescent="0.25">
      <c r="A3064" t="s">
        <v>1917</v>
      </c>
      <c r="B3064" s="950"/>
      <c r="C3064"/>
      <c r="D3064" s="950"/>
      <c r="E3064" s="950"/>
      <c r="F3064" s="950"/>
      <c r="G3064"/>
      <c r="H3064"/>
      <c r="I3064"/>
      <c r="J3064"/>
      <c r="K3064" s="1304"/>
      <c r="L3064"/>
      <c r="M3064"/>
      <c r="N3064"/>
      <c r="O3064"/>
    </row>
    <row r="3065" spans="1:15" x14ac:dyDescent="0.25">
      <c r="A3065" t="s">
        <v>1917</v>
      </c>
      <c r="B3065" s="950"/>
      <c r="C3065"/>
      <c r="D3065" s="950"/>
      <c r="E3065" s="950"/>
      <c r="F3065" s="950"/>
      <c r="G3065"/>
      <c r="H3065"/>
      <c r="I3065"/>
      <c r="J3065"/>
      <c r="K3065" s="1305"/>
      <c r="L3065"/>
      <c r="M3065"/>
      <c r="N3065"/>
      <c r="O3065"/>
    </row>
    <row r="3066" spans="1:15" x14ac:dyDescent="0.25">
      <c r="A3066" t="s">
        <v>1917</v>
      </c>
      <c r="B3066" s="950"/>
      <c r="C3066"/>
      <c r="D3066" s="950"/>
      <c r="E3066" s="950"/>
      <c r="F3066" s="950"/>
      <c r="G3066"/>
      <c r="H3066"/>
      <c r="I3066"/>
      <c r="J3066"/>
      <c r="K3066" s="1304"/>
      <c r="L3066"/>
      <c r="M3066"/>
      <c r="N3066"/>
      <c r="O3066"/>
    </row>
    <row r="3067" spans="1:15" x14ac:dyDescent="0.25">
      <c r="A3067" t="s">
        <v>1917</v>
      </c>
      <c r="B3067" s="950"/>
      <c r="C3067"/>
      <c r="D3067" s="950"/>
      <c r="E3067" s="950"/>
      <c r="F3067" s="950"/>
      <c r="G3067"/>
      <c r="H3067"/>
      <c r="I3067"/>
      <c r="J3067"/>
      <c r="K3067" s="1305"/>
      <c r="L3067"/>
      <c r="M3067"/>
      <c r="N3067"/>
      <c r="O3067"/>
    </row>
    <row r="3068" spans="1:15" x14ac:dyDescent="0.25">
      <c r="A3068" t="s">
        <v>1917</v>
      </c>
      <c r="B3068" s="950"/>
      <c r="C3068"/>
      <c r="D3068" s="950"/>
      <c r="E3068" s="950"/>
      <c r="F3068" s="950"/>
      <c r="G3068"/>
      <c r="H3068"/>
      <c r="I3068"/>
      <c r="J3068"/>
      <c r="K3068" s="1304"/>
      <c r="L3068"/>
      <c r="M3068"/>
      <c r="N3068"/>
      <c r="O3068"/>
    </row>
    <row r="3069" spans="1:15" x14ac:dyDescent="0.25">
      <c r="A3069" t="s">
        <v>1917</v>
      </c>
      <c r="B3069" s="950"/>
      <c r="C3069"/>
      <c r="D3069" s="950"/>
      <c r="E3069" s="950"/>
      <c r="F3069" s="950"/>
      <c r="G3069"/>
      <c r="H3069"/>
      <c r="I3069"/>
      <c r="J3069"/>
      <c r="K3069" s="1305"/>
      <c r="L3069"/>
      <c r="M3069"/>
      <c r="N3069"/>
      <c r="O3069"/>
    </row>
    <row r="3070" spans="1:15" x14ac:dyDescent="0.25">
      <c r="A3070" t="s">
        <v>1917</v>
      </c>
      <c r="B3070" s="950"/>
      <c r="C3070"/>
      <c r="D3070" s="950"/>
      <c r="E3070" s="950"/>
      <c r="F3070" s="950"/>
      <c r="G3070"/>
      <c r="H3070"/>
      <c r="I3070"/>
      <c r="J3070"/>
      <c r="K3070" s="1304"/>
      <c r="L3070"/>
      <c r="M3070"/>
      <c r="N3070"/>
      <c r="O3070"/>
    </row>
    <row r="3071" spans="1:15" x14ac:dyDescent="0.25">
      <c r="A3071" t="s">
        <v>1917</v>
      </c>
      <c r="B3071" s="950"/>
      <c r="C3071"/>
      <c r="D3071" s="950"/>
      <c r="E3071" s="950"/>
      <c r="F3071" s="950"/>
      <c r="G3071"/>
      <c r="H3071"/>
      <c r="I3071"/>
      <c r="J3071"/>
      <c r="K3071" s="1305"/>
      <c r="L3071"/>
      <c r="M3071"/>
      <c r="N3071"/>
      <c r="O3071"/>
    </row>
    <row r="3072" spans="1:15" x14ac:dyDescent="0.25">
      <c r="A3072" t="s">
        <v>1917</v>
      </c>
      <c r="B3072" s="950"/>
      <c r="C3072"/>
      <c r="D3072" s="950"/>
      <c r="E3072" s="950"/>
      <c r="F3072" s="950"/>
      <c r="G3072"/>
      <c r="H3072"/>
      <c r="I3072"/>
      <c r="J3072"/>
      <c r="K3072" s="1304"/>
      <c r="L3072"/>
      <c r="M3072"/>
      <c r="N3072"/>
      <c r="O3072"/>
    </row>
    <row r="3073" spans="1:15" x14ac:dyDescent="0.25">
      <c r="A3073" t="s">
        <v>1917</v>
      </c>
      <c r="B3073" s="950"/>
      <c r="C3073"/>
      <c r="D3073" s="950"/>
      <c r="E3073" s="950"/>
      <c r="F3073" s="950"/>
      <c r="G3073"/>
      <c r="H3073"/>
      <c r="I3073"/>
      <c r="J3073"/>
      <c r="K3073" s="1305"/>
      <c r="L3073"/>
      <c r="M3073"/>
      <c r="N3073"/>
      <c r="O3073"/>
    </row>
    <row r="3074" spans="1:15" x14ac:dyDescent="0.25">
      <c r="A3074" t="s">
        <v>1917</v>
      </c>
      <c r="B3074" s="950"/>
      <c r="C3074"/>
      <c r="D3074" s="950"/>
      <c r="E3074" s="950"/>
      <c r="F3074" s="950"/>
      <c r="G3074"/>
      <c r="H3074"/>
      <c r="I3074"/>
      <c r="J3074"/>
      <c r="K3074" s="1304"/>
      <c r="L3074"/>
      <c r="M3074"/>
      <c r="N3074"/>
      <c r="O3074"/>
    </row>
    <row r="3075" spans="1:15" x14ac:dyDescent="0.25">
      <c r="A3075" t="s">
        <v>1917</v>
      </c>
      <c r="B3075" s="950"/>
      <c r="C3075"/>
      <c r="D3075" s="950"/>
      <c r="E3075" s="950"/>
      <c r="F3075" s="950"/>
      <c r="G3075"/>
      <c r="H3075"/>
      <c r="I3075"/>
      <c r="J3075"/>
      <c r="K3075" s="1305"/>
      <c r="L3075"/>
      <c r="M3075"/>
      <c r="N3075"/>
      <c r="O3075"/>
    </row>
    <row r="3076" spans="1:15" x14ac:dyDescent="0.25">
      <c r="A3076" t="s">
        <v>1917</v>
      </c>
      <c r="B3076" s="950"/>
      <c r="C3076"/>
      <c r="D3076" s="950"/>
      <c r="E3076" s="950"/>
      <c r="F3076" s="950"/>
      <c r="G3076"/>
      <c r="H3076"/>
      <c r="I3076"/>
      <c r="J3076"/>
      <c r="K3076" s="1304"/>
      <c r="L3076"/>
      <c r="M3076"/>
      <c r="N3076"/>
      <c r="O3076"/>
    </row>
    <row r="3077" spans="1:15" x14ac:dyDescent="0.25">
      <c r="A3077" t="s">
        <v>1917</v>
      </c>
      <c r="B3077" s="950"/>
      <c r="C3077"/>
      <c r="D3077" s="950"/>
      <c r="E3077" s="950"/>
      <c r="F3077" s="950"/>
      <c r="G3077"/>
      <c r="H3077"/>
      <c r="I3077"/>
      <c r="J3077"/>
      <c r="K3077" s="1305"/>
      <c r="L3077"/>
      <c r="M3077"/>
      <c r="N3077"/>
      <c r="O3077"/>
    </row>
    <row r="3078" spans="1:15" x14ac:dyDescent="0.25">
      <c r="A3078" t="s">
        <v>1917</v>
      </c>
      <c r="B3078" s="950"/>
      <c r="C3078"/>
      <c r="D3078" s="950"/>
      <c r="E3078" s="950"/>
      <c r="F3078" s="950"/>
      <c r="G3078"/>
      <c r="H3078"/>
      <c r="I3078"/>
      <c r="J3078"/>
      <c r="K3078" s="1304"/>
      <c r="L3078"/>
      <c r="M3078"/>
      <c r="N3078"/>
      <c r="O3078"/>
    </row>
    <row r="3079" spans="1:15" x14ac:dyDescent="0.25">
      <c r="A3079" t="s">
        <v>1917</v>
      </c>
      <c r="B3079" s="950"/>
      <c r="C3079"/>
      <c r="D3079" s="950"/>
      <c r="E3079" s="950"/>
      <c r="F3079" s="950"/>
      <c r="G3079"/>
      <c r="H3079"/>
      <c r="I3079"/>
      <c r="J3079"/>
      <c r="K3079" s="1305"/>
      <c r="L3079"/>
      <c r="M3079"/>
      <c r="N3079"/>
      <c r="O3079"/>
    </row>
    <row r="3080" spans="1:15" x14ac:dyDescent="0.25">
      <c r="A3080" t="s">
        <v>1917</v>
      </c>
      <c r="B3080" s="950"/>
      <c r="C3080"/>
      <c r="D3080" s="950"/>
      <c r="E3080" s="950"/>
      <c r="F3080" s="950"/>
      <c r="G3080"/>
      <c r="H3080"/>
      <c r="I3080"/>
      <c r="J3080"/>
      <c r="K3080" s="1304"/>
      <c r="L3080"/>
      <c r="M3080"/>
      <c r="N3080"/>
      <c r="O3080"/>
    </row>
    <row r="3081" spans="1:15" x14ac:dyDescent="0.25">
      <c r="A3081" t="s">
        <v>1917</v>
      </c>
      <c r="B3081" s="950"/>
      <c r="C3081"/>
      <c r="D3081" s="950"/>
      <c r="E3081" s="950"/>
      <c r="F3081" s="950"/>
      <c r="G3081"/>
      <c r="H3081"/>
      <c r="I3081"/>
      <c r="J3081"/>
      <c r="K3081" s="1305"/>
      <c r="L3081"/>
      <c r="M3081"/>
      <c r="N3081"/>
      <c r="O3081"/>
    </row>
    <row r="3082" spans="1:15" x14ac:dyDescent="0.25">
      <c r="A3082" t="s">
        <v>1917</v>
      </c>
      <c r="B3082" s="950"/>
      <c r="C3082"/>
      <c r="D3082" s="950"/>
      <c r="E3082" s="950"/>
      <c r="F3082" s="950"/>
      <c r="G3082"/>
      <c r="H3082"/>
      <c r="I3082"/>
      <c r="J3082"/>
      <c r="K3082" s="1304"/>
      <c r="L3082"/>
      <c r="M3082"/>
      <c r="N3082"/>
      <c r="O3082"/>
    </row>
    <row r="3083" spans="1:15" x14ac:dyDescent="0.25">
      <c r="A3083" t="s">
        <v>1917</v>
      </c>
      <c r="B3083" s="950"/>
      <c r="C3083"/>
      <c r="D3083" s="950"/>
      <c r="E3083" s="950"/>
      <c r="F3083" s="950"/>
      <c r="G3083"/>
      <c r="H3083"/>
      <c r="I3083"/>
      <c r="J3083"/>
      <c r="K3083" s="1305"/>
      <c r="L3083"/>
      <c r="M3083"/>
      <c r="N3083"/>
      <c r="O3083"/>
    </row>
    <row r="3084" spans="1:15" x14ac:dyDescent="0.25">
      <c r="A3084" t="s">
        <v>1917</v>
      </c>
      <c r="B3084" s="950"/>
      <c r="C3084"/>
      <c r="D3084" s="950"/>
      <c r="E3084" s="950"/>
      <c r="F3084" s="950"/>
      <c r="G3084"/>
      <c r="H3084"/>
      <c r="I3084"/>
      <c r="J3084"/>
      <c r="K3084" s="1304"/>
      <c r="L3084"/>
      <c r="M3084"/>
      <c r="N3084"/>
      <c r="O3084"/>
    </row>
    <row r="3085" spans="1:15" x14ac:dyDescent="0.25">
      <c r="A3085" t="s">
        <v>1917</v>
      </c>
      <c r="B3085" s="950"/>
      <c r="C3085"/>
      <c r="D3085" s="950"/>
      <c r="E3085" s="950"/>
      <c r="F3085" s="950"/>
      <c r="G3085"/>
      <c r="H3085"/>
      <c r="I3085"/>
      <c r="J3085"/>
      <c r="K3085" s="1305"/>
      <c r="L3085"/>
      <c r="M3085"/>
      <c r="N3085"/>
      <c r="O3085"/>
    </row>
    <row r="3086" spans="1:15" x14ac:dyDescent="0.25">
      <c r="A3086" t="s">
        <v>1917</v>
      </c>
      <c r="B3086" s="950"/>
      <c r="C3086"/>
      <c r="D3086" s="950"/>
      <c r="E3086" s="950"/>
      <c r="F3086" s="950"/>
      <c r="G3086"/>
      <c r="H3086"/>
      <c r="I3086"/>
      <c r="J3086"/>
      <c r="K3086" s="1304"/>
      <c r="L3086"/>
      <c r="M3086"/>
      <c r="N3086"/>
      <c r="O3086"/>
    </row>
    <row r="3087" spans="1:15" x14ac:dyDescent="0.25">
      <c r="A3087" t="s">
        <v>1917</v>
      </c>
      <c r="B3087" s="950"/>
      <c r="C3087"/>
      <c r="D3087" s="950"/>
      <c r="E3087" s="950"/>
      <c r="F3087" s="950"/>
      <c r="G3087"/>
      <c r="H3087"/>
      <c r="I3087"/>
      <c r="J3087"/>
      <c r="K3087" s="1305"/>
      <c r="L3087"/>
      <c r="M3087"/>
      <c r="N3087"/>
      <c r="O3087"/>
    </row>
    <row r="3088" spans="1:15" x14ac:dyDescent="0.25">
      <c r="A3088" t="s">
        <v>1917</v>
      </c>
      <c r="B3088" s="950"/>
      <c r="C3088"/>
      <c r="D3088" s="950"/>
      <c r="E3088" s="950"/>
      <c r="F3088" s="950"/>
      <c r="G3088"/>
      <c r="H3088"/>
      <c r="I3088"/>
      <c r="J3088"/>
      <c r="K3088" s="1304"/>
      <c r="L3088"/>
      <c r="M3088"/>
      <c r="N3088"/>
      <c r="O3088"/>
    </row>
    <row r="3089" spans="1:15" x14ac:dyDescent="0.25">
      <c r="A3089" t="s">
        <v>1917</v>
      </c>
      <c r="B3089" s="950"/>
      <c r="C3089"/>
      <c r="D3089" s="950"/>
      <c r="E3089" s="950"/>
      <c r="F3089" s="950"/>
      <c r="G3089"/>
      <c r="H3089"/>
      <c r="I3089"/>
      <c r="J3089"/>
      <c r="K3089" s="1305"/>
      <c r="L3089"/>
      <c r="M3089"/>
      <c r="N3089"/>
      <c r="O3089"/>
    </row>
    <row r="3090" spans="1:15" x14ac:dyDescent="0.25">
      <c r="A3090" t="s">
        <v>1917</v>
      </c>
      <c r="B3090" s="950"/>
      <c r="C3090"/>
      <c r="D3090" s="950"/>
      <c r="E3090" s="950"/>
      <c r="F3090" s="950"/>
      <c r="G3090"/>
      <c r="H3090"/>
      <c r="I3090"/>
      <c r="J3090"/>
      <c r="K3090" s="1304"/>
      <c r="L3090"/>
      <c r="M3090"/>
      <c r="N3090"/>
      <c r="O3090"/>
    </row>
    <row r="3091" spans="1:15" x14ac:dyDescent="0.25">
      <c r="A3091" t="s">
        <v>1917</v>
      </c>
      <c r="B3091" s="950"/>
      <c r="C3091"/>
      <c r="D3091" s="950"/>
      <c r="E3091" s="950"/>
      <c r="F3091" s="950"/>
      <c r="G3091"/>
      <c r="H3091"/>
      <c r="I3091"/>
      <c r="J3091"/>
      <c r="K3091" s="1305"/>
      <c r="L3091"/>
      <c r="M3091"/>
      <c r="N3091"/>
      <c r="O3091"/>
    </row>
    <row r="3092" spans="1:15" x14ac:dyDescent="0.25">
      <c r="A3092" t="s">
        <v>1917</v>
      </c>
      <c r="B3092" s="950"/>
      <c r="C3092"/>
      <c r="D3092" s="950"/>
      <c r="E3092" s="950"/>
      <c r="F3092" s="950"/>
      <c r="G3092"/>
      <c r="H3092"/>
      <c r="I3092"/>
      <c r="J3092"/>
      <c r="K3092" s="1304"/>
      <c r="L3092"/>
      <c r="M3092"/>
      <c r="N3092"/>
      <c r="O3092"/>
    </row>
    <row r="3093" spans="1:15" x14ac:dyDescent="0.25">
      <c r="A3093" t="s">
        <v>1917</v>
      </c>
      <c r="B3093" s="950"/>
      <c r="C3093"/>
      <c r="D3093" s="950"/>
      <c r="E3093" s="950"/>
      <c r="F3093" s="950"/>
      <c r="G3093"/>
      <c r="H3093"/>
      <c r="I3093"/>
      <c r="J3093"/>
      <c r="K3093" s="1305"/>
      <c r="L3093"/>
      <c r="M3093"/>
      <c r="N3093"/>
      <c r="O3093"/>
    </row>
    <row r="3094" spans="1:15" x14ac:dyDescent="0.25">
      <c r="A3094" t="s">
        <v>1917</v>
      </c>
      <c r="B3094" s="950"/>
      <c r="C3094"/>
      <c r="D3094" s="950"/>
      <c r="E3094" s="950"/>
      <c r="F3094" s="950"/>
      <c r="G3094"/>
      <c r="H3094"/>
      <c r="I3094"/>
      <c r="J3094"/>
      <c r="K3094" s="1304"/>
      <c r="L3094"/>
      <c r="M3094"/>
      <c r="N3094"/>
      <c r="O3094"/>
    </row>
    <row r="3095" spans="1:15" x14ac:dyDescent="0.25">
      <c r="A3095" t="s">
        <v>1917</v>
      </c>
      <c r="B3095" s="950"/>
      <c r="C3095"/>
      <c r="D3095" s="950"/>
      <c r="E3095" s="950"/>
      <c r="F3095" s="950"/>
      <c r="G3095"/>
      <c r="H3095"/>
      <c r="I3095"/>
      <c r="J3095"/>
      <c r="K3095" s="1305"/>
      <c r="L3095"/>
      <c r="M3095"/>
      <c r="N3095"/>
      <c r="O3095"/>
    </row>
    <row r="3096" spans="1:15" x14ac:dyDescent="0.25">
      <c r="A3096" t="s">
        <v>1917</v>
      </c>
      <c r="B3096" s="950"/>
      <c r="C3096"/>
      <c r="D3096" s="950"/>
      <c r="E3096" s="950"/>
      <c r="F3096" s="950"/>
      <c r="G3096"/>
      <c r="H3096"/>
      <c r="I3096"/>
      <c r="J3096"/>
      <c r="K3096" s="1304"/>
      <c r="L3096"/>
      <c r="M3096"/>
      <c r="N3096"/>
      <c r="O3096"/>
    </row>
    <row r="3097" spans="1:15" x14ac:dyDescent="0.25">
      <c r="A3097" t="s">
        <v>1917</v>
      </c>
      <c r="B3097" s="950"/>
      <c r="C3097"/>
      <c r="D3097" s="950"/>
      <c r="E3097" s="950"/>
      <c r="F3097" s="950"/>
      <c r="G3097"/>
      <c r="H3097"/>
      <c r="I3097"/>
      <c r="J3097"/>
      <c r="K3097" s="1305"/>
      <c r="L3097"/>
      <c r="M3097"/>
      <c r="N3097"/>
      <c r="O3097"/>
    </row>
    <row r="3098" spans="1:15" x14ac:dyDescent="0.25">
      <c r="A3098" t="s">
        <v>1917</v>
      </c>
      <c r="B3098" s="950"/>
      <c r="C3098"/>
      <c r="D3098" s="950"/>
      <c r="E3098" s="950"/>
      <c r="F3098" s="950"/>
      <c r="G3098"/>
      <c r="H3098"/>
      <c r="I3098"/>
      <c r="J3098"/>
      <c r="K3098" s="1304"/>
      <c r="L3098"/>
      <c r="M3098"/>
      <c r="N3098"/>
      <c r="O3098"/>
    </row>
    <row r="3099" spans="1:15" x14ac:dyDescent="0.25">
      <c r="A3099" t="s">
        <v>1917</v>
      </c>
      <c r="B3099" s="950"/>
      <c r="C3099"/>
      <c r="D3099" s="950"/>
      <c r="E3099" s="950"/>
      <c r="F3099" s="950"/>
      <c r="G3099"/>
      <c r="H3099"/>
      <c r="I3099"/>
      <c r="J3099"/>
      <c r="K3099" s="1305"/>
      <c r="L3099"/>
      <c r="M3099"/>
      <c r="N3099"/>
      <c r="O3099"/>
    </row>
    <row r="3100" spans="1:15" x14ac:dyDescent="0.25">
      <c r="A3100" t="s">
        <v>1917</v>
      </c>
      <c r="B3100" s="950"/>
      <c r="C3100"/>
      <c r="D3100" s="950"/>
      <c r="E3100" s="950"/>
      <c r="F3100" s="950"/>
      <c r="G3100"/>
      <c r="H3100"/>
      <c r="I3100"/>
      <c r="J3100"/>
      <c r="K3100" s="1304"/>
      <c r="L3100"/>
      <c r="M3100"/>
      <c r="N3100"/>
      <c r="O3100"/>
    </row>
    <row r="3101" spans="1:15" x14ac:dyDescent="0.25">
      <c r="A3101" t="s">
        <v>1917</v>
      </c>
      <c r="B3101" s="950"/>
      <c r="C3101"/>
      <c r="D3101" s="950"/>
      <c r="E3101" s="950"/>
      <c r="F3101" s="950"/>
      <c r="G3101"/>
      <c r="H3101"/>
      <c r="I3101"/>
      <c r="J3101"/>
      <c r="K3101" s="1305"/>
      <c r="L3101"/>
      <c r="M3101"/>
      <c r="N3101"/>
      <c r="O3101"/>
    </row>
    <row r="3102" spans="1:15" x14ac:dyDescent="0.25">
      <c r="A3102" t="s">
        <v>1917</v>
      </c>
      <c r="B3102" s="950"/>
      <c r="C3102"/>
      <c r="D3102" s="950"/>
      <c r="E3102" s="950"/>
      <c r="F3102" s="950"/>
      <c r="G3102"/>
      <c r="H3102"/>
      <c r="I3102"/>
      <c r="J3102"/>
      <c r="K3102" s="1304"/>
      <c r="L3102"/>
      <c r="M3102"/>
      <c r="N3102"/>
      <c r="O3102"/>
    </row>
    <row r="3103" spans="1:15" x14ac:dyDescent="0.25">
      <c r="A3103" t="s">
        <v>1917</v>
      </c>
      <c r="B3103" s="950"/>
      <c r="C3103"/>
      <c r="D3103" s="950"/>
      <c r="E3103" s="950"/>
      <c r="F3103" s="950"/>
      <c r="G3103"/>
      <c r="H3103"/>
      <c r="I3103"/>
      <c r="J3103"/>
      <c r="K3103" s="1305"/>
      <c r="L3103"/>
      <c r="M3103"/>
      <c r="N3103"/>
      <c r="O3103"/>
    </row>
    <row r="3104" spans="1:15" x14ac:dyDescent="0.25">
      <c r="A3104" t="s">
        <v>1917</v>
      </c>
      <c r="B3104" s="950"/>
      <c r="C3104"/>
      <c r="D3104" s="950"/>
      <c r="E3104" s="950"/>
      <c r="F3104" s="950"/>
      <c r="G3104"/>
      <c r="H3104"/>
      <c r="I3104"/>
      <c r="J3104"/>
      <c r="K3104" s="1304"/>
      <c r="L3104"/>
      <c r="M3104"/>
      <c r="N3104"/>
      <c r="O3104"/>
    </row>
    <row r="3105" spans="1:15" x14ac:dyDescent="0.25">
      <c r="A3105" t="s">
        <v>1917</v>
      </c>
      <c r="B3105" s="950"/>
      <c r="C3105"/>
      <c r="D3105" s="950"/>
      <c r="E3105" s="950"/>
      <c r="F3105" s="950"/>
      <c r="G3105"/>
      <c r="H3105"/>
      <c r="I3105"/>
      <c r="J3105"/>
      <c r="K3105" s="1305"/>
      <c r="L3105"/>
      <c r="M3105"/>
      <c r="N3105"/>
      <c r="O3105"/>
    </row>
    <row r="3106" spans="1:15" x14ac:dyDescent="0.25">
      <c r="A3106" t="s">
        <v>1917</v>
      </c>
      <c r="B3106" s="950"/>
      <c r="C3106"/>
      <c r="D3106" s="950"/>
      <c r="E3106" s="950"/>
      <c r="F3106" s="950"/>
      <c r="G3106"/>
      <c r="H3106"/>
      <c r="I3106"/>
      <c r="J3106"/>
      <c r="K3106" s="1304"/>
      <c r="L3106"/>
      <c r="M3106"/>
      <c r="N3106"/>
      <c r="O3106"/>
    </row>
    <row r="3107" spans="1:15" x14ac:dyDescent="0.25">
      <c r="A3107" t="s">
        <v>1917</v>
      </c>
      <c r="B3107" s="950"/>
      <c r="C3107"/>
      <c r="D3107" s="950"/>
      <c r="E3107" s="950"/>
      <c r="F3107" s="950"/>
      <c r="G3107"/>
      <c r="H3107"/>
      <c r="I3107"/>
      <c r="J3107"/>
      <c r="K3107" s="1305"/>
      <c r="L3107"/>
      <c r="M3107"/>
      <c r="N3107"/>
      <c r="O3107"/>
    </row>
    <row r="3108" spans="1:15" x14ac:dyDescent="0.25">
      <c r="A3108" t="s">
        <v>1917</v>
      </c>
      <c r="B3108" s="950"/>
      <c r="C3108"/>
      <c r="D3108" s="950"/>
      <c r="E3108" s="950"/>
      <c r="F3108" s="950"/>
      <c r="G3108"/>
      <c r="H3108"/>
      <c r="I3108"/>
      <c r="J3108"/>
      <c r="K3108" s="1304"/>
      <c r="L3108"/>
      <c r="M3108"/>
      <c r="N3108"/>
      <c r="O3108"/>
    </row>
    <row r="3109" spans="1:15" x14ac:dyDescent="0.25">
      <c r="A3109" t="s">
        <v>1917</v>
      </c>
      <c r="B3109" s="950"/>
      <c r="C3109"/>
      <c r="D3109" s="950"/>
      <c r="E3109" s="950"/>
      <c r="F3109" s="950"/>
      <c r="G3109"/>
      <c r="H3109"/>
      <c r="I3109"/>
      <c r="J3109"/>
      <c r="K3109" s="1305"/>
      <c r="L3109"/>
      <c r="M3109"/>
      <c r="N3109"/>
      <c r="O3109"/>
    </row>
    <row r="3110" spans="1:15" x14ac:dyDescent="0.25">
      <c r="A3110" t="s">
        <v>1917</v>
      </c>
      <c r="B3110" s="950"/>
      <c r="C3110"/>
      <c r="D3110" s="950"/>
      <c r="E3110" s="950"/>
      <c r="F3110" s="950"/>
      <c r="G3110"/>
      <c r="H3110"/>
      <c r="I3110"/>
      <c r="J3110"/>
      <c r="K3110" s="1304"/>
      <c r="L3110"/>
      <c r="M3110"/>
      <c r="N3110"/>
      <c r="O3110"/>
    </row>
    <row r="3111" spans="1:15" x14ac:dyDescent="0.25">
      <c r="A3111" t="s">
        <v>1917</v>
      </c>
      <c r="B3111" s="950"/>
      <c r="C3111"/>
      <c r="D3111" s="950"/>
      <c r="E3111" s="950"/>
      <c r="F3111" s="950"/>
      <c r="G3111"/>
      <c r="H3111"/>
      <c r="I3111"/>
      <c r="J3111"/>
      <c r="K3111" s="1305"/>
      <c r="L3111"/>
      <c r="M3111"/>
      <c r="N3111"/>
      <c r="O3111"/>
    </row>
    <row r="3112" spans="1:15" x14ac:dyDescent="0.25">
      <c r="A3112" t="s">
        <v>1917</v>
      </c>
      <c r="B3112" s="950"/>
      <c r="C3112"/>
      <c r="D3112" s="950"/>
      <c r="E3112" s="950"/>
      <c r="F3112" s="950"/>
      <c r="G3112"/>
      <c r="H3112"/>
      <c r="I3112"/>
      <c r="J3112"/>
      <c r="K3112" s="1304"/>
      <c r="L3112"/>
      <c r="M3112"/>
      <c r="N3112"/>
      <c r="O3112"/>
    </row>
    <row r="3113" spans="1:15" x14ac:dyDescent="0.25">
      <c r="A3113" t="s">
        <v>1917</v>
      </c>
      <c r="B3113" s="950"/>
      <c r="C3113"/>
      <c r="D3113" s="950"/>
      <c r="E3113" s="950"/>
      <c r="F3113" s="950"/>
      <c r="G3113"/>
      <c r="H3113"/>
      <c r="I3113"/>
      <c r="J3113"/>
      <c r="K3113" s="1305"/>
      <c r="L3113"/>
      <c r="M3113"/>
      <c r="N3113"/>
      <c r="O3113"/>
    </row>
    <row r="3114" spans="1:15" x14ac:dyDescent="0.25">
      <c r="A3114" t="s">
        <v>1917</v>
      </c>
      <c r="B3114" s="950"/>
      <c r="C3114"/>
      <c r="D3114" s="950"/>
      <c r="E3114" s="950"/>
      <c r="F3114" s="950"/>
      <c r="G3114"/>
      <c r="H3114"/>
      <c r="I3114"/>
      <c r="J3114"/>
      <c r="K3114" s="1304"/>
      <c r="L3114"/>
      <c r="M3114"/>
      <c r="N3114"/>
      <c r="O3114"/>
    </row>
    <row r="3115" spans="1:15" x14ac:dyDescent="0.25">
      <c r="A3115" t="s">
        <v>1917</v>
      </c>
      <c r="B3115" s="950"/>
      <c r="C3115"/>
      <c r="D3115" s="950"/>
      <c r="E3115" s="950"/>
      <c r="F3115" s="950"/>
      <c r="G3115"/>
      <c r="H3115"/>
      <c r="I3115"/>
      <c r="J3115"/>
      <c r="K3115" s="1305"/>
      <c r="L3115"/>
      <c r="M3115"/>
      <c r="N3115"/>
      <c r="O3115"/>
    </row>
    <row r="3116" spans="1:15" x14ac:dyDescent="0.25">
      <c r="A3116" t="s">
        <v>1917</v>
      </c>
      <c r="B3116" s="950"/>
      <c r="C3116"/>
      <c r="D3116" s="950"/>
      <c r="E3116" s="950"/>
      <c r="F3116" s="950"/>
      <c r="G3116"/>
      <c r="H3116"/>
      <c r="I3116"/>
      <c r="J3116"/>
      <c r="K3116" s="1304"/>
      <c r="L3116"/>
      <c r="M3116"/>
      <c r="N3116"/>
      <c r="O3116"/>
    </row>
    <row r="3117" spans="1:15" x14ac:dyDescent="0.25">
      <c r="A3117" t="s">
        <v>1917</v>
      </c>
      <c r="B3117" s="950"/>
      <c r="C3117"/>
      <c r="D3117" s="950"/>
      <c r="E3117" s="950"/>
      <c r="F3117" s="950"/>
      <c r="G3117"/>
      <c r="H3117"/>
      <c r="I3117"/>
      <c r="J3117"/>
      <c r="K3117" s="1305"/>
      <c r="L3117"/>
      <c r="M3117"/>
      <c r="N3117"/>
      <c r="O3117"/>
    </row>
    <row r="3118" spans="1:15" x14ac:dyDescent="0.25">
      <c r="A3118" t="s">
        <v>1917</v>
      </c>
      <c r="B3118" s="950"/>
      <c r="C3118"/>
      <c r="D3118" s="950"/>
      <c r="E3118" s="950"/>
      <c r="F3118" s="950"/>
      <c r="G3118"/>
      <c r="H3118"/>
      <c r="I3118"/>
      <c r="J3118"/>
      <c r="K3118" s="1304"/>
      <c r="L3118"/>
      <c r="M3118"/>
      <c r="N3118"/>
      <c r="O3118"/>
    </row>
    <row r="3119" spans="1:15" x14ac:dyDescent="0.25">
      <c r="A3119" t="s">
        <v>1917</v>
      </c>
      <c r="B3119" s="950"/>
      <c r="C3119"/>
      <c r="D3119" s="950"/>
      <c r="E3119" s="950"/>
      <c r="F3119" s="950"/>
      <c r="G3119"/>
      <c r="H3119"/>
      <c r="I3119"/>
      <c r="J3119"/>
      <c r="K3119" s="1305"/>
      <c r="L3119"/>
      <c r="M3119"/>
      <c r="N3119"/>
      <c r="O3119"/>
    </row>
    <row r="3120" spans="1:15" x14ac:dyDescent="0.25">
      <c r="A3120" t="s">
        <v>1917</v>
      </c>
      <c r="B3120" s="950"/>
      <c r="C3120"/>
      <c r="D3120" s="950"/>
      <c r="E3120" s="950"/>
      <c r="F3120" s="950"/>
      <c r="G3120"/>
      <c r="H3120"/>
      <c r="I3120"/>
      <c r="J3120"/>
      <c r="K3120" s="1304"/>
      <c r="L3120"/>
      <c r="M3120"/>
      <c r="N3120"/>
      <c r="O3120"/>
    </row>
    <row r="3121" spans="1:15" x14ac:dyDescent="0.25">
      <c r="A3121" t="s">
        <v>1917</v>
      </c>
      <c r="B3121" s="950"/>
      <c r="C3121"/>
      <c r="D3121" s="950"/>
      <c r="E3121" s="950"/>
      <c r="F3121" s="950"/>
      <c r="G3121"/>
      <c r="H3121"/>
      <c r="I3121"/>
      <c r="J3121"/>
      <c r="K3121" s="1305"/>
      <c r="L3121"/>
      <c r="M3121"/>
      <c r="N3121"/>
      <c r="O3121"/>
    </row>
    <row r="3122" spans="1:15" x14ac:dyDescent="0.25">
      <c r="A3122" t="s">
        <v>1917</v>
      </c>
      <c r="B3122" s="950"/>
      <c r="C3122"/>
      <c r="D3122" s="950"/>
      <c r="E3122" s="950"/>
      <c r="F3122" s="950"/>
      <c r="G3122"/>
      <c r="H3122"/>
      <c r="I3122"/>
      <c r="J3122"/>
      <c r="K3122" s="1304"/>
      <c r="L3122"/>
      <c r="M3122"/>
      <c r="N3122"/>
      <c r="O3122"/>
    </row>
    <row r="3123" spans="1:15" x14ac:dyDescent="0.25">
      <c r="A3123" t="s">
        <v>1917</v>
      </c>
      <c r="B3123" s="950"/>
      <c r="C3123"/>
      <c r="D3123" s="950"/>
      <c r="E3123" s="950"/>
      <c r="F3123" s="950"/>
      <c r="G3123"/>
      <c r="H3123"/>
      <c r="I3123"/>
      <c r="J3123"/>
      <c r="K3123" s="1305"/>
      <c r="L3123"/>
      <c r="M3123"/>
      <c r="N3123"/>
      <c r="O3123"/>
    </row>
    <row r="3124" spans="1:15" x14ac:dyDescent="0.25">
      <c r="A3124" t="s">
        <v>1917</v>
      </c>
      <c r="B3124" s="950"/>
      <c r="C3124"/>
      <c r="D3124" s="950"/>
      <c r="E3124" s="950"/>
      <c r="F3124" s="950"/>
      <c r="G3124"/>
      <c r="H3124"/>
      <c r="I3124"/>
      <c r="J3124"/>
      <c r="K3124" s="1304"/>
      <c r="L3124"/>
      <c r="M3124"/>
      <c r="N3124"/>
      <c r="O3124"/>
    </row>
    <row r="3125" spans="1:15" x14ac:dyDescent="0.25">
      <c r="A3125" t="s">
        <v>1917</v>
      </c>
      <c r="B3125" s="950"/>
      <c r="C3125"/>
      <c r="D3125" s="950"/>
      <c r="E3125" s="950"/>
      <c r="F3125" s="950"/>
      <c r="G3125"/>
      <c r="H3125"/>
      <c r="I3125"/>
      <c r="J3125"/>
      <c r="K3125" s="1305"/>
      <c r="L3125"/>
      <c r="M3125"/>
      <c r="N3125"/>
      <c r="O3125"/>
    </row>
    <row r="3126" spans="1:15" x14ac:dyDescent="0.25">
      <c r="A3126" t="s">
        <v>1917</v>
      </c>
      <c r="B3126" s="950"/>
      <c r="C3126"/>
      <c r="D3126" s="950"/>
      <c r="E3126" s="950"/>
      <c r="F3126" s="950"/>
      <c r="G3126"/>
      <c r="H3126"/>
      <c r="I3126"/>
      <c r="J3126"/>
      <c r="K3126" s="1304"/>
      <c r="L3126"/>
      <c r="M3126"/>
      <c r="N3126"/>
      <c r="O3126"/>
    </row>
    <row r="3127" spans="1:15" x14ac:dyDescent="0.25">
      <c r="A3127" t="s">
        <v>1917</v>
      </c>
      <c r="B3127" s="950"/>
      <c r="C3127"/>
      <c r="D3127" s="950"/>
      <c r="E3127" s="950"/>
      <c r="F3127" s="950"/>
      <c r="G3127"/>
      <c r="H3127"/>
      <c r="I3127"/>
      <c r="J3127"/>
      <c r="K3127" s="1305"/>
      <c r="L3127"/>
      <c r="M3127"/>
      <c r="N3127"/>
      <c r="O3127"/>
    </row>
    <row r="3128" spans="1:15" x14ac:dyDescent="0.25">
      <c r="A3128" t="s">
        <v>1917</v>
      </c>
      <c r="B3128" s="950"/>
      <c r="C3128"/>
      <c r="D3128" s="950"/>
      <c r="E3128" s="950"/>
      <c r="F3128" s="950"/>
      <c r="G3128"/>
      <c r="H3128"/>
      <c r="I3128"/>
      <c r="J3128"/>
      <c r="K3128" s="1304"/>
      <c r="L3128"/>
      <c r="M3128"/>
      <c r="N3128"/>
      <c r="O3128"/>
    </row>
    <row r="3129" spans="1:15" x14ac:dyDescent="0.25">
      <c r="A3129" t="s">
        <v>1917</v>
      </c>
      <c r="B3129" s="950"/>
      <c r="C3129"/>
      <c r="D3129" s="950"/>
      <c r="E3129" s="950"/>
      <c r="F3129" s="950"/>
      <c r="G3129"/>
      <c r="H3129"/>
      <c r="I3129"/>
      <c r="J3129"/>
      <c r="K3129" s="1305"/>
      <c r="L3129"/>
      <c r="M3129"/>
      <c r="N3129"/>
      <c r="O3129"/>
    </row>
    <row r="3130" spans="1:15" x14ac:dyDescent="0.25">
      <c r="A3130" t="s">
        <v>1917</v>
      </c>
      <c r="B3130" s="950"/>
      <c r="C3130"/>
      <c r="D3130" s="950"/>
      <c r="E3130" s="950"/>
      <c r="F3130" s="950"/>
      <c r="G3130"/>
      <c r="H3130"/>
      <c r="I3130"/>
      <c r="J3130"/>
      <c r="K3130" s="1304"/>
      <c r="L3130"/>
      <c r="M3130"/>
      <c r="N3130"/>
      <c r="O3130"/>
    </row>
    <row r="3131" spans="1:15" x14ac:dyDescent="0.25">
      <c r="A3131" t="s">
        <v>1917</v>
      </c>
      <c r="B3131" s="950"/>
      <c r="C3131"/>
      <c r="D3131" s="950"/>
      <c r="E3131" s="950"/>
      <c r="F3131" s="950"/>
      <c r="G3131"/>
      <c r="H3131"/>
      <c r="I3131"/>
      <c r="J3131"/>
      <c r="K3131" s="1305"/>
      <c r="L3131"/>
      <c r="M3131"/>
      <c r="N3131"/>
      <c r="O3131"/>
    </row>
    <row r="3132" spans="1:15" x14ac:dyDescent="0.25">
      <c r="A3132" t="s">
        <v>1917</v>
      </c>
      <c r="B3132" s="950"/>
      <c r="C3132"/>
      <c r="D3132" s="950"/>
      <c r="E3132" s="950"/>
      <c r="F3132" s="950"/>
      <c r="G3132"/>
      <c r="H3132"/>
      <c r="I3132"/>
      <c r="J3132"/>
      <c r="K3132" s="1304"/>
      <c r="L3132"/>
      <c r="M3132"/>
      <c r="N3132"/>
      <c r="O3132"/>
    </row>
    <row r="3133" spans="1:15" x14ac:dyDescent="0.25">
      <c r="A3133" t="s">
        <v>1917</v>
      </c>
      <c r="B3133" s="950"/>
      <c r="C3133"/>
      <c r="D3133" s="950"/>
      <c r="E3133" s="950"/>
      <c r="F3133" s="950"/>
      <c r="G3133"/>
      <c r="H3133"/>
      <c r="I3133"/>
      <c r="J3133"/>
      <c r="K3133" s="1305"/>
      <c r="L3133"/>
      <c r="M3133"/>
      <c r="N3133"/>
      <c r="O3133"/>
    </row>
    <row r="3134" spans="1:15" x14ac:dyDescent="0.25">
      <c r="A3134" t="s">
        <v>1917</v>
      </c>
      <c r="B3134" s="950"/>
      <c r="C3134"/>
      <c r="D3134" s="950"/>
      <c r="E3134" s="950"/>
      <c r="F3134" s="950"/>
      <c r="G3134"/>
      <c r="H3134"/>
      <c r="I3134"/>
      <c r="J3134"/>
      <c r="K3134" s="1304"/>
      <c r="L3134"/>
      <c r="M3134"/>
      <c r="N3134"/>
      <c r="O3134"/>
    </row>
    <row r="3135" spans="1:15" x14ac:dyDescent="0.25">
      <c r="A3135" t="s">
        <v>1917</v>
      </c>
      <c r="B3135" s="950"/>
      <c r="C3135"/>
      <c r="D3135" s="950"/>
      <c r="E3135" s="950"/>
      <c r="F3135" s="950"/>
      <c r="G3135"/>
      <c r="H3135"/>
      <c r="I3135"/>
      <c r="J3135"/>
      <c r="K3135" s="1305"/>
      <c r="L3135"/>
      <c r="M3135"/>
      <c r="N3135"/>
      <c r="O3135"/>
    </row>
    <row r="3136" spans="1:15" x14ac:dyDescent="0.25">
      <c r="A3136" t="s">
        <v>1917</v>
      </c>
      <c r="B3136" s="950"/>
      <c r="C3136"/>
      <c r="D3136" s="950"/>
      <c r="E3136" s="950"/>
      <c r="F3136" s="950"/>
      <c r="G3136"/>
      <c r="H3136"/>
      <c r="I3136"/>
      <c r="J3136"/>
      <c r="K3136" s="1304"/>
      <c r="L3136"/>
      <c r="M3136"/>
      <c r="N3136"/>
      <c r="O3136"/>
    </row>
    <row r="3137" spans="1:15" x14ac:dyDescent="0.25">
      <c r="A3137" t="s">
        <v>1917</v>
      </c>
      <c r="B3137" s="950"/>
      <c r="C3137"/>
      <c r="D3137" s="950"/>
      <c r="E3137" s="950"/>
      <c r="F3137" s="950"/>
      <c r="G3137"/>
      <c r="H3137"/>
      <c r="I3137"/>
      <c r="J3137"/>
      <c r="K3137" s="1305"/>
      <c r="L3137"/>
      <c r="M3137"/>
      <c r="N3137"/>
      <c r="O3137"/>
    </row>
    <row r="3138" spans="1:15" x14ac:dyDescent="0.25">
      <c r="A3138" t="s">
        <v>1917</v>
      </c>
      <c r="B3138" s="950"/>
      <c r="C3138"/>
      <c r="D3138" s="950"/>
      <c r="E3138" s="950"/>
      <c r="F3138" s="950"/>
      <c r="G3138"/>
      <c r="H3138"/>
      <c r="I3138"/>
      <c r="J3138"/>
      <c r="K3138" s="1304"/>
      <c r="L3138"/>
      <c r="M3138"/>
      <c r="N3138"/>
      <c r="O3138"/>
    </row>
    <row r="3139" spans="1:15" x14ac:dyDescent="0.25">
      <c r="A3139" t="s">
        <v>1917</v>
      </c>
      <c r="B3139" s="950"/>
      <c r="C3139"/>
      <c r="D3139" s="950"/>
      <c r="E3139" s="950"/>
      <c r="F3139" s="950"/>
      <c r="G3139"/>
      <c r="H3139"/>
      <c r="I3139"/>
      <c r="J3139"/>
      <c r="K3139" s="1305"/>
      <c r="L3139"/>
      <c r="M3139"/>
      <c r="N3139"/>
      <c r="O3139"/>
    </row>
    <row r="3140" spans="1:15" x14ac:dyDescent="0.25">
      <c r="A3140" t="s">
        <v>1917</v>
      </c>
      <c r="B3140" s="950"/>
      <c r="C3140"/>
      <c r="D3140" s="950"/>
      <c r="E3140" s="950"/>
      <c r="F3140" s="950"/>
      <c r="G3140"/>
      <c r="H3140"/>
      <c r="I3140"/>
      <c r="J3140"/>
      <c r="K3140" s="1304"/>
      <c r="L3140"/>
      <c r="M3140"/>
      <c r="N3140"/>
      <c r="O3140"/>
    </row>
    <row r="3141" spans="1:15" x14ac:dyDescent="0.25">
      <c r="A3141" t="s">
        <v>1917</v>
      </c>
      <c r="B3141" s="950"/>
      <c r="C3141"/>
      <c r="D3141" s="950"/>
      <c r="E3141" s="950"/>
      <c r="F3141" s="950"/>
      <c r="G3141"/>
      <c r="H3141"/>
      <c r="I3141"/>
      <c r="J3141"/>
      <c r="K3141" s="1305"/>
      <c r="L3141"/>
      <c r="M3141"/>
      <c r="N3141"/>
      <c r="O3141"/>
    </row>
    <row r="3142" spans="1:15" x14ac:dyDescent="0.25">
      <c r="A3142" t="s">
        <v>1917</v>
      </c>
      <c r="B3142" s="950"/>
      <c r="C3142"/>
      <c r="D3142" s="950"/>
      <c r="E3142" s="950"/>
      <c r="F3142" s="950"/>
      <c r="G3142"/>
      <c r="H3142"/>
      <c r="I3142"/>
      <c r="J3142"/>
      <c r="K3142" s="1304"/>
      <c r="L3142"/>
      <c r="M3142"/>
      <c r="N3142"/>
      <c r="O3142"/>
    </row>
    <row r="3143" spans="1:15" x14ac:dyDescent="0.25">
      <c r="A3143" t="s">
        <v>1917</v>
      </c>
      <c r="B3143" s="950"/>
      <c r="C3143"/>
      <c r="D3143" s="950"/>
      <c r="E3143" s="950"/>
      <c r="F3143" s="950"/>
      <c r="G3143"/>
      <c r="H3143"/>
      <c r="I3143"/>
      <c r="J3143"/>
      <c r="K3143" s="1305"/>
      <c r="L3143"/>
      <c r="M3143"/>
      <c r="N3143"/>
      <c r="O3143"/>
    </row>
    <row r="3144" spans="1:15" x14ac:dyDescent="0.25">
      <c r="A3144" t="s">
        <v>1917</v>
      </c>
      <c r="B3144" s="950"/>
      <c r="C3144"/>
      <c r="D3144" s="950"/>
      <c r="E3144" s="950"/>
      <c r="F3144" s="950"/>
      <c r="G3144"/>
      <c r="H3144"/>
      <c r="I3144"/>
      <c r="J3144"/>
      <c r="K3144" s="1304"/>
      <c r="L3144"/>
      <c r="M3144"/>
      <c r="N3144"/>
      <c r="O3144"/>
    </row>
    <row r="3145" spans="1:15" x14ac:dyDescent="0.25">
      <c r="A3145" t="s">
        <v>1917</v>
      </c>
      <c r="B3145" s="950"/>
      <c r="C3145"/>
      <c r="D3145" s="950"/>
      <c r="E3145" s="950"/>
      <c r="F3145" s="950"/>
      <c r="G3145"/>
      <c r="H3145"/>
      <c r="I3145"/>
      <c r="J3145"/>
      <c r="K3145" s="1305"/>
      <c r="L3145"/>
      <c r="M3145"/>
      <c r="N3145"/>
      <c r="O3145"/>
    </row>
    <row r="3146" spans="1:15" x14ac:dyDescent="0.25">
      <c r="A3146" t="s">
        <v>1917</v>
      </c>
      <c r="B3146" s="950"/>
      <c r="C3146"/>
      <c r="D3146" s="950"/>
      <c r="E3146" s="950"/>
      <c r="F3146" s="950"/>
      <c r="G3146"/>
      <c r="H3146"/>
      <c r="I3146"/>
      <c r="J3146"/>
      <c r="K3146" s="1304"/>
      <c r="L3146"/>
      <c r="M3146"/>
      <c r="N3146"/>
      <c r="O3146"/>
    </row>
    <row r="3147" spans="1:15" x14ac:dyDescent="0.25">
      <c r="A3147" t="s">
        <v>1917</v>
      </c>
      <c r="B3147" s="950"/>
      <c r="C3147"/>
      <c r="D3147" s="950"/>
      <c r="E3147" s="950"/>
      <c r="F3147" s="950"/>
      <c r="G3147"/>
      <c r="H3147"/>
      <c r="I3147"/>
      <c r="J3147"/>
      <c r="K3147" s="1305"/>
      <c r="L3147"/>
      <c r="M3147"/>
      <c r="N3147"/>
      <c r="O3147"/>
    </row>
    <row r="3148" spans="1:15" x14ac:dyDescent="0.25">
      <c r="A3148" t="s">
        <v>1917</v>
      </c>
      <c r="B3148" s="950"/>
      <c r="C3148"/>
      <c r="D3148" s="950"/>
      <c r="E3148" s="950"/>
      <c r="F3148" s="950"/>
      <c r="G3148"/>
      <c r="H3148"/>
      <c r="I3148"/>
      <c r="J3148"/>
      <c r="K3148" s="1304"/>
      <c r="L3148"/>
      <c r="M3148"/>
      <c r="N3148"/>
      <c r="O3148"/>
    </row>
    <row r="3149" spans="1:15" x14ac:dyDescent="0.25">
      <c r="A3149" t="s">
        <v>1917</v>
      </c>
      <c r="B3149" s="950"/>
      <c r="C3149"/>
      <c r="D3149" s="950"/>
      <c r="E3149" s="950"/>
      <c r="F3149" s="950"/>
      <c r="G3149"/>
      <c r="H3149"/>
      <c r="I3149"/>
      <c r="J3149"/>
      <c r="K3149" s="1305"/>
      <c r="L3149"/>
      <c r="M3149"/>
      <c r="N3149"/>
      <c r="O3149"/>
    </row>
    <row r="3150" spans="1:15" x14ac:dyDescent="0.25">
      <c r="A3150" t="s">
        <v>1917</v>
      </c>
      <c r="B3150" s="950"/>
      <c r="C3150"/>
      <c r="D3150" s="950"/>
      <c r="E3150" s="950"/>
      <c r="F3150" s="950"/>
      <c r="G3150"/>
      <c r="H3150"/>
      <c r="I3150"/>
      <c r="J3150"/>
      <c r="K3150" s="1304"/>
      <c r="L3150"/>
      <c r="M3150"/>
      <c r="N3150"/>
      <c r="O3150"/>
    </row>
    <row r="3151" spans="1:15" x14ac:dyDescent="0.25">
      <c r="A3151" t="s">
        <v>1917</v>
      </c>
      <c r="B3151" s="950"/>
      <c r="C3151"/>
      <c r="D3151" s="950"/>
      <c r="E3151" s="950"/>
      <c r="F3151" s="950"/>
      <c r="G3151"/>
      <c r="H3151"/>
      <c r="I3151"/>
      <c r="J3151"/>
      <c r="K3151" s="1305"/>
      <c r="L3151"/>
      <c r="M3151"/>
      <c r="N3151"/>
      <c r="O3151"/>
    </row>
    <row r="3152" spans="1:15" x14ac:dyDescent="0.25">
      <c r="A3152" t="s">
        <v>1917</v>
      </c>
      <c r="B3152" s="950"/>
      <c r="C3152"/>
      <c r="D3152" s="950"/>
      <c r="E3152" s="950"/>
      <c r="F3152" s="950"/>
      <c r="G3152"/>
      <c r="H3152"/>
      <c r="I3152"/>
      <c r="J3152"/>
      <c r="K3152" s="1304"/>
      <c r="L3152"/>
      <c r="M3152"/>
      <c r="N3152"/>
      <c r="O3152"/>
    </row>
    <row r="3153" spans="1:15" x14ac:dyDescent="0.25">
      <c r="A3153" t="s">
        <v>1917</v>
      </c>
      <c r="B3153" s="950"/>
      <c r="C3153"/>
      <c r="D3153" s="950"/>
      <c r="E3153" s="950"/>
      <c r="F3153" s="950"/>
      <c r="G3153"/>
      <c r="H3153"/>
      <c r="I3153"/>
      <c r="J3153"/>
      <c r="K3153" s="1305"/>
      <c r="L3153"/>
      <c r="M3153"/>
      <c r="N3153"/>
      <c r="O3153"/>
    </row>
    <row r="3154" spans="1:15" x14ac:dyDescent="0.25">
      <c r="A3154" t="s">
        <v>1917</v>
      </c>
      <c r="B3154" s="950"/>
      <c r="C3154"/>
      <c r="D3154" s="950"/>
      <c r="E3154" s="950"/>
      <c r="F3154" s="950"/>
      <c r="G3154"/>
      <c r="H3154"/>
      <c r="I3154"/>
      <c r="J3154"/>
      <c r="K3154" s="1304"/>
      <c r="L3154"/>
      <c r="M3154"/>
      <c r="N3154"/>
      <c r="O3154"/>
    </row>
    <row r="3155" spans="1:15" x14ac:dyDescent="0.25">
      <c r="A3155" t="s">
        <v>1917</v>
      </c>
      <c r="B3155" s="950"/>
      <c r="C3155"/>
      <c r="D3155" s="950"/>
      <c r="E3155" s="950"/>
      <c r="F3155" s="950"/>
      <c r="G3155"/>
      <c r="H3155"/>
      <c r="I3155"/>
      <c r="J3155"/>
      <c r="K3155" s="1305"/>
      <c r="L3155"/>
      <c r="M3155"/>
      <c r="N3155"/>
      <c r="O3155"/>
    </row>
    <row r="3156" spans="1:15" x14ac:dyDescent="0.25">
      <c r="A3156" t="s">
        <v>1917</v>
      </c>
      <c r="B3156" s="950"/>
      <c r="C3156"/>
      <c r="D3156" s="950"/>
      <c r="E3156" s="950"/>
      <c r="F3156" s="950"/>
      <c r="G3156"/>
      <c r="H3156"/>
      <c r="I3156"/>
      <c r="J3156"/>
      <c r="K3156" s="1304"/>
      <c r="L3156"/>
      <c r="M3156"/>
      <c r="N3156"/>
      <c r="O3156"/>
    </row>
    <row r="3157" spans="1:15" x14ac:dyDescent="0.25">
      <c r="A3157" t="s">
        <v>1917</v>
      </c>
      <c r="B3157" s="950"/>
      <c r="C3157"/>
      <c r="D3157" s="950"/>
      <c r="E3157" s="950"/>
      <c r="F3157" s="950"/>
      <c r="G3157"/>
      <c r="H3157"/>
      <c r="I3157"/>
      <c r="J3157"/>
      <c r="K3157" s="1305"/>
      <c r="L3157"/>
      <c r="M3157"/>
      <c r="N3157"/>
      <c r="O3157"/>
    </row>
    <row r="3158" spans="1:15" x14ac:dyDescent="0.25">
      <c r="A3158" t="s">
        <v>1917</v>
      </c>
      <c r="B3158" s="950"/>
      <c r="C3158"/>
      <c r="D3158" s="950"/>
      <c r="E3158" s="950"/>
      <c r="F3158" s="950"/>
      <c r="G3158"/>
      <c r="H3158"/>
      <c r="I3158"/>
      <c r="J3158"/>
      <c r="K3158" s="1304"/>
      <c r="L3158"/>
      <c r="M3158"/>
      <c r="N3158"/>
      <c r="O3158"/>
    </row>
    <row r="3159" spans="1:15" x14ac:dyDescent="0.25">
      <c r="A3159" t="s">
        <v>1917</v>
      </c>
      <c r="B3159" s="950"/>
      <c r="C3159"/>
      <c r="D3159" s="950"/>
      <c r="E3159" s="950"/>
      <c r="F3159" s="950"/>
      <c r="G3159"/>
      <c r="H3159"/>
      <c r="I3159"/>
      <c r="J3159"/>
      <c r="K3159" s="1305"/>
      <c r="L3159"/>
      <c r="M3159"/>
      <c r="N3159"/>
      <c r="O3159"/>
    </row>
    <row r="3160" spans="1:15" x14ac:dyDescent="0.25">
      <c r="A3160" t="s">
        <v>1917</v>
      </c>
      <c r="B3160" s="950"/>
      <c r="C3160"/>
      <c r="D3160" s="950"/>
      <c r="E3160" s="950"/>
      <c r="F3160" s="950"/>
      <c r="G3160"/>
      <c r="H3160"/>
      <c r="I3160"/>
      <c r="J3160"/>
      <c r="K3160" s="1304"/>
      <c r="L3160"/>
      <c r="M3160"/>
      <c r="N3160"/>
      <c r="O3160"/>
    </row>
    <row r="3161" spans="1:15" x14ac:dyDescent="0.25">
      <c r="A3161" t="s">
        <v>1917</v>
      </c>
      <c r="B3161" s="950"/>
      <c r="C3161"/>
      <c r="D3161" s="950"/>
      <c r="E3161" s="950"/>
      <c r="F3161" s="950"/>
      <c r="G3161"/>
      <c r="H3161"/>
      <c r="I3161"/>
      <c r="J3161"/>
      <c r="K3161" s="1305"/>
      <c r="L3161"/>
      <c r="M3161"/>
      <c r="N3161"/>
      <c r="O3161"/>
    </row>
    <row r="3162" spans="1:15" x14ac:dyDescent="0.25">
      <c r="A3162" t="s">
        <v>1917</v>
      </c>
      <c r="B3162" s="950"/>
      <c r="C3162"/>
      <c r="D3162" s="950"/>
      <c r="E3162" s="950"/>
      <c r="F3162" s="950"/>
      <c r="G3162"/>
      <c r="H3162"/>
      <c r="I3162"/>
      <c r="J3162"/>
      <c r="K3162" s="1304"/>
      <c r="L3162"/>
      <c r="M3162"/>
      <c r="N3162"/>
      <c r="O3162"/>
    </row>
    <row r="3163" spans="1:15" x14ac:dyDescent="0.25">
      <c r="A3163" t="s">
        <v>1917</v>
      </c>
      <c r="B3163" s="950"/>
      <c r="C3163"/>
      <c r="D3163" s="950"/>
      <c r="E3163" s="950"/>
      <c r="F3163" s="950"/>
      <c r="G3163"/>
      <c r="H3163"/>
      <c r="I3163"/>
      <c r="J3163"/>
      <c r="K3163" s="1305"/>
      <c r="L3163"/>
      <c r="M3163"/>
      <c r="N3163"/>
      <c r="O3163"/>
    </row>
    <row r="3164" spans="1:15" x14ac:dyDescent="0.25">
      <c r="A3164" t="s">
        <v>1917</v>
      </c>
      <c r="B3164" s="950"/>
      <c r="C3164"/>
      <c r="D3164" s="950"/>
      <c r="E3164" s="950"/>
      <c r="F3164" s="950"/>
      <c r="G3164"/>
      <c r="H3164"/>
      <c r="I3164"/>
      <c r="J3164"/>
      <c r="K3164" s="1304"/>
      <c r="L3164"/>
      <c r="M3164"/>
      <c r="N3164"/>
      <c r="O3164"/>
    </row>
    <row r="3165" spans="1:15" x14ac:dyDescent="0.25">
      <c r="A3165" t="s">
        <v>1917</v>
      </c>
      <c r="B3165" s="950"/>
      <c r="C3165"/>
      <c r="D3165" s="950"/>
      <c r="E3165" s="950"/>
      <c r="F3165" s="950"/>
      <c r="G3165"/>
      <c r="H3165"/>
      <c r="I3165"/>
      <c r="J3165"/>
      <c r="K3165" s="1305"/>
      <c r="L3165"/>
      <c r="M3165"/>
      <c r="N3165"/>
      <c r="O3165"/>
    </row>
    <row r="3166" spans="1:15" x14ac:dyDescent="0.25">
      <c r="A3166" t="s">
        <v>1917</v>
      </c>
      <c r="B3166" s="950"/>
      <c r="C3166"/>
      <c r="D3166" s="950"/>
      <c r="E3166" s="950"/>
      <c r="F3166" s="950"/>
      <c r="G3166"/>
      <c r="H3166"/>
      <c r="I3166"/>
      <c r="J3166"/>
      <c r="K3166" s="1304"/>
      <c r="L3166"/>
      <c r="M3166"/>
      <c r="N3166"/>
      <c r="O3166"/>
    </row>
    <row r="3167" spans="1:15" x14ac:dyDescent="0.25">
      <c r="A3167" t="s">
        <v>1917</v>
      </c>
      <c r="B3167" s="950"/>
      <c r="C3167"/>
      <c r="D3167" s="950"/>
      <c r="E3167" s="950"/>
      <c r="F3167" s="950"/>
      <c r="G3167"/>
      <c r="H3167"/>
      <c r="I3167"/>
      <c r="J3167"/>
      <c r="K3167" s="1305"/>
      <c r="L3167"/>
      <c r="M3167"/>
      <c r="N3167"/>
      <c r="O3167"/>
    </row>
    <row r="3168" spans="1:15" x14ac:dyDescent="0.25">
      <c r="A3168" t="s">
        <v>1917</v>
      </c>
      <c r="B3168" s="950"/>
      <c r="C3168"/>
      <c r="D3168" s="950"/>
      <c r="E3168" s="950"/>
      <c r="F3168" s="950"/>
      <c r="G3168"/>
      <c r="H3168"/>
      <c r="I3168"/>
      <c r="J3168"/>
      <c r="K3168" s="1304"/>
      <c r="L3168"/>
      <c r="M3168"/>
      <c r="N3168"/>
      <c r="O3168"/>
    </row>
    <row r="3169" spans="1:15" x14ac:dyDescent="0.25">
      <c r="A3169" t="s">
        <v>1917</v>
      </c>
      <c r="B3169" s="950"/>
      <c r="C3169"/>
      <c r="D3169" s="950"/>
      <c r="E3169" s="950"/>
      <c r="F3169" s="950"/>
      <c r="G3169"/>
      <c r="H3169"/>
      <c r="I3169"/>
      <c r="J3169"/>
      <c r="K3169" s="1305"/>
      <c r="L3169"/>
      <c r="M3169"/>
      <c r="N3169"/>
      <c r="O3169"/>
    </row>
    <row r="3170" spans="1:15" x14ac:dyDescent="0.25">
      <c r="A3170" t="s">
        <v>1917</v>
      </c>
      <c r="B3170" s="950"/>
      <c r="C3170"/>
      <c r="D3170" s="950"/>
      <c r="E3170" s="950"/>
      <c r="F3170" s="950"/>
      <c r="G3170"/>
      <c r="H3170"/>
      <c r="I3170"/>
      <c r="J3170"/>
      <c r="K3170" s="1304"/>
      <c r="L3170"/>
      <c r="M3170"/>
      <c r="N3170"/>
      <c r="O3170"/>
    </row>
    <row r="3171" spans="1:15" x14ac:dyDescent="0.25">
      <c r="A3171" t="s">
        <v>1917</v>
      </c>
      <c r="B3171" s="950"/>
      <c r="C3171"/>
      <c r="D3171" s="950"/>
      <c r="E3171" s="950"/>
      <c r="F3171" s="950"/>
      <c r="G3171"/>
      <c r="H3171"/>
      <c r="I3171"/>
      <c r="J3171"/>
      <c r="K3171" s="1305"/>
      <c r="L3171"/>
      <c r="M3171"/>
      <c r="N3171"/>
      <c r="O3171"/>
    </row>
    <row r="3172" spans="1:15" x14ac:dyDescent="0.25">
      <c r="A3172" t="s">
        <v>1917</v>
      </c>
      <c r="B3172" s="950"/>
      <c r="C3172"/>
      <c r="D3172" s="950"/>
      <c r="E3172" s="950"/>
      <c r="F3172" s="950"/>
      <c r="G3172"/>
      <c r="H3172"/>
      <c r="I3172"/>
      <c r="J3172"/>
      <c r="K3172" s="1304"/>
      <c r="L3172"/>
      <c r="M3172"/>
      <c r="N3172"/>
      <c r="O3172"/>
    </row>
    <row r="3173" spans="1:15" x14ac:dyDescent="0.25">
      <c r="A3173" t="s">
        <v>1917</v>
      </c>
      <c r="B3173" s="950"/>
      <c r="C3173"/>
      <c r="D3173" s="950"/>
      <c r="E3173" s="950"/>
      <c r="F3173" s="950"/>
      <c r="G3173"/>
      <c r="H3173"/>
      <c r="I3173"/>
      <c r="J3173"/>
      <c r="K3173" s="1305"/>
      <c r="L3173"/>
      <c r="M3173"/>
      <c r="N3173"/>
      <c r="O3173"/>
    </row>
    <row r="3174" spans="1:15" x14ac:dyDescent="0.25">
      <c r="A3174" t="s">
        <v>1917</v>
      </c>
      <c r="B3174" s="950"/>
      <c r="C3174"/>
      <c r="D3174" s="950"/>
      <c r="E3174" s="950"/>
      <c r="F3174" s="950"/>
      <c r="G3174"/>
      <c r="H3174"/>
      <c r="I3174"/>
      <c r="J3174"/>
      <c r="K3174" s="1304"/>
      <c r="L3174"/>
      <c r="M3174"/>
      <c r="N3174"/>
      <c r="O3174"/>
    </row>
    <row r="3175" spans="1:15" x14ac:dyDescent="0.25">
      <c r="A3175" t="s">
        <v>1917</v>
      </c>
      <c r="B3175" s="950"/>
      <c r="C3175"/>
      <c r="D3175" s="950"/>
      <c r="E3175" s="950"/>
      <c r="F3175" s="950"/>
      <c r="G3175"/>
      <c r="H3175"/>
      <c r="I3175"/>
      <c r="J3175"/>
      <c r="K3175" s="1305"/>
      <c r="L3175"/>
      <c r="M3175"/>
      <c r="N3175"/>
      <c r="O3175"/>
    </row>
    <row r="3176" spans="1:15" x14ac:dyDescent="0.25">
      <c r="A3176" t="s">
        <v>1917</v>
      </c>
      <c r="B3176" s="950"/>
      <c r="C3176"/>
      <c r="D3176" s="950"/>
      <c r="E3176" s="950"/>
      <c r="F3176" s="950"/>
      <c r="G3176"/>
      <c r="H3176"/>
      <c r="I3176"/>
      <c r="J3176"/>
      <c r="K3176" s="1304"/>
      <c r="L3176"/>
      <c r="M3176"/>
      <c r="N3176"/>
      <c r="O3176"/>
    </row>
    <row r="3177" spans="1:15" x14ac:dyDescent="0.25">
      <c r="A3177" t="s">
        <v>1917</v>
      </c>
      <c r="B3177" s="950"/>
      <c r="C3177"/>
      <c r="D3177" s="950"/>
      <c r="E3177" s="950"/>
      <c r="F3177" s="950"/>
      <c r="G3177"/>
      <c r="H3177"/>
      <c r="I3177"/>
      <c r="J3177"/>
      <c r="K3177" s="1305"/>
      <c r="L3177"/>
      <c r="M3177"/>
      <c r="N3177"/>
      <c r="O3177"/>
    </row>
    <row r="3178" spans="1:15" x14ac:dyDescent="0.25">
      <c r="A3178" t="s">
        <v>1917</v>
      </c>
      <c r="B3178" s="950"/>
      <c r="C3178"/>
      <c r="D3178" s="950"/>
      <c r="E3178" s="950"/>
      <c r="F3178" s="950"/>
      <c r="G3178"/>
      <c r="H3178"/>
      <c r="I3178"/>
      <c r="J3178"/>
      <c r="K3178" s="1304"/>
      <c r="L3178"/>
      <c r="M3178"/>
      <c r="N3178"/>
      <c r="O3178"/>
    </row>
    <row r="3179" spans="1:15" x14ac:dyDescent="0.25">
      <c r="A3179" t="s">
        <v>1917</v>
      </c>
      <c r="B3179" s="950"/>
      <c r="C3179"/>
      <c r="D3179" s="950"/>
      <c r="E3179" s="950"/>
      <c r="F3179" s="950"/>
      <c r="G3179"/>
      <c r="H3179"/>
      <c r="I3179"/>
      <c r="J3179"/>
      <c r="K3179" s="1305"/>
      <c r="L3179"/>
      <c r="M3179"/>
      <c r="N3179"/>
      <c r="O3179"/>
    </row>
    <row r="3180" spans="1:15" x14ac:dyDescent="0.25">
      <c r="A3180" t="s">
        <v>1917</v>
      </c>
      <c r="B3180" s="950"/>
      <c r="C3180"/>
      <c r="D3180" s="950"/>
      <c r="E3180" s="950"/>
      <c r="F3180" s="950"/>
      <c r="G3180"/>
      <c r="H3180"/>
      <c r="I3180"/>
      <c r="J3180"/>
      <c r="K3180" s="1304"/>
      <c r="L3180"/>
      <c r="M3180"/>
      <c r="N3180"/>
      <c r="O3180"/>
    </row>
    <row r="3181" spans="1:15" x14ac:dyDescent="0.25">
      <c r="A3181" t="s">
        <v>1917</v>
      </c>
      <c r="B3181" s="950"/>
      <c r="C3181"/>
      <c r="D3181" s="950"/>
      <c r="E3181" s="950"/>
      <c r="F3181" s="950"/>
      <c r="G3181"/>
      <c r="H3181"/>
      <c r="I3181"/>
      <c r="J3181"/>
      <c r="K3181" s="1305"/>
      <c r="L3181"/>
      <c r="M3181"/>
      <c r="N3181"/>
      <c r="O3181"/>
    </row>
    <row r="3182" spans="1:15" x14ac:dyDescent="0.25">
      <c r="A3182" t="s">
        <v>1917</v>
      </c>
      <c r="B3182" s="950"/>
      <c r="C3182"/>
      <c r="D3182" s="950"/>
      <c r="E3182" s="950"/>
      <c r="F3182" s="950"/>
      <c r="G3182"/>
      <c r="H3182"/>
      <c r="I3182"/>
      <c r="J3182"/>
      <c r="K3182" s="1304"/>
      <c r="L3182"/>
      <c r="M3182"/>
      <c r="N3182"/>
      <c r="O3182"/>
    </row>
    <row r="3183" spans="1:15" x14ac:dyDescent="0.25">
      <c r="A3183" t="s">
        <v>1917</v>
      </c>
      <c r="B3183" s="950"/>
      <c r="C3183"/>
      <c r="D3183" s="950"/>
      <c r="E3183" s="950"/>
      <c r="F3183" s="950"/>
      <c r="G3183"/>
      <c r="H3183"/>
      <c r="I3183"/>
      <c r="J3183"/>
      <c r="K3183" s="1305"/>
      <c r="L3183"/>
      <c r="M3183"/>
      <c r="N3183"/>
      <c r="O3183"/>
    </row>
    <row r="3184" spans="1:15" x14ac:dyDescent="0.25">
      <c r="A3184" t="s">
        <v>1917</v>
      </c>
      <c r="B3184" s="950"/>
      <c r="C3184"/>
      <c r="D3184" s="950"/>
      <c r="E3184" s="950"/>
      <c r="F3184" s="950"/>
      <c r="G3184"/>
      <c r="H3184"/>
      <c r="I3184"/>
      <c r="J3184"/>
      <c r="K3184" s="1304"/>
      <c r="L3184"/>
      <c r="M3184"/>
      <c r="N3184"/>
      <c r="O3184"/>
    </row>
    <row r="3185" spans="1:15" x14ac:dyDescent="0.25">
      <c r="A3185" t="s">
        <v>1917</v>
      </c>
      <c r="B3185" s="950"/>
      <c r="C3185"/>
      <c r="D3185" s="950"/>
      <c r="E3185" s="950"/>
      <c r="F3185" s="950"/>
      <c r="G3185"/>
      <c r="H3185"/>
      <c r="I3185"/>
      <c r="J3185"/>
      <c r="K3185" s="1305"/>
      <c r="L3185"/>
      <c r="M3185"/>
      <c r="N3185"/>
      <c r="O3185"/>
    </row>
    <row r="3186" spans="1:15" x14ac:dyDescent="0.25">
      <c r="A3186" t="s">
        <v>1917</v>
      </c>
      <c r="B3186" s="950"/>
      <c r="C3186"/>
      <c r="D3186" s="950"/>
      <c r="E3186" s="950"/>
      <c r="F3186" s="950"/>
      <c r="G3186"/>
      <c r="H3186"/>
      <c r="I3186"/>
      <c r="J3186"/>
      <c r="K3186" s="1304"/>
      <c r="L3186"/>
      <c r="M3186"/>
      <c r="N3186"/>
      <c r="O3186"/>
    </row>
    <row r="3187" spans="1:15" x14ac:dyDescent="0.25">
      <c r="A3187" t="s">
        <v>1917</v>
      </c>
      <c r="B3187" s="950"/>
      <c r="C3187"/>
      <c r="D3187" s="950"/>
      <c r="E3187" s="950"/>
      <c r="F3187" s="950"/>
      <c r="G3187"/>
      <c r="H3187"/>
      <c r="I3187"/>
      <c r="J3187"/>
      <c r="K3187" s="1305"/>
      <c r="L3187"/>
      <c r="M3187"/>
      <c r="N3187"/>
      <c r="O3187"/>
    </row>
    <row r="3188" spans="1:15" x14ac:dyDescent="0.25">
      <c r="A3188" t="s">
        <v>1917</v>
      </c>
      <c r="B3188" s="950"/>
      <c r="C3188"/>
      <c r="D3188" s="950"/>
      <c r="E3188" s="950"/>
      <c r="F3188" s="950"/>
      <c r="G3188"/>
      <c r="H3188"/>
      <c r="I3188"/>
      <c r="J3188"/>
      <c r="K3188" s="1304"/>
      <c r="L3188"/>
      <c r="M3188"/>
      <c r="N3188"/>
      <c r="O3188"/>
    </row>
    <row r="3189" spans="1:15" x14ac:dyDescent="0.25">
      <c r="A3189" t="s">
        <v>1917</v>
      </c>
      <c r="B3189" s="950"/>
      <c r="C3189"/>
      <c r="D3189" s="950"/>
      <c r="E3189" s="950"/>
      <c r="F3189" s="950"/>
      <c r="G3189"/>
      <c r="H3189"/>
      <c r="I3189"/>
      <c r="J3189"/>
      <c r="K3189" s="1305"/>
      <c r="L3189"/>
      <c r="M3189"/>
      <c r="N3189"/>
      <c r="O3189"/>
    </row>
    <row r="3190" spans="1:15" x14ac:dyDescent="0.25">
      <c r="A3190" t="s">
        <v>1917</v>
      </c>
      <c r="B3190" s="950"/>
      <c r="C3190"/>
      <c r="D3190" s="950"/>
      <c r="E3190" s="950"/>
      <c r="F3190" s="950"/>
      <c r="G3190"/>
      <c r="H3190"/>
      <c r="I3190"/>
      <c r="J3190"/>
      <c r="K3190" s="1304"/>
      <c r="L3190"/>
      <c r="M3190"/>
      <c r="N3190"/>
      <c r="O3190"/>
    </row>
    <row r="3191" spans="1:15" x14ac:dyDescent="0.25">
      <c r="A3191" t="s">
        <v>1917</v>
      </c>
      <c r="B3191" s="950"/>
      <c r="C3191"/>
      <c r="D3191" s="950"/>
      <c r="E3191" s="950"/>
      <c r="F3191" s="950"/>
      <c r="G3191"/>
      <c r="H3191"/>
      <c r="I3191"/>
      <c r="J3191"/>
      <c r="K3191" s="1305"/>
      <c r="L3191"/>
      <c r="M3191"/>
      <c r="N3191"/>
      <c r="O3191"/>
    </row>
    <row r="3192" spans="1:15" x14ac:dyDescent="0.25">
      <c r="A3192" t="s">
        <v>1917</v>
      </c>
      <c r="B3192" s="950"/>
      <c r="C3192"/>
      <c r="D3192" s="950"/>
      <c r="E3192" s="950"/>
      <c r="F3192" s="950"/>
      <c r="G3192"/>
      <c r="H3192"/>
      <c r="I3192"/>
      <c r="J3192"/>
      <c r="K3192" s="1304"/>
      <c r="L3192"/>
      <c r="M3192"/>
      <c r="N3192"/>
      <c r="O3192"/>
    </row>
    <row r="3193" spans="1:15" x14ac:dyDescent="0.25">
      <c r="A3193" t="s">
        <v>1917</v>
      </c>
      <c r="B3193" s="950"/>
      <c r="C3193"/>
      <c r="D3193" s="950"/>
      <c r="E3193" s="950"/>
      <c r="F3193" s="950"/>
      <c r="G3193"/>
      <c r="H3193"/>
      <c r="I3193"/>
      <c r="J3193"/>
      <c r="K3193" s="1305"/>
      <c r="L3193"/>
      <c r="M3193"/>
      <c r="N3193"/>
      <c r="O3193"/>
    </row>
    <row r="3194" spans="1:15" x14ac:dyDescent="0.25">
      <c r="A3194" t="s">
        <v>1917</v>
      </c>
      <c r="B3194" s="950"/>
      <c r="C3194"/>
      <c r="D3194" s="950"/>
      <c r="E3194" s="950"/>
      <c r="F3194" s="950"/>
      <c r="G3194"/>
      <c r="H3194"/>
      <c r="I3194"/>
      <c r="J3194"/>
      <c r="K3194" s="1304"/>
      <c r="L3194"/>
      <c r="M3194"/>
      <c r="N3194"/>
      <c r="O3194"/>
    </row>
    <row r="3195" spans="1:15" x14ac:dyDescent="0.25">
      <c r="A3195" t="s">
        <v>1917</v>
      </c>
      <c r="B3195" s="950"/>
      <c r="C3195"/>
      <c r="D3195" s="950"/>
      <c r="E3195" s="950"/>
      <c r="F3195" s="950"/>
      <c r="G3195"/>
      <c r="H3195"/>
      <c r="I3195"/>
      <c r="J3195"/>
      <c r="K3195" s="1305"/>
      <c r="L3195"/>
      <c r="M3195"/>
      <c r="N3195"/>
      <c r="O3195"/>
    </row>
    <row r="3196" spans="1:15" x14ac:dyDescent="0.25">
      <c r="A3196" t="s">
        <v>1917</v>
      </c>
      <c r="B3196" s="950"/>
      <c r="C3196"/>
      <c r="D3196" s="950"/>
      <c r="E3196" s="950"/>
      <c r="F3196" s="950"/>
      <c r="G3196"/>
      <c r="H3196"/>
      <c r="I3196"/>
      <c r="J3196"/>
      <c r="K3196" s="1304"/>
      <c r="L3196"/>
      <c r="M3196"/>
      <c r="N3196"/>
      <c r="O3196"/>
    </row>
    <row r="3197" spans="1:15" x14ac:dyDescent="0.25">
      <c r="A3197" t="s">
        <v>1917</v>
      </c>
      <c r="B3197" s="950"/>
      <c r="C3197"/>
      <c r="D3197" s="950"/>
      <c r="E3197" s="950"/>
      <c r="F3197" s="950"/>
      <c r="G3197"/>
      <c r="H3197"/>
      <c r="I3197"/>
      <c r="J3197"/>
      <c r="K3197" s="1305"/>
      <c r="L3197"/>
      <c r="M3197"/>
      <c r="N3197"/>
      <c r="O3197"/>
    </row>
    <row r="3198" spans="1:15" x14ac:dyDescent="0.25">
      <c r="A3198" t="s">
        <v>1917</v>
      </c>
      <c r="B3198" s="950"/>
      <c r="C3198"/>
      <c r="D3198" s="950"/>
      <c r="E3198" s="950"/>
      <c r="F3198" s="950"/>
      <c r="G3198"/>
      <c r="H3198"/>
      <c r="I3198"/>
      <c r="J3198"/>
      <c r="K3198" s="1304"/>
      <c r="L3198"/>
      <c r="M3198"/>
      <c r="N3198"/>
      <c r="O3198"/>
    </row>
    <row r="3199" spans="1:15" x14ac:dyDescent="0.25">
      <c r="A3199" t="s">
        <v>1917</v>
      </c>
      <c r="B3199" s="950"/>
      <c r="C3199"/>
      <c r="D3199" s="950"/>
      <c r="E3199" s="950"/>
      <c r="F3199" s="950"/>
      <c r="G3199"/>
      <c r="H3199"/>
      <c r="I3199"/>
      <c r="J3199"/>
      <c r="K3199" s="1305"/>
      <c r="L3199"/>
      <c r="M3199"/>
      <c r="N3199"/>
      <c r="O3199"/>
    </row>
    <row r="3200" spans="1:15" x14ac:dyDescent="0.25">
      <c r="A3200" t="s">
        <v>1917</v>
      </c>
      <c r="B3200" s="950"/>
      <c r="C3200"/>
      <c r="D3200" s="950"/>
      <c r="E3200" s="950"/>
      <c r="F3200" s="950"/>
      <c r="G3200"/>
      <c r="H3200"/>
      <c r="I3200"/>
      <c r="J3200"/>
      <c r="K3200" s="1304"/>
      <c r="L3200"/>
      <c r="M3200"/>
      <c r="N3200"/>
      <c r="O3200"/>
    </row>
    <row r="3201" spans="1:15" x14ac:dyDescent="0.25">
      <c r="A3201" t="s">
        <v>1917</v>
      </c>
      <c r="B3201" s="950"/>
      <c r="C3201"/>
      <c r="D3201" s="950"/>
      <c r="E3201" s="950"/>
      <c r="F3201" s="950"/>
      <c r="G3201"/>
      <c r="H3201"/>
      <c r="I3201"/>
      <c r="J3201"/>
      <c r="K3201" s="1305"/>
      <c r="L3201"/>
      <c r="M3201"/>
      <c r="N3201"/>
      <c r="O3201"/>
    </row>
    <row r="3202" spans="1:15" x14ac:dyDescent="0.25">
      <c r="A3202" t="s">
        <v>1917</v>
      </c>
      <c r="B3202" s="950"/>
      <c r="C3202"/>
      <c r="D3202" s="950"/>
      <c r="E3202" s="950"/>
      <c r="F3202" s="950"/>
      <c r="G3202"/>
      <c r="H3202"/>
      <c r="I3202"/>
      <c r="J3202"/>
      <c r="K3202" s="1304"/>
      <c r="L3202"/>
      <c r="M3202"/>
      <c r="N3202"/>
      <c r="O3202"/>
    </row>
    <row r="3203" spans="1:15" x14ac:dyDescent="0.25">
      <c r="A3203" t="s">
        <v>1917</v>
      </c>
      <c r="B3203" s="950"/>
      <c r="C3203"/>
      <c r="D3203" s="950"/>
      <c r="E3203" s="950"/>
      <c r="F3203" s="950"/>
      <c r="G3203"/>
      <c r="H3203"/>
      <c r="I3203"/>
      <c r="J3203"/>
      <c r="K3203" s="1305"/>
      <c r="L3203"/>
      <c r="M3203"/>
      <c r="N3203"/>
      <c r="O3203"/>
    </row>
    <row r="3204" spans="1:15" x14ac:dyDescent="0.25">
      <c r="A3204" t="s">
        <v>1917</v>
      </c>
      <c r="B3204" s="950"/>
      <c r="C3204"/>
      <c r="D3204" s="950"/>
      <c r="E3204" s="950"/>
      <c r="F3204" s="950"/>
      <c r="G3204"/>
      <c r="H3204"/>
      <c r="I3204"/>
      <c r="J3204"/>
      <c r="K3204" s="1304"/>
      <c r="L3204"/>
      <c r="M3204"/>
      <c r="N3204"/>
      <c r="O3204"/>
    </row>
    <row r="3205" spans="1:15" x14ac:dyDescent="0.25">
      <c r="A3205" t="s">
        <v>1917</v>
      </c>
      <c r="B3205" s="950"/>
      <c r="C3205"/>
      <c r="D3205" s="950"/>
      <c r="E3205" s="950"/>
      <c r="F3205" s="950"/>
      <c r="G3205"/>
      <c r="H3205"/>
      <c r="I3205"/>
      <c r="J3205"/>
      <c r="K3205" s="1305"/>
      <c r="L3205"/>
      <c r="M3205"/>
      <c r="N3205"/>
      <c r="O3205"/>
    </row>
    <row r="3206" spans="1:15" x14ac:dyDescent="0.25">
      <c r="A3206" t="s">
        <v>1917</v>
      </c>
      <c r="B3206" s="950"/>
      <c r="C3206"/>
      <c r="D3206" s="950"/>
      <c r="E3206" s="950"/>
      <c r="F3206" s="950"/>
      <c r="G3206"/>
      <c r="H3206"/>
      <c r="I3206"/>
      <c r="J3206"/>
      <c r="K3206" s="1304"/>
      <c r="L3206"/>
      <c r="M3206"/>
      <c r="N3206"/>
      <c r="O3206"/>
    </row>
    <row r="3207" spans="1:15" x14ac:dyDescent="0.25">
      <c r="A3207" t="s">
        <v>1917</v>
      </c>
      <c r="B3207" s="950"/>
      <c r="C3207"/>
      <c r="D3207" s="950"/>
      <c r="E3207" s="950"/>
      <c r="F3207" s="950"/>
      <c r="G3207"/>
      <c r="H3207"/>
      <c r="I3207"/>
      <c r="J3207"/>
      <c r="K3207" s="1305"/>
      <c r="L3207"/>
      <c r="M3207"/>
      <c r="N3207"/>
      <c r="O3207"/>
    </row>
    <row r="3208" spans="1:15" x14ac:dyDescent="0.25">
      <c r="A3208" t="s">
        <v>1917</v>
      </c>
      <c r="B3208" s="950"/>
      <c r="C3208"/>
      <c r="D3208" s="950"/>
      <c r="E3208" s="950"/>
      <c r="F3208" s="950"/>
      <c r="G3208"/>
      <c r="H3208"/>
      <c r="I3208"/>
      <c r="J3208"/>
      <c r="K3208" s="1304"/>
      <c r="L3208"/>
      <c r="M3208"/>
      <c r="N3208"/>
      <c r="O3208"/>
    </row>
    <row r="3209" spans="1:15" x14ac:dyDescent="0.25">
      <c r="A3209" t="s">
        <v>1917</v>
      </c>
      <c r="B3209" s="950"/>
      <c r="C3209"/>
      <c r="D3209" s="950"/>
      <c r="E3209" s="950"/>
      <c r="F3209" s="950"/>
      <c r="G3209"/>
      <c r="H3209"/>
      <c r="I3209"/>
      <c r="J3209"/>
      <c r="K3209" s="1305"/>
      <c r="L3209"/>
      <c r="M3209"/>
      <c r="N3209"/>
      <c r="O3209"/>
    </row>
    <row r="3210" spans="1:15" x14ac:dyDescent="0.25">
      <c r="A3210" t="s">
        <v>1917</v>
      </c>
      <c r="B3210" s="950"/>
      <c r="C3210"/>
      <c r="D3210" s="950"/>
      <c r="E3210" s="950"/>
      <c r="F3210" s="950"/>
      <c r="G3210"/>
      <c r="H3210"/>
      <c r="I3210"/>
      <c r="J3210"/>
      <c r="K3210" s="1304"/>
      <c r="L3210"/>
      <c r="M3210"/>
      <c r="N3210"/>
      <c r="O3210"/>
    </row>
    <row r="3211" spans="1:15" x14ac:dyDescent="0.25">
      <c r="A3211" t="s">
        <v>1917</v>
      </c>
      <c r="B3211" s="950"/>
      <c r="C3211"/>
      <c r="D3211" s="950"/>
      <c r="E3211" s="950"/>
      <c r="F3211" s="950"/>
      <c r="G3211"/>
      <c r="H3211"/>
      <c r="I3211"/>
      <c r="J3211"/>
      <c r="K3211" s="1305"/>
      <c r="L3211"/>
      <c r="M3211"/>
      <c r="N3211"/>
      <c r="O3211"/>
    </row>
    <row r="3212" spans="1:15" x14ac:dyDescent="0.25">
      <c r="A3212" t="s">
        <v>1917</v>
      </c>
      <c r="B3212" s="950"/>
      <c r="C3212"/>
      <c r="D3212" s="950"/>
      <c r="E3212" s="950"/>
      <c r="F3212" s="950"/>
      <c r="G3212"/>
      <c r="H3212"/>
      <c r="I3212"/>
      <c r="J3212"/>
      <c r="K3212" s="1304"/>
      <c r="L3212"/>
      <c r="M3212"/>
      <c r="N3212"/>
      <c r="O3212"/>
    </row>
    <row r="3213" spans="1:15" x14ac:dyDescent="0.25">
      <c r="A3213" t="s">
        <v>1917</v>
      </c>
      <c r="B3213" s="950"/>
      <c r="C3213"/>
      <c r="D3213" s="950"/>
      <c r="E3213" s="950"/>
      <c r="F3213" s="950"/>
      <c r="G3213"/>
      <c r="H3213"/>
      <c r="I3213"/>
      <c r="J3213"/>
      <c r="K3213" s="1305"/>
      <c r="L3213"/>
      <c r="M3213"/>
      <c r="N3213"/>
      <c r="O3213"/>
    </row>
    <row r="3214" spans="1:15" x14ac:dyDescent="0.25">
      <c r="A3214" t="s">
        <v>1917</v>
      </c>
      <c r="B3214" s="950"/>
      <c r="C3214"/>
      <c r="D3214" s="950"/>
      <c r="E3214" s="950"/>
      <c r="F3214" s="950"/>
      <c r="G3214"/>
      <c r="H3214"/>
      <c r="I3214"/>
      <c r="J3214"/>
      <c r="K3214" s="1304"/>
      <c r="L3214"/>
      <c r="M3214"/>
      <c r="N3214"/>
      <c r="O3214"/>
    </row>
    <row r="3215" spans="1:15" x14ac:dyDescent="0.25">
      <c r="A3215" t="s">
        <v>1917</v>
      </c>
      <c r="B3215" s="950"/>
      <c r="C3215"/>
      <c r="D3215" s="950"/>
      <c r="E3215" s="950"/>
      <c r="F3215" s="950"/>
      <c r="G3215"/>
      <c r="H3215"/>
      <c r="I3215"/>
      <c r="J3215"/>
      <c r="K3215" s="1305"/>
      <c r="L3215"/>
      <c r="M3215"/>
      <c r="N3215"/>
      <c r="O3215"/>
    </row>
    <row r="3216" spans="1:15" x14ac:dyDescent="0.25">
      <c r="A3216" t="s">
        <v>1917</v>
      </c>
      <c r="B3216" s="950"/>
      <c r="C3216"/>
      <c r="D3216" s="950"/>
      <c r="E3216" s="950"/>
      <c r="F3216" s="950"/>
      <c r="G3216"/>
      <c r="H3216"/>
      <c r="I3216"/>
      <c r="J3216"/>
      <c r="K3216" s="1304"/>
      <c r="L3216"/>
      <c r="M3216"/>
      <c r="N3216"/>
      <c r="O3216"/>
    </row>
    <row r="3217" spans="1:15" x14ac:dyDescent="0.25">
      <c r="A3217" t="s">
        <v>1917</v>
      </c>
      <c r="B3217" s="950"/>
      <c r="C3217"/>
      <c r="D3217" s="950"/>
      <c r="E3217" s="950"/>
      <c r="F3217" s="950"/>
      <c r="G3217"/>
      <c r="H3217"/>
      <c r="I3217"/>
      <c r="J3217"/>
      <c r="K3217" s="1305"/>
      <c r="L3217"/>
      <c r="M3217"/>
      <c r="N3217"/>
      <c r="O3217"/>
    </row>
    <row r="3218" spans="1:15" x14ac:dyDescent="0.25">
      <c r="A3218" t="s">
        <v>1917</v>
      </c>
      <c r="B3218" s="950"/>
      <c r="C3218"/>
      <c r="D3218" s="950"/>
      <c r="E3218" s="950"/>
      <c r="F3218" s="950"/>
      <c r="G3218"/>
      <c r="H3218"/>
      <c r="I3218"/>
      <c r="J3218"/>
      <c r="K3218" s="1304"/>
      <c r="L3218"/>
      <c r="M3218"/>
      <c r="N3218"/>
      <c r="O3218"/>
    </row>
    <row r="3219" spans="1:15" x14ac:dyDescent="0.25">
      <c r="A3219" t="s">
        <v>1917</v>
      </c>
      <c r="B3219" s="950"/>
      <c r="C3219"/>
      <c r="D3219" s="950"/>
      <c r="E3219" s="950"/>
      <c r="F3219" s="950"/>
      <c r="G3219"/>
      <c r="H3219"/>
      <c r="I3219"/>
      <c r="J3219"/>
      <c r="K3219" s="1305"/>
      <c r="L3219"/>
      <c r="M3219"/>
      <c r="N3219"/>
      <c r="O3219"/>
    </row>
    <row r="3220" spans="1:15" x14ac:dyDescent="0.25">
      <c r="A3220" t="s">
        <v>1917</v>
      </c>
      <c r="B3220" s="950"/>
      <c r="C3220"/>
      <c r="D3220" s="950"/>
      <c r="E3220" s="950"/>
      <c r="F3220" s="950"/>
      <c r="G3220"/>
      <c r="H3220"/>
      <c r="I3220"/>
      <c r="J3220"/>
      <c r="K3220" s="1304"/>
      <c r="L3220"/>
      <c r="M3220"/>
      <c r="N3220"/>
      <c r="O3220"/>
    </row>
    <row r="3221" spans="1:15" x14ac:dyDescent="0.25">
      <c r="A3221" t="s">
        <v>1917</v>
      </c>
      <c r="B3221" s="950"/>
      <c r="C3221"/>
      <c r="D3221" s="950"/>
      <c r="E3221" s="950"/>
      <c r="F3221" s="950"/>
      <c r="G3221"/>
      <c r="H3221"/>
      <c r="I3221"/>
      <c r="J3221"/>
      <c r="K3221" s="1305"/>
      <c r="L3221"/>
      <c r="M3221"/>
      <c r="N3221"/>
      <c r="O3221"/>
    </row>
    <row r="3222" spans="1:15" x14ac:dyDescent="0.25">
      <c r="A3222" t="s">
        <v>1917</v>
      </c>
      <c r="B3222" s="950"/>
      <c r="C3222"/>
      <c r="D3222" s="950"/>
      <c r="E3222" s="950"/>
      <c r="F3222" s="950"/>
      <c r="G3222"/>
      <c r="H3222"/>
      <c r="I3222"/>
      <c r="J3222"/>
      <c r="K3222" s="1304"/>
      <c r="L3222"/>
      <c r="M3222"/>
      <c r="N3222"/>
      <c r="O3222"/>
    </row>
    <row r="3223" spans="1:15" x14ac:dyDescent="0.25">
      <c r="A3223" t="s">
        <v>1917</v>
      </c>
      <c r="B3223" s="950"/>
      <c r="C3223"/>
      <c r="D3223" s="950"/>
      <c r="E3223" s="950"/>
      <c r="F3223" s="950"/>
      <c r="G3223"/>
      <c r="H3223"/>
      <c r="I3223"/>
      <c r="J3223"/>
      <c r="K3223" s="1305"/>
      <c r="L3223"/>
      <c r="M3223"/>
      <c r="N3223"/>
      <c r="O3223"/>
    </row>
    <row r="3224" spans="1:15" x14ac:dyDescent="0.25">
      <c r="A3224" t="s">
        <v>1917</v>
      </c>
      <c r="B3224" s="950"/>
      <c r="C3224"/>
      <c r="D3224" s="950"/>
      <c r="E3224" s="950"/>
      <c r="F3224" s="950"/>
      <c r="G3224"/>
      <c r="H3224"/>
      <c r="I3224"/>
      <c r="J3224"/>
      <c r="K3224" s="1304"/>
      <c r="L3224"/>
      <c r="M3224"/>
      <c r="N3224"/>
      <c r="O3224"/>
    </row>
    <row r="3225" spans="1:15" x14ac:dyDescent="0.25">
      <c r="A3225" t="s">
        <v>1917</v>
      </c>
      <c r="B3225" s="950"/>
      <c r="C3225"/>
      <c r="D3225" s="950"/>
      <c r="E3225" s="950"/>
      <c r="F3225" s="950"/>
      <c r="G3225"/>
      <c r="H3225"/>
      <c r="I3225"/>
      <c r="J3225"/>
      <c r="K3225" s="1305"/>
      <c r="L3225"/>
      <c r="M3225"/>
      <c r="N3225"/>
      <c r="O3225"/>
    </row>
    <row r="3226" spans="1:15" x14ac:dyDescent="0.25">
      <c r="A3226" t="s">
        <v>1917</v>
      </c>
      <c r="B3226" s="950"/>
      <c r="C3226"/>
      <c r="D3226" s="950"/>
      <c r="E3226" s="950"/>
      <c r="F3226" s="950"/>
      <c r="G3226"/>
      <c r="H3226"/>
      <c r="I3226"/>
      <c r="J3226"/>
      <c r="K3226" s="1304"/>
      <c r="L3226"/>
      <c r="M3226"/>
      <c r="N3226"/>
      <c r="O3226"/>
    </row>
    <row r="3227" spans="1:15" x14ac:dyDescent="0.25">
      <c r="A3227" t="s">
        <v>1917</v>
      </c>
      <c r="B3227" s="950"/>
      <c r="C3227"/>
      <c r="D3227" s="950"/>
      <c r="E3227" s="950"/>
      <c r="F3227" s="950"/>
      <c r="G3227"/>
      <c r="H3227"/>
      <c r="I3227"/>
      <c r="J3227"/>
      <c r="K3227" s="1305"/>
      <c r="L3227"/>
      <c r="M3227"/>
      <c r="N3227"/>
      <c r="O3227"/>
    </row>
    <row r="3228" spans="1:15" x14ac:dyDescent="0.25">
      <c r="A3228" t="s">
        <v>1917</v>
      </c>
      <c r="B3228" s="950"/>
      <c r="C3228"/>
      <c r="D3228" s="950"/>
      <c r="E3228" s="950"/>
      <c r="F3228" s="950"/>
      <c r="G3228"/>
      <c r="H3228"/>
      <c r="I3228"/>
      <c r="J3228"/>
      <c r="K3228" s="1304"/>
      <c r="L3228"/>
      <c r="M3228"/>
      <c r="N3228"/>
      <c r="O3228"/>
    </row>
    <row r="3229" spans="1:15" x14ac:dyDescent="0.25">
      <c r="A3229" t="s">
        <v>1917</v>
      </c>
      <c r="B3229" s="950"/>
      <c r="C3229"/>
      <c r="D3229" s="950"/>
      <c r="E3229" s="950"/>
      <c r="F3229" s="950"/>
      <c r="G3229"/>
      <c r="H3229"/>
      <c r="I3229"/>
      <c r="J3229"/>
      <c r="K3229" s="1305"/>
      <c r="L3229"/>
      <c r="M3229"/>
      <c r="N3229"/>
      <c r="O3229"/>
    </row>
    <row r="3230" spans="1:15" x14ac:dyDescent="0.25">
      <c r="A3230" t="s">
        <v>1917</v>
      </c>
      <c r="B3230" s="950"/>
      <c r="C3230"/>
      <c r="D3230" s="950"/>
      <c r="E3230" s="950"/>
      <c r="F3230" s="950"/>
      <c r="G3230"/>
      <c r="H3230"/>
      <c r="I3230"/>
      <c r="J3230"/>
      <c r="K3230" s="1304"/>
      <c r="L3230"/>
      <c r="M3230"/>
      <c r="N3230"/>
      <c r="O3230"/>
    </row>
    <row r="3231" spans="1:15" x14ac:dyDescent="0.25">
      <c r="A3231" t="s">
        <v>1917</v>
      </c>
      <c r="B3231" s="950"/>
      <c r="C3231"/>
      <c r="D3231" s="950"/>
      <c r="E3231" s="950"/>
      <c r="F3231" s="950"/>
      <c r="G3231"/>
      <c r="H3231"/>
      <c r="I3231"/>
      <c r="J3231"/>
      <c r="K3231" s="1305"/>
      <c r="L3231"/>
      <c r="M3231"/>
      <c r="N3231"/>
      <c r="O3231"/>
    </row>
    <row r="3232" spans="1:15" x14ac:dyDescent="0.25">
      <c r="A3232" t="s">
        <v>1917</v>
      </c>
      <c r="B3232" s="950"/>
      <c r="C3232"/>
      <c r="D3232" s="950"/>
      <c r="E3232" s="950"/>
      <c r="F3232" s="950"/>
      <c r="G3232"/>
      <c r="H3232"/>
      <c r="I3232"/>
      <c r="J3232"/>
      <c r="K3232" s="1304"/>
      <c r="L3232"/>
      <c r="M3232"/>
      <c r="N3232"/>
      <c r="O3232"/>
    </row>
    <row r="3233" spans="1:15" x14ac:dyDescent="0.25">
      <c r="A3233" t="s">
        <v>1917</v>
      </c>
      <c r="B3233" s="950"/>
      <c r="C3233"/>
      <c r="D3233" s="950"/>
      <c r="E3233" s="950"/>
      <c r="F3233" s="950"/>
      <c r="G3233"/>
      <c r="H3233"/>
      <c r="I3233"/>
      <c r="J3233"/>
      <c r="K3233" s="1305"/>
      <c r="L3233"/>
      <c r="M3233"/>
      <c r="N3233"/>
      <c r="O3233"/>
    </row>
    <row r="3234" spans="1:15" x14ac:dyDescent="0.25">
      <c r="A3234" t="s">
        <v>1917</v>
      </c>
      <c r="B3234" s="950"/>
      <c r="C3234"/>
      <c r="D3234" s="950"/>
      <c r="E3234" s="950"/>
      <c r="F3234" s="950"/>
      <c r="G3234"/>
      <c r="H3234"/>
      <c r="I3234"/>
      <c r="J3234"/>
      <c r="K3234" s="1304"/>
      <c r="L3234"/>
      <c r="M3234"/>
      <c r="N3234"/>
      <c r="O3234"/>
    </row>
    <row r="3235" spans="1:15" x14ac:dyDescent="0.25">
      <c r="A3235" t="s">
        <v>1917</v>
      </c>
      <c r="B3235" s="950"/>
      <c r="C3235"/>
      <c r="D3235" s="950"/>
      <c r="E3235" s="950"/>
      <c r="F3235" s="950"/>
      <c r="G3235"/>
      <c r="H3235"/>
      <c r="I3235"/>
      <c r="J3235"/>
      <c r="K3235" s="1305"/>
      <c r="L3235"/>
      <c r="M3235"/>
      <c r="N3235"/>
      <c r="O3235"/>
    </row>
    <row r="3236" spans="1:15" x14ac:dyDescent="0.25">
      <c r="A3236" t="s">
        <v>1917</v>
      </c>
      <c r="B3236" s="950"/>
      <c r="C3236"/>
      <c r="D3236" s="950"/>
      <c r="E3236" s="950"/>
      <c r="F3236" s="950"/>
      <c r="G3236"/>
      <c r="H3236"/>
      <c r="I3236"/>
      <c r="J3236"/>
      <c r="K3236" s="1304"/>
      <c r="L3236"/>
      <c r="M3236"/>
      <c r="N3236"/>
      <c r="O3236"/>
    </row>
    <row r="3237" spans="1:15" x14ac:dyDescent="0.25">
      <c r="A3237" t="s">
        <v>1917</v>
      </c>
      <c r="B3237" s="950"/>
      <c r="C3237"/>
      <c r="D3237" s="950"/>
      <c r="E3237" s="950"/>
      <c r="F3237" s="950"/>
      <c r="G3237"/>
      <c r="H3237"/>
      <c r="I3237"/>
      <c r="J3237"/>
      <c r="K3237" s="1305"/>
      <c r="L3237"/>
      <c r="M3237"/>
      <c r="N3237"/>
      <c r="O3237"/>
    </row>
    <row r="3238" spans="1:15" x14ac:dyDescent="0.25">
      <c r="A3238" t="s">
        <v>1917</v>
      </c>
      <c r="B3238" s="950"/>
      <c r="C3238"/>
      <c r="D3238" s="950"/>
      <c r="E3238" s="950"/>
      <c r="F3238" s="950"/>
      <c r="G3238"/>
      <c r="H3238"/>
      <c r="I3238"/>
      <c r="J3238"/>
      <c r="K3238" s="1304"/>
      <c r="L3238"/>
      <c r="M3238"/>
      <c r="N3238"/>
      <c r="O3238"/>
    </row>
    <row r="3239" spans="1:15" x14ac:dyDescent="0.25">
      <c r="A3239" t="s">
        <v>1917</v>
      </c>
      <c r="B3239" s="950"/>
      <c r="C3239"/>
      <c r="D3239" s="950"/>
      <c r="E3239" s="950"/>
      <c r="F3239" s="950"/>
      <c r="G3239"/>
      <c r="H3239"/>
      <c r="I3239"/>
      <c r="J3239"/>
      <c r="K3239" s="1305"/>
      <c r="L3239"/>
      <c r="M3239"/>
      <c r="N3239"/>
      <c r="O3239"/>
    </row>
    <row r="3240" spans="1:15" x14ac:dyDescent="0.25">
      <c r="A3240" t="s">
        <v>1917</v>
      </c>
      <c r="B3240" s="950"/>
      <c r="C3240"/>
      <c r="D3240" s="950"/>
      <c r="E3240" s="950"/>
      <c r="F3240" s="950"/>
      <c r="G3240"/>
      <c r="H3240"/>
      <c r="I3240"/>
      <c r="J3240"/>
      <c r="K3240" s="1304"/>
      <c r="L3240"/>
      <c r="M3240"/>
      <c r="N3240"/>
      <c r="O3240"/>
    </row>
    <row r="3241" spans="1:15" x14ac:dyDescent="0.25">
      <c r="A3241" t="s">
        <v>1917</v>
      </c>
      <c r="B3241" s="950"/>
      <c r="C3241"/>
      <c r="D3241" s="950"/>
      <c r="E3241" s="950"/>
      <c r="F3241" s="950"/>
      <c r="G3241"/>
      <c r="H3241"/>
      <c r="I3241"/>
      <c r="J3241"/>
      <c r="K3241" s="1305"/>
      <c r="L3241"/>
      <c r="M3241"/>
      <c r="N3241"/>
      <c r="O3241"/>
    </row>
    <row r="3242" spans="1:15" x14ac:dyDescent="0.25">
      <c r="A3242" t="s">
        <v>1917</v>
      </c>
      <c r="B3242" s="950"/>
      <c r="C3242"/>
      <c r="D3242" s="950"/>
      <c r="E3242" s="950"/>
      <c r="F3242" s="950"/>
      <c r="G3242"/>
      <c r="H3242"/>
      <c r="I3242"/>
      <c r="J3242"/>
      <c r="K3242" s="1304"/>
      <c r="L3242"/>
      <c r="M3242"/>
      <c r="N3242"/>
      <c r="O3242"/>
    </row>
    <row r="3243" spans="1:15" x14ac:dyDescent="0.25">
      <c r="A3243" t="s">
        <v>1917</v>
      </c>
      <c r="B3243" s="950"/>
      <c r="C3243"/>
      <c r="D3243" s="950"/>
      <c r="E3243" s="950"/>
      <c r="F3243" s="950"/>
      <c r="G3243"/>
      <c r="H3243"/>
      <c r="I3243"/>
      <c r="J3243"/>
      <c r="K3243" s="1305"/>
      <c r="L3243"/>
      <c r="M3243"/>
      <c r="N3243"/>
      <c r="O3243"/>
    </row>
    <row r="3244" spans="1:15" x14ac:dyDescent="0.25">
      <c r="A3244" t="s">
        <v>1917</v>
      </c>
      <c r="B3244" s="950"/>
      <c r="C3244"/>
      <c r="D3244" s="950"/>
      <c r="E3244" s="950"/>
      <c r="F3244" s="950"/>
      <c r="G3244"/>
      <c r="H3244"/>
      <c r="I3244"/>
      <c r="J3244"/>
      <c r="K3244" s="1304"/>
      <c r="L3244"/>
      <c r="M3244"/>
      <c r="N3244"/>
      <c r="O3244"/>
    </row>
    <row r="3245" spans="1:15" x14ac:dyDescent="0.25">
      <c r="A3245" t="s">
        <v>1917</v>
      </c>
      <c r="B3245" s="950"/>
      <c r="C3245"/>
      <c r="D3245" s="950"/>
      <c r="E3245" s="950"/>
      <c r="F3245" s="950"/>
      <c r="G3245"/>
      <c r="H3245"/>
      <c r="I3245"/>
      <c r="J3245"/>
      <c r="K3245" s="1305"/>
      <c r="L3245"/>
      <c r="M3245"/>
      <c r="N3245"/>
      <c r="O3245"/>
    </row>
    <row r="3246" spans="1:15" x14ac:dyDescent="0.25">
      <c r="A3246" t="s">
        <v>1917</v>
      </c>
      <c r="B3246" s="950"/>
      <c r="C3246"/>
      <c r="D3246" s="950"/>
      <c r="E3246" s="950"/>
      <c r="F3246" s="950"/>
      <c r="G3246"/>
      <c r="H3246"/>
      <c r="I3246"/>
      <c r="J3246"/>
      <c r="K3246" s="1304"/>
      <c r="L3246"/>
      <c r="M3246"/>
      <c r="N3246"/>
      <c r="O3246"/>
    </row>
    <row r="3247" spans="1:15" x14ac:dyDescent="0.25">
      <c r="A3247" t="s">
        <v>1917</v>
      </c>
      <c r="B3247" s="950"/>
      <c r="C3247"/>
      <c r="D3247" s="950"/>
      <c r="E3247" s="950"/>
      <c r="F3247" s="950"/>
      <c r="G3247"/>
      <c r="H3247"/>
      <c r="I3247"/>
      <c r="J3247"/>
      <c r="K3247" s="1305"/>
      <c r="L3247"/>
      <c r="M3247"/>
      <c r="N3247"/>
      <c r="O3247"/>
    </row>
    <row r="3248" spans="1:15" x14ac:dyDescent="0.25">
      <c r="A3248" t="s">
        <v>1917</v>
      </c>
      <c r="B3248" s="950"/>
      <c r="C3248"/>
      <c r="D3248" s="950"/>
      <c r="E3248" s="950"/>
      <c r="F3248" s="950"/>
      <c r="G3248"/>
      <c r="H3248"/>
      <c r="I3248"/>
      <c r="J3248"/>
      <c r="K3248" s="1304"/>
      <c r="L3248"/>
      <c r="M3248"/>
      <c r="N3248"/>
      <c r="O3248"/>
    </row>
    <row r="3249" spans="1:15" x14ac:dyDescent="0.25">
      <c r="A3249" t="s">
        <v>1917</v>
      </c>
      <c r="B3249" s="950"/>
      <c r="C3249"/>
      <c r="D3249" s="950"/>
      <c r="E3249" s="950"/>
      <c r="F3249" s="950"/>
      <c r="G3249"/>
      <c r="H3249"/>
      <c r="I3249"/>
      <c r="J3249"/>
      <c r="K3249" s="1305"/>
      <c r="L3249"/>
      <c r="M3249"/>
      <c r="N3249"/>
      <c r="O3249"/>
    </row>
    <row r="3250" spans="1:15" x14ac:dyDescent="0.25">
      <c r="A3250" t="s">
        <v>1917</v>
      </c>
      <c r="B3250" s="950"/>
      <c r="C3250"/>
      <c r="D3250" s="950"/>
      <c r="E3250" s="950"/>
      <c r="F3250" s="950"/>
      <c r="G3250"/>
      <c r="H3250"/>
      <c r="I3250"/>
      <c r="J3250"/>
      <c r="K3250" s="1304"/>
      <c r="L3250"/>
      <c r="M3250"/>
      <c r="N3250"/>
      <c r="O3250"/>
    </row>
    <row r="3251" spans="1:15" x14ac:dyDescent="0.25">
      <c r="A3251" t="s">
        <v>1917</v>
      </c>
      <c r="B3251" s="950"/>
      <c r="C3251"/>
      <c r="D3251" s="950"/>
      <c r="E3251" s="950"/>
      <c r="F3251" s="950"/>
      <c r="G3251"/>
      <c r="H3251"/>
      <c r="I3251"/>
      <c r="J3251"/>
      <c r="K3251" s="1305"/>
      <c r="L3251"/>
      <c r="M3251"/>
      <c r="N3251"/>
      <c r="O3251"/>
    </row>
    <row r="3252" spans="1:15" x14ac:dyDescent="0.25">
      <c r="A3252" t="s">
        <v>1917</v>
      </c>
      <c r="B3252" s="950"/>
      <c r="C3252"/>
      <c r="D3252" s="950"/>
      <c r="E3252" s="950"/>
      <c r="F3252" s="950"/>
      <c r="G3252"/>
      <c r="H3252"/>
      <c r="I3252"/>
      <c r="J3252"/>
      <c r="K3252" s="1304"/>
      <c r="L3252"/>
      <c r="M3252"/>
      <c r="N3252"/>
      <c r="O3252"/>
    </row>
    <row r="3253" spans="1:15" x14ac:dyDescent="0.25">
      <c r="A3253" t="s">
        <v>1917</v>
      </c>
      <c r="B3253" s="950"/>
      <c r="C3253"/>
      <c r="D3253" s="950"/>
      <c r="E3253" s="950"/>
      <c r="F3253" s="950"/>
      <c r="G3253"/>
      <c r="H3253"/>
      <c r="I3253"/>
      <c r="J3253"/>
      <c r="K3253" s="1305"/>
      <c r="L3253"/>
      <c r="M3253"/>
      <c r="N3253"/>
      <c r="O3253"/>
    </row>
    <row r="3254" spans="1:15" x14ac:dyDescent="0.25">
      <c r="A3254" t="s">
        <v>1917</v>
      </c>
      <c r="B3254" s="950"/>
      <c r="C3254"/>
      <c r="D3254" s="950"/>
      <c r="E3254" s="950"/>
      <c r="F3254" s="950"/>
      <c r="G3254"/>
      <c r="H3254"/>
      <c r="I3254"/>
      <c r="J3254"/>
      <c r="K3254" s="1304"/>
      <c r="L3254"/>
      <c r="M3254"/>
      <c r="N3254"/>
      <c r="O3254"/>
    </row>
    <row r="3255" spans="1:15" x14ac:dyDescent="0.25">
      <c r="A3255" t="s">
        <v>1917</v>
      </c>
      <c r="B3255" s="950"/>
      <c r="C3255"/>
      <c r="D3255" s="950"/>
      <c r="E3255" s="950"/>
      <c r="F3255" s="950"/>
      <c r="G3255"/>
      <c r="H3255"/>
      <c r="I3255"/>
      <c r="J3255"/>
      <c r="K3255" s="1305"/>
      <c r="L3255"/>
      <c r="M3255"/>
      <c r="N3255"/>
      <c r="O3255"/>
    </row>
    <row r="3256" spans="1:15" x14ac:dyDescent="0.25">
      <c r="A3256" t="s">
        <v>1917</v>
      </c>
      <c r="B3256" s="950"/>
      <c r="C3256"/>
      <c r="D3256" s="950"/>
      <c r="E3256" s="950"/>
      <c r="F3256" s="950"/>
      <c r="G3256"/>
      <c r="H3256"/>
      <c r="I3256"/>
      <c r="J3256"/>
      <c r="K3256" s="1304"/>
      <c r="L3256"/>
      <c r="M3256"/>
      <c r="N3256"/>
      <c r="O3256"/>
    </row>
    <row r="3257" spans="1:15" x14ac:dyDescent="0.25">
      <c r="A3257" t="s">
        <v>1917</v>
      </c>
      <c r="B3257" s="950"/>
      <c r="C3257"/>
      <c r="D3257" s="950"/>
      <c r="E3257" s="950"/>
      <c r="F3257" s="950"/>
      <c r="G3257"/>
      <c r="H3257"/>
      <c r="I3257"/>
      <c r="J3257"/>
      <c r="K3257" s="1305"/>
      <c r="L3257"/>
      <c r="M3257"/>
      <c r="N3257"/>
      <c r="O3257"/>
    </row>
    <row r="3258" spans="1:15" x14ac:dyDescent="0.25">
      <c r="A3258" t="s">
        <v>1917</v>
      </c>
      <c r="B3258" s="950"/>
      <c r="C3258"/>
      <c r="D3258" s="950"/>
      <c r="E3258" s="950"/>
      <c r="F3258" s="950"/>
      <c r="G3258"/>
      <c r="H3258"/>
      <c r="I3258"/>
      <c r="J3258"/>
      <c r="K3258" s="1304"/>
      <c r="L3258"/>
      <c r="M3258"/>
      <c r="N3258"/>
      <c r="O3258"/>
    </row>
    <row r="3259" spans="1:15" x14ac:dyDescent="0.25">
      <c r="A3259" t="s">
        <v>1917</v>
      </c>
      <c r="B3259" s="950"/>
      <c r="C3259"/>
      <c r="D3259" s="950"/>
      <c r="E3259" s="950"/>
      <c r="F3259" s="950"/>
      <c r="G3259"/>
      <c r="H3259"/>
      <c r="I3259"/>
      <c r="J3259"/>
      <c r="K3259" s="1305"/>
      <c r="L3259"/>
      <c r="M3259"/>
      <c r="N3259"/>
      <c r="O3259"/>
    </row>
    <row r="3260" spans="1:15" x14ac:dyDescent="0.25">
      <c r="A3260" t="s">
        <v>1917</v>
      </c>
      <c r="B3260" s="950"/>
      <c r="C3260"/>
      <c r="D3260" s="950"/>
      <c r="E3260" s="950"/>
      <c r="F3260" s="950"/>
      <c r="G3260"/>
      <c r="H3260"/>
      <c r="I3260"/>
      <c r="J3260"/>
      <c r="K3260" s="1304"/>
      <c r="L3260"/>
      <c r="M3260"/>
      <c r="N3260"/>
      <c r="O3260"/>
    </row>
    <row r="3261" spans="1:15" x14ac:dyDescent="0.25">
      <c r="A3261" t="s">
        <v>1917</v>
      </c>
      <c r="B3261" s="950"/>
      <c r="C3261"/>
      <c r="D3261" s="950"/>
      <c r="E3261" s="950"/>
      <c r="F3261" s="950"/>
      <c r="G3261"/>
      <c r="H3261"/>
      <c r="I3261"/>
      <c r="J3261"/>
      <c r="K3261" s="1305"/>
      <c r="L3261"/>
      <c r="M3261"/>
      <c r="N3261"/>
      <c r="O3261"/>
    </row>
    <row r="3262" spans="1:15" x14ac:dyDescent="0.25">
      <c r="A3262" t="s">
        <v>1917</v>
      </c>
      <c r="B3262" s="950"/>
      <c r="C3262"/>
      <c r="D3262" s="950"/>
      <c r="E3262" s="950"/>
      <c r="F3262" s="950"/>
      <c r="G3262"/>
      <c r="H3262"/>
      <c r="I3262"/>
      <c r="J3262"/>
      <c r="K3262" s="1304"/>
      <c r="L3262"/>
      <c r="M3262"/>
      <c r="N3262"/>
      <c r="O3262"/>
    </row>
    <row r="3263" spans="1:15" x14ac:dyDescent="0.25">
      <c r="A3263" t="s">
        <v>1917</v>
      </c>
      <c r="B3263" s="950"/>
      <c r="C3263"/>
      <c r="D3263" s="950"/>
      <c r="E3263" s="950"/>
      <c r="F3263" s="950"/>
      <c r="G3263"/>
      <c r="H3263"/>
      <c r="I3263"/>
      <c r="J3263"/>
      <c r="K3263" s="1305"/>
      <c r="L3263"/>
      <c r="M3263"/>
      <c r="N3263"/>
      <c r="O3263"/>
    </row>
    <row r="3264" spans="1:15" x14ac:dyDescent="0.25">
      <c r="A3264" t="s">
        <v>1917</v>
      </c>
      <c r="B3264" s="950"/>
      <c r="C3264"/>
      <c r="D3264" s="950"/>
      <c r="E3264" s="950"/>
      <c r="F3264" s="950"/>
      <c r="G3264"/>
      <c r="H3264"/>
      <c r="I3264"/>
      <c r="J3264"/>
      <c r="K3264" s="1304"/>
      <c r="L3264"/>
      <c r="M3264"/>
      <c r="N3264"/>
      <c r="O3264"/>
    </row>
    <row r="3265" spans="1:15" x14ac:dyDescent="0.25">
      <c r="A3265" t="s">
        <v>1917</v>
      </c>
      <c r="B3265" s="950"/>
      <c r="C3265"/>
      <c r="D3265" s="950"/>
      <c r="E3265" s="950"/>
      <c r="F3265" s="950"/>
      <c r="G3265"/>
      <c r="H3265"/>
      <c r="I3265"/>
      <c r="J3265"/>
      <c r="K3265" s="1305"/>
      <c r="L3265"/>
      <c r="M3265"/>
      <c r="N3265"/>
      <c r="O3265"/>
    </row>
    <row r="3266" spans="1:15" x14ac:dyDescent="0.25">
      <c r="A3266" t="s">
        <v>1917</v>
      </c>
      <c r="B3266" s="950"/>
      <c r="C3266"/>
      <c r="D3266" s="950"/>
      <c r="E3266" s="950"/>
      <c r="F3266" s="950"/>
      <c r="G3266"/>
      <c r="H3266"/>
      <c r="I3266"/>
      <c r="J3266"/>
      <c r="K3266" s="1304"/>
      <c r="L3266"/>
      <c r="M3266"/>
      <c r="N3266"/>
      <c r="O3266"/>
    </row>
    <row r="3267" spans="1:15" x14ac:dyDescent="0.25">
      <c r="A3267" t="s">
        <v>1917</v>
      </c>
      <c r="B3267" s="950"/>
      <c r="C3267"/>
      <c r="D3267" s="950"/>
      <c r="E3267" s="950"/>
      <c r="F3267" s="950"/>
      <c r="G3267"/>
      <c r="H3267"/>
      <c r="I3267"/>
      <c r="J3267"/>
      <c r="K3267" s="1305"/>
      <c r="L3267"/>
      <c r="M3267"/>
      <c r="N3267"/>
      <c r="O3267"/>
    </row>
    <row r="3268" spans="1:15" x14ac:dyDescent="0.25">
      <c r="A3268" t="s">
        <v>1917</v>
      </c>
      <c r="B3268" s="950"/>
      <c r="C3268"/>
      <c r="D3268" s="950"/>
      <c r="E3268" s="950"/>
      <c r="F3268" s="950"/>
      <c r="G3268"/>
      <c r="H3268"/>
      <c r="I3268"/>
      <c r="J3268"/>
      <c r="K3268" s="1304"/>
      <c r="L3268"/>
      <c r="M3268"/>
      <c r="N3268"/>
      <c r="O3268"/>
    </row>
    <row r="3269" spans="1:15" x14ac:dyDescent="0.25">
      <c r="A3269" t="s">
        <v>1917</v>
      </c>
      <c r="B3269" s="950"/>
      <c r="C3269"/>
      <c r="D3269" s="950"/>
      <c r="E3269" s="950"/>
      <c r="F3269" s="950"/>
      <c r="G3269"/>
      <c r="H3269"/>
      <c r="I3269"/>
      <c r="J3269"/>
      <c r="K3269" s="1305"/>
      <c r="L3269"/>
      <c r="M3269"/>
      <c r="N3269"/>
      <c r="O3269"/>
    </row>
    <row r="3270" spans="1:15" x14ac:dyDescent="0.25">
      <c r="A3270" t="s">
        <v>1917</v>
      </c>
      <c r="B3270" s="950"/>
      <c r="C3270"/>
      <c r="D3270" s="950"/>
      <c r="E3270" s="950"/>
      <c r="F3270" s="950"/>
      <c r="G3270"/>
      <c r="H3270"/>
      <c r="I3270"/>
      <c r="J3270"/>
      <c r="K3270" s="1304"/>
      <c r="L3270"/>
      <c r="M3270"/>
      <c r="N3270"/>
      <c r="O3270"/>
    </row>
    <row r="3271" spans="1:15" x14ac:dyDescent="0.25">
      <c r="A3271" t="s">
        <v>1917</v>
      </c>
      <c r="B3271" s="950"/>
      <c r="C3271"/>
      <c r="D3271" s="950"/>
      <c r="E3271" s="950"/>
      <c r="F3271" s="950"/>
      <c r="G3271"/>
      <c r="H3271"/>
      <c r="I3271"/>
      <c r="J3271"/>
      <c r="K3271" s="1305"/>
      <c r="L3271"/>
      <c r="M3271"/>
      <c r="N3271"/>
      <c r="O3271"/>
    </row>
    <row r="3272" spans="1:15" x14ac:dyDescent="0.25">
      <c r="A3272" t="s">
        <v>1917</v>
      </c>
      <c r="B3272" s="950"/>
      <c r="C3272"/>
      <c r="D3272" s="950"/>
      <c r="E3272" s="950"/>
      <c r="F3272" s="950"/>
      <c r="G3272"/>
      <c r="H3272"/>
      <c r="I3272"/>
      <c r="J3272"/>
      <c r="K3272" s="1304"/>
      <c r="L3272"/>
      <c r="M3272"/>
      <c r="N3272"/>
      <c r="O3272"/>
    </row>
    <row r="3273" spans="1:15" x14ac:dyDescent="0.25">
      <c r="A3273" t="s">
        <v>1917</v>
      </c>
      <c r="B3273" s="950"/>
      <c r="C3273"/>
      <c r="D3273" s="950"/>
      <c r="E3273" s="950"/>
      <c r="F3273" s="950"/>
      <c r="G3273"/>
      <c r="H3273"/>
      <c r="I3273"/>
      <c r="J3273"/>
      <c r="K3273" s="1305"/>
      <c r="L3273"/>
      <c r="M3273"/>
      <c r="N3273"/>
      <c r="O3273"/>
    </row>
    <row r="3274" spans="1:15" x14ac:dyDescent="0.25">
      <c r="A3274" t="s">
        <v>1917</v>
      </c>
      <c r="B3274" s="950"/>
      <c r="C3274"/>
      <c r="D3274" s="950"/>
      <c r="E3274" s="950"/>
      <c r="F3274" s="950"/>
      <c r="G3274"/>
      <c r="H3274"/>
      <c r="I3274"/>
      <c r="J3274"/>
      <c r="K3274" s="1304"/>
      <c r="L3274"/>
      <c r="M3274"/>
      <c r="N3274"/>
      <c r="O3274"/>
    </row>
    <row r="3275" spans="1:15" x14ac:dyDescent="0.25">
      <c r="A3275" t="s">
        <v>1917</v>
      </c>
      <c r="B3275" s="950"/>
      <c r="C3275"/>
      <c r="D3275" s="950"/>
      <c r="E3275" s="950"/>
      <c r="F3275" s="950"/>
      <c r="G3275"/>
      <c r="H3275"/>
      <c r="I3275"/>
      <c r="J3275"/>
      <c r="K3275" s="1305"/>
      <c r="L3275"/>
      <c r="M3275"/>
      <c r="N3275"/>
      <c r="O3275"/>
    </row>
    <row r="3276" spans="1:15" x14ac:dyDescent="0.25">
      <c r="A3276" t="s">
        <v>1917</v>
      </c>
      <c r="B3276" s="950"/>
      <c r="C3276"/>
      <c r="D3276" s="950"/>
      <c r="E3276" s="950"/>
      <c r="F3276" s="950"/>
      <c r="G3276"/>
      <c r="H3276"/>
      <c r="I3276"/>
      <c r="J3276"/>
      <c r="K3276" s="1304"/>
      <c r="L3276"/>
      <c r="M3276"/>
      <c r="N3276"/>
      <c r="O3276"/>
    </row>
    <row r="3277" spans="1:15" x14ac:dyDescent="0.25">
      <c r="A3277" t="s">
        <v>1917</v>
      </c>
      <c r="B3277" s="950"/>
      <c r="C3277"/>
      <c r="D3277" s="950"/>
      <c r="E3277" s="950"/>
      <c r="F3277" s="950"/>
      <c r="G3277"/>
      <c r="H3277"/>
      <c r="I3277"/>
      <c r="J3277"/>
      <c r="K3277" s="1305"/>
      <c r="L3277"/>
      <c r="M3277"/>
      <c r="N3277"/>
      <c r="O3277"/>
    </row>
    <row r="3278" spans="1:15" x14ac:dyDescent="0.25">
      <c r="A3278" t="s">
        <v>1917</v>
      </c>
      <c r="B3278" s="950"/>
      <c r="C3278"/>
      <c r="D3278" s="950"/>
      <c r="E3278" s="950"/>
      <c r="F3278" s="950"/>
      <c r="G3278"/>
      <c r="H3278"/>
      <c r="I3278"/>
      <c r="J3278"/>
      <c r="K3278" s="1304"/>
      <c r="L3278"/>
      <c r="M3278"/>
      <c r="N3278"/>
      <c r="O3278"/>
    </row>
    <row r="3279" spans="1:15" x14ac:dyDescent="0.25">
      <c r="A3279" t="s">
        <v>1917</v>
      </c>
      <c r="B3279" s="950"/>
      <c r="C3279"/>
      <c r="D3279" s="950"/>
      <c r="E3279" s="950"/>
      <c r="F3279" s="950"/>
      <c r="G3279"/>
      <c r="H3279"/>
      <c r="I3279"/>
      <c r="J3279"/>
      <c r="K3279" s="1305"/>
      <c r="L3279"/>
      <c r="M3279"/>
      <c r="N3279"/>
      <c r="O3279"/>
    </row>
    <row r="3280" spans="1:15" x14ac:dyDescent="0.25">
      <c r="A3280" t="s">
        <v>1917</v>
      </c>
      <c r="B3280" s="950"/>
      <c r="C3280"/>
      <c r="D3280" s="950"/>
      <c r="E3280" s="950"/>
      <c r="F3280" s="950"/>
      <c r="G3280"/>
      <c r="H3280"/>
      <c r="I3280"/>
      <c r="J3280"/>
      <c r="K3280" s="1304"/>
      <c r="L3280"/>
      <c r="M3280"/>
      <c r="N3280"/>
      <c r="O3280"/>
    </row>
    <row r="3281" spans="1:15" x14ac:dyDescent="0.25">
      <c r="A3281" t="s">
        <v>1917</v>
      </c>
      <c r="B3281" s="950"/>
      <c r="C3281"/>
      <c r="D3281" s="950"/>
      <c r="E3281" s="950"/>
      <c r="F3281" s="950"/>
      <c r="G3281"/>
      <c r="H3281"/>
      <c r="I3281"/>
      <c r="J3281"/>
      <c r="K3281" s="1305"/>
      <c r="L3281"/>
      <c r="M3281"/>
      <c r="N3281"/>
      <c r="O3281"/>
    </row>
    <row r="3282" spans="1:15" x14ac:dyDescent="0.25">
      <c r="A3282" t="s">
        <v>1917</v>
      </c>
      <c r="B3282" s="950"/>
      <c r="C3282"/>
      <c r="D3282" s="950"/>
      <c r="E3282" s="950"/>
      <c r="F3282" s="950"/>
      <c r="G3282"/>
      <c r="H3282"/>
      <c r="I3282"/>
      <c r="J3282"/>
      <c r="K3282" s="1304"/>
      <c r="L3282"/>
      <c r="M3282"/>
      <c r="N3282"/>
      <c r="O3282"/>
    </row>
    <row r="3283" spans="1:15" x14ac:dyDescent="0.25">
      <c r="A3283" t="s">
        <v>1917</v>
      </c>
      <c r="B3283" s="950"/>
      <c r="C3283"/>
      <c r="D3283" s="950"/>
      <c r="E3283" s="950"/>
      <c r="F3283" s="950"/>
      <c r="G3283"/>
      <c r="H3283"/>
      <c r="I3283"/>
      <c r="J3283"/>
      <c r="K3283" s="1305"/>
      <c r="L3283"/>
      <c r="M3283"/>
      <c r="N3283"/>
      <c r="O3283"/>
    </row>
    <row r="3284" spans="1:15" x14ac:dyDescent="0.25">
      <c r="A3284" t="s">
        <v>1917</v>
      </c>
      <c r="B3284" s="950"/>
      <c r="C3284"/>
      <c r="D3284" s="950"/>
      <c r="E3284" s="950"/>
      <c r="F3284" s="950"/>
      <c r="G3284"/>
      <c r="H3284"/>
      <c r="I3284"/>
      <c r="J3284"/>
      <c r="K3284" s="1304"/>
      <c r="L3284"/>
      <c r="M3284"/>
      <c r="N3284"/>
      <c r="O3284"/>
    </row>
    <row r="3285" spans="1:15" x14ac:dyDescent="0.25">
      <c r="A3285" t="s">
        <v>1917</v>
      </c>
      <c r="B3285" s="950"/>
      <c r="C3285"/>
      <c r="D3285" s="950"/>
      <c r="E3285" s="950"/>
      <c r="F3285" s="950"/>
      <c r="G3285"/>
      <c r="H3285"/>
      <c r="I3285"/>
      <c r="J3285"/>
      <c r="K3285" s="1305"/>
      <c r="L3285"/>
      <c r="M3285"/>
      <c r="N3285"/>
      <c r="O3285"/>
    </row>
    <row r="3286" spans="1:15" x14ac:dyDescent="0.25">
      <c r="A3286" t="s">
        <v>1917</v>
      </c>
      <c r="B3286" s="950"/>
      <c r="C3286"/>
      <c r="D3286" s="950"/>
      <c r="E3286" s="950"/>
      <c r="F3286" s="950"/>
      <c r="G3286"/>
      <c r="H3286"/>
      <c r="I3286"/>
      <c r="J3286"/>
      <c r="K3286" s="1304"/>
      <c r="L3286"/>
      <c r="M3286"/>
      <c r="N3286"/>
      <c r="O3286"/>
    </row>
    <row r="3287" spans="1:15" x14ac:dyDescent="0.25">
      <c r="A3287" t="s">
        <v>1917</v>
      </c>
      <c r="B3287" s="950"/>
      <c r="C3287"/>
      <c r="D3287" s="950"/>
      <c r="E3287" s="950"/>
      <c r="F3287" s="950"/>
      <c r="G3287"/>
      <c r="H3287"/>
      <c r="I3287"/>
      <c r="J3287"/>
      <c r="K3287" s="1305"/>
      <c r="L3287"/>
      <c r="M3287"/>
      <c r="N3287"/>
      <c r="O3287"/>
    </row>
    <row r="3288" spans="1:15" x14ac:dyDescent="0.25">
      <c r="A3288" t="s">
        <v>1917</v>
      </c>
      <c r="B3288" s="950"/>
      <c r="C3288"/>
      <c r="D3288" s="950"/>
      <c r="E3288" s="950"/>
      <c r="F3288" s="950"/>
      <c r="G3288"/>
      <c r="H3288"/>
      <c r="I3288"/>
      <c r="J3288"/>
      <c r="K3288" s="1304"/>
      <c r="L3288"/>
      <c r="M3288"/>
      <c r="N3288"/>
      <c r="O3288"/>
    </row>
    <row r="3289" spans="1:15" x14ac:dyDescent="0.25">
      <c r="A3289" t="s">
        <v>1917</v>
      </c>
      <c r="B3289" s="950"/>
      <c r="C3289"/>
      <c r="D3289" s="950"/>
      <c r="E3289" s="950"/>
      <c r="F3289" s="950"/>
      <c r="G3289"/>
      <c r="H3289"/>
      <c r="I3289"/>
      <c r="J3289"/>
      <c r="K3289" s="1305"/>
      <c r="L3289"/>
      <c r="M3289"/>
      <c r="N3289"/>
      <c r="O3289"/>
    </row>
    <row r="3290" spans="1:15" x14ac:dyDescent="0.25">
      <c r="A3290" t="s">
        <v>1917</v>
      </c>
      <c r="B3290" s="950"/>
      <c r="C3290"/>
      <c r="D3290" s="950"/>
      <c r="E3290" s="950"/>
      <c r="F3290" s="950"/>
      <c r="G3290"/>
      <c r="H3290"/>
      <c r="I3290"/>
      <c r="J3290"/>
      <c r="K3290" s="1304"/>
      <c r="L3290"/>
      <c r="M3290"/>
      <c r="N3290"/>
      <c r="O3290"/>
    </row>
    <row r="3291" spans="1:15" x14ac:dyDescent="0.25">
      <c r="A3291" t="s">
        <v>1917</v>
      </c>
      <c r="B3291" s="950"/>
      <c r="C3291"/>
      <c r="D3291" s="950"/>
      <c r="E3291" s="950"/>
      <c r="F3291" s="950"/>
      <c r="G3291"/>
      <c r="H3291"/>
      <c r="I3291"/>
      <c r="J3291"/>
      <c r="K3291" s="1305"/>
      <c r="L3291"/>
      <c r="M3291"/>
      <c r="N3291"/>
      <c r="O3291"/>
    </row>
    <row r="3292" spans="1:15" x14ac:dyDescent="0.25">
      <c r="A3292" t="s">
        <v>1917</v>
      </c>
      <c r="B3292" s="950"/>
      <c r="C3292"/>
      <c r="D3292" s="950"/>
      <c r="E3292" s="950"/>
      <c r="F3292" s="950"/>
      <c r="G3292"/>
      <c r="H3292"/>
      <c r="I3292"/>
      <c r="J3292"/>
      <c r="K3292" s="1304"/>
      <c r="L3292"/>
      <c r="M3292"/>
      <c r="N3292"/>
      <c r="O3292"/>
    </row>
    <row r="3293" spans="1:15" x14ac:dyDescent="0.25">
      <c r="A3293" t="s">
        <v>1917</v>
      </c>
      <c r="B3293" s="950"/>
      <c r="C3293"/>
      <c r="D3293" s="950"/>
      <c r="E3293" s="950"/>
      <c r="F3293" s="950"/>
      <c r="G3293"/>
      <c r="H3293"/>
      <c r="I3293"/>
      <c r="J3293"/>
      <c r="K3293" s="1305"/>
      <c r="L3293"/>
      <c r="M3293"/>
      <c r="N3293"/>
      <c r="O3293"/>
    </row>
    <row r="3294" spans="1:15" x14ac:dyDescent="0.25">
      <c r="A3294" t="s">
        <v>1917</v>
      </c>
      <c r="B3294" s="950"/>
      <c r="C3294"/>
      <c r="D3294" s="950"/>
      <c r="E3294" s="950"/>
      <c r="F3294" s="950"/>
      <c r="G3294"/>
      <c r="H3294"/>
      <c r="I3294"/>
      <c r="J3294"/>
      <c r="K3294" s="1304"/>
      <c r="L3294"/>
      <c r="M3294"/>
      <c r="N3294"/>
      <c r="O3294"/>
    </row>
    <row r="3295" spans="1:15" x14ac:dyDescent="0.25">
      <c r="A3295" t="s">
        <v>1917</v>
      </c>
      <c r="B3295" s="950"/>
      <c r="C3295"/>
      <c r="D3295" s="950"/>
      <c r="E3295" s="950"/>
      <c r="F3295" s="950"/>
      <c r="G3295"/>
      <c r="H3295"/>
      <c r="I3295"/>
      <c r="J3295"/>
      <c r="K3295" s="1305"/>
      <c r="L3295"/>
      <c r="M3295"/>
      <c r="N3295"/>
      <c r="O3295"/>
    </row>
    <row r="3296" spans="1:15" x14ac:dyDescent="0.25">
      <c r="A3296" t="s">
        <v>1917</v>
      </c>
      <c r="B3296" s="950"/>
      <c r="C3296"/>
      <c r="D3296" s="950"/>
      <c r="E3296" s="950"/>
      <c r="F3296" s="950"/>
      <c r="G3296"/>
      <c r="H3296"/>
      <c r="I3296"/>
      <c r="J3296"/>
      <c r="K3296" s="1304"/>
      <c r="L3296"/>
      <c r="M3296"/>
      <c r="N3296"/>
      <c r="O3296"/>
    </row>
    <row r="3297" spans="1:15" x14ac:dyDescent="0.25">
      <c r="A3297" t="s">
        <v>1917</v>
      </c>
      <c r="B3297" s="950"/>
      <c r="C3297"/>
      <c r="D3297" s="950"/>
      <c r="E3297" s="950"/>
      <c r="F3297" s="950"/>
      <c r="G3297"/>
      <c r="H3297"/>
      <c r="I3297"/>
      <c r="J3297"/>
      <c r="K3297" s="1305"/>
      <c r="L3297"/>
      <c r="M3297"/>
      <c r="N3297"/>
      <c r="O3297"/>
    </row>
    <row r="3298" spans="1:15" x14ac:dyDescent="0.25">
      <c r="A3298" t="s">
        <v>1917</v>
      </c>
      <c r="B3298" s="950"/>
      <c r="C3298"/>
      <c r="D3298" s="950"/>
      <c r="E3298" s="950"/>
      <c r="F3298" s="950"/>
      <c r="G3298"/>
      <c r="H3298"/>
      <c r="I3298"/>
      <c r="J3298"/>
      <c r="K3298" s="1304"/>
      <c r="L3298"/>
      <c r="M3298"/>
      <c r="N3298"/>
      <c r="O3298"/>
    </row>
    <row r="3299" spans="1:15" x14ac:dyDescent="0.25">
      <c r="A3299" t="s">
        <v>1917</v>
      </c>
      <c r="B3299" s="950"/>
      <c r="C3299"/>
      <c r="D3299" s="950"/>
      <c r="E3299" s="950"/>
      <c r="F3299" s="950"/>
      <c r="G3299"/>
      <c r="H3299"/>
      <c r="I3299"/>
      <c r="J3299"/>
      <c r="K3299" s="1305"/>
      <c r="L3299"/>
      <c r="M3299"/>
      <c r="N3299"/>
      <c r="O3299"/>
    </row>
    <row r="3300" spans="1:15" x14ac:dyDescent="0.25">
      <c r="A3300" t="s">
        <v>1917</v>
      </c>
      <c r="B3300" s="950"/>
      <c r="C3300"/>
      <c r="D3300" s="950"/>
      <c r="E3300" s="950"/>
      <c r="F3300" s="950"/>
      <c r="G3300"/>
      <c r="H3300"/>
      <c r="I3300"/>
      <c r="J3300"/>
      <c r="K3300" s="1304"/>
      <c r="L3300"/>
      <c r="M3300"/>
      <c r="N3300"/>
      <c r="O3300"/>
    </row>
    <row r="3301" spans="1:15" x14ac:dyDescent="0.25">
      <c r="A3301" t="s">
        <v>1917</v>
      </c>
      <c r="B3301" s="950"/>
      <c r="C3301"/>
      <c r="D3301" s="950"/>
      <c r="E3301" s="950"/>
      <c r="F3301" s="950"/>
      <c r="G3301"/>
      <c r="H3301"/>
      <c r="I3301"/>
      <c r="J3301"/>
      <c r="K3301" s="1305"/>
      <c r="L3301"/>
      <c r="M3301"/>
      <c r="N3301"/>
      <c r="O3301"/>
    </row>
    <row r="3302" spans="1:15" x14ac:dyDescent="0.25">
      <c r="A3302" t="s">
        <v>1917</v>
      </c>
      <c r="B3302" s="950"/>
      <c r="C3302"/>
      <c r="D3302" s="950"/>
      <c r="E3302" s="950"/>
      <c r="F3302" s="950"/>
      <c r="G3302"/>
      <c r="H3302"/>
      <c r="I3302"/>
      <c r="J3302"/>
      <c r="K3302" s="1304"/>
      <c r="L3302"/>
      <c r="M3302"/>
      <c r="N3302"/>
      <c r="O3302"/>
    </row>
    <row r="3303" spans="1:15" x14ac:dyDescent="0.25">
      <c r="A3303" t="s">
        <v>1917</v>
      </c>
      <c r="B3303" s="950"/>
      <c r="C3303"/>
      <c r="D3303" s="950"/>
      <c r="E3303" s="950"/>
      <c r="F3303" s="950"/>
      <c r="G3303"/>
      <c r="H3303"/>
      <c r="I3303"/>
      <c r="J3303"/>
      <c r="K3303" s="1305"/>
      <c r="L3303"/>
      <c r="M3303"/>
      <c r="N3303"/>
      <c r="O3303"/>
    </row>
    <row r="3304" spans="1:15" x14ac:dyDescent="0.25">
      <c r="A3304" t="s">
        <v>1917</v>
      </c>
      <c r="B3304" s="950"/>
      <c r="C3304"/>
      <c r="D3304" s="950"/>
      <c r="E3304" s="950"/>
      <c r="F3304" s="950"/>
      <c r="G3304"/>
      <c r="H3304"/>
      <c r="I3304"/>
      <c r="J3304"/>
      <c r="K3304" s="1304"/>
      <c r="L3304"/>
      <c r="M3304"/>
      <c r="N3304"/>
      <c r="O3304"/>
    </row>
    <row r="3305" spans="1:15" x14ac:dyDescent="0.25">
      <c r="A3305" t="s">
        <v>1917</v>
      </c>
      <c r="B3305" s="950"/>
      <c r="C3305"/>
      <c r="D3305" s="950"/>
      <c r="E3305" s="950"/>
      <c r="F3305" s="950"/>
      <c r="G3305"/>
      <c r="H3305"/>
      <c r="I3305"/>
      <c r="J3305"/>
      <c r="K3305" s="1305"/>
      <c r="L3305"/>
      <c r="M3305"/>
      <c r="N3305"/>
      <c r="O3305"/>
    </row>
    <row r="3306" spans="1:15" x14ac:dyDescent="0.25">
      <c r="A3306" t="s">
        <v>1917</v>
      </c>
      <c r="B3306" s="950"/>
      <c r="C3306"/>
      <c r="D3306" s="950"/>
      <c r="E3306" s="950"/>
      <c r="F3306" s="950"/>
      <c r="G3306"/>
      <c r="H3306"/>
      <c r="I3306"/>
      <c r="J3306"/>
      <c r="K3306" s="1304"/>
      <c r="L3306"/>
      <c r="M3306"/>
      <c r="N3306"/>
      <c r="O3306"/>
    </row>
    <row r="3307" spans="1:15" x14ac:dyDescent="0.25">
      <c r="A3307" t="s">
        <v>1917</v>
      </c>
      <c r="B3307" s="950"/>
      <c r="C3307"/>
      <c r="D3307" s="950"/>
      <c r="E3307" s="950"/>
      <c r="F3307" s="950"/>
      <c r="G3307"/>
      <c r="H3307"/>
      <c r="I3307"/>
      <c r="J3307"/>
      <c r="K3307" s="1305"/>
      <c r="L3307"/>
      <c r="M3307"/>
      <c r="N3307"/>
      <c r="O3307"/>
    </row>
    <row r="3308" spans="1:15" x14ac:dyDescent="0.25">
      <c r="A3308" t="s">
        <v>1917</v>
      </c>
      <c r="B3308" s="950"/>
      <c r="C3308"/>
      <c r="D3308" s="950"/>
      <c r="E3308" s="950"/>
      <c r="F3308" s="950"/>
      <c r="G3308"/>
      <c r="H3308"/>
      <c r="I3308"/>
      <c r="J3308"/>
      <c r="K3308" s="1304"/>
      <c r="L3308"/>
      <c r="M3308"/>
      <c r="N3308"/>
      <c r="O3308"/>
    </row>
    <row r="3309" spans="1:15" x14ac:dyDescent="0.25">
      <c r="A3309" t="s">
        <v>1917</v>
      </c>
      <c r="B3309" s="950"/>
      <c r="C3309"/>
      <c r="D3309" s="950"/>
      <c r="E3309" s="950"/>
      <c r="F3309" s="950"/>
      <c r="G3309"/>
      <c r="H3309"/>
      <c r="I3309"/>
      <c r="J3309"/>
      <c r="K3309" s="1305"/>
      <c r="L3309"/>
      <c r="M3309"/>
      <c r="N3309"/>
      <c r="O3309"/>
    </row>
    <row r="3310" spans="1:15" x14ac:dyDescent="0.25">
      <c r="A3310" t="s">
        <v>1917</v>
      </c>
      <c r="B3310" s="950"/>
      <c r="C3310"/>
      <c r="D3310" s="950"/>
      <c r="E3310" s="950"/>
      <c r="F3310" s="950"/>
      <c r="G3310"/>
      <c r="H3310"/>
      <c r="I3310"/>
      <c r="J3310"/>
      <c r="K3310" s="1304"/>
      <c r="L3310"/>
      <c r="M3310"/>
      <c r="N3310"/>
      <c r="O3310"/>
    </row>
    <row r="3311" spans="1:15" x14ac:dyDescent="0.25">
      <c r="A3311" t="s">
        <v>1917</v>
      </c>
      <c r="B3311" s="950"/>
      <c r="C3311"/>
      <c r="D3311" s="950"/>
      <c r="E3311" s="950"/>
      <c r="F3311" s="950"/>
      <c r="G3311"/>
      <c r="H3311"/>
      <c r="I3311"/>
      <c r="J3311"/>
      <c r="K3311" s="1305"/>
      <c r="L3311"/>
      <c r="M3311"/>
      <c r="N3311"/>
      <c r="O3311"/>
    </row>
    <row r="3312" spans="1:15" x14ac:dyDescent="0.25">
      <c r="A3312" t="s">
        <v>1917</v>
      </c>
      <c r="B3312" s="950"/>
      <c r="C3312"/>
      <c r="D3312" s="950"/>
      <c r="E3312" s="950"/>
      <c r="F3312" s="950"/>
      <c r="G3312"/>
      <c r="H3312"/>
      <c r="I3312"/>
      <c r="J3312"/>
      <c r="K3312" s="1304"/>
      <c r="L3312"/>
      <c r="M3312"/>
      <c r="N3312"/>
      <c r="O3312"/>
    </row>
    <row r="3313" spans="1:15" x14ac:dyDescent="0.25">
      <c r="A3313" t="s">
        <v>1917</v>
      </c>
      <c r="B3313" s="950"/>
      <c r="C3313"/>
      <c r="D3313" s="950"/>
      <c r="E3313" s="950"/>
      <c r="F3313" s="950"/>
      <c r="G3313"/>
      <c r="H3313"/>
      <c r="I3313"/>
      <c r="J3313"/>
      <c r="K3313" s="1305"/>
      <c r="L3313"/>
      <c r="M3313"/>
      <c r="N3313"/>
      <c r="O3313"/>
    </row>
    <row r="3314" spans="1:15" x14ac:dyDescent="0.25">
      <c r="A3314" t="s">
        <v>1917</v>
      </c>
      <c r="B3314" s="950"/>
      <c r="C3314"/>
      <c r="D3314" s="950"/>
      <c r="E3314" s="950"/>
      <c r="F3314" s="950"/>
      <c r="G3314"/>
      <c r="H3314"/>
      <c r="I3314"/>
      <c r="J3314"/>
      <c r="K3314" s="1304"/>
      <c r="L3314"/>
      <c r="M3314"/>
      <c r="N3314"/>
      <c r="O3314"/>
    </row>
    <row r="3315" spans="1:15" x14ac:dyDescent="0.25">
      <c r="A3315" t="s">
        <v>1917</v>
      </c>
      <c r="B3315" s="950"/>
      <c r="C3315"/>
      <c r="D3315" s="950"/>
      <c r="E3315" s="950"/>
      <c r="F3315" s="950"/>
      <c r="G3315"/>
      <c r="H3315"/>
      <c r="I3315"/>
      <c r="J3315"/>
      <c r="K3315" s="1305"/>
      <c r="L3315"/>
      <c r="M3315"/>
      <c r="N3315"/>
      <c r="O3315"/>
    </row>
    <row r="3316" spans="1:15" x14ac:dyDescent="0.25">
      <c r="A3316" t="s">
        <v>1917</v>
      </c>
      <c r="B3316" s="950"/>
      <c r="C3316"/>
      <c r="D3316" s="950"/>
      <c r="E3316" s="950"/>
      <c r="F3316" s="950"/>
      <c r="G3316"/>
      <c r="H3316"/>
      <c r="I3316"/>
      <c r="J3316"/>
      <c r="K3316" s="1304"/>
      <c r="L3316"/>
      <c r="M3316"/>
      <c r="N3316"/>
      <c r="O3316"/>
    </row>
    <row r="3317" spans="1:15" x14ac:dyDescent="0.25">
      <c r="A3317" t="s">
        <v>1917</v>
      </c>
      <c r="B3317" s="950"/>
      <c r="C3317"/>
      <c r="D3317" s="950"/>
      <c r="E3317" s="950"/>
      <c r="F3317" s="950"/>
      <c r="G3317"/>
      <c r="H3317"/>
      <c r="I3317"/>
      <c r="J3317"/>
      <c r="K3317" s="1305"/>
      <c r="L3317"/>
      <c r="M3317"/>
      <c r="N3317"/>
      <c r="O3317"/>
    </row>
    <row r="3318" spans="1:15" x14ac:dyDescent="0.25">
      <c r="A3318" t="s">
        <v>1917</v>
      </c>
      <c r="B3318" s="950"/>
      <c r="C3318"/>
      <c r="D3318" s="950"/>
      <c r="E3318" s="950"/>
      <c r="F3318" s="950"/>
      <c r="G3318"/>
      <c r="H3318"/>
      <c r="I3318"/>
      <c r="J3318"/>
      <c r="K3318" s="1304"/>
      <c r="L3318"/>
      <c r="M3318"/>
      <c r="N3318"/>
      <c r="O3318"/>
    </row>
    <row r="3319" spans="1:15" x14ac:dyDescent="0.25">
      <c r="A3319" t="s">
        <v>1917</v>
      </c>
      <c r="B3319" s="950"/>
      <c r="C3319"/>
      <c r="D3319" s="950"/>
      <c r="E3319" s="950"/>
      <c r="F3319" s="950"/>
      <c r="G3319"/>
      <c r="H3319"/>
      <c r="I3319"/>
      <c r="J3319"/>
      <c r="K3319" s="1305"/>
      <c r="L3319"/>
      <c r="M3319"/>
      <c r="N3319"/>
      <c r="O3319"/>
    </row>
    <row r="3320" spans="1:15" x14ac:dyDescent="0.25">
      <c r="A3320" t="s">
        <v>1917</v>
      </c>
      <c r="B3320" s="950"/>
      <c r="C3320"/>
      <c r="D3320" s="950"/>
      <c r="E3320" s="950"/>
      <c r="F3320" s="950"/>
      <c r="G3320"/>
      <c r="H3320"/>
      <c r="I3320"/>
      <c r="J3320"/>
      <c r="K3320" s="1304"/>
      <c r="L3320"/>
      <c r="M3320"/>
      <c r="N3320"/>
      <c r="O3320"/>
    </row>
    <row r="3321" spans="1:15" x14ac:dyDescent="0.25">
      <c r="A3321" t="s">
        <v>1917</v>
      </c>
      <c r="B3321" s="950"/>
      <c r="C3321"/>
      <c r="D3321" s="950"/>
      <c r="E3321" s="950"/>
      <c r="F3321" s="950"/>
      <c r="G3321"/>
      <c r="H3321"/>
      <c r="I3321"/>
      <c r="J3321"/>
      <c r="K3321" s="1305"/>
      <c r="L3321"/>
      <c r="M3321"/>
      <c r="N3321"/>
      <c r="O3321"/>
    </row>
    <row r="3322" spans="1:15" x14ac:dyDescent="0.25">
      <c r="A3322" t="s">
        <v>1917</v>
      </c>
      <c r="B3322" s="950"/>
      <c r="C3322"/>
      <c r="D3322" s="950"/>
      <c r="E3322" s="950"/>
      <c r="F3322" s="950"/>
      <c r="G3322"/>
      <c r="H3322"/>
      <c r="I3322"/>
      <c r="J3322"/>
      <c r="K3322" s="1304"/>
      <c r="L3322"/>
      <c r="M3322"/>
      <c r="N3322"/>
      <c r="O3322"/>
    </row>
    <row r="3323" spans="1:15" x14ac:dyDescent="0.25">
      <c r="A3323" t="s">
        <v>1917</v>
      </c>
      <c r="B3323" s="950"/>
      <c r="C3323"/>
      <c r="D3323" s="950"/>
      <c r="E3323" s="950"/>
      <c r="F3323" s="950"/>
      <c r="G3323"/>
      <c r="H3323"/>
      <c r="I3323"/>
      <c r="J3323"/>
      <c r="K3323" s="1305"/>
      <c r="L3323"/>
      <c r="M3323"/>
      <c r="N3323"/>
      <c r="O3323"/>
    </row>
    <row r="3324" spans="1:15" x14ac:dyDescent="0.25">
      <c r="A3324" t="s">
        <v>1917</v>
      </c>
      <c r="B3324" s="950"/>
      <c r="C3324"/>
      <c r="D3324" s="950"/>
      <c r="E3324" s="950"/>
      <c r="F3324" s="950"/>
      <c r="G3324"/>
      <c r="H3324"/>
      <c r="I3324"/>
      <c r="J3324"/>
      <c r="K3324" s="1304"/>
      <c r="L3324"/>
      <c r="M3324"/>
      <c r="N3324"/>
      <c r="O3324"/>
    </row>
    <row r="3325" spans="1:15" x14ac:dyDescent="0.25">
      <c r="A3325" t="s">
        <v>1917</v>
      </c>
      <c r="B3325" s="950"/>
      <c r="C3325"/>
      <c r="D3325" s="950"/>
      <c r="E3325" s="950"/>
      <c r="F3325" s="950"/>
      <c r="G3325"/>
      <c r="H3325"/>
      <c r="I3325"/>
      <c r="J3325"/>
      <c r="K3325" s="1305"/>
      <c r="L3325"/>
      <c r="M3325"/>
      <c r="N3325"/>
      <c r="O3325"/>
    </row>
    <row r="3326" spans="1:15" x14ac:dyDescent="0.25">
      <c r="A3326" t="s">
        <v>1917</v>
      </c>
      <c r="B3326" s="950"/>
      <c r="C3326"/>
      <c r="D3326" s="950"/>
      <c r="E3326" s="950"/>
      <c r="F3326" s="950"/>
      <c r="G3326"/>
      <c r="H3326"/>
      <c r="I3326"/>
      <c r="J3326"/>
      <c r="K3326" s="1304"/>
      <c r="L3326"/>
      <c r="M3326"/>
      <c r="N3326"/>
      <c r="O3326"/>
    </row>
    <row r="3327" spans="1:15" x14ac:dyDescent="0.25">
      <c r="A3327" t="s">
        <v>1917</v>
      </c>
      <c r="B3327" s="950"/>
      <c r="C3327"/>
      <c r="D3327" s="950"/>
      <c r="E3327" s="950"/>
      <c r="F3327" s="950"/>
      <c r="G3327"/>
      <c r="H3327"/>
      <c r="I3327"/>
      <c r="J3327"/>
      <c r="K3327" s="1305"/>
      <c r="L3327"/>
      <c r="M3327"/>
      <c r="N3327"/>
      <c r="O3327"/>
    </row>
    <row r="3328" spans="1:15" x14ac:dyDescent="0.25">
      <c r="A3328" t="s">
        <v>1917</v>
      </c>
      <c r="B3328" s="950"/>
      <c r="C3328"/>
      <c r="D3328" s="950"/>
      <c r="E3328" s="950"/>
      <c r="F3328" s="950"/>
      <c r="G3328"/>
      <c r="H3328"/>
      <c r="I3328"/>
      <c r="J3328"/>
      <c r="K3328" s="1304"/>
      <c r="L3328"/>
      <c r="M3328"/>
      <c r="N3328"/>
      <c r="O3328"/>
    </row>
    <row r="3329" spans="1:15" x14ac:dyDescent="0.25">
      <c r="A3329" t="s">
        <v>1917</v>
      </c>
      <c r="B3329" s="950"/>
      <c r="C3329"/>
      <c r="D3329" s="950"/>
      <c r="E3329" s="950"/>
      <c r="F3329" s="950"/>
      <c r="G3329"/>
      <c r="H3329"/>
      <c r="I3329"/>
      <c r="J3329"/>
      <c r="K3329" s="1305"/>
      <c r="L3329"/>
      <c r="M3329"/>
      <c r="N3329"/>
      <c r="O3329"/>
    </row>
    <row r="3330" spans="1:15" x14ac:dyDescent="0.25">
      <c r="A3330" t="s">
        <v>1917</v>
      </c>
      <c r="B3330" s="950"/>
      <c r="C3330"/>
      <c r="D3330" s="950"/>
      <c r="E3330" s="950"/>
      <c r="F3330" s="950"/>
      <c r="G3330"/>
      <c r="H3330"/>
      <c r="I3330"/>
      <c r="J3330"/>
      <c r="K3330" s="1304"/>
      <c r="L3330"/>
      <c r="M3330"/>
      <c r="N3330"/>
      <c r="O3330"/>
    </row>
    <row r="3331" spans="1:15" x14ac:dyDescent="0.25">
      <c r="A3331" t="s">
        <v>1917</v>
      </c>
      <c r="B3331" s="950"/>
      <c r="C3331"/>
      <c r="D3331" s="950"/>
      <c r="E3331" s="950"/>
      <c r="F3331" s="950"/>
      <c r="G3331"/>
      <c r="H3331"/>
      <c r="I3331"/>
      <c r="J3331"/>
      <c r="K3331" s="1305"/>
      <c r="L3331"/>
      <c r="M3331"/>
      <c r="N3331"/>
      <c r="O3331"/>
    </row>
    <row r="3332" spans="1:15" x14ac:dyDescent="0.25">
      <c r="A3332" t="s">
        <v>1917</v>
      </c>
      <c r="B3332" s="950"/>
      <c r="C3332"/>
      <c r="D3332" s="950"/>
      <c r="E3332" s="950"/>
      <c r="F3332" s="950"/>
      <c r="G3332"/>
      <c r="H3332"/>
      <c r="I3332"/>
      <c r="J3332"/>
      <c r="K3332" s="1304"/>
      <c r="L3332"/>
      <c r="M3332"/>
      <c r="N3332"/>
      <c r="O3332"/>
    </row>
    <row r="3333" spans="1:15" x14ac:dyDescent="0.25">
      <c r="A3333" t="s">
        <v>1917</v>
      </c>
      <c r="B3333" s="950"/>
      <c r="C3333"/>
      <c r="D3333" s="950"/>
      <c r="E3333" s="950"/>
      <c r="F3333" s="950"/>
      <c r="G3333"/>
      <c r="H3333"/>
      <c r="I3333"/>
      <c r="J3333"/>
      <c r="K3333" s="1305"/>
      <c r="L3333"/>
      <c r="M3333"/>
      <c r="N3333"/>
      <c r="O3333"/>
    </row>
    <row r="3334" spans="1:15" x14ac:dyDescent="0.25">
      <c r="A3334" t="s">
        <v>1917</v>
      </c>
      <c r="B3334" s="950"/>
      <c r="C3334"/>
      <c r="D3334" s="950"/>
      <c r="E3334" s="950"/>
      <c r="F3334" s="950"/>
      <c r="G3334"/>
      <c r="H3334"/>
      <c r="I3334"/>
      <c r="J3334"/>
      <c r="K3334" s="1304"/>
      <c r="L3334"/>
      <c r="M3334"/>
      <c r="N3334"/>
      <c r="O3334"/>
    </row>
    <row r="3335" spans="1:15" x14ac:dyDescent="0.25">
      <c r="A3335" t="s">
        <v>1917</v>
      </c>
      <c r="B3335" s="950"/>
      <c r="C3335"/>
      <c r="D3335" s="950"/>
      <c r="E3335" s="950"/>
      <c r="F3335" s="950"/>
      <c r="G3335"/>
      <c r="H3335"/>
      <c r="I3335"/>
      <c r="J3335"/>
      <c r="K3335" s="1305"/>
      <c r="L3335"/>
      <c r="M3335"/>
      <c r="N3335"/>
      <c r="O3335"/>
    </row>
    <row r="3336" spans="1:15" x14ac:dyDescent="0.25">
      <c r="A3336" t="s">
        <v>1917</v>
      </c>
      <c r="B3336" s="950"/>
      <c r="C3336"/>
      <c r="D3336" s="950"/>
      <c r="E3336" s="950"/>
      <c r="F3336" s="950"/>
      <c r="G3336"/>
      <c r="H3336"/>
      <c r="I3336"/>
      <c r="J3336"/>
      <c r="K3336" s="1304"/>
      <c r="L3336"/>
      <c r="M3336"/>
      <c r="N3336"/>
      <c r="O3336"/>
    </row>
    <row r="3337" spans="1:15" x14ac:dyDescent="0.25">
      <c r="A3337" t="s">
        <v>1917</v>
      </c>
      <c r="B3337" s="950"/>
      <c r="C3337"/>
      <c r="D3337" s="950"/>
      <c r="E3337" s="950"/>
      <c r="F3337" s="950"/>
      <c r="G3337"/>
      <c r="H3337"/>
      <c r="I3337"/>
      <c r="J3337"/>
      <c r="K3337" s="1305"/>
      <c r="L3337"/>
      <c r="M3337"/>
      <c r="N3337"/>
      <c r="O3337"/>
    </row>
    <row r="3338" spans="1:15" x14ac:dyDescent="0.25">
      <c r="A3338" t="s">
        <v>1917</v>
      </c>
      <c r="B3338" s="950"/>
      <c r="C3338"/>
      <c r="D3338" s="950"/>
      <c r="E3338" s="950"/>
      <c r="F3338" s="950"/>
      <c r="G3338"/>
      <c r="H3338"/>
      <c r="I3338"/>
      <c r="J3338"/>
      <c r="K3338" s="1304"/>
      <c r="L3338"/>
      <c r="M3338"/>
      <c r="N3338"/>
      <c r="O3338"/>
    </row>
    <row r="3339" spans="1:15" x14ac:dyDescent="0.25">
      <c r="A3339" t="s">
        <v>1917</v>
      </c>
      <c r="B3339" s="950"/>
      <c r="C3339"/>
      <c r="D3339" s="950"/>
      <c r="E3339" s="950"/>
      <c r="F3339" s="950"/>
      <c r="G3339"/>
      <c r="H3339"/>
      <c r="I3339"/>
      <c r="J3339"/>
      <c r="K3339" s="1305"/>
      <c r="L3339"/>
      <c r="M3339"/>
      <c r="N3339"/>
      <c r="O3339"/>
    </row>
    <row r="3340" spans="1:15" x14ac:dyDescent="0.25">
      <c r="A3340" t="s">
        <v>1917</v>
      </c>
      <c r="B3340" s="950"/>
      <c r="C3340"/>
      <c r="D3340" s="950"/>
      <c r="E3340" s="950"/>
      <c r="F3340" s="950"/>
      <c r="G3340"/>
      <c r="H3340"/>
      <c r="I3340"/>
      <c r="J3340"/>
      <c r="K3340" s="1304"/>
      <c r="L3340"/>
      <c r="M3340"/>
      <c r="N3340"/>
      <c r="O3340"/>
    </row>
    <row r="3341" spans="1:15" x14ac:dyDescent="0.25">
      <c r="A3341" t="s">
        <v>1917</v>
      </c>
      <c r="B3341" s="950"/>
      <c r="C3341"/>
      <c r="D3341" s="950"/>
      <c r="E3341" s="950"/>
      <c r="F3341" s="950"/>
      <c r="G3341"/>
      <c r="H3341"/>
      <c r="I3341"/>
      <c r="J3341"/>
      <c r="K3341" s="1305"/>
      <c r="L3341"/>
      <c r="M3341"/>
      <c r="N3341"/>
      <c r="O3341"/>
    </row>
    <row r="3342" spans="1:15" x14ac:dyDescent="0.25">
      <c r="A3342" t="s">
        <v>1917</v>
      </c>
      <c r="B3342" s="950"/>
      <c r="C3342"/>
      <c r="D3342" s="950"/>
      <c r="E3342" s="950"/>
      <c r="F3342" s="950"/>
      <c r="G3342"/>
      <c r="H3342"/>
      <c r="I3342"/>
      <c r="J3342"/>
      <c r="K3342" s="1304"/>
      <c r="L3342"/>
      <c r="M3342"/>
      <c r="N3342"/>
      <c r="O3342"/>
    </row>
    <row r="3343" spans="1:15" x14ac:dyDescent="0.25">
      <c r="A3343" t="s">
        <v>1917</v>
      </c>
      <c r="B3343" s="950"/>
      <c r="C3343"/>
      <c r="D3343" s="950"/>
      <c r="E3343" s="950"/>
      <c r="F3343" s="950"/>
      <c r="G3343"/>
      <c r="H3343"/>
      <c r="I3343"/>
      <c r="J3343"/>
      <c r="K3343" s="1305"/>
      <c r="L3343"/>
      <c r="M3343"/>
      <c r="N3343"/>
      <c r="O3343"/>
    </row>
    <row r="3344" spans="1:15" x14ac:dyDescent="0.25">
      <c r="A3344" t="s">
        <v>1917</v>
      </c>
      <c r="B3344" s="950"/>
      <c r="C3344"/>
      <c r="D3344" s="950"/>
      <c r="E3344" s="950"/>
      <c r="F3344" s="950"/>
      <c r="G3344"/>
      <c r="H3344"/>
      <c r="I3344"/>
      <c r="J3344"/>
      <c r="K3344" s="1304"/>
      <c r="L3344"/>
      <c r="M3344"/>
      <c r="N3344"/>
      <c r="O3344"/>
    </row>
    <row r="3345" spans="1:15" x14ac:dyDescent="0.25">
      <c r="A3345" t="s">
        <v>1917</v>
      </c>
      <c r="B3345" s="950"/>
      <c r="C3345"/>
      <c r="D3345" s="950"/>
      <c r="E3345" s="950"/>
      <c r="F3345" s="950"/>
      <c r="G3345"/>
      <c r="H3345"/>
      <c r="I3345"/>
      <c r="J3345"/>
      <c r="K3345" s="1305"/>
      <c r="L3345"/>
      <c r="M3345"/>
      <c r="N3345"/>
      <c r="O3345"/>
    </row>
    <row r="3346" spans="1:15" x14ac:dyDescent="0.25">
      <c r="A3346" t="s">
        <v>1917</v>
      </c>
      <c r="B3346" s="950"/>
      <c r="C3346"/>
      <c r="D3346" s="950"/>
      <c r="E3346" s="950"/>
      <c r="F3346" s="950"/>
      <c r="G3346"/>
      <c r="H3346"/>
      <c r="I3346"/>
      <c r="J3346"/>
      <c r="K3346" s="1304"/>
      <c r="L3346"/>
      <c r="M3346"/>
      <c r="N3346"/>
      <c r="O3346"/>
    </row>
    <row r="3347" spans="1:15" x14ac:dyDescent="0.25">
      <c r="A3347" t="s">
        <v>1917</v>
      </c>
      <c r="B3347" s="950"/>
      <c r="C3347"/>
      <c r="D3347" s="950"/>
      <c r="E3347" s="950"/>
      <c r="F3347" s="950"/>
      <c r="G3347"/>
      <c r="H3347"/>
      <c r="I3347"/>
      <c r="J3347"/>
      <c r="K3347" s="1305"/>
      <c r="L3347"/>
      <c r="M3347"/>
      <c r="N3347"/>
      <c r="O3347"/>
    </row>
    <row r="3348" spans="1:15" x14ac:dyDescent="0.25">
      <c r="A3348" t="s">
        <v>1917</v>
      </c>
      <c r="B3348" s="950"/>
      <c r="C3348"/>
      <c r="D3348" s="950"/>
      <c r="E3348" s="950"/>
      <c r="F3348" s="950"/>
      <c r="G3348"/>
      <c r="H3348"/>
      <c r="I3348"/>
      <c r="J3348"/>
      <c r="K3348" s="1304"/>
      <c r="L3348"/>
      <c r="M3348"/>
      <c r="N3348"/>
      <c r="O3348"/>
    </row>
    <row r="3349" spans="1:15" x14ac:dyDescent="0.25">
      <c r="A3349" t="s">
        <v>1917</v>
      </c>
      <c r="B3349" s="950"/>
      <c r="C3349"/>
      <c r="D3349" s="950"/>
      <c r="E3349" s="950"/>
      <c r="F3349" s="950"/>
      <c r="G3349"/>
      <c r="H3349"/>
      <c r="I3349"/>
      <c r="J3349"/>
      <c r="K3349" s="1305"/>
      <c r="L3349"/>
      <c r="M3349"/>
      <c r="N3349"/>
      <c r="O3349"/>
    </row>
    <row r="3350" spans="1:15" x14ac:dyDescent="0.25">
      <c r="A3350" t="s">
        <v>1917</v>
      </c>
      <c r="B3350" s="950"/>
      <c r="C3350"/>
      <c r="D3350" s="950"/>
      <c r="E3350" s="950"/>
      <c r="F3350" s="950"/>
      <c r="G3350"/>
      <c r="H3350"/>
      <c r="I3350"/>
      <c r="J3350"/>
      <c r="K3350" s="1304"/>
      <c r="L3350"/>
      <c r="M3350"/>
      <c r="N3350"/>
      <c r="O3350"/>
    </row>
    <row r="3351" spans="1:15" x14ac:dyDescent="0.25">
      <c r="A3351" t="s">
        <v>1917</v>
      </c>
      <c r="B3351" s="950"/>
      <c r="C3351"/>
      <c r="D3351" s="950"/>
      <c r="E3351" s="950"/>
      <c r="F3351" s="950"/>
      <c r="G3351"/>
      <c r="H3351"/>
      <c r="I3351"/>
      <c r="J3351"/>
      <c r="K3351" s="1305"/>
      <c r="L3351"/>
      <c r="M3351"/>
      <c r="N3351"/>
      <c r="O3351"/>
    </row>
    <row r="3352" spans="1:15" x14ac:dyDescent="0.25">
      <c r="A3352" t="s">
        <v>1917</v>
      </c>
      <c r="B3352" s="950"/>
      <c r="C3352"/>
      <c r="D3352" s="950"/>
      <c r="E3352" s="950"/>
      <c r="F3352" s="950"/>
      <c r="G3352"/>
      <c r="H3352"/>
      <c r="I3352"/>
      <c r="J3352"/>
      <c r="K3352" s="1304"/>
      <c r="L3352"/>
      <c r="M3352"/>
      <c r="N3352"/>
      <c r="O3352"/>
    </row>
    <row r="3353" spans="1:15" x14ac:dyDescent="0.25">
      <c r="A3353" t="s">
        <v>1917</v>
      </c>
      <c r="B3353" s="950"/>
      <c r="C3353"/>
      <c r="D3353" s="950"/>
      <c r="E3353" s="950"/>
      <c r="F3353" s="950"/>
      <c r="G3353"/>
      <c r="H3353"/>
      <c r="I3353"/>
      <c r="J3353"/>
      <c r="K3353" s="1305"/>
      <c r="L3353"/>
      <c r="M3353"/>
      <c r="N3353"/>
      <c r="O3353"/>
    </row>
    <row r="3354" spans="1:15" x14ac:dyDescent="0.25">
      <c r="A3354" t="s">
        <v>1917</v>
      </c>
      <c r="B3354" s="950"/>
      <c r="C3354"/>
      <c r="D3354" s="950"/>
      <c r="E3354" s="950"/>
      <c r="F3354" s="950"/>
      <c r="G3354"/>
      <c r="H3354"/>
      <c r="I3354"/>
      <c r="J3354"/>
      <c r="K3354" s="1304"/>
      <c r="L3354"/>
      <c r="M3354"/>
      <c r="N3354"/>
      <c r="O3354"/>
    </row>
    <row r="3355" spans="1:15" x14ac:dyDescent="0.25">
      <c r="A3355" t="s">
        <v>1917</v>
      </c>
      <c r="B3355" s="950"/>
      <c r="C3355"/>
      <c r="D3355" s="950"/>
      <c r="E3355" s="950"/>
      <c r="F3355" s="950"/>
      <c r="G3355"/>
      <c r="H3355"/>
      <c r="I3355"/>
      <c r="J3355"/>
      <c r="K3355" s="1305"/>
      <c r="L3355"/>
      <c r="M3355"/>
      <c r="N3355"/>
      <c r="O3355"/>
    </row>
    <row r="3356" spans="1:15" x14ac:dyDescent="0.25">
      <c r="A3356" t="s">
        <v>1917</v>
      </c>
      <c r="B3356" s="950"/>
      <c r="C3356"/>
      <c r="D3356" s="950"/>
      <c r="E3356" s="950"/>
      <c r="F3356" s="950"/>
      <c r="G3356"/>
      <c r="H3356"/>
      <c r="I3356"/>
      <c r="J3356"/>
      <c r="K3356" s="1304"/>
      <c r="L3356"/>
      <c r="M3356"/>
      <c r="N3356"/>
      <c r="O3356"/>
    </row>
    <row r="3357" spans="1:15" x14ac:dyDescent="0.25">
      <c r="A3357" t="s">
        <v>1917</v>
      </c>
      <c r="B3357" s="950"/>
      <c r="C3357"/>
      <c r="D3357" s="950"/>
      <c r="E3357" s="950"/>
      <c r="F3357" s="950"/>
      <c r="G3357"/>
      <c r="H3357"/>
      <c r="I3357"/>
      <c r="J3357"/>
      <c r="K3357" s="1305"/>
      <c r="L3357"/>
      <c r="M3357"/>
      <c r="N3357"/>
      <c r="O3357"/>
    </row>
    <row r="3358" spans="1:15" x14ac:dyDescent="0.25">
      <c r="A3358" t="s">
        <v>1917</v>
      </c>
      <c r="B3358" s="950"/>
      <c r="C3358"/>
      <c r="D3358" s="950"/>
      <c r="E3358" s="950"/>
      <c r="F3358" s="950"/>
      <c r="G3358"/>
      <c r="H3358"/>
      <c r="I3358"/>
      <c r="J3358"/>
      <c r="K3358" s="1304"/>
      <c r="L3358"/>
      <c r="M3358"/>
      <c r="N3358"/>
      <c r="O3358"/>
    </row>
    <row r="3359" spans="1:15" x14ac:dyDescent="0.25">
      <c r="A3359" t="s">
        <v>1917</v>
      </c>
      <c r="B3359" s="950"/>
      <c r="C3359"/>
      <c r="D3359" s="950"/>
      <c r="E3359" s="950"/>
      <c r="F3359" s="950"/>
      <c r="G3359"/>
      <c r="H3359"/>
      <c r="I3359"/>
      <c r="J3359"/>
      <c r="K3359" s="1305"/>
      <c r="L3359"/>
      <c r="M3359"/>
      <c r="N3359"/>
      <c r="O3359"/>
    </row>
    <row r="3360" spans="1:15" x14ac:dyDescent="0.25">
      <c r="A3360" t="s">
        <v>1917</v>
      </c>
      <c r="B3360" s="950"/>
      <c r="C3360"/>
      <c r="D3360" s="950"/>
      <c r="E3360" s="950"/>
      <c r="F3360" s="950"/>
      <c r="G3360"/>
      <c r="H3360"/>
      <c r="I3360"/>
      <c r="J3360"/>
      <c r="K3360" s="1304"/>
      <c r="L3360"/>
      <c r="M3360"/>
      <c r="N3360"/>
      <c r="O3360"/>
    </row>
    <row r="3361" spans="1:15" x14ac:dyDescent="0.25">
      <c r="A3361" t="s">
        <v>1917</v>
      </c>
      <c r="B3361" s="950"/>
      <c r="C3361"/>
      <c r="D3361" s="950"/>
      <c r="E3361" s="950"/>
      <c r="F3361" s="950"/>
      <c r="G3361"/>
      <c r="H3361"/>
      <c r="I3361"/>
      <c r="J3361"/>
      <c r="K3361" s="1305"/>
      <c r="L3361"/>
      <c r="M3361"/>
      <c r="N3361"/>
      <c r="O3361"/>
    </row>
    <row r="3362" spans="1:15" x14ac:dyDescent="0.25">
      <c r="A3362" t="s">
        <v>1917</v>
      </c>
      <c r="B3362" s="950"/>
      <c r="C3362"/>
      <c r="D3362" s="950"/>
      <c r="E3362" s="950"/>
      <c r="F3362" s="950"/>
      <c r="G3362"/>
      <c r="H3362"/>
      <c r="I3362"/>
      <c r="J3362"/>
      <c r="K3362" s="1304"/>
      <c r="L3362"/>
      <c r="M3362"/>
      <c r="N3362"/>
      <c r="O3362"/>
    </row>
    <row r="3363" spans="1:15" x14ac:dyDescent="0.25">
      <c r="A3363" t="s">
        <v>1917</v>
      </c>
      <c r="B3363" s="950"/>
      <c r="C3363"/>
      <c r="D3363" s="950"/>
      <c r="E3363" s="950"/>
      <c r="F3363" s="950"/>
      <c r="G3363"/>
      <c r="H3363"/>
      <c r="I3363"/>
      <c r="J3363"/>
      <c r="K3363" s="1305"/>
      <c r="L3363"/>
      <c r="M3363"/>
      <c r="N3363"/>
      <c r="O3363"/>
    </row>
    <row r="3364" spans="1:15" x14ac:dyDescent="0.25">
      <c r="A3364" t="s">
        <v>1917</v>
      </c>
      <c r="B3364" s="950"/>
      <c r="C3364"/>
      <c r="D3364" s="950"/>
      <c r="E3364" s="950"/>
      <c r="F3364" s="950"/>
      <c r="G3364"/>
      <c r="H3364"/>
      <c r="I3364"/>
      <c r="J3364"/>
      <c r="K3364" s="1304"/>
      <c r="L3364"/>
      <c r="M3364"/>
      <c r="N3364"/>
      <c r="O3364"/>
    </row>
    <row r="3365" spans="1:15" x14ac:dyDescent="0.25">
      <c r="A3365" t="s">
        <v>1917</v>
      </c>
      <c r="B3365" s="950"/>
      <c r="C3365"/>
      <c r="D3365" s="950"/>
      <c r="E3365" s="950"/>
      <c r="F3365" s="950"/>
      <c r="G3365"/>
      <c r="H3365"/>
      <c r="I3365"/>
      <c r="J3365"/>
      <c r="K3365" s="1305"/>
      <c r="L3365"/>
      <c r="M3365"/>
      <c r="N3365"/>
      <c r="O3365"/>
    </row>
    <row r="3366" spans="1:15" x14ac:dyDescent="0.25">
      <c r="A3366" t="s">
        <v>1917</v>
      </c>
      <c r="B3366" s="950"/>
      <c r="C3366"/>
      <c r="D3366" s="950"/>
      <c r="E3366" s="950"/>
      <c r="F3366" s="950"/>
      <c r="G3366"/>
      <c r="H3366"/>
      <c r="I3366"/>
      <c r="J3366"/>
      <c r="K3366" s="1304"/>
      <c r="L3366"/>
      <c r="M3366"/>
      <c r="N3366"/>
      <c r="O3366"/>
    </row>
    <row r="3367" spans="1:15" x14ac:dyDescent="0.25">
      <c r="A3367" t="s">
        <v>1917</v>
      </c>
      <c r="B3367" s="950"/>
      <c r="C3367"/>
      <c r="D3367" s="950"/>
      <c r="E3367" s="950"/>
      <c r="F3367" s="950"/>
      <c r="G3367"/>
      <c r="H3367"/>
      <c r="I3367"/>
      <c r="J3367"/>
      <c r="K3367" s="1305"/>
      <c r="L3367"/>
      <c r="M3367"/>
      <c r="N3367"/>
      <c r="O3367"/>
    </row>
    <row r="3368" spans="1:15" x14ac:dyDescent="0.25">
      <c r="A3368" t="s">
        <v>1917</v>
      </c>
      <c r="B3368" s="950"/>
      <c r="C3368"/>
      <c r="D3368" s="950"/>
      <c r="E3368" s="950"/>
      <c r="F3368" s="950"/>
      <c r="G3368"/>
      <c r="H3368"/>
      <c r="I3368"/>
      <c r="J3368"/>
      <c r="K3368" s="1304"/>
      <c r="L3368"/>
      <c r="M3368"/>
      <c r="N3368"/>
      <c r="O3368"/>
    </row>
    <row r="3369" spans="1:15" x14ac:dyDescent="0.25">
      <c r="A3369" t="s">
        <v>1917</v>
      </c>
      <c r="B3369" s="950"/>
      <c r="C3369"/>
      <c r="D3369" s="950"/>
      <c r="E3369" s="950"/>
      <c r="F3369" s="950"/>
      <c r="G3369"/>
      <c r="H3369"/>
      <c r="I3369"/>
      <c r="J3369"/>
      <c r="K3369" s="1305"/>
      <c r="L3369"/>
      <c r="M3369"/>
      <c r="N3369"/>
      <c r="O3369"/>
    </row>
    <row r="3370" spans="1:15" x14ac:dyDescent="0.25">
      <c r="A3370" t="s">
        <v>1917</v>
      </c>
      <c r="B3370" s="950"/>
      <c r="C3370"/>
      <c r="D3370" s="950"/>
      <c r="E3370" s="950"/>
      <c r="F3370" s="950"/>
      <c r="G3370"/>
      <c r="H3370"/>
      <c r="I3370"/>
      <c r="J3370"/>
      <c r="K3370" s="1304"/>
      <c r="L3370"/>
      <c r="M3370"/>
      <c r="N3370"/>
      <c r="O3370"/>
    </row>
    <row r="3371" spans="1:15" x14ac:dyDescent="0.25">
      <c r="A3371" t="s">
        <v>1917</v>
      </c>
      <c r="B3371" s="950"/>
      <c r="C3371"/>
      <c r="D3371" s="950"/>
      <c r="E3371" s="950"/>
      <c r="F3371" s="950"/>
      <c r="G3371"/>
      <c r="H3371"/>
      <c r="I3371"/>
      <c r="J3371"/>
      <c r="K3371" s="1305"/>
      <c r="L3371"/>
      <c r="M3371"/>
      <c r="N3371"/>
      <c r="O3371"/>
    </row>
    <row r="3372" spans="1:15" x14ac:dyDescent="0.25">
      <c r="A3372" t="s">
        <v>1917</v>
      </c>
      <c r="B3372" s="950"/>
      <c r="C3372"/>
      <c r="D3372" s="950"/>
      <c r="E3372" s="950"/>
      <c r="F3372" s="950"/>
      <c r="G3372"/>
      <c r="H3372"/>
      <c r="I3372"/>
      <c r="J3372"/>
      <c r="K3372" s="1304"/>
      <c r="L3372"/>
      <c r="M3372"/>
      <c r="N3372"/>
      <c r="O3372"/>
    </row>
    <row r="3373" spans="1:15" x14ac:dyDescent="0.25">
      <c r="A3373" t="s">
        <v>1917</v>
      </c>
      <c r="B3373" s="950"/>
      <c r="C3373"/>
      <c r="D3373" s="950"/>
      <c r="E3373" s="950"/>
      <c r="F3373" s="950"/>
      <c r="G3373"/>
      <c r="H3373"/>
      <c r="I3373"/>
      <c r="J3373"/>
      <c r="K3373" s="1305"/>
      <c r="L3373"/>
      <c r="M3373"/>
      <c r="N3373"/>
      <c r="O3373"/>
    </row>
    <row r="3374" spans="1:15" x14ac:dyDescent="0.25">
      <c r="A3374" t="s">
        <v>1917</v>
      </c>
      <c r="B3374" s="950"/>
      <c r="C3374"/>
      <c r="D3374" s="950"/>
      <c r="E3374" s="950"/>
      <c r="F3374" s="950"/>
      <c r="G3374"/>
      <c r="H3374"/>
      <c r="I3374"/>
      <c r="J3374"/>
      <c r="K3374" s="1304"/>
      <c r="L3374"/>
      <c r="M3374"/>
      <c r="N3374"/>
      <c r="O3374"/>
    </row>
    <row r="3375" spans="1:15" x14ac:dyDescent="0.25">
      <c r="A3375" t="s">
        <v>1917</v>
      </c>
      <c r="B3375" s="950"/>
      <c r="C3375"/>
      <c r="D3375" s="950"/>
      <c r="E3375" s="950"/>
      <c r="F3375" s="950"/>
      <c r="G3375"/>
      <c r="H3375"/>
      <c r="I3375"/>
      <c r="J3375"/>
      <c r="K3375" s="1305"/>
      <c r="L3375"/>
      <c r="M3375"/>
      <c r="N3375"/>
      <c r="O3375"/>
    </row>
    <row r="3376" spans="1:15" x14ac:dyDescent="0.25">
      <c r="A3376" t="s">
        <v>1917</v>
      </c>
      <c r="B3376" s="950"/>
      <c r="C3376"/>
      <c r="D3376" s="950"/>
      <c r="E3376" s="950"/>
      <c r="F3376" s="950"/>
      <c r="G3376"/>
      <c r="H3376"/>
      <c r="I3376"/>
      <c r="J3376"/>
      <c r="K3376" s="1304"/>
      <c r="L3376"/>
      <c r="M3376"/>
      <c r="N3376"/>
      <c r="O3376"/>
    </row>
    <row r="3377" spans="1:15" x14ac:dyDescent="0.25">
      <c r="A3377" t="s">
        <v>1917</v>
      </c>
      <c r="B3377" s="950"/>
      <c r="C3377"/>
      <c r="D3377" s="950"/>
      <c r="E3377" s="950"/>
      <c r="F3377" s="950"/>
      <c r="G3377"/>
      <c r="H3377"/>
      <c r="I3377"/>
      <c r="J3377"/>
      <c r="K3377" s="1305"/>
      <c r="L3377"/>
      <c r="M3377"/>
      <c r="N3377"/>
      <c r="O3377"/>
    </row>
    <row r="3378" spans="1:15" x14ac:dyDescent="0.25">
      <c r="A3378" t="s">
        <v>1917</v>
      </c>
      <c r="B3378" s="950"/>
      <c r="C3378"/>
      <c r="D3378" s="950"/>
      <c r="E3378" s="950"/>
      <c r="F3378" s="950"/>
      <c r="G3378"/>
      <c r="H3378"/>
      <c r="I3378"/>
      <c r="J3378"/>
      <c r="K3378" s="1304"/>
      <c r="L3378"/>
      <c r="M3378"/>
      <c r="N3378"/>
      <c r="O3378"/>
    </row>
    <row r="3379" spans="1:15" x14ac:dyDescent="0.25">
      <c r="A3379" t="s">
        <v>1917</v>
      </c>
      <c r="B3379" s="950"/>
      <c r="C3379"/>
      <c r="D3379" s="950"/>
      <c r="E3379" s="950"/>
      <c r="F3379" s="950"/>
      <c r="G3379"/>
      <c r="H3379"/>
      <c r="I3379"/>
      <c r="J3379"/>
      <c r="K3379" s="1305"/>
      <c r="L3379"/>
      <c r="M3379"/>
      <c r="N3379"/>
      <c r="O3379"/>
    </row>
    <row r="3380" spans="1:15" x14ac:dyDescent="0.25">
      <c r="A3380" t="s">
        <v>1917</v>
      </c>
      <c r="B3380" s="950"/>
      <c r="C3380"/>
      <c r="D3380" s="950"/>
      <c r="E3380" s="950"/>
      <c r="F3380" s="950"/>
      <c r="G3380"/>
      <c r="H3380"/>
      <c r="I3380"/>
      <c r="J3380"/>
      <c r="K3380" s="1304"/>
      <c r="L3380"/>
      <c r="M3380"/>
      <c r="N3380"/>
      <c r="O3380"/>
    </row>
    <row r="3381" spans="1:15" x14ac:dyDescent="0.25">
      <c r="A3381" t="s">
        <v>1917</v>
      </c>
      <c r="B3381" s="950"/>
      <c r="C3381"/>
      <c r="D3381" s="950"/>
      <c r="E3381" s="950"/>
      <c r="F3381" s="950"/>
      <c r="G3381"/>
      <c r="H3381"/>
      <c r="I3381"/>
      <c r="J3381"/>
      <c r="K3381" s="1305"/>
      <c r="L3381"/>
      <c r="M3381"/>
      <c r="N3381"/>
      <c r="O3381"/>
    </row>
    <row r="3382" spans="1:15" x14ac:dyDescent="0.25">
      <c r="A3382" t="s">
        <v>1917</v>
      </c>
      <c r="B3382" s="950"/>
      <c r="C3382"/>
      <c r="D3382" s="950"/>
      <c r="E3382" s="950"/>
      <c r="F3382" s="950"/>
      <c r="G3382"/>
      <c r="H3382"/>
      <c r="I3382"/>
      <c r="J3382"/>
      <c r="K3382" s="1304"/>
      <c r="L3382"/>
      <c r="M3382"/>
      <c r="N3382"/>
      <c r="O3382"/>
    </row>
    <row r="3383" spans="1:15" x14ac:dyDescent="0.25">
      <c r="A3383" t="s">
        <v>1917</v>
      </c>
      <c r="B3383" s="950"/>
      <c r="C3383"/>
      <c r="D3383" s="950"/>
      <c r="E3383" s="950"/>
      <c r="F3383" s="950"/>
      <c r="G3383"/>
      <c r="H3383"/>
      <c r="I3383"/>
      <c r="J3383"/>
      <c r="K3383" s="1305"/>
      <c r="L3383"/>
      <c r="M3383"/>
      <c r="N3383"/>
      <c r="O3383"/>
    </row>
    <row r="3384" spans="1:15" x14ac:dyDescent="0.25">
      <c r="A3384" t="s">
        <v>1917</v>
      </c>
      <c r="B3384" s="950"/>
      <c r="C3384"/>
      <c r="D3384" s="950"/>
      <c r="E3384" s="950"/>
      <c r="F3384" s="950"/>
      <c r="G3384"/>
      <c r="H3384"/>
      <c r="I3384"/>
      <c r="J3384"/>
      <c r="K3384" s="1304"/>
      <c r="L3384"/>
      <c r="M3384"/>
      <c r="N3384"/>
      <c r="O3384"/>
    </row>
    <row r="3385" spans="1:15" x14ac:dyDescent="0.25">
      <c r="A3385" t="s">
        <v>1917</v>
      </c>
      <c r="B3385" s="950"/>
      <c r="C3385"/>
      <c r="D3385" s="950"/>
      <c r="E3385" s="950"/>
      <c r="F3385" s="950"/>
      <c r="G3385"/>
      <c r="H3385"/>
      <c r="I3385"/>
      <c r="J3385"/>
      <c r="K3385" s="1305"/>
      <c r="L3385"/>
      <c r="M3385"/>
      <c r="N3385"/>
      <c r="O3385"/>
    </row>
    <row r="3386" spans="1:15" x14ac:dyDescent="0.25">
      <c r="A3386" t="s">
        <v>1917</v>
      </c>
      <c r="B3386" s="950"/>
      <c r="C3386"/>
      <c r="D3386" s="950"/>
      <c r="E3386" s="950"/>
      <c r="F3386" s="950"/>
      <c r="G3386"/>
      <c r="H3386"/>
      <c r="I3386"/>
      <c r="J3386"/>
      <c r="K3386" s="1304"/>
      <c r="L3386"/>
      <c r="M3386"/>
      <c r="N3386"/>
      <c r="O3386"/>
    </row>
    <row r="3387" spans="1:15" x14ac:dyDescent="0.25">
      <c r="A3387" t="s">
        <v>1917</v>
      </c>
      <c r="B3387" s="950"/>
      <c r="C3387"/>
      <c r="D3387" s="950"/>
      <c r="E3387" s="950"/>
      <c r="F3387" s="950"/>
      <c r="G3387"/>
      <c r="H3387"/>
      <c r="I3387"/>
      <c r="J3387"/>
      <c r="K3387" s="1305"/>
      <c r="L3387"/>
      <c r="M3387"/>
      <c r="N3387"/>
      <c r="O3387"/>
    </row>
    <row r="3388" spans="1:15" x14ac:dyDescent="0.25">
      <c r="A3388" t="s">
        <v>1917</v>
      </c>
      <c r="B3388" s="950"/>
      <c r="C3388"/>
      <c r="D3388" s="950"/>
      <c r="E3388" s="950"/>
      <c r="F3388" s="950"/>
      <c r="G3388"/>
      <c r="H3388"/>
      <c r="I3388"/>
      <c r="J3388"/>
      <c r="K3388" s="1304"/>
      <c r="L3388"/>
      <c r="M3388"/>
      <c r="N3388"/>
      <c r="O3388"/>
    </row>
    <row r="3389" spans="1:15" x14ac:dyDescent="0.25">
      <c r="A3389" t="s">
        <v>1917</v>
      </c>
      <c r="B3389" s="950"/>
      <c r="C3389"/>
      <c r="D3389" s="950"/>
      <c r="E3389" s="950"/>
      <c r="F3389" s="950"/>
      <c r="G3389"/>
      <c r="H3389"/>
      <c r="I3389"/>
      <c r="J3389"/>
      <c r="K3389" s="1305"/>
      <c r="L3389"/>
      <c r="M3389"/>
      <c r="N3389"/>
      <c r="O3389"/>
    </row>
    <row r="3390" spans="1:15" x14ac:dyDescent="0.25">
      <c r="A3390" t="s">
        <v>1917</v>
      </c>
      <c r="B3390" s="950"/>
      <c r="C3390"/>
      <c r="D3390" s="950"/>
      <c r="E3390" s="950"/>
      <c r="F3390" s="950"/>
      <c r="G3390"/>
      <c r="H3390"/>
      <c r="I3390"/>
      <c r="J3390"/>
      <c r="K3390" s="1304"/>
      <c r="L3390"/>
      <c r="M3390"/>
      <c r="N3390"/>
      <c r="O3390"/>
    </row>
    <row r="3391" spans="1:15" x14ac:dyDescent="0.25">
      <c r="A3391" t="s">
        <v>1917</v>
      </c>
      <c r="B3391" s="950"/>
      <c r="C3391"/>
      <c r="D3391" s="950"/>
      <c r="E3391" s="950"/>
      <c r="F3391" s="950"/>
      <c r="G3391"/>
      <c r="H3391"/>
      <c r="I3391"/>
      <c r="J3391"/>
      <c r="K3391" s="1305"/>
      <c r="L3391"/>
      <c r="M3391"/>
      <c r="N3391"/>
      <c r="O3391"/>
    </row>
    <row r="3392" spans="1:15" x14ac:dyDescent="0.25">
      <c r="A3392" t="s">
        <v>1917</v>
      </c>
      <c r="B3392" s="950"/>
      <c r="C3392"/>
      <c r="D3392" s="950"/>
      <c r="E3392" s="950"/>
      <c r="F3392" s="950"/>
      <c r="G3392"/>
      <c r="H3392"/>
      <c r="I3392"/>
      <c r="J3392"/>
      <c r="K3392" s="1304"/>
      <c r="L3392"/>
      <c r="M3392"/>
      <c r="N3392"/>
      <c r="O3392"/>
    </row>
    <row r="3393" spans="1:15" x14ac:dyDescent="0.25">
      <c r="A3393" t="s">
        <v>1917</v>
      </c>
      <c r="B3393" s="950"/>
      <c r="C3393"/>
      <c r="D3393" s="950"/>
      <c r="E3393" s="950"/>
      <c r="F3393" s="950"/>
      <c r="G3393"/>
      <c r="H3393"/>
      <c r="I3393"/>
      <c r="J3393"/>
      <c r="K3393" s="1305"/>
      <c r="L3393"/>
      <c r="M3393"/>
      <c r="N3393"/>
      <c r="O3393"/>
    </row>
    <row r="3394" spans="1:15" x14ac:dyDescent="0.25">
      <c r="A3394" t="s">
        <v>1917</v>
      </c>
      <c r="B3394" s="950"/>
      <c r="C3394"/>
      <c r="D3394" s="950"/>
      <c r="E3394" s="950"/>
      <c r="F3394" s="950"/>
      <c r="G3394"/>
      <c r="H3394"/>
      <c r="I3394"/>
      <c r="J3394"/>
      <c r="K3394" s="1304"/>
      <c r="L3394"/>
      <c r="M3394"/>
      <c r="N3394"/>
      <c r="O3394"/>
    </row>
    <row r="3395" spans="1:15" x14ac:dyDescent="0.25">
      <c r="A3395" t="s">
        <v>1917</v>
      </c>
      <c r="B3395" s="950"/>
      <c r="C3395"/>
      <c r="D3395" s="950"/>
      <c r="E3395" s="950"/>
      <c r="F3395" s="950"/>
      <c r="G3395"/>
      <c r="H3395"/>
      <c r="I3395"/>
      <c r="J3395"/>
      <c r="K3395" s="1305"/>
      <c r="L3395"/>
      <c r="M3395"/>
      <c r="N3395"/>
      <c r="O3395"/>
    </row>
    <row r="3396" spans="1:15" x14ac:dyDescent="0.25">
      <c r="A3396" t="s">
        <v>1917</v>
      </c>
      <c r="B3396" s="950"/>
      <c r="C3396"/>
      <c r="D3396" s="950"/>
      <c r="E3396" s="950"/>
      <c r="F3396" s="950"/>
      <c r="G3396"/>
      <c r="H3396"/>
      <c r="I3396"/>
      <c r="J3396"/>
      <c r="K3396" s="1304"/>
      <c r="L3396"/>
      <c r="M3396"/>
      <c r="N3396"/>
      <c r="O3396"/>
    </row>
    <row r="3397" spans="1:15" x14ac:dyDescent="0.25">
      <c r="A3397" t="s">
        <v>1917</v>
      </c>
      <c r="B3397" s="950"/>
      <c r="C3397"/>
      <c r="D3397" s="950"/>
      <c r="E3397" s="950"/>
      <c r="F3397" s="950"/>
      <c r="G3397"/>
      <c r="H3397"/>
      <c r="I3397"/>
      <c r="J3397"/>
      <c r="K3397" s="1305"/>
      <c r="L3397"/>
      <c r="M3397"/>
      <c r="N3397"/>
      <c r="O3397"/>
    </row>
    <row r="3398" spans="1:15" x14ac:dyDescent="0.25">
      <c r="A3398" t="s">
        <v>1917</v>
      </c>
      <c r="B3398" s="950"/>
      <c r="C3398"/>
      <c r="D3398" s="950"/>
      <c r="E3398" s="950"/>
      <c r="F3398" s="950"/>
      <c r="G3398"/>
      <c r="H3398"/>
      <c r="I3398"/>
      <c r="J3398"/>
      <c r="K3398" s="1304"/>
      <c r="L3398"/>
      <c r="M3398"/>
      <c r="N3398"/>
      <c r="O3398"/>
    </row>
    <row r="3399" spans="1:15" x14ac:dyDescent="0.25">
      <c r="A3399" t="s">
        <v>1917</v>
      </c>
      <c r="B3399" s="950"/>
      <c r="C3399"/>
      <c r="D3399" s="950"/>
      <c r="E3399" s="950"/>
      <c r="F3399" s="950"/>
      <c r="G3399"/>
      <c r="H3399"/>
      <c r="I3399"/>
      <c r="J3399"/>
      <c r="K3399" s="1305"/>
      <c r="L3399"/>
      <c r="M3399"/>
      <c r="N3399"/>
      <c r="O3399"/>
    </row>
    <row r="3400" spans="1:15" x14ac:dyDescent="0.25">
      <c r="A3400" t="s">
        <v>1917</v>
      </c>
      <c r="B3400" s="950"/>
      <c r="C3400"/>
      <c r="D3400" s="950"/>
      <c r="E3400" s="950"/>
      <c r="F3400" s="950"/>
      <c r="G3400"/>
      <c r="H3400"/>
      <c r="I3400"/>
      <c r="J3400"/>
      <c r="K3400" s="1304"/>
      <c r="L3400"/>
      <c r="M3400"/>
      <c r="N3400"/>
      <c r="O3400"/>
    </row>
    <row r="3401" spans="1:15" x14ac:dyDescent="0.25">
      <c r="A3401" t="s">
        <v>1917</v>
      </c>
      <c r="B3401" s="950"/>
      <c r="C3401"/>
      <c r="D3401" s="950"/>
      <c r="E3401" s="950"/>
      <c r="F3401" s="950"/>
      <c r="G3401"/>
      <c r="H3401"/>
      <c r="I3401"/>
      <c r="J3401"/>
      <c r="K3401" s="1305"/>
      <c r="L3401"/>
      <c r="M3401"/>
      <c r="N3401"/>
      <c r="O3401"/>
    </row>
    <row r="3402" spans="1:15" x14ac:dyDescent="0.25">
      <c r="A3402" t="s">
        <v>1917</v>
      </c>
      <c r="B3402" s="950"/>
      <c r="C3402"/>
      <c r="D3402" s="950"/>
      <c r="E3402" s="950"/>
      <c r="F3402" s="950"/>
      <c r="G3402"/>
      <c r="H3402"/>
      <c r="I3402"/>
      <c r="J3402"/>
      <c r="K3402" s="1304"/>
      <c r="L3402"/>
      <c r="M3402"/>
      <c r="N3402"/>
      <c r="O3402"/>
    </row>
    <row r="3403" spans="1:15" x14ac:dyDescent="0.25">
      <c r="A3403" t="s">
        <v>1917</v>
      </c>
      <c r="B3403" s="950"/>
      <c r="C3403"/>
      <c r="D3403" s="950"/>
      <c r="E3403" s="950"/>
      <c r="F3403" s="950"/>
      <c r="G3403"/>
      <c r="H3403"/>
      <c r="I3403"/>
      <c r="J3403"/>
      <c r="K3403" s="1305"/>
      <c r="L3403"/>
      <c r="M3403"/>
      <c r="N3403"/>
      <c r="O3403"/>
    </row>
    <row r="3404" spans="1:15" x14ac:dyDescent="0.25">
      <c r="A3404" t="s">
        <v>1917</v>
      </c>
      <c r="B3404" s="950"/>
      <c r="C3404"/>
      <c r="D3404" s="950"/>
      <c r="E3404" s="950"/>
      <c r="F3404" s="950"/>
      <c r="G3404"/>
      <c r="H3404"/>
      <c r="I3404"/>
      <c r="J3404"/>
      <c r="K3404" s="1304"/>
      <c r="L3404"/>
      <c r="M3404"/>
      <c r="N3404"/>
      <c r="O3404"/>
    </row>
    <row r="3405" spans="1:15" x14ac:dyDescent="0.25">
      <c r="A3405" t="s">
        <v>1917</v>
      </c>
      <c r="B3405" s="950"/>
      <c r="C3405"/>
      <c r="D3405" s="950"/>
      <c r="E3405" s="950"/>
      <c r="F3405" s="950"/>
      <c r="G3405"/>
      <c r="H3405"/>
      <c r="I3405"/>
      <c r="J3405"/>
      <c r="K3405" s="1305"/>
      <c r="L3405"/>
      <c r="M3405"/>
      <c r="N3405"/>
      <c r="O3405"/>
    </row>
    <row r="3406" spans="1:15" x14ac:dyDescent="0.25">
      <c r="A3406" t="s">
        <v>1917</v>
      </c>
      <c r="B3406" s="950"/>
      <c r="C3406"/>
      <c r="D3406" s="950"/>
      <c r="E3406" s="950"/>
      <c r="F3406" s="950"/>
      <c r="G3406"/>
      <c r="H3406"/>
      <c r="I3406"/>
      <c r="J3406"/>
      <c r="K3406" s="1304"/>
      <c r="L3406"/>
      <c r="M3406"/>
      <c r="N3406"/>
      <c r="O3406"/>
    </row>
    <row r="3407" spans="1:15" x14ac:dyDescent="0.25">
      <c r="A3407" t="s">
        <v>1917</v>
      </c>
      <c r="B3407" s="950"/>
      <c r="C3407"/>
      <c r="D3407" s="950"/>
      <c r="E3407" s="950"/>
      <c r="F3407" s="950"/>
      <c r="G3407"/>
      <c r="H3407"/>
      <c r="I3407"/>
      <c r="J3407"/>
      <c r="K3407" s="1305"/>
      <c r="L3407"/>
      <c r="M3407"/>
      <c r="N3407"/>
      <c r="O3407"/>
    </row>
    <row r="3408" spans="1:15" x14ac:dyDescent="0.25">
      <c r="A3408" t="s">
        <v>1917</v>
      </c>
      <c r="B3408" s="950"/>
      <c r="C3408"/>
      <c r="D3408" s="950"/>
      <c r="E3408" s="950"/>
      <c r="F3408" s="950"/>
      <c r="G3408"/>
      <c r="H3408"/>
      <c r="I3408"/>
      <c r="J3408"/>
      <c r="K3408" s="1304"/>
      <c r="L3408"/>
      <c r="M3408"/>
      <c r="N3408"/>
      <c r="O3408"/>
    </row>
    <row r="3409" spans="1:15" x14ac:dyDescent="0.25">
      <c r="A3409" t="s">
        <v>1917</v>
      </c>
      <c r="B3409" s="950"/>
      <c r="C3409"/>
      <c r="D3409" s="950"/>
      <c r="E3409" s="950"/>
      <c r="F3409" s="950"/>
      <c r="G3409"/>
      <c r="H3409"/>
      <c r="I3409"/>
      <c r="J3409"/>
      <c r="K3409" s="1305"/>
      <c r="L3409"/>
      <c r="M3409"/>
      <c r="N3409"/>
      <c r="O3409"/>
    </row>
    <row r="3410" spans="1:15" x14ac:dyDescent="0.25">
      <c r="A3410" t="s">
        <v>1917</v>
      </c>
      <c r="B3410" s="950"/>
      <c r="C3410"/>
      <c r="D3410" s="950"/>
      <c r="E3410" s="950"/>
      <c r="F3410" s="950"/>
      <c r="G3410"/>
      <c r="H3410"/>
      <c r="I3410"/>
      <c r="J3410"/>
      <c r="K3410" s="1304"/>
      <c r="L3410"/>
      <c r="M3410"/>
      <c r="N3410"/>
      <c r="O3410"/>
    </row>
    <row r="3411" spans="1:15" x14ac:dyDescent="0.25">
      <c r="A3411" t="s">
        <v>1917</v>
      </c>
      <c r="B3411" s="950"/>
      <c r="C3411"/>
      <c r="D3411" s="950"/>
      <c r="E3411" s="950"/>
      <c r="F3411" s="950"/>
      <c r="G3411"/>
      <c r="H3411"/>
      <c r="I3411"/>
      <c r="J3411"/>
      <c r="K3411" s="1305"/>
      <c r="L3411"/>
      <c r="M3411"/>
      <c r="N3411"/>
      <c r="O3411"/>
    </row>
    <row r="3412" spans="1:15" x14ac:dyDescent="0.25">
      <c r="A3412" t="s">
        <v>1917</v>
      </c>
      <c r="B3412" s="950"/>
      <c r="C3412"/>
      <c r="D3412" s="950"/>
      <c r="E3412" s="950"/>
      <c r="F3412" s="950"/>
      <c r="G3412"/>
      <c r="H3412"/>
      <c r="I3412"/>
      <c r="J3412"/>
      <c r="K3412" s="1304"/>
      <c r="L3412"/>
      <c r="M3412"/>
      <c r="N3412"/>
      <c r="O3412"/>
    </row>
    <row r="3413" spans="1:15" x14ac:dyDescent="0.25">
      <c r="A3413" t="s">
        <v>1917</v>
      </c>
      <c r="B3413" s="950"/>
      <c r="C3413"/>
      <c r="D3413" s="950"/>
      <c r="E3413" s="950"/>
      <c r="F3413" s="950"/>
      <c r="G3413"/>
      <c r="H3413"/>
      <c r="I3413"/>
      <c r="J3413"/>
      <c r="K3413" s="1305"/>
      <c r="L3413"/>
      <c r="M3413"/>
      <c r="N3413"/>
      <c r="O3413"/>
    </row>
    <row r="3414" spans="1:15" x14ac:dyDescent="0.25">
      <c r="A3414" t="s">
        <v>1917</v>
      </c>
      <c r="B3414" s="950"/>
      <c r="C3414"/>
      <c r="D3414" s="950"/>
      <c r="E3414" s="950"/>
      <c r="F3414" s="950"/>
      <c r="G3414"/>
      <c r="H3414"/>
      <c r="I3414"/>
      <c r="J3414"/>
      <c r="K3414" s="1304"/>
      <c r="L3414"/>
      <c r="M3414"/>
      <c r="N3414"/>
      <c r="O3414"/>
    </row>
    <row r="3415" spans="1:15" x14ac:dyDescent="0.25">
      <c r="A3415" t="s">
        <v>1917</v>
      </c>
      <c r="B3415" s="950"/>
      <c r="C3415"/>
      <c r="D3415" s="950"/>
      <c r="E3415" s="950"/>
      <c r="F3415" s="950"/>
      <c r="G3415"/>
      <c r="H3415"/>
      <c r="I3415"/>
      <c r="J3415"/>
      <c r="K3415" s="1305"/>
      <c r="L3415"/>
      <c r="M3415"/>
      <c r="N3415"/>
      <c r="O3415"/>
    </row>
    <row r="3416" spans="1:15" x14ac:dyDescent="0.25">
      <c r="A3416" t="s">
        <v>1917</v>
      </c>
      <c r="B3416" s="950"/>
      <c r="C3416"/>
      <c r="D3416" s="950"/>
      <c r="E3416" s="950"/>
      <c r="F3416" s="950"/>
      <c r="G3416"/>
      <c r="H3416"/>
      <c r="I3416"/>
      <c r="J3416"/>
      <c r="K3416" s="1304"/>
      <c r="L3416"/>
      <c r="M3416"/>
      <c r="N3416"/>
      <c r="O3416"/>
    </row>
    <row r="3417" spans="1:15" x14ac:dyDescent="0.25">
      <c r="A3417" t="s">
        <v>1917</v>
      </c>
      <c r="B3417" s="950"/>
      <c r="C3417"/>
      <c r="D3417" s="950"/>
      <c r="E3417" s="950"/>
      <c r="F3417" s="950"/>
      <c r="G3417"/>
      <c r="H3417"/>
      <c r="I3417"/>
      <c r="J3417"/>
      <c r="K3417" s="1305"/>
      <c r="L3417"/>
      <c r="M3417"/>
      <c r="N3417"/>
      <c r="O3417"/>
    </row>
    <row r="3418" spans="1:15" x14ac:dyDescent="0.25">
      <c r="A3418" t="s">
        <v>1917</v>
      </c>
      <c r="B3418" s="950"/>
      <c r="C3418"/>
      <c r="D3418" s="950"/>
      <c r="E3418" s="950"/>
      <c r="F3418" s="950"/>
      <c r="G3418"/>
      <c r="H3418"/>
      <c r="I3418"/>
      <c r="J3418"/>
      <c r="K3418" s="1304"/>
      <c r="L3418"/>
      <c r="M3418"/>
      <c r="N3418"/>
      <c r="O3418"/>
    </row>
    <row r="3419" spans="1:15" x14ac:dyDescent="0.25">
      <c r="A3419" t="s">
        <v>1917</v>
      </c>
      <c r="B3419" s="950"/>
      <c r="C3419"/>
      <c r="D3419" s="950"/>
      <c r="E3419" s="950"/>
      <c r="F3419" s="950"/>
      <c r="G3419"/>
      <c r="H3419"/>
      <c r="I3419"/>
      <c r="J3419"/>
      <c r="K3419" s="1305"/>
      <c r="L3419"/>
      <c r="M3419"/>
      <c r="N3419"/>
      <c r="O3419"/>
    </row>
    <row r="3420" spans="1:15" x14ac:dyDescent="0.25">
      <c r="A3420" t="s">
        <v>1917</v>
      </c>
      <c r="B3420" s="950"/>
      <c r="C3420"/>
      <c r="D3420" s="950"/>
      <c r="E3420" s="950"/>
      <c r="F3420" s="950"/>
      <c r="G3420"/>
      <c r="H3420"/>
      <c r="I3420"/>
      <c r="J3420"/>
      <c r="K3420" s="1304"/>
      <c r="L3420"/>
      <c r="M3420"/>
      <c r="N3420"/>
      <c r="O3420"/>
    </row>
    <row r="3421" spans="1:15" x14ac:dyDescent="0.25">
      <c r="A3421" t="s">
        <v>1917</v>
      </c>
      <c r="B3421" s="950"/>
      <c r="C3421"/>
      <c r="D3421" s="950"/>
      <c r="E3421" s="950"/>
      <c r="F3421" s="950"/>
      <c r="G3421"/>
      <c r="H3421"/>
      <c r="I3421"/>
      <c r="J3421"/>
      <c r="K3421" s="1305"/>
      <c r="L3421"/>
      <c r="M3421"/>
      <c r="N3421"/>
      <c r="O3421"/>
    </row>
    <row r="3422" spans="1:15" x14ac:dyDescent="0.25">
      <c r="A3422" t="s">
        <v>1917</v>
      </c>
      <c r="B3422" s="950"/>
      <c r="C3422"/>
      <c r="D3422" s="950"/>
      <c r="E3422" s="950"/>
      <c r="F3422" s="950"/>
      <c r="G3422"/>
      <c r="H3422"/>
      <c r="I3422"/>
      <c r="J3422"/>
      <c r="K3422" s="1304"/>
      <c r="L3422"/>
      <c r="M3422"/>
      <c r="N3422"/>
      <c r="O3422"/>
    </row>
    <row r="3423" spans="1:15" x14ac:dyDescent="0.25">
      <c r="A3423" t="s">
        <v>1917</v>
      </c>
      <c r="B3423" s="950"/>
      <c r="C3423"/>
      <c r="D3423" s="950"/>
      <c r="E3423" s="950"/>
      <c r="F3423" s="950"/>
      <c r="G3423"/>
      <c r="H3423"/>
      <c r="I3423"/>
      <c r="J3423"/>
      <c r="K3423" s="1305"/>
      <c r="L3423"/>
      <c r="M3423"/>
      <c r="N3423"/>
      <c r="O3423"/>
    </row>
    <row r="3424" spans="1:15" x14ac:dyDescent="0.25">
      <c r="A3424" t="s">
        <v>1917</v>
      </c>
      <c r="B3424" s="950"/>
      <c r="C3424"/>
      <c r="D3424" s="950"/>
      <c r="E3424" s="950"/>
      <c r="F3424" s="950"/>
      <c r="G3424"/>
      <c r="H3424"/>
      <c r="I3424"/>
      <c r="J3424"/>
      <c r="K3424" s="1304"/>
      <c r="L3424"/>
      <c r="M3424"/>
      <c r="N3424"/>
      <c r="O3424"/>
    </row>
    <row r="3425" spans="1:15" x14ac:dyDescent="0.25">
      <c r="A3425" t="s">
        <v>1917</v>
      </c>
      <c r="B3425" s="950"/>
      <c r="C3425"/>
      <c r="D3425" s="950"/>
      <c r="E3425" s="950"/>
      <c r="F3425" s="950"/>
      <c r="G3425"/>
      <c r="H3425"/>
      <c r="I3425"/>
      <c r="J3425"/>
      <c r="K3425" s="1305"/>
      <c r="L3425"/>
      <c r="M3425"/>
      <c r="N3425"/>
      <c r="O3425"/>
    </row>
    <row r="3426" spans="1:15" x14ac:dyDescent="0.25">
      <c r="A3426" t="s">
        <v>1917</v>
      </c>
      <c r="B3426" s="950"/>
      <c r="C3426"/>
      <c r="D3426" s="950"/>
      <c r="E3426" s="950"/>
      <c r="F3426" s="950"/>
      <c r="G3426"/>
      <c r="H3426"/>
      <c r="I3426"/>
      <c r="J3426"/>
      <c r="K3426" s="1304"/>
      <c r="L3426"/>
      <c r="M3426"/>
      <c r="N3426"/>
      <c r="O3426"/>
    </row>
    <row r="3427" spans="1:15" x14ac:dyDescent="0.25">
      <c r="A3427" t="s">
        <v>1917</v>
      </c>
      <c r="B3427" s="950"/>
      <c r="C3427"/>
      <c r="D3427" s="950"/>
      <c r="E3427" s="950"/>
      <c r="F3427" s="950"/>
      <c r="G3427"/>
      <c r="H3427"/>
      <c r="I3427"/>
      <c r="J3427"/>
      <c r="K3427" s="1305"/>
      <c r="L3427"/>
      <c r="M3427"/>
      <c r="N3427"/>
      <c r="O3427"/>
    </row>
    <row r="3428" spans="1:15" x14ac:dyDescent="0.25">
      <c r="A3428" t="s">
        <v>1917</v>
      </c>
      <c r="B3428" s="950"/>
      <c r="C3428"/>
      <c r="D3428" s="950"/>
      <c r="E3428" s="950"/>
      <c r="F3428" s="950"/>
      <c r="G3428"/>
      <c r="H3428"/>
      <c r="I3428"/>
      <c r="J3428"/>
      <c r="K3428" s="1304"/>
      <c r="L3428"/>
      <c r="M3428"/>
      <c r="N3428"/>
      <c r="O3428"/>
    </row>
    <row r="3429" spans="1:15" x14ac:dyDescent="0.25">
      <c r="A3429" t="s">
        <v>1917</v>
      </c>
      <c r="B3429" s="950"/>
      <c r="C3429"/>
      <c r="D3429" s="950"/>
      <c r="E3429" s="950"/>
      <c r="F3429" s="950"/>
      <c r="G3429"/>
      <c r="H3429"/>
      <c r="I3429"/>
      <c r="J3429"/>
      <c r="K3429" s="1305"/>
      <c r="L3429"/>
      <c r="M3429"/>
      <c r="N3429"/>
      <c r="O3429"/>
    </row>
    <row r="3430" spans="1:15" x14ac:dyDescent="0.25">
      <c r="A3430" t="s">
        <v>1917</v>
      </c>
      <c r="B3430" s="950"/>
      <c r="C3430"/>
      <c r="D3430" s="950"/>
      <c r="E3430" s="950"/>
      <c r="F3430" s="950"/>
      <c r="G3430"/>
      <c r="H3430"/>
      <c r="I3430"/>
      <c r="J3430"/>
      <c r="K3430" s="1304"/>
      <c r="L3430"/>
      <c r="M3430"/>
      <c r="N3430"/>
      <c r="O3430"/>
    </row>
    <row r="3431" spans="1:15" x14ac:dyDescent="0.25">
      <c r="A3431" t="s">
        <v>1917</v>
      </c>
      <c r="B3431" s="950"/>
      <c r="C3431"/>
      <c r="D3431" s="950"/>
      <c r="E3431" s="950"/>
      <c r="F3431" s="950"/>
      <c r="G3431"/>
      <c r="H3431"/>
      <c r="I3431"/>
      <c r="J3431"/>
      <c r="K3431" s="1305"/>
      <c r="L3431"/>
      <c r="M3431"/>
      <c r="N3431"/>
      <c r="O3431"/>
    </row>
    <row r="3432" spans="1:15" x14ac:dyDescent="0.25">
      <c r="A3432" t="s">
        <v>1917</v>
      </c>
      <c r="B3432" s="950"/>
      <c r="C3432"/>
      <c r="D3432" s="950"/>
      <c r="E3432" s="950"/>
      <c r="F3432" s="950"/>
      <c r="G3432"/>
      <c r="H3432"/>
      <c r="I3432"/>
      <c r="J3432"/>
      <c r="K3432" s="1304"/>
      <c r="L3432"/>
      <c r="M3432"/>
      <c r="N3432"/>
      <c r="O3432"/>
    </row>
    <row r="3433" spans="1:15" x14ac:dyDescent="0.25">
      <c r="A3433" t="s">
        <v>1917</v>
      </c>
      <c r="B3433" s="950"/>
      <c r="C3433"/>
      <c r="D3433" s="950"/>
      <c r="E3433" s="950"/>
      <c r="F3433" s="950"/>
      <c r="G3433"/>
      <c r="H3433"/>
      <c r="I3433"/>
      <c r="J3433"/>
      <c r="K3433" s="1305"/>
      <c r="L3433"/>
      <c r="M3433"/>
      <c r="N3433"/>
      <c r="O3433"/>
    </row>
    <row r="3434" spans="1:15" x14ac:dyDescent="0.25">
      <c r="A3434" t="s">
        <v>1917</v>
      </c>
      <c r="B3434" s="950"/>
      <c r="C3434"/>
      <c r="D3434" s="950"/>
      <c r="E3434" s="950"/>
      <c r="F3434" s="950"/>
      <c r="G3434"/>
      <c r="H3434"/>
      <c r="I3434"/>
      <c r="J3434"/>
      <c r="K3434" s="1304"/>
      <c r="L3434"/>
      <c r="M3434"/>
      <c r="N3434"/>
      <c r="O3434"/>
    </row>
    <row r="3435" spans="1:15" x14ac:dyDescent="0.25">
      <c r="A3435" t="s">
        <v>1917</v>
      </c>
      <c r="B3435" s="950"/>
      <c r="C3435"/>
      <c r="D3435" s="950"/>
      <c r="E3435" s="950"/>
      <c r="F3435" s="950"/>
      <c r="G3435"/>
      <c r="H3435"/>
      <c r="I3435"/>
      <c r="J3435"/>
      <c r="K3435" s="1305"/>
      <c r="L3435"/>
      <c r="M3435"/>
      <c r="N3435"/>
      <c r="O3435"/>
    </row>
    <row r="3436" spans="1:15" x14ac:dyDescent="0.25">
      <c r="A3436" t="s">
        <v>1917</v>
      </c>
      <c r="B3436" s="950"/>
      <c r="C3436"/>
      <c r="D3436" s="950"/>
      <c r="E3436" s="950"/>
      <c r="F3436" s="950"/>
      <c r="G3436"/>
      <c r="H3436"/>
      <c r="I3436"/>
      <c r="J3436"/>
      <c r="K3436" s="1304"/>
      <c r="L3436"/>
      <c r="M3436"/>
      <c r="N3436"/>
      <c r="O3436"/>
    </row>
    <row r="3437" spans="1:15" x14ac:dyDescent="0.25">
      <c r="A3437" t="s">
        <v>1917</v>
      </c>
      <c r="B3437" s="950"/>
      <c r="C3437"/>
      <c r="D3437" s="950"/>
      <c r="E3437" s="950"/>
      <c r="F3437" s="950"/>
      <c r="G3437"/>
      <c r="H3437"/>
      <c r="I3437"/>
      <c r="J3437"/>
      <c r="K3437" s="1305"/>
      <c r="L3437"/>
      <c r="M3437"/>
      <c r="N3437"/>
      <c r="O3437"/>
    </row>
    <row r="3438" spans="1:15" x14ac:dyDescent="0.25">
      <c r="A3438" t="s">
        <v>1917</v>
      </c>
      <c r="B3438" s="950"/>
      <c r="C3438"/>
      <c r="D3438" s="950"/>
      <c r="E3438" s="950"/>
      <c r="F3438" s="950"/>
      <c r="G3438"/>
      <c r="H3438"/>
      <c r="I3438"/>
      <c r="J3438"/>
      <c r="K3438" s="1304"/>
      <c r="L3438"/>
      <c r="M3438"/>
      <c r="N3438"/>
      <c r="O3438"/>
    </row>
    <row r="3439" spans="1:15" x14ac:dyDescent="0.25">
      <c r="A3439" t="s">
        <v>1917</v>
      </c>
      <c r="B3439" s="950"/>
      <c r="C3439"/>
      <c r="D3439" s="950"/>
      <c r="E3439" s="950"/>
      <c r="F3439" s="950"/>
      <c r="G3439"/>
      <c r="H3439"/>
      <c r="I3439"/>
      <c r="J3439"/>
      <c r="K3439" s="1305"/>
      <c r="L3439"/>
      <c r="M3439"/>
      <c r="N3439"/>
      <c r="O3439"/>
    </row>
    <row r="3440" spans="1:15" x14ac:dyDescent="0.25">
      <c r="A3440" t="s">
        <v>1917</v>
      </c>
      <c r="B3440" s="950"/>
      <c r="C3440"/>
      <c r="D3440" s="950"/>
      <c r="E3440" s="950"/>
      <c r="F3440" s="950"/>
      <c r="G3440"/>
      <c r="H3440"/>
      <c r="I3440"/>
      <c r="J3440"/>
      <c r="K3440" s="1304"/>
      <c r="L3440"/>
      <c r="M3440"/>
      <c r="N3440"/>
      <c r="O3440"/>
    </row>
    <row r="3441" spans="1:15" x14ac:dyDescent="0.25">
      <c r="A3441" t="s">
        <v>1917</v>
      </c>
      <c r="B3441" s="950"/>
      <c r="C3441"/>
      <c r="D3441" s="950"/>
      <c r="E3441" s="950"/>
      <c r="F3441" s="950"/>
      <c r="G3441"/>
      <c r="H3441"/>
      <c r="I3441"/>
      <c r="J3441"/>
      <c r="K3441" s="1305"/>
      <c r="L3441"/>
      <c r="M3441"/>
      <c r="N3441"/>
      <c r="O3441"/>
    </row>
    <row r="3442" spans="1:15" x14ac:dyDescent="0.25">
      <c r="A3442" t="s">
        <v>1917</v>
      </c>
      <c r="B3442" s="950"/>
      <c r="C3442"/>
      <c r="D3442" s="950"/>
      <c r="E3442" s="950"/>
      <c r="F3442" s="950"/>
      <c r="G3442"/>
      <c r="H3442"/>
      <c r="I3442"/>
      <c r="J3442"/>
      <c r="K3442" s="1304"/>
      <c r="L3442"/>
      <c r="M3442"/>
      <c r="N3442"/>
      <c r="O3442"/>
    </row>
    <row r="3443" spans="1:15" x14ac:dyDescent="0.25">
      <c r="A3443" t="s">
        <v>1917</v>
      </c>
      <c r="B3443" s="950"/>
      <c r="C3443"/>
      <c r="D3443" s="950"/>
      <c r="E3443" s="950"/>
      <c r="F3443" s="950"/>
      <c r="G3443"/>
      <c r="H3443"/>
      <c r="I3443"/>
      <c r="J3443"/>
      <c r="K3443" s="1305"/>
      <c r="L3443"/>
      <c r="M3443"/>
      <c r="N3443"/>
      <c r="O3443"/>
    </row>
    <row r="3444" spans="1:15" x14ac:dyDescent="0.25">
      <c r="A3444" t="s">
        <v>1917</v>
      </c>
      <c r="B3444" s="950"/>
      <c r="C3444"/>
      <c r="D3444" s="950"/>
      <c r="E3444" s="950"/>
      <c r="F3444" s="950"/>
      <c r="G3444"/>
      <c r="H3444"/>
      <c r="I3444"/>
      <c r="J3444"/>
      <c r="K3444" s="1304"/>
      <c r="L3444"/>
      <c r="M3444"/>
      <c r="N3444"/>
      <c r="O3444"/>
    </row>
    <row r="3445" spans="1:15" x14ac:dyDescent="0.25">
      <c r="A3445" t="s">
        <v>1917</v>
      </c>
      <c r="B3445" s="950"/>
      <c r="C3445"/>
      <c r="D3445" s="950"/>
      <c r="E3445" s="950"/>
      <c r="F3445" s="950"/>
      <c r="G3445"/>
      <c r="H3445"/>
      <c r="I3445"/>
      <c r="J3445"/>
      <c r="K3445" s="1305"/>
      <c r="L3445"/>
      <c r="M3445"/>
      <c r="N3445"/>
      <c r="O3445"/>
    </row>
    <row r="3446" spans="1:15" x14ac:dyDescent="0.25">
      <c r="A3446" t="s">
        <v>1917</v>
      </c>
      <c r="B3446" s="950"/>
      <c r="C3446"/>
      <c r="D3446" s="950"/>
      <c r="E3446" s="950"/>
      <c r="F3446" s="950"/>
      <c r="G3446"/>
      <c r="H3446"/>
      <c r="I3446"/>
      <c r="J3446"/>
      <c r="K3446" s="1304"/>
      <c r="L3446"/>
      <c r="M3446"/>
      <c r="N3446"/>
      <c r="O3446"/>
    </row>
    <row r="3447" spans="1:15" x14ac:dyDescent="0.25">
      <c r="A3447" t="s">
        <v>1917</v>
      </c>
      <c r="B3447" s="950"/>
      <c r="C3447"/>
      <c r="D3447" s="950"/>
      <c r="E3447" s="950"/>
      <c r="F3447" s="950"/>
      <c r="G3447"/>
      <c r="H3447"/>
      <c r="I3447"/>
      <c r="J3447"/>
      <c r="K3447" s="1305"/>
      <c r="L3447"/>
      <c r="M3447"/>
      <c r="N3447"/>
      <c r="O3447"/>
    </row>
    <row r="3448" spans="1:15" x14ac:dyDescent="0.25">
      <c r="A3448" t="s">
        <v>1917</v>
      </c>
      <c r="B3448" s="950"/>
      <c r="C3448"/>
      <c r="D3448" s="950"/>
      <c r="E3448" s="950"/>
      <c r="F3448" s="950"/>
      <c r="G3448"/>
      <c r="H3448"/>
      <c r="I3448"/>
      <c r="J3448"/>
      <c r="K3448" s="1304"/>
      <c r="L3448"/>
      <c r="M3448"/>
      <c r="N3448"/>
      <c r="O3448"/>
    </row>
    <row r="3449" spans="1:15" x14ac:dyDescent="0.25">
      <c r="A3449" t="s">
        <v>1917</v>
      </c>
      <c r="B3449" s="950"/>
      <c r="C3449"/>
      <c r="D3449" s="950"/>
      <c r="E3449" s="950"/>
      <c r="F3449" s="950"/>
      <c r="G3449"/>
      <c r="H3449"/>
      <c r="I3449"/>
      <c r="J3449"/>
      <c r="K3449" s="1305"/>
      <c r="L3449"/>
      <c r="M3449"/>
      <c r="N3449"/>
      <c r="O3449"/>
    </row>
    <row r="3450" spans="1:15" x14ac:dyDescent="0.25">
      <c r="A3450" t="s">
        <v>1917</v>
      </c>
      <c r="B3450" s="950"/>
      <c r="C3450"/>
      <c r="D3450" s="950"/>
      <c r="E3450" s="950"/>
      <c r="F3450" s="950"/>
      <c r="G3450"/>
      <c r="H3450"/>
      <c r="I3450"/>
      <c r="J3450"/>
      <c r="K3450" s="1304"/>
      <c r="L3450"/>
      <c r="M3450"/>
      <c r="N3450"/>
      <c r="O3450"/>
    </row>
    <row r="3451" spans="1:15" x14ac:dyDescent="0.25">
      <c r="A3451" t="s">
        <v>1917</v>
      </c>
      <c r="B3451" s="950"/>
      <c r="C3451"/>
      <c r="D3451" s="950"/>
      <c r="E3451" s="950"/>
      <c r="F3451" s="950"/>
      <c r="G3451"/>
      <c r="H3451"/>
      <c r="I3451"/>
      <c r="J3451"/>
      <c r="K3451" s="1305"/>
      <c r="L3451"/>
      <c r="M3451"/>
      <c r="N3451"/>
      <c r="O3451"/>
    </row>
    <row r="3452" spans="1:15" x14ac:dyDescent="0.25">
      <c r="A3452" t="s">
        <v>1917</v>
      </c>
      <c r="B3452" s="950"/>
      <c r="C3452"/>
      <c r="D3452" s="950"/>
      <c r="E3452" s="950"/>
      <c r="F3452" s="950"/>
      <c r="G3452"/>
      <c r="H3452"/>
      <c r="I3452"/>
      <c r="J3452"/>
      <c r="K3452" s="1304"/>
      <c r="L3452"/>
      <c r="M3452"/>
      <c r="N3452"/>
      <c r="O3452"/>
    </row>
    <row r="3453" spans="1:15" x14ac:dyDescent="0.25">
      <c r="A3453" t="s">
        <v>1917</v>
      </c>
      <c r="B3453" s="950"/>
      <c r="C3453"/>
      <c r="D3453" s="950"/>
      <c r="E3453" s="950"/>
      <c r="F3453" s="950"/>
      <c r="G3453"/>
      <c r="H3453"/>
      <c r="I3453"/>
      <c r="J3453"/>
      <c r="K3453" s="1305"/>
      <c r="L3453"/>
      <c r="M3453"/>
      <c r="N3453"/>
      <c r="O3453"/>
    </row>
    <row r="3454" spans="1:15" x14ac:dyDescent="0.25">
      <c r="A3454" t="s">
        <v>1917</v>
      </c>
      <c r="B3454" s="950"/>
      <c r="C3454"/>
      <c r="D3454" s="950"/>
      <c r="E3454" s="950"/>
      <c r="F3454" s="950"/>
      <c r="G3454"/>
      <c r="H3454"/>
      <c r="I3454"/>
      <c r="J3454"/>
      <c r="K3454" s="1304"/>
      <c r="L3454"/>
      <c r="M3454"/>
      <c r="N3454"/>
      <c r="O3454"/>
    </row>
    <row r="3455" spans="1:15" x14ac:dyDescent="0.25">
      <c r="A3455" t="s">
        <v>1917</v>
      </c>
      <c r="B3455" s="950"/>
      <c r="C3455"/>
      <c r="D3455" s="950"/>
      <c r="E3455" s="950"/>
      <c r="F3455" s="950"/>
      <c r="G3455"/>
      <c r="H3455"/>
      <c r="I3455"/>
      <c r="J3455"/>
      <c r="K3455" s="1305"/>
      <c r="L3455"/>
      <c r="M3455"/>
      <c r="N3455"/>
      <c r="O3455"/>
    </row>
    <row r="3456" spans="1:15" x14ac:dyDescent="0.25">
      <c r="A3456" t="s">
        <v>1917</v>
      </c>
      <c r="B3456" s="950"/>
      <c r="C3456"/>
      <c r="D3456" s="950"/>
      <c r="E3456" s="950"/>
      <c r="F3456" s="950"/>
      <c r="G3456"/>
      <c r="H3456"/>
      <c r="I3456"/>
      <c r="J3456"/>
      <c r="K3456" s="1304"/>
      <c r="L3456"/>
      <c r="M3456"/>
      <c r="N3456"/>
      <c r="O3456"/>
    </row>
    <row r="3457" spans="1:15" x14ac:dyDescent="0.25">
      <c r="A3457" t="s">
        <v>1917</v>
      </c>
      <c r="B3457" s="950"/>
      <c r="C3457"/>
      <c r="D3457" s="950"/>
      <c r="E3457" s="950"/>
      <c r="F3457" s="950"/>
      <c r="G3457"/>
      <c r="H3457"/>
      <c r="I3457"/>
      <c r="J3457"/>
      <c r="K3457" s="1305"/>
      <c r="L3457"/>
      <c r="M3457"/>
      <c r="N3457"/>
      <c r="O3457"/>
    </row>
    <row r="3458" spans="1:15" x14ac:dyDescent="0.25">
      <c r="A3458" t="s">
        <v>1917</v>
      </c>
      <c r="B3458" s="950"/>
      <c r="C3458"/>
      <c r="D3458" s="950"/>
      <c r="E3458" s="950"/>
      <c r="F3458" s="950"/>
      <c r="G3458"/>
      <c r="H3458"/>
      <c r="I3458"/>
      <c r="J3458"/>
      <c r="K3458" s="1304"/>
      <c r="L3458"/>
      <c r="M3458"/>
      <c r="N3458"/>
      <c r="O3458"/>
    </row>
    <row r="3459" spans="1:15" x14ac:dyDescent="0.25">
      <c r="A3459" t="s">
        <v>1917</v>
      </c>
      <c r="B3459" s="950"/>
      <c r="C3459"/>
      <c r="D3459" s="950"/>
      <c r="E3459" s="950"/>
      <c r="F3459" s="950"/>
      <c r="G3459"/>
      <c r="H3459"/>
      <c r="I3459"/>
      <c r="J3459"/>
      <c r="K3459" s="1305"/>
      <c r="L3459"/>
      <c r="M3459"/>
      <c r="N3459"/>
      <c r="O3459"/>
    </row>
    <row r="3460" spans="1:15" x14ac:dyDescent="0.25">
      <c r="A3460" t="s">
        <v>1917</v>
      </c>
      <c r="B3460" s="950"/>
      <c r="C3460"/>
      <c r="D3460" s="950"/>
      <c r="E3460" s="950"/>
      <c r="F3460" s="950"/>
      <c r="G3460"/>
      <c r="H3460"/>
      <c r="I3460"/>
      <c r="J3460"/>
      <c r="K3460" s="1304"/>
      <c r="L3460"/>
      <c r="M3460"/>
      <c r="N3460"/>
      <c r="O3460"/>
    </row>
    <row r="3461" spans="1:15" x14ac:dyDescent="0.25">
      <c r="A3461" t="s">
        <v>1917</v>
      </c>
      <c r="B3461" s="950"/>
      <c r="C3461"/>
      <c r="D3461" s="950"/>
      <c r="E3461" s="950"/>
      <c r="F3461" s="950"/>
      <c r="G3461"/>
      <c r="H3461"/>
      <c r="I3461"/>
      <c r="J3461"/>
      <c r="K3461" s="1305"/>
      <c r="L3461"/>
      <c r="M3461"/>
      <c r="N3461"/>
      <c r="O3461"/>
    </row>
    <row r="3462" spans="1:15" x14ac:dyDescent="0.25">
      <c r="A3462" t="s">
        <v>1917</v>
      </c>
      <c r="B3462" s="950"/>
      <c r="C3462"/>
      <c r="D3462" s="950"/>
      <c r="E3462" s="950"/>
      <c r="F3462" s="950"/>
      <c r="G3462"/>
      <c r="H3462"/>
      <c r="I3462"/>
      <c r="J3462"/>
      <c r="K3462" s="1304"/>
      <c r="L3462"/>
      <c r="M3462"/>
      <c r="N3462"/>
      <c r="O3462"/>
    </row>
    <row r="3463" spans="1:15" x14ac:dyDescent="0.25">
      <c r="A3463" t="s">
        <v>1917</v>
      </c>
      <c r="B3463" s="950"/>
      <c r="C3463"/>
      <c r="D3463" s="950"/>
      <c r="E3463" s="950"/>
      <c r="F3463" s="950"/>
      <c r="G3463"/>
      <c r="H3463"/>
      <c r="I3463"/>
      <c r="J3463"/>
      <c r="K3463" s="1305"/>
      <c r="L3463"/>
      <c r="M3463"/>
      <c r="N3463"/>
      <c r="O3463"/>
    </row>
    <row r="3464" spans="1:15" x14ac:dyDescent="0.25">
      <c r="A3464" t="s">
        <v>1917</v>
      </c>
      <c r="B3464" s="950"/>
      <c r="C3464"/>
      <c r="D3464" s="950"/>
      <c r="E3464" s="950"/>
      <c r="F3464" s="950"/>
      <c r="G3464"/>
      <c r="H3464"/>
      <c r="I3464"/>
      <c r="J3464"/>
      <c r="K3464" s="1304"/>
      <c r="L3464"/>
      <c r="M3464"/>
      <c r="N3464"/>
      <c r="O3464"/>
    </row>
    <row r="3465" spans="1:15" x14ac:dyDescent="0.25">
      <c r="A3465" t="s">
        <v>1917</v>
      </c>
      <c r="B3465" s="950"/>
      <c r="C3465"/>
      <c r="D3465" s="950"/>
      <c r="E3465" s="950"/>
      <c r="F3465" s="950"/>
      <c r="G3465"/>
      <c r="H3465"/>
      <c r="I3465"/>
      <c r="J3465"/>
      <c r="K3465" s="1305"/>
      <c r="L3465"/>
      <c r="M3465"/>
      <c r="N3465"/>
      <c r="O3465"/>
    </row>
    <row r="3466" spans="1:15" x14ac:dyDescent="0.25">
      <c r="A3466" t="s">
        <v>1917</v>
      </c>
      <c r="B3466" s="950"/>
      <c r="C3466"/>
      <c r="D3466" s="950"/>
      <c r="E3466" s="950"/>
      <c r="F3466" s="950"/>
      <c r="G3466"/>
      <c r="H3466"/>
      <c r="I3466"/>
      <c r="J3466"/>
      <c r="K3466" s="1304"/>
      <c r="L3466"/>
      <c r="M3466"/>
      <c r="N3466"/>
      <c r="O3466"/>
    </row>
    <row r="3467" spans="1:15" x14ac:dyDescent="0.25">
      <c r="A3467" t="s">
        <v>1917</v>
      </c>
      <c r="B3467" s="950"/>
      <c r="C3467"/>
      <c r="D3467" s="950"/>
      <c r="E3467" s="950"/>
      <c r="F3467" s="950"/>
      <c r="G3467"/>
      <c r="H3467"/>
      <c r="I3467"/>
      <c r="J3467"/>
      <c r="K3467" s="1305"/>
      <c r="L3467"/>
      <c r="M3467"/>
      <c r="N3467"/>
      <c r="O3467"/>
    </row>
    <row r="3468" spans="1:15" x14ac:dyDescent="0.25">
      <c r="A3468" t="s">
        <v>1917</v>
      </c>
      <c r="B3468" s="950"/>
      <c r="C3468"/>
      <c r="D3468" s="950"/>
      <c r="E3468" s="950"/>
      <c r="F3468" s="950"/>
      <c r="G3468"/>
      <c r="H3468"/>
      <c r="I3468"/>
      <c r="J3468"/>
      <c r="K3468" s="1304"/>
      <c r="L3468"/>
      <c r="M3468"/>
      <c r="N3468"/>
      <c r="O3468"/>
    </row>
    <row r="3469" spans="1:15" x14ac:dyDescent="0.25">
      <c r="A3469" t="s">
        <v>1917</v>
      </c>
      <c r="B3469" s="950"/>
      <c r="C3469"/>
      <c r="D3469" s="950"/>
      <c r="E3469" s="950"/>
      <c r="F3469" s="950"/>
      <c r="G3469"/>
      <c r="H3469"/>
      <c r="I3469"/>
      <c r="J3469"/>
      <c r="K3469" s="1305"/>
      <c r="L3469"/>
      <c r="M3469"/>
      <c r="N3469"/>
      <c r="O3469"/>
    </row>
    <row r="3470" spans="1:15" x14ac:dyDescent="0.25">
      <c r="A3470" t="s">
        <v>1917</v>
      </c>
      <c r="B3470" s="950"/>
      <c r="C3470"/>
      <c r="D3470" s="950"/>
      <c r="E3470" s="950"/>
      <c r="F3470" s="950"/>
      <c r="G3470"/>
      <c r="H3470"/>
      <c r="I3470"/>
      <c r="J3470"/>
      <c r="K3470" s="1304"/>
      <c r="L3470"/>
      <c r="M3470"/>
      <c r="N3470"/>
      <c r="O3470"/>
    </row>
    <row r="3471" spans="1:15" x14ac:dyDescent="0.25">
      <c r="A3471" t="s">
        <v>1917</v>
      </c>
      <c r="B3471" s="950"/>
      <c r="C3471"/>
      <c r="D3471" s="950"/>
      <c r="E3471" s="950"/>
      <c r="F3471" s="950"/>
      <c r="G3471"/>
      <c r="H3471"/>
      <c r="I3471"/>
      <c r="J3471"/>
      <c r="K3471" s="1305"/>
      <c r="L3471"/>
      <c r="M3471"/>
      <c r="N3471"/>
      <c r="O3471"/>
    </row>
    <row r="3472" spans="1:15" x14ac:dyDescent="0.25">
      <c r="A3472" t="s">
        <v>1917</v>
      </c>
      <c r="B3472" s="950"/>
      <c r="C3472"/>
      <c r="D3472" s="950"/>
      <c r="E3472" s="950"/>
      <c r="F3472" s="950"/>
      <c r="G3472"/>
      <c r="H3472"/>
      <c r="I3472"/>
      <c r="J3472"/>
      <c r="K3472" s="1304"/>
      <c r="L3472"/>
      <c r="M3472"/>
      <c r="N3472"/>
      <c r="O3472"/>
    </row>
    <row r="3473" spans="1:15" x14ac:dyDescent="0.25">
      <c r="A3473" t="s">
        <v>1917</v>
      </c>
      <c r="B3473" s="950"/>
      <c r="C3473"/>
      <c r="D3473" s="950"/>
      <c r="E3473" s="950"/>
      <c r="F3473" s="950"/>
      <c r="G3473"/>
      <c r="H3473"/>
      <c r="I3473"/>
      <c r="J3473"/>
      <c r="K3473" s="1305"/>
      <c r="L3473"/>
      <c r="M3473"/>
      <c r="N3473"/>
      <c r="O3473"/>
    </row>
    <row r="3474" spans="1:15" x14ac:dyDescent="0.25">
      <c r="A3474" t="s">
        <v>1917</v>
      </c>
      <c r="B3474" s="950"/>
      <c r="C3474"/>
      <c r="D3474" s="950"/>
      <c r="E3474" s="950"/>
      <c r="F3474" s="950"/>
      <c r="G3474"/>
      <c r="H3474"/>
      <c r="I3474"/>
      <c r="J3474"/>
      <c r="K3474" s="1304"/>
      <c r="L3474"/>
      <c r="M3474"/>
      <c r="N3474"/>
      <c r="O3474"/>
    </row>
    <row r="3475" spans="1:15" x14ac:dyDescent="0.25">
      <c r="A3475" t="s">
        <v>1917</v>
      </c>
      <c r="B3475" s="950"/>
      <c r="C3475"/>
      <c r="D3475" s="950"/>
      <c r="E3475" s="950"/>
      <c r="F3475" s="950"/>
      <c r="G3475"/>
      <c r="H3475"/>
      <c r="I3475"/>
      <c r="J3475"/>
      <c r="K3475" s="1305"/>
      <c r="L3475"/>
      <c r="M3475"/>
      <c r="N3475"/>
      <c r="O3475"/>
    </row>
    <row r="3476" spans="1:15" x14ac:dyDescent="0.25">
      <c r="A3476" t="s">
        <v>1917</v>
      </c>
      <c r="B3476" s="950"/>
      <c r="C3476"/>
      <c r="D3476" s="950"/>
      <c r="E3476" s="950"/>
      <c r="F3476" s="950"/>
      <c r="G3476"/>
      <c r="H3476"/>
      <c r="I3476"/>
      <c r="J3476"/>
      <c r="K3476" s="1304"/>
      <c r="L3476"/>
      <c r="M3476"/>
      <c r="N3476"/>
      <c r="O3476"/>
    </row>
    <row r="3477" spans="1:15" x14ac:dyDescent="0.25">
      <c r="A3477" t="s">
        <v>1917</v>
      </c>
      <c r="B3477" s="950"/>
      <c r="C3477"/>
      <c r="D3477" s="950"/>
      <c r="E3477" s="950"/>
      <c r="F3477" s="950"/>
      <c r="G3477"/>
      <c r="H3477"/>
      <c r="I3477"/>
      <c r="J3477"/>
      <c r="K3477" s="1305"/>
      <c r="L3477"/>
      <c r="M3477"/>
      <c r="N3477"/>
      <c r="O3477"/>
    </row>
    <row r="3478" spans="1:15" x14ac:dyDescent="0.25">
      <c r="A3478" t="s">
        <v>1917</v>
      </c>
      <c r="B3478" s="950"/>
      <c r="C3478"/>
      <c r="D3478" s="950"/>
      <c r="E3478" s="950"/>
      <c r="F3478" s="950"/>
      <c r="G3478"/>
      <c r="H3478"/>
      <c r="I3478"/>
      <c r="J3478"/>
      <c r="K3478" s="1304"/>
      <c r="L3478"/>
      <c r="M3478"/>
      <c r="N3478"/>
      <c r="O3478"/>
    </row>
    <row r="3479" spans="1:15" x14ac:dyDescent="0.25">
      <c r="A3479" t="s">
        <v>1917</v>
      </c>
      <c r="B3479" s="950"/>
      <c r="C3479"/>
      <c r="D3479" s="950"/>
      <c r="E3479" s="950"/>
      <c r="F3479" s="950"/>
      <c r="G3479"/>
      <c r="H3479"/>
      <c r="I3479"/>
      <c r="J3479"/>
      <c r="K3479" s="1305"/>
      <c r="L3479"/>
      <c r="M3479"/>
      <c r="N3479"/>
      <c r="O3479"/>
    </row>
    <row r="3480" spans="1:15" x14ac:dyDescent="0.25">
      <c r="A3480" t="s">
        <v>1917</v>
      </c>
      <c r="B3480" s="950"/>
      <c r="C3480"/>
      <c r="D3480" s="950"/>
      <c r="E3480" s="950"/>
      <c r="F3480" s="950"/>
      <c r="G3480"/>
      <c r="H3480"/>
      <c r="I3480"/>
      <c r="J3480"/>
      <c r="K3480" s="1304"/>
      <c r="L3480"/>
      <c r="M3480"/>
      <c r="N3480"/>
      <c r="O3480"/>
    </row>
    <row r="3481" spans="1:15" x14ac:dyDescent="0.25">
      <c r="A3481" t="s">
        <v>1917</v>
      </c>
      <c r="B3481" s="950"/>
      <c r="C3481"/>
      <c r="D3481" s="950"/>
      <c r="E3481" s="950"/>
      <c r="F3481" s="950"/>
      <c r="G3481"/>
      <c r="H3481"/>
      <c r="I3481"/>
      <c r="J3481"/>
      <c r="K3481" s="1305"/>
      <c r="L3481"/>
      <c r="M3481"/>
      <c r="N3481"/>
      <c r="O3481"/>
    </row>
    <row r="3482" spans="1:15" x14ac:dyDescent="0.25">
      <c r="A3482" t="s">
        <v>1917</v>
      </c>
      <c r="B3482" s="950"/>
      <c r="C3482"/>
      <c r="D3482" s="950"/>
      <c r="E3482" s="950"/>
      <c r="F3482" s="950"/>
      <c r="G3482"/>
      <c r="H3482"/>
      <c r="I3482"/>
      <c r="J3482"/>
      <c r="K3482" s="1304"/>
      <c r="L3482"/>
      <c r="M3482"/>
      <c r="N3482"/>
      <c r="O3482"/>
    </row>
    <row r="3483" spans="1:15" x14ac:dyDescent="0.25">
      <c r="A3483" t="s">
        <v>1917</v>
      </c>
      <c r="B3483" s="950"/>
      <c r="C3483"/>
      <c r="D3483" s="950"/>
      <c r="E3483" s="950"/>
      <c r="F3483" s="950"/>
      <c r="G3483"/>
      <c r="H3483"/>
      <c r="I3483"/>
      <c r="J3483"/>
      <c r="K3483" s="1305"/>
      <c r="L3483"/>
      <c r="M3483"/>
      <c r="N3483"/>
      <c r="O3483"/>
    </row>
    <row r="3484" spans="1:15" x14ac:dyDescent="0.25">
      <c r="A3484" t="s">
        <v>1917</v>
      </c>
      <c r="B3484" s="950"/>
      <c r="C3484"/>
      <c r="D3484" s="950"/>
      <c r="E3484" s="950"/>
      <c r="F3484" s="950"/>
      <c r="G3484"/>
      <c r="H3484"/>
      <c r="I3484"/>
      <c r="J3484"/>
      <c r="K3484" s="1304"/>
      <c r="L3484"/>
      <c r="M3484"/>
      <c r="N3484"/>
      <c r="O3484"/>
    </row>
    <row r="3485" spans="1:15" x14ac:dyDescent="0.25">
      <c r="A3485" t="s">
        <v>1917</v>
      </c>
      <c r="B3485" s="950"/>
      <c r="C3485"/>
      <c r="D3485" s="950"/>
      <c r="E3485" s="950"/>
      <c r="F3485" s="950"/>
      <c r="G3485"/>
      <c r="H3485"/>
      <c r="I3485"/>
      <c r="J3485"/>
      <c r="K3485" s="1305"/>
      <c r="L3485"/>
      <c r="M3485"/>
      <c r="N3485"/>
      <c r="O3485"/>
    </row>
    <row r="3486" spans="1:15" x14ac:dyDescent="0.25">
      <c r="A3486" t="s">
        <v>1917</v>
      </c>
      <c r="B3486" s="950"/>
      <c r="C3486"/>
      <c r="D3486" s="950"/>
      <c r="E3486" s="950"/>
      <c r="F3486" s="950"/>
      <c r="G3486"/>
      <c r="H3486"/>
      <c r="I3486"/>
      <c r="J3486"/>
      <c r="K3486" s="1304"/>
      <c r="L3486"/>
      <c r="M3486"/>
      <c r="N3486"/>
      <c r="O3486"/>
    </row>
    <row r="3487" spans="1:15" x14ac:dyDescent="0.25">
      <c r="A3487" t="s">
        <v>1917</v>
      </c>
      <c r="B3487" s="950"/>
      <c r="C3487"/>
      <c r="D3487" s="950"/>
      <c r="E3487" s="950"/>
      <c r="F3487" s="950"/>
      <c r="G3487"/>
      <c r="H3487"/>
      <c r="I3487"/>
      <c r="J3487"/>
      <c r="K3487" s="1305"/>
      <c r="L3487"/>
      <c r="M3487"/>
      <c r="N3487"/>
      <c r="O3487"/>
    </row>
    <row r="3488" spans="1:15" x14ac:dyDescent="0.25">
      <c r="A3488" t="s">
        <v>1917</v>
      </c>
      <c r="B3488" s="950"/>
      <c r="C3488"/>
      <c r="D3488" s="950"/>
      <c r="E3488" s="950"/>
      <c r="F3488" s="950"/>
      <c r="G3488"/>
      <c r="H3488"/>
      <c r="I3488"/>
      <c r="J3488"/>
      <c r="K3488" s="1304"/>
      <c r="L3488"/>
      <c r="M3488"/>
      <c r="N3488"/>
      <c r="O3488"/>
    </row>
    <row r="3489" spans="1:15" x14ac:dyDescent="0.25">
      <c r="A3489" t="s">
        <v>1917</v>
      </c>
      <c r="B3489" s="950"/>
      <c r="C3489"/>
      <c r="D3489" s="950"/>
      <c r="E3489" s="950"/>
      <c r="F3489" s="950"/>
      <c r="G3489"/>
      <c r="H3489"/>
      <c r="I3489"/>
      <c r="J3489"/>
      <c r="K3489" s="1305"/>
      <c r="L3489"/>
      <c r="M3489"/>
      <c r="N3489"/>
      <c r="O3489"/>
    </row>
    <row r="3490" spans="1:15" x14ac:dyDescent="0.25">
      <c r="A3490" t="s">
        <v>1917</v>
      </c>
      <c r="B3490" s="950"/>
      <c r="C3490"/>
      <c r="D3490" s="950"/>
      <c r="E3490" s="950"/>
      <c r="F3490" s="950"/>
      <c r="G3490"/>
      <c r="H3490"/>
      <c r="I3490"/>
      <c r="J3490"/>
      <c r="K3490" s="1304"/>
      <c r="L3490"/>
      <c r="M3490"/>
      <c r="N3490"/>
      <c r="O3490"/>
    </row>
    <row r="3491" spans="1:15" x14ac:dyDescent="0.25">
      <c r="A3491" t="s">
        <v>1917</v>
      </c>
      <c r="B3491" s="950"/>
      <c r="C3491"/>
      <c r="D3491" s="950"/>
      <c r="E3491" s="950"/>
      <c r="F3491" s="950"/>
      <c r="G3491"/>
      <c r="H3491"/>
      <c r="I3491"/>
      <c r="J3491"/>
      <c r="K3491" s="1305"/>
      <c r="L3491"/>
      <c r="M3491"/>
      <c r="N3491"/>
      <c r="O3491"/>
    </row>
    <row r="3492" spans="1:15" x14ac:dyDescent="0.25">
      <c r="A3492" t="s">
        <v>1917</v>
      </c>
      <c r="B3492" s="950"/>
      <c r="C3492"/>
      <c r="D3492" s="950"/>
      <c r="E3492" s="950"/>
      <c r="F3492" s="950"/>
      <c r="G3492"/>
      <c r="H3492"/>
      <c r="I3492"/>
      <c r="J3492"/>
      <c r="K3492" s="1304"/>
      <c r="L3492"/>
      <c r="M3492"/>
      <c r="N3492"/>
      <c r="O3492"/>
    </row>
    <row r="3493" spans="1:15" x14ac:dyDescent="0.25">
      <c r="A3493" t="s">
        <v>1917</v>
      </c>
      <c r="B3493" s="950"/>
      <c r="C3493"/>
      <c r="D3493" s="950"/>
      <c r="E3493" s="950"/>
      <c r="F3493" s="950"/>
      <c r="G3493"/>
      <c r="H3493"/>
      <c r="I3493"/>
      <c r="J3493"/>
      <c r="K3493" s="1305"/>
      <c r="L3493"/>
      <c r="M3493"/>
      <c r="N3493"/>
      <c r="O3493"/>
    </row>
    <row r="3494" spans="1:15" x14ac:dyDescent="0.25">
      <c r="A3494" t="s">
        <v>1917</v>
      </c>
      <c r="B3494" s="950"/>
      <c r="C3494"/>
      <c r="D3494" s="950"/>
      <c r="E3494" s="950"/>
      <c r="F3494" s="950"/>
      <c r="G3494"/>
      <c r="H3494"/>
      <c r="I3494"/>
      <c r="J3494"/>
      <c r="K3494" s="1304"/>
      <c r="L3494"/>
      <c r="M3494"/>
      <c r="N3494"/>
      <c r="O3494"/>
    </row>
    <row r="3495" spans="1:15" x14ac:dyDescent="0.25">
      <c r="A3495" t="s">
        <v>1917</v>
      </c>
      <c r="B3495" s="950"/>
      <c r="C3495"/>
      <c r="D3495" s="950"/>
      <c r="E3495" s="950"/>
      <c r="F3495" s="950"/>
      <c r="G3495"/>
      <c r="H3495"/>
      <c r="I3495"/>
      <c r="J3495"/>
      <c r="K3495" s="1305"/>
      <c r="L3495"/>
      <c r="M3495"/>
      <c r="N3495"/>
      <c r="O3495"/>
    </row>
    <row r="3496" spans="1:15" x14ac:dyDescent="0.25">
      <c r="A3496" t="s">
        <v>1917</v>
      </c>
      <c r="B3496" s="950"/>
      <c r="C3496"/>
      <c r="D3496" s="950"/>
      <c r="E3496" s="950"/>
      <c r="F3496" s="950"/>
      <c r="G3496"/>
      <c r="H3496"/>
      <c r="I3496"/>
      <c r="J3496"/>
      <c r="K3496" s="1304"/>
      <c r="L3496"/>
      <c r="M3496"/>
      <c r="N3496"/>
      <c r="O3496"/>
    </row>
    <row r="3497" spans="1:15" x14ac:dyDescent="0.25">
      <c r="A3497" t="s">
        <v>1917</v>
      </c>
      <c r="B3497" s="950"/>
      <c r="C3497"/>
      <c r="D3497" s="950"/>
      <c r="E3497" s="950"/>
      <c r="F3497" s="950"/>
      <c r="G3497"/>
      <c r="H3497"/>
      <c r="I3497"/>
      <c r="J3497"/>
      <c r="K3497" s="1305"/>
      <c r="L3497"/>
      <c r="M3497"/>
      <c r="N3497"/>
      <c r="O3497"/>
    </row>
    <row r="3498" spans="1:15" x14ac:dyDescent="0.25">
      <c r="A3498" t="s">
        <v>1917</v>
      </c>
      <c r="B3498" s="950"/>
      <c r="C3498"/>
      <c r="D3498" s="950"/>
      <c r="E3498" s="950"/>
      <c r="F3498" s="950"/>
      <c r="G3498"/>
      <c r="H3498"/>
      <c r="I3498"/>
      <c r="J3498"/>
      <c r="K3498" s="1304"/>
      <c r="L3498"/>
      <c r="M3498"/>
      <c r="N3498"/>
      <c r="O3498"/>
    </row>
    <row r="3499" spans="1:15" x14ac:dyDescent="0.25">
      <c r="A3499" t="s">
        <v>1917</v>
      </c>
      <c r="B3499" s="950"/>
      <c r="C3499"/>
      <c r="D3499" s="950"/>
      <c r="E3499" s="950"/>
      <c r="F3499" s="950"/>
      <c r="G3499"/>
      <c r="H3499"/>
      <c r="I3499"/>
      <c r="J3499"/>
      <c r="K3499" s="1305"/>
      <c r="L3499"/>
      <c r="M3499"/>
      <c r="N3499"/>
      <c r="O3499"/>
    </row>
    <row r="3500" spans="1:15" x14ac:dyDescent="0.25">
      <c r="A3500" t="s">
        <v>1917</v>
      </c>
      <c r="B3500" s="950"/>
      <c r="C3500"/>
      <c r="D3500" s="950"/>
      <c r="E3500" s="950"/>
      <c r="F3500" s="950"/>
      <c r="G3500"/>
      <c r="H3500"/>
      <c r="I3500"/>
      <c r="J3500"/>
      <c r="K3500" s="1304"/>
      <c r="L3500"/>
      <c r="M3500"/>
      <c r="N3500"/>
      <c r="O3500"/>
    </row>
    <row r="3501" spans="1:15" x14ac:dyDescent="0.25">
      <c r="A3501" t="s">
        <v>1917</v>
      </c>
      <c r="B3501" s="950"/>
      <c r="C3501"/>
      <c r="D3501" s="950"/>
      <c r="E3501" s="950"/>
      <c r="F3501" s="950"/>
      <c r="G3501"/>
      <c r="H3501"/>
      <c r="I3501"/>
      <c r="J3501"/>
      <c r="K3501" s="1305"/>
      <c r="L3501"/>
      <c r="M3501"/>
      <c r="N3501"/>
      <c r="O3501"/>
    </row>
    <row r="3502" spans="1:15" x14ac:dyDescent="0.25">
      <c r="A3502" t="s">
        <v>1917</v>
      </c>
      <c r="B3502" s="950"/>
      <c r="C3502"/>
      <c r="D3502" s="950"/>
      <c r="E3502" s="950"/>
      <c r="F3502" s="950"/>
      <c r="G3502"/>
      <c r="H3502"/>
      <c r="I3502"/>
      <c r="J3502"/>
      <c r="K3502" s="1304"/>
      <c r="L3502"/>
      <c r="M3502"/>
      <c r="N3502"/>
      <c r="O3502"/>
    </row>
    <row r="3503" spans="1:15" x14ac:dyDescent="0.25">
      <c r="A3503" t="s">
        <v>1917</v>
      </c>
      <c r="B3503" s="950"/>
      <c r="C3503"/>
      <c r="D3503" s="950"/>
      <c r="E3503" s="950"/>
      <c r="F3503" s="950"/>
      <c r="G3503"/>
      <c r="H3503"/>
      <c r="I3503"/>
      <c r="J3503"/>
      <c r="K3503" s="1305"/>
      <c r="L3503"/>
      <c r="M3503"/>
      <c r="N3503"/>
      <c r="O3503"/>
    </row>
    <row r="3504" spans="1:15" x14ac:dyDescent="0.25">
      <c r="A3504" t="s">
        <v>1917</v>
      </c>
      <c r="B3504" s="950"/>
      <c r="C3504"/>
      <c r="D3504" s="950"/>
      <c r="E3504" s="950"/>
      <c r="F3504" s="950"/>
      <c r="G3504"/>
      <c r="H3504"/>
      <c r="I3504"/>
      <c r="J3504"/>
      <c r="K3504" s="1304"/>
      <c r="L3504"/>
      <c r="M3504"/>
      <c r="N3504"/>
      <c r="O3504"/>
    </row>
    <row r="3505" spans="1:15" x14ac:dyDescent="0.25">
      <c r="A3505" t="s">
        <v>1917</v>
      </c>
      <c r="B3505" s="950"/>
      <c r="C3505"/>
      <c r="D3505" s="950"/>
      <c r="E3505" s="950"/>
      <c r="F3505" s="950"/>
      <c r="G3505"/>
      <c r="H3505"/>
      <c r="I3505"/>
      <c r="J3505"/>
      <c r="K3505" s="1305"/>
      <c r="L3505"/>
      <c r="M3505"/>
      <c r="N3505"/>
      <c r="O3505"/>
    </row>
    <row r="3506" spans="1:15" x14ac:dyDescent="0.25">
      <c r="A3506" t="s">
        <v>1917</v>
      </c>
      <c r="B3506" s="950"/>
      <c r="C3506"/>
      <c r="D3506" s="950"/>
      <c r="E3506" s="950"/>
      <c r="F3506" s="950"/>
      <c r="G3506"/>
      <c r="H3506"/>
      <c r="I3506"/>
      <c r="J3506"/>
      <c r="K3506" s="1304"/>
      <c r="L3506"/>
      <c r="M3506"/>
      <c r="N3506"/>
      <c r="O3506"/>
    </row>
    <row r="3507" spans="1:15" x14ac:dyDescent="0.25">
      <c r="A3507" t="s">
        <v>1917</v>
      </c>
      <c r="B3507" s="950"/>
      <c r="C3507"/>
      <c r="D3507" s="950"/>
      <c r="E3507" s="950"/>
      <c r="F3507" s="950"/>
      <c r="G3507"/>
      <c r="H3507"/>
      <c r="I3507"/>
      <c r="J3507"/>
      <c r="K3507" s="1305"/>
      <c r="L3507"/>
      <c r="M3507"/>
      <c r="N3507"/>
      <c r="O3507"/>
    </row>
    <row r="3508" spans="1:15" x14ac:dyDescent="0.25">
      <c r="A3508" t="s">
        <v>1917</v>
      </c>
      <c r="B3508" s="950"/>
      <c r="C3508"/>
      <c r="D3508" s="950"/>
      <c r="E3508" s="950"/>
      <c r="F3508" s="950"/>
      <c r="G3508"/>
      <c r="H3508"/>
      <c r="I3508"/>
      <c r="J3508"/>
      <c r="K3508" s="1304"/>
      <c r="L3508"/>
      <c r="M3508"/>
      <c r="N3508"/>
      <c r="O3508"/>
    </row>
    <row r="3509" spans="1:15" x14ac:dyDescent="0.25">
      <c r="A3509" t="s">
        <v>1917</v>
      </c>
      <c r="B3509" s="950"/>
      <c r="C3509"/>
      <c r="D3509" s="950"/>
      <c r="E3509" s="950"/>
      <c r="F3509" s="950"/>
      <c r="G3509"/>
      <c r="H3509"/>
      <c r="I3509"/>
      <c r="J3509"/>
      <c r="K3509" s="1305"/>
      <c r="L3509"/>
      <c r="M3509"/>
      <c r="N3509"/>
      <c r="O3509"/>
    </row>
    <row r="3510" spans="1:15" x14ac:dyDescent="0.25">
      <c r="A3510" t="s">
        <v>1917</v>
      </c>
      <c r="B3510" s="950"/>
      <c r="C3510"/>
      <c r="D3510" s="950"/>
      <c r="E3510" s="950"/>
      <c r="F3510" s="950"/>
      <c r="G3510"/>
      <c r="H3510"/>
      <c r="I3510"/>
      <c r="J3510"/>
      <c r="K3510" s="1304"/>
      <c r="L3510"/>
      <c r="M3510"/>
      <c r="N3510"/>
      <c r="O3510"/>
    </row>
    <row r="3511" spans="1:15" x14ac:dyDescent="0.25">
      <c r="A3511" t="s">
        <v>1917</v>
      </c>
      <c r="B3511" s="950"/>
      <c r="C3511"/>
      <c r="D3511" s="950"/>
      <c r="E3511" s="950"/>
      <c r="F3511" s="950"/>
      <c r="G3511"/>
      <c r="H3511"/>
      <c r="I3511"/>
      <c r="J3511"/>
      <c r="K3511" s="1305"/>
      <c r="L3511"/>
      <c r="M3511"/>
      <c r="N3511"/>
      <c r="O3511"/>
    </row>
    <row r="3512" spans="1:15" x14ac:dyDescent="0.25">
      <c r="A3512" t="s">
        <v>1917</v>
      </c>
      <c r="B3512" s="950"/>
      <c r="C3512"/>
      <c r="D3512" s="950"/>
      <c r="E3512" s="950"/>
      <c r="F3512" s="950"/>
      <c r="G3512"/>
      <c r="H3512"/>
      <c r="I3512"/>
      <c r="J3512"/>
      <c r="K3512" s="1304"/>
      <c r="L3512"/>
      <c r="M3512"/>
      <c r="N3512"/>
      <c r="O3512"/>
    </row>
    <row r="3513" spans="1:15" x14ac:dyDescent="0.25">
      <c r="A3513" t="s">
        <v>1917</v>
      </c>
      <c r="B3513" s="950"/>
      <c r="C3513"/>
      <c r="D3513" s="950"/>
      <c r="E3513" s="950"/>
      <c r="F3513" s="950"/>
      <c r="G3513"/>
      <c r="H3513"/>
      <c r="I3513"/>
      <c r="J3513"/>
      <c r="K3513" s="1305"/>
      <c r="L3513"/>
      <c r="M3513"/>
      <c r="N3513"/>
      <c r="O3513"/>
    </row>
    <row r="3514" spans="1:15" x14ac:dyDescent="0.25">
      <c r="A3514" t="s">
        <v>1917</v>
      </c>
      <c r="B3514" s="950"/>
      <c r="C3514"/>
      <c r="D3514" s="950"/>
      <c r="E3514" s="950"/>
      <c r="F3514" s="950"/>
      <c r="G3514"/>
      <c r="H3514"/>
      <c r="I3514"/>
      <c r="J3514"/>
      <c r="K3514" s="1304"/>
      <c r="L3514"/>
      <c r="M3514"/>
      <c r="N3514"/>
      <c r="O3514"/>
    </row>
    <row r="3515" spans="1:15" x14ac:dyDescent="0.25">
      <c r="A3515" t="s">
        <v>1917</v>
      </c>
      <c r="B3515" s="950"/>
      <c r="C3515"/>
      <c r="D3515" s="950"/>
      <c r="E3515" s="950"/>
      <c r="F3515" s="950"/>
      <c r="G3515"/>
      <c r="H3515"/>
      <c r="I3515"/>
      <c r="J3515"/>
      <c r="K3515" s="1305"/>
      <c r="L3515"/>
      <c r="M3515"/>
      <c r="N3515"/>
      <c r="O3515"/>
    </row>
    <row r="3516" spans="1:15" x14ac:dyDescent="0.25">
      <c r="A3516" t="s">
        <v>1917</v>
      </c>
      <c r="B3516" s="950"/>
      <c r="C3516"/>
      <c r="D3516" s="950"/>
      <c r="E3516" s="950"/>
      <c r="F3516" s="950"/>
      <c r="G3516"/>
      <c r="H3516"/>
      <c r="I3516"/>
      <c r="J3516"/>
      <c r="K3516" s="1304"/>
      <c r="L3516"/>
      <c r="M3516"/>
      <c r="N3516"/>
      <c r="O3516"/>
    </row>
    <row r="3517" spans="1:15" x14ac:dyDescent="0.25">
      <c r="A3517" t="s">
        <v>1917</v>
      </c>
      <c r="B3517" s="950"/>
      <c r="C3517"/>
      <c r="D3517" s="950"/>
      <c r="E3517" s="950"/>
      <c r="F3517" s="950"/>
      <c r="G3517"/>
      <c r="H3517"/>
      <c r="I3517"/>
      <c r="J3517"/>
      <c r="K3517" s="1305"/>
      <c r="L3517"/>
      <c r="M3517"/>
      <c r="N3517"/>
      <c r="O3517"/>
    </row>
    <row r="3518" spans="1:15" x14ac:dyDescent="0.25">
      <c r="A3518" t="s">
        <v>1917</v>
      </c>
      <c r="B3518" s="950"/>
      <c r="C3518"/>
      <c r="D3518" s="950"/>
      <c r="E3518" s="950"/>
      <c r="F3518" s="950"/>
      <c r="G3518"/>
      <c r="H3518"/>
      <c r="I3518"/>
      <c r="J3518"/>
      <c r="K3518" s="1304"/>
      <c r="L3518"/>
      <c r="M3518"/>
      <c r="N3518"/>
      <c r="O3518"/>
    </row>
    <row r="3519" spans="1:15" x14ac:dyDescent="0.25">
      <c r="A3519" t="s">
        <v>1917</v>
      </c>
      <c r="B3519" s="950"/>
      <c r="C3519"/>
      <c r="D3519" s="950"/>
      <c r="E3519" s="950"/>
      <c r="F3519" s="950"/>
      <c r="G3519"/>
      <c r="H3519"/>
      <c r="I3519"/>
      <c r="J3519"/>
      <c r="K3519" s="1305"/>
      <c r="L3519"/>
      <c r="M3519"/>
      <c r="N3519"/>
      <c r="O3519"/>
    </row>
    <row r="3520" spans="1:15" x14ac:dyDescent="0.25">
      <c r="A3520" t="s">
        <v>1917</v>
      </c>
      <c r="B3520" s="950"/>
      <c r="C3520"/>
      <c r="D3520" s="950"/>
      <c r="E3520" s="950"/>
      <c r="F3520" s="950"/>
      <c r="G3520"/>
      <c r="H3520"/>
      <c r="I3520"/>
      <c r="J3520"/>
      <c r="K3520" s="1304"/>
      <c r="L3520"/>
      <c r="M3520"/>
      <c r="N3520"/>
      <c r="O3520"/>
    </row>
    <row r="3521" spans="1:15" x14ac:dyDescent="0.25">
      <c r="A3521" t="s">
        <v>1917</v>
      </c>
      <c r="B3521" s="950"/>
      <c r="C3521"/>
      <c r="D3521" s="950"/>
      <c r="E3521" s="950"/>
      <c r="F3521" s="950"/>
      <c r="G3521"/>
      <c r="H3521"/>
      <c r="I3521"/>
      <c r="J3521"/>
      <c r="K3521" s="1305"/>
      <c r="L3521"/>
      <c r="M3521"/>
      <c r="N3521"/>
      <c r="O3521"/>
    </row>
    <row r="3522" spans="1:15" x14ac:dyDescent="0.25">
      <c r="A3522" t="s">
        <v>1917</v>
      </c>
      <c r="B3522" s="950"/>
      <c r="C3522"/>
      <c r="D3522" s="950"/>
      <c r="E3522" s="950"/>
      <c r="F3522" s="950"/>
      <c r="G3522"/>
      <c r="H3522"/>
      <c r="I3522"/>
      <c r="J3522"/>
      <c r="K3522" s="1304"/>
      <c r="L3522"/>
      <c r="M3522"/>
      <c r="N3522"/>
      <c r="O3522"/>
    </row>
    <row r="3523" spans="1:15" x14ac:dyDescent="0.25">
      <c r="A3523" t="s">
        <v>1917</v>
      </c>
      <c r="B3523" s="950"/>
      <c r="C3523"/>
      <c r="D3523" s="950"/>
      <c r="E3523" s="950"/>
      <c r="F3523" s="950"/>
      <c r="G3523"/>
      <c r="H3523"/>
      <c r="I3523"/>
      <c r="J3523"/>
      <c r="K3523" s="1305"/>
      <c r="L3523"/>
      <c r="M3523"/>
      <c r="N3523"/>
      <c r="O3523"/>
    </row>
    <row r="3524" spans="1:15" x14ac:dyDescent="0.25">
      <c r="A3524" t="s">
        <v>1917</v>
      </c>
      <c r="B3524" s="950"/>
      <c r="C3524"/>
      <c r="D3524" s="950"/>
      <c r="E3524" s="950"/>
      <c r="F3524" s="950"/>
      <c r="G3524"/>
      <c r="H3524"/>
      <c r="I3524"/>
      <c r="J3524"/>
      <c r="K3524" s="1304"/>
      <c r="L3524"/>
      <c r="M3524"/>
      <c r="N3524"/>
      <c r="O3524"/>
    </row>
    <row r="3525" spans="1:15" x14ac:dyDescent="0.25">
      <c r="A3525" t="s">
        <v>1917</v>
      </c>
      <c r="B3525" s="950"/>
      <c r="C3525"/>
      <c r="D3525" s="950"/>
      <c r="E3525" s="950"/>
      <c r="F3525" s="950"/>
      <c r="G3525"/>
      <c r="H3525"/>
      <c r="I3525"/>
      <c r="J3525"/>
      <c r="K3525" s="1305"/>
      <c r="L3525"/>
      <c r="M3525"/>
      <c r="N3525"/>
      <c r="O3525"/>
    </row>
    <row r="3526" spans="1:15" x14ac:dyDescent="0.25">
      <c r="A3526" t="s">
        <v>1917</v>
      </c>
      <c r="B3526" s="950"/>
      <c r="C3526"/>
      <c r="D3526" s="950"/>
      <c r="E3526" s="950"/>
      <c r="F3526" s="950"/>
      <c r="G3526"/>
      <c r="H3526"/>
      <c r="I3526"/>
      <c r="J3526"/>
      <c r="K3526" s="1304"/>
      <c r="L3526"/>
      <c r="M3526"/>
      <c r="N3526"/>
      <c r="O3526"/>
    </row>
    <row r="3527" spans="1:15" x14ac:dyDescent="0.25">
      <c r="A3527" t="s">
        <v>1917</v>
      </c>
      <c r="B3527" s="950"/>
      <c r="C3527"/>
      <c r="D3527" s="950"/>
      <c r="E3527" s="950"/>
      <c r="F3527" s="950"/>
      <c r="G3527"/>
      <c r="H3527"/>
      <c r="I3527"/>
      <c r="J3527"/>
      <c r="K3527" s="1305"/>
      <c r="L3527"/>
      <c r="M3527"/>
      <c r="N3527"/>
      <c r="O3527"/>
    </row>
    <row r="3528" spans="1:15" x14ac:dyDescent="0.25">
      <c r="A3528" t="s">
        <v>1917</v>
      </c>
      <c r="B3528" s="950"/>
      <c r="C3528"/>
      <c r="D3528" s="950"/>
      <c r="E3528" s="950"/>
      <c r="F3528" s="950"/>
      <c r="G3528"/>
      <c r="H3528"/>
      <c r="I3528"/>
      <c r="J3528"/>
      <c r="K3528" s="1304"/>
      <c r="L3528"/>
      <c r="M3528"/>
      <c r="N3528"/>
      <c r="O3528"/>
    </row>
    <row r="3529" spans="1:15" x14ac:dyDescent="0.25">
      <c r="A3529" t="s">
        <v>1917</v>
      </c>
      <c r="B3529" s="950"/>
      <c r="C3529"/>
      <c r="D3529" s="950"/>
      <c r="E3529" s="950"/>
      <c r="F3529" s="950"/>
      <c r="G3529"/>
      <c r="H3529"/>
      <c r="I3529"/>
      <c r="J3529"/>
      <c r="K3529" s="1305"/>
      <c r="L3529"/>
      <c r="M3529"/>
      <c r="N3529"/>
      <c r="O3529"/>
    </row>
    <row r="3530" spans="1:15" x14ac:dyDescent="0.25">
      <c r="A3530" t="s">
        <v>1917</v>
      </c>
      <c r="B3530" s="950"/>
      <c r="C3530"/>
      <c r="D3530" s="950"/>
      <c r="E3530" s="950"/>
      <c r="F3530" s="950"/>
      <c r="G3530"/>
      <c r="H3530"/>
      <c r="I3530"/>
      <c r="J3530"/>
      <c r="K3530" s="1304"/>
      <c r="L3530"/>
      <c r="M3530"/>
      <c r="N3530"/>
      <c r="O3530"/>
    </row>
    <row r="3531" spans="1:15" x14ac:dyDescent="0.25">
      <c r="A3531" t="s">
        <v>1917</v>
      </c>
      <c r="B3531" s="950"/>
      <c r="C3531"/>
      <c r="D3531" s="950"/>
      <c r="E3531" s="950"/>
      <c r="F3531" s="950"/>
      <c r="G3531"/>
      <c r="H3531"/>
      <c r="I3531"/>
      <c r="J3531"/>
      <c r="K3531" s="1305"/>
      <c r="L3531"/>
      <c r="M3531"/>
      <c r="N3531"/>
      <c r="O3531"/>
    </row>
    <row r="3532" spans="1:15" x14ac:dyDescent="0.25">
      <c r="A3532" t="s">
        <v>1917</v>
      </c>
      <c r="B3532" s="950"/>
      <c r="C3532"/>
      <c r="D3532" s="950"/>
      <c r="E3532" s="950"/>
      <c r="F3532" s="950"/>
      <c r="G3532"/>
      <c r="H3532"/>
      <c r="I3532"/>
      <c r="J3532"/>
      <c r="K3532" s="1304"/>
      <c r="L3532"/>
      <c r="M3532"/>
      <c r="N3532"/>
      <c r="O3532"/>
    </row>
    <row r="3533" spans="1:15" x14ac:dyDescent="0.25">
      <c r="A3533" t="s">
        <v>1917</v>
      </c>
      <c r="B3533" s="950"/>
      <c r="C3533"/>
      <c r="D3533" s="950"/>
      <c r="E3533" s="950"/>
      <c r="F3533" s="950"/>
      <c r="G3533"/>
      <c r="H3533"/>
      <c r="I3533"/>
      <c r="J3533"/>
      <c r="K3533" s="1305"/>
      <c r="L3533"/>
      <c r="M3533"/>
      <c r="N3533"/>
      <c r="O3533"/>
    </row>
    <row r="3534" spans="1:15" x14ac:dyDescent="0.25">
      <c r="A3534" t="s">
        <v>1917</v>
      </c>
      <c r="B3534" s="950"/>
      <c r="C3534"/>
      <c r="D3534" s="950"/>
      <c r="E3534" s="950"/>
      <c r="F3534" s="950"/>
      <c r="G3534"/>
      <c r="H3534"/>
      <c r="I3534"/>
      <c r="J3534"/>
      <c r="K3534" s="1304"/>
      <c r="L3534"/>
      <c r="M3534"/>
      <c r="N3534"/>
      <c r="O3534"/>
    </row>
    <row r="3535" spans="1:15" x14ac:dyDescent="0.25">
      <c r="A3535" t="s">
        <v>1917</v>
      </c>
      <c r="B3535" s="950"/>
      <c r="C3535"/>
      <c r="D3535" s="950"/>
      <c r="E3535" s="950"/>
      <c r="F3535" s="950"/>
      <c r="G3535"/>
      <c r="H3535"/>
      <c r="I3535"/>
      <c r="J3535"/>
      <c r="K3535" s="1305"/>
      <c r="L3535"/>
      <c r="M3535"/>
      <c r="N3535"/>
      <c r="O3535"/>
    </row>
    <row r="3536" spans="1:15" x14ac:dyDescent="0.25">
      <c r="A3536" t="s">
        <v>1917</v>
      </c>
      <c r="B3536" s="950"/>
      <c r="C3536"/>
      <c r="D3536" s="950"/>
      <c r="E3536" s="950"/>
      <c r="F3536" s="950"/>
      <c r="G3536"/>
      <c r="H3536"/>
      <c r="I3536"/>
      <c r="J3536"/>
      <c r="K3536" s="1304"/>
      <c r="L3536"/>
      <c r="M3536"/>
      <c r="N3536"/>
      <c r="O3536"/>
    </row>
    <row r="3537" spans="1:15" x14ac:dyDescent="0.25">
      <c r="A3537" t="s">
        <v>1917</v>
      </c>
      <c r="B3537" s="950"/>
      <c r="C3537"/>
      <c r="D3537" s="950"/>
      <c r="E3537" s="950"/>
      <c r="F3537" s="950"/>
      <c r="G3537"/>
      <c r="H3537"/>
      <c r="I3537"/>
      <c r="J3537"/>
      <c r="K3537" s="1305"/>
      <c r="L3537"/>
      <c r="M3537"/>
      <c r="N3537"/>
      <c r="O3537"/>
    </row>
    <row r="3538" spans="1:15" x14ac:dyDescent="0.25">
      <c r="A3538" t="s">
        <v>1917</v>
      </c>
      <c r="B3538" s="950"/>
      <c r="C3538"/>
      <c r="D3538" s="950"/>
      <c r="E3538" s="950"/>
      <c r="F3538" s="950"/>
      <c r="G3538"/>
      <c r="H3538"/>
      <c r="I3538"/>
      <c r="J3538"/>
      <c r="K3538" s="1304"/>
      <c r="L3538"/>
      <c r="M3538"/>
      <c r="N3538"/>
      <c r="O3538"/>
    </row>
    <row r="3539" spans="1:15" x14ac:dyDescent="0.25">
      <c r="A3539" t="s">
        <v>1917</v>
      </c>
      <c r="B3539" s="950"/>
      <c r="C3539"/>
      <c r="D3539" s="950"/>
      <c r="E3539" s="950"/>
      <c r="F3539" s="950"/>
      <c r="G3539"/>
      <c r="H3539"/>
      <c r="I3539"/>
      <c r="J3539"/>
      <c r="K3539" s="1305"/>
      <c r="L3539"/>
      <c r="M3539"/>
      <c r="N3539"/>
      <c r="O3539"/>
    </row>
    <row r="3540" spans="1:15" x14ac:dyDescent="0.25">
      <c r="A3540" t="s">
        <v>1917</v>
      </c>
      <c r="B3540" s="950"/>
      <c r="C3540"/>
      <c r="D3540" s="950"/>
      <c r="E3540" s="950"/>
      <c r="F3540" s="950"/>
      <c r="G3540"/>
      <c r="H3540"/>
      <c r="I3540"/>
      <c r="J3540"/>
      <c r="K3540" s="1304"/>
      <c r="L3540"/>
      <c r="M3540"/>
      <c r="N3540"/>
      <c r="O3540"/>
    </row>
    <row r="3541" spans="1:15" x14ac:dyDescent="0.25">
      <c r="A3541" t="s">
        <v>1917</v>
      </c>
      <c r="B3541" s="950"/>
      <c r="C3541"/>
      <c r="D3541" s="950"/>
      <c r="E3541" s="950"/>
      <c r="F3541" s="950"/>
      <c r="G3541"/>
      <c r="H3541"/>
      <c r="I3541"/>
      <c r="J3541"/>
      <c r="K3541" s="1305"/>
      <c r="L3541"/>
      <c r="M3541"/>
      <c r="N3541"/>
      <c r="O3541"/>
    </row>
    <row r="3542" spans="1:15" x14ac:dyDescent="0.25">
      <c r="A3542" t="s">
        <v>1917</v>
      </c>
      <c r="B3542" s="950"/>
      <c r="C3542"/>
      <c r="D3542" s="950"/>
      <c r="E3542" s="950"/>
      <c r="F3542" s="950"/>
      <c r="G3542"/>
      <c r="H3542"/>
      <c r="I3542"/>
      <c r="J3542"/>
      <c r="K3542" s="1304"/>
      <c r="L3542"/>
      <c r="M3542"/>
      <c r="N3542"/>
      <c r="O3542"/>
    </row>
    <row r="3543" spans="1:15" x14ac:dyDescent="0.25">
      <c r="A3543" t="s">
        <v>1917</v>
      </c>
      <c r="B3543" s="950"/>
      <c r="C3543"/>
      <c r="D3543" s="950"/>
      <c r="E3543" s="950"/>
      <c r="F3543" s="950"/>
      <c r="G3543"/>
      <c r="H3543"/>
      <c r="I3543"/>
      <c r="J3543"/>
      <c r="K3543" s="1305"/>
      <c r="L3543"/>
      <c r="M3543"/>
      <c r="N3543"/>
      <c r="O3543"/>
    </row>
    <row r="3544" spans="1:15" x14ac:dyDescent="0.25">
      <c r="A3544" t="s">
        <v>1917</v>
      </c>
      <c r="B3544" s="950"/>
      <c r="C3544"/>
      <c r="D3544" s="950"/>
      <c r="E3544" s="950"/>
      <c r="F3544" s="950"/>
      <c r="G3544"/>
      <c r="H3544"/>
      <c r="I3544"/>
      <c r="J3544"/>
      <c r="K3544" s="1304"/>
      <c r="L3544"/>
      <c r="M3544"/>
      <c r="N3544"/>
      <c r="O3544"/>
    </row>
    <row r="3545" spans="1:15" x14ac:dyDescent="0.25">
      <c r="A3545" t="s">
        <v>1917</v>
      </c>
      <c r="B3545" s="950"/>
      <c r="C3545"/>
      <c r="D3545" s="950"/>
      <c r="E3545" s="950"/>
      <c r="F3545" s="950"/>
      <c r="G3545"/>
      <c r="H3545"/>
      <c r="I3545"/>
      <c r="J3545"/>
      <c r="K3545" s="1305"/>
      <c r="L3545"/>
      <c r="M3545"/>
      <c r="N3545"/>
      <c r="O3545"/>
    </row>
    <row r="3546" spans="1:15" x14ac:dyDescent="0.25">
      <c r="A3546" t="s">
        <v>1917</v>
      </c>
      <c r="B3546" s="950"/>
      <c r="C3546"/>
      <c r="D3546" s="950"/>
      <c r="E3546" s="950"/>
      <c r="F3546" s="950"/>
      <c r="G3546"/>
      <c r="H3546"/>
      <c r="I3546"/>
      <c r="J3546"/>
      <c r="K3546" s="1304"/>
      <c r="L3546"/>
      <c r="M3546"/>
      <c r="N3546"/>
      <c r="O3546"/>
    </row>
    <row r="3547" spans="1:15" x14ac:dyDescent="0.25">
      <c r="A3547" t="s">
        <v>1917</v>
      </c>
      <c r="B3547" s="950"/>
      <c r="C3547"/>
      <c r="D3547" s="950"/>
      <c r="E3547" s="950"/>
      <c r="F3547" s="950"/>
      <c r="G3547"/>
      <c r="H3547"/>
      <c r="I3547"/>
      <c r="J3547"/>
      <c r="K3547" s="1305"/>
      <c r="L3547"/>
      <c r="M3547"/>
      <c r="N3547"/>
      <c r="O3547"/>
    </row>
    <row r="3548" spans="1:15" x14ac:dyDescent="0.25">
      <c r="A3548" t="s">
        <v>1917</v>
      </c>
      <c r="B3548" s="950"/>
      <c r="C3548"/>
      <c r="D3548" s="950"/>
      <c r="E3548" s="950"/>
      <c r="F3548" s="950"/>
      <c r="G3548"/>
      <c r="H3548"/>
      <c r="I3548"/>
      <c r="J3548"/>
      <c r="K3548" s="1304"/>
      <c r="L3548"/>
      <c r="M3548"/>
      <c r="N3548"/>
      <c r="O3548"/>
    </row>
    <row r="3549" spans="1:15" x14ac:dyDescent="0.25">
      <c r="A3549" t="s">
        <v>1917</v>
      </c>
      <c r="B3549" s="950"/>
      <c r="C3549"/>
      <c r="D3549" s="950"/>
      <c r="E3549" s="950"/>
      <c r="F3549" s="950"/>
      <c r="G3549"/>
      <c r="H3549"/>
      <c r="I3549"/>
      <c r="J3549"/>
      <c r="K3549" s="1305"/>
      <c r="L3549"/>
      <c r="M3549"/>
      <c r="N3549"/>
      <c r="O3549"/>
    </row>
    <row r="3550" spans="1:15" x14ac:dyDescent="0.25">
      <c r="A3550" t="s">
        <v>1917</v>
      </c>
      <c r="B3550" s="950"/>
      <c r="C3550"/>
      <c r="D3550" s="950"/>
      <c r="E3550" s="950"/>
      <c r="F3550" s="950"/>
      <c r="G3550"/>
      <c r="H3550"/>
      <c r="I3550"/>
      <c r="J3550"/>
      <c r="K3550" s="1304"/>
      <c r="L3550"/>
      <c r="M3550"/>
      <c r="N3550"/>
      <c r="O3550"/>
    </row>
    <row r="3551" spans="1:15" x14ac:dyDescent="0.25">
      <c r="A3551" t="s">
        <v>1917</v>
      </c>
      <c r="B3551" s="950"/>
      <c r="C3551"/>
      <c r="D3551" s="950"/>
      <c r="E3551" s="950"/>
      <c r="F3551" s="950"/>
      <c r="G3551"/>
      <c r="H3551"/>
      <c r="I3551"/>
      <c r="J3551"/>
      <c r="K3551" s="1305"/>
      <c r="L3551"/>
      <c r="M3551"/>
      <c r="N3551"/>
      <c r="O3551"/>
    </row>
    <row r="3552" spans="1:15" x14ac:dyDescent="0.25">
      <c r="A3552" t="s">
        <v>1917</v>
      </c>
      <c r="B3552" s="950"/>
      <c r="C3552"/>
      <c r="D3552" s="950"/>
      <c r="E3552" s="950"/>
      <c r="F3552" s="950"/>
      <c r="G3552"/>
      <c r="H3552"/>
      <c r="I3552"/>
      <c r="J3552"/>
      <c r="K3552" s="1304"/>
      <c r="L3552"/>
      <c r="M3552"/>
      <c r="N3552"/>
      <c r="O3552"/>
    </row>
    <row r="3553" spans="1:15" x14ac:dyDescent="0.25">
      <c r="A3553" t="s">
        <v>1917</v>
      </c>
      <c r="B3553" s="950"/>
      <c r="C3553"/>
      <c r="D3553" s="950"/>
      <c r="E3553" s="950"/>
      <c r="F3553" s="950"/>
      <c r="G3553"/>
      <c r="H3553"/>
      <c r="I3553"/>
      <c r="J3553"/>
      <c r="K3553" s="1305"/>
      <c r="L3553"/>
      <c r="M3553"/>
      <c r="N3553"/>
      <c r="O3553"/>
    </row>
    <row r="3554" spans="1:15" x14ac:dyDescent="0.25">
      <c r="A3554" t="s">
        <v>1917</v>
      </c>
      <c r="B3554" s="950"/>
      <c r="C3554"/>
      <c r="D3554" s="950"/>
      <c r="E3554" s="950"/>
      <c r="F3554" s="950"/>
      <c r="G3554"/>
      <c r="H3554"/>
      <c r="I3554"/>
      <c r="J3554"/>
      <c r="K3554" s="1304"/>
      <c r="L3554"/>
      <c r="M3554"/>
      <c r="N3554"/>
      <c r="O3554"/>
    </row>
    <row r="3555" spans="1:15" x14ac:dyDescent="0.25">
      <c r="A3555" t="s">
        <v>1917</v>
      </c>
      <c r="B3555" s="950"/>
      <c r="C3555"/>
      <c r="D3555" s="950"/>
      <c r="E3555" s="950"/>
      <c r="F3555" s="950"/>
      <c r="G3555"/>
      <c r="H3555"/>
      <c r="I3555"/>
      <c r="J3555"/>
      <c r="K3555" s="1305"/>
      <c r="L3555"/>
      <c r="M3555"/>
      <c r="N3555"/>
      <c r="O3555"/>
    </row>
    <row r="3556" spans="1:15" x14ac:dyDescent="0.25">
      <c r="A3556" t="s">
        <v>1917</v>
      </c>
      <c r="B3556" s="950"/>
      <c r="C3556"/>
      <c r="D3556" s="950"/>
      <c r="E3556" s="950"/>
      <c r="F3556" s="950"/>
      <c r="G3556"/>
      <c r="H3556"/>
      <c r="I3556"/>
      <c r="J3556"/>
      <c r="K3556" s="1304"/>
      <c r="L3556"/>
      <c r="M3556"/>
      <c r="N3556"/>
      <c r="O3556"/>
    </row>
    <row r="3557" spans="1:15" x14ac:dyDescent="0.25">
      <c r="A3557" t="s">
        <v>1917</v>
      </c>
      <c r="B3557" s="950"/>
      <c r="C3557"/>
      <c r="D3557" s="950"/>
      <c r="E3557" s="950"/>
      <c r="F3557" s="950"/>
      <c r="G3557"/>
      <c r="H3557"/>
      <c r="I3557"/>
      <c r="J3557"/>
      <c r="K3557" s="1305"/>
      <c r="L3557"/>
      <c r="M3557"/>
      <c r="N3557"/>
      <c r="O3557"/>
    </row>
    <row r="3558" spans="1:15" x14ac:dyDescent="0.25">
      <c r="A3558" t="s">
        <v>1917</v>
      </c>
      <c r="B3558" s="950"/>
      <c r="C3558"/>
      <c r="D3558" s="950"/>
      <c r="E3558" s="950"/>
      <c r="F3558" s="950"/>
      <c r="G3558"/>
      <c r="H3558"/>
      <c r="I3558"/>
      <c r="J3558"/>
      <c r="K3558" s="1304"/>
      <c r="L3558"/>
      <c r="M3558"/>
      <c r="N3558"/>
      <c r="O3558"/>
    </row>
    <row r="3559" spans="1:15" x14ac:dyDescent="0.25">
      <c r="A3559" t="s">
        <v>1917</v>
      </c>
      <c r="B3559" s="950"/>
      <c r="C3559"/>
      <c r="D3559" s="950"/>
      <c r="E3559" s="950"/>
      <c r="F3559" s="950"/>
      <c r="G3559"/>
      <c r="H3559"/>
      <c r="I3559"/>
      <c r="J3559"/>
      <c r="K3559" s="1305"/>
      <c r="L3559"/>
      <c r="M3559"/>
      <c r="N3559"/>
      <c r="O3559"/>
    </row>
    <row r="3560" spans="1:15" x14ac:dyDescent="0.25">
      <c r="A3560" t="s">
        <v>1917</v>
      </c>
      <c r="B3560" s="950"/>
      <c r="C3560"/>
      <c r="D3560" s="950"/>
      <c r="E3560" s="950"/>
      <c r="F3560" s="950"/>
      <c r="G3560"/>
      <c r="H3560"/>
      <c r="I3560"/>
      <c r="J3560"/>
      <c r="K3560" s="1304"/>
      <c r="L3560"/>
      <c r="M3560"/>
      <c r="N3560"/>
      <c r="O3560"/>
    </row>
    <row r="3561" spans="1:15" x14ac:dyDescent="0.25">
      <c r="A3561" t="s">
        <v>1917</v>
      </c>
      <c r="B3561" s="950"/>
      <c r="C3561"/>
      <c r="D3561" s="950"/>
      <c r="E3561" s="950"/>
      <c r="F3561" s="950"/>
      <c r="G3561"/>
      <c r="H3561"/>
      <c r="I3561"/>
      <c r="J3561"/>
      <c r="K3561" s="1305"/>
      <c r="L3561"/>
      <c r="M3561"/>
      <c r="N3561"/>
      <c r="O3561"/>
    </row>
    <row r="3562" spans="1:15" x14ac:dyDescent="0.25">
      <c r="A3562" t="s">
        <v>1917</v>
      </c>
      <c r="B3562" s="950"/>
      <c r="C3562"/>
      <c r="D3562" s="950"/>
      <c r="E3562" s="950"/>
      <c r="F3562" s="950"/>
      <c r="G3562"/>
      <c r="H3562"/>
      <c r="I3562"/>
      <c r="J3562"/>
      <c r="K3562" s="1304"/>
      <c r="L3562"/>
      <c r="M3562"/>
      <c r="N3562"/>
      <c r="O3562"/>
    </row>
    <row r="3563" spans="1:15" x14ac:dyDescent="0.25">
      <c r="A3563" t="s">
        <v>1917</v>
      </c>
      <c r="B3563" s="950"/>
      <c r="C3563"/>
      <c r="D3563" s="950"/>
      <c r="E3563" s="950"/>
      <c r="F3563" s="950"/>
      <c r="G3563"/>
      <c r="H3563"/>
      <c r="I3563"/>
      <c r="J3563"/>
      <c r="K3563" s="1305"/>
      <c r="L3563"/>
      <c r="M3563"/>
      <c r="N3563"/>
      <c r="O3563"/>
    </row>
    <row r="3564" spans="1:15" x14ac:dyDescent="0.25">
      <c r="A3564" t="s">
        <v>1917</v>
      </c>
      <c r="B3564" s="950"/>
      <c r="C3564"/>
      <c r="D3564" s="950"/>
      <c r="E3564" s="950"/>
      <c r="F3564" s="950"/>
      <c r="G3564"/>
      <c r="H3564"/>
      <c r="I3564"/>
      <c r="J3564"/>
      <c r="K3564" s="1304"/>
      <c r="L3564"/>
      <c r="M3564"/>
      <c r="N3564"/>
      <c r="O3564"/>
    </row>
    <row r="3565" spans="1:15" x14ac:dyDescent="0.25">
      <c r="A3565" t="s">
        <v>1917</v>
      </c>
      <c r="B3565" s="950"/>
      <c r="C3565"/>
      <c r="D3565" s="950"/>
      <c r="E3565" s="950"/>
      <c r="F3565" s="950"/>
      <c r="G3565"/>
      <c r="H3565"/>
      <c r="I3565"/>
      <c r="J3565"/>
      <c r="K3565" s="1305"/>
      <c r="L3565"/>
      <c r="M3565"/>
      <c r="N3565"/>
      <c r="O3565"/>
    </row>
    <row r="3566" spans="1:15" x14ac:dyDescent="0.25">
      <c r="A3566" t="s">
        <v>1917</v>
      </c>
      <c r="B3566" s="950"/>
      <c r="C3566"/>
      <c r="D3566" s="950"/>
      <c r="E3566" s="950"/>
      <c r="F3566" s="950"/>
      <c r="G3566"/>
      <c r="H3566"/>
      <c r="I3566"/>
      <c r="J3566"/>
      <c r="K3566" s="1304"/>
      <c r="L3566"/>
      <c r="M3566"/>
      <c r="N3566"/>
      <c r="O3566"/>
    </row>
    <row r="3567" spans="1:15" x14ac:dyDescent="0.25">
      <c r="A3567" t="s">
        <v>1917</v>
      </c>
      <c r="B3567" s="950"/>
      <c r="C3567"/>
      <c r="D3567" s="950"/>
      <c r="E3567" s="950"/>
      <c r="F3567" s="950"/>
      <c r="G3567"/>
      <c r="H3567"/>
      <c r="I3567"/>
      <c r="J3567"/>
      <c r="K3567" s="1305"/>
      <c r="L3567"/>
      <c r="M3567"/>
      <c r="N3567"/>
      <c r="O3567"/>
    </row>
    <row r="3568" spans="1:15" x14ac:dyDescent="0.25">
      <c r="A3568" t="s">
        <v>1917</v>
      </c>
      <c r="B3568" s="950"/>
      <c r="C3568"/>
      <c r="D3568" s="950"/>
      <c r="E3568" s="950"/>
      <c r="F3568" s="950"/>
      <c r="G3568"/>
      <c r="H3568"/>
      <c r="I3568"/>
      <c r="J3568"/>
      <c r="K3568" s="1304"/>
      <c r="L3568"/>
      <c r="M3568"/>
      <c r="N3568"/>
      <c r="O3568"/>
    </row>
    <row r="3569" spans="1:15" x14ac:dyDescent="0.25">
      <c r="A3569" t="s">
        <v>1917</v>
      </c>
      <c r="B3569" s="950"/>
      <c r="C3569"/>
      <c r="D3569" s="950"/>
      <c r="E3569" s="950"/>
      <c r="F3569" s="950"/>
      <c r="G3569"/>
      <c r="H3569"/>
      <c r="I3569"/>
      <c r="J3569"/>
      <c r="K3569" s="1305"/>
      <c r="L3569"/>
      <c r="M3569"/>
      <c r="N3569"/>
      <c r="O3569"/>
    </row>
    <row r="3570" spans="1:15" x14ac:dyDescent="0.25">
      <c r="A3570" t="s">
        <v>1917</v>
      </c>
      <c r="B3570" s="950"/>
      <c r="C3570"/>
      <c r="D3570" s="950"/>
      <c r="E3570" s="950"/>
      <c r="F3570" s="950"/>
      <c r="G3570"/>
      <c r="H3570"/>
      <c r="I3570"/>
      <c r="J3570"/>
      <c r="K3570" s="1304"/>
      <c r="L3570"/>
      <c r="M3570"/>
      <c r="N3570"/>
      <c r="O3570"/>
    </row>
    <row r="3571" spans="1:15" x14ac:dyDescent="0.25">
      <c r="A3571" t="s">
        <v>1917</v>
      </c>
      <c r="B3571" s="950"/>
      <c r="C3571"/>
      <c r="D3571" s="950"/>
      <c r="E3571" s="950"/>
      <c r="F3571" s="950"/>
      <c r="G3571"/>
      <c r="H3571"/>
      <c r="I3571"/>
      <c r="J3571"/>
      <c r="K3571" s="1305"/>
      <c r="L3571"/>
      <c r="M3571"/>
      <c r="N3571"/>
      <c r="O3571"/>
    </row>
    <row r="3572" spans="1:15" x14ac:dyDescent="0.25">
      <c r="A3572" t="s">
        <v>1917</v>
      </c>
      <c r="B3572" s="950"/>
      <c r="C3572"/>
      <c r="D3572" s="950"/>
      <c r="E3572" s="950"/>
      <c r="F3572" s="950"/>
      <c r="G3572"/>
      <c r="H3572"/>
      <c r="I3572"/>
      <c r="J3572"/>
      <c r="K3572" s="1304"/>
      <c r="L3572"/>
      <c r="M3572"/>
      <c r="N3572"/>
      <c r="O3572"/>
    </row>
    <row r="3573" spans="1:15" x14ac:dyDescent="0.25">
      <c r="A3573" t="s">
        <v>1917</v>
      </c>
      <c r="B3573" s="950"/>
      <c r="C3573"/>
      <c r="D3573" s="950"/>
      <c r="E3573" s="950"/>
      <c r="F3573" s="950"/>
      <c r="G3573"/>
      <c r="H3573"/>
      <c r="I3573"/>
      <c r="J3573"/>
      <c r="K3573" s="1305"/>
      <c r="L3573"/>
      <c r="M3573"/>
      <c r="N3573"/>
      <c r="O3573"/>
    </row>
    <row r="3574" spans="1:15" x14ac:dyDescent="0.25">
      <c r="A3574" t="s">
        <v>1917</v>
      </c>
      <c r="B3574" s="950"/>
      <c r="C3574"/>
      <c r="D3574" s="950"/>
      <c r="E3574" s="950"/>
      <c r="F3574" s="950"/>
      <c r="G3574"/>
      <c r="H3574"/>
      <c r="I3574"/>
      <c r="J3574"/>
      <c r="K3574" s="1304"/>
      <c r="L3574"/>
      <c r="M3574"/>
      <c r="N3574"/>
      <c r="O3574"/>
    </row>
    <row r="3575" spans="1:15" x14ac:dyDescent="0.25">
      <c r="A3575" t="s">
        <v>1917</v>
      </c>
      <c r="B3575" s="950"/>
      <c r="C3575"/>
      <c r="D3575" s="950"/>
      <c r="E3575" s="950"/>
      <c r="F3575" s="950"/>
      <c r="G3575"/>
      <c r="H3575"/>
      <c r="I3575"/>
      <c r="J3575"/>
      <c r="K3575" s="1305"/>
      <c r="L3575"/>
      <c r="M3575"/>
      <c r="N3575"/>
      <c r="O3575"/>
    </row>
    <row r="3576" spans="1:15" x14ac:dyDescent="0.25">
      <c r="A3576" t="s">
        <v>1917</v>
      </c>
      <c r="B3576" s="950"/>
      <c r="C3576"/>
      <c r="D3576" s="950"/>
      <c r="E3576" s="950"/>
      <c r="F3576" s="950"/>
      <c r="G3576"/>
      <c r="H3576"/>
      <c r="I3576"/>
      <c r="J3576"/>
      <c r="K3576" s="1304"/>
      <c r="L3576"/>
      <c r="M3576"/>
      <c r="N3576"/>
      <c r="O3576"/>
    </row>
    <row r="3577" spans="1:15" x14ac:dyDescent="0.25">
      <c r="A3577" t="s">
        <v>1917</v>
      </c>
      <c r="B3577" s="950"/>
      <c r="C3577"/>
      <c r="D3577" s="950"/>
      <c r="E3577" s="950"/>
      <c r="F3577" s="950"/>
      <c r="G3577"/>
      <c r="H3577"/>
      <c r="I3577"/>
      <c r="J3577"/>
      <c r="K3577" s="1305"/>
      <c r="L3577"/>
      <c r="M3577"/>
      <c r="N3577"/>
      <c r="O3577"/>
    </row>
    <row r="3578" spans="1:15" x14ac:dyDescent="0.25">
      <c r="A3578" t="s">
        <v>1917</v>
      </c>
      <c r="B3578" s="950"/>
      <c r="C3578"/>
      <c r="D3578" s="950"/>
      <c r="E3578" s="950"/>
      <c r="F3578" s="950"/>
      <c r="G3578"/>
      <c r="H3578"/>
      <c r="I3578"/>
      <c r="J3578"/>
      <c r="K3578" s="1304"/>
      <c r="L3578"/>
      <c r="M3578"/>
      <c r="N3578"/>
      <c r="O3578"/>
    </row>
    <row r="3579" spans="1:15" x14ac:dyDescent="0.25">
      <c r="A3579" t="s">
        <v>1917</v>
      </c>
      <c r="B3579" s="950"/>
      <c r="C3579"/>
      <c r="D3579" s="950"/>
      <c r="E3579" s="950"/>
      <c r="F3579" s="950"/>
      <c r="G3579"/>
      <c r="H3579"/>
      <c r="I3579"/>
      <c r="J3579"/>
      <c r="K3579" s="1305"/>
      <c r="L3579"/>
      <c r="M3579"/>
      <c r="N3579"/>
      <c r="O3579"/>
    </row>
    <row r="3580" spans="1:15" x14ac:dyDescent="0.25">
      <c r="A3580" t="s">
        <v>1917</v>
      </c>
      <c r="B3580" s="950"/>
      <c r="C3580"/>
      <c r="D3580" s="950"/>
      <c r="E3580" s="950"/>
      <c r="F3580" s="950"/>
      <c r="G3580"/>
      <c r="H3580"/>
      <c r="I3580"/>
      <c r="J3580"/>
      <c r="K3580" s="1304"/>
      <c r="L3580"/>
      <c r="M3580"/>
      <c r="N3580"/>
      <c r="O3580"/>
    </row>
    <row r="3581" spans="1:15" x14ac:dyDescent="0.25">
      <c r="A3581" t="s">
        <v>1917</v>
      </c>
      <c r="B3581" s="950"/>
      <c r="C3581"/>
      <c r="D3581" s="950"/>
      <c r="E3581" s="950"/>
      <c r="F3581" s="950"/>
      <c r="G3581"/>
      <c r="H3581"/>
      <c r="I3581"/>
      <c r="J3581"/>
      <c r="K3581" s="1305"/>
      <c r="L3581"/>
      <c r="M3581"/>
      <c r="N3581"/>
      <c r="O3581"/>
    </row>
    <row r="3582" spans="1:15" x14ac:dyDescent="0.25">
      <c r="A3582" t="s">
        <v>1917</v>
      </c>
      <c r="B3582" s="950"/>
      <c r="C3582"/>
      <c r="D3582" s="950"/>
      <c r="E3582" s="950"/>
      <c r="F3582" s="950"/>
      <c r="G3582"/>
      <c r="H3582"/>
      <c r="I3582"/>
      <c r="J3582"/>
      <c r="K3582" s="1304"/>
      <c r="L3582"/>
      <c r="M3582"/>
      <c r="N3582"/>
      <c r="O3582"/>
    </row>
    <row r="3583" spans="1:15" x14ac:dyDescent="0.25">
      <c r="A3583" t="s">
        <v>1917</v>
      </c>
      <c r="B3583" s="950"/>
      <c r="C3583"/>
      <c r="D3583" s="950"/>
      <c r="E3583" s="950"/>
      <c r="F3583" s="950"/>
      <c r="G3583"/>
      <c r="H3583"/>
      <c r="I3583"/>
      <c r="J3583"/>
      <c r="K3583" s="1305"/>
      <c r="L3583"/>
      <c r="M3583"/>
      <c r="N3583"/>
      <c r="O3583"/>
    </row>
    <row r="3584" spans="1:15" x14ac:dyDescent="0.25">
      <c r="A3584" t="s">
        <v>1917</v>
      </c>
      <c r="B3584" s="950"/>
      <c r="C3584"/>
      <c r="D3584" s="950"/>
      <c r="E3584" s="950"/>
      <c r="F3584" s="950"/>
      <c r="G3584"/>
      <c r="H3584"/>
      <c r="I3584"/>
      <c r="J3584"/>
      <c r="K3584" s="1304"/>
      <c r="L3584"/>
      <c r="M3584"/>
      <c r="N3584"/>
      <c r="O3584"/>
    </row>
    <row r="3585" spans="1:15" x14ac:dyDescent="0.25">
      <c r="A3585" t="s">
        <v>1917</v>
      </c>
      <c r="B3585" s="950"/>
      <c r="C3585"/>
      <c r="D3585" s="950"/>
      <c r="E3585" s="950"/>
      <c r="F3585" s="950"/>
      <c r="G3585"/>
      <c r="H3585"/>
      <c r="I3585"/>
      <c r="J3585"/>
      <c r="K3585" s="1305"/>
      <c r="L3585"/>
      <c r="M3585"/>
      <c r="N3585"/>
      <c r="O3585"/>
    </row>
    <row r="3586" spans="1:15" x14ac:dyDescent="0.25">
      <c r="A3586" t="s">
        <v>1917</v>
      </c>
      <c r="B3586" s="950"/>
      <c r="C3586"/>
      <c r="D3586" s="950"/>
      <c r="E3586" s="950"/>
      <c r="F3586" s="950"/>
      <c r="G3586"/>
      <c r="H3586"/>
      <c r="I3586"/>
      <c r="J3586"/>
      <c r="K3586" s="1304"/>
      <c r="L3586"/>
      <c r="M3586"/>
      <c r="N3586"/>
      <c r="O3586"/>
    </row>
    <row r="3587" spans="1:15" x14ac:dyDescent="0.25">
      <c r="A3587" t="s">
        <v>1917</v>
      </c>
      <c r="B3587" s="950"/>
      <c r="C3587"/>
      <c r="D3587" s="950"/>
      <c r="E3587" s="950"/>
      <c r="F3587" s="950"/>
      <c r="G3587"/>
      <c r="H3587"/>
      <c r="I3587"/>
      <c r="J3587"/>
      <c r="K3587" s="1305"/>
      <c r="L3587"/>
      <c r="M3587"/>
      <c r="N3587"/>
      <c r="O3587"/>
    </row>
    <row r="3588" spans="1:15" x14ac:dyDescent="0.25">
      <c r="A3588" t="s">
        <v>1917</v>
      </c>
      <c r="B3588" s="950"/>
      <c r="C3588"/>
      <c r="D3588" s="950"/>
      <c r="E3588" s="950"/>
      <c r="F3588" s="950"/>
      <c r="G3588"/>
      <c r="H3588"/>
      <c r="I3588"/>
      <c r="J3588"/>
      <c r="K3588" s="1304"/>
      <c r="L3588"/>
      <c r="M3588"/>
      <c r="N3588"/>
      <c r="O3588"/>
    </row>
    <row r="3589" spans="1:15" x14ac:dyDescent="0.25">
      <c r="A3589" t="s">
        <v>1917</v>
      </c>
      <c r="B3589" s="950"/>
      <c r="C3589"/>
      <c r="D3589" s="950"/>
      <c r="E3589" s="950"/>
      <c r="F3589" s="950"/>
      <c r="G3589"/>
      <c r="H3589"/>
      <c r="I3589"/>
      <c r="J3589"/>
      <c r="K3589" s="1305"/>
      <c r="L3589"/>
      <c r="M3589"/>
      <c r="N3589"/>
      <c r="O3589"/>
    </row>
    <row r="3590" spans="1:15" x14ac:dyDescent="0.25">
      <c r="A3590" t="s">
        <v>1917</v>
      </c>
      <c r="B3590" s="950"/>
      <c r="C3590"/>
      <c r="D3590" s="950"/>
      <c r="E3590" s="950"/>
      <c r="F3590" s="950"/>
      <c r="G3590"/>
      <c r="H3590"/>
      <c r="I3590"/>
      <c r="J3590"/>
      <c r="K3590" s="1304"/>
      <c r="L3590"/>
      <c r="M3590"/>
      <c r="N3590"/>
      <c r="O3590"/>
    </row>
    <row r="3591" spans="1:15" x14ac:dyDescent="0.25">
      <c r="A3591" t="s">
        <v>1917</v>
      </c>
      <c r="B3591" s="950"/>
      <c r="C3591"/>
      <c r="D3591" s="950"/>
      <c r="E3591" s="950"/>
      <c r="F3591" s="950"/>
      <c r="G3591"/>
      <c r="H3591"/>
      <c r="I3591"/>
      <c r="J3591"/>
      <c r="K3591" s="1305"/>
      <c r="L3591"/>
      <c r="M3591"/>
      <c r="N3591"/>
      <c r="O3591"/>
    </row>
    <row r="3592" spans="1:15" x14ac:dyDescent="0.25">
      <c r="A3592" t="s">
        <v>1917</v>
      </c>
      <c r="B3592" s="950"/>
      <c r="C3592"/>
      <c r="D3592" s="950"/>
      <c r="E3592" s="950"/>
      <c r="F3592" s="950"/>
      <c r="G3592"/>
      <c r="H3592"/>
      <c r="I3592"/>
      <c r="J3592"/>
      <c r="K3592" s="1304"/>
      <c r="L3592"/>
      <c r="M3592"/>
      <c r="N3592"/>
      <c r="O3592"/>
    </row>
    <row r="3593" spans="1:15" x14ac:dyDescent="0.25">
      <c r="A3593" t="s">
        <v>1917</v>
      </c>
      <c r="B3593" s="950"/>
      <c r="C3593"/>
      <c r="D3593" s="950"/>
      <c r="E3593" s="950"/>
      <c r="F3593" s="950"/>
      <c r="G3593"/>
      <c r="H3593"/>
      <c r="I3593"/>
      <c r="J3593"/>
      <c r="K3593" s="1305"/>
      <c r="L3593"/>
      <c r="M3593"/>
      <c r="N3593"/>
      <c r="O3593"/>
    </row>
    <row r="3594" spans="1:15" x14ac:dyDescent="0.25">
      <c r="A3594" t="s">
        <v>1917</v>
      </c>
      <c r="B3594" s="950"/>
      <c r="C3594"/>
      <c r="D3594" s="950"/>
      <c r="E3594" s="950"/>
      <c r="F3594" s="950"/>
      <c r="G3594"/>
      <c r="H3594"/>
      <c r="I3594"/>
      <c r="J3594"/>
      <c r="K3594" s="1304"/>
      <c r="L3594"/>
      <c r="M3594"/>
      <c r="N3594"/>
      <c r="O3594"/>
    </row>
    <row r="3595" spans="1:15" x14ac:dyDescent="0.25">
      <c r="A3595" t="s">
        <v>1917</v>
      </c>
      <c r="B3595" s="950"/>
      <c r="C3595"/>
      <c r="D3595" s="950"/>
      <c r="E3595" s="950"/>
      <c r="F3595" s="950"/>
      <c r="G3595"/>
      <c r="H3595"/>
      <c r="I3595"/>
      <c r="J3595"/>
      <c r="K3595" s="1305"/>
      <c r="L3595"/>
      <c r="M3595"/>
      <c r="N3595"/>
      <c r="O3595"/>
    </row>
    <row r="3596" spans="1:15" x14ac:dyDescent="0.25">
      <c r="A3596" t="s">
        <v>1917</v>
      </c>
      <c r="B3596" s="950"/>
      <c r="C3596"/>
      <c r="D3596" s="950"/>
      <c r="E3596" s="950"/>
      <c r="F3596" s="950"/>
      <c r="G3596"/>
      <c r="H3596"/>
      <c r="I3596"/>
      <c r="J3596"/>
      <c r="K3596" s="1304"/>
      <c r="L3596"/>
      <c r="M3596"/>
      <c r="N3596"/>
      <c r="O3596"/>
    </row>
    <row r="3597" spans="1:15" x14ac:dyDescent="0.25">
      <c r="A3597" t="s">
        <v>1917</v>
      </c>
      <c r="B3597" s="950"/>
      <c r="C3597"/>
      <c r="D3597" s="950"/>
      <c r="E3597" s="950"/>
      <c r="F3597" s="950"/>
      <c r="G3597"/>
      <c r="H3597"/>
      <c r="I3597"/>
      <c r="J3597"/>
      <c r="K3597" s="1305"/>
      <c r="L3597"/>
      <c r="M3597"/>
      <c r="N3597"/>
      <c r="O3597"/>
    </row>
    <row r="3598" spans="1:15" x14ac:dyDescent="0.25">
      <c r="A3598" t="s">
        <v>1917</v>
      </c>
      <c r="B3598" s="950"/>
      <c r="C3598"/>
      <c r="D3598" s="950"/>
      <c r="E3598" s="950"/>
      <c r="F3598" s="950"/>
      <c r="G3598"/>
      <c r="H3598"/>
      <c r="I3598"/>
      <c r="J3598"/>
      <c r="K3598" s="1304"/>
      <c r="L3598"/>
      <c r="M3598"/>
      <c r="N3598"/>
      <c r="O3598"/>
    </row>
    <row r="3599" spans="1:15" x14ac:dyDescent="0.25">
      <c r="A3599" t="s">
        <v>1917</v>
      </c>
      <c r="B3599" s="950"/>
      <c r="C3599"/>
      <c r="D3599" s="950"/>
      <c r="E3599" s="950"/>
      <c r="F3599" s="950"/>
      <c r="G3599"/>
      <c r="H3599"/>
      <c r="I3599"/>
      <c r="J3599"/>
      <c r="K3599" s="1305"/>
      <c r="L3599"/>
      <c r="M3599"/>
      <c r="N3599"/>
      <c r="O3599"/>
    </row>
    <row r="3600" spans="1:15" x14ac:dyDescent="0.25">
      <c r="A3600" t="s">
        <v>1917</v>
      </c>
      <c r="B3600" s="950"/>
      <c r="C3600"/>
      <c r="D3600" s="950"/>
      <c r="E3600" s="950"/>
      <c r="F3600" s="950"/>
      <c r="G3600"/>
      <c r="H3600"/>
      <c r="I3600"/>
      <c r="J3600"/>
      <c r="K3600" s="1304"/>
      <c r="L3600"/>
      <c r="M3600"/>
      <c r="N3600"/>
      <c r="O3600"/>
    </row>
    <row r="3601" spans="1:15" x14ac:dyDescent="0.25">
      <c r="A3601" t="s">
        <v>1917</v>
      </c>
      <c r="B3601" s="950"/>
      <c r="C3601"/>
      <c r="D3601" s="950"/>
      <c r="E3601" s="950"/>
      <c r="F3601" s="950"/>
      <c r="G3601"/>
      <c r="H3601"/>
      <c r="I3601"/>
      <c r="J3601"/>
      <c r="K3601" s="1305"/>
      <c r="L3601"/>
      <c r="M3601"/>
      <c r="N3601"/>
      <c r="O3601"/>
    </row>
    <row r="3602" spans="1:15" x14ac:dyDescent="0.25">
      <c r="A3602" t="s">
        <v>1917</v>
      </c>
      <c r="B3602" s="950"/>
      <c r="C3602"/>
      <c r="D3602" s="950"/>
      <c r="E3602" s="950"/>
      <c r="F3602" s="950"/>
      <c r="G3602"/>
      <c r="H3602"/>
      <c r="I3602"/>
      <c r="J3602"/>
      <c r="K3602" s="1304"/>
      <c r="L3602"/>
      <c r="M3602"/>
      <c r="N3602"/>
      <c r="O3602"/>
    </row>
    <row r="3603" spans="1:15" x14ac:dyDescent="0.25">
      <c r="A3603" t="s">
        <v>1917</v>
      </c>
      <c r="B3603" s="950"/>
      <c r="C3603"/>
      <c r="D3603" s="950"/>
      <c r="E3603" s="950"/>
      <c r="F3603" s="950"/>
      <c r="G3603"/>
      <c r="H3603"/>
      <c r="I3603"/>
      <c r="J3603"/>
      <c r="K3603" s="1305"/>
      <c r="L3603"/>
      <c r="M3603"/>
      <c r="N3603"/>
      <c r="O3603"/>
    </row>
    <row r="3604" spans="1:15" x14ac:dyDescent="0.25">
      <c r="A3604" t="s">
        <v>1917</v>
      </c>
      <c r="B3604" s="950"/>
      <c r="C3604"/>
      <c r="D3604" s="950"/>
      <c r="E3604" s="950"/>
      <c r="F3604" s="950"/>
      <c r="G3604"/>
      <c r="H3604"/>
      <c r="I3604"/>
      <c r="J3604"/>
      <c r="K3604" s="1304"/>
      <c r="L3604"/>
      <c r="M3604"/>
      <c r="N3604"/>
      <c r="O3604"/>
    </row>
    <row r="3605" spans="1:15" x14ac:dyDescent="0.25">
      <c r="A3605" t="s">
        <v>1917</v>
      </c>
      <c r="B3605" s="950"/>
      <c r="C3605"/>
      <c r="D3605" s="950"/>
      <c r="E3605" s="950"/>
      <c r="F3605" s="950"/>
      <c r="G3605"/>
      <c r="H3605"/>
      <c r="I3605"/>
      <c r="J3605"/>
      <c r="K3605" s="1305"/>
      <c r="L3605"/>
      <c r="M3605"/>
      <c r="N3605"/>
      <c r="O3605"/>
    </row>
    <row r="3606" spans="1:15" x14ac:dyDescent="0.25">
      <c r="A3606" t="s">
        <v>1917</v>
      </c>
      <c r="B3606" s="950"/>
      <c r="C3606"/>
      <c r="D3606" s="950"/>
      <c r="E3606" s="950"/>
      <c r="F3606" s="950"/>
      <c r="G3606"/>
      <c r="H3606"/>
      <c r="I3606"/>
      <c r="J3606"/>
      <c r="K3606" s="1304"/>
      <c r="L3606"/>
      <c r="M3606"/>
      <c r="N3606"/>
      <c r="O3606"/>
    </row>
    <row r="3607" spans="1:15" x14ac:dyDescent="0.25">
      <c r="A3607" t="s">
        <v>1917</v>
      </c>
      <c r="B3607" s="950"/>
      <c r="C3607"/>
      <c r="D3607" s="950"/>
      <c r="E3607" s="950"/>
      <c r="F3607" s="950"/>
      <c r="G3607"/>
      <c r="H3607"/>
      <c r="I3607"/>
      <c r="J3607"/>
      <c r="K3607" s="1305"/>
      <c r="L3607"/>
      <c r="M3607"/>
      <c r="N3607"/>
      <c r="O3607"/>
    </row>
    <row r="3608" spans="1:15" x14ac:dyDescent="0.25">
      <c r="A3608" t="s">
        <v>1917</v>
      </c>
      <c r="B3608" s="950"/>
      <c r="C3608"/>
      <c r="D3608" s="950"/>
      <c r="E3608" s="950"/>
      <c r="F3608" s="950"/>
      <c r="G3608"/>
      <c r="H3608"/>
      <c r="I3608"/>
      <c r="J3608"/>
      <c r="K3608" s="1304"/>
      <c r="L3608"/>
      <c r="M3608"/>
      <c r="N3608"/>
      <c r="O3608"/>
    </row>
    <row r="3609" spans="1:15" x14ac:dyDescent="0.25">
      <c r="A3609" t="s">
        <v>1917</v>
      </c>
      <c r="B3609" s="950"/>
      <c r="C3609"/>
      <c r="D3609" s="950"/>
      <c r="E3609" s="950"/>
      <c r="F3609" s="950"/>
      <c r="G3609"/>
      <c r="H3609"/>
      <c r="I3609"/>
      <c r="J3609"/>
      <c r="K3609" s="1305"/>
      <c r="L3609"/>
      <c r="M3609"/>
      <c r="N3609"/>
      <c r="O3609"/>
    </row>
    <row r="3610" spans="1:15" x14ac:dyDescent="0.25">
      <c r="A3610" t="s">
        <v>1917</v>
      </c>
      <c r="B3610" s="950"/>
      <c r="C3610"/>
      <c r="D3610" s="950"/>
      <c r="E3610" s="950"/>
      <c r="F3610" s="950"/>
      <c r="G3610"/>
      <c r="H3610"/>
      <c r="I3610"/>
      <c r="J3610"/>
      <c r="K3610" s="1304"/>
      <c r="L3610"/>
      <c r="M3610"/>
      <c r="N3610"/>
      <c r="O3610"/>
    </row>
    <row r="3611" spans="1:15" x14ac:dyDescent="0.25">
      <c r="A3611" t="s">
        <v>1917</v>
      </c>
      <c r="B3611" s="950"/>
      <c r="C3611"/>
      <c r="D3611" s="950"/>
      <c r="E3611" s="950"/>
      <c r="F3611" s="950"/>
      <c r="G3611"/>
      <c r="H3611"/>
      <c r="I3611"/>
      <c r="J3611"/>
      <c r="K3611" s="1305"/>
      <c r="L3611"/>
      <c r="M3611"/>
      <c r="N3611"/>
      <c r="O3611"/>
    </row>
    <row r="3612" spans="1:15" x14ac:dyDescent="0.25">
      <c r="A3612" t="s">
        <v>1917</v>
      </c>
      <c r="B3612" s="950"/>
      <c r="C3612"/>
      <c r="D3612" s="950"/>
      <c r="E3612" s="950"/>
      <c r="F3612" s="950"/>
      <c r="G3612"/>
      <c r="H3612"/>
      <c r="I3612"/>
      <c r="J3612"/>
      <c r="K3612" s="1304"/>
      <c r="L3612"/>
      <c r="M3612"/>
      <c r="N3612"/>
      <c r="O3612"/>
    </row>
    <row r="3613" spans="1:15" x14ac:dyDescent="0.25">
      <c r="A3613" t="s">
        <v>1917</v>
      </c>
      <c r="B3613" s="950"/>
      <c r="C3613"/>
      <c r="D3613" s="950"/>
      <c r="E3613" s="950"/>
      <c r="F3613" s="950"/>
      <c r="G3613"/>
      <c r="H3613"/>
      <c r="I3613"/>
      <c r="J3613"/>
      <c r="K3613" s="1305"/>
      <c r="L3613"/>
      <c r="M3613"/>
      <c r="N3613"/>
      <c r="O3613"/>
    </row>
    <row r="3614" spans="1:15" x14ac:dyDescent="0.25">
      <c r="A3614" t="s">
        <v>1917</v>
      </c>
      <c r="B3614" s="950"/>
      <c r="C3614"/>
      <c r="D3614" s="950"/>
      <c r="E3614" s="950"/>
      <c r="F3614" s="950"/>
      <c r="G3614"/>
      <c r="H3614"/>
      <c r="I3614"/>
      <c r="J3614"/>
      <c r="K3614" s="1304"/>
      <c r="L3614"/>
      <c r="M3614"/>
      <c r="N3614"/>
      <c r="O3614"/>
    </row>
    <row r="3615" spans="1:15" x14ac:dyDescent="0.25">
      <c r="A3615" t="s">
        <v>1917</v>
      </c>
      <c r="B3615" s="950"/>
      <c r="C3615"/>
      <c r="D3615" s="950"/>
      <c r="E3615" s="950"/>
      <c r="F3615" s="950"/>
      <c r="G3615"/>
      <c r="H3615"/>
      <c r="I3615"/>
      <c r="J3615"/>
      <c r="K3615" s="1305"/>
      <c r="L3615"/>
      <c r="M3615"/>
      <c r="N3615"/>
      <c r="O3615"/>
    </row>
    <row r="3616" spans="1:15" x14ac:dyDescent="0.25">
      <c r="A3616" t="s">
        <v>1917</v>
      </c>
      <c r="B3616" s="950"/>
      <c r="C3616"/>
      <c r="D3616" s="950"/>
      <c r="E3616" s="950"/>
      <c r="F3616" s="950"/>
      <c r="G3616"/>
      <c r="H3616"/>
      <c r="I3616"/>
      <c r="J3616"/>
      <c r="K3616" s="1304"/>
      <c r="L3616"/>
      <c r="M3616"/>
      <c r="N3616"/>
      <c r="O3616"/>
    </row>
    <row r="3617" spans="1:15" x14ac:dyDescent="0.25">
      <c r="A3617" t="s">
        <v>1917</v>
      </c>
      <c r="B3617" s="950"/>
      <c r="C3617"/>
      <c r="D3617" s="950"/>
      <c r="E3617" s="950"/>
      <c r="F3617" s="950"/>
      <c r="G3617"/>
      <c r="H3617"/>
      <c r="I3617"/>
      <c r="J3617"/>
      <c r="K3617" s="1305"/>
      <c r="L3617"/>
      <c r="M3617"/>
      <c r="N3617"/>
      <c r="O3617"/>
    </row>
    <row r="3618" spans="1:15" x14ac:dyDescent="0.25">
      <c r="A3618" t="s">
        <v>1917</v>
      </c>
      <c r="B3618" s="950"/>
      <c r="C3618"/>
      <c r="D3618" s="950"/>
      <c r="E3618" s="950"/>
      <c r="F3618" s="950"/>
      <c r="G3618"/>
      <c r="H3618"/>
      <c r="I3618"/>
      <c r="J3618"/>
      <c r="K3618" s="1304"/>
      <c r="L3618"/>
      <c r="M3618"/>
      <c r="N3618"/>
      <c r="O3618"/>
    </row>
    <row r="3619" spans="1:15" x14ac:dyDescent="0.25">
      <c r="A3619" t="s">
        <v>1917</v>
      </c>
      <c r="B3619" s="950"/>
      <c r="C3619"/>
      <c r="D3619" s="950"/>
      <c r="E3619" s="950"/>
      <c r="F3619" s="950"/>
      <c r="G3619"/>
      <c r="H3619"/>
      <c r="I3619"/>
      <c r="J3619"/>
      <c r="K3619" s="1305"/>
      <c r="L3619"/>
      <c r="M3619"/>
      <c r="N3619"/>
      <c r="O3619"/>
    </row>
    <row r="3620" spans="1:15" x14ac:dyDescent="0.25">
      <c r="A3620" t="s">
        <v>1917</v>
      </c>
      <c r="B3620" s="950"/>
      <c r="C3620"/>
      <c r="D3620" s="950"/>
      <c r="E3620" s="950"/>
      <c r="F3620" s="950"/>
      <c r="G3620"/>
      <c r="H3620"/>
      <c r="I3620"/>
      <c r="J3620"/>
      <c r="K3620" s="1304"/>
      <c r="L3620"/>
      <c r="M3620"/>
      <c r="N3620"/>
      <c r="O3620"/>
    </row>
    <row r="3621" spans="1:15" x14ac:dyDescent="0.25">
      <c r="A3621" t="s">
        <v>1917</v>
      </c>
      <c r="B3621" s="950"/>
      <c r="C3621"/>
      <c r="D3621" s="950"/>
      <c r="E3621" s="950"/>
      <c r="F3621" s="950"/>
      <c r="G3621"/>
      <c r="H3621"/>
      <c r="I3621"/>
      <c r="J3621"/>
      <c r="K3621" s="1305"/>
      <c r="L3621"/>
      <c r="M3621"/>
      <c r="N3621"/>
      <c r="O3621"/>
    </row>
    <row r="3622" spans="1:15" x14ac:dyDescent="0.25">
      <c r="A3622" t="s">
        <v>1917</v>
      </c>
      <c r="B3622" s="950"/>
      <c r="C3622"/>
      <c r="D3622" s="950"/>
      <c r="E3622" s="950"/>
      <c r="F3622" s="950"/>
      <c r="G3622"/>
      <c r="H3622"/>
      <c r="I3622"/>
      <c r="J3622"/>
      <c r="K3622" s="1304"/>
      <c r="L3622"/>
      <c r="M3622"/>
      <c r="N3622"/>
      <c r="O3622"/>
    </row>
    <row r="3623" spans="1:15" x14ac:dyDescent="0.25">
      <c r="A3623" t="s">
        <v>1917</v>
      </c>
      <c r="B3623" s="950"/>
      <c r="C3623"/>
      <c r="D3623" s="950"/>
      <c r="E3623" s="950"/>
      <c r="F3623" s="950"/>
      <c r="G3623"/>
      <c r="H3623"/>
      <c r="I3623"/>
      <c r="J3623"/>
      <c r="K3623" s="1305"/>
      <c r="L3623"/>
      <c r="M3623"/>
      <c r="N3623"/>
      <c r="O3623"/>
    </row>
    <row r="3624" spans="1:15" x14ac:dyDescent="0.25">
      <c r="A3624" t="s">
        <v>1917</v>
      </c>
      <c r="B3624" s="950"/>
      <c r="C3624"/>
      <c r="D3624" s="950"/>
      <c r="E3624" s="950"/>
      <c r="F3624" s="950"/>
      <c r="G3624"/>
      <c r="H3624"/>
      <c r="I3624"/>
      <c r="J3624"/>
      <c r="K3624" s="1304"/>
      <c r="L3624"/>
      <c r="M3624"/>
      <c r="N3624"/>
      <c r="O3624"/>
    </row>
    <row r="3625" spans="1:15" x14ac:dyDescent="0.25">
      <c r="A3625" t="s">
        <v>1917</v>
      </c>
      <c r="B3625" s="950"/>
      <c r="C3625"/>
      <c r="D3625" s="950"/>
      <c r="E3625" s="950"/>
      <c r="F3625" s="950"/>
      <c r="G3625"/>
      <c r="H3625"/>
      <c r="I3625"/>
      <c r="J3625"/>
      <c r="K3625" s="1305"/>
      <c r="L3625"/>
      <c r="M3625"/>
      <c r="N3625"/>
      <c r="O3625"/>
    </row>
    <row r="3626" spans="1:15" x14ac:dyDescent="0.25">
      <c r="A3626" t="s">
        <v>1917</v>
      </c>
      <c r="B3626" s="950"/>
      <c r="C3626"/>
      <c r="D3626" s="950"/>
      <c r="E3626" s="950"/>
      <c r="F3626" s="950"/>
      <c r="G3626"/>
      <c r="H3626"/>
      <c r="I3626"/>
      <c r="J3626"/>
      <c r="K3626" s="1304"/>
      <c r="L3626"/>
      <c r="M3626"/>
      <c r="N3626"/>
      <c r="O3626"/>
    </row>
    <row r="3627" spans="1:15" x14ac:dyDescent="0.25">
      <c r="A3627" t="s">
        <v>1917</v>
      </c>
      <c r="B3627" s="950"/>
      <c r="C3627"/>
      <c r="D3627" s="950"/>
      <c r="E3627" s="950"/>
      <c r="F3627" s="950"/>
      <c r="G3627"/>
      <c r="H3627"/>
      <c r="I3627"/>
      <c r="J3627"/>
      <c r="K3627" s="1305"/>
      <c r="L3627"/>
      <c r="M3627"/>
      <c r="N3627"/>
      <c r="O3627"/>
    </row>
    <row r="3628" spans="1:15" x14ac:dyDescent="0.25">
      <c r="A3628" t="s">
        <v>1917</v>
      </c>
      <c r="B3628" s="950"/>
      <c r="C3628"/>
      <c r="D3628" s="950"/>
      <c r="E3628" s="950"/>
      <c r="F3628" s="950"/>
      <c r="G3628"/>
      <c r="H3628"/>
      <c r="I3628"/>
      <c r="J3628"/>
      <c r="K3628" s="1304"/>
      <c r="L3628"/>
      <c r="M3628"/>
      <c r="N3628"/>
      <c r="O3628"/>
    </row>
    <row r="3629" spans="1:15" x14ac:dyDescent="0.25">
      <c r="A3629" t="s">
        <v>1917</v>
      </c>
      <c r="B3629" s="950"/>
      <c r="C3629"/>
      <c r="D3629" s="950"/>
      <c r="E3629" s="950"/>
      <c r="F3629" s="950"/>
      <c r="G3629"/>
      <c r="H3629"/>
      <c r="I3629"/>
      <c r="J3629"/>
      <c r="K3629" s="1305"/>
      <c r="L3629"/>
      <c r="M3629"/>
      <c r="N3629"/>
      <c r="O3629"/>
    </row>
    <row r="3630" spans="1:15" x14ac:dyDescent="0.25">
      <c r="A3630" t="s">
        <v>1917</v>
      </c>
      <c r="B3630" s="950"/>
      <c r="C3630"/>
      <c r="D3630" s="950"/>
      <c r="E3630" s="950"/>
      <c r="F3630" s="950"/>
      <c r="G3630"/>
      <c r="H3630"/>
      <c r="I3630"/>
      <c r="J3630"/>
      <c r="K3630" s="1304"/>
      <c r="L3630"/>
      <c r="M3630"/>
      <c r="N3630"/>
      <c r="O3630"/>
    </row>
    <row r="3631" spans="1:15" x14ac:dyDescent="0.25">
      <c r="A3631" t="s">
        <v>1917</v>
      </c>
      <c r="B3631" s="950"/>
      <c r="C3631"/>
      <c r="D3631" s="950"/>
      <c r="E3631" s="950"/>
      <c r="F3631" s="950"/>
      <c r="G3631"/>
      <c r="H3631"/>
      <c r="I3631"/>
      <c r="J3631"/>
      <c r="K3631" s="1305"/>
      <c r="L3631"/>
      <c r="M3631"/>
      <c r="N3631"/>
      <c r="O3631"/>
    </row>
    <row r="3632" spans="1:15" x14ac:dyDescent="0.25">
      <c r="A3632" t="s">
        <v>1917</v>
      </c>
      <c r="B3632" s="950"/>
      <c r="C3632"/>
      <c r="D3632" s="950"/>
      <c r="E3632" s="950"/>
      <c r="F3632" s="950"/>
      <c r="G3632"/>
      <c r="H3632"/>
      <c r="I3632"/>
      <c r="J3632"/>
      <c r="K3632" s="1304"/>
      <c r="L3632"/>
      <c r="M3632"/>
      <c r="N3632"/>
      <c r="O3632"/>
    </row>
    <row r="3633" spans="1:15" x14ac:dyDescent="0.25">
      <c r="A3633" t="s">
        <v>1917</v>
      </c>
      <c r="B3633" s="950"/>
      <c r="C3633"/>
      <c r="D3633" s="950"/>
      <c r="E3633" s="950"/>
      <c r="F3633" s="950"/>
      <c r="G3633"/>
      <c r="H3633"/>
      <c r="I3633"/>
      <c r="J3633"/>
      <c r="K3633" s="1305"/>
      <c r="L3633"/>
      <c r="M3633"/>
      <c r="N3633"/>
      <c r="O3633"/>
    </row>
    <row r="3634" spans="1:15" x14ac:dyDescent="0.25">
      <c r="A3634" t="s">
        <v>1917</v>
      </c>
      <c r="B3634" s="950"/>
      <c r="C3634"/>
      <c r="D3634" s="950"/>
      <c r="E3634" s="950"/>
      <c r="F3634" s="950"/>
      <c r="G3634"/>
      <c r="H3634"/>
      <c r="I3634"/>
      <c r="J3634"/>
      <c r="K3634" s="1304"/>
      <c r="L3634"/>
      <c r="M3634"/>
      <c r="N3634"/>
      <c r="O3634"/>
    </row>
    <row r="3635" spans="1:15" x14ac:dyDescent="0.25">
      <c r="A3635" t="s">
        <v>1917</v>
      </c>
      <c r="B3635" s="950"/>
      <c r="C3635"/>
      <c r="D3635" s="950"/>
      <c r="E3635" s="950"/>
      <c r="F3635" s="950"/>
      <c r="G3635"/>
      <c r="H3635"/>
      <c r="I3635"/>
      <c r="J3635"/>
      <c r="K3635" s="1305"/>
      <c r="L3635"/>
      <c r="M3635"/>
      <c r="N3635"/>
      <c r="O3635"/>
    </row>
    <row r="3636" spans="1:15" x14ac:dyDescent="0.25">
      <c r="A3636" t="s">
        <v>1917</v>
      </c>
      <c r="B3636" s="950"/>
      <c r="C3636"/>
      <c r="D3636" s="950"/>
      <c r="E3636" s="950"/>
      <c r="F3636" s="950"/>
      <c r="G3636"/>
      <c r="H3636"/>
      <c r="I3636"/>
      <c r="J3636"/>
      <c r="K3636" s="1304"/>
      <c r="L3636"/>
      <c r="M3636"/>
      <c r="N3636"/>
      <c r="O3636"/>
    </row>
    <row r="3637" spans="1:15" x14ac:dyDescent="0.25">
      <c r="A3637" t="s">
        <v>1917</v>
      </c>
      <c r="B3637" s="950"/>
      <c r="C3637"/>
      <c r="D3637" s="950"/>
      <c r="E3637" s="950"/>
      <c r="F3637" s="950"/>
      <c r="G3637"/>
      <c r="H3637"/>
      <c r="I3637"/>
      <c r="J3637"/>
      <c r="K3637" s="1305"/>
      <c r="L3637"/>
      <c r="M3637"/>
      <c r="N3637"/>
      <c r="O3637"/>
    </row>
    <row r="3638" spans="1:15" x14ac:dyDescent="0.25">
      <c r="A3638" t="s">
        <v>1917</v>
      </c>
      <c r="B3638" s="950"/>
      <c r="C3638"/>
      <c r="D3638" s="950"/>
      <c r="E3638" s="950"/>
      <c r="F3638" s="950"/>
      <c r="G3638"/>
      <c r="H3638"/>
      <c r="I3638"/>
      <c r="J3638"/>
      <c r="K3638" s="1304"/>
      <c r="L3638"/>
      <c r="M3638"/>
      <c r="N3638"/>
      <c r="O3638"/>
    </row>
    <row r="3639" spans="1:15" x14ac:dyDescent="0.25">
      <c r="A3639" t="s">
        <v>1917</v>
      </c>
      <c r="B3639" s="950"/>
      <c r="C3639"/>
      <c r="D3639" s="950"/>
      <c r="E3639" s="950"/>
      <c r="F3639" s="950"/>
      <c r="G3639"/>
      <c r="H3639"/>
      <c r="I3639"/>
      <c r="J3639"/>
      <c r="K3639" s="1305"/>
      <c r="L3639"/>
      <c r="M3639"/>
      <c r="N3639"/>
      <c r="O3639"/>
    </row>
    <row r="3640" spans="1:15" x14ac:dyDescent="0.25">
      <c r="A3640" t="s">
        <v>1917</v>
      </c>
      <c r="B3640" s="950"/>
      <c r="C3640"/>
      <c r="D3640" s="950"/>
      <c r="E3640" s="950"/>
      <c r="F3640" s="950"/>
      <c r="G3640"/>
      <c r="H3640"/>
      <c r="I3640"/>
      <c r="J3640"/>
      <c r="K3640" s="1304"/>
      <c r="L3640"/>
      <c r="M3640"/>
      <c r="N3640"/>
      <c r="O3640"/>
    </row>
    <row r="3641" spans="1:15" x14ac:dyDescent="0.25">
      <c r="A3641" t="s">
        <v>1917</v>
      </c>
      <c r="B3641" s="950"/>
      <c r="C3641"/>
      <c r="D3641" s="950"/>
      <c r="E3641" s="950"/>
      <c r="F3641" s="950"/>
      <c r="G3641"/>
      <c r="H3641"/>
      <c r="I3641"/>
      <c r="J3641"/>
      <c r="K3641" s="1305"/>
      <c r="L3641"/>
      <c r="M3641"/>
      <c r="N3641"/>
      <c r="O3641"/>
    </row>
    <row r="3642" spans="1:15" x14ac:dyDescent="0.25">
      <c r="A3642" t="s">
        <v>1917</v>
      </c>
      <c r="B3642" s="950"/>
      <c r="C3642"/>
      <c r="D3642" s="950"/>
      <c r="E3642" s="950"/>
      <c r="F3642" s="950"/>
      <c r="G3642"/>
      <c r="H3642"/>
      <c r="I3642"/>
      <c r="J3642"/>
      <c r="K3642" s="1304"/>
      <c r="L3642"/>
      <c r="M3642"/>
      <c r="N3642"/>
      <c r="O3642"/>
    </row>
    <row r="3643" spans="1:15" x14ac:dyDescent="0.25">
      <c r="A3643" t="s">
        <v>1917</v>
      </c>
      <c r="B3643" s="950"/>
      <c r="C3643"/>
      <c r="D3643" s="950"/>
      <c r="E3643" s="950"/>
      <c r="F3643" s="950"/>
      <c r="G3643"/>
      <c r="H3643"/>
      <c r="I3643"/>
      <c r="J3643"/>
      <c r="K3643" s="1305"/>
      <c r="L3643"/>
      <c r="M3643"/>
      <c r="N3643"/>
      <c r="O3643"/>
    </row>
    <row r="3644" spans="1:15" x14ac:dyDescent="0.25">
      <c r="A3644" t="s">
        <v>1917</v>
      </c>
      <c r="B3644" s="950"/>
      <c r="C3644"/>
      <c r="D3644" s="950"/>
      <c r="E3644" s="950"/>
      <c r="F3644" s="950"/>
      <c r="G3644"/>
      <c r="H3644"/>
      <c r="I3644"/>
      <c r="J3644"/>
      <c r="K3644" s="1304"/>
      <c r="L3644"/>
      <c r="M3644"/>
      <c r="N3644"/>
      <c r="O3644"/>
    </row>
    <row r="3645" spans="1:15" x14ac:dyDescent="0.25">
      <c r="A3645" t="s">
        <v>1917</v>
      </c>
      <c r="B3645" s="950"/>
      <c r="C3645"/>
      <c r="D3645" s="950"/>
      <c r="E3645" s="950"/>
      <c r="F3645" s="950"/>
      <c r="G3645"/>
      <c r="H3645"/>
      <c r="I3645"/>
      <c r="J3645"/>
      <c r="K3645" s="1305"/>
      <c r="L3645"/>
      <c r="M3645"/>
      <c r="N3645"/>
      <c r="O3645"/>
    </row>
    <row r="3646" spans="1:15" x14ac:dyDescent="0.25">
      <c r="A3646" t="s">
        <v>1917</v>
      </c>
      <c r="B3646" s="950"/>
      <c r="C3646"/>
      <c r="D3646" s="950"/>
      <c r="E3646" s="950"/>
      <c r="F3646" s="950"/>
      <c r="G3646"/>
      <c r="H3646"/>
      <c r="I3646"/>
      <c r="J3646"/>
      <c r="K3646" s="1304"/>
      <c r="L3646"/>
      <c r="M3646"/>
      <c r="N3646"/>
      <c r="O3646"/>
    </row>
    <row r="3647" spans="1:15" x14ac:dyDescent="0.25">
      <c r="A3647" t="s">
        <v>1917</v>
      </c>
      <c r="B3647" s="950"/>
      <c r="C3647"/>
      <c r="D3647" s="950"/>
      <c r="E3647" s="950"/>
      <c r="F3647" s="950"/>
      <c r="G3647"/>
      <c r="H3647"/>
      <c r="I3647"/>
      <c r="J3647"/>
      <c r="K3647" s="1305"/>
      <c r="L3647"/>
      <c r="M3647"/>
      <c r="N3647"/>
      <c r="O3647"/>
    </row>
    <row r="3648" spans="1:15" x14ac:dyDescent="0.25">
      <c r="A3648" t="s">
        <v>1917</v>
      </c>
      <c r="B3648" s="950"/>
      <c r="C3648"/>
      <c r="D3648" s="950"/>
      <c r="E3648" s="950"/>
      <c r="F3648" s="950"/>
      <c r="G3648"/>
      <c r="H3648"/>
      <c r="I3648"/>
      <c r="J3648"/>
      <c r="K3648" s="1304"/>
      <c r="L3648"/>
      <c r="M3648"/>
      <c r="N3648"/>
      <c r="O3648"/>
    </row>
    <row r="3649" spans="1:15" x14ac:dyDescent="0.25">
      <c r="A3649" t="s">
        <v>1917</v>
      </c>
      <c r="B3649" s="950"/>
      <c r="C3649"/>
      <c r="D3649" s="950"/>
      <c r="E3649" s="950"/>
      <c r="F3649" s="950"/>
      <c r="G3649"/>
      <c r="H3649"/>
      <c r="I3649"/>
      <c r="J3649"/>
      <c r="K3649" s="1305"/>
      <c r="L3649"/>
      <c r="M3649"/>
      <c r="N3649"/>
      <c r="O3649"/>
    </row>
    <row r="3650" spans="1:15" x14ac:dyDescent="0.25">
      <c r="A3650" t="s">
        <v>1917</v>
      </c>
      <c r="B3650" s="950"/>
      <c r="C3650"/>
      <c r="D3650" s="950"/>
      <c r="E3650" s="950"/>
      <c r="F3650" s="950"/>
      <c r="G3650"/>
      <c r="H3650"/>
      <c r="I3650"/>
      <c r="J3650"/>
      <c r="K3650" s="1304"/>
      <c r="L3650"/>
      <c r="M3650"/>
      <c r="N3650"/>
      <c r="O3650"/>
    </row>
    <row r="3651" spans="1:15" x14ac:dyDescent="0.25">
      <c r="A3651" t="s">
        <v>1917</v>
      </c>
      <c r="B3651" s="950"/>
      <c r="C3651"/>
      <c r="D3651" s="950"/>
      <c r="E3651" s="950"/>
      <c r="F3651" s="950"/>
      <c r="G3651"/>
      <c r="H3651"/>
      <c r="I3651"/>
      <c r="J3651"/>
      <c r="K3651" s="1305"/>
      <c r="L3651"/>
      <c r="M3651"/>
      <c r="N3651"/>
      <c r="O3651"/>
    </row>
    <row r="3652" spans="1:15" x14ac:dyDescent="0.25">
      <c r="A3652" t="s">
        <v>1917</v>
      </c>
      <c r="B3652" s="950"/>
      <c r="C3652"/>
      <c r="D3652" s="950"/>
      <c r="E3652" s="950"/>
      <c r="F3652" s="950"/>
      <c r="G3652"/>
      <c r="H3652"/>
      <c r="I3652"/>
      <c r="J3652"/>
      <c r="K3652" s="1304"/>
      <c r="L3652"/>
      <c r="M3652"/>
      <c r="N3652"/>
      <c r="O3652"/>
    </row>
    <row r="3653" spans="1:15" x14ac:dyDescent="0.25">
      <c r="A3653" t="s">
        <v>1917</v>
      </c>
      <c r="B3653" s="950"/>
      <c r="C3653"/>
      <c r="D3653" s="950"/>
      <c r="E3653" s="950"/>
      <c r="F3653" s="950"/>
      <c r="G3653"/>
      <c r="H3653"/>
      <c r="I3653"/>
      <c r="J3653"/>
      <c r="K3653" s="1305"/>
      <c r="L3653"/>
      <c r="M3653"/>
      <c r="N3653"/>
      <c r="O3653"/>
    </row>
    <row r="3654" spans="1:15" x14ac:dyDescent="0.25">
      <c r="A3654" t="s">
        <v>1917</v>
      </c>
      <c r="B3654" s="950"/>
      <c r="C3654"/>
      <c r="D3654" s="950"/>
      <c r="E3654" s="950"/>
      <c r="F3654" s="950"/>
      <c r="G3654"/>
      <c r="H3654"/>
      <c r="I3654"/>
      <c r="J3654"/>
      <c r="K3654" s="1304"/>
      <c r="L3654"/>
      <c r="M3654"/>
      <c r="N3654"/>
      <c r="O3654"/>
    </row>
    <row r="3655" spans="1:15" x14ac:dyDescent="0.25">
      <c r="A3655" t="s">
        <v>1917</v>
      </c>
      <c r="B3655" s="950"/>
      <c r="C3655"/>
      <c r="D3655" s="950"/>
      <c r="E3655" s="950"/>
      <c r="F3655" s="950"/>
      <c r="G3655"/>
      <c r="H3655"/>
      <c r="I3655"/>
      <c r="J3655"/>
      <c r="K3655" s="1305"/>
      <c r="L3655"/>
      <c r="M3655"/>
      <c r="N3655"/>
      <c r="O3655"/>
    </row>
    <row r="3656" spans="1:15" x14ac:dyDescent="0.25">
      <c r="A3656" t="s">
        <v>1917</v>
      </c>
      <c r="B3656" s="950"/>
      <c r="C3656"/>
      <c r="D3656" s="950"/>
      <c r="E3656" s="950"/>
      <c r="F3656" s="950"/>
      <c r="G3656"/>
      <c r="H3656"/>
      <c r="I3656"/>
      <c r="J3656"/>
      <c r="K3656" s="1304"/>
      <c r="L3656"/>
      <c r="M3656"/>
      <c r="N3656"/>
      <c r="O3656"/>
    </row>
    <row r="3657" spans="1:15" x14ac:dyDescent="0.25">
      <c r="A3657" t="s">
        <v>1917</v>
      </c>
      <c r="B3657" s="950"/>
      <c r="C3657"/>
      <c r="D3657" s="950"/>
      <c r="E3657" s="950"/>
      <c r="F3657" s="950"/>
      <c r="G3657"/>
      <c r="H3657"/>
      <c r="I3657"/>
      <c r="J3657"/>
      <c r="K3657" s="1305"/>
      <c r="L3657"/>
      <c r="M3657"/>
      <c r="N3657"/>
      <c r="O3657"/>
    </row>
    <row r="3658" spans="1:15" x14ac:dyDescent="0.25">
      <c r="A3658" t="s">
        <v>1917</v>
      </c>
      <c r="B3658" s="950"/>
      <c r="C3658"/>
      <c r="D3658" s="950"/>
      <c r="E3658" s="950"/>
      <c r="F3658" s="950"/>
      <c r="G3658"/>
      <c r="H3658"/>
      <c r="I3658"/>
      <c r="J3658"/>
      <c r="K3658" s="1304"/>
      <c r="L3658"/>
      <c r="M3658"/>
      <c r="N3658"/>
      <c r="O3658"/>
    </row>
    <row r="3659" spans="1:15" x14ac:dyDescent="0.25">
      <c r="A3659" t="s">
        <v>1917</v>
      </c>
      <c r="B3659" s="950"/>
      <c r="C3659"/>
      <c r="D3659" s="950"/>
      <c r="E3659" s="950"/>
      <c r="F3659" s="950"/>
      <c r="G3659"/>
      <c r="H3659"/>
      <c r="I3659"/>
      <c r="J3659"/>
      <c r="K3659" s="1305"/>
      <c r="L3659"/>
      <c r="M3659"/>
      <c r="N3659"/>
      <c r="O3659"/>
    </row>
    <row r="3660" spans="1:15" x14ac:dyDescent="0.25">
      <c r="A3660" t="s">
        <v>1917</v>
      </c>
      <c r="B3660" s="950"/>
      <c r="C3660"/>
      <c r="D3660" s="950"/>
      <c r="E3660" s="950"/>
      <c r="F3660" s="950"/>
      <c r="G3660"/>
      <c r="H3660"/>
      <c r="I3660"/>
      <c r="J3660"/>
      <c r="K3660" s="1304"/>
      <c r="L3660"/>
      <c r="M3660"/>
      <c r="N3660"/>
      <c r="O3660"/>
    </row>
    <row r="3661" spans="1:15" x14ac:dyDescent="0.25">
      <c r="A3661" t="s">
        <v>1917</v>
      </c>
      <c r="B3661" s="950"/>
      <c r="C3661"/>
      <c r="D3661" s="950"/>
      <c r="E3661" s="950"/>
      <c r="F3661" s="950"/>
      <c r="G3661"/>
      <c r="H3661"/>
      <c r="I3661"/>
      <c r="J3661"/>
      <c r="K3661" s="1305"/>
      <c r="L3661"/>
      <c r="M3661"/>
      <c r="N3661"/>
      <c r="O3661"/>
    </row>
    <row r="3662" spans="1:15" x14ac:dyDescent="0.25">
      <c r="A3662" t="s">
        <v>1917</v>
      </c>
      <c r="B3662" s="950"/>
      <c r="C3662"/>
      <c r="D3662" s="950"/>
      <c r="E3662" s="950"/>
      <c r="F3662" s="950"/>
      <c r="G3662"/>
      <c r="H3662"/>
      <c r="I3662"/>
      <c r="J3662"/>
      <c r="K3662" s="1304"/>
      <c r="L3662"/>
      <c r="M3662"/>
      <c r="N3662"/>
      <c r="O3662"/>
    </row>
    <row r="3663" spans="1:15" x14ac:dyDescent="0.25">
      <c r="A3663" t="s">
        <v>1917</v>
      </c>
      <c r="B3663" s="950"/>
      <c r="C3663"/>
      <c r="D3663" s="950"/>
      <c r="E3663" s="950"/>
      <c r="F3663" s="950"/>
      <c r="G3663"/>
      <c r="H3663"/>
      <c r="I3663"/>
      <c r="J3663"/>
      <c r="K3663" s="1305"/>
      <c r="L3663"/>
      <c r="M3663"/>
      <c r="N3663"/>
      <c r="O3663"/>
    </row>
    <row r="3664" spans="1:15" x14ac:dyDescent="0.25">
      <c r="A3664" t="s">
        <v>1917</v>
      </c>
      <c r="B3664" s="950"/>
      <c r="C3664"/>
      <c r="D3664" s="950"/>
      <c r="E3664" s="950"/>
      <c r="F3664" s="950"/>
      <c r="G3664"/>
      <c r="H3664"/>
      <c r="I3664"/>
      <c r="J3664"/>
      <c r="K3664" s="1304"/>
      <c r="L3664"/>
      <c r="M3664"/>
      <c r="N3664"/>
      <c r="O3664"/>
    </row>
    <row r="3665" spans="1:15" x14ac:dyDescent="0.25">
      <c r="A3665" t="s">
        <v>1917</v>
      </c>
      <c r="B3665" s="950"/>
      <c r="C3665"/>
      <c r="D3665" s="950"/>
      <c r="E3665" s="950"/>
      <c r="F3665" s="950"/>
      <c r="G3665"/>
      <c r="H3665"/>
      <c r="I3665"/>
      <c r="J3665"/>
      <c r="K3665" s="1305"/>
      <c r="L3665"/>
      <c r="M3665"/>
      <c r="N3665"/>
      <c r="O3665"/>
    </row>
    <row r="3666" spans="1:15" x14ac:dyDescent="0.25">
      <c r="A3666" t="s">
        <v>1917</v>
      </c>
      <c r="B3666" s="950"/>
      <c r="C3666"/>
      <c r="D3666" s="950"/>
      <c r="E3666" s="950"/>
      <c r="F3666" s="950"/>
      <c r="G3666"/>
      <c r="H3666"/>
      <c r="I3666"/>
      <c r="J3666"/>
      <c r="K3666" s="1304"/>
      <c r="L3666"/>
      <c r="M3666"/>
      <c r="N3666"/>
      <c r="O3666"/>
    </row>
    <row r="3667" spans="1:15" x14ac:dyDescent="0.25">
      <c r="A3667" t="s">
        <v>1917</v>
      </c>
      <c r="B3667" s="950"/>
      <c r="C3667"/>
      <c r="D3667" s="950"/>
      <c r="E3667" s="950"/>
      <c r="F3667" s="950"/>
      <c r="G3667"/>
      <c r="H3667"/>
      <c r="I3667"/>
      <c r="J3667"/>
      <c r="K3667" s="1305"/>
      <c r="L3667"/>
      <c r="M3667"/>
      <c r="N3667"/>
      <c r="O3667"/>
    </row>
    <row r="3668" spans="1:15" x14ac:dyDescent="0.25">
      <c r="A3668" t="s">
        <v>1917</v>
      </c>
      <c r="B3668" s="950"/>
      <c r="C3668"/>
      <c r="D3668" s="950"/>
      <c r="E3668" s="950"/>
      <c r="F3668" s="950"/>
      <c r="G3668"/>
      <c r="H3668"/>
      <c r="I3668"/>
      <c r="J3668"/>
      <c r="K3668" s="1304"/>
      <c r="L3668"/>
      <c r="M3668"/>
      <c r="N3668"/>
      <c r="O3668"/>
    </row>
    <row r="3669" spans="1:15" x14ac:dyDescent="0.25">
      <c r="A3669" t="s">
        <v>1917</v>
      </c>
      <c r="B3669" s="950"/>
      <c r="C3669"/>
      <c r="D3669" s="950"/>
      <c r="E3669" s="950"/>
      <c r="F3669" s="950"/>
      <c r="G3669"/>
      <c r="H3669"/>
      <c r="I3669"/>
      <c r="J3669"/>
      <c r="K3669" s="1305"/>
      <c r="L3669"/>
      <c r="M3669"/>
      <c r="N3669"/>
      <c r="O3669"/>
    </row>
    <row r="3670" spans="1:15" x14ac:dyDescent="0.25">
      <c r="A3670" t="s">
        <v>1917</v>
      </c>
      <c r="B3670" s="950"/>
      <c r="C3670"/>
      <c r="D3670" s="950"/>
      <c r="E3670" s="950"/>
      <c r="F3670" s="950"/>
      <c r="G3670"/>
      <c r="H3670"/>
      <c r="I3670"/>
      <c r="J3670"/>
      <c r="K3670" s="1304"/>
      <c r="L3670"/>
      <c r="M3670"/>
      <c r="N3670"/>
      <c r="O3670"/>
    </row>
    <row r="3671" spans="1:15" x14ac:dyDescent="0.25">
      <c r="A3671" t="s">
        <v>1917</v>
      </c>
      <c r="B3671" s="950"/>
      <c r="C3671"/>
      <c r="D3671" s="950"/>
      <c r="E3671" s="950"/>
      <c r="F3671" s="950"/>
      <c r="G3671"/>
      <c r="H3671"/>
      <c r="I3671"/>
      <c r="J3671"/>
      <c r="K3671" s="1305"/>
      <c r="L3671"/>
      <c r="M3671"/>
      <c r="N3671"/>
      <c r="O3671"/>
    </row>
    <row r="3672" spans="1:15" x14ac:dyDescent="0.25">
      <c r="A3672" t="s">
        <v>1917</v>
      </c>
      <c r="B3672" s="950"/>
      <c r="C3672"/>
      <c r="D3672" s="950"/>
      <c r="E3672" s="950"/>
      <c r="F3672" s="950"/>
      <c r="G3672"/>
      <c r="H3672"/>
      <c r="I3672"/>
      <c r="J3672"/>
      <c r="K3672" s="1304"/>
      <c r="L3672"/>
      <c r="M3672"/>
      <c r="N3672"/>
      <c r="O3672"/>
    </row>
    <row r="3673" spans="1:15" x14ac:dyDescent="0.25">
      <c r="A3673" t="s">
        <v>1917</v>
      </c>
      <c r="B3673" s="950"/>
      <c r="C3673"/>
      <c r="D3673" s="950"/>
      <c r="E3673" s="950"/>
      <c r="F3673" s="950"/>
      <c r="G3673"/>
      <c r="H3673"/>
      <c r="I3673"/>
      <c r="J3673"/>
      <c r="K3673" s="1305"/>
      <c r="L3673"/>
      <c r="M3673"/>
      <c r="N3673"/>
      <c r="O3673"/>
    </row>
    <row r="3674" spans="1:15" x14ac:dyDescent="0.25">
      <c r="A3674" t="s">
        <v>1917</v>
      </c>
      <c r="B3674" s="950"/>
      <c r="C3674"/>
      <c r="D3674" s="950"/>
      <c r="E3674" s="950"/>
      <c r="F3674" s="950"/>
      <c r="G3674"/>
      <c r="H3674"/>
      <c r="I3674"/>
      <c r="J3674"/>
      <c r="K3674" s="1304"/>
      <c r="L3674"/>
      <c r="M3674"/>
      <c r="N3674"/>
      <c r="O3674"/>
    </row>
    <row r="3675" spans="1:15" x14ac:dyDescent="0.25">
      <c r="A3675" t="s">
        <v>1917</v>
      </c>
      <c r="B3675" s="950"/>
      <c r="C3675"/>
      <c r="D3675" s="950"/>
      <c r="E3675" s="950"/>
      <c r="F3675" s="950"/>
      <c r="G3675"/>
      <c r="H3675"/>
      <c r="I3675"/>
      <c r="J3675"/>
      <c r="K3675" s="1305"/>
      <c r="L3675"/>
      <c r="M3675"/>
      <c r="N3675"/>
      <c r="O3675"/>
    </row>
    <row r="3676" spans="1:15" x14ac:dyDescent="0.25">
      <c r="A3676" t="s">
        <v>1917</v>
      </c>
      <c r="B3676" s="950"/>
      <c r="C3676"/>
      <c r="D3676" s="950"/>
      <c r="E3676" s="950"/>
      <c r="F3676" s="950"/>
      <c r="G3676"/>
      <c r="H3676"/>
      <c r="I3676"/>
      <c r="J3676"/>
      <c r="K3676" s="1304"/>
      <c r="L3676"/>
      <c r="M3676"/>
      <c r="N3676"/>
      <c r="O3676"/>
    </row>
    <row r="3677" spans="1:15" x14ac:dyDescent="0.25">
      <c r="A3677" t="s">
        <v>1917</v>
      </c>
      <c r="B3677" s="950"/>
      <c r="C3677"/>
      <c r="D3677" s="950"/>
      <c r="E3677" s="950"/>
      <c r="F3677" s="950"/>
      <c r="G3677"/>
      <c r="H3677"/>
      <c r="I3677"/>
      <c r="J3677"/>
      <c r="K3677" s="1305"/>
      <c r="L3677"/>
      <c r="M3677"/>
      <c r="N3677"/>
      <c r="O3677"/>
    </row>
    <row r="3678" spans="1:15" x14ac:dyDescent="0.25">
      <c r="A3678" t="s">
        <v>1917</v>
      </c>
      <c r="B3678" s="950"/>
      <c r="C3678"/>
      <c r="D3678" s="950"/>
      <c r="E3678" s="950"/>
      <c r="F3678" s="950"/>
      <c r="G3678"/>
      <c r="H3678"/>
      <c r="I3678"/>
      <c r="J3678"/>
      <c r="K3678" s="1304"/>
      <c r="L3678"/>
      <c r="M3678"/>
      <c r="N3678"/>
      <c r="O3678"/>
    </row>
    <row r="3679" spans="1:15" x14ac:dyDescent="0.25">
      <c r="A3679" t="s">
        <v>1917</v>
      </c>
      <c r="B3679" s="950"/>
      <c r="C3679"/>
      <c r="D3679" s="950"/>
      <c r="E3679" s="950"/>
      <c r="F3679" s="950"/>
      <c r="G3679"/>
      <c r="H3679"/>
      <c r="I3679"/>
      <c r="J3679"/>
      <c r="K3679" s="1305"/>
      <c r="L3679"/>
      <c r="M3679"/>
      <c r="N3679"/>
      <c r="O3679"/>
    </row>
    <row r="3680" spans="1:15" x14ac:dyDescent="0.25">
      <c r="A3680" t="s">
        <v>1917</v>
      </c>
      <c r="B3680" s="950"/>
      <c r="C3680"/>
      <c r="D3680" s="950"/>
      <c r="E3680" s="950"/>
      <c r="F3680" s="950"/>
      <c r="G3680"/>
      <c r="H3680"/>
      <c r="I3680"/>
      <c r="J3680"/>
      <c r="K3680" s="1304"/>
      <c r="L3680"/>
      <c r="M3680"/>
      <c r="N3680"/>
      <c r="O3680"/>
    </row>
    <row r="3681" spans="1:15" x14ac:dyDescent="0.25">
      <c r="A3681" t="s">
        <v>1917</v>
      </c>
      <c r="B3681" s="950"/>
      <c r="C3681"/>
      <c r="D3681" s="950"/>
      <c r="E3681" s="950"/>
      <c r="F3681" s="950"/>
      <c r="G3681"/>
      <c r="H3681"/>
      <c r="I3681"/>
      <c r="J3681"/>
      <c r="K3681" s="1305"/>
      <c r="L3681"/>
      <c r="M3681"/>
      <c r="N3681"/>
      <c r="O3681"/>
    </row>
    <row r="3682" spans="1:15" x14ac:dyDescent="0.25">
      <c r="A3682" t="s">
        <v>1917</v>
      </c>
      <c r="B3682" s="950"/>
      <c r="C3682"/>
      <c r="D3682" s="950"/>
      <c r="E3682" s="950"/>
      <c r="F3682" s="950"/>
      <c r="G3682"/>
      <c r="H3682"/>
      <c r="I3682"/>
      <c r="J3682"/>
      <c r="K3682" s="1304"/>
      <c r="L3682"/>
      <c r="M3682"/>
      <c r="N3682"/>
      <c r="O3682"/>
    </row>
    <row r="3683" spans="1:15" x14ac:dyDescent="0.25">
      <c r="A3683" t="s">
        <v>1917</v>
      </c>
      <c r="B3683" s="950"/>
      <c r="C3683"/>
      <c r="D3683" s="950"/>
      <c r="E3683" s="950"/>
      <c r="F3683" s="950"/>
      <c r="G3683"/>
      <c r="H3683"/>
      <c r="I3683"/>
      <c r="J3683"/>
      <c r="K3683" s="1305"/>
      <c r="L3683"/>
      <c r="M3683"/>
      <c r="N3683"/>
      <c r="O3683"/>
    </row>
    <row r="3684" spans="1:15" x14ac:dyDescent="0.25">
      <c r="A3684" t="s">
        <v>1917</v>
      </c>
      <c r="B3684" s="950"/>
      <c r="C3684"/>
      <c r="D3684" s="950"/>
      <c r="E3684" s="950"/>
      <c r="F3684" s="950"/>
      <c r="G3684"/>
      <c r="H3684"/>
      <c r="I3684"/>
      <c r="J3684"/>
      <c r="K3684" s="1304"/>
      <c r="L3684"/>
      <c r="M3684"/>
      <c r="N3684"/>
      <c r="O3684"/>
    </row>
    <row r="3685" spans="1:15" x14ac:dyDescent="0.25">
      <c r="A3685" t="s">
        <v>1917</v>
      </c>
      <c r="B3685" s="950"/>
      <c r="C3685"/>
      <c r="D3685" s="950"/>
      <c r="E3685" s="950"/>
      <c r="F3685" s="950"/>
      <c r="G3685"/>
      <c r="H3685"/>
      <c r="I3685"/>
      <c r="J3685"/>
      <c r="K3685" s="1305"/>
      <c r="L3685"/>
      <c r="M3685"/>
      <c r="N3685"/>
      <c r="O3685"/>
    </row>
    <row r="3686" spans="1:15" x14ac:dyDescent="0.25">
      <c r="A3686" t="s">
        <v>1917</v>
      </c>
      <c r="B3686" s="950"/>
      <c r="C3686"/>
      <c r="D3686" s="950"/>
      <c r="E3686" s="950"/>
      <c r="F3686" s="950"/>
      <c r="G3686"/>
      <c r="H3686"/>
      <c r="I3686"/>
      <c r="J3686"/>
      <c r="K3686" s="1304"/>
      <c r="L3686"/>
      <c r="M3686"/>
      <c r="N3686"/>
      <c r="O3686"/>
    </row>
    <row r="3687" spans="1:15" x14ac:dyDescent="0.25">
      <c r="A3687" t="s">
        <v>1917</v>
      </c>
      <c r="B3687" s="950"/>
      <c r="C3687"/>
      <c r="D3687" s="950"/>
      <c r="E3687" s="950"/>
      <c r="F3687" s="950"/>
      <c r="G3687"/>
      <c r="H3687"/>
      <c r="I3687"/>
      <c r="J3687"/>
      <c r="K3687" s="1305"/>
      <c r="L3687"/>
      <c r="M3687"/>
      <c r="N3687"/>
      <c r="O3687"/>
    </row>
    <row r="3688" spans="1:15" x14ac:dyDescent="0.25">
      <c r="A3688" t="s">
        <v>1917</v>
      </c>
      <c r="B3688" s="950"/>
      <c r="C3688"/>
      <c r="D3688" s="950"/>
      <c r="E3688" s="950"/>
      <c r="F3688" s="950"/>
      <c r="G3688"/>
      <c r="H3688"/>
      <c r="I3688"/>
      <c r="J3688"/>
      <c r="K3688" s="1304"/>
      <c r="L3688"/>
      <c r="M3688"/>
      <c r="N3688"/>
      <c r="O3688"/>
    </row>
    <row r="3689" spans="1:15" x14ac:dyDescent="0.25">
      <c r="A3689" t="s">
        <v>1917</v>
      </c>
      <c r="B3689" s="950"/>
      <c r="C3689"/>
      <c r="D3689" s="950"/>
      <c r="E3689" s="950"/>
      <c r="F3689" s="950"/>
      <c r="G3689"/>
      <c r="H3689"/>
      <c r="I3689"/>
      <c r="J3689"/>
      <c r="K3689" s="1305"/>
      <c r="L3689"/>
      <c r="M3689"/>
      <c r="N3689"/>
      <c r="O3689"/>
    </row>
    <row r="3690" spans="1:15" x14ac:dyDescent="0.25">
      <c r="A3690" t="s">
        <v>1917</v>
      </c>
      <c r="B3690" s="950"/>
      <c r="C3690"/>
      <c r="D3690" s="950"/>
      <c r="E3690" s="950"/>
      <c r="F3690" s="950"/>
      <c r="G3690"/>
      <c r="H3690"/>
      <c r="I3690"/>
      <c r="J3690"/>
      <c r="K3690" s="1304"/>
      <c r="L3690"/>
      <c r="M3690"/>
      <c r="N3690"/>
      <c r="O3690"/>
    </row>
    <row r="3691" spans="1:15" x14ac:dyDescent="0.25">
      <c r="A3691" t="s">
        <v>1917</v>
      </c>
      <c r="B3691" s="950"/>
      <c r="C3691"/>
      <c r="D3691" s="950"/>
      <c r="E3691" s="950"/>
      <c r="F3691" s="950"/>
      <c r="G3691"/>
      <c r="H3691"/>
      <c r="I3691"/>
      <c r="J3691"/>
      <c r="K3691" s="1305"/>
      <c r="L3691"/>
      <c r="M3691"/>
      <c r="N3691"/>
      <c r="O3691"/>
    </row>
    <row r="3692" spans="1:15" x14ac:dyDescent="0.25">
      <c r="A3692" t="s">
        <v>1917</v>
      </c>
      <c r="B3692" s="950"/>
      <c r="C3692"/>
      <c r="D3692" s="950"/>
      <c r="E3692" s="950"/>
      <c r="F3692" s="950"/>
      <c r="G3692"/>
      <c r="H3692"/>
      <c r="I3692"/>
      <c r="J3692"/>
      <c r="K3692" s="1304"/>
      <c r="L3692"/>
      <c r="M3692"/>
      <c r="N3692"/>
      <c r="O3692"/>
    </row>
    <row r="3693" spans="1:15" x14ac:dyDescent="0.25">
      <c r="A3693" t="s">
        <v>1917</v>
      </c>
      <c r="B3693" s="950"/>
      <c r="C3693"/>
      <c r="D3693" s="950"/>
      <c r="E3693" s="950"/>
      <c r="F3693" s="950"/>
      <c r="G3693"/>
      <c r="H3693"/>
      <c r="I3693"/>
      <c r="J3693"/>
      <c r="K3693" s="1305"/>
      <c r="L3693"/>
      <c r="M3693"/>
      <c r="N3693"/>
      <c r="O3693"/>
    </row>
    <row r="3694" spans="1:15" x14ac:dyDescent="0.25">
      <c r="A3694" t="s">
        <v>1917</v>
      </c>
      <c r="B3694" s="950"/>
      <c r="C3694"/>
      <c r="D3694" s="950"/>
      <c r="E3694" s="950"/>
      <c r="F3694" s="950"/>
      <c r="G3694"/>
      <c r="H3694"/>
      <c r="I3694"/>
      <c r="J3694"/>
      <c r="K3694" s="1304"/>
      <c r="L3694"/>
      <c r="M3694"/>
      <c r="N3694"/>
      <c r="O3694"/>
    </row>
    <row r="3695" spans="1:15" x14ac:dyDescent="0.25">
      <c r="A3695" t="s">
        <v>1917</v>
      </c>
      <c r="B3695" s="950"/>
      <c r="C3695"/>
      <c r="D3695" s="950"/>
      <c r="E3695" s="950"/>
      <c r="F3695" s="950"/>
      <c r="G3695"/>
      <c r="H3695"/>
      <c r="I3695"/>
      <c r="J3695"/>
      <c r="K3695" s="1305"/>
      <c r="L3695"/>
      <c r="M3695"/>
      <c r="N3695"/>
      <c r="O3695"/>
    </row>
    <row r="3696" spans="1:15" x14ac:dyDescent="0.25">
      <c r="A3696" t="s">
        <v>1917</v>
      </c>
      <c r="B3696" s="950"/>
      <c r="C3696"/>
      <c r="D3696" s="950"/>
      <c r="E3696" s="950"/>
      <c r="F3696" s="950"/>
      <c r="G3696"/>
      <c r="H3696"/>
      <c r="I3696"/>
      <c r="J3696"/>
      <c r="K3696" s="1304"/>
      <c r="L3696"/>
      <c r="M3696"/>
      <c r="N3696"/>
      <c r="O3696"/>
    </row>
    <row r="3697" spans="1:15" x14ac:dyDescent="0.25">
      <c r="A3697" t="s">
        <v>1917</v>
      </c>
      <c r="B3697" s="950"/>
      <c r="C3697"/>
      <c r="D3697" s="950"/>
      <c r="E3697" s="950"/>
      <c r="F3697" s="950"/>
      <c r="G3697"/>
      <c r="H3697"/>
      <c r="I3697"/>
      <c r="J3697"/>
      <c r="K3697" s="1305"/>
      <c r="L3697"/>
      <c r="M3697"/>
      <c r="N3697"/>
      <c r="O3697"/>
    </row>
    <row r="3698" spans="1:15" x14ac:dyDescent="0.25">
      <c r="A3698" t="s">
        <v>1917</v>
      </c>
      <c r="B3698" s="950"/>
      <c r="C3698"/>
      <c r="D3698" s="950"/>
      <c r="E3698" s="950"/>
      <c r="F3698" s="950"/>
      <c r="G3698"/>
      <c r="H3698"/>
      <c r="I3698"/>
      <c r="J3698"/>
      <c r="K3698" s="1304"/>
      <c r="L3698"/>
      <c r="M3698"/>
      <c r="N3698"/>
      <c r="O3698"/>
    </row>
    <row r="3699" spans="1:15" x14ac:dyDescent="0.25">
      <c r="A3699" t="s">
        <v>1917</v>
      </c>
      <c r="B3699" s="950"/>
      <c r="C3699"/>
      <c r="D3699" s="950"/>
      <c r="E3699" s="950"/>
      <c r="F3699" s="950"/>
      <c r="G3699"/>
      <c r="H3699"/>
      <c r="I3699"/>
      <c r="J3699"/>
      <c r="K3699" s="1305"/>
      <c r="L3699"/>
      <c r="M3699"/>
      <c r="N3699"/>
      <c r="O3699"/>
    </row>
    <row r="3700" spans="1:15" x14ac:dyDescent="0.25">
      <c r="A3700" t="s">
        <v>1917</v>
      </c>
      <c r="B3700" s="950"/>
      <c r="C3700"/>
      <c r="D3700" s="950"/>
      <c r="E3700" s="950"/>
      <c r="F3700" s="950"/>
      <c r="G3700"/>
      <c r="H3700"/>
      <c r="I3700"/>
      <c r="J3700"/>
      <c r="K3700" s="1304"/>
      <c r="L3700"/>
      <c r="M3700"/>
      <c r="N3700"/>
      <c r="O3700"/>
    </row>
    <row r="3701" spans="1:15" x14ac:dyDescent="0.25">
      <c r="A3701" t="s">
        <v>1917</v>
      </c>
      <c r="B3701" s="950"/>
      <c r="C3701"/>
      <c r="D3701" s="950"/>
      <c r="E3701" s="950"/>
      <c r="F3701" s="950"/>
      <c r="G3701"/>
      <c r="H3701"/>
      <c r="I3701"/>
      <c r="J3701"/>
      <c r="K3701" s="1305"/>
      <c r="L3701"/>
      <c r="M3701"/>
      <c r="N3701"/>
      <c r="O3701"/>
    </row>
    <row r="3702" spans="1:15" x14ac:dyDescent="0.25">
      <c r="A3702" t="s">
        <v>1917</v>
      </c>
      <c r="B3702" s="950"/>
      <c r="C3702"/>
      <c r="D3702" s="950"/>
      <c r="E3702" s="950"/>
      <c r="F3702" s="950"/>
      <c r="G3702"/>
      <c r="H3702"/>
      <c r="I3702"/>
      <c r="J3702"/>
      <c r="K3702" s="1304"/>
      <c r="L3702"/>
      <c r="M3702"/>
      <c r="N3702"/>
      <c r="O3702"/>
    </row>
    <row r="3703" spans="1:15" x14ac:dyDescent="0.25">
      <c r="A3703" t="s">
        <v>1917</v>
      </c>
      <c r="B3703" s="950"/>
      <c r="C3703"/>
      <c r="D3703" s="950"/>
      <c r="E3703" s="950"/>
      <c r="F3703" s="950"/>
      <c r="G3703"/>
      <c r="H3703"/>
      <c r="I3703"/>
      <c r="J3703"/>
      <c r="K3703" s="1305"/>
      <c r="L3703"/>
      <c r="M3703"/>
      <c r="N3703"/>
      <c r="O3703"/>
    </row>
    <row r="3704" spans="1:15" x14ac:dyDescent="0.25">
      <c r="A3704" t="s">
        <v>1917</v>
      </c>
      <c r="B3704" s="950"/>
      <c r="C3704"/>
      <c r="D3704" s="950"/>
      <c r="E3704" s="950"/>
      <c r="F3704" s="950"/>
      <c r="G3704"/>
      <c r="H3704"/>
      <c r="I3704"/>
      <c r="J3704"/>
      <c r="K3704" s="1304"/>
      <c r="L3704"/>
      <c r="M3704"/>
      <c r="N3704"/>
      <c r="O3704"/>
    </row>
    <row r="3705" spans="1:15" x14ac:dyDescent="0.25">
      <c r="A3705" t="s">
        <v>1917</v>
      </c>
      <c r="B3705" s="950"/>
      <c r="C3705"/>
      <c r="D3705" s="950"/>
      <c r="E3705" s="950"/>
      <c r="F3705" s="950"/>
      <c r="G3705"/>
      <c r="H3705"/>
      <c r="I3705"/>
      <c r="J3705"/>
      <c r="K3705" s="1305"/>
      <c r="L3705"/>
      <c r="M3705"/>
      <c r="N3705"/>
      <c r="O3705"/>
    </row>
    <row r="3706" spans="1:15" x14ac:dyDescent="0.25">
      <c r="A3706" t="s">
        <v>1917</v>
      </c>
      <c r="B3706" s="950"/>
      <c r="C3706"/>
      <c r="D3706" s="950"/>
      <c r="E3706" s="950"/>
      <c r="F3706" s="950"/>
      <c r="G3706"/>
      <c r="H3706"/>
      <c r="I3706"/>
      <c r="J3706"/>
      <c r="K3706" s="1304"/>
      <c r="L3706"/>
      <c r="M3706"/>
      <c r="N3706"/>
      <c r="O3706"/>
    </row>
    <row r="3707" spans="1:15" x14ac:dyDescent="0.25">
      <c r="A3707" t="s">
        <v>1917</v>
      </c>
      <c r="B3707" s="950"/>
      <c r="C3707"/>
      <c r="D3707" s="950"/>
      <c r="E3707" s="950"/>
      <c r="F3707" s="950"/>
      <c r="G3707"/>
      <c r="H3707"/>
      <c r="I3707"/>
      <c r="J3707"/>
      <c r="K3707" s="1305"/>
      <c r="L3707"/>
      <c r="M3707"/>
      <c r="N3707"/>
      <c r="O3707"/>
    </row>
    <row r="3708" spans="1:15" x14ac:dyDescent="0.25">
      <c r="A3708" t="s">
        <v>1917</v>
      </c>
      <c r="B3708" s="950"/>
      <c r="C3708"/>
      <c r="D3708" s="950"/>
      <c r="E3708" s="950"/>
      <c r="F3708" s="950"/>
      <c r="G3708"/>
      <c r="H3708"/>
      <c r="I3708"/>
      <c r="J3708"/>
      <c r="K3708" s="1304"/>
      <c r="L3708"/>
      <c r="M3708"/>
      <c r="N3708"/>
      <c r="O3708"/>
    </row>
    <row r="3709" spans="1:15" x14ac:dyDescent="0.25">
      <c r="A3709" t="s">
        <v>1917</v>
      </c>
      <c r="B3709" s="950"/>
      <c r="C3709"/>
      <c r="D3709" s="950"/>
      <c r="E3709" s="950"/>
      <c r="F3709" s="950"/>
      <c r="G3709"/>
      <c r="H3709"/>
      <c r="I3709"/>
      <c r="J3709"/>
      <c r="K3709" s="1305"/>
      <c r="L3709"/>
      <c r="M3709"/>
      <c r="N3709"/>
      <c r="O3709"/>
    </row>
    <row r="3710" spans="1:15" x14ac:dyDescent="0.25">
      <c r="A3710" t="s">
        <v>1917</v>
      </c>
      <c r="B3710" s="950"/>
      <c r="C3710"/>
      <c r="D3710" s="950"/>
      <c r="E3710" s="950"/>
      <c r="F3710" s="950"/>
      <c r="G3710"/>
      <c r="H3710"/>
      <c r="I3710"/>
      <c r="J3710"/>
      <c r="K3710" s="1304"/>
      <c r="L3710"/>
      <c r="M3710"/>
      <c r="N3710"/>
      <c r="O3710"/>
    </row>
    <row r="3711" spans="1:15" x14ac:dyDescent="0.25">
      <c r="A3711" t="s">
        <v>1917</v>
      </c>
      <c r="B3711" s="950"/>
      <c r="C3711"/>
      <c r="D3711" s="950"/>
      <c r="E3711" s="950"/>
      <c r="F3711" s="950"/>
      <c r="G3711"/>
      <c r="H3711"/>
      <c r="I3711"/>
      <c r="J3711"/>
      <c r="K3711" s="1305"/>
      <c r="L3711"/>
      <c r="M3711"/>
      <c r="N3711"/>
      <c r="O3711"/>
    </row>
    <row r="3712" spans="1:15" x14ac:dyDescent="0.25">
      <c r="A3712" t="s">
        <v>1917</v>
      </c>
      <c r="B3712" s="950"/>
      <c r="C3712"/>
      <c r="D3712" s="950"/>
      <c r="E3712" s="950"/>
      <c r="F3712" s="950"/>
      <c r="G3712"/>
      <c r="H3712"/>
      <c r="I3712"/>
      <c r="J3712"/>
      <c r="K3712" s="1304"/>
      <c r="L3712"/>
      <c r="M3712"/>
      <c r="N3712"/>
      <c r="O3712"/>
    </row>
    <row r="3713" spans="1:15" x14ac:dyDescent="0.25">
      <c r="A3713" t="s">
        <v>1917</v>
      </c>
      <c r="B3713" s="950"/>
      <c r="C3713"/>
      <c r="D3713" s="950"/>
      <c r="E3713" s="950"/>
      <c r="F3713" s="950"/>
      <c r="G3713"/>
      <c r="H3713"/>
      <c r="I3713"/>
      <c r="J3713"/>
      <c r="K3713" s="1305"/>
      <c r="L3713"/>
      <c r="M3713"/>
      <c r="N3713"/>
      <c r="O3713"/>
    </row>
    <row r="3714" spans="1:15" x14ac:dyDescent="0.25">
      <c r="A3714" t="s">
        <v>1917</v>
      </c>
      <c r="B3714" s="950"/>
      <c r="C3714"/>
      <c r="D3714" s="950"/>
      <c r="E3714" s="950"/>
      <c r="F3714" s="950"/>
      <c r="G3714"/>
      <c r="H3714"/>
      <c r="I3714"/>
      <c r="J3714"/>
      <c r="K3714" s="1304"/>
      <c r="L3714"/>
      <c r="M3714"/>
      <c r="N3714"/>
      <c r="O3714"/>
    </row>
    <row r="3715" spans="1:15" x14ac:dyDescent="0.25">
      <c r="A3715" t="s">
        <v>1917</v>
      </c>
      <c r="B3715" s="950"/>
      <c r="C3715"/>
      <c r="D3715" s="950"/>
      <c r="E3715" s="950"/>
      <c r="F3715" s="950"/>
      <c r="G3715"/>
      <c r="H3715"/>
      <c r="I3715"/>
      <c r="J3715"/>
      <c r="K3715" s="1305"/>
      <c r="L3715"/>
      <c r="M3715"/>
      <c r="N3715"/>
      <c r="O3715"/>
    </row>
    <row r="3716" spans="1:15" x14ac:dyDescent="0.25">
      <c r="A3716" t="s">
        <v>1917</v>
      </c>
      <c r="B3716" s="950"/>
      <c r="C3716"/>
      <c r="D3716" s="950"/>
      <c r="E3716" s="950"/>
      <c r="F3716" s="950"/>
      <c r="G3716"/>
      <c r="H3716"/>
      <c r="I3716"/>
      <c r="J3716"/>
      <c r="K3716" s="1304"/>
      <c r="L3716"/>
      <c r="M3716"/>
      <c r="N3716"/>
      <c r="O3716"/>
    </row>
    <row r="3717" spans="1:15" x14ac:dyDescent="0.25">
      <c r="A3717" t="s">
        <v>1917</v>
      </c>
      <c r="B3717" s="950"/>
      <c r="C3717"/>
      <c r="D3717" s="950"/>
      <c r="E3717" s="950"/>
      <c r="F3717" s="950"/>
      <c r="G3717"/>
      <c r="H3717"/>
      <c r="I3717"/>
      <c r="J3717"/>
      <c r="K3717" s="1305"/>
      <c r="L3717"/>
      <c r="M3717"/>
      <c r="N3717"/>
      <c r="O3717"/>
    </row>
    <row r="3718" spans="1:15" x14ac:dyDescent="0.25">
      <c r="A3718" t="s">
        <v>1917</v>
      </c>
      <c r="B3718" s="950"/>
      <c r="C3718"/>
      <c r="D3718" s="950"/>
      <c r="E3718" s="950"/>
      <c r="F3718" s="950"/>
      <c r="G3718"/>
      <c r="H3718"/>
      <c r="I3718"/>
      <c r="J3718"/>
      <c r="K3718" s="1304"/>
      <c r="L3718"/>
      <c r="M3718"/>
      <c r="N3718"/>
      <c r="O3718"/>
    </row>
    <row r="3719" spans="1:15" x14ac:dyDescent="0.25">
      <c r="A3719" t="s">
        <v>1917</v>
      </c>
      <c r="B3719" s="950"/>
      <c r="C3719"/>
      <c r="D3719" s="950"/>
      <c r="E3719" s="950"/>
      <c r="F3719" s="950"/>
      <c r="G3719"/>
      <c r="H3719"/>
      <c r="I3719"/>
      <c r="J3719"/>
      <c r="K3719" s="1305"/>
      <c r="L3719"/>
      <c r="M3719"/>
      <c r="N3719"/>
      <c r="O3719"/>
    </row>
    <row r="3720" spans="1:15" x14ac:dyDescent="0.25">
      <c r="A3720" t="s">
        <v>1917</v>
      </c>
      <c r="B3720" s="950"/>
      <c r="C3720"/>
      <c r="D3720" s="950"/>
      <c r="E3720" s="950"/>
      <c r="F3720" s="950"/>
      <c r="G3720"/>
      <c r="H3720"/>
      <c r="I3720"/>
      <c r="J3720"/>
      <c r="K3720" s="1304"/>
      <c r="L3720"/>
      <c r="M3720"/>
      <c r="N3720"/>
      <c r="O3720"/>
    </row>
    <row r="3721" spans="1:15" x14ac:dyDescent="0.25">
      <c r="A3721" t="s">
        <v>1917</v>
      </c>
      <c r="B3721" s="950"/>
      <c r="C3721"/>
      <c r="D3721" s="950"/>
      <c r="E3721" s="950"/>
      <c r="F3721" s="950"/>
      <c r="G3721"/>
      <c r="H3721"/>
      <c r="I3721"/>
      <c r="J3721"/>
      <c r="K3721" s="1305"/>
      <c r="L3721"/>
      <c r="M3721"/>
      <c r="N3721"/>
      <c r="O3721"/>
    </row>
    <row r="3722" spans="1:15" x14ac:dyDescent="0.25">
      <c r="A3722" t="s">
        <v>1917</v>
      </c>
      <c r="B3722" s="950"/>
      <c r="C3722"/>
      <c r="D3722" s="950"/>
      <c r="E3722" s="950"/>
      <c r="F3722" s="950"/>
      <c r="G3722"/>
      <c r="H3722"/>
      <c r="I3722"/>
      <c r="J3722"/>
      <c r="K3722" s="1304"/>
      <c r="L3722"/>
      <c r="M3722"/>
      <c r="N3722"/>
      <c r="O3722"/>
    </row>
    <row r="3723" spans="1:15" x14ac:dyDescent="0.25">
      <c r="A3723" t="s">
        <v>1917</v>
      </c>
      <c r="B3723" s="950"/>
      <c r="C3723"/>
      <c r="D3723" s="950"/>
      <c r="E3723" s="950"/>
      <c r="F3723" s="950"/>
      <c r="G3723"/>
      <c r="H3723"/>
      <c r="I3723"/>
      <c r="J3723"/>
      <c r="K3723" s="1305"/>
      <c r="L3723"/>
      <c r="M3723"/>
      <c r="N3723"/>
      <c r="O3723"/>
    </row>
    <row r="3724" spans="1:15" x14ac:dyDescent="0.25">
      <c r="A3724" t="s">
        <v>1917</v>
      </c>
      <c r="B3724" s="950"/>
      <c r="C3724"/>
      <c r="D3724" s="950"/>
      <c r="E3724" s="950"/>
      <c r="F3724" s="950"/>
      <c r="G3724"/>
      <c r="H3724"/>
      <c r="I3724"/>
      <c r="J3724"/>
      <c r="K3724" s="1304"/>
      <c r="L3724"/>
      <c r="M3724"/>
      <c r="N3724"/>
      <c r="O3724"/>
    </row>
    <row r="3725" spans="1:15" x14ac:dyDescent="0.25">
      <c r="A3725" t="s">
        <v>1917</v>
      </c>
      <c r="B3725" s="950"/>
      <c r="C3725"/>
      <c r="D3725" s="950"/>
      <c r="E3725" s="950"/>
      <c r="F3725" s="950"/>
      <c r="G3725"/>
      <c r="H3725"/>
      <c r="I3725"/>
      <c r="J3725"/>
      <c r="K3725" s="1305"/>
      <c r="L3725"/>
      <c r="M3725"/>
      <c r="N3725"/>
      <c r="O3725"/>
    </row>
    <row r="3726" spans="1:15" x14ac:dyDescent="0.25">
      <c r="A3726" t="s">
        <v>1917</v>
      </c>
      <c r="B3726" s="950"/>
      <c r="C3726"/>
      <c r="D3726" s="950"/>
      <c r="E3726" s="950"/>
      <c r="F3726" s="950"/>
      <c r="G3726"/>
      <c r="H3726"/>
      <c r="I3726"/>
      <c r="J3726"/>
      <c r="K3726" s="1304"/>
      <c r="L3726"/>
      <c r="M3726"/>
      <c r="N3726"/>
      <c r="O3726"/>
    </row>
    <row r="3727" spans="1:15" x14ac:dyDescent="0.25">
      <c r="A3727" t="s">
        <v>1917</v>
      </c>
      <c r="B3727" s="950"/>
      <c r="C3727"/>
      <c r="D3727" s="950"/>
      <c r="E3727" s="950"/>
      <c r="F3727" s="950"/>
      <c r="G3727"/>
      <c r="H3727"/>
      <c r="I3727"/>
      <c r="J3727"/>
      <c r="K3727" s="1305"/>
      <c r="L3727"/>
      <c r="M3727"/>
      <c r="N3727"/>
      <c r="O3727"/>
    </row>
    <row r="3728" spans="1:15" x14ac:dyDescent="0.25">
      <c r="A3728" t="s">
        <v>1917</v>
      </c>
      <c r="B3728" s="950"/>
      <c r="C3728"/>
      <c r="D3728" s="950"/>
      <c r="E3728" s="950"/>
      <c r="F3728" s="950"/>
      <c r="G3728"/>
      <c r="H3728"/>
      <c r="I3728"/>
      <c r="J3728"/>
      <c r="K3728" s="1304"/>
      <c r="L3728"/>
      <c r="M3728"/>
      <c r="N3728"/>
      <c r="O3728"/>
    </row>
    <row r="3729" spans="1:15" x14ac:dyDescent="0.25">
      <c r="A3729" t="s">
        <v>1917</v>
      </c>
      <c r="B3729" s="950"/>
      <c r="C3729"/>
      <c r="D3729" s="950"/>
      <c r="E3729" s="950"/>
      <c r="F3729" s="950"/>
      <c r="G3729"/>
      <c r="H3729"/>
      <c r="I3729"/>
      <c r="J3729"/>
      <c r="K3729" s="1305"/>
      <c r="L3729"/>
      <c r="M3729"/>
      <c r="N3729"/>
      <c r="O3729"/>
    </row>
    <row r="3730" spans="1:15" x14ac:dyDescent="0.25">
      <c r="A3730" t="s">
        <v>1917</v>
      </c>
      <c r="B3730" s="950"/>
      <c r="C3730"/>
      <c r="D3730" s="950"/>
      <c r="E3730" s="950"/>
      <c r="F3730" s="950"/>
      <c r="G3730"/>
      <c r="H3730"/>
      <c r="I3730"/>
      <c r="J3730"/>
      <c r="K3730" s="1304"/>
      <c r="L3730"/>
      <c r="M3730"/>
      <c r="N3730"/>
      <c r="O3730"/>
    </row>
    <row r="3731" spans="1:15" x14ac:dyDescent="0.25">
      <c r="A3731" t="s">
        <v>1917</v>
      </c>
      <c r="B3731" s="950"/>
      <c r="C3731"/>
      <c r="D3731" s="950"/>
      <c r="E3731" s="950"/>
      <c r="F3731" s="950"/>
      <c r="G3731"/>
      <c r="H3731"/>
      <c r="I3731"/>
      <c r="J3731"/>
      <c r="K3731" s="1305"/>
      <c r="L3731"/>
      <c r="M3731"/>
      <c r="N3731"/>
      <c r="O3731"/>
    </row>
    <row r="3732" spans="1:15" x14ac:dyDescent="0.25">
      <c r="A3732" t="s">
        <v>1917</v>
      </c>
      <c r="B3732" s="950"/>
      <c r="C3732"/>
      <c r="D3732" s="950"/>
      <c r="E3732" s="950"/>
      <c r="F3732" s="950"/>
      <c r="G3732"/>
      <c r="H3732"/>
      <c r="I3732"/>
      <c r="J3732"/>
      <c r="K3732" s="1304"/>
      <c r="L3732"/>
      <c r="M3732"/>
      <c r="N3732"/>
      <c r="O3732"/>
    </row>
    <row r="3733" spans="1:15" x14ac:dyDescent="0.25">
      <c r="A3733" t="s">
        <v>1917</v>
      </c>
      <c r="B3733" s="950"/>
      <c r="C3733"/>
      <c r="D3733" s="950"/>
      <c r="E3733" s="950"/>
      <c r="F3733" s="950"/>
      <c r="G3733"/>
      <c r="H3733"/>
      <c r="I3733"/>
      <c r="J3733"/>
      <c r="K3733" s="1305"/>
      <c r="L3733"/>
      <c r="M3733"/>
      <c r="N3733"/>
      <c r="O3733"/>
    </row>
    <row r="3734" spans="1:15" x14ac:dyDescent="0.25">
      <c r="A3734" t="s">
        <v>1917</v>
      </c>
      <c r="B3734" s="950"/>
      <c r="C3734"/>
      <c r="D3734" s="950"/>
      <c r="E3734" s="950"/>
      <c r="F3734" s="950"/>
      <c r="G3734"/>
      <c r="H3734"/>
      <c r="I3734"/>
      <c r="J3734"/>
      <c r="K3734" s="1304"/>
      <c r="L3734"/>
      <c r="M3734"/>
      <c r="N3734"/>
      <c r="O3734"/>
    </row>
    <row r="3735" spans="1:15" x14ac:dyDescent="0.25">
      <c r="A3735" t="s">
        <v>1917</v>
      </c>
      <c r="B3735" s="950"/>
      <c r="C3735"/>
      <c r="D3735" s="950"/>
      <c r="E3735" s="950"/>
      <c r="F3735" s="950"/>
      <c r="G3735"/>
      <c r="H3735"/>
      <c r="I3735"/>
      <c r="J3735"/>
      <c r="K3735" s="1305"/>
      <c r="L3735"/>
      <c r="M3735"/>
      <c r="N3735"/>
      <c r="O3735"/>
    </row>
    <row r="3736" spans="1:15" x14ac:dyDescent="0.25">
      <c r="A3736" t="s">
        <v>1917</v>
      </c>
      <c r="B3736" s="950"/>
      <c r="C3736"/>
      <c r="D3736" s="950"/>
      <c r="E3736" s="950"/>
      <c r="F3736" s="950"/>
      <c r="G3736"/>
      <c r="H3736"/>
      <c r="I3736"/>
      <c r="J3736"/>
      <c r="K3736" s="1304"/>
      <c r="L3736"/>
      <c r="M3736"/>
      <c r="N3736"/>
      <c r="O3736"/>
    </row>
    <row r="3737" spans="1:15" x14ac:dyDescent="0.25">
      <c r="A3737" t="s">
        <v>1917</v>
      </c>
      <c r="B3737" s="950"/>
      <c r="C3737"/>
      <c r="D3737" s="950"/>
      <c r="E3737" s="950"/>
      <c r="F3737" s="950"/>
      <c r="G3737"/>
      <c r="H3737"/>
      <c r="I3737"/>
      <c r="J3737"/>
      <c r="K3737" s="1305"/>
      <c r="L3737"/>
      <c r="M3737"/>
      <c r="N3737"/>
      <c r="O3737"/>
    </row>
    <row r="3738" spans="1:15" x14ac:dyDescent="0.25">
      <c r="A3738" t="s">
        <v>1917</v>
      </c>
      <c r="B3738" s="950"/>
      <c r="C3738"/>
      <c r="D3738" s="950"/>
      <c r="E3738" s="950"/>
      <c r="F3738" s="950"/>
      <c r="G3738"/>
      <c r="H3738"/>
      <c r="I3738"/>
      <c r="J3738"/>
      <c r="K3738" s="1304"/>
      <c r="L3738"/>
      <c r="M3738"/>
      <c r="N3738"/>
      <c r="O3738"/>
    </row>
    <row r="3739" spans="1:15" x14ac:dyDescent="0.25">
      <c r="A3739" t="s">
        <v>1917</v>
      </c>
      <c r="B3739" s="950"/>
      <c r="C3739"/>
      <c r="D3739" s="950"/>
      <c r="E3739" s="950"/>
      <c r="F3739" s="950"/>
      <c r="G3739"/>
      <c r="H3739"/>
      <c r="I3739"/>
      <c r="J3739"/>
      <c r="K3739" s="1305"/>
      <c r="L3739"/>
      <c r="M3739"/>
      <c r="N3739"/>
      <c r="O3739"/>
    </row>
    <row r="3740" spans="1:15" x14ac:dyDescent="0.25">
      <c r="A3740" t="s">
        <v>1917</v>
      </c>
      <c r="B3740" s="950"/>
      <c r="C3740"/>
      <c r="D3740" s="950"/>
      <c r="E3740" s="950"/>
      <c r="F3740" s="950"/>
      <c r="G3740"/>
      <c r="H3740"/>
      <c r="I3740"/>
      <c r="J3740"/>
      <c r="K3740" s="1304"/>
      <c r="L3740"/>
      <c r="M3740"/>
      <c r="N3740"/>
      <c r="O3740"/>
    </row>
    <row r="3741" spans="1:15" x14ac:dyDescent="0.25">
      <c r="A3741" t="s">
        <v>1917</v>
      </c>
      <c r="B3741" s="950"/>
      <c r="C3741"/>
      <c r="D3741" s="950"/>
      <c r="E3741" s="950"/>
      <c r="F3741" s="950"/>
      <c r="G3741"/>
      <c r="H3741"/>
      <c r="I3741"/>
      <c r="J3741"/>
      <c r="K3741" s="1305"/>
      <c r="L3741"/>
      <c r="M3741"/>
      <c r="N3741"/>
      <c r="O3741"/>
    </row>
    <row r="3742" spans="1:15" x14ac:dyDescent="0.25">
      <c r="A3742" t="s">
        <v>1917</v>
      </c>
      <c r="B3742" s="950"/>
      <c r="C3742"/>
      <c r="D3742" s="950"/>
      <c r="E3742" s="950"/>
      <c r="F3742" s="950"/>
      <c r="G3742"/>
      <c r="H3742"/>
      <c r="I3742"/>
      <c r="J3742"/>
      <c r="K3742" s="1304"/>
      <c r="L3742"/>
      <c r="M3742"/>
      <c r="N3742"/>
      <c r="O3742"/>
    </row>
    <row r="3743" spans="1:15" x14ac:dyDescent="0.25">
      <c r="A3743" t="s">
        <v>1917</v>
      </c>
      <c r="B3743" s="950"/>
      <c r="C3743"/>
      <c r="D3743" s="950"/>
      <c r="E3743" s="950"/>
      <c r="F3743" s="950"/>
      <c r="G3743"/>
      <c r="H3743"/>
      <c r="I3743"/>
      <c r="J3743"/>
      <c r="K3743" s="1305"/>
      <c r="L3743"/>
      <c r="M3743"/>
      <c r="N3743"/>
      <c r="O3743"/>
    </row>
    <row r="3744" spans="1:15" x14ac:dyDescent="0.25">
      <c r="A3744" t="s">
        <v>1917</v>
      </c>
      <c r="B3744" s="950"/>
      <c r="C3744"/>
      <c r="D3744" s="950"/>
      <c r="E3744" s="950"/>
      <c r="F3744" s="950"/>
      <c r="G3744"/>
      <c r="H3744"/>
      <c r="I3744"/>
      <c r="J3744"/>
      <c r="K3744" s="1304"/>
      <c r="L3744"/>
      <c r="M3744"/>
      <c r="N3744"/>
      <c r="O3744"/>
    </row>
    <row r="3745" spans="1:15" x14ac:dyDescent="0.25">
      <c r="A3745" t="s">
        <v>1917</v>
      </c>
      <c r="B3745" s="950"/>
      <c r="C3745"/>
      <c r="D3745" s="950"/>
      <c r="E3745" s="950"/>
      <c r="F3745" s="950"/>
      <c r="G3745"/>
      <c r="H3745"/>
      <c r="I3745"/>
      <c r="J3745"/>
      <c r="K3745" s="1305"/>
      <c r="L3745"/>
      <c r="M3745"/>
      <c r="N3745"/>
      <c r="O3745"/>
    </row>
    <row r="3746" spans="1:15" x14ac:dyDescent="0.25">
      <c r="A3746" t="s">
        <v>1917</v>
      </c>
      <c r="B3746" s="950"/>
      <c r="C3746"/>
      <c r="D3746" s="950"/>
      <c r="E3746" s="950"/>
      <c r="F3746" s="950"/>
      <c r="G3746"/>
      <c r="H3746"/>
      <c r="I3746"/>
      <c r="J3746"/>
      <c r="K3746" s="1304"/>
      <c r="L3746"/>
      <c r="M3746"/>
      <c r="N3746"/>
      <c r="O3746"/>
    </row>
    <row r="3747" spans="1:15" x14ac:dyDescent="0.25">
      <c r="A3747" t="s">
        <v>1917</v>
      </c>
      <c r="B3747" s="950"/>
      <c r="C3747"/>
      <c r="D3747" s="950"/>
      <c r="E3747" s="950"/>
      <c r="F3747" s="950"/>
      <c r="G3747"/>
      <c r="H3747"/>
      <c r="I3747"/>
      <c r="J3747"/>
      <c r="K3747" s="1305"/>
      <c r="L3747"/>
      <c r="M3747"/>
      <c r="N3747"/>
      <c r="O3747"/>
    </row>
    <row r="3748" spans="1:15" x14ac:dyDescent="0.25">
      <c r="A3748" t="s">
        <v>1917</v>
      </c>
      <c r="B3748" s="950"/>
      <c r="C3748"/>
      <c r="D3748" s="950"/>
      <c r="E3748" s="950"/>
      <c r="F3748" s="950"/>
      <c r="G3748"/>
      <c r="H3748"/>
      <c r="I3748"/>
      <c r="J3748"/>
      <c r="K3748" s="1304"/>
      <c r="L3748"/>
      <c r="M3748"/>
      <c r="N3748"/>
      <c r="O3748"/>
    </row>
    <row r="3749" spans="1:15" x14ac:dyDescent="0.25">
      <c r="A3749" t="s">
        <v>1917</v>
      </c>
      <c r="B3749" s="950"/>
      <c r="C3749"/>
      <c r="D3749" s="950"/>
      <c r="E3749" s="950"/>
      <c r="F3749" s="950"/>
      <c r="G3749"/>
      <c r="H3749"/>
      <c r="I3749"/>
      <c r="J3749"/>
      <c r="K3749" s="1305"/>
      <c r="L3749"/>
      <c r="M3749"/>
      <c r="N3749"/>
      <c r="O3749"/>
    </row>
    <row r="3750" spans="1:15" x14ac:dyDescent="0.25">
      <c r="A3750" t="s">
        <v>1917</v>
      </c>
      <c r="B3750" s="950"/>
      <c r="C3750"/>
      <c r="D3750" s="950"/>
      <c r="E3750" s="950"/>
      <c r="F3750" s="950"/>
      <c r="G3750"/>
      <c r="H3750"/>
      <c r="I3750"/>
      <c r="J3750"/>
      <c r="K3750" s="1304"/>
      <c r="L3750"/>
      <c r="M3750"/>
      <c r="N3750"/>
      <c r="O3750"/>
    </row>
    <row r="3751" spans="1:15" x14ac:dyDescent="0.25">
      <c r="A3751" t="s">
        <v>1917</v>
      </c>
      <c r="B3751" s="950"/>
      <c r="C3751"/>
      <c r="D3751" s="950"/>
      <c r="E3751" s="950"/>
      <c r="F3751" s="950"/>
      <c r="G3751"/>
      <c r="H3751"/>
      <c r="I3751"/>
      <c r="J3751"/>
      <c r="K3751" s="1305"/>
      <c r="L3751"/>
      <c r="M3751"/>
      <c r="N3751"/>
      <c r="O3751"/>
    </row>
    <row r="3752" spans="1:15" x14ac:dyDescent="0.25">
      <c r="A3752" t="s">
        <v>1917</v>
      </c>
      <c r="B3752" s="950"/>
      <c r="C3752"/>
      <c r="D3752" s="950"/>
      <c r="E3752" s="950"/>
      <c r="F3752" s="950"/>
      <c r="G3752"/>
      <c r="H3752"/>
      <c r="I3752"/>
      <c r="J3752"/>
      <c r="K3752" s="1304"/>
      <c r="L3752"/>
      <c r="M3752"/>
      <c r="N3752"/>
      <c r="O3752"/>
    </row>
    <row r="3753" spans="1:15" x14ac:dyDescent="0.25">
      <c r="A3753" t="s">
        <v>1917</v>
      </c>
      <c r="B3753" s="950"/>
      <c r="C3753"/>
      <c r="D3753" s="950"/>
      <c r="E3753" s="950"/>
      <c r="F3753" s="950"/>
      <c r="G3753"/>
      <c r="H3753"/>
      <c r="I3753"/>
      <c r="J3753"/>
      <c r="K3753" s="1305"/>
      <c r="L3753"/>
      <c r="M3753"/>
      <c r="N3753"/>
      <c r="O3753"/>
    </row>
    <row r="3754" spans="1:15" x14ac:dyDescent="0.25">
      <c r="A3754" t="s">
        <v>1917</v>
      </c>
      <c r="B3754" s="950"/>
      <c r="C3754"/>
      <c r="D3754" s="950"/>
      <c r="E3754" s="950"/>
      <c r="F3754" s="950"/>
      <c r="G3754"/>
      <c r="H3754"/>
      <c r="I3754"/>
      <c r="J3754"/>
      <c r="K3754" s="1304"/>
      <c r="L3754"/>
      <c r="M3754"/>
      <c r="N3754"/>
      <c r="O3754"/>
    </row>
    <row r="3755" spans="1:15" x14ac:dyDescent="0.25">
      <c r="A3755" t="s">
        <v>1917</v>
      </c>
      <c r="B3755" s="950"/>
      <c r="C3755"/>
      <c r="D3755" s="950"/>
      <c r="E3755" s="950"/>
      <c r="F3755" s="950"/>
      <c r="G3755"/>
      <c r="H3755"/>
      <c r="I3755"/>
      <c r="J3755"/>
      <c r="K3755" s="1305"/>
      <c r="L3755"/>
      <c r="M3755"/>
      <c r="N3755"/>
      <c r="O3755"/>
    </row>
    <row r="3756" spans="1:15" x14ac:dyDescent="0.25">
      <c r="A3756" t="s">
        <v>1917</v>
      </c>
      <c r="B3756" s="950"/>
      <c r="C3756"/>
      <c r="D3756" s="950"/>
      <c r="E3756" s="950"/>
      <c r="F3756" s="950"/>
      <c r="G3756"/>
      <c r="H3756"/>
      <c r="I3756"/>
      <c r="J3756"/>
      <c r="K3756" s="1304"/>
      <c r="L3756"/>
      <c r="M3756"/>
      <c r="N3756"/>
      <c r="O3756"/>
    </row>
    <row r="3757" spans="1:15" x14ac:dyDescent="0.25">
      <c r="A3757" t="s">
        <v>1917</v>
      </c>
      <c r="B3757" s="950"/>
      <c r="C3757"/>
      <c r="D3757" s="950"/>
      <c r="E3757" s="950"/>
      <c r="F3757" s="950"/>
      <c r="G3757"/>
      <c r="H3757"/>
      <c r="I3757"/>
      <c r="J3757"/>
      <c r="K3757" s="1305"/>
      <c r="L3757"/>
      <c r="M3757"/>
      <c r="N3757"/>
      <c r="O3757"/>
    </row>
    <row r="3758" spans="1:15" x14ac:dyDescent="0.25">
      <c r="A3758" t="s">
        <v>1917</v>
      </c>
      <c r="B3758" s="950"/>
      <c r="C3758"/>
      <c r="D3758" s="950"/>
      <c r="E3758" s="950"/>
      <c r="F3758" s="950"/>
      <c r="G3758"/>
      <c r="H3758"/>
      <c r="I3758"/>
      <c r="J3758"/>
      <c r="K3758" s="1304"/>
      <c r="L3758"/>
      <c r="M3758"/>
      <c r="N3758"/>
      <c r="O3758"/>
    </row>
    <row r="3759" spans="1:15" x14ac:dyDescent="0.25">
      <c r="A3759" t="s">
        <v>1917</v>
      </c>
      <c r="B3759" s="950"/>
      <c r="C3759"/>
      <c r="D3759" s="950"/>
      <c r="E3759" s="950"/>
      <c r="F3759" s="950"/>
      <c r="G3759"/>
      <c r="H3759"/>
      <c r="I3759"/>
      <c r="J3759"/>
      <c r="K3759" s="1305"/>
      <c r="L3759"/>
      <c r="M3759"/>
      <c r="N3759"/>
      <c r="O3759"/>
    </row>
    <row r="3760" spans="1:15" x14ac:dyDescent="0.25">
      <c r="A3760" t="s">
        <v>1917</v>
      </c>
      <c r="B3760" s="950"/>
      <c r="C3760"/>
      <c r="D3760" s="950"/>
      <c r="E3760" s="950"/>
      <c r="F3760" s="950"/>
      <c r="G3760"/>
      <c r="H3760"/>
      <c r="I3760"/>
      <c r="J3760"/>
      <c r="K3760" s="1304"/>
      <c r="L3760"/>
      <c r="M3760"/>
      <c r="N3760"/>
      <c r="O3760"/>
    </row>
    <row r="3761" spans="1:15" x14ac:dyDescent="0.25">
      <c r="A3761" t="s">
        <v>1917</v>
      </c>
      <c r="B3761" s="950"/>
      <c r="C3761"/>
      <c r="D3761" s="950"/>
      <c r="E3761" s="950"/>
      <c r="F3761" s="950"/>
      <c r="G3761"/>
      <c r="H3761"/>
      <c r="I3761"/>
      <c r="J3761"/>
      <c r="K3761" s="1305"/>
      <c r="L3761"/>
      <c r="M3761"/>
      <c r="N3761"/>
      <c r="O3761"/>
    </row>
    <row r="3762" spans="1:15" x14ac:dyDescent="0.25">
      <c r="A3762" t="s">
        <v>1917</v>
      </c>
      <c r="B3762" s="950"/>
      <c r="C3762"/>
      <c r="D3762" s="950"/>
      <c r="E3762" s="950"/>
      <c r="F3762" s="950"/>
      <c r="G3762"/>
      <c r="H3762"/>
      <c r="I3762"/>
      <c r="J3762"/>
      <c r="K3762" s="1304"/>
      <c r="L3762"/>
      <c r="M3762"/>
      <c r="N3762"/>
      <c r="O3762"/>
    </row>
    <row r="3763" spans="1:15" x14ac:dyDescent="0.25">
      <c r="A3763" t="s">
        <v>1917</v>
      </c>
      <c r="B3763" s="950"/>
      <c r="C3763"/>
      <c r="D3763" s="950"/>
      <c r="E3763" s="950"/>
      <c r="F3763" s="950"/>
      <c r="G3763"/>
      <c r="H3763"/>
      <c r="I3763"/>
      <c r="J3763"/>
      <c r="K3763" s="1305"/>
      <c r="L3763"/>
      <c r="M3763"/>
      <c r="N3763"/>
      <c r="O3763"/>
    </row>
    <row r="3764" spans="1:15" x14ac:dyDescent="0.25">
      <c r="A3764" t="s">
        <v>1917</v>
      </c>
      <c r="B3764" s="950"/>
      <c r="C3764"/>
      <c r="D3764" s="950"/>
      <c r="E3764" s="950"/>
      <c r="F3764" s="950"/>
      <c r="G3764"/>
      <c r="H3764"/>
      <c r="I3764"/>
      <c r="J3764"/>
      <c r="K3764" s="1304"/>
      <c r="L3764"/>
      <c r="M3764"/>
      <c r="N3764"/>
      <c r="O3764"/>
    </row>
    <row r="3765" spans="1:15" x14ac:dyDescent="0.25">
      <c r="A3765" t="s">
        <v>1917</v>
      </c>
      <c r="B3765" s="950"/>
      <c r="C3765"/>
      <c r="D3765" s="950"/>
      <c r="E3765" s="950"/>
      <c r="F3765" s="950"/>
      <c r="G3765"/>
      <c r="H3765"/>
      <c r="I3765"/>
      <c r="J3765"/>
      <c r="K3765" s="1305"/>
      <c r="L3765"/>
      <c r="M3765"/>
      <c r="N3765"/>
      <c r="O3765"/>
    </row>
    <row r="3766" spans="1:15" x14ac:dyDescent="0.25">
      <c r="A3766" t="s">
        <v>1917</v>
      </c>
      <c r="B3766" s="950"/>
      <c r="C3766"/>
      <c r="D3766" s="950"/>
      <c r="E3766" s="950"/>
      <c r="F3766" s="950"/>
      <c r="G3766"/>
      <c r="H3766"/>
      <c r="I3766"/>
      <c r="J3766"/>
      <c r="K3766" s="1304"/>
      <c r="L3766"/>
      <c r="M3766"/>
      <c r="N3766"/>
      <c r="O3766"/>
    </row>
    <row r="3767" spans="1:15" x14ac:dyDescent="0.25">
      <c r="A3767" t="s">
        <v>1917</v>
      </c>
      <c r="B3767" s="950"/>
      <c r="C3767"/>
      <c r="D3767" s="950"/>
      <c r="E3767" s="950"/>
      <c r="F3767" s="950"/>
      <c r="G3767"/>
      <c r="H3767"/>
      <c r="I3767"/>
      <c r="J3767"/>
      <c r="K3767" s="1305"/>
      <c r="L3767"/>
      <c r="M3767"/>
      <c r="N3767"/>
      <c r="O3767"/>
    </row>
    <row r="3768" spans="1:15" x14ac:dyDescent="0.25">
      <c r="A3768" t="s">
        <v>1917</v>
      </c>
      <c r="B3768" s="950"/>
      <c r="C3768"/>
      <c r="D3768" s="950"/>
      <c r="E3768" s="950"/>
      <c r="F3768" s="950"/>
      <c r="G3768"/>
      <c r="H3768"/>
      <c r="I3768"/>
      <c r="J3768"/>
      <c r="K3768" s="1304"/>
      <c r="L3768"/>
      <c r="M3768"/>
      <c r="N3768"/>
      <c r="O3768"/>
    </row>
    <row r="3769" spans="1:15" x14ac:dyDescent="0.25">
      <c r="A3769" t="s">
        <v>1917</v>
      </c>
      <c r="B3769" s="950"/>
      <c r="C3769"/>
      <c r="D3769" s="950"/>
      <c r="E3769" s="950"/>
      <c r="F3769" s="950"/>
      <c r="G3769"/>
      <c r="H3769"/>
      <c r="I3769"/>
      <c r="J3769"/>
      <c r="K3769" s="1305"/>
      <c r="L3769"/>
      <c r="M3769"/>
      <c r="N3769"/>
      <c r="O3769"/>
    </row>
    <row r="3770" spans="1:15" x14ac:dyDescent="0.25">
      <c r="A3770" t="s">
        <v>1917</v>
      </c>
      <c r="B3770" s="950"/>
      <c r="C3770"/>
      <c r="D3770" s="950"/>
      <c r="E3770" s="950"/>
      <c r="F3770" s="950"/>
      <c r="G3770"/>
      <c r="H3770"/>
      <c r="I3770"/>
      <c r="J3770"/>
      <c r="K3770" s="1304"/>
      <c r="L3770"/>
      <c r="M3770"/>
      <c r="N3770"/>
      <c r="O3770"/>
    </row>
    <row r="3771" spans="1:15" x14ac:dyDescent="0.25">
      <c r="A3771" t="s">
        <v>1917</v>
      </c>
      <c r="B3771" s="950"/>
      <c r="C3771"/>
      <c r="D3771" s="950"/>
      <c r="E3771" s="950"/>
      <c r="F3771" s="950"/>
      <c r="G3771"/>
      <c r="H3771"/>
      <c r="I3771"/>
      <c r="J3771"/>
      <c r="K3771" s="1305"/>
      <c r="L3771"/>
      <c r="M3771"/>
      <c r="N3771"/>
      <c r="O3771"/>
    </row>
    <row r="3772" spans="1:15" x14ac:dyDescent="0.25">
      <c r="A3772" t="s">
        <v>1917</v>
      </c>
      <c r="B3772" s="950"/>
      <c r="C3772"/>
      <c r="D3772" s="950"/>
      <c r="E3772" s="950"/>
      <c r="F3772" s="950"/>
      <c r="G3772"/>
      <c r="H3772"/>
      <c r="I3772"/>
      <c r="J3772"/>
      <c r="K3772" s="1304"/>
      <c r="L3772"/>
      <c r="M3772"/>
      <c r="N3772"/>
      <c r="O3772"/>
    </row>
    <row r="3773" spans="1:15" x14ac:dyDescent="0.25">
      <c r="A3773" t="s">
        <v>1917</v>
      </c>
      <c r="B3773" s="950"/>
      <c r="C3773"/>
      <c r="D3773" s="950"/>
      <c r="E3773" s="950"/>
      <c r="F3773" s="950"/>
      <c r="G3773"/>
      <c r="H3773"/>
      <c r="I3773"/>
      <c r="J3773"/>
      <c r="K3773" s="1305"/>
      <c r="L3773"/>
      <c r="M3773"/>
      <c r="N3773"/>
      <c r="O3773"/>
    </row>
    <row r="3774" spans="1:15" x14ac:dyDescent="0.25">
      <c r="A3774" t="s">
        <v>1917</v>
      </c>
      <c r="B3774" s="950"/>
      <c r="C3774"/>
      <c r="D3774" s="950"/>
      <c r="E3774" s="950"/>
      <c r="F3774" s="950"/>
      <c r="G3774"/>
      <c r="H3774"/>
      <c r="I3774"/>
      <c r="J3774"/>
      <c r="K3774" s="1304"/>
      <c r="L3774"/>
      <c r="M3774"/>
      <c r="N3774"/>
      <c r="O3774"/>
    </row>
    <row r="3775" spans="1:15" x14ac:dyDescent="0.25">
      <c r="A3775" t="s">
        <v>1917</v>
      </c>
      <c r="B3775" s="950"/>
      <c r="C3775"/>
      <c r="D3775" s="950"/>
      <c r="E3775" s="950"/>
      <c r="F3775" s="950"/>
      <c r="G3775"/>
      <c r="H3775"/>
      <c r="I3775"/>
      <c r="J3775"/>
      <c r="K3775" s="1305"/>
      <c r="L3775"/>
      <c r="M3775"/>
      <c r="N3775"/>
      <c r="O3775"/>
    </row>
    <row r="3776" spans="1:15" x14ac:dyDescent="0.25">
      <c r="A3776" t="s">
        <v>1917</v>
      </c>
      <c r="B3776" s="950"/>
      <c r="C3776"/>
      <c r="D3776" s="950"/>
      <c r="E3776" s="950"/>
      <c r="F3776" s="950"/>
      <c r="G3776"/>
      <c r="H3776"/>
      <c r="I3776"/>
      <c r="J3776"/>
      <c r="K3776" s="1304"/>
      <c r="L3776"/>
      <c r="M3776"/>
      <c r="N3776"/>
      <c r="O3776"/>
    </row>
    <row r="3777" spans="1:15" x14ac:dyDescent="0.25">
      <c r="A3777" t="s">
        <v>1917</v>
      </c>
      <c r="B3777" s="950"/>
      <c r="C3777"/>
      <c r="D3777" s="950"/>
      <c r="E3777" s="950"/>
      <c r="F3777" s="950"/>
      <c r="G3777"/>
      <c r="H3777"/>
      <c r="I3777"/>
      <c r="J3777"/>
      <c r="K3777" s="1305"/>
      <c r="L3777"/>
      <c r="M3777"/>
      <c r="N3777"/>
      <c r="O3777"/>
    </row>
    <row r="3778" spans="1:15" x14ac:dyDescent="0.25">
      <c r="A3778" t="s">
        <v>1917</v>
      </c>
      <c r="B3778" s="950"/>
      <c r="C3778"/>
      <c r="D3778" s="950"/>
      <c r="E3778" s="950"/>
      <c r="F3778" s="950"/>
      <c r="G3778"/>
      <c r="H3778"/>
      <c r="I3778"/>
      <c r="J3778"/>
      <c r="K3778" s="1304"/>
      <c r="L3778"/>
      <c r="M3778"/>
      <c r="N3778"/>
      <c r="O3778"/>
    </row>
    <row r="3779" spans="1:15" x14ac:dyDescent="0.25">
      <c r="A3779" t="s">
        <v>1917</v>
      </c>
      <c r="B3779" s="950"/>
      <c r="C3779"/>
      <c r="D3779" s="950"/>
      <c r="E3779" s="950"/>
      <c r="F3779" s="950"/>
      <c r="G3779"/>
      <c r="H3779"/>
      <c r="I3779"/>
      <c r="J3779"/>
      <c r="K3779" s="1305"/>
      <c r="L3779"/>
      <c r="M3779"/>
      <c r="N3779"/>
      <c r="O3779"/>
    </row>
    <row r="3780" spans="1:15" x14ac:dyDescent="0.25">
      <c r="A3780" t="s">
        <v>1917</v>
      </c>
      <c r="B3780" s="950"/>
      <c r="C3780"/>
      <c r="D3780" s="950"/>
      <c r="E3780" s="950"/>
      <c r="F3780" s="950"/>
      <c r="G3780"/>
      <c r="H3780"/>
      <c r="I3780"/>
      <c r="J3780"/>
      <c r="K3780" s="1304"/>
      <c r="L3780"/>
      <c r="M3780"/>
      <c r="N3780"/>
      <c r="O3780"/>
    </row>
    <row r="3781" spans="1:15" x14ac:dyDescent="0.25">
      <c r="A3781" t="s">
        <v>1917</v>
      </c>
      <c r="B3781" s="950"/>
      <c r="C3781"/>
      <c r="D3781" s="950"/>
      <c r="E3781" s="950"/>
      <c r="F3781" s="950"/>
      <c r="G3781"/>
      <c r="H3781"/>
      <c r="I3781"/>
      <c r="J3781"/>
      <c r="K3781" s="1305"/>
      <c r="L3781"/>
      <c r="M3781"/>
      <c r="N3781"/>
      <c r="O3781"/>
    </row>
    <row r="3782" spans="1:15" x14ac:dyDescent="0.25">
      <c r="A3782" t="s">
        <v>1917</v>
      </c>
      <c r="B3782" s="950"/>
      <c r="C3782"/>
      <c r="D3782" s="950"/>
      <c r="E3782" s="950"/>
      <c r="F3782" s="950"/>
      <c r="G3782"/>
      <c r="H3782"/>
      <c r="I3782"/>
      <c r="J3782"/>
      <c r="K3782" s="1304"/>
      <c r="L3782"/>
      <c r="M3782"/>
      <c r="N3782"/>
      <c r="O3782"/>
    </row>
    <row r="3783" spans="1:15" x14ac:dyDescent="0.25">
      <c r="A3783" t="s">
        <v>1917</v>
      </c>
      <c r="B3783" s="950"/>
      <c r="C3783"/>
      <c r="D3783" s="950"/>
      <c r="E3783" s="950"/>
      <c r="F3783" s="950"/>
      <c r="G3783"/>
      <c r="H3783"/>
      <c r="I3783"/>
      <c r="J3783"/>
      <c r="K3783" s="1305"/>
      <c r="L3783"/>
      <c r="M3783"/>
      <c r="N3783"/>
      <c r="O3783"/>
    </row>
    <row r="3784" spans="1:15" x14ac:dyDescent="0.25">
      <c r="A3784" t="s">
        <v>1917</v>
      </c>
      <c r="B3784" s="950"/>
      <c r="C3784"/>
      <c r="D3784" s="950"/>
      <c r="E3784" s="950"/>
      <c r="F3784" s="950"/>
      <c r="G3784"/>
      <c r="H3784"/>
      <c r="I3784"/>
      <c r="J3784"/>
      <c r="K3784" s="1304"/>
      <c r="L3784"/>
      <c r="M3784"/>
      <c r="N3784"/>
      <c r="O3784"/>
    </row>
    <row r="3785" spans="1:15" x14ac:dyDescent="0.25">
      <c r="A3785" t="s">
        <v>1917</v>
      </c>
      <c r="B3785" s="950"/>
      <c r="C3785"/>
      <c r="D3785" s="950"/>
      <c r="E3785" s="950"/>
      <c r="F3785" s="950"/>
      <c r="G3785"/>
      <c r="H3785"/>
      <c r="I3785"/>
      <c r="J3785"/>
      <c r="K3785" s="1305"/>
      <c r="L3785"/>
      <c r="M3785"/>
      <c r="N3785"/>
      <c r="O3785"/>
    </row>
    <row r="3786" spans="1:15" x14ac:dyDescent="0.25">
      <c r="A3786" t="s">
        <v>1917</v>
      </c>
      <c r="B3786" s="950"/>
      <c r="C3786"/>
      <c r="D3786" s="950"/>
      <c r="E3786" s="950"/>
      <c r="F3786" s="950"/>
      <c r="G3786"/>
      <c r="H3786"/>
      <c r="I3786"/>
      <c r="J3786"/>
      <c r="K3786" s="1304"/>
      <c r="L3786"/>
      <c r="M3786"/>
      <c r="N3786"/>
      <c r="O3786"/>
    </row>
    <row r="3787" spans="1:15" x14ac:dyDescent="0.25">
      <c r="A3787" t="s">
        <v>1917</v>
      </c>
      <c r="B3787" s="950"/>
      <c r="C3787"/>
      <c r="D3787" s="950"/>
      <c r="E3787" s="950"/>
      <c r="F3787" s="950"/>
      <c r="G3787"/>
      <c r="H3787"/>
      <c r="I3787"/>
      <c r="J3787"/>
      <c r="K3787" s="1305"/>
      <c r="L3787"/>
      <c r="M3787"/>
      <c r="N3787"/>
      <c r="O3787"/>
    </row>
    <row r="3788" spans="1:15" x14ac:dyDescent="0.25">
      <c r="A3788" t="s">
        <v>1917</v>
      </c>
      <c r="B3788" s="950"/>
      <c r="C3788"/>
      <c r="D3788" s="950"/>
      <c r="E3788" s="950"/>
      <c r="F3788" s="950"/>
      <c r="G3788"/>
      <c r="H3788"/>
      <c r="I3788"/>
      <c r="J3788"/>
      <c r="K3788" s="1304"/>
      <c r="L3788"/>
      <c r="M3788"/>
      <c r="N3788"/>
      <c r="O3788"/>
    </row>
    <row r="3789" spans="1:15" x14ac:dyDescent="0.25">
      <c r="A3789" t="s">
        <v>1917</v>
      </c>
      <c r="B3789" s="950"/>
      <c r="C3789"/>
      <c r="D3789" s="950"/>
      <c r="E3789" s="950"/>
      <c r="F3789" s="950"/>
      <c r="G3789"/>
      <c r="H3789"/>
      <c r="I3789"/>
      <c r="J3789"/>
      <c r="K3789" s="1305"/>
      <c r="L3789"/>
      <c r="M3789"/>
      <c r="N3789"/>
      <c r="O3789"/>
    </row>
    <row r="3790" spans="1:15" x14ac:dyDescent="0.25">
      <c r="A3790" t="s">
        <v>1917</v>
      </c>
      <c r="B3790" s="950"/>
      <c r="C3790"/>
      <c r="D3790" s="950"/>
      <c r="E3790" s="950"/>
      <c r="F3790" s="950"/>
      <c r="G3790"/>
      <c r="H3790"/>
      <c r="I3790"/>
      <c r="J3790"/>
      <c r="K3790" s="1304"/>
      <c r="L3790"/>
      <c r="M3790"/>
      <c r="N3790"/>
      <c r="O3790"/>
    </row>
    <row r="3791" spans="1:15" x14ac:dyDescent="0.25">
      <c r="A3791" t="s">
        <v>1917</v>
      </c>
      <c r="B3791" s="950"/>
      <c r="C3791"/>
      <c r="D3791" s="950"/>
      <c r="E3791" s="950"/>
      <c r="F3791" s="950"/>
      <c r="G3791"/>
      <c r="H3791"/>
      <c r="I3791"/>
      <c r="J3791"/>
      <c r="K3791" s="1305"/>
      <c r="L3791"/>
      <c r="M3791"/>
      <c r="N3791"/>
      <c r="O3791"/>
    </row>
    <row r="3792" spans="1:15" x14ac:dyDescent="0.25">
      <c r="A3792" t="s">
        <v>1917</v>
      </c>
      <c r="B3792" s="950"/>
      <c r="C3792"/>
      <c r="D3792" s="950"/>
      <c r="E3792" s="950"/>
      <c r="F3792" s="950"/>
      <c r="G3792"/>
      <c r="H3792"/>
      <c r="I3792"/>
      <c r="J3792"/>
      <c r="K3792" s="1304"/>
      <c r="L3792"/>
      <c r="M3792"/>
      <c r="N3792"/>
      <c r="O3792"/>
    </row>
    <row r="3793" spans="1:15" x14ac:dyDescent="0.25">
      <c r="A3793" t="s">
        <v>1917</v>
      </c>
      <c r="B3793" s="950"/>
      <c r="C3793"/>
      <c r="D3793" s="950"/>
      <c r="E3793" s="950"/>
      <c r="F3793" s="950"/>
      <c r="G3793"/>
      <c r="H3793"/>
      <c r="I3793"/>
      <c r="J3793"/>
      <c r="K3793" s="1305"/>
      <c r="L3793"/>
      <c r="M3793"/>
      <c r="N3793"/>
      <c r="O3793"/>
    </row>
    <row r="3794" spans="1:15" x14ac:dyDescent="0.25">
      <c r="A3794" t="s">
        <v>1917</v>
      </c>
      <c r="B3794" s="950"/>
      <c r="C3794"/>
      <c r="D3794" s="950"/>
      <c r="E3794" s="950"/>
      <c r="F3794" s="950"/>
      <c r="G3794"/>
      <c r="H3794"/>
      <c r="I3794"/>
      <c r="J3794"/>
      <c r="K3794" s="1304"/>
      <c r="L3794"/>
      <c r="M3794"/>
      <c r="N3794"/>
      <c r="O3794"/>
    </row>
    <row r="3795" spans="1:15" x14ac:dyDescent="0.25">
      <c r="A3795" t="s">
        <v>1917</v>
      </c>
      <c r="B3795" s="950"/>
      <c r="C3795"/>
      <c r="D3795" s="950"/>
      <c r="E3795" s="950"/>
      <c r="F3795" s="950"/>
      <c r="G3795"/>
      <c r="H3795"/>
      <c r="I3795"/>
      <c r="J3795"/>
      <c r="K3795" s="1305"/>
      <c r="L3795"/>
      <c r="M3795"/>
      <c r="N3795"/>
      <c r="O3795"/>
    </row>
    <row r="3796" spans="1:15" x14ac:dyDescent="0.25">
      <c r="A3796" t="s">
        <v>1917</v>
      </c>
      <c r="B3796" s="950"/>
      <c r="C3796"/>
      <c r="D3796" s="950"/>
      <c r="E3796" s="950"/>
      <c r="F3796" s="950"/>
      <c r="G3796"/>
      <c r="H3796"/>
      <c r="I3796"/>
      <c r="J3796"/>
      <c r="K3796" s="1304"/>
      <c r="L3796"/>
      <c r="M3796"/>
      <c r="N3796"/>
      <c r="O3796"/>
    </row>
    <row r="3797" spans="1:15" x14ac:dyDescent="0.25">
      <c r="A3797" t="s">
        <v>1917</v>
      </c>
      <c r="B3797" s="950"/>
      <c r="C3797"/>
      <c r="D3797" s="950"/>
      <c r="E3797" s="950"/>
      <c r="F3797" s="950"/>
      <c r="G3797"/>
      <c r="H3797"/>
      <c r="I3797"/>
      <c r="J3797"/>
      <c r="K3797" s="1305"/>
      <c r="L3797"/>
      <c r="M3797"/>
      <c r="N3797"/>
      <c r="O3797"/>
    </row>
    <row r="3798" spans="1:15" x14ac:dyDescent="0.25">
      <c r="A3798" t="s">
        <v>1917</v>
      </c>
      <c r="B3798" s="950"/>
      <c r="C3798"/>
      <c r="D3798" s="950"/>
      <c r="E3798" s="950"/>
      <c r="F3798" s="950"/>
      <c r="G3798"/>
      <c r="H3798"/>
      <c r="I3798"/>
      <c r="J3798"/>
      <c r="K3798" s="1304"/>
      <c r="L3798"/>
      <c r="M3798"/>
      <c r="N3798"/>
      <c r="O3798"/>
    </row>
    <row r="3799" spans="1:15" x14ac:dyDescent="0.25">
      <c r="A3799" t="s">
        <v>1917</v>
      </c>
      <c r="B3799" s="950"/>
      <c r="C3799"/>
      <c r="D3799" s="950"/>
      <c r="E3799" s="950"/>
      <c r="F3799" s="950"/>
      <c r="G3799"/>
      <c r="H3799"/>
      <c r="I3799"/>
      <c r="J3799"/>
      <c r="K3799" s="1305"/>
      <c r="L3799"/>
      <c r="M3799"/>
      <c r="N3799"/>
      <c r="O3799"/>
    </row>
    <row r="3800" spans="1:15" x14ac:dyDescent="0.25">
      <c r="A3800" t="s">
        <v>1917</v>
      </c>
      <c r="B3800" s="950"/>
      <c r="C3800"/>
      <c r="D3800" s="950"/>
      <c r="E3800" s="950"/>
      <c r="F3800" s="950"/>
      <c r="G3800"/>
      <c r="H3800"/>
      <c r="I3800"/>
      <c r="J3800"/>
      <c r="K3800" s="1304"/>
      <c r="L3800"/>
      <c r="M3800"/>
      <c r="N3800"/>
      <c r="O3800"/>
    </row>
    <row r="3801" spans="1:15" x14ac:dyDescent="0.25">
      <c r="A3801" t="s">
        <v>1917</v>
      </c>
      <c r="B3801" s="950"/>
      <c r="C3801"/>
      <c r="D3801" s="950"/>
      <c r="E3801" s="950"/>
      <c r="F3801" s="950"/>
      <c r="G3801"/>
      <c r="H3801"/>
      <c r="I3801"/>
      <c r="J3801"/>
      <c r="K3801" s="1305"/>
      <c r="L3801"/>
      <c r="M3801"/>
      <c r="N3801"/>
      <c r="O3801"/>
    </row>
    <row r="3802" spans="1:15" x14ac:dyDescent="0.25">
      <c r="A3802" t="s">
        <v>1917</v>
      </c>
      <c r="B3802" s="950"/>
      <c r="C3802"/>
      <c r="D3802" s="950"/>
      <c r="E3802" s="950"/>
      <c r="F3802" s="950"/>
      <c r="G3802"/>
      <c r="H3802"/>
      <c r="I3802"/>
      <c r="J3802"/>
      <c r="K3802" s="1304"/>
      <c r="L3802"/>
      <c r="M3802"/>
      <c r="N3802"/>
      <c r="O3802"/>
    </row>
    <row r="3803" spans="1:15" x14ac:dyDescent="0.25">
      <c r="A3803" t="s">
        <v>1917</v>
      </c>
      <c r="B3803" s="950"/>
      <c r="C3803"/>
      <c r="D3803" s="950"/>
      <c r="E3803" s="950"/>
      <c r="F3803" s="950"/>
      <c r="G3803"/>
      <c r="H3803"/>
      <c r="I3803"/>
      <c r="J3803"/>
      <c r="K3803" s="1305"/>
      <c r="L3803"/>
      <c r="M3803"/>
      <c r="N3803"/>
      <c r="O3803"/>
    </row>
    <row r="3804" spans="1:15" x14ac:dyDescent="0.25">
      <c r="A3804" t="s">
        <v>1917</v>
      </c>
      <c r="B3804" s="950"/>
      <c r="C3804"/>
      <c r="D3804" s="950"/>
      <c r="E3804" s="950"/>
      <c r="F3804" s="950"/>
      <c r="G3804"/>
      <c r="H3804"/>
      <c r="I3804"/>
      <c r="J3804"/>
      <c r="K3804" s="1304"/>
      <c r="L3804"/>
      <c r="M3804"/>
      <c r="N3804"/>
      <c r="O3804"/>
    </row>
    <row r="3805" spans="1:15" x14ac:dyDescent="0.25">
      <c r="A3805" t="s">
        <v>1917</v>
      </c>
      <c r="B3805" s="950"/>
      <c r="C3805"/>
      <c r="D3805" s="950"/>
      <c r="E3805" s="950"/>
      <c r="F3805" s="950"/>
      <c r="G3805"/>
      <c r="H3805"/>
      <c r="I3805"/>
      <c r="J3805"/>
      <c r="K3805" s="1305"/>
      <c r="L3805"/>
      <c r="M3805"/>
      <c r="N3805"/>
      <c r="O3805"/>
    </row>
    <row r="3806" spans="1:15" x14ac:dyDescent="0.25">
      <c r="A3806" t="s">
        <v>1917</v>
      </c>
      <c r="B3806" s="950"/>
      <c r="C3806"/>
      <c r="D3806" s="950"/>
      <c r="E3806" s="950"/>
      <c r="F3806" s="950"/>
      <c r="G3806"/>
      <c r="H3806"/>
      <c r="I3806"/>
      <c r="J3806"/>
      <c r="K3806" s="1304"/>
      <c r="L3806"/>
      <c r="M3806"/>
      <c r="N3806"/>
      <c r="O3806"/>
    </row>
    <row r="3807" spans="1:15" x14ac:dyDescent="0.25">
      <c r="A3807" t="s">
        <v>1917</v>
      </c>
      <c r="B3807" s="950"/>
      <c r="C3807"/>
      <c r="D3807" s="950"/>
      <c r="E3807" s="950"/>
      <c r="F3807" s="950"/>
      <c r="G3807"/>
      <c r="H3807"/>
      <c r="I3807"/>
      <c r="J3807"/>
      <c r="K3807" s="1305"/>
      <c r="L3807"/>
      <c r="M3807"/>
      <c r="N3807"/>
      <c r="O3807"/>
    </row>
    <row r="3808" spans="1:15" x14ac:dyDescent="0.25">
      <c r="A3808" t="s">
        <v>1917</v>
      </c>
      <c r="B3808" s="950"/>
      <c r="C3808"/>
      <c r="D3808" s="950"/>
      <c r="E3808" s="950"/>
      <c r="F3808" s="950"/>
      <c r="G3808"/>
      <c r="H3808"/>
      <c r="I3808"/>
      <c r="J3808"/>
      <c r="K3808" s="1304"/>
      <c r="L3808"/>
      <c r="M3808"/>
      <c r="N3808"/>
      <c r="O3808"/>
    </row>
    <row r="3809" spans="1:15" x14ac:dyDescent="0.25">
      <c r="A3809" t="s">
        <v>1917</v>
      </c>
      <c r="B3809" s="950"/>
      <c r="C3809"/>
      <c r="D3809" s="950"/>
      <c r="E3809" s="950"/>
      <c r="F3809" s="950"/>
      <c r="G3809"/>
      <c r="H3809"/>
      <c r="I3809"/>
      <c r="J3809"/>
      <c r="K3809" s="1305"/>
      <c r="L3809"/>
      <c r="M3809"/>
      <c r="N3809"/>
      <c r="O3809"/>
    </row>
    <row r="3810" spans="1:15" x14ac:dyDescent="0.25">
      <c r="A3810" t="s">
        <v>1917</v>
      </c>
      <c r="B3810" s="950"/>
      <c r="C3810"/>
      <c r="D3810" s="950"/>
      <c r="E3810" s="950"/>
      <c r="F3810" s="950"/>
      <c r="G3810"/>
      <c r="H3810"/>
      <c r="I3810"/>
      <c r="J3810"/>
      <c r="K3810" s="1304"/>
      <c r="L3810"/>
      <c r="M3810"/>
      <c r="N3810"/>
      <c r="O3810"/>
    </row>
    <row r="3811" spans="1:15" x14ac:dyDescent="0.25">
      <c r="A3811" t="s">
        <v>1917</v>
      </c>
      <c r="B3811" s="950"/>
      <c r="C3811"/>
      <c r="D3811" s="950"/>
      <c r="E3811" s="950"/>
      <c r="F3811" s="950"/>
      <c r="G3811"/>
      <c r="H3811"/>
      <c r="I3811"/>
      <c r="J3811"/>
      <c r="K3811" s="1305"/>
      <c r="L3811"/>
      <c r="M3811"/>
      <c r="N3811"/>
      <c r="O3811"/>
    </row>
    <row r="3812" spans="1:15" x14ac:dyDescent="0.25">
      <c r="A3812" t="s">
        <v>1917</v>
      </c>
      <c r="B3812" s="950"/>
      <c r="C3812"/>
      <c r="D3812" s="950"/>
      <c r="E3812" s="950"/>
      <c r="F3812" s="950"/>
      <c r="G3812"/>
      <c r="H3812"/>
      <c r="I3812"/>
      <c r="J3812"/>
      <c r="K3812" s="1304"/>
      <c r="L3812"/>
      <c r="M3812"/>
      <c r="N3812"/>
      <c r="O3812"/>
    </row>
    <row r="3813" spans="1:15" x14ac:dyDescent="0.25">
      <c r="A3813" t="s">
        <v>1917</v>
      </c>
      <c r="B3813" s="950"/>
      <c r="C3813"/>
      <c r="D3813" s="950"/>
      <c r="E3813" s="950"/>
      <c r="F3813" s="950"/>
      <c r="G3813"/>
      <c r="H3813"/>
      <c r="I3813"/>
      <c r="J3813"/>
      <c r="K3813" s="1305"/>
      <c r="L3813"/>
      <c r="M3813"/>
      <c r="N3813"/>
      <c r="O3813"/>
    </row>
    <row r="3814" spans="1:15" x14ac:dyDescent="0.25">
      <c r="A3814" t="s">
        <v>1917</v>
      </c>
      <c r="B3814" s="950"/>
      <c r="C3814"/>
      <c r="D3814" s="950"/>
      <c r="E3814" s="950"/>
      <c r="F3814" s="950"/>
      <c r="G3814"/>
      <c r="H3814"/>
      <c r="I3814"/>
      <c r="J3814"/>
      <c r="K3814" s="1304"/>
      <c r="L3814"/>
      <c r="M3814"/>
      <c r="N3814"/>
      <c r="O3814"/>
    </row>
    <row r="3815" spans="1:15" x14ac:dyDescent="0.25">
      <c r="A3815" t="s">
        <v>1917</v>
      </c>
      <c r="B3815" s="950"/>
      <c r="C3815"/>
      <c r="D3815" s="950"/>
      <c r="E3815" s="950"/>
      <c r="F3815" s="950"/>
      <c r="G3815"/>
      <c r="H3815"/>
      <c r="I3815"/>
      <c r="J3815"/>
      <c r="K3815" s="1305"/>
      <c r="L3815"/>
      <c r="M3815"/>
      <c r="N3815"/>
      <c r="O3815"/>
    </row>
    <row r="3816" spans="1:15" x14ac:dyDescent="0.25">
      <c r="A3816" t="s">
        <v>1917</v>
      </c>
      <c r="B3816" s="950"/>
      <c r="C3816"/>
      <c r="D3816" s="950"/>
      <c r="E3816" s="950"/>
      <c r="F3816" s="950"/>
      <c r="G3816"/>
      <c r="H3816"/>
      <c r="I3816"/>
      <c r="J3816"/>
      <c r="K3816" s="1304"/>
      <c r="L3816"/>
      <c r="M3816"/>
      <c r="N3816"/>
      <c r="O3816"/>
    </row>
    <row r="3817" spans="1:15" x14ac:dyDescent="0.25">
      <c r="A3817" t="s">
        <v>1917</v>
      </c>
      <c r="B3817" s="950"/>
      <c r="C3817"/>
      <c r="D3817" s="950"/>
      <c r="E3817" s="950"/>
      <c r="F3817" s="950"/>
      <c r="G3817"/>
      <c r="H3817"/>
      <c r="I3817"/>
      <c r="J3817"/>
      <c r="K3817" s="1305"/>
      <c r="L3817"/>
      <c r="M3817"/>
      <c r="N3817"/>
      <c r="O3817"/>
    </row>
    <row r="3818" spans="1:15" x14ac:dyDescent="0.25">
      <c r="A3818" t="s">
        <v>1917</v>
      </c>
      <c r="B3818" s="950"/>
      <c r="C3818"/>
      <c r="D3818" s="950"/>
      <c r="E3818" s="950"/>
      <c r="F3818" s="950"/>
      <c r="G3818"/>
      <c r="H3818"/>
      <c r="I3818"/>
      <c r="J3818"/>
      <c r="K3818" s="1304"/>
      <c r="L3818"/>
      <c r="M3818"/>
      <c r="N3818"/>
      <c r="O3818"/>
    </row>
    <row r="3819" spans="1:15" x14ac:dyDescent="0.25">
      <c r="A3819" t="s">
        <v>1917</v>
      </c>
      <c r="B3819" s="950"/>
      <c r="C3819"/>
      <c r="D3819" s="950"/>
      <c r="E3819" s="950"/>
      <c r="F3819" s="950"/>
      <c r="G3819"/>
      <c r="H3819"/>
      <c r="I3819"/>
      <c r="J3819"/>
      <c r="K3819" s="1305"/>
      <c r="L3819"/>
      <c r="M3819"/>
      <c r="N3819"/>
      <c r="O3819"/>
    </row>
    <row r="3820" spans="1:15" x14ac:dyDescent="0.25">
      <c r="A3820" t="s">
        <v>1917</v>
      </c>
      <c r="B3820" s="950"/>
      <c r="C3820"/>
      <c r="D3820" s="950"/>
      <c r="E3820" s="950"/>
      <c r="F3820" s="950"/>
      <c r="G3820"/>
      <c r="H3820"/>
      <c r="I3820"/>
      <c r="J3820"/>
      <c r="K3820" s="1304"/>
      <c r="L3820"/>
      <c r="M3820"/>
      <c r="N3820"/>
      <c r="O3820"/>
    </row>
    <row r="3821" spans="1:15" x14ac:dyDescent="0.25">
      <c r="A3821" t="s">
        <v>1917</v>
      </c>
      <c r="B3821" s="950"/>
      <c r="C3821"/>
      <c r="D3821" s="950"/>
      <c r="E3821" s="950"/>
      <c r="F3821" s="950"/>
      <c r="G3821"/>
      <c r="H3821"/>
      <c r="I3821"/>
      <c r="J3821"/>
      <c r="K3821" s="1305"/>
      <c r="L3821"/>
      <c r="M3821"/>
      <c r="N3821"/>
      <c r="O3821"/>
    </row>
    <row r="3822" spans="1:15" x14ac:dyDescent="0.25">
      <c r="A3822" t="s">
        <v>1917</v>
      </c>
      <c r="B3822" s="950"/>
      <c r="C3822"/>
      <c r="D3822" s="950"/>
      <c r="E3822" s="950"/>
      <c r="F3822" s="950"/>
      <c r="G3822"/>
      <c r="H3822"/>
      <c r="I3822"/>
      <c r="J3822"/>
      <c r="K3822" s="1304"/>
      <c r="L3822"/>
      <c r="M3822"/>
      <c r="N3822"/>
      <c r="O3822"/>
    </row>
    <row r="3823" spans="1:15" x14ac:dyDescent="0.25">
      <c r="A3823" t="s">
        <v>1917</v>
      </c>
      <c r="B3823" s="950"/>
      <c r="C3823"/>
      <c r="D3823" s="950"/>
      <c r="E3823" s="950"/>
      <c r="F3823" s="950"/>
      <c r="G3823"/>
      <c r="H3823"/>
      <c r="I3823"/>
      <c r="J3823"/>
      <c r="K3823" s="1305"/>
      <c r="L3823"/>
      <c r="M3823"/>
      <c r="N3823"/>
      <c r="O3823"/>
    </row>
    <row r="3824" spans="1:15" x14ac:dyDescent="0.25">
      <c r="A3824" t="s">
        <v>1917</v>
      </c>
      <c r="B3824" s="950"/>
      <c r="C3824"/>
      <c r="D3824" s="950"/>
      <c r="E3824" s="950"/>
      <c r="F3824" s="950"/>
      <c r="G3824"/>
      <c r="H3824"/>
      <c r="I3824"/>
      <c r="J3824"/>
      <c r="K3824" s="1304"/>
      <c r="L3824"/>
      <c r="M3824"/>
      <c r="N3824"/>
      <c r="O3824"/>
    </row>
    <row r="3825" spans="1:15" x14ac:dyDescent="0.25">
      <c r="A3825" t="s">
        <v>1917</v>
      </c>
      <c r="B3825" s="950"/>
      <c r="C3825"/>
      <c r="D3825" s="950"/>
      <c r="E3825" s="950"/>
      <c r="F3825" s="950"/>
      <c r="G3825"/>
      <c r="H3825"/>
      <c r="I3825"/>
      <c r="J3825"/>
      <c r="K3825" s="1305"/>
      <c r="L3825"/>
      <c r="M3825"/>
      <c r="N3825"/>
      <c r="O3825"/>
    </row>
    <row r="3826" spans="1:15" x14ac:dyDescent="0.25">
      <c r="A3826" t="s">
        <v>1917</v>
      </c>
      <c r="B3826" s="950"/>
      <c r="C3826"/>
      <c r="D3826" s="950"/>
      <c r="E3826" s="950"/>
      <c r="F3826" s="950"/>
      <c r="G3826"/>
      <c r="H3826"/>
      <c r="I3826"/>
      <c r="J3826"/>
      <c r="K3826" s="1304"/>
      <c r="L3826"/>
      <c r="M3826"/>
      <c r="N3826"/>
      <c r="O3826"/>
    </row>
    <row r="3827" spans="1:15" x14ac:dyDescent="0.25">
      <c r="A3827" t="s">
        <v>1917</v>
      </c>
      <c r="B3827" s="950"/>
      <c r="C3827"/>
      <c r="D3827" s="950"/>
      <c r="E3827" s="950"/>
      <c r="F3827" s="950"/>
      <c r="G3827"/>
      <c r="H3827"/>
      <c r="I3827"/>
      <c r="J3827"/>
      <c r="K3827" s="1305"/>
      <c r="L3827"/>
      <c r="M3827"/>
      <c r="N3827"/>
      <c r="O3827"/>
    </row>
    <row r="3828" spans="1:15" x14ac:dyDescent="0.25">
      <c r="A3828" t="s">
        <v>1917</v>
      </c>
      <c r="B3828" s="950"/>
      <c r="C3828"/>
      <c r="D3828" s="950"/>
      <c r="E3828" s="950"/>
      <c r="F3828" s="950"/>
      <c r="G3828"/>
      <c r="H3828"/>
      <c r="I3828"/>
      <c r="J3828"/>
      <c r="K3828" s="1304"/>
      <c r="L3828"/>
      <c r="M3828"/>
      <c r="N3828"/>
      <c r="O3828"/>
    </row>
    <row r="3829" spans="1:15" x14ac:dyDescent="0.25">
      <c r="A3829" t="s">
        <v>1917</v>
      </c>
      <c r="B3829" s="950"/>
      <c r="C3829"/>
      <c r="D3829" s="950"/>
      <c r="E3829" s="950"/>
      <c r="F3829" s="950"/>
      <c r="G3829"/>
      <c r="H3829"/>
      <c r="I3829"/>
      <c r="J3829"/>
      <c r="K3829" s="1305"/>
      <c r="L3829"/>
      <c r="M3829"/>
      <c r="N3829"/>
      <c r="O3829"/>
    </row>
    <row r="3830" spans="1:15" x14ac:dyDescent="0.25">
      <c r="A3830" t="s">
        <v>1917</v>
      </c>
      <c r="B3830" s="950"/>
      <c r="C3830"/>
      <c r="D3830" s="950"/>
      <c r="E3830" s="950"/>
      <c r="F3830" s="950"/>
      <c r="G3830"/>
      <c r="H3830"/>
      <c r="I3830"/>
      <c r="J3830"/>
      <c r="K3830" s="1304"/>
      <c r="L3830"/>
      <c r="M3830"/>
      <c r="N3830"/>
      <c r="O3830"/>
    </row>
    <row r="3831" spans="1:15" x14ac:dyDescent="0.25">
      <c r="A3831" t="s">
        <v>1917</v>
      </c>
      <c r="B3831" s="950"/>
      <c r="C3831"/>
      <c r="D3831" s="950"/>
      <c r="E3831" s="950"/>
      <c r="F3831" s="950"/>
      <c r="G3831"/>
      <c r="H3831"/>
      <c r="I3831"/>
      <c r="J3831"/>
      <c r="K3831" s="1305"/>
      <c r="L3831"/>
      <c r="M3831"/>
      <c r="N3831"/>
      <c r="O3831"/>
    </row>
    <row r="3832" spans="1:15" x14ac:dyDescent="0.25">
      <c r="A3832" t="s">
        <v>1917</v>
      </c>
      <c r="B3832" s="950"/>
      <c r="C3832"/>
      <c r="D3832" s="950"/>
      <c r="E3832" s="950"/>
      <c r="F3832" s="950"/>
      <c r="G3832"/>
      <c r="H3832"/>
      <c r="I3832"/>
      <c r="J3832"/>
      <c r="K3832" s="1304"/>
      <c r="L3832"/>
      <c r="M3832"/>
      <c r="N3832"/>
      <c r="O3832"/>
    </row>
    <row r="3833" spans="1:15" x14ac:dyDescent="0.25">
      <c r="A3833" t="s">
        <v>1917</v>
      </c>
      <c r="B3833" s="950"/>
      <c r="C3833"/>
      <c r="D3833" s="950"/>
      <c r="E3833" s="950"/>
      <c r="F3833" s="950"/>
      <c r="G3833"/>
      <c r="H3833"/>
      <c r="I3833"/>
      <c r="J3833"/>
      <c r="K3833" s="1305"/>
      <c r="L3833"/>
      <c r="M3833"/>
      <c r="N3833"/>
      <c r="O3833"/>
    </row>
    <row r="3834" spans="1:15" x14ac:dyDescent="0.25">
      <c r="A3834" t="s">
        <v>1917</v>
      </c>
      <c r="B3834" s="950"/>
      <c r="C3834"/>
      <c r="D3834" s="950"/>
      <c r="E3834" s="950"/>
      <c r="F3834" s="950"/>
      <c r="G3834"/>
      <c r="H3834"/>
      <c r="I3834"/>
      <c r="J3834"/>
      <c r="K3834" s="1304"/>
      <c r="L3834"/>
      <c r="M3834"/>
      <c r="N3834"/>
      <c r="O3834"/>
    </row>
    <row r="3835" spans="1:15" x14ac:dyDescent="0.25">
      <c r="A3835" t="s">
        <v>1917</v>
      </c>
      <c r="B3835" s="950"/>
      <c r="C3835"/>
      <c r="D3835" s="950"/>
      <c r="E3835" s="950"/>
      <c r="F3835" s="950"/>
      <c r="G3835"/>
      <c r="H3835"/>
      <c r="I3835"/>
      <c r="J3835"/>
      <c r="K3835" s="1305"/>
      <c r="L3835"/>
      <c r="M3835"/>
      <c r="N3835"/>
      <c r="O3835"/>
    </row>
    <row r="3836" spans="1:15" x14ac:dyDescent="0.25">
      <c r="A3836" t="s">
        <v>1917</v>
      </c>
      <c r="B3836" s="950"/>
      <c r="C3836"/>
      <c r="D3836" s="950"/>
      <c r="E3836" s="950"/>
      <c r="F3836" s="950"/>
      <c r="G3836"/>
      <c r="H3836"/>
      <c r="I3836"/>
      <c r="J3836"/>
      <c r="K3836" s="1304"/>
      <c r="L3836"/>
      <c r="M3836"/>
      <c r="N3836"/>
      <c r="O3836"/>
    </row>
    <row r="3837" spans="1:15" x14ac:dyDescent="0.25">
      <c r="A3837" t="s">
        <v>1917</v>
      </c>
      <c r="B3837" s="950"/>
      <c r="C3837"/>
      <c r="D3837" s="950"/>
      <c r="E3837" s="950"/>
      <c r="F3837" s="950"/>
      <c r="G3837"/>
      <c r="H3837"/>
      <c r="I3837"/>
      <c r="J3837"/>
      <c r="K3837" s="1305"/>
      <c r="L3837"/>
      <c r="M3837"/>
      <c r="N3837"/>
      <c r="O3837"/>
    </row>
    <row r="3838" spans="1:15" x14ac:dyDescent="0.25">
      <c r="A3838" t="s">
        <v>1917</v>
      </c>
      <c r="B3838" s="950"/>
      <c r="C3838"/>
      <c r="D3838" s="950"/>
      <c r="E3838" s="950"/>
      <c r="F3838" s="950"/>
      <c r="G3838"/>
      <c r="H3838"/>
      <c r="I3838"/>
      <c r="J3838"/>
      <c r="K3838" s="1304"/>
      <c r="L3838"/>
      <c r="M3838"/>
      <c r="N3838"/>
      <c r="O3838"/>
    </row>
    <row r="3839" spans="1:15" x14ac:dyDescent="0.25">
      <c r="A3839" t="s">
        <v>1917</v>
      </c>
      <c r="B3839" s="950"/>
      <c r="C3839"/>
      <c r="D3839" s="950"/>
      <c r="E3839" s="950"/>
      <c r="F3839" s="950"/>
      <c r="G3839"/>
      <c r="H3839"/>
      <c r="I3839"/>
      <c r="J3839"/>
      <c r="K3839" s="1305"/>
      <c r="L3839"/>
      <c r="M3839"/>
      <c r="N3839"/>
      <c r="O3839"/>
    </row>
    <row r="3840" spans="1:15" x14ac:dyDescent="0.25">
      <c r="A3840" t="s">
        <v>1917</v>
      </c>
      <c r="B3840" s="950"/>
      <c r="C3840"/>
      <c r="D3840" s="950"/>
      <c r="E3840" s="950"/>
      <c r="F3840" s="950"/>
      <c r="G3840"/>
      <c r="H3840"/>
      <c r="I3840"/>
      <c r="J3840"/>
      <c r="K3840" s="1304"/>
      <c r="L3840"/>
      <c r="M3840"/>
      <c r="N3840"/>
      <c r="O3840"/>
    </row>
    <row r="3841" spans="1:15" x14ac:dyDescent="0.25">
      <c r="A3841" t="s">
        <v>1917</v>
      </c>
      <c r="B3841" s="950"/>
      <c r="C3841"/>
      <c r="D3841" s="950"/>
      <c r="E3841" s="950"/>
      <c r="F3841" s="950"/>
      <c r="G3841"/>
      <c r="H3841"/>
      <c r="I3841"/>
      <c r="J3841"/>
      <c r="K3841" s="1305"/>
      <c r="L3841"/>
      <c r="M3841"/>
      <c r="N3841"/>
      <c r="O3841"/>
    </row>
    <row r="3842" spans="1:15" x14ac:dyDescent="0.25">
      <c r="A3842" t="s">
        <v>1917</v>
      </c>
      <c r="B3842" s="950"/>
      <c r="C3842"/>
      <c r="D3842" s="950"/>
      <c r="E3842" s="950"/>
      <c r="F3842" s="950"/>
      <c r="G3842"/>
      <c r="H3842"/>
      <c r="I3842"/>
      <c r="J3842"/>
      <c r="K3842" s="1304"/>
      <c r="L3842"/>
      <c r="M3842"/>
      <c r="N3842"/>
      <c r="O3842"/>
    </row>
    <row r="3843" spans="1:15" x14ac:dyDescent="0.25">
      <c r="A3843" t="s">
        <v>1917</v>
      </c>
      <c r="B3843" s="950"/>
      <c r="C3843"/>
      <c r="D3843" s="950"/>
      <c r="E3843" s="950"/>
      <c r="F3843" s="950"/>
      <c r="G3843"/>
      <c r="H3843"/>
      <c r="I3843"/>
      <c r="J3843"/>
      <c r="K3843" s="1305"/>
      <c r="L3843"/>
      <c r="M3843"/>
      <c r="N3843"/>
      <c r="O3843"/>
    </row>
    <row r="3844" spans="1:15" x14ac:dyDescent="0.25">
      <c r="A3844" t="s">
        <v>1917</v>
      </c>
      <c r="B3844" s="950"/>
      <c r="C3844"/>
      <c r="D3844" s="950"/>
      <c r="E3844" s="950"/>
      <c r="F3844" s="950"/>
      <c r="G3844"/>
      <c r="H3844"/>
      <c r="I3844"/>
      <c r="J3844"/>
      <c r="K3844" s="1304"/>
      <c r="L3844"/>
      <c r="M3844"/>
      <c r="N3844"/>
      <c r="O3844"/>
    </row>
    <row r="3845" spans="1:15" x14ac:dyDescent="0.25">
      <c r="A3845" t="s">
        <v>1917</v>
      </c>
      <c r="B3845" s="950"/>
      <c r="C3845"/>
      <c r="D3845" s="950"/>
      <c r="E3845" s="950"/>
      <c r="F3845" s="950"/>
      <c r="G3845"/>
      <c r="H3845"/>
      <c r="I3845"/>
      <c r="J3845"/>
      <c r="K3845" s="1305"/>
      <c r="L3845"/>
      <c r="M3845"/>
      <c r="N3845"/>
      <c r="O3845"/>
    </row>
    <row r="3846" spans="1:15" x14ac:dyDescent="0.25">
      <c r="A3846" t="s">
        <v>1917</v>
      </c>
      <c r="B3846" s="950"/>
      <c r="C3846"/>
      <c r="D3846" s="950"/>
      <c r="E3846" s="950"/>
      <c r="F3846" s="950"/>
      <c r="G3846"/>
      <c r="H3846"/>
      <c r="I3846"/>
      <c r="J3846"/>
      <c r="K3846" s="1304"/>
      <c r="L3846"/>
      <c r="M3846"/>
      <c r="N3846"/>
      <c r="O3846"/>
    </row>
    <row r="3847" spans="1:15" x14ac:dyDescent="0.25">
      <c r="A3847" t="s">
        <v>1917</v>
      </c>
      <c r="B3847" s="950"/>
      <c r="C3847"/>
      <c r="D3847" s="950"/>
      <c r="E3847" s="950"/>
      <c r="F3847" s="950"/>
      <c r="G3847"/>
      <c r="H3847"/>
      <c r="I3847"/>
      <c r="J3847"/>
      <c r="K3847" s="1305"/>
      <c r="L3847"/>
      <c r="M3847"/>
      <c r="N3847"/>
      <c r="O3847"/>
    </row>
    <row r="3848" spans="1:15" x14ac:dyDescent="0.25">
      <c r="A3848" t="s">
        <v>1917</v>
      </c>
      <c r="B3848" s="950"/>
      <c r="C3848"/>
      <c r="D3848" s="950"/>
      <c r="E3848" s="950"/>
      <c r="F3848" s="950"/>
      <c r="G3848"/>
      <c r="H3848"/>
      <c r="I3848"/>
      <c r="J3848"/>
      <c r="K3848" s="1304"/>
      <c r="L3848"/>
      <c r="M3848"/>
      <c r="N3848"/>
      <c r="O3848"/>
    </row>
    <row r="3849" spans="1:15" x14ac:dyDescent="0.25">
      <c r="A3849" t="s">
        <v>1917</v>
      </c>
      <c r="B3849" s="950"/>
      <c r="C3849"/>
      <c r="D3849" s="950"/>
      <c r="E3849" s="950"/>
      <c r="F3849" s="950"/>
      <c r="G3849"/>
      <c r="H3849"/>
      <c r="I3849"/>
      <c r="J3849"/>
      <c r="K3849" s="1305"/>
      <c r="L3849"/>
      <c r="M3849"/>
      <c r="N3849"/>
      <c r="O3849"/>
    </row>
    <row r="3850" spans="1:15" x14ac:dyDescent="0.25">
      <c r="A3850" t="s">
        <v>1917</v>
      </c>
      <c r="B3850" s="950"/>
      <c r="C3850"/>
      <c r="D3850" s="950"/>
      <c r="E3850" s="950"/>
      <c r="F3850" s="950"/>
      <c r="G3850"/>
      <c r="H3850"/>
      <c r="I3850"/>
      <c r="J3850"/>
      <c r="K3850" s="1304"/>
      <c r="L3850"/>
      <c r="M3850"/>
      <c r="N3850"/>
      <c r="O3850"/>
    </row>
    <row r="3851" spans="1:15" x14ac:dyDescent="0.25">
      <c r="A3851" t="s">
        <v>1917</v>
      </c>
      <c r="B3851" s="950"/>
      <c r="C3851"/>
      <c r="D3851" s="950"/>
      <c r="E3851" s="950"/>
      <c r="F3851" s="950"/>
      <c r="G3851"/>
      <c r="H3851"/>
      <c r="I3851"/>
      <c r="J3851"/>
      <c r="K3851" s="1305"/>
      <c r="L3851"/>
      <c r="M3851"/>
      <c r="N3851"/>
      <c r="O3851"/>
    </row>
    <row r="3852" spans="1:15" x14ac:dyDescent="0.25">
      <c r="A3852" t="s">
        <v>1917</v>
      </c>
      <c r="B3852" s="950"/>
      <c r="C3852"/>
      <c r="D3852" s="950"/>
      <c r="E3852" s="950"/>
      <c r="F3852" s="950"/>
      <c r="G3852"/>
      <c r="H3852"/>
      <c r="I3852"/>
      <c r="J3852"/>
      <c r="K3852" s="1304"/>
      <c r="L3852"/>
      <c r="M3852"/>
      <c r="N3852"/>
      <c r="O3852"/>
    </row>
    <row r="3853" spans="1:15" x14ac:dyDescent="0.25">
      <c r="A3853" t="s">
        <v>1917</v>
      </c>
      <c r="B3853" s="950"/>
      <c r="C3853"/>
      <c r="D3853" s="950"/>
      <c r="E3853" s="950"/>
      <c r="F3853" s="950"/>
      <c r="G3853"/>
      <c r="H3853"/>
      <c r="I3853"/>
      <c r="J3853"/>
      <c r="K3853" s="1305"/>
      <c r="L3853"/>
      <c r="M3853"/>
      <c r="N3853"/>
      <c r="O3853"/>
    </row>
    <row r="3854" spans="1:15" x14ac:dyDescent="0.25">
      <c r="A3854" t="s">
        <v>1917</v>
      </c>
      <c r="B3854" s="950"/>
      <c r="C3854"/>
      <c r="D3854" s="950"/>
      <c r="E3854" s="950"/>
      <c r="F3854" s="950"/>
      <c r="G3854"/>
      <c r="H3854"/>
      <c r="I3854"/>
      <c r="J3854"/>
      <c r="K3854" s="1304"/>
      <c r="L3854"/>
      <c r="M3854"/>
      <c r="N3854"/>
      <c r="O3854"/>
    </row>
    <row r="3855" spans="1:15" x14ac:dyDescent="0.25">
      <c r="A3855" t="s">
        <v>1917</v>
      </c>
      <c r="B3855" s="950"/>
      <c r="C3855"/>
      <c r="D3855" s="950"/>
      <c r="E3855" s="950"/>
      <c r="F3855" s="950"/>
      <c r="G3855"/>
      <c r="H3855"/>
      <c r="I3855"/>
      <c r="J3855"/>
      <c r="K3855" s="1305"/>
      <c r="L3855"/>
      <c r="M3855"/>
      <c r="N3855"/>
      <c r="O3855"/>
    </row>
    <row r="3856" spans="1:15" x14ac:dyDescent="0.25">
      <c r="A3856" t="s">
        <v>1917</v>
      </c>
      <c r="B3856" s="950"/>
      <c r="C3856"/>
      <c r="D3856" s="950"/>
      <c r="E3856" s="950"/>
      <c r="F3856" s="950"/>
      <c r="G3856"/>
      <c r="H3856"/>
      <c r="I3856"/>
      <c r="J3856"/>
      <c r="K3856" s="1304"/>
      <c r="L3856"/>
      <c r="M3856"/>
      <c r="N3856"/>
      <c r="O3856"/>
    </row>
    <row r="3857" spans="1:15" x14ac:dyDescent="0.25">
      <c r="A3857" t="s">
        <v>1917</v>
      </c>
      <c r="B3857" s="950"/>
      <c r="C3857"/>
      <c r="D3857" s="950"/>
      <c r="E3857" s="950"/>
      <c r="F3857" s="950"/>
      <c r="G3857"/>
      <c r="H3857"/>
      <c r="I3857"/>
      <c r="J3857"/>
      <c r="K3857" s="1305"/>
      <c r="L3857"/>
      <c r="M3857"/>
      <c r="N3857"/>
      <c r="O3857"/>
    </row>
    <row r="3858" spans="1:15" x14ac:dyDescent="0.25">
      <c r="A3858" t="s">
        <v>1917</v>
      </c>
      <c r="B3858" s="950"/>
      <c r="C3858"/>
      <c r="D3858" s="950"/>
      <c r="E3858" s="950"/>
      <c r="F3858" s="950"/>
      <c r="G3858"/>
      <c r="H3858"/>
      <c r="I3858"/>
      <c r="J3858"/>
      <c r="K3858" s="1304"/>
      <c r="L3858"/>
      <c r="M3858"/>
      <c r="N3858"/>
      <c r="O3858"/>
    </row>
    <row r="3859" spans="1:15" x14ac:dyDescent="0.25">
      <c r="A3859" t="s">
        <v>1917</v>
      </c>
      <c r="B3859" s="950"/>
      <c r="C3859"/>
      <c r="D3859" s="950"/>
      <c r="E3859" s="950"/>
      <c r="F3859" s="950"/>
      <c r="G3859"/>
      <c r="H3859"/>
      <c r="I3859"/>
      <c r="J3859"/>
      <c r="K3859" s="1305"/>
      <c r="L3859"/>
      <c r="M3859"/>
      <c r="N3859"/>
      <c r="O3859"/>
    </row>
    <row r="3860" spans="1:15" x14ac:dyDescent="0.25">
      <c r="A3860" t="s">
        <v>1917</v>
      </c>
      <c r="B3860" s="950"/>
      <c r="C3860"/>
      <c r="D3860" s="950"/>
      <c r="E3860" s="950"/>
      <c r="F3860" s="950"/>
      <c r="G3860"/>
      <c r="H3860"/>
      <c r="I3860"/>
      <c r="J3860"/>
      <c r="K3860" s="1304"/>
      <c r="L3860"/>
      <c r="M3860"/>
      <c r="N3860"/>
      <c r="O3860"/>
    </row>
    <row r="3861" spans="1:15" x14ac:dyDescent="0.25">
      <c r="A3861" t="s">
        <v>1917</v>
      </c>
      <c r="B3861" s="950"/>
      <c r="C3861"/>
      <c r="D3861" s="950"/>
      <c r="E3861" s="950"/>
      <c r="F3861" s="950"/>
      <c r="G3861"/>
      <c r="H3861"/>
      <c r="I3861"/>
      <c r="J3861"/>
      <c r="K3861" s="1305"/>
      <c r="L3861"/>
      <c r="M3861"/>
      <c r="N3861"/>
      <c r="O3861"/>
    </row>
    <row r="3862" spans="1:15" x14ac:dyDescent="0.25">
      <c r="A3862" t="s">
        <v>1917</v>
      </c>
      <c r="B3862" s="950"/>
      <c r="C3862"/>
      <c r="D3862" s="950"/>
      <c r="E3862" s="950"/>
      <c r="F3862" s="950"/>
      <c r="G3862"/>
      <c r="H3862"/>
      <c r="I3862"/>
      <c r="J3862"/>
      <c r="K3862" s="1304"/>
      <c r="L3862"/>
      <c r="M3862"/>
      <c r="N3862"/>
      <c r="O3862"/>
    </row>
    <row r="3863" spans="1:15" x14ac:dyDescent="0.25">
      <c r="A3863" t="s">
        <v>1917</v>
      </c>
      <c r="B3863" s="950"/>
      <c r="C3863"/>
      <c r="D3863" s="950"/>
      <c r="E3863" s="950"/>
      <c r="F3863" s="950"/>
      <c r="G3863"/>
      <c r="H3863"/>
      <c r="I3863"/>
      <c r="J3863"/>
      <c r="K3863" s="1305"/>
      <c r="L3863"/>
      <c r="M3863"/>
      <c r="N3863"/>
      <c r="O3863"/>
    </row>
    <row r="3864" spans="1:15" x14ac:dyDescent="0.25">
      <c r="A3864" t="s">
        <v>1917</v>
      </c>
      <c r="B3864" s="950"/>
      <c r="C3864"/>
      <c r="D3864" s="950"/>
      <c r="E3864" s="950"/>
      <c r="F3864" s="950"/>
      <c r="G3864"/>
      <c r="H3864"/>
      <c r="I3864"/>
      <c r="J3864"/>
      <c r="K3864" s="1304"/>
      <c r="L3864"/>
      <c r="M3864"/>
      <c r="N3864"/>
      <c r="O3864"/>
    </row>
    <row r="3865" spans="1:15" x14ac:dyDescent="0.25">
      <c r="A3865" t="s">
        <v>1917</v>
      </c>
      <c r="B3865" s="950"/>
      <c r="C3865"/>
      <c r="D3865" s="950"/>
      <c r="E3865" s="950"/>
      <c r="F3865" s="950"/>
      <c r="G3865"/>
      <c r="H3865"/>
      <c r="I3865"/>
      <c r="J3865"/>
      <c r="K3865" s="1305"/>
      <c r="L3865"/>
      <c r="M3865"/>
      <c r="N3865"/>
      <c r="O3865"/>
    </row>
    <row r="3866" spans="1:15" x14ac:dyDescent="0.25">
      <c r="A3866" t="s">
        <v>1917</v>
      </c>
      <c r="B3866" s="950"/>
      <c r="C3866"/>
      <c r="D3866" s="950"/>
      <c r="E3866" s="950"/>
      <c r="F3866" s="950"/>
      <c r="G3866"/>
      <c r="H3866"/>
      <c r="I3866"/>
      <c r="J3866"/>
      <c r="K3866" s="1304"/>
      <c r="L3866"/>
      <c r="M3866"/>
      <c r="N3866"/>
      <c r="O3866"/>
    </row>
    <row r="3867" spans="1:15" x14ac:dyDescent="0.25">
      <c r="A3867" t="s">
        <v>1917</v>
      </c>
      <c r="B3867" s="950"/>
      <c r="C3867"/>
      <c r="D3867" s="950"/>
      <c r="E3867" s="950"/>
      <c r="F3867" s="950"/>
      <c r="G3867"/>
      <c r="H3867"/>
      <c r="I3867"/>
      <c r="J3867"/>
      <c r="K3867" s="1305"/>
      <c r="L3867"/>
      <c r="M3867"/>
      <c r="N3867"/>
      <c r="O3867"/>
    </row>
    <row r="3868" spans="1:15" x14ac:dyDescent="0.25">
      <c r="A3868" t="s">
        <v>1917</v>
      </c>
      <c r="B3868" s="950"/>
      <c r="C3868"/>
      <c r="D3868" s="950"/>
      <c r="E3868" s="950"/>
      <c r="F3868" s="950"/>
      <c r="G3868"/>
      <c r="H3868"/>
      <c r="I3868"/>
      <c r="J3868"/>
      <c r="K3868" s="1304"/>
      <c r="L3868"/>
      <c r="M3868"/>
      <c r="N3868"/>
      <c r="O3868"/>
    </row>
    <row r="3869" spans="1:15" x14ac:dyDescent="0.25">
      <c r="A3869" t="s">
        <v>1917</v>
      </c>
      <c r="B3869" s="950"/>
      <c r="C3869"/>
      <c r="D3869" s="950"/>
      <c r="E3869" s="950"/>
      <c r="F3869" s="950"/>
      <c r="G3869"/>
      <c r="H3869"/>
      <c r="I3869"/>
      <c r="J3869"/>
      <c r="K3869" s="1305"/>
      <c r="L3869"/>
      <c r="M3869"/>
      <c r="N3869"/>
      <c r="O3869"/>
    </row>
    <row r="3870" spans="1:15" x14ac:dyDescent="0.25">
      <c r="A3870" t="s">
        <v>1917</v>
      </c>
      <c r="B3870" s="950"/>
      <c r="C3870"/>
      <c r="D3870" s="950"/>
      <c r="E3870" s="950"/>
      <c r="F3870" s="950"/>
      <c r="G3870"/>
      <c r="H3870"/>
      <c r="I3870"/>
      <c r="J3870"/>
      <c r="K3870" s="1304"/>
      <c r="L3870"/>
      <c r="M3870"/>
      <c r="N3870"/>
      <c r="O3870"/>
    </row>
    <row r="3871" spans="1:15" x14ac:dyDescent="0.25">
      <c r="A3871" t="s">
        <v>1917</v>
      </c>
      <c r="B3871" s="950"/>
      <c r="C3871"/>
      <c r="D3871" s="950"/>
      <c r="E3871" s="950"/>
      <c r="F3871" s="950"/>
      <c r="G3871"/>
      <c r="H3871"/>
      <c r="I3871"/>
      <c r="J3871"/>
      <c r="K3871" s="1305"/>
      <c r="L3871"/>
      <c r="M3871"/>
      <c r="N3871"/>
      <c r="O3871"/>
    </row>
    <row r="3872" spans="1:15" x14ac:dyDescent="0.25">
      <c r="A3872" t="s">
        <v>1917</v>
      </c>
      <c r="B3872" s="950"/>
      <c r="C3872"/>
      <c r="D3872" s="950"/>
      <c r="E3872" s="950"/>
      <c r="F3872" s="950"/>
      <c r="G3872"/>
      <c r="H3872"/>
      <c r="I3872"/>
      <c r="J3872"/>
      <c r="K3872" s="1304"/>
      <c r="L3872"/>
      <c r="M3872"/>
      <c r="N3872"/>
      <c r="O3872"/>
    </row>
    <row r="3873" spans="1:15" x14ac:dyDescent="0.25">
      <c r="A3873" t="s">
        <v>1917</v>
      </c>
      <c r="B3873" s="950"/>
      <c r="C3873"/>
      <c r="D3873" s="950"/>
      <c r="E3873" s="950"/>
      <c r="F3873" s="950"/>
      <c r="G3873"/>
      <c r="H3873"/>
      <c r="I3873"/>
      <c r="J3873"/>
      <c r="K3873" s="1305"/>
      <c r="L3873"/>
      <c r="M3873"/>
      <c r="N3873"/>
      <c r="O3873"/>
    </row>
    <row r="3874" spans="1:15" x14ac:dyDescent="0.25">
      <c r="A3874" t="s">
        <v>1917</v>
      </c>
      <c r="B3874" s="950"/>
      <c r="C3874"/>
      <c r="D3874" s="950"/>
      <c r="E3874" s="950"/>
      <c r="F3874" s="950"/>
      <c r="G3874"/>
      <c r="H3874"/>
      <c r="I3874"/>
      <c r="J3874"/>
      <c r="K3874" s="1304"/>
      <c r="L3874"/>
      <c r="M3874"/>
      <c r="N3874"/>
      <c r="O3874"/>
    </row>
    <row r="3875" spans="1:15" x14ac:dyDescent="0.25">
      <c r="A3875" t="s">
        <v>1917</v>
      </c>
      <c r="B3875" s="950"/>
      <c r="C3875"/>
      <c r="D3875" s="950"/>
      <c r="E3875" s="950"/>
      <c r="F3875" s="950"/>
      <c r="G3875"/>
      <c r="H3875"/>
      <c r="I3875"/>
      <c r="J3875"/>
      <c r="K3875" s="1305"/>
      <c r="L3875"/>
      <c r="M3875"/>
      <c r="N3875"/>
      <c r="O3875"/>
    </row>
    <row r="3876" spans="1:15" x14ac:dyDescent="0.25">
      <c r="A3876" t="s">
        <v>1917</v>
      </c>
      <c r="B3876" s="950"/>
      <c r="C3876"/>
      <c r="D3876" s="950"/>
      <c r="E3876" s="950"/>
      <c r="F3876" s="950"/>
      <c r="G3876"/>
      <c r="H3876"/>
      <c r="I3876"/>
      <c r="J3876"/>
      <c r="K3876" s="1304"/>
      <c r="L3876"/>
      <c r="M3876"/>
      <c r="N3876"/>
      <c r="O3876"/>
    </row>
    <row r="3877" spans="1:15" x14ac:dyDescent="0.25">
      <c r="A3877" t="s">
        <v>1917</v>
      </c>
      <c r="B3877" s="950"/>
      <c r="C3877"/>
      <c r="D3877" s="950"/>
      <c r="E3877" s="950"/>
      <c r="F3877" s="950"/>
      <c r="G3877"/>
      <c r="H3877"/>
      <c r="I3877"/>
      <c r="J3877"/>
      <c r="K3877" s="1305"/>
      <c r="L3877"/>
      <c r="M3877"/>
      <c r="N3877"/>
      <c r="O3877"/>
    </row>
    <row r="3878" spans="1:15" x14ac:dyDescent="0.25">
      <c r="A3878" t="s">
        <v>1917</v>
      </c>
      <c r="B3878" s="950"/>
      <c r="C3878"/>
      <c r="D3878" s="950"/>
      <c r="E3878" s="950"/>
      <c r="F3878" s="950"/>
      <c r="G3878"/>
      <c r="H3878"/>
      <c r="I3878"/>
      <c r="J3878"/>
      <c r="K3878" s="1304"/>
      <c r="L3878"/>
      <c r="M3878"/>
      <c r="N3878"/>
      <c r="O3878"/>
    </row>
    <row r="3879" spans="1:15" x14ac:dyDescent="0.25">
      <c r="A3879" t="s">
        <v>1917</v>
      </c>
      <c r="B3879" s="950"/>
      <c r="C3879"/>
      <c r="D3879" s="950"/>
      <c r="E3879" s="950"/>
      <c r="F3879" s="950"/>
      <c r="G3879"/>
      <c r="H3879"/>
      <c r="I3879"/>
      <c r="J3879"/>
      <c r="K3879" s="1305"/>
      <c r="L3879"/>
      <c r="M3879"/>
      <c r="N3879"/>
      <c r="O3879"/>
    </row>
    <row r="3880" spans="1:15" x14ac:dyDescent="0.25">
      <c r="A3880" t="s">
        <v>1917</v>
      </c>
      <c r="B3880" s="950"/>
      <c r="C3880"/>
      <c r="D3880" s="950"/>
      <c r="E3880" s="950"/>
      <c r="F3880" s="950"/>
      <c r="G3880"/>
      <c r="H3880"/>
      <c r="I3880"/>
      <c r="J3880"/>
      <c r="K3880" s="1304"/>
      <c r="L3880"/>
      <c r="M3880"/>
      <c r="N3880"/>
      <c r="O3880"/>
    </row>
    <row r="3881" spans="1:15" x14ac:dyDescent="0.25">
      <c r="A3881" t="s">
        <v>1917</v>
      </c>
      <c r="B3881" s="950"/>
      <c r="C3881"/>
      <c r="D3881" s="950"/>
      <c r="E3881" s="950"/>
      <c r="F3881" s="950"/>
      <c r="G3881"/>
      <c r="H3881"/>
      <c r="I3881"/>
      <c r="J3881"/>
      <c r="K3881" s="1305"/>
      <c r="L3881"/>
      <c r="M3881"/>
      <c r="N3881"/>
      <c r="O3881"/>
    </row>
    <row r="3882" spans="1:15" x14ac:dyDescent="0.25">
      <c r="A3882" t="s">
        <v>1917</v>
      </c>
      <c r="B3882" s="950"/>
      <c r="C3882"/>
      <c r="D3882" s="950"/>
      <c r="E3882" s="950"/>
      <c r="F3882" s="950"/>
      <c r="G3882"/>
      <c r="H3882"/>
      <c r="I3882"/>
      <c r="J3882"/>
      <c r="K3882" s="1304"/>
      <c r="L3882"/>
      <c r="M3882"/>
      <c r="N3882"/>
      <c r="O3882"/>
    </row>
    <row r="3883" spans="1:15" x14ac:dyDescent="0.25">
      <c r="A3883" t="s">
        <v>1917</v>
      </c>
      <c r="B3883" s="950"/>
      <c r="C3883"/>
      <c r="D3883" s="950"/>
      <c r="E3883" s="950"/>
      <c r="F3883" s="950"/>
      <c r="G3883"/>
      <c r="H3883"/>
      <c r="I3883"/>
      <c r="J3883"/>
      <c r="K3883" s="1305"/>
      <c r="L3883"/>
      <c r="M3883"/>
      <c r="N3883"/>
      <c r="O3883"/>
    </row>
    <row r="3884" spans="1:15" x14ac:dyDescent="0.25">
      <c r="A3884" t="s">
        <v>1917</v>
      </c>
      <c r="B3884" s="950"/>
      <c r="C3884"/>
      <c r="D3884" s="950"/>
      <c r="E3884" s="950"/>
      <c r="F3884" s="950"/>
      <c r="G3884"/>
      <c r="H3884"/>
      <c r="I3884"/>
      <c r="J3884"/>
      <c r="K3884" s="1304"/>
      <c r="L3884"/>
      <c r="M3884"/>
      <c r="N3884"/>
      <c r="O3884"/>
    </row>
    <row r="3885" spans="1:15" x14ac:dyDescent="0.25">
      <c r="A3885" t="s">
        <v>1917</v>
      </c>
      <c r="B3885" s="950"/>
      <c r="C3885"/>
      <c r="D3885" s="950"/>
      <c r="E3885" s="950"/>
      <c r="F3885" s="950"/>
      <c r="G3885"/>
      <c r="H3885"/>
      <c r="I3885"/>
      <c r="J3885"/>
      <c r="K3885" s="1305"/>
      <c r="L3885"/>
      <c r="M3885"/>
      <c r="N3885"/>
      <c r="O3885"/>
    </row>
    <row r="3886" spans="1:15" x14ac:dyDescent="0.25">
      <c r="A3886" t="s">
        <v>1917</v>
      </c>
      <c r="B3886" s="950"/>
      <c r="C3886"/>
      <c r="D3886" s="950"/>
      <c r="E3886" s="950"/>
      <c r="F3886" s="950"/>
      <c r="G3886"/>
      <c r="H3886"/>
      <c r="I3886"/>
      <c r="J3886"/>
      <c r="K3886" s="1304"/>
      <c r="L3886"/>
      <c r="M3886"/>
      <c r="N3886"/>
      <c r="O3886"/>
    </row>
    <row r="3887" spans="1:15" x14ac:dyDescent="0.25">
      <c r="A3887" t="s">
        <v>1917</v>
      </c>
      <c r="B3887" s="950"/>
      <c r="C3887"/>
      <c r="D3887" s="950"/>
      <c r="E3887" s="950"/>
      <c r="F3887" s="950"/>
      <c r="G3887"/>
      <c r="H3887"/>
      <c r="I3887"/>
      <c r="J3887"/>
      <c r="K3887" s="1305"/>
      <c r="L3887"/>
      <c r="M3887"/>
      <c r="N3887"/>
      <c r="O3887"/>
    </row>
    <row r="3888" spans="1:15" x14ac:dyDescent="0.25">
      <c r="A3888" t="s">
        <v>1917</v>
      </c>
      <c r="B3888" s="950"/>
      <c r="C3888"/>
      <c r="D3888" s="950"/>
      <c r="E3888" s="950"/>
      <c r="F3888" s="950"/>
      <c r="G3888"/>
      <c r="H3888"/>
      <c r="I3888"/>
      <c r="J3888"/>
      <c r="K3888" s="1304"/>
      <c r="L3888"/>
      <c r="M3888"/>
      <c r="N3888"/>
      <c r="O3888"/>
    </row>
    <row r="3889" spans="1:15" x14ac:dyDescent="0.25">
      <c r="A3889" t="s">
        <v>1917</v>
      </c>
      <c r="B3889" s="950"/>
      <c r="C3889"/>
      <c r="D3889" s="950"/>
      <c r="E3889" s="950"/>
      <c r="F3889" s="950"/>
      <c r="G3889"/>
      <c r="H3889"/>
      <c r="I3889"/>
      <c r="J3889"/>
      <c r="K3889" s="1305"/>
      <c r="L3889"/>
      <c r="M3889"/>
      <c r="N3889"/>
      <c r="O3889"/>
    </row>
    <row r="3890" spans="1:15" x14ac:dyDescent="0.25">
      <c r="A3890" t="s">
        <v>1917</v>
      </c>
      <c r="B3890" s="950"/>
      <c r="C3890"/>
      <c r="D3890" s="950"/>
      <c r="E3890" s="950"/>
      <c r="F3890" s="950"/>
      <c r="G3890"/>
      <c r="H3890"/>
      <c r="I3890"/>
      <c r="J3890"/>
      <c r="K3890" s="1304"/>
      <c r="L3890"/>
      <c r="M3890"/>
      <c r="N3890"/>
      <c r="O3890"/>
    </row>
    <row r="3891" spans="1:15" x14ac:dyDescent="0.25">
      <c r="A3891" t="s">
        <v>1917</v>
      </c>
      <c r="B3891" s="950"/>
      <c r="C3891"/>
      <c r="D3891" s="950"/>
      <c r="E3891" s="950"/>
      <c r="F3891" s="950"/>
      <c r="G3891"/>
      <c r="H3891"/>
      <c r="I3891"/>
      <c r="J3891"/>
      <c r="K3891" s="1305"/>
      <c r="L3891"/>
      <c r="M3891"/>
      <c r="N3891"/>
      <c r="O3891"/>
    </row>
    <row r="3892" spans="1:15" x14ac:dyDescent="0.25">
      <c r="A3892" t="s">
        <v>1917</v>
      </c>
      <c r="B3892" s="950"/>
      <c r="C3892"/>
      <c r="D3892" s="950"/>
      <c r="E3892" s="950"/>
      <c r="F3892" s="950"/>
      <c r="G3892"/>
      <c r="H3892"/>
      <c r="I3892"/>
      <c r="J3892"/>
      <c r="K3892" s="1304"/>
      <c r="L3892"/>
      <c r="M3892"/>
      <c r="N3892"/>
      <c r="O3892"/>
    </row>
    <row r="3893" spans="1:15" x14ac:dyDescent="0.25">
      <c r="A3893" t="s">
        <v>1917</v>
      </c>
      <c r="B3893" s="950"/>
      <c r="C3893"/>
      <c r="D3893" s="950"/>
      <c r="E3893" s="950"/>
      <c r="F3893" s="950"/>
      <c r="G3893"/>
      <c r="H3893"/>
      <c r="I3893"/>
      <c r="J3893"/>
      <c r="K3893" s="1305"/>
      <c r="L3893"/>
      <c r="M3893"/>
      <c r="N3893"/>
      <c r="O3893"/>
    </row>
    <row r="3894" spans="1:15" x14ac:dyDescent="0.25">
      <c r="A3894" t="s">
        <v>1917</v>
      </c>
      <c r="B3894" s="950"/>
      <c r="C3894"/>
      <c r="D3894" s="950"/>
      <c r="E3894" s="950"/>
      <c r="F3894" s="950"/>
      <c r="G3894"/>
      <c r="H3894"/>
      <c r="I3894"/>
      <c r="J3894"/>
      <c r="K3894" s="1304"/>
      <c r="L3894"/>
      <c r="M3894"/>
      <c r="N3894"/>
      <c r="O3894"/>
    </row>
    <row r="3895" spans="1:15" x14ac:dyDescent="0.25">
      <c r="A3895" t="s">
        <v>1917</v>
      </c>
      <c r="B3895" s="950"/>
      <c r="C3895"/>
      <c r="D3895" s="950"/>
      <c r="E3895" s="950"/>
      <c r="F3895" s="950"/>
      <c r="G3895"/>
      <c r="H3895"/>
      <c r="I3895"/>
      <c r="J3895"/>
      <c r="K3895" s="1305"/>
      <c r="L3895"/>
      <c r="M3895"/>
      <c r="N3895"/>
      <c r="O3895"/>
    </row>
    <row r="3896" spans="1:15" x14ac:dyDescent="0.25">
      <c r="A3896" t="s">
        <v>1917</v>
      </c>
      <c r="B3896" s="950"/>
      <c r="C3896"/>
      <c r="D3896" s="950"/>
      <c r="E3896" s="950"/>
      <c r="F3896" s="950"/>
      <c r="G3896"/>
      <c r="H3896"/>
      <c r="I3896"/>
      <c r="J3896"/>
      <c r="K3896" s="1304"/>
      <c r="L3896"/>
      <c r="M3896"/>
      <c r="N3896"/>
      <c r="O3896"/>
    </row>
    <row r="3897" spans="1:15" x14ac:dyDescent="0.25">
      <c r="A3897" t="s">
        <v>1917</v>
      </c>
      <c r="B3897" s="950"/>
      <c r="C3897"/>
      <c r="D3897" s="950"/>
      <c r="E3897" s="950"/>
      <c r="F3897" s="950"/>
      <c r="G3897"/>
      <c r="H3897"/>
      <c r="I3897"/>
      <c r="J3897"/>
      <c r="K3897" s="1305"/>
      <c r="L3897"/>
      <c r="M3897"/>
      <c r="N3897"/>
      <c r="O3897"/>
    </row>
    <row r="3898" spans="1:15" x14ac:dyDescent="0.25">
      <c r="A3898" t="s">
        <v>1917</v>
      </c>
      <c r="B3898" s="950"/>
      <c r="C3898"/>
      <c r="D3898" s="950"/>
      <c r="E3898" s="950"/>
      <c r="F3898" s="950"/>
      <c r="G3898"/>
      <c r="H3898"/>
      <c r="I3898"/>
      <c r="J3898"/>
      <c r="K3898" s="1304"/>
      <c r="L3898"/>
      <c r="M3898"/>
      <c r="N3898"/>
      <c r="O3898"/>
    </row>
    <row r="3899" spans="1:15" x14ac:dyDescent="0.25">
      <c r="A3899" t="s">
        <v>1917</v>
      </c>
      <c r="B3899" s="950"/>
      <c r="C3899"/>
      <c r="D3899" s="950"/>
      <c r="E3899" s="950"/>
      <c r="F3899" s="950"/>
      <c r="G3899"/>
      <c r="H3899"/>
      <c r="I3899"/>
      <c r="J3899"/>
      <c r="K3899" s="1305"/>
      <c r="L3899"/>
      <c r="M3899"/>
      <c r="N3899"/>
      <c r="O3899"/>
    </row>
    <row r="3900" spans="1:15" x14ac:dyDescent="0.25">
      <c r="A3900" t="s">
        <v>1917</v>
      </c>
      <c r="B3900" s="950"/>
      <c r="C3900"/>
      <c r="D3900" s="950"/>
      <c r="E3900" s="950"/>
      <c r="F3900" s="950"/>
      <c r="G3900"/>
      <c r="H3900"/>
      <c r="I3900"/>
      <c r="J3900"/>
      <c r="K3900" s="1304"/>
      <c r="L3900"/>
      <c r="M3900"/>
      <c r="N3900"/>
      <c r="O3900"/>
    </row>
    <row r="3901" spans="1:15" x14ac:dyDescent="0.25">
      <c r="A3901" t="s">
        <v>1917</v>
      </c>
      <c r="B3901" s="950"/>
      <c r="C3901"/>
      <c r="D3901" s="950"/>
      <c r="E3901" s="950"/>
      <c r="F3901" s="950"/>
      <c r="G3901"/>
      <c r="H3901"/>
      <c r="I3901"/>
      <c r="J3901"/>
      <c r="K3901" s="1305"/>
      <c r="L3901"/>
      <c r="M3901"/>
      <c r="N3901"/>
      <c r="O3901"/>
    </row>
    <row r="3902" spans="1:15" x14ac:dyDescent="0.25">
      <c r="A3902" t="s">
        <v>1917</v>
      </c>
      <c r="B3902" s="950"/>
      <c r="C3902"/>
      <c r="D3902" s="950"/>
      <c r="E3902" s="950"/>
      <c r="F3902" s="950"/>
      <c r="G3902"/>
      <c r="H3902"/>
      <c r="I3902"/>
      <c r="J3902"/>
      <c r="K3902" s="1304"/>
      <c r="L3902"/>
      <c r="M3902"/>
      <c r="N3902"/>
      <c r="O3902"/>
    </row>
    <row r="3903" spans="1:15" x14ac:dyDescent="0.25">
      <c r="A3903" t="s">
        <v>1917</v>
      </c>
      <c r="B3903" s="950"/>
      <c r="C3903"/>
      <c r="D3903" s="950"/>
      <c r="E3903" s="950"/>
      <c r="F3903" s="950"/>
      <c r="G3903"/>
      <c r="H3903"/>
      <c r="I3903"/>
      <c r="J3903"/>
      <c r="K3903" s="1305"/>
      <c r="L3903"/>
      <c r="M3903"/>
      <c r="N3903"/>
      <c r="O3903"/>
    </row>
    <row r="3904" spans="1:15" x14ac:dyDescent="0.25">
      <c r="A3904" t="s">
        <v>1917</v>
      </c>
      <c r="B3904" s="950"/>
      <c r="C3904"/>
      <c r="D3904" s="950"/>
      <c r="E3904" s="950"/>
      <c r="F3904" s="950"/>
      <c r="G3904"/>
      <c r="H3904"/>
      <c r="I3904"/>
      <c r="J3904"/>
      <c r="K3904" s="1304"/>
      <c r="L3904"/>
      <c r="M3904"/>
      <c r="N3904"/>
      <c r="O3904"/>
    </row>
    <row r="3905" spans="1:15" x14ac:dyDescent="0.25">
      <c r="A3905" t="s">
        <v>1917</v>
      </c>
      <c r="B3905" s="950"/>
      <c r="C3905"/>
      <c r="D3905" s="950"/>
      <c r="E3905" s="950"/>
      <c r="F3905" s="950"/>
      <c r="G3905"/>
      <c r="H3905"/>
      <c r="I3905"/>
      <c r="J3905"/>
      <c r="K3905" s="1305"/>
      <c r="L3905"/>
      <c r="M3905"/>
      <c r="N3905"/>
      <c r="O3905"/>
    </row>
    <row r="3906" spans="1:15" x14ac:dyDescent="0.25">
      <c r="A3906" t="s">
        <v>1917</v>
      </c>
      <c r="B3906" s="950"/>
      <c r="C3906"/>
      <c r="D3906" s="950"/>
      <c r="E3906" s="950"/>
      <c r="F3906" s="950"/>
      <c r="G3906"/>
      <c r="H3906"/>
      <c r="I3906"/>
      <c r="J3906"/>
      <c r="K3906" s="1304"/>
      <c r="L3906"/>
      <c r="M3906"/>
      <c r="N3906"/>
      <c r="O3906"/>
    </row>
    <row r="3907" spans="1:15" x14ac:dyDescent="0.25">
      <c r="A3907" t="s">
        <v>1917</v>
      </c>
      <c r="B3907" s="950"/>
      <c r="C3907"/>
      <c r="D3907" s="950"/>
      <c r="E3907" s="950"/>
      <c r="F3907" s="950"/>
      <c r="G3907"/>
      <c r="H3907"/>
      <c r="I3907"/>
      <c r="J3907"/>
      <c r="K3907" s="1305"/>
      <c r="L3907"/>
      <c r="M3907"/>
      <c r="N3907"/>
      <c r="O3907"/>
    </row>
    <row r="3908" spans="1:15" x14ac:dyDescent="0.25">
      <c r="A3908" t="s">
        <v>1917</v>
      </c>
      <c r="B3908" s="950"/>
      <c r="C3908"/>
      <c r="D3908" s="950"/>
      <c r="E3908" s="950"/>
      <c r="F3908" s="950"/>
      <c r="G3908"/>
      <c r="H3908"/>
      <c r="I3908"/>
      <c r="J3908"/>
      <c r="K3908" s="1304"/>
      <c r="L3908"/>
      <c r="M3908"/>
      <c r="N3908"/>
      <c r="O3908"/>
    </row>
    <row r="3909" spans="1:15" x14ac:dyDescent="0.25">
      <c r="A3909" t="s">
        <v>1917</v>
      </c>
      <c r="B3909" s="950"/>
      <c r="C3909"/>
      <c r="D3909" s="950"/>
      <c r="E3909" s="950"/>
      <c r="F3909" s="950"/>
      <c r="G3909"/>
      <c r="H3909"/>
      <c r="I3909"/>
      <c r="J3909"/>
      <c r="K3909" s="1305"/>
      <c r="L3909"/>
      <c r="M3909"/>
      <c r="N3909"/>
      <c r="O3909"/>
    </row>
    <row r="3910" spans="1:15" x14ac:dyDescent="0.25">
      <c r="A3910" t="s">
        <v>1917</v>
      </c>
      <c r="B3910" s="950"/>
      <c r="C3910"/>
      <c r="D3910" s="950"/>
      <c r="E3910" s="950"/>
      <c r="F3910" s="950"/>
      <c r="G3910"/>
      <c r="H3910"/>
      <c r="I3910"/>
      <c r="J3910"/>
      <c r="K3910" s="1304"/>
      <c r="L3910"/>
      <c r="M3910"/>
      <c r="N3910"/>
      <c r="O3910"/>
    </row>
    <row r="3911" spans="1:15" x14ac:dyDescent="0.25">
      <c r="A3911" t="s">
        <v>1917</v>
      </c>
      <c r="B3911" s="950"/>
      <c r="C3911"/>
      <c r="D3911" s="950"/>
      <c r="E3911" s="950"/>
      <c r="F3911" s="950"/>
      <c r="G3911"/>
      <c r="H3911"/>
      <c r="I3911"/>
      <c r="J3911"/>
      <c r="K3911" s="1305"/>
      <c r="L3911"/>
      <c r="M3911"/>
      <c r="N3911"/>
      <c r="O3911"/>
    </row>
    <row r="3912" spans="1:15" x14ac:dyDescent="0.25">
      <c r="A3912" t="s">
        <v>1917</v>
      </c>
      <c r="B3912" s="950"/>
      <c r="C3912"/>
      <c r="D3912" s="950"/>
      <c r="E3912" s="950"/>
      <c r="F3912" s="950"/>
      <c r="G3912"/>
      <c r="H3912"/>
      <c r="I3912"/>
      <c r="J3912"/>
      <c r="K3912" s="1304"/>
      <c r="L3912"/>
      <c r="M3912"/>
      <c r="N3912"/>
      <c r="O3912"/>
    </row>
    <row r="3913" spans="1:15" x14ac:dyDescent="0.25">
      <c r="A3913" t="s">
        <v>1917</v>
      </c>
      <c r="B3913" s="950"/>
      <c r="C3913"/>
      <c r="D3913" s="950"/>
      <c r="E3913" s="950"/>
      <c r="F3913" s="950"/>
      <c r="G3913"/>
      <c r="H3913"/>
      <c r="I3913"/>
      <c r="J3913"/>
      <c r="K3913" s="1305"/>
      <c r="L3913"/>
      <c r="M3913"/>
      <c r="N3913"/>
      <c r="O3913"/>
    </row>
    <row r="3914" spans="1:15" x14ac:dyDescent="0.25">
      <c r="A3914" t="s">
        <v>1917</v>
      </c>
      <c r="B3914" s="950"/>
      <c r="C3914"/>
      <c r="D3914" s="950"/>
      <c r="E3914" s="950"/>
      <c r="F3914" s="950"/>
      <c r="G3914"/>
      <c r="H3914"/>
      <c r="I3914"/>
      <c r="J3914"/>
      <c r="K3914" s="1304"/>
      <c r="L3914"/>
      <c r="M3914"/>
      <c r="N3914"/>
      <c r="O3914"/>
    </row>
    <row r="3915" spans="1:15" x14ac:dyDescent="0.25">
      <c r="A3915" t="s">
        <v>1917</v>
      </c>
      <c r="B3915" s="950"/>
      <c r="C3915"/>
      <c r="D3915" s="950"/>
      <c r="E3915" s="950"/>
      <c r="F3915" s="950"/>
      <c r="G3915"/>
      <c r="H3915"/>
      <c r="I3915"/>
      <c r="J3915"/>
      <c r="K3915" s="1305"/>
      <c r="L3915"/>
      <c r="M3915"/>
      <c r="N3915"/>
      <c r="O3915"/>
    </row>
    <row r="3916" spans="1:15" x14ac:dyDescent="0.25">
      <c r="A3916" t="s">
        <v>1917</v>
      </c>
      <c r="B3916" s="950"/>
      <c r="C3916"/>
      <c r="D3916" s="950"/>
      <c r="E3916" s="950"/>
      <c r="F3916" s="950"/>
      <c r="G3916"/>
      <c r="H3916"/>
      <c r="I3916"/>
      <c r="J3916"/>
      <c r="K3916" s="1304"/>
      <c r="L3916"/>
      <c r="M3916"/>
      <c r="N3916"/>
      <c r="O3916"/>
    </row>
    <row r="3917" spans="1:15" x14ac:dyDescent="0.25">
      <c r="A3917" t="s">
        <v>1917</v>
      </c>
      <c r="B3917" s="950"/>
      <c r="C3917"/>
      <c r="D3917" s="950"/>
      <c r="E3917" s="950"/>
      <c r="F3917" s="950"/>
      <c r="G3917"/>
      <c r="H3917"/>
      <c r="I3917"/>
      <c r="J3917"/>
      <c r="K3917" s="1305"/>
      <c r="L3917"/>
      <c r="M3917"/>
      <c r="N3917"/>
      <c r="O3917"/>
    </row>
    <row r="3918" spans="1:15" x14ac:dyDescent="0.25">
      <c r="A3918" t="s">
        <v>1917</v>
      </c>
      <c r="B3918" s="950"/>
      <c r="C3918"/>
      <c r="D3918" s="950"/>
      <c r="E3918" s="950"/>
      <c r="F3918" s="950"/>
      <c r="G3918"/>
      <c r="H3918"/>
      <c r="I3918"/>
      <c r="J3918"/>
      <c r="K3918" s="1304"/>
      <c r="L3918"/>
      <c r="M3918"/>
      <c r="N3918"/>
      <c r="O3918"/>
    </row>
    <row r="3919" spans="1:15" x14ac:dyDescent="0.25">
      <c r="A3919" t="s">
        <v>1917</v>
      </c>
      <c r="B3919" s="950"/>
      <c r="C3919"/>
      <c r="D3919" s="950"/>
      <c r="E3919" s="950"/>
      <c r="F3919" s="950"/>
      <c r="G3919"/>
      <c r="H3919"/>
      <c r="I3919"/>
      <c r="J3919"/>
      <c r="K3919" s="1305"/>
      <c r="L3919"/>
      <c r="M3919"/>
      <c r="N3919"/>
      <c r="O3919"/>
    </row>
    <row r="3920" spans="1:15" x14ac:dyDescent="0.25">
      <c r="A3920" t="s">
        <v>1917</v>
      </c>
      <c r="B3920" s="950"/>
      <c r="C3920"/>
      <c r="D3920" s="950"/>
      <c r="E3920" s="950"/>
      <c r="F3920" s="950"/>
      <c r="G3920"/>
      <c r="H3920"/>
      <c r="I3920"/>
      <c r="J3920"/>
      <c r="K3920" s="1304"/>
      <c r="L3920"/>
      <c r="M3920"/>
      <c r="N3920"/>
      <c r="O3920"/>
    </row>
    <row r="3921" spans="1:15" x14ac:dyDescent="0.25">
      <c r="A3921" t="s">
        <v>1917</v>
      </c>
      <c r="B3921" s="950"/>
      <c r="C3921"/>
      <c r="D3921" s="950"/>
      <c r="E3921" s="950"/>
      <c r="F3921" s="950"/>
      <c r="G3921"/>
      <c r="H3921"/>
      <c r="I3921"/>
      <c r="J3921"/>
      <c r="K3921" s="1305"/>
      <c r="L3921"/>
      <c r="M3921"/>
      <c r="N3921"/>
      <c r="O3921"/>
    </row>
    <row r="3922" spans="1:15" x14ac:dyDescent="0.25">
      <c r="A3922" t="s">
        <v>1917</v>
      </c>
      <c r="B3922" s="950"/>
      <c r="C3922"/>
      <c r="D3922" s="950"/>
      <c r="E3922" s="950"/>
      <c r="F3922" s="950"/>
      <c r="G3922"/>
      <c r="H3922"/>
      <c r="I3922"/>
      <c r="J3922"/>
      <c r="K3922" s="1304"/>
      <c r="L3922"/>
      <c r="M3922"/>
      <c r="N3922"/>
      <c r="O3922"/>
    </row>
    <row r="3923" spans="1:15" x14ac:dyDescent="0.25">
      <c r="A3923" t="s">
        <v>1917</v>
      </c>
      <c r="B3923" s="950"/>
      <c r="C3923"/>
      <c r="D3923" s="950"/>
      <c r="E3923" s="950"/>
      <c r="F3923" s="950"/>
      <c r="G3923"/>
      <c r="H3923"/>
      <c r="I3923"/>
      <c r="J3923"/>
      <c r="K3923" s="1305"/>
      <c r="L3923"/>
      <c r="M3923"/>
      <c r="N3923"/>
      <c r="O3923"/>
    </row>
    <row r="3924" spans="1:15" x14ac:dyDescent="0.25">
      <c r="A3924" t="s">
        <v>1917</v>
      </c>
      <c r="B3924" s="950"/>
      <c r="C3924"/>
      <c r="D3924" s="950"/>
      <c r="E3924" s="950"/>
      <c r="F3924" s="950"/>
      <c r="G3924"/>
      <c r="H3924"/>
      <c r="I3924"/>
      <c r="J3924"/>
      <c r="K3924" s="1304"/>
      <c r="L3924"/>
      <c r="M3924"/>
      <c r="N3924"/>
      <c r="O3924"/>
    </row>
    <row r="3925" spans="1:15" x14ac:dyDescent="0.25">
      <c r="A3925" t="s">
        <v>1917</v>
      </c>
      <c r="B3925" s="950"/>
      <c r="C3925"/>
      <c r="D3925" s="950"/>
      <c r="E3925" s="950"/>
      <c r="F3925" s="950"/>
      <c r="G3925"/>
      <c r="H3925"/>
      <c r="I3925"/>
      <c r="J3925"/>
      <c r="K3925" s="1305"/>
      <c r="L3925"/>
      <c r="M3925"/>
      <c r="N3925"/>
      <c r="O3925"/>
    </row>
    <row r="3926" spans="1:15" x14ac:dyDescent="0.25">
      <c r="A3926" t="s">
        <v>1917</v>
      </c>
      <c r="B3926" s="950"/>
      <c r="C3926"/>
      <c r="D3926" s="950"/>
      <c r="E3926" s="950"/>
      <c r="F3926" s="950"/>
      <c r="G3926"/>
      <c r="H3926"/>
      <c r="I3926"/>
      <c r="J3926"/>
      <c r="K3926" s="1304"/>
      <c r="L3926"/>
      <c r="M3926"/>
      <c r="N3926"/>
      <c r="O3926"/>
    </row>
    <row r="3927" spans="1:15" x14ac:dyDescent="0.25">
      <c r="A3927" t="s">
        <v>1917</v>
      </c>
      <c r="B3927" s="950"/>
      <c r="C3927"/>
      <c r="D3927" s="950"/>
      <c r="E3927" s="950"/>
      <c r="F3927" s="950"/>
      <c r="G3927"/>
      <c r="H3927"/>
      <c r="I3927"/>
      <c r="J3927"/>
      <c r="K3927" s="1305"/>
      <c r="L3927"/>
      <c r="M3927"/>
      <c r="N3927"/>
      <c r="O3927"/>
    </row>
    <row r="3928" spans="1:15" x14ac:dyDescent="0.25">
      <c r="A3928" t="s">
        <v>1917</v>
      </c>
      <c r="B3928" s="950"/>
      <c r="C3928"/>
      <c r="D3928" s="950"/>
      <c r="E3928" s="950"/>
      <c r="F3928" s="950"/>
      <c r="G3928"/>
      <c r="H3928"/>
      <c r="I3928"/>
      <c r="J3928"/>
      <c r="K3928" s="1304"/>
      <c r="L3928"/>
      <c r="M3928"/>
      <c r="N3928"/>
      <c r="O3928"/>
    </row>
    <row r="3929" spans="1:15" x14ac:dyDescent="0.25">
      <c r="A3929" t="s">
        <v>1917</v>
      </c>
      <c r="B3929" s="950"/>
      <c r="C3929"/>
      <c r="D3929" s="950"/>
      <c r="E3929" s="950"/>
      <c r="F3929" s="950"/>
      <c r="G3929"/>
      <c r="H3929"/>
      <c r="I3929"/>
      <c r="J3929"/>
      <c r="K3929" s="1305"/>
      <c r="L3929"/>
      <c r="M3929"/>
      <c r="N3929"/>
      <c r="O3929"/>
    </row>
    <row r="3930" spans="1:15" x14ac:dyDescent="0.25">
      <c r="A3930" t="s">
        <v>1917</v>
      </c>
      <c r="B3930" s="950"/>
      <c r="C3930"/>
      <c r="D3930" s="950"/>
      <c r="E3930" s="950"/>
      <c r="F3930" s="950"/>
      <c r="G3930"/>
      <c r="H3930"/>
      <c r="I3930"/>
      <c r="J3930"/>
      <c r="K3930" s="1304"/>
      <c r="L3930"/>
      <c r="M3930"/>
      <c r="N3930"/>
      <c r="O3930"/>
    </row>
    <row r="3931" spans="1:15" x14ac:dyDescent="0.25">
      <c r="A3931" t="s">
        <v>1917</v>
      </c>
      <c r="B3931" s="950"/>
      <c r="C3931"/>
      <c r="D3931" s="950"/>
      <c r="E3931" s="950"/>
      <c r="F3931" s="950"/>
      <c r="G3931"/>
      <c r="H3931"/>
      <c r="I3931"/>
      <c r="J3931"/>
      <c r="K3931" s="1305"/>
      <c r="L3931"/>
      <c r="M3931"/>
      <c r="N3931"/>
      <c r="O3931"/>
    </row>
    <row r="3932" spans="1:15" x14ac:dyDescent="0.25">
      <c r="A3932" t="s">
        <v>1917</v>
      </c>
      <c r="B3932" s="950"/>
      <c r="C3932"/>
      <c r="D3932" s="950"/>
      <c r="E3932" s="950"/>
      <c r="F3932" s="950"/>
      <c r="G3932"/>
      <c r="H3932"/>
      <c r="I3932"/>
      <c r="J3932"/>
      <c r="K3932" s="1304"/>
      <c r="L3932"/>
      <c r="M3932"/>
      <c r="N3932"/>
      <c r="O3932"/>
    </row>
    <row r="3933" spans="1:15" x14ac:dyDescent="0.25">
      <c r="A3933" t="s">
        <v>1917</v>
      </c>
      <c r="B3933" s="950"/>
      <c r="C3933"/>
      <c r="D3933" s="950"/>
      <c r="E3933" s="950"/>
      <c r="F3933" s="950"/>
      <c r="G3933"/>
      <c r="H3933"/>
      <c r="I3933"/>
      <c r="J3933"/>
      <c r="K3933" s="1305"/>
      <c r="L3933"/>
      <c r="M3933"/>
      <c r="N3933"/>
      <c r="O3933"/>
    </row>
    <row r="3934" spans="1:15" x14ac:dyDescent="0.25">
      <c r="A3934" t="s">
        <v>1917</v>
      </c>
      <c r="B3934" s="950"/>
      <c r="C3934"/>
      <c r="D3934" s="950"/>
      <c r="E3934" s="950"/>
      <c r="F3934" s="950"/>
      <c r="G3934"/>
      <c r="H3934"/>
      <c r="I3934"/>
      <c r="J3934"/>
      <c r="K3934" s="1304"/>
      <c r="L3934"/>
      <c r="M3934"/>
      <c r="N3934"/>
      <c r="O3934"/>
    </row>
    <row r="3935" spans="1:15" x14ac:dyDescent="0.25">
      <c r="A3935" t="s">
        <v>1917</v>
      </c>
      <c r="B3935" s="950"/>
      <c r="C3935"/>
      <c r="D3935" s="950"/>
      <c r="E3935" s="950"/>
      <c r="F3935" s="950"/>
      <c r="G3935"/>
      <c r="H3935"/>
      <c r="I3935"/>
      <c r="J3935"/>
      <c r="K3935" s="1305"/>
      <c r="L3935"/>
      <c r="M3935"/>
      <c r="N3935"/>
      <c r="O3935"/>
    </row>
    <row r="3936" spans="1:15" x14ac:dyDescent="0.25">
      <c r="A3936" t="s">
        <v>1917</v>
      </c>
      <c r="B3936" s="950"/>
      <c r="C3936"/>
      <c r="D3936" s="950"/>
      <c r="E3936" s="950"/>
      <c r="F3936" s="950"/>
      <c r="G3936"/>
      <c r="H3936"/>
      <c r="I3936"/>
      <c r="J3936"/>
      <c r="K3936" s="1304"/>
      <c r="L3936"/>
      <c r="M3936"/>
      <c r="N3936"/>
      <c r="O3936"/>
    </row>
    <row r="3937" spans="1:15" x14ac:dyDescent="0.25">
      <c r="A3937" t="s">
        <v>1917</v>
      </c>
      <c r="B3937" s="950"/>
      <c r="C3937"/>
      <c r="D3937" s="950"/>
      <c r="E3937" s="950"/>
      <c r="F3937" s="950"/>
      <c r="G3937"/>
      <c r="H3937"/>
      <c r="I3937"/>
      <c r="J3937"/>
      <c r="K3937" s="1305"/>
      <c r="L3937"/>
      <c r="M3937"/>
      <c r="N3937"/>
      <c r="O3937"/>
    </row>
    <row r="3938" spans="1:15" x14ac:dyDescent="0.25">
      <c r="A3938" t="s">
        <v>1917</v>
      </c>
      <c r="B3938" s="950"/>
      <c r="C3938"/>
      <c r="D3938" s="950"/>
      <c r="E3938" s="950"/>
      <c r="F3938" s="950"/>
      <c r="G3938"/>
      <c r="H3938"/>
      <c r="I3938"/>
      <c r="J3938"/>
      <c r="K3938" s="1304"/>
      <c r="L3938"/>
      <c r="M3938"/>
      <c r="N3938"/>
      <c r="O3938"/>
    </row>
    <row r="3939" spans="1:15" x14ac:dyDescent="0.25">
      <c r="A3939" t="s">
        <v>1917</v>
      </c>
      <c r="B3939" s="950"/>
      <c r="C3939"/>
      <c r="D3939" s="950"/>
      <c r="E3939" s="950"/>
      <c r="F3939" s="950"/>
      <c r="G3939"/>
      <c r="H3939"/>
      <c r="I3939"/>
      <c r="J3939"/>
      <c r="K3939" s="1305"/>
      <c r="L3939"/>
      <c r="M3939"/>
      <c r="N3939"/>
      <c r="O3939"/>
    </row>
    <row r="3940" spans="1:15" x14ac:dyDescent="0.25">
      <c r="A3940" t="s">
        <v>1917</v>
      </c>
      <c r="B3940" s="950"/>
      <c r="C3940"/>
      <c r="D3940" s="950"/>
      <c r="E3940" s="950"/>
      <c r="F3940" s="950"/>
      <c r="G3940"/>
      <c r="H3940"/>
      <c r="I3940"/>
      <c r="J3940"/>
      <c r="K3940" s="1304"/>
      <c r="L3940"/>
      <c r="M3940"/>
      <c r="N3940"/>
      <c r="O3940"/>
    </row>
    <row r="3941" spans="1:15" x14ac:dyDescent="0.25">
      <c r="A3941" t="s">
        <v>1917</v>
      </c>
      <c r="B3941" s="950"/>
      <c r="C3941"/>
      <c r="D3941" s="950"/>
      <c r="E3941" s="950"/>
      <c r="F3941" s="950"/>
      <c r="G3941"/>
      <c r="H3941"/>
      <c r="I3941"/>
      <c r="J3941"/>
      <c r="K3941" s="1305"/>
      <c r="L3941"/>
      <c r="M3941"/>
      <c r="N3941"/>
      <c r="O3941"/>
    </row>
    <row r="3942" spans="1:15" x14ac:dyDescent="0.25">
      <c r="A3942" t="s">
        <v>1917</v>
      </c>
      <c r="B3942" s="950"/>
      <c r="C3942"/>
      <c r="D3942" s="950"/>
      <c r="E3942" s="950"/>
      <c r="F3942" s="950"/>
      <c r="G3942"/>
      <c r="H3942"/>
      <c r="I3942"/>
      <c r="J3942"/>
      <c r="K3942" s="1304"/>
      <c r="L3942"/>
      <c r="M3942"/>
      <c r="N3942"/>
      <c r="O3942"/>
    </row>
    <row r="3943" spans="1:15" x14ac:dyDescent="0.25">
      <c r="A3943" t="s">
        <v>1917</v>
      </c>
      <c r="B3943" s="950"/>
      <c r="C3943"/>
      <c r="D3943" s="950"/>
      <c r="E3943" s="950"/>
      <c r="F3943" s="950"/>
      <c r="G3943"/>
      <c r="H3943"/>
      <c r="I3943"/>
      <c r="J3943"/>
      <c r="K3943" s="1305"/>
      <c r="L3943"/>
      <c r="M3943"/>
      <c r="N3943"/>
      <c r="O3943"/>
    </row>
    <row r="3944" spans="1:15" x14ac:dyDescent="0.25">
      <c r="A3944" t="s">
        <v>1917</v>
      </c>
      <c r="B3944" s="950"/>
      <c r="C3944"/>
      <c r="D3944" s="950"/>
      <c r="E3944" s="950"/>
      <c r="F3944" s="950"/>
      <c r="G3944"/>
      <c r="H3944"/>
      <c r="I3944"/>
      <c r="J3944"/>
      <c r="K3944" s="1304"/>
      <c r="L3944"/>
      <c r="M3944"/>
      <c r="N3944"/>
      <c r="O3944"/>
    </row>
    <row r="3945" spans="1:15" x14ac:dyDescent="0.25">
      <c r="A3945" t="s">
        <v>1917</v>
      </c>
      <c r="B3945" s="950"/>
      <c r="C3945"/>
      <c r="D3945" s="950"/>
      <c r="E3945" s="950"/>
      <c r="F3945" s="950"/>
      <c r="G3945"/>
      <c r="H3945"/>
      <c r="I3945"/>
      <c r="J3945"/>
      <c r="K3945" s="1305"/>
      <c r="L3945"/>
      <c r="M3945"/>
      <c r="N3945"/>
      <c r="O3945"/>
    </row>
    <row r="3946" spans="1:15" x14ac:dyDescent="0.25">
      <c r="A3946" t="s">
        <v>1917</v>
      </c>
      <c r="B3946" s="950"/>
      <c r="C3946"/>
      <c r="D3946" s="950"/>
      <c r="E3946" s="950"/>
      <c r="F3946" s="950"/>
      <c r="G3946"/>
      <c r="H3946"/>
      <c r="I3946"/>
      <c r="J3946"/>
      <c r="K3946" s="1304"/>
      <c r="L3946"/>
      <c r="M3946"/>
      <c r="N3946"/>
      <c r="O3946"/>
    </row>
    <row r="3947" spans="1:15" x14ac:dyDescent="0.25">
      <c r="A3947" t="s">
        <v>1917</v>
      </c>
      <c r="B3947" s="950"/>
      <c r="C3947"/>
      <c r="D3947" s="950"/>
      <c r="E3947" s="950"/>
      <c r="F3947" s="950"/>
      <c r="G3947"/>
      <c r="H3947"/>
      <c r="I3947"/>
      <c r="J3947"/>
      <c r="K3947" s="1305"/>
      <c r="L3947"/>
      <c r="M3947"/>
      <c r="N3947"/>
      <c r="O3947"/>
    </row>
    <row r="3948" spans="1:15" x14ac:dyDescent="0.25">
      <c r="A3948" t="s">
        <v>1917</v>
      </c>
      <c r="B3948" s="950"/>
      <c r="C3948"/>
      <c r="D3948" s="950"/>
      <c r="E3948" s="950"/>
      <c r="F3948" s="950"/>
      <c r="G3948"/>
      <c r="H3948"/>
      <c r="I3948"/>
      <c r="J3948"/>
      <c r="K3948" s="1304"/>
      <c r="L3948"/>
      <c r="M3948"/>
      <c r="N3948"/>
      <c r="O3948"/>
    </row>
    <row r="3949" spans="1:15" x14ac:dyDescent="0.25">
      <c r="A3949" t="s">
        <v>1917</v>
      </c>
      <c r="B3949" s="950"/>
      <c r="C3949"/>
      <c r="D3949" s="950"/>
      <c r="E3949" s="950"/>
      <c r="F3949" s="950"/>
      <c r="G3949"/>
      <c r="H3949"/>
      <c r="I3949"/>
      <c r="J3949"/>
      <c r="K3949" s="1305"/>
      <c r="L3949"/>
      <c r="M3949"/>
      <c r="N3949"/>
      <c r="O3949"/>
    </row>
    <row r="3950" spans="1:15" x14ac:dyDescent="0.25">
      <c r="A3950" t="s">
        <v>1917</v>
      </c>
      <c r="B3950" s="950"/>
      <c r="C3950"/>
      <c r="D3950" s="950"/>
      <c r="E3950" s="950"/>
      <c r="F3950" s="950"/>
      <c r="G3950"/>
      <c r="H3950"/>
      <c r="I3950"/>
      <c r="J3950"/>
      <c r="K3950" s="1304"/>
      <c r="L3950"/>
      <c r="M3950"/>
      <c r="N3950"/>
      <c r="O3950"/>
    </row>
    <row r="3951" spans="1:15" x14ac:dyDescent="0.25">
      <c r="A3951" t="s">
        <v>1917</v>
      </c>
      <c r="B3951" s="950"/>
      <c r="C3951"/>
      <c r="D3951" s="950"/>
      <c r="E3951" s="950"/>
      <c r="F3951" s="950"/>
      <c r="G3951"/>
      <c r="H3951"/>
      <c r="I3951"/>
      <c r="J3951"/>
      <c r="K3951" s="1305"/>
      <c r="L3951"/>
      <c r="M3951"/>
      <c r="N3951"/>
      <c r="O3951"/>
    </row>
    <row r="3952" spans="1:15" x14ac:dyDescent="0.25">
      <c r="A3952" t="s">
        <v>1917</v>
      </c>
      <c r="B3952" s="950"/>
      <c r="C3952"/>
      <c r="D3952" s="950"/>
      <c r="E3952" s="950"/>
      <c r="F3952" s="950"/>
      <c r="G3952"/>
      <c r="H3952"/>
      <c r="I3952"/>
      <c r="J3952"/>
      <c r="K3952" s="1304"/>
      <c r="L3952"/>
      <c r="M3952"/>
      <c r="N3952"/>
      <c r="O3952"/>
    </row>
    <row r="3953" spans="1:15" x14ac:dyDescent="0.25">
      <c r="A3953" t="s">
        <v>1917</v>
      </c>
      <c r="B3953" s="950"/>
      <c r="C3953"/>
      <c r="D3953" s="950"/>
      <c r="E3953" s="950"/>
      <c r="F3953" s="950"/>
      <c r="G3953"/>
      <c r="H3953"/>
      <c r="I3953"/>
      <c r="J3953"/>
      <c r="K3953" s="1305"/>
      <c r="L3953"/>
      <c r="M3953"/>
      <c r="N3953"/>
      <c r="O3953"/>
    </row>
    <row r="3954" spans="1:15" x14ac:dyDescent="0.25">
      <c r="A3954" t="s">
        <v>1917</v>
      </c>
      <c r="B3954" s="950"/>
      <c r="C3954"/>
      <c r="D3954" s="950"/>
      <c r="E3954" s="950"/>
      <c r="F3954" s="950"/>
      <c r="G3954"/>
      <c r="H3954"/>
      <c r="I3954"/>
      <c r="J3954"/>
      <c r="K3954" s="1304"/>
      <c r="L3954"/>
      <c r="M3954"/>
      <c r="N3954"/>
      <c r="O3954"/>
    </row>
    <row r="3955" spans="1:15" x14ac:dyDescent="0.25">
      <c r="A3955" t="s">
        <v>1917</v>
      </c>
      <c r="B3955" s="950"/>
      <c r="C3955"/>
      <c r="D3955" s="950"/>
      <c r="E3955" s="950"/>
      <c r="F3955" s="950"/>
      <c r="G3955"/>
      <c r="H3955"/>
      <c r="I3955"/>
      <c r="J3955"/>
      <c r="K3955" s="1305"/>
      <c r="L3955"/>
      <c r="M3955"/>
      <c r="N3955"/>
      <c r="O3955"/>
    </row>
    <row r="3956" spans="1:15" x14ac:dyDescent="0.25">
      <c r="A3956" t="s">
        <v>1917</v>
      </c>
      <c r="B3956" s="950"/>
      <c r="C3956"/>
      <c r="D3956" s="950"/>
      <c r="E3956" s="950"/>
      <c r="F3956" s="950"/>
      <c r="G3956"/>
      <c r="H3956"/>
      <c r="I3956"/>
      <c r="J3956"/>
      <c r="K3956" s="1304"/>
      <c r="L3956"/>
      <c r="M3956"/>
      <c r="N3956"/>
      <c r="O3956"/>
    </row>
    <row r="3957" spans="1:15" x14ac:dyDescent="0.25">
      <c r="A3957" t="s">
        <v>1917</v>
      </c>
      <c r="B3957" s="950"/>
      <c r="C3957"/>
      <c r="D3957" s="950"/>
      <c r="E3957" s="950"/>
      <c r="F3957" s="950"/>
      <c r="G3957"/>
      <c r="H3957"/>
      <c r="I3957"/>
      <c r="J3957"/>
      <c r="K3957" s="1305"/>
      <c r="L3957"/>
      <c r="M3957"/>
      <c r="N3957"/>
      <c r="O3957"/>
    </row>
    <row r="3958" spans="1:15" x14ac:dyDescent="0.25">
      <c r="A3958" t="s">
        <v>1917</v>
      </c>
      <c r="B3958" s="950"/>
      <c r="C3958"/>
      <c r="D3958" s="950"/>
      <c r="E3958" s="950"/>
      <c r="F3958" s="950"/>
      <c r="G3958"/>
      <c r="H3958"/>
      <c r="I3958"/>
      <c r="J3958"/>
      <c r="K3958" s="1304"/>
      <c r="L3958"/>
      <c r="M3958"/>
      <c r="N3958"/>
      <c r="O3958"/>
    </row>
    <row r="3959" spans="1:15" x14ac:dyDescent="0.25">
      <c r="A3959" t="s">
        <v>1917</v>
      </c>
      <c r="B3959" s="950"/>
      <c r="C3959"/>
      <c r="D3959" s="950"/>
      <c r="E3959" s="950"/>
      <c r="F3959" s="950"/>
      <c r="G3959"/>
      <c r="H3959"/>
      <c r="I3959"/>
      <c r="J3959"/>
      <c r="K3959" s="1305"/>
      <c r="L3959"/>
      <c r="M3959"/>
      <c r="N3959"/>
      <c r="O3959"/>
    </row>
    <row r="3960" spans="1:15" x14ac:dyDescent="0.25">
      <c r="A3960" t="s">
        <v>1917</v>
      </c>
      <c r="B3960" s="950"/>
      <c r="C3960"/>
      <c r="D3960" s="950"/>
      <c r="E3960" s="950"/>
      <c r="F3960" s="950"/>
      <c r="G3960"/>
      <c r="H3960"/>
      <c r="I3960"/>
      <c r="J3960"/>
      <c r="K3960" s="1304"/>
      <c r="L3960"/>
      <c r="M3960"/>
      <c r="N3960"/>
      <c r="O3960"/>
    </row>
    <row r="3961" spans="1:15" x14ac:dyDescent="0.25">
      <c r="A3961" t="s">
        <v>1917</v>
      </c>
      <c r="B3961" s="950"/>
      <c r="C3961"/>
      <c r="D3961" s="950"/>
      <c r="E3961" s="950"/>
      <c r="F3961" s="950"/>
      <c r="G3961"/>
      <c r="H3961"/>
      <c r="I3961"/>
      <c r="J3961"/>
      <c r="K3961" s="1305"/>
      <c r="L3961"/>
      <c r="M3961"/>
      <c r="N3961"/>
      <c r="O3961"/>
    </row>
    <row r="3962" spans="1:15" x14ac:dyDescent="0.25">
      <c r="A3962" t="s">
        <v>1917</v>
      </c>
      <c r="B3962" s="950"/>
      <c r="C3962"/>
      <c r="D3962" s="950"/>
      <c r="E3962" s="950"/>
      <c r="F3962" s="950"/>
      <c r="G3962"/>
      <c r="H3962"/>
      <c r="I3962"/>
      <c r="J3962"/>
      <c r="K3962" s="1304"/>
      <c r="L3962"/>
      <c r="M3962"/>
      <c r="N3962"/>
      <c r="O3962"/>
    </row>
    <row r="3963" spans="1:15" x14ac:dyDescent="0.25">
      <c r="A3963" t="s">
        <v>1917</v>
      </c>
      <c r="B3963" s="950"/>
      <c r="C3963"/>
      <c r="D3963" s="950"/>
      <c r="E3963" s="950"/>
      <c r="F3963" s="950"/>
      <c r="G3963"/>
      <c r="H3963"/>
      <c r="I3963"/>
      <c r="J3963"/>
      <c r="K3963" s="1305"/>
      <c r="L3963"/>
      <c r="M3963"/>
      <c r="N3963"/>
      <c r="O3963"/>
    </row>
    <row r="3964" spans="1:15" x14ac:dyDescent="0.25">
      <c r="A3964" t="s">
        <v>1917</v>
      </c>
      <c r="B3964" s="950"/>
      <c r="C3964"/>
      <c r="D3964" s="950"/>
      <c r="E3964" s="950"/>
      <c r="F3964" s="950"/>
      <c r="G3964"/>
      <c r="H3964"/>
      <c r="I3964"/>
      <c r="J3964"/>
      <c r="K3964" s="1304"/>
      <c r="L3964"/>
      <c r="M3964"/>
      <c r="N3964"/>
      <c r="O3964"/>
    </row>
    <row r="3965" spans="1:15" x14ac:dyDescent="0.25">
      <c r="A3965" t="s">
        <v>1917</v>
      </c>
      <c r="B3965" s="950"/>
      <c r="C3965"/>
      <c r="D3965" s="950"/>
      <c r="E3965" s="950"/>
      <c r="F3965" s="950"/>
      <c r="G3965"/>
      <c r="H3965"/>
      <c r="I3965"/>
      <c r="J3965"/>
      <c r="K3965" s="1305"/>
      <c r="L3965"/>
      <c r="M3965"/>
      <c r="N3965"/>
      <c r="O3965"/>
    </row>
    <row r="3966" spans="1:15" x14ac:dyDescent="0.25">
      <c r="A3966" t="s">
        <v>1917</v>
      </c>
      <c r="B3966" s="950"/>
      <c r="C3966"/>
      <c r="D3966" s="950"/>
      <c r="E3966" s="950"/>
      <c r="F3966" s="950"/>
      <c r="G3966"/>
      <c r="H3966"/>
      <c r="I3966"/>
      <c r="J3966"/>
      <c r="K3966" s="1304"/>
      <c r="L3966"/>
      <c r="M3966"/>
      <c r="N3966"/>
      <c r="O3966"/>
    </row>
    <row r="3967" spans="1:15" x14ac:dyDescent="0.25">
      <c r="A3967" t="s">
        <v>1917</v>
      </c>
      <c r="B3967" s="950"/>
      <c r="C3967"/>
      <c r="D3967" s="950"/>
      <c r="E3967" s="950"/>
      <c r="F3967" s="950"/>
      <c r="G3967"/>
      <c r="H3967"/>
      <c r="I3967"/>
      <c r="J3967"/>
      <c r="K3967" s="1305"/>
      <c r="L3967"/>
      <c r="M3967"/>
      <c r="N3967"/>
      <c r="O3967"/>
    </row>
    <row r="3968" spans="1:15" x14ac:dyDescent="0.25">
      <c r="A3968" t="s">
        <v>1917</v>
      </c>
      <c r="B3968" s="950"/>
      <c r="C3968"/>
      <c r="D3968" s="950"/>
      <c r="E3968" s="950"/>
      <c r="F3968" s="950"/>
      <c r="G3968"/>
      <c r="H3968"/>
      <c r="I3968"/>
      <c r="J3968"/>
      <c r="K3968" s="1304"/>
      <c r="L3968"/>
      <c r="M3968"/>
      <c r="N3968"/>
      <c r="O3968"/>
    </row>
    <row r="3969" spans="1:15" x14ac:dyDescent="0.25">
      <c r="A3969" t="s">
        <v>1917</v>
      </c>
      <c r="B3969" s="950"/>
      <c r="C3969"/>
      <c r="D3969" s="950"/>
      <c r="E3969" s="950"/>
      <c r="F3969" s="950"/>
      <c r="G3969"/>
      <c r="H3969"/>
      <c r="I3969"/>
      <c r="J3969"/>
      <c r="K3969" s="1305"/>
      <c r="L3969"/>
      <c r="M3969"/>
      <c r="N3969"/>
      <c r="O3969"/>
    </row>
    <row r="3970" spans="1:15" x14ac:dyDescent="0.25">
      <c r="A3970" t="s">
        <v>1917</v>
      </c>
      <c r="B3970" s="950"/>
      <c r="C3970"/>
      <c r="D3970" s="950"/>
      <c r="E3970" s="950"/>
      <c r="F3970" s="950"/>
      <c r="G3970"/>
      <c r="H3970"/>
      <c r="I3970"/>
      <c r="J3970"/>
      <c r="K3970" s="1304"/>
      <c r="L3970"/>
      <c r="M3970"/>
      <c r="N3970"/>
      <c r="O3970"/>
    </row>
    <row r="3971" spans="1:15" x14ac:dyDescent="0.25">
      <c r="A3971" t="s">
        <v>1917</v>
      </c>
      <c r="B3971" s="950"/>
      <c r="C3971"/>
      <c r="D3971" s="950"/>
      <c r="E3971" s="950"/>
      <c r="F3971" s="950"/>
      <c r="G3971"/>
      <c r="H3971"/>
      <c r="I3971"/>
      <c r="J3971"/>
      <c r="K3971" s="1305"/>
      <c r="L3971"/>
      <c r="M3971"/>
      <c r="N3971"/>
      <c r="O3971"/>
    </row>
    <row r="3972" spans="1:15" x14ac:dyDescent="0.25">
      <c r="A3972" t="s">
        <v>1917</v>
      </c>
      <c r="B3972" s="950"/>
      <c r="C3972"/>
      <c r="D3972" s="950"/>
      <c r="E3972" s="950"/>
      <c r="F3972" s="950"/>
      <c r="G3972"/>
      <c r="H3972"/>
      <c r="I3972"/>
      <c r="J3972"/>
      <c r="K3972" s="1304"/>
      <c r="L3972"/>
      <c r="M3972"/>
      <c r="N3972"/>
      <c r="O3972"/>
    </row>
    <row r="3973" spans="1:15" x14ac:dyDescent="0.25">
      <c r="A3973" t="s">
        <v>1917</v>
      </c>
      <c r="B3973" s="950"/>
      <c r="C3973"/>
      <c r="D3973" s="950"/>
      <c r="E3973" s="950"/>
      <c r="F3973" s="950"/>
      <c r="G3973"/>
      <c r="H3973"/>
      <c r="I3973"/>
      <c r="J3973"/>
      <c r="K3973" s="1305"/>
      <c r="L3973"/>
      <c r="M3973"/>
      <c r="N3973"/>
      <c r="O3973"/>
    </row>
    <row r="3974" spans="1:15" x14ac:dyDescent="0.25">
      <c r="A3974" t="s">
        <v>1917</v>
      </c>
      <c r="B3974" s="950"/>
      <c r="C3974"/>
      <c r="D3974" s="950"/>
      <c r="E3974" s="950"/>
      <c r="F3974" s="950"/>
      <c r="G3974"/>
      <c r="H3974"/>
      <c r="I3974"/>
      <c r="J3974"/>
      <c r="K3974" s="1304"/>
      <c r="L3974"/>
      <c r="M3974"/>
      <c r="N3974"/>
      <c r="O3974"/>
    </row>
    <row r="3975" spans="1:15" x14ac:dyDescent="0.25">
      <c r="A3975" t="s">
        <v>1917</v>
      </c>
      <c r="B3975" s="950"/>
      <c r="C3975"/>
      <c r="D3975" s="950"/>
      <c r="E3975" s="950"/>
      <c r="F3975" s="950"/>
      <c r="G3975"/>
      <c r="H3975"/>
      <c r="I3975"/>
      <c r="J3975"/>
      <c r="K3975" s="1305"/>
      <c r="L3975"/>
      <c r="M3975"/>
      <c r="N3975"/>
      <c r="O3975"/>
    </row>
    <row r="3976" spans="1:15" x14ac:dyDescent="0.25">
      <c r="A3976" t="s">
        <v>1917</v>
      </c>
      <c r="B3976" s="950"/>
      <c r="C3976"/>
      <c r="D3976" s="950"/>
      <c r="E3976" s="950"/>
      <c r="F3976" s="950"/>
      <c r="G3976"/>
      <c r="H3976"/>
      <c r="I3976"/>
      <c r="J3976"/>
      <c r="K3976" s="1304"/>
      <c r="L3976"/>
      <c r="M3976"/>
      <c r="N3976"/>
      <c r="O3976"/>
    </row>
    <row r="3977" spans="1:15" x14ac:dyDescent="0.25">
      <c r="A3977" t="s">
        <v>1917</v>
      </c>
      <c r="B3977" s="950"/>
      <c r="C3977"/>
      <c r="D3977" s="950"/>
      <c r="E3977" s="950"/>
      <c r="F3977" s="950"/>
      <c r="G3977"/>
      <c r="H3977"/>
      <c r="I3977"/>
      <c r="J3977"/>
      <c r="K3977" s="1305"/>
      <c r="L3977"/>
      <c r="M3977"/>
      <c r="N3977"/>
      <c r="O3977"/>
    </row>
    <row r="3978" spans="1:15" x14ac:dyDescent="0.25">
      <c r="A3978" t="s">
        <v>1917</v>
      </c>
      <c r="B3978" s="950"/>
      <c r="C3978"/>
      <c r="D3978" s="950"/>
      <c r="E3978" s="950"/>
      <c r="F3978" s="950"/>
      <c r="G3978"/>
      <c r="H3978"/>
      <c r="I3978"/>
      <c r="J3978"/>
      <c r="K3978" s="1304"/>
      <c r="L3978"/>
      <c r="M3978"/>
      <c r="N3978"/>
      <c r="O3978"/>
    </row>
    <row r="3979" spans="1:15" x14ac:dyDescent="0.25">
      <c r="A3979" t="s">
        <v>1917</v>
      </c>
      <c r="B3979" s="950"/>
      <c r="C3979"/>
      <c r="D3979" s="950"/>
      <c r="E3979" s="950"/>
      <c r="F3979" s="950"/>
      <c r="G3979"/>
      <c r="H3979"/>
      <c r="I3979"/>
      <c r="J3979"/>
      <c r="K3979" s="1305"/>
      <c r="L3979"/>
      <c r="M3979"/>
      <c r="N3979"/>
      <c r="O3979"/>
    </row>
    <row r="3980" spans="1:15" x14ac:dyDescent="0.25">
      <c r="A3980" t="s">
        <v>1917</v>
      </c>
      <c r="B3980" s="950"/>
      <c r="C3980"/>
      <c r="D3980" s="950"/>
      <c r="E3980" s="950"/>
      <c r="F3980" s="950"/>
      <c r="G3980"/>
      <c r="H3980"/>
      <c r="I3980"/>
      <c r="J3980"/>
      <c r="K3980" s="1304"/>
      <c r="L3980"/>
      <c r="M3980"/>
      <c r="N3980"/>
      <c r="O3980"/>
    </row>
    <row r="3981" spans="1:15" x14ac:dyDescent="0.25">
      <c r="A3981" t="s">
        <v>1917</v>
      </c>
      <c r="B3981" s="950"/>
      <c r="C3981"/>
      <c r="D3981" s="950"/>
      <c r="E3981" s="950"/>
      <c r="F3981" s="950"/>
      <c r="G3981"/>
      <c r="H3981"/>
      <c r="I3981"/>
      <c r="J3981"/>
      <c r="K3981" s="1305"/>
      <c r="L3981"/>
      <c r="M3981"/>
      <c r="N3981"/>
      <c r="O3981"/>
    </row>
    <row r="3982" spans="1:15" x14ac:dyDescent="0.25">
      <c r="A3982" t="s">
        <v>1917</v>
      </c>
      <c r="B3982" s="950"/>
      <c r="C3982"/>
      <c r="D3982" s="950"/>
      <c r="E3982" s="950"/>
      <c r="F3982" s="950"/>
      <c r="G3982"/>
      <c r="H3982"/>
      <c r="I3982"/>
      <c r="J3982"/>
      <c r="K3982" s="1304"/>
      <c r="L3982"/>
      <c r="M3982"/>
      <c r="N3982"/>
      <c r="O3982"/>
    </row>
    <row r="3983" spans="1:15" x14ac:dyDescent="0.25">
      <c r="A3983" t="s">
        <v>1917</v>
      </c>
      <c r="B3983" s="950"/>
      <c r="C3983"/>
      <c r="D3983" s="950"/>
      <c r="E3983" s="950"/>
      <c r="F3983" s="950"/>
      <c r="G3983"/>
      <c r="H3983"/>
      <c r="I3983"/>
      <c r="J3983"/>
      <c r="K3983" s="1305"/>
      <c r="L3983"/>
      <c r="M3983"/>
      <c r="N3983"/>
      <c r="O3983"/>
    </row>
    <row r="3984" spans="1:15" x14ac:dyDescent="0.25">
      <c r="A3984" t="s">
        <v>1917</v>
      </c>
      <c r="B3984" s="950"/>
      <c r="C3984"/>
      <c r="D3984" s="950"/>
      <c r="E3984" s="950"/>
      <c r="F3984" s="950"/>
      <c r="G3984"/>
      <c r="H3984"/>
      <c r="I3984"/>
      <c r="J3984"/>
      <c r="K3984" s="1304"/>
      <c r="L3984"/>
      <c r="M3984"/>
      <c r="N3984"/>
      <c r="O3984"/>
    </row>
    <row r="3985" spans="1:15" x14ac:dyDescent="0.25">
      <c r="A3985" t="s">
        <v>1917</v>
      </c>
      <c r="B3985" s="950"/>
      <c r="C3985"/>
      <c r="D3985" s="950"/>
      <c r="E3985" s="950"/>
      <c r="F3985" s="950"/>
      <c r="G3985"/>
      <c r="H3985"/>
      <c r="I3985"/>
      <c r="J3985"/>
      <c r="K3985" s="1305"/>
      <c r="L3985"/>
      <c r="M3985"/>
      <c r="N3985"/>
      <c r="O3985"/>
    </row>
    <row r="3986" spans="1:15" x14ac:dyDescent="0.25">
      <c r="A3986" t="s">
        <v>1917</v>
      </c>
      <c r="B3986" s="950"/>
      <c r="C3986"/>
      <c r="D3986" s="950"/>
      <c r="E3986" s="950"/>
      <c r="F3986" s="950"/>
      <c r="G3986"/>
      <c r="H3986"/>
      <c r="I3986"/>
      <c r="J3986"/>
      <c r="K3986" s="1304"/>
      <c r="L3986"/>
      <c r="M3986"/>
      <c r="N3986"/>
      <c r="O3986"/>
    </row>
    <row r="3987" spans="1:15" x14ac:dyDescent="0.25">
      <c r="A3987" t="s">
        <v>1917</v>
      </c>
      <c r="B3987" s="950"/>
      <c r="C3987"/>
      <c r="D3987" s="950"/>
      <c r="E3987" s="950"/>
      <c r="F3987" s="950"/>
      <c r="G3987"/>
      <c r="H3987"/>
      <c r="I3987"/>
      <c r="J3987"/>
      <c r="K3987" s="1305"/>
      <c r="L3987"/>
      <c r="M3987"/>
      <c r="N3987"/>
      <c r="O3987"/>
    </row>
    <row r="3988" spans="1:15" x14ac:dyDescent="0.25">
      <c r="A3988" t="s">
        <v>1917</v>
      </c>
      <c r="B3988" s="950"/>
      <c r="C3988"/>
      <c r="D3988" s="950"/>
      <c r="E3988" s="950"/>
      <c r="F3988" s="950"/>
      <c r="G3988"/>
      <c r="H3988"/>
      <c r="I3988"/>
      <c r="J3988"/>
      <c r="K3988" s="1304"/>
      <c r="L3988"/>
      <c r="M3988"/>
      <c r="N3988"/>
      <c r="O3988"/>
    </row>
    <row r="3989" spans="1:15" x14ac:dyDescent="0.25">
      <c r="A3989" t="s">
        <v>1917</v>
      </c>
      <c r="B3989" s="950"/>
      <c r="C3989"/>
      <c r="D3989" s="950"/>
      <c r="E3989" s="950"/>
      <c r="F3989" s="950"/>
      <c r="G3989"/>
      <c r="H3989"/>
      <c r="I3989"/>
      <c r="J3989"/>
      <c r="K3989" s="1305"/>
      <c r="L3989"/>
      <c r="M3989"/>
      <c r="N3989"/>
      <c r="O3989"/>
    </row>
    <row r="3990" spans="1:15" x14ac:dyDescent="0.25">
      <c r="A3990" t="s">
        <v>1917</v>
      </c>
      <c r="B3990" s="950"/>
      <c r="C3990"/>
      <c r="D3990" s="950"/>
      <c r="E3990" s="950"/>
      <c r="F3990" s="950"/>
      <c r="G3990"/>
      <c r="H3990"/>
      <c r="I3990"/>
      <c r="J3990"/>
      <c r="K3990" s="1304"/>
      <c r="L3990"/>
      <c r="M3990"/>
      <c r="N3990"/>
      <c r="O3990"/>
    </row>
    <row r="3991" spans="1:15" x14ac:dyDescent="0.25">
      <c r="A3991" t="s">
        <v>1917</v>
      </c>
      <c r="B3991" s="950"/>
      <c r="C3991"/>
      <c r="D3991" s="950"/>
      <c r="E3991" s="950"/>
      <c r="F3991" s="950"/>
      <c r="G3991"/>
      <c r="H3991"/>
      <c r="I3991"/>
      <c r="J3991"/>
      <c r="K3991" s="1305"/>
      <c r="L3991"/>
      <c r="M3991"/>
      <c r="N3991"/>
      <c r="O3991"/>
    </row>
    <row r="3992" spans="1:15" x14ac:dyDescent="0.25">
      <c r="A3992" t="s">
        <v>1917</v>
      </c>
      <c r="B3992" s="950"/>
      <c r="C3992"/>
      <c r="D3992" s="950"/>
      <c r="E3992" s="950"/>
      <c r="F3992" s="950"/>
      <c r="G3992"/>
      <c r="H3992"/>
      <c r="I3992"/>
      <c r="J3992"/>
      <c r="K3992" s="1304"/>
      <c r="L3992"/>
      <c r="M3992"/>
      <c r="N3992"/>
      <c r="O3992"/>
    </row>
    <row r="3993" spans="1:15" x14ac:dyDescent="0.25">
      <c r="A3993" t="s">
        <v>1917</v>
      </c>
      <c r="B3993" s="950"/>
      <c r="C3993"/>
      <c r="D3993" s="950"/>
      <c r="E3993" s="950"/>
      <c r="F3993" s="950"/>
      <c r="G3993"/>
      <c r="H3993"/>
      <c r="I3993"/>
      <c r="J3993"/>
      <c r="K3993" s="1305"/>
      <c r="L3993"/>
      <c r="M3993"/>
      <c r="N3993"/>
      <c r="O3993"/>
    </row>
    <row r="3994" spans="1:15" x14ac:dyDescent="0.25">
      <c r="A3994" t="s">
        <v>1917</v>
      </c>
      <c r="B3994" s="950"/>
      <c r="C3994"/>
      <c r="D3994" s="950"/>
      <c r="E3994" s="950"/>
      <c r="F3994" s="950"/>
      <c r="G3994"/>
      <c r="H3994"/>
      <c r="I3994"/>
      <c r="J3994"/>
      <c r="K3994" s="1304"/>
      <c r="L3994"/>
      <c r="M3994"/>
      <c r="N3994"/>
      <c r="O3994"/>
    </row>
    <row r="3995" spans="1:15" x14ac:dyDescent="0.25">
      <c r="A3995" t="s">
        <v>1917</v>
      </c>
      <c r="B3995" s="950"/>
      <c r="C3995"/>
      <c r="D3995" s="950"/>
      <c r="E3995" s="950"/>
      <c r="F3995" s="950"/>
      <c r="G3995"/>
      <c r="H3995"/>
      <c r="I3995"/>
      <c r="J3995"/>
      <c r="K3995" s="1305"/>
      <c r="L3995"/>
      <c r="M3995"/>
      <c r="N3995"/>
      <c r="O3995"/>
    </row>
    <row r="3996" spans="1:15" x14ac:dyDescent="0.25">
      <c r="A3996" t="s">
        <v>1917</v>
      </c>
      <c r="B3996" s="950"/>
      <c r="C3996"/>
      <c r="D3996" s="950"/>
      <c r="E3996" s="950"/>
      <c r="F3996" s="950"/>
      <c r="G3996"/>
      <c r="H3996"/>
      <c r="I3996"/>
      <c r="J3996"/>
      <c r="K3996" s="1304"/>
      <c r="L3996"/>
      <c r="M3996"/>
      <c r="N3996"/>
      <c r="O3996"/>
    </row>
    <row r="3997" spans="1:15" x14ac:dyDescent="0.25">
      <c r="A3997" t="s">
        <v>1917</v>
      </c>
      <c r="B3997" s="950"/>
      <c r="C3997"/>
      <c r="D3997" s="950"/>
      <c r="E3997" s="950"/>
      <c r="F3997" s="950"/>
      <c r="G3997"/>
      <c r="H3997"/>
      <c r="I3997"/>
      <c r="J3997"/>
      <c r="K3997" s="1305"/>
      <c r="L3997"/>
      <c r="M3997"/>
      <c r="N3997"/>
      <c r="O3997"/>
    </row>
    <row r="3998" spans="1:15" x14ac:dyDescent="0.25">
      <c r="A3998" t="s">
        <v>1917</v>
      </c>
      <c r="B3998" s="950"/>
      <c r="C3998"/>
      <c r="D3998" s="950"/>
      <c r="E3998" s="950"/>
      <c r="F3998" s="950"/>
      <c r="G3998"/>
      <c r="H3998"/>
      <c r="I3998"/>
      <c r="J3998"/>
      <c r="K3998" s="1304"/>
      <c r="L3998"/>
      <c r="M3998"/>
      <c r="N3998"/>
      <c r="O3998"/>
    </row>
    <row r="3999" spans="1:15" x14ac:dyDescent="0.25">
      <c r="A3999" t="s">
        <v>1917</v>
      </c>
      <c r="B3999" s="950"/>
      <c r="C3999"/>
      <c r="D3999" s="950"/>
      <c r="E3999" s="950"/>
      <c r="F3999" s="950"/>
      <c r="G3999"/>
      <c r="H3999"/>
      <c r="I3999"/>
      <c r="J3999"/>
      <c r="K3999" s="1305"/>
      <c r="L3999"/>
      <c r="M3999"/>
      <c r="N3999"/>
      <c r="O3999"/>
    </row>
    <row r="4000" spans="1:15" x14ac:dyDescent="0.25">
      <c r="A4000" t="s">
        <v>1917</v>
      </c>
      <c r="B4000" s="950"/>
      <c r="C4000"/>
      <c r="D4000" s="950"/>
      <c r="E4000" s="950"/>
      <c r="F4000" s="950"/>
      <c r="G4000"/>
      <c r="H4000"/>
      <c r="I4000"/>
      <c r="J4000"/>
      <c r="K4000" s="1304"/>
      <c r="L4000"/>
      <c r="M4000"/>
      <c r="N4000"/>
      <c r="O4000"/>
    </row>
    <row r="4001" spans="1:15" x14ac:dyDescent="0.25">
      <c r="A4001" t="s">
        <v>1917</v>
      </c>
      <c r="B4001" s="950"/>
      <c r="C4001"/>
      <c r="D4001" s="950"/>
      <c r="E4001" s="950"/>
      <c r="F4001" s="950"/>
      <c r="G4001"/>
      <c r="H4001"/>
      <c r="I4001"/>
      <c r="J4001"/>
      <c r="K4001" s="1305"/>
      <c r="L4001"/>
      <c r="M4001"/>
      <c r="N4001"/>
      <c r="O4001"/>
    </row>
    <row r="4002" spans="1:15" x14ac:dyDescent="0.25">
      <c r="A4002" t="s">
        <v>1917</v>
      </c>
      <c r="B4002" s="950"/>
      <c r="C4002"/>
      <c r="D4002" s="950"/>
      <c r="E4002" s="950"/>
      <c r="F4002" s="950"/>
      <c r="G4002"/>
      <c r="H4002"/>
      <c r="I4002"/>
      <c r="J4002"/>
      <c r="K4002" s="1304"/>
      <c r="L4002"/>
      <c r="M4002"/>
      <c r="N4002"/>
      <c r="O4002"/>
    </row>
    <row r="4003" spans="1:15" x14ac:dyDescent="0.25">
      <c r="A4003" t="s">
        <v>1917</v>
      </c>
      <c r="B4003" s="950"/>
      <c r="C4003"/>
      <c r="D4003" s="950"/>
      <c r="E4003" s="950"/>
      <c r="F4003" s="950"/>
      <c r="G4003"/>
      <c r="H4003"/>
      <c r="I4003"/>
      <c r="J4003"/>
      <c r="K4003" s="1305"/>
      <c r="L4003"/>
      <c r="M4003"/>
      <c r="N4003"/>
      <c r="O4003"/>
    </row>
    <row r="4004" spans="1:15" x14ac:dyDescent="0.25">
      <c r="A4004" t="s">
        <v>1917</v>
      </c>
      <c r="B4004" s="950"/>
      <c r="C4004"/>
      <c r="D4004" s="950"/>
      <c r="E4004" s="950"/>
      <c r="F4004" s="950"/>
      <c r="G4004"/>
      <c r="H4004"/>
      <c r="I4004"/>
      <c r="J4004"/>
      <c r="K4004" s="1304"/>
      <c r="L4004"/>
      <c r="M4004"/>
      <c r="N4004"/>
      <c r="O4004"/>
    </row>
    <row r="4005" spans="1:15" x14ac:dyDescent="0.25">
      <c r="A4005" t="s">
        <v>1917</v>
      </c>
      <c r="B4005" s="950"/>
      <c r="C4005"/>
      <c r="D4005" s="950"/>
      <c r="E4005" s="950"/>
      <c r="F4005" s="950"/>
      <c r="G4005"/>
      <c r="H4005"/>
      <c r="I4005"/>
      <c r="J4005"/>
      <c r="K4005" s="1305"/>
      <c r="L4005"/>
      <c r="M4005"/>
      <c r="N4005"/>
      <c r="O4005"/>
    </row>
    <row r="4006" spans="1:15" x14ac:dyDescent="0.25">
      <c r="A4006" t="s">
        <v>1917</v>
      </c>
      <c r="B4006" s="950"/>
      <c r="C4006"/>
      <c r="D4006" s="950"/>
      <c r="E4006" s="950"/>
      <c r="F4006" s="950"/>
      <c r="G4006"/>
      <c r="H4006"/>
      <c r="I4006"/>
      <c r="J4006"/>
      <c r="K4006" s="1304"/>
      <c r="L4006"/>
      <c r="M4006"/>
      <c r="N4006"/>
      <c r="O4006"/>
    </row>
    <row r="4007" spans="1:15" x14ac:dyDescent="0.25">
      <c r="A4007" t="s">
        <v>1917</v>
      </c>
      <c r="B4007" s="950"/>
      <c r="C4007"/>
      <c r="D4007" s="950"/>
      <c r="E4007" s="950"/>
      <c r="F4007" s="950"/>
      <c r="G4007"/>
      <c r="H4007"/>
      <c r="I4007"/>
      <c r="J4007"/>
      <c r="K4007" s="1305"/>
      <c r="L4007"/>
      <c r="M4007"/>
      <c r="N4007"/>
      <c r="O4007"/>
    </row>
    <row r="4008" spans="1:15" x14ac:dyDescent="0.25">
      <c r="A4008" t="s">
        <v>1917</v>
      </c>
      <c r="B4008" s="950"/>
      <c r="C4008"/>
      <c r="D4008" s="950"/>
      <c r="E4008" s="950"/>
      <c r="F4008" s="950"/>
      <c r="G4008"/>
      <c r="H4008"/>
      <c r="I4008"/>
      <c r="J4008"/>
      <c r="K4008" s="1304"/>
      <c r="L4008"/>
      <c r="M4008"/>
      <c r="N4008"/>
      <c r="O4008"/>
    </row>
    <row r="4009" spans="1:15" x14ac:dyDescent="0.25">
      <c r="A4009" t="s">
        <v>1917</v>
      </c>
      <c r="B4009" s="950"/>
      <c r="C4009"/>
      <c r="D4009" s="950"/>
      <c r="E4009" s="950"/>
      <c r="F4009" s="950"/>
      <c r="G4009"/>
      <c r="H4009"/>
      <c r="I4009"/>
      <c r="J4009"/>
      <c r="K4009" s="1305"/>
      <c r="L4009"/>
      <c r="M4009"/>
      <c r="N4009"/>
      <c r="O4009"/>
    </row>
    <row r="4010" spans="1:15" x14ac:dyDescent="0.25">
      <c r="A4010" t="s">
        <v>1917</v>
      </c>
      <c r="B4010" s="950"/>
      <c r="C4010"/>
      <c r="D4010" s="950"/>
      <c r="E4010" s="950"/>
      <c r="F4010" s="950"/>
      <c r="G4010"/>
      <c r="H4010"/>
      <c r="I4010"/>
      <c r="J4010"/>
      <c r="K4010" s="1304"/>
      <c r="L4010"/>
      <c r="M4010"/>
      <c r="N4010"/>
      <c r="O4010"/>
    </row>
    <row r="4011" spans="1:15" x14ac:dyDescent="0.25">
      <c r="A4011" t="s">
        <v>1917</v>
      </c>
      <c r="B4011" s="950"/>
      <c r="C4011"/>
      <c r="D4011" s="950"/>
      <c r="E4011" s="950"/>
      <c r="F4011" s="950"/>
      <c r="G4011"/>
      <c r="H4011"/>
      <c r="I4011"/>
      <c r="J4011"/>
      <c r="K4011" s="1305"/>
      <c r="L4011"/>
      <c r="M4011"/>
      <c r="N4011"/>
      <c r="O4011"/>
    </row>
    <row r="4012" spans="1:15" x14ac:dyDescent="0.25">
      <c r="A4012" t="s">
        <v>1917</v>
      </c>
      <c r="B4012" s="950"/>
      <c r="C4012"/>
      <c r="D4012" s="950"/>
      <c r="E4012" s="950"/>
      <c r="F4012" s="950"/>
      <c r="G4012"/>
      <c r="H4012"/>
      <c r="I4012"/>
      <c r="J4012"/>
      <c r="K4012" s="1304"/>
      <c r="L4012"/>
      <c r="M4012"/>
      <c r="N4012"/>
      <c r="O4012"/>
    </row>
    <row r="4013" spans="1:15" x14ac:dyDescent="0.25">
      <c r="A4013" t="s">
        <v>1917</v>
      </c>
      <c r="B4013" s="950"/>
      <c r="C4013"/>
      <c r="D4013" s="950"/>
      <c r="E4013" s="950"/>
      <c r="F4013" s="950"/>
      <c r="G4013"/>
      <c r="H4013"/>
      <c r="I4013"/>
      <c r="J4013"/>
      <c r="K4013" s="1305"/>
      <c r="L4013"/>
      <c r="M4013"/>
      <c r="N4013"/>
      <c r="O4013"/>
    </row>
    <row r="4014" spans="1:15" x14ac:dyDescent="0.25">
      <c r="A4014" t="s">
        <v>1917</v>
      </c>
      <c r="B4014" s="950"/>
      <c r="C4014"/>
      <c r="D4014" s="950"/>
      <c r="E4014" s="950"/>
      <c r="F4014" s="950"/>
      <c r="G4014"/>
      <c r="H4014"/>
      <c r="I4014"/>
      <c r="J4014"/>
      <c r="K4014" s="1304"/>
      <c r="L4014"/>
      <c r="M4014"/>
      <c r="N4014"/>
      <c r="O4014"/>
    </row>
    <row r="4015" spans="1:15" x14ac:dyDescent="0.25">
      <c r="A4015" t="s">
        <v>1917</v>
      </c>
      <c r="B4015" s="950"/>
      <c r="C4015"/>
      <c r="D4015" s="950"/>
      <c r="E4015" s="950"/>
      <c r="F4015" s="950"/>
      <c r="G4015"/>
      <c r="H4015"/>
      <c r="I4015"/>
      <c r="J4015"/>
      <c r="K4015" s="1305"/>
      <c r="L4015"/>
      <c r="M4015"/>
      <c r="N4015"/>
      <c r="O4015"/>
    </row>
    <row r="4016" spans="1:15" x14ac:dyDescent="0.25">
      <c r="A4016" t="s">
        <v>1917</v>
      </c>
      <c r="B4016" s="950"/>
      <c r="C4016"/>
      <c r="D4016" s="950"/>
      <c r="E4016" s="950"/>
      <c r="F4016" s="950"/>
      <c r="G4016"/>
      <c r="H4016"/>
      <c r="I4016"/>
      <c r="J4016"/>
      <c r="K4016" s="1304"/>
      <c r="L4016"/>
      <c r="M4016"/>
      <c r="N4016"/>
      <c r="O4016"/>
    </row>
    <row r="4017" spans="1:15" x14ac:dyDescent="0.25">
      <c r="A4017" t="s">
        <v>1917</v>
      </c>
      <c r="B4017" s="950"/>
      <c r="C4017"/>
      <c r="D4017" s="950"/>
      <c r="E4017" s="950"/>
      <c r="F4017" s="950"/>
      <c r="G4017"/>
      <c r="H4017"/>
      <c r="I4017"/>
      <c r="J4017"/>
      <c r="K4017" s="1305"/>
      <c r="L4017"/>
      <c r="M4017"/>
      <c r="N4017"/>
      <c r="O4017"/>
    </row>
    <row r="4018" spans="1:15" x14ac:dyDescent="0.25">
      <c r="A4018" t="s">
        <v>1917</v>
      </c>
      <c r="B4018" s="950"/>
      <c r="C4018"/>
      <c r="D4018" s="950"/>
      <c r="E4018" s="950"/>
      <c r="F4018" s="950"/>
      <c r="G4018"/>
      <c r="H4018"/>
      <c r="I4018"/>
      <c r="J4018"/>
      <c r="K4018" s="1304"/>
      <c r="L4018"/>
      <c r="M4018"/>
      <c r="N4018"/>
      <c r="O4018"/>
    </row>
    <row r="4019" spans="1:15" x14ac:dyDescent="0.25">
      <c r="A4019" t="s">
        <v>1917</v>
      </c>
      <c r="B4019" s="950"/>
      <c r="C4019"/>
      <c r="D4019" s="950"/>
      <c r="E4019" s="950"/>
      <c r="F4019" s="950"/>
      <c r="G4019"/>
      <c r="H4019"/>
      <c r="I4019"/>
      <c r="J4019"/>
      <c r="K4019" s="1305"/>
      <c r="L4019"/>
      <c r="M4019"/>
      <c r="N4019"/>
      <c r="O4019"/>
    </row>
    <row r="4020" spans="1:15" x14ac:dyDescent="0.25">
      <c r="A4020" t="s">
        <v>1917</v>
      </c>
      <c r="B4020" s="950"/>
      <c r="C4020"/>
      <c r="D4020" s="950"/>
      <c r="E4020" s="950"/>
      <c r="F4020" s="950"/>
      <c r="G4020"/>
      <c r="H4020"/>
      <c r="I4020"/>
      <c r="J4020"/>
      <c r="K4020" s="1304"/>
      <c r="L4020"/>
      <c r="M4020"/>
      <c r="N4020"/>
      <c r="O4020"/>
    </row>
    <row r="4021" spans="1:15" x14ac:dyDescent="0.25">
      <c r="A4021" t="s">
        <v>1917</v>
      </c>
      <c r="B4021" s="950"/>
      <c r="C4021"/>
      <c r="D4021" s="950"/>
      <c r="E4021" s="950"/>
      <c r="F4021" s="950"/>
      <c r="G4021"/>
      <c r="H4021"/>
      <c r="I4021"/>
      <c r="J4021"/>
      <c r="K4021" s="1305"/>
      <c r="L4021"/>
      <c r="M4021"/>
      <c r="N4021"/>
      <c r="O4021"/>
    </row>
    <row r="4022" spans="1:15" x14ac:dyDescent="0.25">
      <c r="A4022" t="s">
        <v>1917</v>
      </c>
      <c r="B4022" s="950"/>
      <c r="C4022"/>
      <c r="D4022" s="950"/>
      <c r="E4022" s="950"/>
      <c r="F4022" s="950"/>
      <c r="G4022"/>
      <c r="H4022"/>
      <c r="I4022"/>
      <c r="J4022"/>
      <c r="K4022" s="1304"/>
      <c r="L4022"/>
      <c r="M4022"/>
      <c r="N4022"/>
      <c r="O4022"/>
    </row>
    <row r="4023" spans="1:15" x14ac:dyDescent="0.25">
      <c r="A4023" t="s">
        <v>1917</v>
      </c>
      <c r="B4023" s="950"/>
      <c r="C4023"/>
      <c r="D4023" s="950"/>
      <c r="E4023" s="950"/>
      <c r="F4023" s="950"/>
      <c r="G4023"/>
      <c r="H4023"/>
      <c r="I4023"/>
      <c r="J4023"/>
      <c r="K4023" s="1305"/>
      <c r="L4023"/>
      <c r="M4023"/>
      <c r="N4023"/>
      <c r="O4023"/>
    </row>
    <row r="4024" spans="1:15" x14ac:dyDescent="0.25">
      <c r="A4024" t="s">
        <v>1917</v>
      </c>
      <c r="B4024" s="950"/>
      <c r="C4024"/>
      <c r="D4024" s="950"/>
      <c r="E4024" s="950"/>
      <c r="F4024" s="950"/>
      <c r="G4024"/>
      <c r="H4024"/>
      <c r="I4024"/>
      <c r="J4024"/>
      <c r="K4024" s="1304"/>
      <c r="L4024"/>
      <c r="M4024"/>
      <c r="N4024"/>
      <c r="O4024"/>
    </row>
    <row r="4025" spans="1:15" x14ac:dyDescent="0.25">
      <c r="A4025" t="s">
        <v>1917</v>
      </c>
      <c r="B4025" s="950"/>
      <c r="C4025"/>
      <c r="D4025" s="950"/>
      <c r="E4025" s="950"/>
      <c r="F4025" s="950"/>
      <c r="G4025"/>
      <c r="H4025"/>
      <c r="I4025"/>
      <c r="J4025"/>
      <c r="K4025" s="1305"/>
      <c r="L4025"/>
      <c r="M4025"/>
      <c r="N4025"/>
      <c r="O4025"/>
    </row>
    <row r="4026" spans="1:15" x14ac:dyDescent="0.25">
      <c r="A4026" t="s">
        <v>1917</v>
      </c>
      <c r="B4026" s="950"/>
      <c r="C4026"/>
      <c r="D4026" s="950"/>
      <c r="E4026" s="950"/>
      <c r="F4026" s="950"/>
      <c r="G4026"/>
      <c r="H4026"/>
      <c r="I4026"/>
      <c r="J4026"/>
      <c r="K4026" s="1304"/>
      <c r="L4026"/>
      <c r="M4026"/>
      <c r="N4026"/>
      <c r="O4026"/>
    </row>
    <row r="4027" spans="1:15" x14ac:dyDescent="0.25">
      <c r="A4027" t="s">
        <v>1917</v>
      </c>
      <c r="B4027" s="950"/>
      <c r="C4027"/>
      <c r="D4027" s="950"/>
      <c r="E4027" s="950"/>
      <c r="F4027" s="950"/>
      <c r="G4027"/>
      <c r="H4027"/>
      <c r="I4027"/>
      <c r="J4027"/>
      <c r="K4027" s="1305"/>
      <c r="L4027"/>
      <c r="M4027"/>
      <c r="N4027"/>
      <c r="O4027"/>
    </row>
    <row r="4028" spans="1:15" x14ac:dyDescent="0.25">
      <c r="A4028" t="s">
        <v>1917</v>
      </c>
      <c r="B4028" s="950"/>
      <c r="C4028"/>
      <c r="D4028" s="950"/>
      <c r="E4028" s="950"/>
      <c r="F4028" s="950"/>
      <c r="G4028"/>
      <c r="H4028"/>
      <c r="I4028"/>
      <c r="J4028"/>
      <c r="K4028" s="1304"/>
      <c r="L4028"/>
      <c r="M4028"/>
      <c r="N4028"/>
      <c r="O4028"/>
    </row>
    <row r="4029" spans="1:15" x14ac:dyDescent="0.25">
      <c r="A4029" t="s">
        <v>1917</v>
      </c>
      <c r="B4029" s="950"/>
      <c r="C4029"/>
      <c r="D4029" s="950"/>
      <c r="E4029" s="950"/>
      <c r="F4029" s="950"/>
      <c r="G4029"/>
      <c r="H4029"/>
      <c r="I4029"/>
      <c r="J4029"/>
      <c r="K4029" s="1305"/>
      <c r="L4029"/>
      <c r="M4029"/>
      <c r="N4029"/>
      <c r="O4029"/>
    </row>
    <row r="4030" spans="1:15" x14ac:dyDescent="0.25">
      <c r="A4030" t="s">
        <v>1917</v>
      </c>
      <c r="B4030" s="950"/>
      <c r="C4030"/>
      <c r="D4030" s="950"/>
      <c r="E4030" s="950"/>
      <c r="F4030" s="950"/>
      <c r="G4030"/>
      <c r="H4030"/>
      <c r="I4030"/>
      <c r="J4030"/>
      <c r="K4030" s="1304"/>
      <c r="L4030"/>
      <c r="M4030"/>
      <c r="N4030"/>
      <c r="O4030"/>
    </row>
    <row r="4031" spans="1:15" x14ac:dyDescent="0.25">
      <c r="A4031" t="s">
        <v>1917</v>
      </c>
      <c r="B4031" s="950"/>
      <c r="C4031"/>
      <c r="D4031" s="950"/>
      <c r="E4031" s="950"/>
      <c r="F4031" s="950"/>
      <c r="G4031"/>
      <c r="H4031"/>
      <c r="I4031"/>
      <c r="J4031"/>
      <c r="K4031" s="1305"/>
      <c r="L4031"/>
      <c r="M4031"/>
      <c r="N4031"/>
      <c r="O4031"/>
    </row>
    <row r="4032" spans="1:15" x14ac:dyDescent="0.25">
      <c r="A4032" t="s">
        <v>1917</v>
      </c>
      <c r="B4032" s="950"/>
      <c r="C4032"/>
      <c r="D4032" s="950"/>
      <c r="E4032" s="950"/>
      <c r="F4032" s="950"/>
      <c r="G4032"/>
      <c r="H4032"/>
      <c r="I4032"/>
      <c r="J4032"/>
      <c r="K4032" s="1304"/>
      <c r="L4032"/>
      <c r="M4032"/>
      <c r="N4032"/>
      <c r="O4032"/>
    </row>
    <row r="4033" spans="1:15" x14ac:dyDescent="0.25">
      <c r="A4033" t="s">
        <v>1917</v>
      </c>
      <c r="B4033" s="950"/>
      <c r="C4033"/>
      <c r="D4033" s="950"/>
      <c r="E4033" s="950"/>
      <c r="F4033" s="950"/>
      <c r="G4033"/>
      <c r="H4033"/>
      <c r="I4033"/>
      <c r="J4033"/>
      <c r="K4033" s="1305"/>
      <c r="L4033"/>
      <c r="M4033"/>
      <c r="N4033"/>
      <c r="O4033"/>
    </row>
    <row r="4034" spans="1:15" x14ac:dyDescent="0.25">
      <c r="A4034" t="s">
        <v>1917</v>
      </c>
      <c r="B4034" s="950"/>
      <c r="C4034"/>
      <c r="D4034" s="950"/>
      <c r="E4034" s="950"/>
      <c r="F4034" s="950"/>
      <c r="G4034"/>
      <c r="H4034"/>
      <c r="I4034"/>
      <c r="J4034"/>
      <c r="K4034" s="1304"/>
      <c r="L4034"/>
      <c r="M4034"/>
      <c r="N4034"/>
      <c r="O4034"/>
    </row>
    <row r="4035" spans="1:15" x14ac:dyDescent="0.25">
      <c r="A4035" t="s">
        <v>1917</v>
      </c>
      <c r="B4035" s="950"/>
      <c r="C4035"/>
      <c r="D4035" s="950"/>
      <c r="E4035" s="950"/>
      <c r="F4035" s="950"/>
      <c r="G4035"/>
      <c r="H4035"/>
      <c r="I4035"/>
      <c r="J4035"/>
      <c r="K4035" s="1305"/>
      <c r="L4035"/>
      <c r="M4035"/>
      <c r="N4035"/>
      <c r="O4035"/>
    </row>
    <row r="4036" spans="1:15" x14ac:dyDescent="0.25">
      <c r="A4036" t="s">
        <v>1917</v>
      </c>
      <c r="B4036" s="950"/>
      <c r="C4036"/>
      <c r="D4036" s="950"/>
      <c r="E4036" s="950"/>
      <c r="F4036" s="950"/>
      <c r="G4036"/>
      <c r="H4036"/>
      <c r="I4036"/>
      <c r="J4036"/>
      <c r="K4036" s="1304"/>
      <c r="L4036"/>
      <c r="M4036"/>
      <c r="N4036"/>
      <c r="O4036"/>
    </row>
    <row r="4037" spans="1:15" x14ac:dyDescent="0.25">
      <c r="A4037" t="s">
        <v>1917</v>
      </c>
      <c r="B4037" s="950"/>
      <c r="C4037"/>
      <c r="D4037" s="950"/>
      <c r="E4037" s="950"/>
      <c r="F4037" s="950"/>
      <c r="G4037"/>
      <c r="H4037"/>
      <c r="I4037"/>
      <c r="J4037"/>
      <c r="K4037" s="1305"/>
      <c r="L4037"/>
      <c r="M4037"/>
      <c r="N4037"/>
      <c r="O4037"/>
    </row>
    <row r="4038" spans="1:15" x14ac:dyDescent="0.25">
      <c r="A4038" t="s">
        <v>1917</v>
      </c>
      <c r="B4038" s="950"/>
      <c r="C4038"/>
      <c r="D4038" s="950"/>
      <c r="E4038" s="950"/>
      <c r="F4038" s="950"/>
      <c r="G4038"/>
      <c r="H4038"/>
      <c r="I4038"/>
      <c r="J4038"/>
      <c r="K4038" s="1304"/>
      <c r="L4038"/>
      <c r="M4038"/>
      <c r="N4038"/>
      <c r="O4038"/>
    </row>
    <row r="4039" spans="1:15" x14ac:dyDescent="0.25">
      <c r="A4039" t="s">
        <v>1917</v>
      </c>
      <c r="B4039" s="950"/>
      <c r="C4039"/>
      <c r="D4039" s="950"/>
      <c r="E4039" s="950"/>
      <c r="F4039" s="950"/>
      <c r="G4039"/>
      <c r="H4039"/>
      <c r="I4039"/>
      <c r="J4039"/>
      <c r="K4039" s="1305"/>
      <c r="L4039"/>
      <c r="M4039"/>
      <c r="N4039"/>
      <c r="O4039"/>
    </row>
    <row r="4040" spans="1:15" x14ac:dyDescent="0.25">
      <c r="A4040" t="s">
        <v>1917</v>
      </c>
      <c r="B4040" s="950"/>
      <c r="C4040"/>
      <c r="D4040" s="950"/>
      <c r="E4040" s="950"/>
      <c r="F4040" s="950"/>
      <c r="G4040"/>
      <c r="H4040"/>
      <c r="I4040"/>
      <c r="J4040"/>
      <c r="K4040" s="1304"/>
      <c r="L4040"/>
      <c r="M4040"/>
      <c r="N4040"/>
      <c r="O4040"/>
    </row>
    <row r="4041" spans="1:15" x14ac:dyDescent="0.25">
      <c r="A4041" t="s">
        <v>1917</v>
      </c>
      <c r="B4041" s="950"/>
      <c r="C4041"/>
      <c r="D4041" s="950"/>
      <c r="E4041" s="950"/>
      <c r="F4041" s="950"/>
      <c r="G4041"/>
      <c r="H4041"/>
      <c r="I4041"/>
      <c r="J4041"/>
      <c r="K4041" s="1305"/>
      <c r="L4041"/>
      <c r="M4041"/>
      <c r="N4041"/>
      <c r="O4041"/>
    </row>
    <row r="4042" spans="1:15" x14ac:dyDescent="0.25">
      <c r="A4042" t="s">
        <v>1917</v>
      </c>
      <c r="B4042" s="950"/>
      <c r="C4042"/>
      <c r="D4042" s="950"/>
      <c r="E4042" s="950"/>
      <c r="F4042" s="950"/>
      <c r="G4042"/>
      <c r="H4042"/>
      <c r="I4042"/>
      <c r="J4042"/>
      <c r="K4042" s="1304"/>
      <c r="L4042"/>
      <c r="M4042"/>
      <c r="N4042"/>
      <c r="O4042"/>
    </row>
    <row r="4043" spans="1:15" x14ac:dyDescent="0.25">
      <c r="A4043" t="s">
        <v>1917</v>
      </c>
      <c r="B4043" s="950"/>
      <c r="C4043"/>
      <c r="D4043" s="950"/>
      <c r="E4043" s="950"/>
      <c r="F4043" s="950"/>
      <c r="G4043"/>
      <c r="H4043"/>
      <c r="I4043"/>
      <c r="J4043"/>
      <c r="K4043" s="1305"/>
      <c r="L4043"/>
      <c r="M4043"/>
      <c r="N4043"/>
      <c r="O4043"/>
    </row>
    <row r="4044" spans="1:15" x14ac:dyDescent="0.25">
      <c r="A4044" t="s">
        <v>1917</v>
      </c>
      <c r="B4044" s="950"/>
      <c r="C4044"/>
      <c r="D4044" s="950"/>
      <c r="E4044" s="950"/>
      <c r="F4044" s="950"/>
      <c r="G4044"/>
      <c r="H4044"/>
      <c r="I4044"/>
      <c r="J4044"/>
      <c r="K4044" s="1304"/>
      <c r="L4044"/>
      <c r="M4044"/>
      <c r="N4044"/>
      <c r="O4044"/>
    </row>
    <row r="4045" spans="1:15" x14ac:dyDescent="0.25">
      <c r="A4045" t="s">
        <v>1917</v>
      </c>
      <c r="B4045" s="950"/>
      <c r="C4045"/>
      <c r="D4045" s="950"/>
      <c r="E4045" s="950"/>
      <c r="F4045" s="950"/>
      <c r="G4045"/>
      <c r="H4045"/>
      <c r="I4045"/>
      <c r="J4045"/>
      <c r="K4045" s="1305"/>
      <c r="L4045"/>
      <c r="M4045"/>
      <c r="N4045"/>
      <c r="O4045"/>
    </row>
    <row r="4046" spans="1:15" x14ac:dyDescent="0.25">
      <c r="A4046" t="s">
        <v>1917</v>
      </c>
      <c r="B4046" s="950"/>
      <c r="C4046"/>
      <c r="D4046" s="950"/>
      <c r="E4046" s="950"/>
      <c r="F4046" s="950"/>
      <c r="G4046"/>
      <c r="H4046"/>
      <c r="I4046"/>
      <c r="J4046"/>
      <c r="K4046" s="1304"/>
      <c r="L4046"/>
      <c r="M4046"/>
      <c r="N4046"/>
      <c r="O4046"/>
    </row>
    <row r="4047" spans="1:15" x14ac:dyDescent="0.25">
      <c r="A4047" t="s">
        <v>1917</v>
      </c>
      <c r="B4047" s="950"/>
      <c r="C4047"/>
      <c r="D4047" s="950"/>
      <c r="E4047" s="950"/>
      <c r="F4047" s="950"/>
      <c r="G4047"/>
      <c r="H4047"/>
      <c r="I4047"/>
      <c r="J4047"/>
      <c r="K4047" s="1305"/>
      <c r="L4047"/>
      <c r="M4047"/>
      <c r="N4047"/>
      <c r="O4047"/>
    </row>
    <row r="4048" spans="1:15" x14ac:dyDescent="0.25">
      <c r="A4048" t="s">
        <v>1917</v>
      </c>
      <c r="B4048" s="950"/>
      <c r="C4048"/>
      <c r="D4048" s="950"/>
      <c r="E4048" s="950"/>
      <c r="F4048" s="950"/>
      <c r="G4048"/>
      <c r="H4048"/>
      <c r="I4048"/>
      <c r="J4048"/>
      <c r="K4048" s="1304"/>
      <c r="L4048"/>
      <c r="M4048"/>
      <c r="N4048"/>
      <c r="O4048"/>
    </row>
    <row r="4049" spans="1:15" x14ac:dyDescent="0.25">
      <c r="A4049" t="s">
        <v>1917</v>
      </c>
      <c r="B4049" s="950"/>
      <c r="C4049"/>
      <c r="D4049" s="950"/>
      <c r="E4049" s="950"/>
      <c r="F4049" s="950"/>
      <c r="G4049"/>
      <c r="H4049"/>
      <c r="I4049"/>
      <c r="J4049"/>
      <c r="K4049" s="1305"/>
      <c r="L4049"/>
      <c r="M4049"/>
      <c r="N4049"/>
      <c r="O4049"/>
    </row>
    <row r="4050" spans="1:15" x14ac:dyDescent="0.25">
      <c r="A4050" t="s">
        <v>1917</v>
      </c>
      <c r="B4050" s="950"/>
      <c r="C4050"/>
      <c r="D4050" s="950"/>
      <c r="E4050" s="950"/>
      <c r="F4050" s="950"/>
      <c r="G4050"/>
      <c r="H4050"/>
      <c r="I4050"/>
      <c r="J4050"/>
      <c r="K4050" s="1304"/>
      <c r="L4050"/>
      <c r="M4050"/>
      <c r="N4050"/>
      <c r="O4050"/>
    </row>
    <row r="4051" spans="1:15" x14ac:dyDescent="0.25">
      <c r="A4051" t="s">
        <v>1917</v>
      </c>
      <c r="B4051" s="950"/>
      <c r="C4051"/>
      <c r="D4051" s="950"/>
      <c r="E4051" s="950"/>
      <c r="F4051" s="950"/>
      <c r="G4051"/>
      <c r="H4051"/>
      <c r="I4051"/>
      <c r="J4051"/>
      <c r="K4051" s="1305"/>
      <c r="L4051"/>
      <c r="M4051"/>
      <c r="N4051"/>
      <c r="O4051"/>
    </row>
    <row r="4052" spans="1:15" x14ac:dyDescent="0.25">
      <c r="A4052" t="s">
        <v>1917</v>
      </c>
      <c r="B4052" s="950"/>
      <c r="C4052"/>
      <c r="D4052" s="950"/>
      <c r="E4052" s="950"/>
      <c r="F4052" s="950"/>
      <c r="G4052"/>
      <c r="H4052"/>
      <c r="I4052"/>
      <c r="J4052"/>
      <c r="K4052" s="1304"/>
      <c r="L4052"/>
      <c r="M4052"/>
      <c r="N4052"/>
      <c r="O4052"/>
    </row>
    <row r="4053" spans="1:15" x14ac:dyDescent="0.25">
      <c r="A4053" t="s">
        <v>1917</v>
      </c>
      <c r="B4053" s="950"/>
      <c r="C4053"/>
      <c r="D4053" s="950"/>
      <c r="E4053" s="950"/>
      <c r="F4053" s="950"/>
      <c r="G4053"/>
      <c r="H4053"/>
      <c r="I4053"/>
      <c r="J4053"/>
      <c r="K4053" s="1305"/>
      <c r="L4053"/>
      <c r="M4053"/>
      <c r="N4053"/>
      <c r="O4053"/>
    </row>
    <row r="4054" spans="1:15" x14ac:dyDescent="0.25">
      <c r="A4054" t="s">
        <v>1917</v>
      </c>
      <c r="B4054" s="950"/>
      <c r="C4054"/>
      <c r="D4054" s="950"/>
      <c r="E4054" s="950"/>
      <c r="F4054" s="950"/>
      <c r="G4054"/>
      <c r="H4054"/>
      <c r="I4054"/>
      <c r="J4054"/>
      <c r="K4054" s="1304"/>
      <c r="L4054"/>
      <c r="M4054"/>
      <c r="N4054"/>
      <c r="O4054"/>
    </row>
    <row r="4055" spans="1:15" x14ac:dyDescent="0.25">
      <c r="A4055" t="s">
        <v>1917</v>
      </c>
      <c r="B4055" s="950"/>
      <c r="C4055"/>
      <c r="D4055" s="950"/>
      <c r="E4055" s="950"/>
      <c r="F4055" s="950"/>
      <c r="G4055"/>
      <c r="H4055"/>
      <c r="I4055"/>
      <c r="J4055"/>
      <c r="K4055" s="1305"/>
      <c r="L4055"/>
      <c r="M4055"/>
      <c r="N4055"/>
      <c r="O4055"/>
    </row>
    <row r="4056" spans="1:15" x14ac:dyDescent="0.25">
      <c r="A4056" t="s">
        <v>1917</v>
      </c>
      <c r="B4056" s="950"/>
      <c r="C4056"/>
      <c r="D4056" s="950"/>
      <c r="E4056" s="950"/>
      <c r="F4056" s="950"/>
      <c r="G4056"/>
      <c r="H4056"/>
      <c r="I4056"/>
      <c r="J4056"/>
      <c r="K4056" s="1304"/>
      <c r="L4056"/>
      <c r="M4056"/>
      <c r="N4056"/>
      <c r="O4056"/>
    </row>
    <row r="4057" spans="1:15" x14ac:dyDescent="0.25">
      <c r="A4057" t="s">
        <v>1917</v>
      </c>
      <c r="B4057" s="950"/>
      <c r="C4057"/>
      <c r="D4057" s="950"/>
      <c r="E4057" s="950"/>
      <c r="F4057" s="950"/>
      <c r="G4057"/>
      <c r="H4057"/>
      <c r="I4057"/>
      <c r="J4057"/>
      <c r="K4057" s="1305"/>
      <c r="L4057"/>
      <c r="M4057"/>
      <c r="N4057"/>
      <c r="O4057"/>
    </row>
    <row r="4058" spans="1:15" x14ac:dyDescent="0.25">
      <c r="A4058" t="s">
        <v>1917</v>
      </c>
      <c r="B4058" s="950"/>
      <c r="C4058"/>
      <c r="D4058" s="950"/>
      <c r="E4058" s="950"/>
      <c r="F4058" s="950"/>
      <c r="G4058"/>
      <c r="H4058"/>
      <c r="I4058"/>
      <c r="J4058"/>
      <c r="K4058" s="1304"/>
      <c r="L4058"/>
      <c r="M4058"/>
      <c r="N4058"/>
      <c r="O4058"/>
    </row>
    <row r="4059" spans="1:15" x14ac:dyDescent="0.25">
      <c r="A4059" t="s">
        <v>1917</v>
      </c>
      <c r="B4059" s="950"/>
      <c r="C4059"/>
      <c r="D4059" s="950"/>
      <c r="E4059" s="950"/>
      <c r="F4059" s="950"/>
      <c r="G4059"/>
      <c r="H4059"/>
      <c r="I4059"/>
      <c r="J4059"/>
      <c r="K4059" s="1305"/>
      <c r="L4059"/>
      <c r="M4059"/>
      <c r="N4059"/>
      <c r="O4059"/>
    </row>
    <row r="4060" spans="1:15" x14ac:dyDescent="0.25">
      <c r="A4060" t="s">
        <v>1917</v>
      </c>
      <c r="B4060" s="950"/>
      <c r="C4060"/>
      <c r="D4060" s="950"/>
      <c r="E4060" s="950"/>
      <c r="F4060" s="950"/>
      <c r="G4060"/>
      <c r="H4060"/>
      <c r="I4060"/>
      <c r="J4060"/>
      <c r="K4060" s="1304"/>
      <c r="L4060"/>
      <c r="M4060"/>
      <c r="N4060"/>
      <c r="O4060"/>
    </row>
    <row r="4061" spans="1:15" x14ac:dyDescent="0.25">
      <c r="A4061" t="s">
        <v>1917</v>
      </c>
      <c r="B4061" s="950"/>
      <c r="C4061"/>
      <c r="D4061" s="950"/>
      <c r="E4061" s="950"/>
      <c r="F4061" s="950"/>
      <c r="G4061"/>
      <c r="H4061"/>
      <c r="I4061"/>
      <c r="J4061"/>
      <c r="K4061" s="1305"/>
      <c r="L4061"/>
      <c r="M4061"/>
      <c r="N4061"/>
      <c r="O4061"/>
    </row>
    <row r="4062" spans="1:15" x14ac:dyDescent="0.25">
      <c r="A4062" t="s">
        <v>1917</v>
      </c>
      <c r="B4062" s="950"/>
      <c r="C4062"/>
      <c r="D4062" s="950"/>
      <c r="E4062" s="950"/>
      <c r="F4062" s="950"/>
      <c r="G4062"/>
      <c r="H4062"/>
      <c r="I4062"/>
      <c r="J4062"/>
      <c r="K4062" s="1304"/>
      <c r="L4062"/>
      <c r="M4062"/>
      <c r="N4062"/>
      <c r="O4062"/>
    </row>
    <row r="4063" spans="1:15" x14ac:dyDescent="0.25">
      <c r="A4063" t="s">
        <v>1917</v>
      </c>
      <c r="B4063" s="950"/>
      <c r="C4063"/>
      <c r="D4063" s="950"/>
      <c r="E4063" s="950"/>
      <c r="F4063" s="950"/>
      <c r="G4063"/>
      <c r="H4063"/>
      <c r="I4063"/>
      <c r="J4063"/>
      <c r="K4063" s="1305"/>
      <c r="L4063"/>
      <c r="M4063"/>
      <c r="N4063"/>
      <c r="O4063"/>
    </row>
    <row r="4064" spans="1:15" x14ac:dyDescent="0.25">
      <c r="A4064" t="s">
        <v>1917</v>
      </c>
      <c r="B4064" s="950"/>
      <c r="C4064"/>
      <c r="D4064" s="950"/>
      <c r="E4064" s="950"/>
      <c r="F4064" s="950"/>
      <c r="G4064"/>
      <c r="H4064"/>
      <c r="I4064"/>
      <c r="J4064"/>
      <c r="K4064" s="1304"/>
      <c r="L4064"/>
      <c r="M4064"/>
      <c r="N4064"/>
      <c r="O4064"/>
    </row>
    <row r="4065" spans="1:15" x14ac:dyDescent="0.25">
      <c r="A4065" t="s">
        <v>1917</v>
      </c>
      <c r="B4065" s="950"/>
      <c r="C4065"/>
      <c r="D4065" s="950"/>
      <c r="E4065" s="950"/>
      <c r="F4065" s="950"/>
      <c r="G4065"/>
      <c r="H4065"/>
      <c r="I4065"/>
      <c r="J4065"/>
      <c r="K4065" s="1305"/>
      <c r="L4065"/>
      <c r="M4065"/>
      <c r="N4065"/>
      <c r="O4065"/>
    </row>
    <row r="4066" spans="1:15" x14ac:dyDescent="0.25">
      <c r="A4066" t="s">
        <v>1917</v>
      </c>
      <c r="B4066" s="950"/>
      <c r="C4066"/>
      <c r="D4066" s="950"/>
      <c r="E4066" s="950"/>
      <c r="F4066" s="950"/>
      <c r="G4066"/>
      <c r="H4066"/>
      <c r="I4066"/>
      <c r="J4066"/>
      <c r="K4066" s="1304"/>
      <c r="L4066"/>
      <c r="M4066"/>
      <c r="N4066"/>
      <c r="O4066"/>
    </row>
    <row r="4067" spans="1:15" x14ac:dyDescent="0.25">
      <c r="A4067" t="s">
        <v>1917</v>
      </c>
      <c r="B4067" s="950"/>
      <c r="C4067"/>
      <c r="D4067" s="950"/>
      <c r="E4067" s="950"/>
      <c r="F4067" s="950"/>
      <c r="G4067"/>
      <c r="H4067"/>
      <c r="I4067"/>
      <c r="J4067"/>
      <c r="K4067" s="1305"/>
      <c r="L4067"/>
      <c r="M4067"/>
      <c r="N4067"/>
      <c r="O4067"/>
    </row>
    <row r="4068" spans="1:15" x14ac:dyDescent="0.25">
      <c r="A4068" t="s">
        <v>1917</v>
      </c>
      <c r="B4068" s="950"/>
      <c r="C4068"/>
      <c r="D4068" s="950"/>
      <c r="E4068" s="950"/>
      <c r="F4068" s="950"/>
      <c r="G4068"/>
      <c r="H4068"/>
      <c r="I4068"/>
      <c r="J4068"/>
      <c r="K4068" s="1304"/>
      <c r="L4068"/>
      <c r="M4068"/>
      <c r="N4068"/>
      <c r="O4068"/>
    </row>
    <row r="4069" spans="1:15" x14ac:dyDescent="0.25">
      <c r="A4069" t="s">
        <v>1917</v>
      </c>
      <c r="B4069" s="950"/>
      <c r="C4069"/>
      <c r="D4069" s="950"/>
      <c r="E4069" s="950"/>
      <c r="F4069" s="950"/>
      <c r="G4069"/>
      <c r="H4069"/>
      <c r="I4069"/>
      <c r="J4069"/>
      <c r="K4069" s="1305"/>
      <c r="L4069"/>
      <c r="M4069"/>
      <c r="N4069"/>
      <c r="O4069"/>
    </row>
    <row r="4070" spans="1:15" x14ac:dyDescent="0.25">
      <c r="A4070" t="s">
        <v>1917</v>
      </c>
      <c r="B4070" s="950"/>
      <c r="C4070"/>
      <c r="D4070" s="950"/>
      <c r="E4070" s="950"/>
      <c r="F4070" s="950"/>
      <c r="G4070"/>
      <c r="H4070"/>
      <c r="I4070"/>
      <c r="J4070"/>
      <c r="K4070" s="1304"/>
      <c r="L4070"/>
      <c r="M4070"/>
      <c r="N4070"/>
      <c r="O4070"/>
    </row>
    <row r="4071" spans="1:15" x14ac:dyDescent="0.25">
      <c r="A4071" t="s">
        <v>1917</v>
      </c>
      <c r="B4071" s="950"/>
      <c r="C4071"/>
      <c r="D4071" s="950"/>
      <c r="E4071" s="950"/>
      <c r="F4071" s="950"/>
      <c r="G4071"/>
      <c r="H4071"/>
      <c r="I4071"/>
      <c r="J4071"/>
      <c r="K4071" s="1305"/>
      <c r="L4071"/>
      <c r="M4071"/>
      <c r="N4071"/>
      <c r="O4071"/>
    </row>
    <row r="4072" spans="1:15" x14ac:dyDescent="0.25">
      <c r="A4072" t="s">
        <v>1917</v>
      </c>
      <c r="B4072" s="950"/>
      <c r="C4072"/>
      <c r="D4072" s="950"/>
      <c r="E4072" s="950"/>
      <c r="F4072" s="950"/>
      <c r="G4072"/>
      <c r="H4072"/>
      <c r="I4072"/>
      <c r="J4072"/>
      <c r="K4072" s="1304"/>
      <c r="L4072"/>
      <c r="M4072"/>
      <c r="N4072"/>
      <c r="O4072"/>
    </row>
    <row r="4073" spans="1:15" x14ac:dyDescent="0.25">
      <c r="A4073" t="s">
        <v>1917</v>
      </c>
      <c r="B4073" s="950"/>
      <c r="C4073"/>
      <c r="D4073" s="950"/>
      <c r="E4073" s="950"/>
      <c r="F4073" s="950"/>
      <c r="G4073"/>
      <c r="H4073"/>
      <c r="I4073"/>
      <c r="J4073"/>
      <c r="K4073" s="1305"/>
      <c r="L4073"/>
      <c r="M4073"/>
      <c r="N4073"/>
      <c r="O4073"/>
    </row>
    <row r="4074" spans="1:15" x14ac:dyDescent="0.25">
      <c r="A4074" t="s">
        <v>1917</v>
      </c>
      <c r="B4074" s="950"/>
      <c r="C4074"/>
      <c r="D4074" s="950"/>
      <c r="E4074" s="950"/>
      <c r="F4074" s="950"/>
      <c r="G4074"/>
      <c r="H4074"/>
      <c r="I4074"/>
      <c r="J4074"/>
      <c r="K4074" s="1304"/>
      <c r="L4074"/>
      <c r="M4074"/>
      <c r="N4074"/>
      <c r="O4074"/>
    </row>
    <row r="4075" spans="1:15" x14ac:dyDescent="0.25">
      <c r="A4075" t="s">
        <v>1917</v>
      </c>
      <c r="B4075" s="950"/>
      <c r="C4075"/>
      <c r="D4075" s="950"/>
      <c r="E4075" s="950"/>
      <c r="F4075" s="950"/>
      <c r="G4075"/>
      <c r="H4075"/>
      <c r="I4075"/>
      <c r="J4075"/>
      <c r="K4075" s="1305"/>
      <c r="L4075"/>
      <c r="M4075"/>
      <c r="N4075"/>
      <c r="O4075"/>
    </row>
    <row r="4076" spans="1:15" x14ac:dyDescent="0.25">
      <c r="A4076" t="s">
        <v>1917</v>
      </c>
      <c r="B4076" s="950"/>
      <c r="C4076"/>
      <c r="D4076" s="950"/>
      <c r="E4076" s="950"/>
      <c r="F4076" s="950"/>
      <c r="G4076"/>
      <c r="H4076"/>
      <c r="I4076"/>
      <c r="J4076"/>
      <c r="K4076" s="1304"/>
      <c r="L4076"/>
      <c r="M4076"/>
      <c r="N4076"/>
      <c r="O4076"/>
    </row>
    <row r="4077" spans="1:15" x14ac:dyDescent="0.25">
      <c r="A4077" t="s">
        <v>1917</v>
      </c>
      <c r="B4077" s="950"/>
      <c r="C4077"/>
      <c r="D4077" s="950"/>
      <c r="E4077" s="950"/>
      <c r="F4077" s="950"/>
      <c r="G4077"/>
      <c r="H4077"/>
      <c r="I4077"/>
      <c r="J4077"/>
      <c r="K4077" s="1305"/>
      <c r="L4077"/>
      <c r="M4077"/>
      <c r="N4077"/>
      <c r="O4077"/>
    </row>
    <row r="4078" spans="1:15" x14ac:dyDescent="0.25">
      <c r="A4078" t="s">
        <v>1917</v>
      </c>
      <c r="B4078" s="950"/>
      <c r="C4078"/>
      <c r="D4078" s="950"/>
      <c r="E4078" s="950"/>
      <c r="F4078" s="950"/>
      <c r="G4078"/>
      <c r="H4078"/>
      <c r="I4078"/>
      <c r="J4078"/>
      <c r="K4078" s="1304"/>
      <c r="L4078"/>
      <c r="M4078"/>
      <c r="N4078"/>
      <c r="O4078"/>
    </row>
    <row r="4079" spans="1:15" x14ac:dyDescent="0.25">
      <c r="A4079" t="s">
        <v>1917</v>
      </c>
      <c r="B4079" s="950"/>
      <c r="C4079"/>
      <c r="D4079" s="950"/>
      <c r="E4079" s="950"/>
      <c r="F4079" s="950"/>
      <c r="G4079"/>
      <c r="H4079"/>
      <c r="I4079"/>
      <c r="J4079"/>
      <c r="K4079" s="1305"/>
      <c r="L4079"/>
      <c r="M4079"/>
      <c r="N4079"/>
      <c r="O4079"/>
    </row>
    <row r="4080" spans="1:15" x14ac:dyDescent="0.25">
      <c r="A4080" t="s">
        <v>1917</v>
      </c>
      <c r="B4080" s="950"/>
      <c r="C4080"/>
      <c r="D4080" s="950"/>
      <c r="E4080" s="950"/>
      <c r="F4080" s="950"/>
      <c r="G4080"/>
      <c r="H4080"/>
      <c r="I4080"/>
      <c r="J4080"/>
      <c r="K4080" s="1304"/>
      <c r="L4080"/>
      <c r="M4080"/>
      <c r="N4080"/>
      <c r="O4080"/>
    </row>
    <row r="4081" spans="1:15" x14ac:dyDescent="0.25">
      <c r="A4081" t="s">
        <v>1917</v>
      </c>
      <c r="B4081" s="950"/>
      <c r="C4081"/>
      <c r="D4081" s="950"/>
      <c r="E4081" s="950"/>
      <c r="F4081" s="950"/>
      <c r="G4081"/>
      <c r="H4081"/>
      <c r="I4081"/>
      <c r="J4081"/>
      <c r="K4081" s="1305"/>
      <c r="L4081"/>
      <c r="M4081"/>
      <c r="N4081"/>
      <c r="O4081"/>
    </row>
    <row r="4082" spans="1:15" x14ac:dyDescent="0.25">
      <c r="A4082" t="s">
        <v>1917</v>
      </c>
      <c r="B4082" s="950"/>
      <c r="C4082"/>
      <c r="D4082" s="950"/>
      <c r="E4082" s="950"/>
      <c r="F4082" s="950"/>
      <c r="G4082"/>
      <c r="H4082"/>
      <c r="I4082"/>
      <c r="J4082"/>
      <c r="K4082" s="1304"/>
      <c r="L4082"/>
      <c r="M4082"/>
      <c r="N4082"/>
      <c r="O4082"/>
    </row>
    <row r="4083" spans="1:15" x14ac:dyDescent="0.25">
      <c r="A4083" t="s">
        <v>1917</v>
      </c>
      <c r="B4083" s="950"/>
      <c r="C4083"/>
      <c r="D4083" s="950"/>
      <c r="E4083" s="950"/>
      <c r="F4083" s="950"/>
      <c r="G4083"/>
      <c r="H4083"/>
      <c r="I4083"/>
      <c r="J4083"/>
      <c r="K4083" s="1305"/>
      <c r="L4083"/>
      <c r="M4083"/>
      <c r="N4083"/>
      <c r="O4083"/>
    </row>
    <row r="4084" spans="1:15" x14ac:dyDescent="0.25">
      <c r="A4084" t="s">
        <v>1917</v>
      </c>
      <c r="B4084" s="950"/>
      <c r="C4084"/>
      <c r="D4084" s="950"/>
      <c r="E4084" s="950"/>
      <c r="F4084" s="950"/>
      <c r="G4084"/>
      <c r="H4084"/>
      <c r="I4084"/>
      <c r="J4084"/>
      <c r="K4084" s="1304"/>
      <c r="L4084"/>
      <c r="M4084"/>
      <c r="N4084"/>
      <c r="O4084"/>
    </row>
    <row r="4085" spans="1:15" x14ac:dyDescent="0.25">
      <c r="A4085" t="s">
        <v>1917</v>
      </c>
      <c r="B4085" s="950"/>
      <c r="C4085"/>
      <c r="D4085" s="950"/>
      <c r="E4085" s="950"/>
      <c r="F4085" s="950"/>
      <c r="G4085"/>
      <c r="H4085"/>
      <c r="I4085"/>
      <c r="J4085"/>
      <c r="K4085" s="1305"/>
      <c r="L4085"/>
      <c r="M4085"/>
      <c r="N4085"/>
      <c r="O4085"/>
    </row>
    <row r="4086" spans="1:15" x14ac:dyDescent="0.25">
      <c r="A4086" t="s">
        <v>1917</v>
      </c>
      <c r="B4086" s="950"/>
      <c r="C4086"/>
      <c r="D4086" s="950"/>
      <c r="E4086" s="950"/>
      <c r="F4086" s="950"/>
      <c r="G4086"/>
      <c r="H4086"/>
      <c r="I4086"/>
      <c r="J4086"/>
      <c r="K4086" s="1304"/>
      <c r="L4086"/>
      <c r="M4086"/>
      <c r="N4086"/>
      <c r="O4086"/>
    </row>
    <row r="4087" spans="1:15" x14ac:dyDescent="0.25">
      <c r="A4087" t="s">
        <v>1917</v>
      </c>
      <c r="B4087" s="950"/>
      <c r="C4087"/>
      <c r="D4087" s="950"/>
      <c r="E4087" s="950"/>
      <c r="F4087" s="950"/>
      <c r="G4087"/>
      <c r="H4087"/>
      <c r="I4087"/>
      <c r="J4087"/>
      <c r="K4087" s="1305"/>
      <c r="L4087"/>
      <c r="M4087"/>
      <c r="N4087"/>
      <c r="O4087"/>
    </row>
    <row r="4088" spans="1:15" x14ac:dyDescent="0.25">
      <c r="A4088" t="s">
        <v>1917</v>
      </c>
      <c r="B4088" s="950"/>
      <c r="C4088"/>
      <c r="D4088" s="950"/>
      <c r="E4088" s="950"/>
      <c r="F4088" s="950"/>
      <c r="G4088"/>
      <c r="H4088"/>
      <c r="I4088"/>
      <c r="J4088"/>
      <c r="K4088" s="1304"/>
      <c r="L4088"/>
      <c r="M4088"/>
      <c r="N4088"/>
      <c r="O4088"/>
    </row>
    <row r="4089" spans="1:15" x14ac:dyDescent="0.25">
      <c r="A4089" t="s">
        <v>1917</v>
      </c>
      <c r="B4089" s="950"/>
      <c r="C4089"/>
      <c r="D4089" s="950"/>
      <c r="E4089" s="950"/>
      <c r="F4089" s="950"/>
      <c r="G4089"/>
      <c r="H4089"/>
      <c r="I4089"/>
      <c r="J4089"/>
      <c r="K4089" s="1305"/>
      <c r="L4089"/>
      <c r="M4089"/>
      <c r="N4089"/>
      <c r="O4089"/>
    </row>
    <row r="4090" spans="1:15" x14ac:dyDescent="0.25">
      <c r="A4090" t="s">
        <v>1917</v>
      </c>
      <c r="B4090" s="950"/>
      <c r="C4090"/>
      <c r="D4090" s="950"/>
      <c r="E4090" s="950"/>
      <c r="F4090" s="950"/>
      <c r="G4090"/>
      <c r="H4090"/>
      <c r="I4090"/>
      <c r="J4090"/>
      <c r="K4090" s="1304"/>
      <c r="L4090"/>
      <c r="M4090"/>
      <c r="N4090"/>
      <c r="O4090"/>
    </row>
    <row r="4091" spans="1:15" x14ac:dyDescent="0.25">
      <c r="A4091" t="s">
        <v>1917</v>
      </c>
      <c r="B4091" s="950"/>
      <c r="C4091"/>
      <c r="D4091" s="950"/>
      <c r="E4091" s="950"/>
      <c r="F4091" s="950"/>
      <c r="G4091"/>
      <c r="H4091"/>
      <c r="I4091"/>
      <c r="J4091"/>
      <c r="K4091" s="1305"/>
      <c r="L4091"/>
      <c r="M4091"/>
      <c r="N4091"/>
      <c r="O4091"/>
    </row>
    <row r="4092" spans="1:15" x14ac:dyDescent="0.25">
      <c r="A4092" t="s">
        <v>1917</v>
      </c>
      <c r="B4092" s="950"/>
      <c r="C4092"/>
      <c r="D4092" s="950"/>
      <c r="E4092" s="950"/>
      <c r="F4092" s="950"/>
      <c r="G4092"/>
      <c r="H4092"/>
      <c r="I4092"/>
      <c r="J4092"/>
      <c r="K4092" s="1304"/>
      <c r="L4092"/>
      <c r="M4092"/>
      <c r="N4092"/>
      <c r="O4092"/>
    </row>
    <row r="4093" spans="1:15" x14ac:dyDescent="0.25">
      <c r="A4093" t="s">
        <v>1917</v>
      </c>
      <c r="B4093" s="950"/>
      <c r="C4093"/>
      <c r="D4093" s="950"/>
      <c r="E4093" s="950"/>
      <c r="F4093" s="950"/>
      <c r="G4093"/>
      <c r="H4093"/>
      <c r="I4093"/>
      <c r="J4093"/>
      <c r="K4093" s="1305"/>
      <c r="L4093"/>
      <c r="M4093"/>
      <c r="N4093"/>
      <c r="O4093"/>
    </row>
    <row r="4094" spans="1:15" x14ac:dyDescent="0.25">
      <c r="A4094" t="s">
        <v>1917</v>
      </c>
      <c r="B4094" s="950"/>
      <c r="C4094"/>
      <c r="D4094" s="950"/>
      <c r="E4094" s="950"/>
      <c r="F4094" s="950"/>
      <c r="G4094"/>
      <c r="H4094"/>
      <c r="I4094"/>
      <c r="J4094"/>
      <c r="K4094" s="1304"/>
      <c r="L4094"/>
      <c r="M4094"/>
      <c r="N4094"/>
      <c r="O4094"/>
    </row>
    <row r="4095" spans="1:15" x14ac:dyDescent="0.25">
      <c r="A4095" t="s">
        <v>1917</v>
      </c>
      <c r="B4095" s="950"/>
      <c r="C4095"/>
      <c r="D4095" s="950"/>
      <c r="E4095" s="950"/>
      <c r="F4095" s="950"/>
      <c r="G4095"/>
      <c r="H4095"/>
      <c r="I4095"/>
      <c r="J4095"/>
      <c r="K4095" s="1305"/>
      <c r="L4095"/>
      <c r="M4095"/>
      <c r="N4095"/>
      <c r="O4095"/>
    </row>
    <row r="4096" spans="1:15" x14ac:dyDescent="0.25">
      <c r="A4096" t="s">
        <v>1917</v>
      </c>
      <c r="B4096" s="950"/>
      <c r="C4096"/>
      <c r="D4096" s="950"/>
      <c r="E4096" s="950"/>
      <c r="F4096" s="950"/>
      <c r="G4096"/>
      <c r="H4096"/>
      <c r="I4096"/>
      <c r="J4096"/>
      <c r="K4096" s="1304"/>
      <c r="L4096"/>
      <c r="M4096"/>
      <c r="N4096"/>
      <c r="O4096"/>
    </row>
    <row r="4097" spans="1:15" x14ac:dyDescent="0.25">
      <c r="A4097" t="s">
        <v>1917</v>
      </c>
      <c r="B4097" s="950"/>
      <c r="C4097"/>
      <c r="D4097" s="950"/>
      <c r="E4097" s="950"/>
      <c r="F4097" s="950"/>
      <c r="G4097"/>
      <c r="H4097"/>
      <c r="I4097"/>
      <c r="J4097"/>
      <c r="K4097" s="1305"/>
      <c r="L4097"/>
      <c r="M4097"/>
      <c r="N4097"/>
      <c r="O4097"/>
    </row>
    <row r="4098" spans="1:15" x14ac:dyDescent="0.25">
      <c r="A4098" t="s">
        <v>1917</v>
      </c>
      <c r="B4098" s="950"/>
      <c r="C4098"/>
      <c r="D4098" s="950"/>
      <c r="E4098" s="950"/>
      <c r="F4098" s="950"/>
      <c r="G4098"/>
      <c r="H4098"/>
      <c r="I4098"/>
      <c r="J4098"/>
      <c r="K4098" s="1304"/>
      <c r="L4098"/>
      <c r="M4098"/>
      <c r="N4098"/>
      <c r="O4098"/>
    </row>
    <row r="4099" spans="1:15" x14ac:dyDescent="0.25">
      <c r="A4099" t="s">
        <v>1917</v>
      </c>
      <c r="B4099" s="950"/>
      <c r="C4099"/>
      <c r="D4099" s="950"/>
      <c r="E4099" s="950"/>
      <c r="F4099" s="950"/>
      <c r="G4099"/>
      <c r="H4099"/>
      <c r="I4099"/>
      <c r="J4099"/>
      <c r="K4099" s="1305"/>
      <c r="L4099"/>
      <c r="M4099"/>
      <c r="N4099"/>
      <c r="O4099"/>
    </row>
    <row r="4100" spans="1:15" x14ac:dyDescent="0.25">
      <c r="A4100" t="s">
        <v>1917</v>
      </c>
      <c r="B4100" s="950"/>
      <c r="C4100"/>
      <c r="D4100" s="950"/>
      <c r="E4100" s="950"/>
      <c r="F4100" s="950"/>
      <c r="G4100"/>
      <c r="H4100"/>
      <c r="I4100"/>
      <c r="J4100"/>
      <c r="K4100" s="1304"/>
      <c r="L4100"/>
      <c r="M4100"/>
      <c r="N4100"/>
      <c r="O4100"/>
    </row>
    <row r="4101" spans="1:15" x14ac:dyDescent="0.25">
      <c r="A4101" t="s">
        <v>1917</v>
      </c>
      <c r="B4101" s="950"/>
      <c r="C4101"/>
      <c r="D4101" s="950"/>
      <c r="E4101" s="950"/>
      <c r="F4101" s="950"/>
      <c r="G4101"/>
      <c r="H4101"/>
      <c r="I4101"/>
      <c r="J4101"/>
      <c r="K4101" s="1305"/>
      <c r="L4101"/>
      <c r="M4101"/>
      <c r="N4101"/>
      <c r="O4101"/>
    </row>
    <row r="4102" spans="1:15" x14ac:dyDescent="0.25">
      <c r="A4102" t="s">
        <v>1917</v>
      </c>
      <c r="B4102" s="950"/>
      <c r="C4102"/>
      <c r="D4102" s="950"/>
      <c r="E4102" s="950"/>
      <c r="F4102" s="950"/>
      <c r="G4102"/>
      <c r="H4102"/>
      <c r="I4102"/>
      <c r="J4102"/>
      <c r="K4102" s="1304"/>
      <c r="L4102"/>
      <c r="M4102"/>
      <c r="N4102"/>
      <c r="O4102"/>
    </row>
    <row r="4103" spans="1:15" x14ac:dyDescent="0.25">
      <c r="A4103" t="s">
        <v>1917</v>
      </c>
      <c r="B4103" s="950"/>
      <c r="C4103"/>
      <c r="D4103" s="950"/>
      <c r="E4103" s="950"/>
      <c r="F4103" s="950"/>
      <c r="G4103"/>
      <c r="H4103"/>
      <c r="I4103"/>
      <c r="J4103"/>
      <c r="K4103" s="1305"/>
      <c r="L4103"/>
      <c r="M4103"/>
      <c r="N4103"/>
      <c r="O4103"/>
    </row>
    <row r="4104" spans="1:15" x14ac:dyDescent="0.25">
      <c r="A4104" t="s">
        <v>1917</v>
      </c>
      <c r="B4104" s="950"/>
      <c r="C4104"/>
      <c r="D4104" s="950"/>
      <c r="E4104" s="950"/>
      <c r="F4104" s="950"/>
      <c r="G4104"/>
      <c r="H4104"/>
      <c r="I4104"/>
      <c r="J4104"/>
      <c r="K4104" s="1304"/>
      <c r="L4104"/>
      <c r="M4104"/>
      <c r="N4104"/>
      <c r="O4104"/>
    </row>
    <row r="4105" spans="1:15" x14ac:dyDescent="0.25">
      <c r="A4105" t="s">
        <v>1917</v>
      </c>
      <c r="B4105" s="950"/>
      <c r="C4105"/>
      <c r="D4105" s="950"/>
      <c r="E4105" s="950"/>
      <c r="F4105" s="950"/>
      <c r="G4105"/>
      <c r="H4105"/>
      <c r="I4105"/>
      <c r="J4105"/>
      <c r="K4105" s="1305"/>
      <c r="L4105"/>
      <c r="M4105"/>
      <c r="N4105"/>
      <c r="O4105"/>
    </row>
    <row r="4106" spans="1:15" x14ac:dyDescent="0.25">
      <c r="A4106" t="s">
        <v>1917</v>
      </c>
      <c r="B4106" s="950"/>
      <c r="C4106"/>
      <c r="D4106" s="950"/>
      <c r="E4106" s="950"/>
      <c r="F4106" s="950"/>
      <c r="G4106"/>
      <c r="H4106"/>
      <c r="I4106"/>
      <c r="J4106"/>
      <c r="K4106" s="1304"/>
      <c r="L4106"/>
      <c r="M4106"/>
      <c r="N4106"/>
      <c r="O4106"/>
    </row>
    <row r="4107" spans="1:15" x14ac:dyDescent="0.25">
      <c r="A4107" t="s">
        <v>1917</v>
      </c>
      <c r="B4107" s="950"/>
      <c r="C4107"/>
      <c r="D4107" s="950"/>
      <c r="E4107" s="950"/>
      <c r="F4107" s="950"/>
      <c r="G4107"/>
      <c r="H4107"/>
      <c r="I4107"/>
      <c r="J4107"/>
      <c r="K4107" s="1305"/>
      <c r="L4107"/>
      <c r="M4107"/>
      <c r="N4107"/>
      <c r="O4107"/>
    </row>
    <row r="4108" spans="1:15" x14ac:dyDescent="0.25">
      <c r="A4108" t="s">
        <v>1917</v>
      </c>
      <c r="B4108" s="950"/>
      <c r="C4108"/>
      <c r="D4108" s="950"/>
      <c r="E4108" s="950"/>
      <c r="F4108" s="950"/>
      <c r="G4108"/>
      <c r="H4108"/>
      <c r="I4108"/>
      <c r="J4108"/>
      <c r="K4108" s="1304"/>
      <c r="L4108"/>
      <c r="M4108"/>
      <c r="N4108"/>
      <c r="O4108"/>
    </row>
    <row r="4109" spans="1:15" x14ac:dyDescent="0.25">
      <c r="A4109" t="s">
        <v>1917</v>
      </c>
      <c r="B4109" s="950"/>
      <c r="C4109"/>
      <c r="D4109" s="950"/>
      <c r="E4109" s="950"/>
      <c r="F4109" s="950"/>
      <c r="G4109"/>
      <c r="H4109"/>
      <c r="I4109"/>
      <c r="J4109"/>
      <c r="K4109" s="1305"/>
      <c r="L4109"/>
      <c r="M4109"/>
      <c r="N4109"/>
      <c r="O4109"/>
    </row>
    <row r="4110" spans="1:15" x14ac:dyDescent="0.25">
      <c r="A4110" t="s">
        <v>1917</v>
      </c>
      <c r="B4110" s="950"/>
      <c r="C4110"/>
      <c r="D4110" s="950"/>
      <c r="E4110" s="950"/>
      <c r="F4110" s="950"/>
      <c r="G4110"/>
      <c r="H4110"/>
      <c r="I4110"/>
      <c r="J4110"/>
      <c r="K4110" s="1304"/>
      <c r="L4110"/>
      <c r="M4110"/>
      <c r="N4110"/>
      <c r="O4110"/>
    </row>
    <row r="4111" spans="1:15" x14ac:dyDescent="0.25">
      <c r="A4111" t="s">
        <v>1917</v>
      </c>
      <c r="B4111" s="950"/>
      <c r="C4111"/>
      <c r="D4111" s="950"/>
      <c r="E4111" s="950"/>
      <c r="F4111" s="950"/>
      <c r="G4111"/>
      <c r="H4111"/>
      <c r="I4111"/>
      <c r="J4111"/>
      <c r="K4111" s="1305"/>
      <c r="L4111"/>
      <c r="M4111"/>
      <c r="N4111"/>
      <c r="O4111"/>
    </row>
    <row r="4112" spans="1:15" x14ac:dyDescent="0.25">
      <c r="A4112" t="s">
        <v>1917</v>
      </c>
      <c r="B4112" s="950"/>
      <c r="C4112"/>
      <c r="D4112" s="950"/>
      <c r="E4112" s="950"/>
      <c r="F4112" s="950"/>
      <c r="G4112"/>
      <c r="H4112"/>
      <c r="I4112"/>
      <c r="J4112"/>
      <c r="K4112" s="1304"/>
      <c r="L4112"/>
      <c r="M4112"/>
      <c r="N4112"/>
      <c r="O4112"/>
    </row>
    <row r="4113" spans="1:15" x14ac:dyDescent="0.25">
      <c r="A4113" t="s">
        <v>1917</v>
      </c>
      <c r="B4113" s="950"/>
      <c r="C4113"/>
      <c r="D4113" s="950"/>
      <c r="E4113" s="950"/>
      <c r="F4113" s="950"/>
      <c r="G4113"/>
      <c r="H4113"/>
      <c r="I4113"/>
      <c r="J4113"/>
      <c r="K4113" s="1305"/>
      <c r="L4113"/>
      <c r="M4113"/>
      <c r="N4113"/>
      <c r="O4113"/>
    </row>
    <row r="4114" spans="1:15" x14ac:dyDescent="0.25">
      <c r="A4114" t="s">
        <v>1917</v>
      </c>
      <c r="B4114" s="950"/>
      <c r="C4114"/>
      <c r="D4114" s="950"/>
      <c r="E4114" s="950"/>
      <c r="F4114" s="950"/>
      <c r="G4114"/>
      <c r="H4114"/>
      <c r="I4114"/>
      <c r="J4114"/>
      <c r="K4114" s="1304"/>
      <c r="L4114"/>
      <c r="M4114"/>
      <c r="N4114"/>
      <c r="O4114"/>
    </row>
    <row r="4115" spans="1:15" x14ac:dyDescent="0.25">
      <c r="A4115" t="s">
        <v>1917</v>
      </c>
      <c r="B4115" s="950"/>
      <c r="C4115"/>
      <c r="D4115" s="950"/>
      <c r="E4115" s="950"/>
      <c r="F4115" s="950"/>
      <c r="G4115"/>
      <c r="H4115"/>
      <c r="I4115"/>
      <c r="J4115"/>
      <c r="K4115" s="1305"/>
      <c r="L4115"/>
      <c r="M4115"/>
      <c r="N4115"/>
      <c r="O4115"/>
    </row>
    <row r="4116" spans="1:15" x14ac:dyDescent="0.25">
      <c r="A4116" t="s">
        <v>1917</v>
      </c>
      <c r="B4116" s="950"/>
      <c r="C4116"/>
      <c r="D4116" s="950"/>
      <c r="E4116" s="950"/>
      <c r="F4116" s="950"/>
      <c r="G4116"/>
      <c r="H4116"/>
      <c r="I4116"/>
      <c r="J4116"/>
      <c r="K4116" s="1304"/>
      <c r="L4116"/>
      <c r="M4116"/>
      <c r="N4116"/>
      <c r="O4116"/>
    </row>
    <row r="4117" spans="1:15" x14ac:dyDescent="0.25">
      <c r="A4117" t="s">
        <v>1917</v>
      </c>
      <c r="B4117" s="950"/>
      <c r="C4117"/>
      <c r="D4117" s="950"/>
      <c r="E4117" s="950"/>
      <c r="F4117" s="950"/>
      <c r="G4117"/>
      <c r="H4117"/>
      <c r="I4117"/>
      <c r="J4117"/>
      <c r="K4117" s="1305"/>
      <c r="L4117"/>
      <c r="M4117"/>
      <c r="N4117"/>
      <c r="O4117"/>
    </row>
    <row r="4118" spans="1:15" x14ac:dyDescent="0.25">
      <c r="A4118" t="s">
        <v>1917</v>
      </c>
      <c r="B4118" s="950"/>
      <c r="C4118"/>
      <c r="D4118" s="950"/>
      <c r="E4118" s="950"/>
      <c r="F4118" s="950"/>
      <c r="G4118"/>
      <c r="H4118"/>
      <c r="I4118"/>
      <c r="J4118"/>
      <c r="K4118" s="1304"/>
      <c r="L4118"/>
      <c r="M4118"/>
      <c r="N4118"/>
      <c r="O4118"/>
    </row>
    <row r="4119" spans="1:15" x14ac:dyDescent="0.25">
      <c r="A4119" t="s">
        <v>1917</v>
      </c>
      <c r="B4119" s="950"/>
      <c r="C4119"/>
      <c r="D4119" s="950"/>
      <c r="E4119" s="950"/>
      <c r="F4119" s="950"/>
      <c r="G4119"/>
      <c r="H4119"/>
      <c r="I4119"/>
      <c r="J4119"/>
      <c r="K4119" s="1305"/>
      <c r="L4119"/>
      <c r="M4119"/>
      <c r="N4119"/>
      <c r="O4119"/>
    </row>
    <row r="4120" spans="1:15" x14ac:dyDescent="0.25">
      <c r="A4120" t="s">
        <v>1917</v>
      </c>
      <c r="B4120" s="950"/>
      <c r="C4120"/>
      <c r="D4120" s="950"/>
      <c r="E4120" s="950"/>
      <c r="F4120" s="950"/>
      <c r="G4120"/>
      <c r="H4120"/>
      <c r="I4120"/>
      <c r="J4120"/>
      <c r="K4120" s="1304"/>
      <c r="L4120"/>
      <c r="M4120"/>
      <c r="N4120"/>
      <c r="O4120"/>
    </row>
    <row r="4121" spans="1:15" x14ac:dyDescent="0.25">
      <c r="A4121" t="s">
        <v>1917</v>
      </c>
      <c r="B4121" s="950"/>
      <c r="C4121"/>
      <c r="D4121" s="950"/>
      <c r="E4121" s="950"/>
      <c r="F4121" s="950"/>
      <c r="G4121"/>
      <c r="H4121"/>
      <c r="I4121"/>
      <c r="J4121"/>
      <c r="K4121" s="1305"/>
      <c r="L4121"/>
      <c r="M4121"/>
      <c r="N4121"/>
      <c r="O4121"/>
    </row>
    <row r="4122" spans="1:15" x14ac:dyDescent="0.25">
      <c r="A4122" t="s">
        <v>1917</v>
      </c>
      <c r="B4122" s="950"/>
      <c r="C4122"/>
      <c r="D4122" s="950"/>
      <c r="E4122" s="950"/>
      <c r="F4122" s="950"/>
      <c r="G4122"/>
      <c r="H4122"/>
      <c r="I4122"/>
      <c r="J4122"/>
      <c r="K4122" s="1304"/>
      <c r="L4122"/>
      <c r="M4122"/>
      <c r="N4122"/>
      <c r="O4122"/>
    </row>
    <row r="4123" spans="1:15" x14ac:dyDescent="0.25">
      <c r="A4123" t="s">
        <v>1917</v>
      </c>
      <c r="B4123" s="950"/>
      <c r="C4123"/>
      <c r="D4123" s="950"/>
      <c r="E4123" s="950"/>
      <c r="F4123" s="950"/>
      <c r="G4123"/>
      <c r="H4123"/>
      <c r="I4123"/>
      <c r="J4123"/>
      <c r="K4123" s="1305"/>
      <c r="L4123"/>
      <c r="M4123"/>
      <c r="N4123"/>
      <c r="O4123"/>
    </row>
    <row r="4124" spans="1:15" x14ac:dyDescent="0.25">
      <c r="A4124" t="s">
        <v>1917</v>
      </c>
      <c r="B4124" s="950"/>
      <c r="C4124"/>
      <c r="D4124" s="950"/>
      <c r="E4124" s="950"/>
      <c r="F4124" s="950"/>
      <c r="G4124"/>
      <c r="H4124"/>
      <c r="I4124"/>
      <c r="J4124"/>
      <c r="K4124" s="1304"/>
      <c r="L4124"/>
      <c r="M4124"/>
      <c r="N4124"/>
      <c r="O4124"/>
    </row>
    <row r="4125" spans="1:15" x14ac:dyDescent="0.25">
      <c r="A4125" t="s">
        <v>1917</v>
      </c>
      <c r="B4125" s="950"/>
      <c r="C4125"/>
      <c r="D4125" s="950"/>
      <c r="E4125" s="950"/>
      <c r="F4125" s="950"/>
      <c r="G4125"/>
      <c r="H4125"/>
      <c r="I4125"/>
      <c r="J4125"/>
      <c r="K4125" s="1305"/>
      <c r="L4125"/>
      <c r="M4125"/>
      <c r="N4125"/>
      <c r="O4125"/>
    </row>
    <row r="4126" spans="1:15" x14ac:dyDescent="0.25">
      <c r="A4126" t="s">
        <v>1917</v>
      </c>
      <c r="B4126" s="950"/>
      <c r="C4126"/>
      <c r="D4126" s="950"/>
      <c r="E4126" s="950"/>
      <c r="F4126" s="950"/>
      <c r="G4126"/>
      <c r="H4126"/>
      <c r="I4126"/>
      <c r="J4126"/>
      <c r="K4126" s="1304"/>
      <c r="L4126"/>
      <c r="M4126"/>
      <c r="N4126"/>
      <c r="O4126"/>
    </row>
    <row r="4127" spans="1:15" x14ac:dyDescent="0.25">
      <c r="A4127" t="s">
        <v>1917</v>
      </c>
      <c r="B4127" s="950"/>
      <c r="C4127"/>
      <c r="D4127" s="950"/>
      <c r="E4127" s="950"/>
      <c r="F4127" s="950"/>
      <c r="G4127"/>
      <c r="H4127"/>
      <c r="I4127"/>
      <c r="J4127"/>
      <c r="K4127" s="1305"/>
      <c r="L4127"/>
      <c r="M4127"/>
      <c r="N4127"/>
      <c r="O4127"/>
    </row>
    <row r="4128" spans="1:15" x14ac:dyDescent="0.25">
      <c r="A4128" t="s">
        <v>1917</v>
      </c>
      <c r="B4128" s="950"/>
      <c r="C4128"/>
      <c r="D4128" s="950"/>
      <c r="E4128" s="950"/>
      <c r="F4128" s="950"/>
      <c r="G4128"/>
      <c r="H4128"/>
      <c r="I4128"/>
      <c r="J4128"/>
      <c r="K4128" s="1304"/>
      <c r="L4128"/>
      <c r="M4128"/>
      <c r="N4128"/>
      <c r="O4128"/>
    </row>
    <row r="4129" spans="1:15" x14ac:dyDescent="0.25">
      <c r="A4129" t="s">
        <v>1917</v>
      </c>
      <c r="B4129" s="950"/>
      <c r="C4129"/>
      <c r="D4129" s="950"/>
      <c r="E4129" s="950"/>
      <c r="F4129" s="950"/>
      <c r="G4129"/>
      <c r="H4129"/>
      <c r="I4129"/>
      <c r="J4129"/>
      <c r="K4129" s="1305"/>
      <c r="L4129"/>
      <c r="M4129"/>
      <c r="N4129"/>
      <c r="O4129"/>
    </row>
    <row r="4130" spans="1:15" x14ac:dyDescent="0.25">
      <c r="A4130" t="s">
        <v>1917</v>
      </c>
      <c r="B4130" s="950"/>
      <c r="C4130"/>
      <c r="D4130" s="950"/>
      <c r="E4130" s="950"/>
      <c r="F4130" s="950"/>
      <c r="G4130"/>
      <c r="H4130"/>
      <c r="I4130"/>
      <c r="J4130"/>
      <c r="K4130" s="1304"/>
      <c r="L4130"/>
      <c r="M4130"/>
      <c r="N4130"/>
      <c r="O4130"/>
    </row>
    <row r="4131" spans="1:15" x14ac:dyDescent="0.25">
      <c r="A4131" t="s">
        <v>1917</v>
      </c>
      <c r="B4131" s="950"/>
      <c r="C4131"/>
      <c r="D4131" s="950"/>
      <c r="E4131" s="950"/>
      <c r="F4131" s="950"/>
      <c r="G4131"/>
      <c r="H4131"/>
      <c r="I4131"/>
      <c r="J4131"/>
      <c r="K4131" s="1305"/>
      <c r="L4131"/>
      <c r="M4131"/>
      <c r="N4131"/>
      <c r="O4131"/>
    </row>
    <row r="4132" spans="1:15" x14ac:dyDescent="0.25">
      <c r="A4132" t="s">
        <v>1917</v>
      </c>
      <c r="B4132" s="950"/>
      <c r="C4132"/>
      <c r="D4132" s="950"/>
      <c r="E4132" s="950"/>
      <c r="F4132" s="950"/>
      <c r="G4132"/>
      <c r="H4132"/>
      <c r="I4132"/>
      <c r="J4132"/>
      <c r="K4132" s="1304"/>
      <c r="L4132"/>
      <c r="M4132"/>
      <c r="N4132"/>
      <c r="O4132"/>
    </row>
    <row r="4133" spans="1:15" x14ac:dyDescent="0.25">
      <c r="A4133" t="s">
        <v>1917</v>
      </c>
      <c r="B4133" s="950"/>
      <c r="C4133"/>
      <c r="D4133" s="950"/>
      <c r="E4133" s="950"/>
      <c r="F4133" s="950"/>
      <c r="G4133"/>
      <c r="H4133"/>
      <c r="I4133"/>
      <c r="J4133"/>
      <c r="K4133" s="1305"/>
      <c r="L4133"/>
      <c r="M4133"/>
      <c r="N4133"/>
      <c r="O4133"/>
    </row>
    <row r="4134" spans="1:15" x14ac:dyDescent="0.25">
      <c r="A4134" t="s">
        <v>1917</v>
      </c>
      <c r="B4134" s="950"/>
      <c r="C4134"/>
      <c r="D4134" s="950"/>
      <c r="E4134" s="950"/>
      <c r="F4134" s="950"/>
      <c r="G4134"/>
      <c r="H4134"/>
      <c r="I4134"/>
      <c r="J4134"/>
      <c r="K4134" s="1304"/>
      <c r="L4134"/>
      <c r="M4134"/>
      <c r="N4134"/>
      <c r="O4134"/>
    </row>
    <row r="4135" spans="1:15" x14ac:dyDescent="0.25">
      <c r="A4135" t="s">
        <v>1917</v>
      </c>
      <c r="B4135" s="950"/>
      <c r="C4135"/>
      <c r="D4135" s="950"/>
      <c r="E4135" s="950"/>
      <c r="F4135" s="950"/>
      <c r="G4135"/>
      <c r="H4135"/>
      <c r="I4135"/>
      <c r="J4135"/>
      <c r="K4135" s="1305"/>
      <c r="L4135"/>
      <c r="M4135"/>
      <c r="N4135"/>
      <c r="O4135"/>
    </row>
    <row r="4136" spans="1:15" x14ac:dyDescent="0.25">
      <c r="A4136" t="s">
        <v>1917</v>
      </c>
      <c r="B4136" s="950"/>
      <c r="C4136"/>
      <c r="D4136" s="950"/>
      <c r="E4136" s="950"/>
      <c r="F4136" s="950"/>
      <c r="G4136"/>
      <c r="H4136"/>
      <c r="I4136"/>
      <c r="J4136"/>
      <c r="K4136" s="1304"/>
      <c r="L4136"/>
      <c r="M4136"/>
      <c r="N4136"/>
      <c r="O4136"/>
    </row>
    <row r="4137" spans="1:15" x14ac:dyDescent="0.25">
      <c r="A4137" t="s">
        <v>1917</v>
      </c>
      <c r="B4137" s="950"/>
      <c r="C4137"/>
      <c r="D4137" s="950"/>
      <c r="E4137" s="950"/>
      <c r="F4137" s="950"/>
      <c r="G4137"/>
      <c r="H4137"/>
      <c r="I4137"/>
      <c r="J4137"/>
      <c r="K4137" s="1305"/>
      <c r="L4137"/>
      <c r="M4137"/>
      <c r="N4137"/>
      <c r="O4137"/>
    </row>
    <row r="4138" spans="1:15" x14ac:dyDescent="0.25">
      <c r="A4138" t="s">
        <v>1917</v>
      </c>
      <c r="B4138" s="950"/>
      <c r="C4138"/>
      <c r="D4138" s="950"/>
      <c r="E4138" s="950"/>
      <c r="F4138" s="950"/>
      <c r="G4138"/>
      <c r="H4138"/>
      <c r="I4138"/>
      <c r="J4138"/>
      <c r="K4138" s="1304"/>
      <c r="L4138"/>
      <c r="M4138"/>
      <c r="N4138"/>
      <c r="O4138"/>
    </row>
    <row r="4139" spans="1:15" x14ac:dyDescent="0.25">
      <c r="A4139" t="s">
        <v>1917</v>
      </c>
      <c r="B4139" s="950"/>
      <c r="C4139"/>
      <c r="D4139" s="950"/>
      <c r="E4139" s="950"/>
      <c r="F4139" s="950"/>
      <c r="G4139"/>
      <c r="H4139"/>
      <c r="I4139"/>
      <c r="J4139"/>
      <c r="K4139" s="1305"/>
      <c r="L4139"/>
      <c r="M4139"/>
      <c r="N4139"/>
      <c r="O4139"/>
    </row>
    <row r="4140" spans="1:15" x14ac:dyDescent="0.25">
      <c r="A4140" t="s">
        <v>1917</v>
      </c>
      <c r="B4140" s="950"/>
      <c r="C4140"/>
      <c r="D4140" s="950"/>
      <c r="E4140" s="950"/>
      <c r="F4140" s="950"/>
      <c r="G4140"/>
      <c r="H4140"/>
      <c r="I4140"/>
      <c r="J4140"/>
      <c r="K4140" s="1304"/>
      <c r="L4140"/>
      <c r="M4140"/>
      <c r="N4140"/>
      <c r="O4140"/>
    </row>
    <row r="4141" spans="1:15" x14ac:dyDescent="0.25">
      <c r="A4141" t="s">
        <v>1917</v>
      </c>
      <c r="B4141" s="950"/>
      <c r="C4141"/>
      <c r="D4141" s="950"/>
      <c r="E4141" s="950"/>
      <c r="F4141" s="950"/>
      <c r="G4141"/>
      <c r="H4141"/>
      <c r="I4141"/>
      <c r="J4141"/>
      <c r="K4141" s="1305"/>
      <c r="L4141"/>
      <c r="M4141"/>
      <c r="N4141"/>
      <c r="O4141"/>
    </row>
    <row r="4142" spans="1:15" x14ac:dyDescent="0.25">
      <c r="A4142" t="s">
        <v>1917</v>
      </c>
      <c r="B4142" s="950"/>
      <c r="C4142"/>
      <c r="D4142" s="950"/>
      <c r="E4142" s="950"/>
      <c r="F4142" s="950"/>
      <c r="G4142"/>
      <c r="H4142"/>
      <c r="I4142"/>
      <c r="J4142"/>
      <c r="K4142" s="1304"/>
      <c r="L4142"/>
      <c r="M4142"/>
      <c r="N4142"/>
      <c r="O4142"/>
    </row>
    <row r="4143" spans="1:15" x14ac:dyDescent="0.25">
      <c r="A4143" t="s">
        <v>1917</v>
      </c>
      <c r="B4143" s="950"/>
      <c r="C4143"/>
      <c r="D4143" s="950"/>
      <c r="E4143" s="950"/>
      <c r="F4143" s="950"/>
      <c r="G4143"/>
      <c r="H4143"/>
      <c r="I4143"/>
      <c r="J4143"/>
      <c r="K4143" s="1305"/>
      <c r="L4143"/>
      <c r="M4143"/>
      <c r="N4143"/>
      <c r="O4143"/>
    </row>
    <row r="4144" spans="1:15" x14ac:dyDescent="0.25">
      <c r="A4144" t="s">
        <v>1917</v>
      </c>
      <c r="B4144" s="950"/>
      <c r="C4144"/>
      <c r="D4144" s="950"/>
      <c r="E4144" s="950"/>
      <c r="F4144" s="950"/>
      <c r="G4144"/>
      <c r="H4144"/>
      <c r="I4144"/>
      <c r="J4144"/>
      <c r="K4144" s="1304"/>
      <c r="L4144"/>
      <c r="M4144"/>
      <c r="N4144"/>
      <c r="O4144"/>
    </row>
    <row r="4145" spans="1:15" x14ac:dyDescent="0.25">
      <c r="A4145" t="s">
        <v>1917</v>
      </c>
      <c r="B4145" s="950"/>
      <c r="C4145"/>
      <c r="D4145" s="950"/>
      <c r="E4145" s="950"/>
      <c r="F4145" s="950"/>
      <c r="G4145"/>
      <c r="H4145"/>
      <c r="I4145"/>
      <c r="J4145"/>
      <c r="K4145" s="1305"/>
      <c r="L4145"/>
      <c r="M4145"/>
      <c r="N4145"/>
      <c r="O4145"/>
    </row>
    <row r="4146" spans="1:15" x14ac:dyDescent="0.25">
      <c r="A4146" t="s">
        <v>1917</v>
      </c>
      <c r="B4146" s="950"/>
      <c r="C4146"/>
      <c r="D4146" s="950"/>
      <c r="E4146" s="950"/>
      <c r="F4146" s="950"/>
      <c r="G4146"/>
      <c r="H4146"/>
      <c r="I4146"/>
      <c r="J4146"/>
      <c r="K4146" s="1304"/>
      <c r="L4146"/>
      <c r="M4146"/>
      <c r="N4146"/>
      <c r="O4146"/>
    </row>
    <row r="4147" spans="1:15" x14ac:dyDescent="0.25">
      <c r="A4147" t="s">
        <v>1917</v>
      </c>
      <c r="B4147" s="950"/>
      <c r="C4147"/>
      <c r="D4147" s="950"/>
      <c r="E4147" s="950"/>
      <c r="F4147" s="950"/>
      <c r="G4147"/>
      <c r="H4147"/>
      <c r="I4147"/>
      <c r="J4147"/>
      <c r="K4147" s="1305"/>
      <c r="L4147"/>
      <c r="M4147"/>
      <c r="N4147"/>
      <c r="O4147"/>
    </row>
    <row r="4148" spans="1:15" x14ac:dyDescent="0.25">
      <c r="A4148" t="s">
        <v>1917</v>
      </c>
      <c r="B4148" s="950"/>
      <c r="C4148"/>
      <c r="D4148" s="950"/>
      <c r="E4148" s="950"/>
      <c r="F4148" s="950"/>
      <c r="G4148"/>
      <c r="H4148"/>
      <c r="I4148"/>
      <c r="J4148"/>
      <c r="K4148" s="1304"/>
      <c r="L4148"/>
      <c r="M4148"/>
      <c r="N4148"/>
      <c r="O4148"/>
    </row>
    <row r="4149" spans="1:15" x14ac:dyDescent="0.25">
      <c r="A4149" t="s">
        <v>1917</v>
      </c>
      <c r="B4149" s="950"/>
      <c r="C4149"/>
      <c r="D4149" s="950"/>
      <c r="E4149" s="950"/>
      <c r="F4149" s="950"/>
      <c r="G4149"/>
      <c r="H4149"/>
      <c r="I4149"/>
      <c r="J4149"/>
      <c r="K4149" s="1305"/>
      <c r="L4149"/>
      <c r="M4149"/>
      <c r="N4149"/>
      <c r="O4149"/>
    </row>
    <row r="4150" spans="1:15" x14ac:dyDescent="0.25">
      <c r="A4150" t="s">
        <v>1917</v>
      </c>
      <c r="B4150" s="950"/>
      <c r="C4150"/>
      <c r="D4150" s="950"/>
      <c r="E4150" s="950"/>
      <c r="F4150" s="950"/>
      <c r="G4150"/>
      <c r="H4150"/>
      <c r="I4150"/>
      <c r="J4150"/>
      <c r="K4150" s="1304"/>
      <c r="L4150"/>
      <c r="M4150"/>
      <c r="N4150"/>
      <c r="O4150"/>
    </row>
    <row r="4151" spans="1:15" x14ac:dyDescent="0.25">
      <c r="A4151" t="s">
        <v>1917</v>
      </c>
      <c r="B4151" s="950"/>
      <c r="C4151"/>
      <c r="D4151" s="950"/>
      <c r="E4151" s="950"/>
      <c r="F4151" s="950"/>
      <c r="G4151"/>
      <c r="H4151"/>
      <c r="I4151"/>
      <c r="J4151"/>
      <c r="K4151" s="1305"/>
      <c r="L4151"/>
      <c r="M4151"/>
      <c r="N4151"/>
      <c r="O4151"/>
    </row>
    <row r="4152" spans="1:15" x14ac:dyDescent="0.25">
      <c r="A4152" t="s">
        <v>1917</v>
      </c>
      <c r="B4152" s="950"/>
      <c r="C4152"/>
      <c r="D4152" s="950"/>
      <c r="E4152" s="950"/>
      <c r="F4152" s="950"/>
      <c r="G4152"/>
      <c r="H4152"/>
      <c r="I4152"/>
      <c r="J4152"/>
      <c r="K4152" s="1304"/>
      <c r="L4152"/>
      <c r="M4152"/>
      <c r="N4152"/>
      <c r="O4152"/>
    </row>
    <row r="4153" spans="1:15" x14ac:dyDescent="0.25">
      <c r="A4153" t="s">
        <v>1917</v>
      </c>
      <c r="B4153" s="950"/>
      <c r="C4153"/>
      <c r="D4153" s="950"/>
      <c r="E4153" s="950"/>
      <c r="F4153" s="950"/>
      <c r="G4153"/>
      <c r="H4153"/>
      <c r="I4153"/>
      <c r="J4153"/>
      <c r="K4153" s="1305"/>
      <c r="L4153"/>
      <c r="M4153"/>
      <c r="N4153"/>
      <c r="O4153"/>
    </row>
    <row r="4154" spans="1:15" x14ac:dyDescent="0.25">
      <c r="A4154" t="s">
        <v>1917</v>
      </c>
      <c r="B4154" s="950"/>
      <c r="C4154"/>
      <c r="D4154" s="950"/>
      <c r="E4154" s="950"/>
      <c r="F4154" s="950"/>
      <c r="G4154"/>
      <c r="H4154"/>
      <c r="I4154"/>
      <c r="J4154"/>
      <c r="K4154" s="1304"/>
      <c r="L4154"/>
      <c r="M4154"/>
      <c r="N4154"/>
      <c r="O4154"/>
    </row>
    <row r="4155" spans="1:15" x14ac:dyDescent="0.25">
      <c r="A4155" t="s">
        <v>1917</v>
      </c>
      <c r="B4155" s="950"/>
      <c r="C4155"/>
      <c r="D4155" s="950"/>
      <c r="E4155" s="950"/>
      <c r="F4155" s="950"/>
      <c r="G4155"/>
      <c r="H4155"/>
      <c r="I4155"/>
      <c r="J4155"/>
      <c r="K4155" s="1305"/>
      <c r="L4155"/>
      <c r="M4155"/>
      <c r="N4155"/>
      <c r="O4155"/>
    </row>
    <row r="4156" spans="1:15" x14ac:dyDescent="0.25">
      <c r="A4156" t="s">
        <v>1917</v>
      </c>
      <c r="B4156" s="950"/>
      <c r="C4156"/>
      <c r="D4156" s="950"/>
      <c r="E4156" s="950"/>
      <c r="F4156" s="950"/>
      <c r="G4156"/>
      <c r="H4156"/>
      <c r="I4156"/>
      <c r="J4156"/>
      <c r="K4156" s="1304"/>
      <c r="L4156"/>
      <c r="M4156"/>
      <c r="N4156"/>
      <c r="O4156"/>
    </row>
    <row r="4157" spans="1:15" x14ac:dyDescent="0.25">
      <c r="A4157" t="s">
        <v>1917</v>
      </c>
      <c r="B4157" s="950"/>
      <c r="C4157"/>
      <c r="D4157" s="950"/>
      <c r="E4157" s="950"/>
      <c r="F4157" s="950"/>
      <c r="G4157"/>
      <c r="H4157"/>
      <c r="I4157"/>
      <c r="J4157"/>
      <c r="K4157" s="1305"/>
      <c r="L4157"/>
      <c r="M4157"/>
      <c r="N4157"/>
      <c r="O4157"/>
    </row>
    <row r="4158" spans="1:15" x14ac:dyDescent="0.25">
      <c r="A4158" t="s">
        <v>1917</v>
      </c>
      <c r="B4158" s="950"/>
      <c r="C4158"/>
      <c r="D4158" s="950"/>
      <c r="E4158" s="950"/>
      <c r="F4158" s="950"/>
      <c r="G4158"/>
      <c r="H4158"/>
      <c r="I4158"/>
      <c r="J4158"/>
      <c r="K4158" s="1304"/>
      <c r="L4158"/>
      <c r="M4158"/>
      <c r="N4158"/>
      <c r="O4158"/>
    </row>
    <row r="4159" spans="1:15" x14ac:dyDescent="0.25">
      <c r="A4159" t="s">
        <v>1917</v>
      </c>
      <c r="B4159" s="950"/>
      <c r="C4159"/>
      <c r="D4159" s="950"/>
      <c r="E4159" s="950"/>
      <c r="F4159" s="950"/>
      <c r="G4159"/>
      <c r="H4159"/>
      <c r="I4159"/>
      <c r="J4159"/>
      <c r="K4159" s="1305"/>
      <c r="L4159"/>
      <c r="M4159"/>
      <c r="N4159"/>
      <c r="O4159"/>
    </row>
    <row r="4160" spans="1:15" x14ac:dyDescent="0.25">
      <c r="A4160" t="s">
        <v>1917</v>
      </c>
      <c r="B4160" s="950"/>
      <c r="C4160"/>
      <c r="D4160" s="950"/>
      <c r="E4160" s="950"/>
      <c r="F4160" s="950"/>
      <c r="G4160"/>
      <c r="H4160"/>
      <c r="I4160"/>
      <c r="J4160"/>
      <c r="K4160" s="1304"/>
      <c r="L4160"/>
      <c r="M4160"/>
      <c r="N4160"/>
      <c r="O4160"/>
    </row>
    <row r="4161" spans="1:15" x14ac:dyDescent="0.25">
      <c r="A4161" t="s">
        <v>1917</v>
      </c>
      <c r="B4161" s="950"/>
      <c r="C4161"/>
      <c r="D4161" s="950"/>
      <c r="E4161" s="950"/>
      <c r="F4161" s="950"/>
      <c r="G4161"/>
      <c r="H4161"/>
      <c r="I4161"/>
      <c r="J4161"/>
      <c r="K4161" s="1305"/>
      <c r="L4161"/>
      <c r="M4161"/>
      <c r="N4161"/>
      <c r="O4161"/>
    </row>
    <row r="4162" spans="1:15" x14ac:dyDescent="0.25">
      <c r="A4162" t="s">
        <v>1917</v>
      </c>
      <c r="B4162" s="950"/>
      <c r="C4162"/>
      <c r="D4162" s="950"/>
      <c r="E4162" s="950"/>
      <c r="F4162" s="950"/>
      <c r="G4162"/>
      <c r="H4162"/>
      <c r="I4162"/>
      <c r="J4162"/>
      <c r="K4162" s="1304"/>
      <c r="L4162"/>
      <c r="M4162"/>
      <c r="N4162"/>
      <c r="O4162"/>
    </row>
    <row r="4163" spans="1:15" x14ac:dyDescent="0.25">
      <c r="A4163" t="s">
        <v>1917</v>
      </c>
      <c r="B4163" s="950"/>
      <c r="C4163"/>
      <c r="D4163" s="950"/>
      <c r="E4163" s="950"/>
      <c r="F4163" s="950"/>
      <c r="G4163"/>
      <c r="H4163"/>
      <c r="I4163"/>
      <c r="J4163"/>
      <c r="K4163" s="1305"/>
      <c r="L4163"/>
      <c r="M4163"/>
      <c r="N4163"/>
      <c r="O4163"/>
    </row>
    <row r="4164" spans="1:15" x14ac:dyDescent="0.25">
      <c r="A4164" t="s">
        <v>1917</v>
      </c>
      <c r="B4164" s="950"/>
      <c r="C4164"/>
      <c r="D4164" s="950"/>
      <c r="E4164" s="950"/>
      <c r="F4164" s="950"/>
      <c r="G4164"/>
      <c r="H4164"/>
      <c r="I4164"/>
      <c r="J4164"/>
      <c r="K4164" s="1304"/>
      <c r="L4164"/>
      <c r="M4164"/>
      <c r="N4164"/>
      <c r="O4164"/>
    </row>
    <row r="4165" spans="1:15" x14ac:dyDescent="0.25">
      <c r="A4165" t="s">
        <v>1917</v>
      </c>
      <c r="B4165" s="950"/>
      <c r="C4165"/>
      <c r="D4165" s="950"/>
      <c r="E4165" s="950"/>
      <c r="F4165" s="950"/>
      <c r="G4165"/>
      <c r="H4165"/>
      <c r="I4165"/>
      <c r="J4165"/>
      <c r="K4165" s="1305"/>
      <c r="L4165"/>
      <c r="M4165"/>
      <c r="N4165"/>
      <c r="O4165"/>
    </row>
    <row r="4166" spans="1:15" x14ac:dyDescent="0.25">
      <c r="A4166" t="s">
        <v>1917</v>
      </c>
      <c r="B4166" s="950"/>
      <c r="C4166"/>
      <c r="D4166" s="950"/>
      <c r="E4166" s="950"/>
      <c r="F4166" s="950"/>
      <c r="G4166"/>
      <c r="H4166"/>
      <c r="I4166"/>
      <c r="J4166"/>
      <c r="K4166" s="1304"/>
      <c r="L4166"/>
      <c r="M4166"/>
      <c r="N4166"/>
      <c r="O4166"/>
    </row>
    <row r="4167" spans="1:15" x14ac:dyDescent="0.25">
      <c r="A4167" t="s">
        <v>1917</v>
      </c>
      <c r="B4167" s="950"/>
      <c r="C4167"/>
      <c r="D4167" s="950"/>
      <c r="E4167" s="950"/>
      <c r="F4167" s="950"/>
      <c r="G4167"/>
      <c r="H4167"/>
      <c r="I4167"/>
      <c r="J4167"/>
      <c r="K4167" s="1305"/>
      <c r="L4167"/>
      <c r="M4167"/>
      <c r="N4167"/>
      <c r="O4167"/>
    </row>
    <row r="4168" spans="1:15" x14ac:dyDescent="0.25">
      <c r="A4168" t="s">
        <v>1917</v>
      </c>
      <c r="B4168" s="950"/>
      <c r="C4168"/>
      <c r="D4168" s="950"/>
      <c r="E4168" s="950"/>
      <c r="F4168" s="950"/>
      <c r="G4168"/>
      <c r="H4168"/>
      <c r="I4168"/>
      <c r="J4168"/>
      <c r="K4168" s="1304"/>
      <c r="L4168"/>
      <c r="M4168"/>
      <c r="N4168"/>
      <c r="O4168"/>
    </row>
    <row r="4169" spans="1:15" x14ac:dyDescent="0.25">
      <c r="A4169" t="s">
        <v>1917</v>
      </c>
      <c r="B4169" s="950"/>
      <c r="C4169"/>
      <c r="D4169" s="950"/>
      <c r="E4169" s="950"/>
      <c r="F4169" s="950"/>
      <c r="G4169"/>
      <c r="H4169"/>
      <c r="I4169"/>
      <c r="J4169"/>
      <c r="K4169" s="1305"/>
      <c r="L4169"/>
      <c r="M4169"/>
      <c r="N4169"/>
      <c r="O4169"/>
    </row>
    <row r="4170" spans="1:15" x14ac:dyDescent="0.25">
      <c r="A4170" t="s">
        <v>1917</v>
      </c>
      <c r="B4170" s="950"/>
      <c r="C4170"/>
      <c r="D4170" s="950"/>
      <c r="E4170" s="950"/>
      <c r="F4170" s="950"/>
      <c r="G4170"/>
      <c r="H4170"/>
      <c r="I4170"/>
      <c r="J4170"/>
      <c r="K4170" s="1304"/>
      <c r="L4170"/>
      <c r="M4170"/>
      <c r="N4170"/>
      <c r="O4170"/>
    </row>
    <row r="4171" spans="1:15" x14ac:dyDescent="0.25">
      <c r="A4171" t="s">
        <v>1917</v>
      </c>
      <c r="B4171" s="950"/>
      <c r="C4171"/>
      <c r="D4171" s="950"/>
      <c r="E4171" s="950"/>
      <c r="F4171" s="950"/>
      <c r="G4171"/>
      <c r="H4171"/>
      <c r="I4171"/>
      <c r="J4171"/>
      <c r="K4171" s="1305"/>
      <c r="L4171"/>
      <c r="M4171"/>
      <c r="N4171"/>
      <c r="O4171"/>
    </row>
    <row r="4172" spans="1:15" x14ac:dyDescent="0.25">
      <c r="A4172" t="s">
        <v>1917</v>
      </c>
      <c r="B4172" s="950"/>
      <c r="C4172"/>
      <c r="D4172" s="950"/>
      <c r="E4172" s="950"/>
      <c r="F4172" s="950"/>
      <c r="G4172"/>
      <c r="H4172"/>
      <c r="I4172"/>
      <c r="J4172"/>
      <c r="K4172" s="1304"/>
      <c r="L4172"/>
      <c r="M4172"/>
      <c r="N4172"/>
      <c r="O4172"/>
    </row>
    <row r="4173" spans="1:15" x14ac:dyDescent="0.25">
      <c r="A4173" t="s">
        <v>1917</v>
      </c>
      <c r="B4173" s="950"/>
      <c r="C4173"/>
      <c r="D4173" s="950"/>
      <c r="E4173" s="950"/>
      <c r="F4173" s="950"/>
      <c r="G4173"/>
      <c r="H4173"/>
      <c r="I4173"/>
      <c r="J4173"/>
      <c r="K4173" s="1305"/>
      <c r="L4173"/>
      <c r="M4173"/>
      <c r="N4173"/>
      <c r="O4173"/>
    </row>
    <row r="4174" spans="1:15" x14ac:dyDescent="0.25">
      <c r="A4174" t="s">
        <v>1917</v>
      </c>
      <c r="B4174" s="950"/>
      <c r="C4174"/>
      <c r="D4174" s="950"/>
      <c r="E4174" s="950"/>
      <c r="F4174" s="950"/>
      <c r="G4174"/>
      <c r="H4174"/>
      <c r="I4174"/>
      <c r="J4174"/>
      <c r="K4174" s="1304"/>
      <c r="L4174"/>
      <c r="M4174"/>
      <c r="N4174"/>
      <c r="O4174"/>
    </row>
    <row r="4175" spans="1:15" x14ac:dyDescent="0.25">
      <c r="A4175" t="s">
        <v>1917</v>
      </c>
      <c r="B4175" s="950"/>
      <c r="C4175"/>
      <c r="D4175" s="950"/>
      <c r="E4175" s="950"/>
      <c r="F4175" s="950"/>
      <c r="G4175"/>
      <c r="H4175"/>
      <c r="I4175"/>
      <c r="J4175"/>
      <c r="K4175" s="1305"/>
      <c r="L4175"/>
      <c r="M4175"/>
      <c r="N4175"/>
      <c r="O4175"/>
    </row>
    <row r="4176" spans="1:15" x14ac:dyDescent="0.25">
      <c r="A4176" t="s">
        <v>1917</v>
      </c>
      <c r="B4176" s="950"/>
      <c r="C4176"/>
      <c r="D4176" s="950"/>
      <c r="E4176" s="950"/>
      <c r="F4176" s="950"/>
      <c r="G4176"/>
      <c r="H4176"/>
      <c r="I4176"/>
      <c r="J4176"/>
      <c r="K4176" s="1304"/>
      <c r="L4176"/>
      <c r="M4176"/>
      <c r="N4176"/>
      <c r="O4176"/>
    </row>
    <row r="4177" spans="1:15" x14ac:dyDescent="0.25">
      <c r="A4177" t="s">
        <v>1917</v>
      </c>
      <c r="B4177" s="950"/>
      <c r="C4177"/>
      <c r="D4177" s="950"/>
      <c r="E4177" s="950"/>
      <c r="F4177" s="950"/>
      <c r="G4177"/>
      <c r="H4177"/>
      <c r="I4177"/>
      <c r="J4177"/>
      <c r="K4177" s="1305"/>
      <c r="L4177"/>
      <c r="M4177"/>
      <c r="N4177"/>
      <c r="O4177"/>
    </row>
    <row r="4178" spans="1:15" x14ac:dyDescent="0.25">
      <c r="A4178" t="s">
        <v>1917</v>
      </c>
      <c r="B4178" s="950"/>
      <c r="C4178"/>
      <c r="D4178" s="950"/>
      <c r="E4178" s="950"/>
      <c r="F4178" s="950"/>
      <c r="G4178"/>
      <c r="H4178"/>
      <c r="I4178"/>
      <c r="J4178"/>
      <c r="K4178" s="1304"/>
      <c r="L4178"/>
      <c r="M4178"/>
      <c r="N4178"/>
      <c r="O4178"/>
    </row>
    <row r="4179" spans="1:15" x14ac:dyDescent="0.25">
      <c r="A4179" t="s">
        <v>1917</v>
      </c>
      <c r="B4179" s="950"/>
      <c r="C4179"/>
      <c r="D4179" s="950"/>
      <c r="E4179" s="950"/>
      <c r="F4179" s="950"/>
      <c r="G4179"/>
      <c r="H4179"/>
      <c r="I4179"/>
      <c r="J4179"/>
      <c r="K4179" s="1305"/>
      <c r="L4179"/>
      <c r="M4179"/>
      <c r="N4179"/>
      <c r="O4179"/>
    </row>
    <row r="4180" spans="1:15" x14ac:dyDescent="0.25">
      <c r="A4180" t="s">
        <v>1917</v>
      </c>
      <c r="B4180" s="950"/>
      <c r="C4180"/>
      <c r="D4180" s="950"/>
      <c r="E4180" s="950"/>
      <c r="F4180" s="950"/>
      <c r="G4180"/>
      <c r="H4180"/>
      <c r="I4180"/>
      <c r="J4180"/>
      <c r="K4180" s="1304"/>
      <c r="L4180"/>
      <c r="M4180"/>
      <c r="N4180"/>
      <c r="O4180"/>
    </row>
    <row r="4181" spans="1:15" x14ac:dyDescent="0.25">
      <c r="A4181" t="s">
        <v>1917</v>
      </c>
      <c r="B4181" s="950"/>
      <c r="C4181"/>
      <c r="D4181" s="950"/>
      <c r="E4181" s="950"/>
      <c r="F4181" s="950"/>
      <c r="G4181"/>
      <c r="H4181"/>
      <c r="I4181"/>
      <c r="J4181"/>
      <c r="K4181" s="1305"/>
      <c r="L4181"/>
      <c r="M4181"/>
      <c r="N4181"/>
      <c r="O4181"/>
    </row>
    <row r="4182" spans="1:15" x14ac:dyDescent="0.25">
      <c r="A4182" t="s">
        <v>1917</v>
      </c>
      <c r="B4182" s="950"/>
      <c r="C4182"/>
      <c r="D4182" s="950"/>
      <c r="E4182" s="950"/>
      <c r="F4182" s="950"/>
      <c r="G4182"/>
      <c r="H4182"/>
      <c r="I4182"/>
      <c r="J4182"/>
      <c r="K4182" s="1304"/>
      <c r="L4182"/>
      <c r="M4182"/>
      <c r="N4182"/>
      <c r="O4182"/>
    </row>
    <row r="4183" spans="1:15" x14ac:dyDescent="0.25">
      <c r="A4183" t="s">
        <v>1917</v>
      </c>
      <c r="B4183" s="950"/>
      <c r="C4183"/>
      <c r="D4183" s="950"/>
      <c r="E4183" s="950"/>
      <c r="F4183" s="950"/>
      <c r="G4183"/>
      <c r="H4183"/>
      <c r="I4183"/>
      <c r="J4183"/>
      <c r="K4183" s="1305"/>
      <c r="L4183"/>
      <c r="M4183"/>
      <c r="N4183"/>
      <c r="O4183"/>
    </row>
    <row r="4184" spans="1:15" x14ac:dyDescent="0.25">
      <c r="A4184" t="s">
        <v>1917</v>
      </c>
      <c r="B4184" s="950"/>
      <c r="C4184"/>
      <c r="D4184" s="950"/>
      <c r="E4184" s="950"/>
      <c r="F4184" s="950"/>
      <c r="G4184"/>
      <c r="H4184"/>
      <c r="I4184"/>
      <c r="J4184"/>
      <c r="K4184" s="1304"/>
      <c r="L4184"/>
      <c r="M4184"/>
      <c r="N4184"/>
      <c r="O4184"/>
    </row>
    <row r="4185" spans="1:15" x14ac:dyDescent="0.25">
      <c r="A4185" t="s">
        <v>1917</v>
      </c>
      <c r="B4185" s="950"/>
      <c r="C4185"/>
      <c r="D4185" s="950"/>
      <c r="E4185" s="950"/>
      <c r="F4185" s="950"/>
      <c r="G4185"/>
      <c r="H4185"/>
      <c r="I4185"/>
      <c r="J4185"/>
      <c r="K4185" s="1305"/>
      <c r="L4185"/>
      <c r="M4185"/>
      <c r="N4185"/>
      <c r="O4185"/>
    </row>
    <row r="4186" spans="1:15" x14ac:dyDescent="0.25">
      <c r="A4186" t="s">
        <v>1917</v>
      </c>
      <c r="B4186" s="950"/>
      <c r="C4186"/>
      <c r="D4186" s="950"/>
      <c r="E4186" s="950"/>
      <c r="F4186" s="950"/>
      <c r="G4186"/>
      <c r="H4186"/>
      <c r="I4186"/>
      <c r="J4186"/>
      <c r="K4186" s="1304"/>
      <c r="L4186"/>
      <c r="M4186"/>
      <c r="N4186"/>
      <c r="O4186"/>
    </row>
    <row r="4187" spans="1:15" x14ac:dyDescent="0.25">
      <c r="A4187" t="s">
        <v>1917</v>
      </c>
      <c r="B4187" s="950"/>
      <c r="C4187"/>
      <c r="D4187" s="950"/>
      <c r="E4187" s="950"/>
      <c r="F4187" s="950"/>
      <c r="G4187"/>
      <c r="H4187"/>
      <c r="I4187"/>
      <c r="J4187"/>
      <c r="K4187" s="1305"/>
      <c r="L4187"/>
      <c r="M4187"/>
      <c r="N4187"/>
      <c r="O4187"/>
    </row>
    <row r="4188" spans="1:15" x14ac:dyDescent="0.25">
      <c r="A4188" t="s">
        <v>1917</v>
      </c>
      <c r="B4188" s="950"/>
      <c r="C4188"/>
      <c r="D4188" s="950"/>
      <c r="E4188" s="950"/>
      <c r="F4188" s="950"/>
      <c r="G4188"/>
      <c r="H4188"/>
      <c r="I4188"/>
      <c r="J4188"/>
      <c r="K4188" s="1304"/>
      <c r="L4188"/>
      <c r="M4188"/>
      <c r="N4188"/>
      <c r="O4188"/>
    </row>
    <row r="4189" spans="1:15" x14ac:dyDescent="0.25">
      <c r="A4189" t="s">
        <v>1917</v>
      </c>
      <c r="B4189" s="950"/>
      <c r="C4189"/>
      <c r="D4189" s="950"/>
      <c r="E4189" s="950"/>
      <c r="F4189" s="950"/>
      <c r="G4189"/>
      <c r="H4189"/>
      <c r="I4189"/>
      <c r="J4189"/>
      <c r="K4189" s="1305"/>
      <c r="L4189"/>
      <c r="M4189"/>
      <c r="N4189"/>
      <c r="O4189"/>
    </row>
    <row r="4190" spans="1:15" x14ac:dyDescent="0.25">
      <c r="A4190" t="s">
        <v>1917</v>
      </c>
      <c r="B4190" s="950"/>
      <c r="C4190"/>
      <c r="D4190" s="950"/>
      <c r="E4190" s="950"/>
      <c r="F4190" s="950"/>
      <c r="G4190"/>
      <c r="H4190"/>
      <c r="I4190"/>
      <c r="J4190"/>
      <c r="K4190" s="1304"/>
      <c r="L4190"/>
      <c r="M4190"/>
      <c r="N4190"/>
      <c r="O4190"/>
    </row>
    <row r="4191" spans="1:15" x14ac:dyDescent="0.25">
      <c r="A4191" t="s">
        <v>1917</v>
      </c>
      <c r="B4191" s="950"/>
      <c r="C4191"/>
      <c r="D4191" s="950"/>
      <c r="E4191" s="950"/>
      <c r="F4191" s="950"/>
      <c r="G4191"/>
      <c r="H4191"/>
      <c r="I4191"/>
      <c r="J4191"/>
      <c r="K4191" s="1305"/>
      <c r="L4191"/>
      <c r="M4191"/>
      <c r="N4191"/>
      <c r="O4191"/>
    </row>
    <row r="4192" spans="1:15" x14ac:dyDescent="0.25">
      <c r="A4192" t="s">
        <v>1917</v>
      </c>
      <c r="B4192" s="950"/>
      <c r="C4192"/>
      <c r="D4192" s="950"/>
      <c r="E4192" s="950"/>
      <c r="F4192" s="950"/>
      <c r="G4192"/>
      <c r="H4192"/>
      <c r="I4192"/>
      <c r="J4192"/>
      <c r="K4192" s="1304"/>
      <c r="L4192"/>
      <c r="M4192"/>
      <c r="N4192"/>
      <c r="O4192"/>
    </row>
    <row r="4193" spans="1:15" x14ac:dyDescent="0.25">
      <c r="A4193" t="s">
        <v>1917</v>
      </c>
      <c r="B4193" s="950"/>
      <c r="C4193"/>
      <c r="D4193" s="950"/>
      <c r="E4193" s="950"/>
      <c r="F4193" s="950"/>
      <c r="G4193"/>
      <c r="H4193"/>
      <c r="I4193"/>
      <c r="J4193"/>
      <c r="K4193" s="1305"/>
      <c r="L4193"/>
      <c r="M4193"/>
      <c r="N4193"/>
      <c r="O4193"/>
    </row>
    <row r="4194" spans="1:15" x14ac:dyDescent="0.25">
      <c r="A4194" t="s">
        <v>1917</v>
      </c>
      <c r="B4194" s="950"/>
      <c r="C4194"/>
      <c r="D4194" s="950"/>
      <c r="E4194" s="950"/>
      <c r="F4194" s="950"/>
      <c r="G4194"/>
      <c r="H4194"/>
      <c r="I4194"/>
      <c r="J4194"/>
      <c r="K4194" s="1304"/>
      <c r="L4194"/>
      <c r="M4194"/>
      <c r="N4194"/>
      <c r="O4194"/>
    </row>
    <row r="4195" spans="1:15" x14ac:dyDescent="0.25">
      <c r="A4195" t="s">
        <v>1917</v>
      </c>
      <c r="B4195" s="950"/>
      <c r="C4195"/>
      <c r="D4195" s="950"/>
      <c r="E4195" s="950"/>
      <c r="F4195" s="950"/>
      <c r="G4195"/>
      <c r="H4195"/>
      <c r="I4195"/>
      <c r="J4195"/>
      <c r="K4195" s="1305"/>
      <c r="L4195"/>
      <c r="M4195"/>
      <c r="N4195"/>
      <c r="O4195"/>
    </row>
    <row r="4196" spans="1:15" x14ac:dyDescent="0.25">
      <c r="A4196" t="s">
        <v>1917</v>
      </c>
      <c r="B4196" s="950"/>
      <c r="C4196"/>
      <c r="D4196" s="950"/>
      <c r="E4196" s="950"/>
      <c r="F4196" s="950"/>
      <c r="G4196"/>
      <c r="H4196"/>
      <c r="I4196"/>
      <c r="J4196"/>
      <c r="K4196" s="1304"/>
      <c r="L4196"/>
      <c r="M4196"/>
      <c r="N4196"/>
      <c r="O4196"/>
    </row>
    <row r="4197" spans="1:15" x14ac:dyDescent="0.25">
      <c r="A4197" t="s">
        <v>1917</v>
      </c>
      <c r="B4197" s="950"/>
      <c r="C4197"/>
      <c r="D4197" s="950"/>
      <c r="E4197" s="950"/>
      <c r="F4197" s="950"/>
      <c r="G4197"/>
      <c r="H4197"/>
      <c r="I4197"/>
      <c r="J4197"/>
      <c r="K4197" s="1305"/>
      <c r="L4197"/>
      <c r="M4197"/>
      <c r="N4197"/>
      <c r="O4197"/>
    </row>
    <row r="4198" spans="1:15" x14ac:dyDescent="0.25">
      <c r="A4198" t="s">
        <v>1917</v>
      </c>
      <c r="B4198" s="950"/>
      <c r="C4198"/>
      <c r="D4198" s="950"/>
      <c r="E4198" s="950"/>
      <c r="F4198" s="950"/>
      <c r="G4198"/>
      <c r="H4198"/>
      <c r="I4198"/>
      <c r="J4198"/>
      <c r="K4198" s="1304"/>
      <c r="L4198"/>
      <c r="M4198"/>
      <c r="N4198"/>
      <c r="O4198"/>
    </row>
    <row r="4199" spans="1:15" x14ac:dyDescent="0.25">
      <c r="A4199" t="s">
        <v>1917</v>
      </c>
      <c r="B4199" s="950"/>
      <c r="C4199"/>
      <c r="D4199" s="950"/>
      <c r="E4199" s="950"/>
      <c r="F4199" s="950"/>
      <c r="G4199"/>
      <c r="H4199"/>
      <c r="I4199"/>
      <c r="J4199"/>
      <c r="K4199" s="1305"/>
      <c r="L4199"/>
      <c r="M4199"/>
      <c r="N4199"/>
      <c r="O4199"/>
    </row>
    <row r="4200" spans="1:15" x14ac:dyDescent="0.25">
      <c r="A4200" t="s">
        <v>1917</v>
      </c>
      <c r="B4200" s="950"/>
      <c r="C4200"/>
      <c r="D4200" s="950"/>
      <c r="E4200" s="950"/>
      <c r="F4200" s="950"/>
      <c r="G4200"/>
      <c r="H4200"/>
      <c r="I4200"/>
      <c r="J4200"/>
      <c r="K4200" s="1304"/>
      <c r="L4200"/>
      <c r="M4200"/>
      <c r="N4200"/>
      <c r="O4200"/>
    </row>
    <row r="4201" spans="1:15" x14ac:dyDescent="0.25">
      <c r="A4201" t="s">
        <v>1917</v>
      </c>
      <c r="B4201" s="950"/>
      <c r="C4201"/>
      <c r="D4201" s="950"/>
      <c r="E4201" s="950"/>
      <c r="F4201" s="950"/>
      <c r="G4201"/>
      <c r="H4201"/>
      <c r="I4201"/>
      <c r="J4201"/>
      <c r="K4201" s="1305"/>
      <c r="L4201"/>
      <c r="M4201"/>
      <c r="N4201"/>
      <c r="O4201"/>
    </row>
    <row r="4202" spans="1:15" x14ac:dyDescent="0.25">
      <c r="A4202" t="s">
        <v>1917</v>
      </c>
      <c r="B4202" s="950"/>
      <c r="C4202"/>
      <c r="D4202" s="950"/>
      <c r="E4202" s="950"/>
      <c r="F4202" s="950"/>
      <c r="G4202"/>
      <c r="H4202"/>
      <c r="I4202"/>
      <c r="J4202"/>
      <c r="K4202" s="1304"/>
      <c r="L4202"/>
      <c r="M4202"/>
      <c r="N4202"/>
      <c r="O4202"/>
    </row>
    <row r="4203" spans="1:15" x14ac:dyDescent="0.25">
      <c r="A4203" t="s">
        <v>1917</v>
      </c>
      <c r="B4203" s="950"/>
      <c r="C4203"/>
      <c r="D4203" s="950"/>
      <c r="E4203" s="950"/>
      <c r="F4203" s="950"/>
      <c r="G4203"/>
      <c r="H4203"/>
      <c r="I4203"/>
      <c r="J4203"/>
      <c r="K4203" s="1305"/>
      <c r="L4203"/>
      <c r="M4203"/>
      <c r="N4203"/>
      <c r="O4203"/>
    </row>
    <row r="4204" spans="1:15" x14ac:dyDescent="0.25">
      <c r="A4204" t="s">
        <v>1917</v>
      </c>
      <c r="B4204" s="950"/>
      <c r="C4204"/>
      <c r="D4204" s="950"/>
      <c r="E4204" s="950"/>
      <c r="F4204" s="950"/>
      <c r="G4204"/>
      <c r="H4204"/>
      <c r="I4204"/>
      <c r="J4204"/>
      <c r="K4204" s="1304"/>
      <c r="L4204"/>
      <c r="M4204"/>
      <c r="N4204"/>
      <c r="O4204"/>
    </row>
    <row r="4205" spans="1:15" x14ac:dyDescent="0.25">
      <c r="A4205" t="s">
        <v>1917</v>
      </c>
      <c r="B4205" s="950"/>
      <c r="C4205"/>
      <c r="D4205" s="950"/>
      <c r="E4205" s="950"/>
      <c r="F4205" s="950"/>
      <c r="G4205"/>
      <c r="H4205"/>
      <c r="I4205"/>
      <c r="J4205"/>
      <c r="K4205" s="1305"/>
      <c r="L4205"/>
      <c r="M4205"/>
      <c r="N4205"/>
      <c r="O4205"/>
    </row>
    <row r="4206" spans="1:15" x14ac:dyDescent="0.25">
      <c r="A4206" t="s">
        <v>1917</v>
      </c>
      <c r="B4206" s="950"/>
      <c r="C4206"/>
      <c r="D4206" s="950"/>
      <c r="E4206" s="950"/>
      <c r="F4206" s="950"/>
      <c r="G4206"/>
      <c r="H4206"/>
      <c r="I4206"/>
      <c r="J4206"/>
      <c r="K4206" s="1304"/>
      <c r="L4206"/>
      <c r="M4206"/>
      <c r="N4206"/>
      <c r="O4206"/>
    </row>
    <row r="4207" spans="1:15" x14ac:dyDescent="0.25">
      <c r="A4207" t="s">
        <v>1917</v>
      </c>
      <c r="B4207" s="950"/>
      <c r="C4207"/>
      <c r="D4207" s="950"/>
      <c r="E4207" s="950"/>
      <c r="F4207" s="950"/>
      <c r="G4207"/>
      <c r="H4207"/>
      <c r="I4207"/>
      <c r="J4207"/>
      <c r="K4207" s="1305"/>
      <c r="L4207"/>
      <c r="M4207"/>
      <c r="N4207"/>
      <c r="O4207"/>
    </row>
    <row r="4208" spans="1:15" x14ac:dyDescent="0.25">
      <c r="A4208" t="s">
        <v>1917</v>
      </c>
      <c r="B4208" s="950"/>
      <c r="C4208"/>
      <c r="D4208" s="950"/>
      <c r="E4208" s="950"/>
      <c r="F4208" s="950"/>
      <c r="G4208"/>
      <c r="H4208"/>
      <c r="I4208"/>
      <c r="J4208"/>
      <c r="K4208" s="1304"/>
      <c r="L4208"/>
      <c r="M4208"/>
      <c r="N4208"/>
      <c r="O4208"/>
    </row>
    <row r="4209" spans="1:15" x14ac:dyDescent="0.25">
      <c r="A4209" t="s">
        <v>1917</v>
      </c>
      <c r="B4209" s="950"/>
      <c r="C4209"/>
      <c r="D4209" s="950"/>
      <c r="E4209" s="950"/>
      <c r="F4209" s="950"/>
      <c r="G4209"/>
      <c r="H4209"/>
      <c r="I4209"/>
      <c r="J4209"/>
      <c r="K4209" s="1305"/>
      <c r="L4209"/>
      <c r="M4209"/>
      <c r="N4209"/>
      <c r="O4209"/>
    </row>
    <row r="4210" spans="1:15" x14ac:dyDescent="0.25">
      <c r="A4210" t="s">
        <v>1917</v>
      </c>
      <c r="B4210" s="950"/>
      <c r="C4210"/>
      <c r="D4210" s="950"/>
      <c r="E4210" s="950"/>
      <c r="F4210" s="950"/>
      <c r="G4210"/>
      <c r="H4210"/>
      <c r="I4210"/>
      <c r="J4210"/>
      <c r="K4210" s="1304"/>
      <c r="L4210"/>
      <c r="M4210"/>
      <c r="N4210"/>
      <c r="O4210"/>
    </row>
    <row r="4211" spans="1:15" x14ac:dyDescent="0.25">
      <c r="A4211" t="s">
        <v>1917</v>
      </c>
      <c r="B4211" s="950"/>
      <c r="C4211"/>
      <c r="D4211" s="950"/>
      <c r="E4211" s="950"/>
      <c r="F4211" s="950"/>
      <c r="G4211"/>
      <c r="H4211"/>
      <c r="I4211"/>
      <c r="J4211"/>
      <c r="K4211" s="1305"/>
      <c r="L4211"/>
      <c r="M4211"/>
      <c r="N4211"/>
      <c r="O4211"/>
    </row>
    <row r="4212" spans="1:15" x14ac:dyDescent="0.25">
      <c r="A4212" t="s">
        <v>1917</v>
      </c>
      <c r="B4212" s="950"/>
      <c r="C4212"/>
      <c r="D4212" s="950"/>
      <c r="E4212" s="950"/>
      <c r="F4212" s="950"/>
      <c r="G4212"/>
      <c r="H4212"/>
      <c r="I4212"/>
      <c r="J4212"/>
      <c r="K4212" s="1304"/>
      <c r="L4212"/>
      <c r="M4212"/>
      <c r="N4212"/>
      <c r="O4212"/>
    </row>
    <row r="4213" spans="1:15" x14ac:dyDescent="0.25">
      <c r="A4213" t="s">
        <v>1917</v>
      </c>
      <c r="B4213" s="950"/>
      <c r="C4213"/>
      <c r="D4213" s="950"/>
      <c r="E4213" s="950"/>
      <c r="F4213" s="950"/>
      <c r="G4213"/>
      <c r="H4213"/>
      <c r="I4213"/>
      <c r="J4213"/>
      <c r="K4213" s="1305"/>
      <c r="L4213"/>
      <c r="M4213"/>
      <c r="N4213"/>
      <c r="O4213"/>
    </row>
    <row r="4214" spans="1:15" x14ac:dyDescent="0.25">
      <c r="A4214" t="s">
        <v>1917</v>
      </c>
      <c r="B4214" s="950"/>
      <c r="C4214"/>
      <c r="D4214" s="950"/>
      <c r="E4214" s="950"/>
      <c r="F4214" s="950"/>
      <c r="G4214"/>
      <c r="H4214"/>
      <c r="I4214"/>
      <c r="J4214"/>
      <c r="K4214" s="1304"/>
      <c r="L4214"/>
      <c r="M4214"/>
      <c r="N4214"/>
      <c r="O4214"/>
    </row>
    <row r="4215" spans="1:15" x14ac:dyDescent="0.25">
      <c r="A4215" t="s">
        <v>1917</v>
      </c>
      <c r="B4215" s="950"/>
      <c r="C4215"/>
      <c r="D4215" s="950"/>
      <c r="E4215" s="950"/>
      <c r="F4215" s="950"/>
      <c r="G4215"/>
      <c r="H4215"/>
      <c r="I4215"/>
      <c r="J4215"/>
      <c r="K4215" s="1305"/>
      <c r="L4215"/>
      <c r="M4215"/>
      <c r="N4215"/>
      <c r="O4215"/>
    </row>
    <row r="4216" spans="1:15" x14ac:dyDescent="0.25">
      <c r="A4216" t="s">
        <v>1917</v>
      </c>
      <c r="B4216" s="950"/>
      <c r="C4216"/>
      <c r="D4216" s="950"/>
      <c r="E4216" s="950"/>
      <c r="F4216" s="950"/>
      <c r="G4216"/>
      <c r="H4216"/>
      <c r="I4216"/>
      <c r="J4216"/>
      <c r="K4216" s="1304"/>
      <c r="L4216"/>
      <c r="M4216"/>
      <c r="N4216"/>
      <c r="O4216"/>
    </row>
    <row r="4217" spans="1:15" x14ac:dyDescent="0.25">
      <c r="A4217" t="s">
        <v>1917</v>
      </c>
      <c r="B4217" s="950"/>
      <c r="C4217"/>
      <c r="D4217" s="950"/>
      <c r="E4217" s="950"/>
      <c r="F4217" s="950"/>
      <c r="G4217"/>
      <c r="H4217"/>
      <c r="I4217"/>
      <c r="J4217"/>
      <c r="K4217" s="1305"/>
      <c r="L4217"/>
      <c r="M4217"/>
      <c r="N4217"/>
      <c r="O4217"/>
    </row>
    <row r="4218" spans="1:15" x14ac:dyDescent="0.25">
      <c r="A4218" t="s">
        <v>1917</v>
      </c>
      <c r="B4218" s="950"/>
      <c r="C4218"/>
      <c r="D4218" s="950"/>
      <c r="E4218" s="950"/>
      <c r="F4218" s="950"/>
      <c r="G4218"/>
      <c r="H4218"/>
      <c r="I4218"/>
      <c r="J4218"/>
      <c r="K4218" s="1304"/>
      <c r="L4218"/>
      <c r="M4218"/>
      <c r="N4218"/>
      <c r="O4218"/>
    </row>
    <row r="4219" spans="1:15" x14ac:dyDescent="0.25">
      <c r="A4219" t="s">
        <v>1917</v>
      </c>
      <c r="B4219" s="950"/>
      <c r="C4219"/>
      <c r="D4219" s="950"/>
      <c r="E4219" s="950"/>
      <c r="F4219" s="950"/>
      <c r="G4219"/>
      <c r="H4219"/>
      <c r="I4219"/>
      <c r="J4219"/>
      <c r="K4219" s="1305"/>
      <c r="L4219"/>
      <c r="M4219"/>
      <c r="N4219"/>
      <c r="O4219"/>
    </row>
    <row r="4220" spans="1:15" x14ac:dyDescent="0.25">
      <c r="A4220" t="s">
        <v>1917</v>
      </c>
      <c r="B4220" s="950"/>
      <c r="C4220"/>
      <c r="D4220" s="950"/>
      <c r="E4220" s="950"/>
      <c r="F4220" s="950"/>
      <c r="G4220"/>
      <c r="H4220"/>
      <c r="I4220"/>
      <c r="J4220"/>
      <c r="K4220" s="1304"/>
      <c r="L4220"/>
      <c r="M4220"/>
      <c r="N4220"/>
      <c r="O4220"/>
    </row>
    <row r="4221" spans="1:15" x14ac:dyDescent="0.25">
      <c r="A4221" t="s">
        <v>1917</v>
      </c>
      <c r="B4221" s="950"/>
      <c r="C4221"/>
      <c r="D4221" s="950"/>
      <c r="E4221" s="950"/>
      <c r="F4221" s="950"/>
      <c r="G4221"/>
      <c r="H4221"/>
      <c r="I4221"/>
      <c r="J4221"/>
      <c r="K4221" s="1305"/>
      <c r="L4221"/>
      <c r="M4221"/>
      <c r="N4221"/>
      <c r="O4221"/>
    </row>
    <row r="4222" spans="1:15" x14ac:dyDescent="0.25">
      <c r="A4222" t="s">
        <v>1917</v>
      </c>
      <c r="B4222" s="950"/>
      <c r="C4222"/>
      <c r="D4222" s="950"/>
      <c r="E4222" s="950"/>
      <c r="F4222" s="950"/>
      <c r="G4222"/>
      <c r="H4222"/>
      <c r="I4222"/>
      <c r="J4222"/>
      <c r="K4222" s="1304"/>
      <c r="L4222"/>
      <c r="M4222"/>
      <c r="N4222"/>
      <c r="O4222"/>
    </row>
    <row r="4223" spans="1:15" x14ac:dyDescent="0.25">
      <c r="A4223" t="s">
        <v>1917</v>
      </c>
      <c r="B4223" s="950"/>
      <c r="C4223"/>
      <c r="D4223" s="950"/>
      <c r="E4223" s="950"/>
      <c r="F4223" s="950"/>
      <c r="G4223"/>
      <c r="H4223"/>
      <c r="I4223"/>
      <c r="J4223"/>
      <c r="K4223" s="1305"/>
      <c r="L4223"/>
      <c r="M4223"/>
      <c r="N4223"/>
      <c r="O4223"/>
    </row>
    <row r="4224" spans="1:15" x14ac:dyDescent="0.25">
      <c r="A4224" t="s">
        <v>1917</v>
      </c>
      <c r="B4224" s="950"/>
      <c r="C4224"/>
      <c r="D4224" s="950"/>
      <c r="E4224" s="950"/>
      <c r="F4224" s="950"/>
      <c r="G4224"/>
      <c r="H4224"/>
      <c r="I4224"/>
      <c r="J4224"/>
      <c r="K4224" s="1304"/>
      <c r="L4224"/>
      <c r="M4224"/>
      <c r="N4224"/>
      <c r="O4224"/>
    </row>
    <row r="4225" spans="1:15" x14ac:dyDescent="0.25">
      <c r="A4225" t="s">
        <v>1917</v>
      </c>
      <c r="B4225" s="950"/>
      <c r="C4225"/>
      <c r="D4225" s="950"/>
      <c r="E4225" s="950"/>
      <c r="F4225" s="950"/>
      <c r="G4225"/>
      <c r="H4225"/>
      <c r="I4225"/>
      <c r="J4225"/>
      <c r="K4225" s="1305"/>
      <c r="L4225"/>
      <c r="M4225"/>
      <c r="N4225"/>
      <c r="O4225"/>
    </row>
    <row r="4226" spans="1:15" x14ac:dyDescent="0.25">
      <c r="A4226" t="s">
        <v>1917</v>
      </c>
      <c r="B4226" s="950"/>
      <c r="C4226"/>
      <c r="D4226" s="950"/>
      <c r="E4226" s="950"/>
      <c r="F4226" s="950"/>
      <c r="G4226"/>
      <c r="H4226"/>
      <c r="I4226"/>
      <c r="J4226"/>
      <c r="K4226" s="1304"/>
      <c r="L4226"/>
      <c r="M4226"/>
      <c r="N4226"/>
      <c r="O4226"/>
    </row>
    <row r="4227" spans="1:15" x14ac:dyDescent="0.25">
      <c r="A4227" t="s">
        <v>1917</v>
      </c>
      <c r="B4227" s="950"/>
      <c r="C4227"/>
      <c r="D4227" s="950"/>
      <c r="E4227" s="950"/>
      <c r="F4227" s="950"/>
      <c r="G4227"/>
      <c r="H4227"/>
      <c r="I4227"/>
      <c r="J4227"/>
      <c r="K4227" s="1305"/>
      <c r="L4227"/>
      <c r="M4227"/>
      <c r="N4227"/>
      <c r="O4227"/>
    </row>
    <row r="4228" spans="1:15" x14ac:dyDescent="0.25">
      <c r="A4228" t="s">
        <v>1917</v>
      </c>
      <c r="B4228" s="950"/>
      <c r="C4228"/>
      <c r="D4228" s="950"/>
      <c r="E4228" s="950"/>
      <c r="F4228" s="950"/>
      <c r="G4228"/>
      <c r="H4228"/>
      <c r="I4228"/>
      <c r="J4228"/>
      <c r="K4228" s="1304"/>
      <c r="L4228"/>
      <c r="M4228"/>
      <c r="N4228"/>
      <c r="O4228"/>
    </row>
    <row r="4229" spans="1:15" x14ac:dyDescent="0.25">
      <c r="A4229" t="s">
        <v>1917</v>
      </c>
      <c r="B4229" s="950"/>
      <c r="C4229"/>
      <c r="D4229" s="950"/>
      <c r="E4229" s="950"/>
      <c r="F4229" s="950"/>
      <c r="G4229"/>
      <c r="H4229"/>
      <c r="I4229"/>
      <c r="J4229"/>
      <c r="K4229" s="1305"/>
      <c r="L4229"/>
      <c r="M4229"/>
      <c r="N4229"/>
      <c r="O4229"/>
    </row>
    <row r="4230" spans="1:15" x14ac:dyDescent="0.25">
      <c r="A4230" t="s">
        <v>1917</v>
      </c>
      <c r="B4230" s="950"/>
      <c r="C4230"/>
      <c r="D4230" s="950"/>
      <c r="E4230" s="950"/>
      <c r="F4230" s="950"/>
      <c r="G4230"/>
      <c r="H4230"/>
      <c r="I4230"/>
      <c r="J4230"/>
      <c r="K4230" s="1304"/>
      <c r="L4230"/>
      <c r="M4230"/>
      <c r="N4230"/>
      <c r="O4230"/>
    </row>
    <row r="4231" spans="1:15" x14ac:dyDescent="0.25">
      <c r="A4231" t="s">
        <v>1917</v>
      </c>
      <c r="B4231" s="950"/>
      <c r="C4231"/>
      <c r="D4231" s="950"/>
      <c r="E4231" s="950"/>
      <c r="F4231" s="950"/>
      <c r="G4231"/>
      <c r="H4231"/>
      <c r="I4231"/>
      <c r="J4231"/>
      <c r="K4231" s="1305"/>
      <c r="L4231"/>
      <c r="M4231"/>
      <c r="N4231"/>
      <c r="O4231"/>
    </row>
    <row r="4232" spans="1:15" x14ac:dyDescent="0.25">
      <c r="A4232" t="s">
        <v>1917</v>
      </c>
      <c r="B4232" s="950"/>
      <c r="C4232"/>
      <c r="D4232" s="950"/>
      <c r="E4232" s="950"/>
      <c r="F4232" s="950"/>
      <c r="G4232"/>
      <c r="H4232"/>
      <c r="I4232"/>
      <c r="J4232"/>
      <c r="K4232" s="1304"/>
      <c r="L4232"/>
      <c r="M4232"/>
      <c r="N4232"/>
      <c r="O4232"/>
    </row>
    <row r="4233" spans="1:15" x14ac:dyDescent="0.25">
      <c r="A4233" t="s">
        <v>1917</v>
      </c>
      <c r="B4233" s="950"/>
      <c r="C4233"/>
      <c r="D4233" s="950"/>
      <c r="E4233" s="950"/>
      <c r="F4233" s="950"/>
      <c r="G4233"/>
      <c r="H4233"/>
      <c r="I4233"/>
      <c r="J4233"/>
      <c r="K4233" s="1305"/>
      <c r="L4233"/>
      <c r="M4233"/>
      <c r="N4233"/>
      <c r="O4233"/>
    </row>
    <row r="4234" spans="1:15" x14ac:dyDescent="0.25">
      <c r="A4234" t="s">
        <v>1917</v>
      </c>
      <c r="B4234" s="950"/>
      <c r="C4234"/>
      <c r="D4234" s="950"/>
      <c r="E4234" s="950"/>
      <c r="F4234" s="950"/>
      <c r="G4234"/>
      <c r="H4234"/>
      <c r="I4234"/>
      <c r="J4234"/>
      <c r="K4234" s="1304"/>
      <c r="L4234"/>
      <c r="M4234"/>
      <c r="N4234"/>
      <c r="O4234"/>
    </row>
    <row r="4235" spans="1:15" x14ac:dyDescent="0.25">
      <c r="A4235" t="s">
        <v>1917</v>
      </c>
      <c r="B4235" s="950"/>
      <c r="C4235"/>
      <c r="D4235" s="950"/>
      <c r="E4235" s="950"/>
      <c r="F4235" s="950"/>
      <c r="G4235"/>
      <c r="H4235"/>
      <c r="I4235"/>
      <c r="J4235"/>
      <c r="K4235" s="1305"/>
      <c r="L4235"/>
      <c r="M4235"/>
      <c r="N4235"/>
      <c r="O4235"/>
    </row>
    <row r="4236" spans="1:15" x14ac:dyDescent="0.25">
      <c r="A4236" t="s">
        <v>1917</v>
      </c>
      <c r="B4236" s="950"/>
      <c r="C4236"/>
      <c r="D4236" s="950"/>
      <c r="E4236" s="950"/>
      <c r="F4236" s="950"/>
      <c r="G4236"/>
      <c r="H4236"/>
      <c r="I4236"/>
      <c r="J4236"/>
      <c r="K4236" s="1304"/>
      <c r="L4236"/>
      <c r="M4236"/>
      <c r="N4236"/>
      <c r="O4236"/>
    </row>
    <row r="4237" spans="1:15" x14ac:dyDescent="0.25">
      <c r="A4237" t="s">
        <v>1917</v>
      </c>
      <c r="B4237" s="950"/>
      <c r="C4237"/>
      <c r="D4237" s="950"/>
      <c r="E4237" s="950"/>
      <c r="F4237" s="950"/>
      <c r="G4237"/>
      <c r="H4237"/>
      <c r="I4237"/>
      <c r="J4237"/>
      <c r="K4237" s="1305"/>
      <c r="L4237"/>
      <c r="M4237"/>
      <c r="N4237"/>
      <c r="O4237"/>
    </row>
    <row r="4238" spans="1:15" x14ac:dyDescent="0.25">
      <c r="A4238" t="s">
        <v>1917</v>
      </c>
      <c r="B4238" s="950"/>
      <c r="C4238"/>
      <c r="D4238" s="950"/>
      <c r="E4238" s="950"/>
      <c r="F4238" s="950"/>
      <c r="G4238"/>
      <c r="H4238"/>
      <c r="I4238"/>
      <c r="J4238"/>
      <c r="K4238" s="1304"/>
      <c r="L4238"/>
      <c r="M4238"/>
      <c r="N4238"/>
      <c r="O4238"/>
    </row>
    <row r="4239" spans="1:15" x14ac:dyDescent="0.25">
      <c r="A4239" t="s">
        <v>1917</v>
      </c>
      <c r="B4239" s="950"/>
      <c r="C4239"/>
      <c r="D4239" s="950"/>
      <c r="E4239" s="950"/>
      <c r="F4239" s="950"/>
      <c r="G4239"/>
      <c r="H4239"/>
      <c r="I4239"/>
      <c r="J4239"/>
      <c r="K4239" s="1305"/>
      <c r="L4239"/>
      <c r="M4239"/>
      <c r="N4239"/>
      <c r="O4239"/>
    </row>
    <row r="4240" spans="1:15" x14ac:dyDescent="0.25">
      <c r="A4240" t="s">
        <v>1917</v>
      </c>
      <c r="B4240" s="950"/>
      <c r="C4240"/>
      <c r="D4240" s="950"/>
      <c r="E4240" s="950"/>
      <c r="F4240" s="950"/>
      <c r="G4240"/>
      <c r="H4240"/>
      <c r="I4240"/>
      <c r="J4240"/>
      <c r="K4240" s="1304"/>
      <c r="L4240"/>
      <c r="M4240"/>
      <c r="N4240"/>
      <c r="O4240"/>
    </row>
    <row r="4241" spans="1:15" x14ac:dyDescent="0.25">
      <c r="A4241" t="s">
        <v>1917</v>
      </c>
      <c r="B4241" s="950"/>
      <c r="C4241"/>
      <c r="D4241" s="950"/>
      <c r="E4241" s="950"/>
      <c r="F4241" s="950"/>
      <c r="G4241"/>
      <c r="H4241"/>
      <c r="I4241"/>
      <c r="J4241"/>
      <c r="K4241" s="1305"/>
      <c r="L4241"/>
      <c r="M4241"/>
      <c r="N4241"/>
      <c r="O4241"/>
    </row>
    <row r="4242" spans="1:15" x14ac:dyDescent="0.25">
      <c r="A4242" t="s">
        <v>1917</v>
      </c>
      <c r="B4242" s="950"/>
      <c r="C4242"/>
      <c r="D4242" s="950"/>
      <c r="E4242" s="950"/>
      <c r="F4242" s="950"/>
      <c r="G4242"/>
      <c r="H4242"/>
      <c r="I4242"/>
      <c r="J4242"/>
      <c r="K4242" s="1304"/>
      <c r="L4242"/>
      <c r="M4242"/>
      <c r="N4242"/>
      <c r="O4242"/>
    </row>
    <row r="4243" spans="1:15" x14ac:dyDescent="0.25">
      <c r="A4243" t="s">
        <v>1917</v>
      </c>
      <c r="B4243" s="950"/>
      <c r="C4243"/>
      <c r="D4243" s="950"/>
      <c r="E4243" s="950"/>
      <c r="F4243" s="950"/>
      <c r="G4243"/>
      <c r="H4243"/>
      <c r="I4243"/>
      <c r="J4243"/>
      <c r="K4243" s="1305"/>
      <c r="L4243"/>
      <c r="M4243"/>
      <c r="N4243"/>
      <c r="O4243"/>
    </row>
    <row r="4244" spans="1:15" x14ac:dyDescent="0.25">
      <c r="A4244" t="s">
        <v>1917</v>
      </c>
      <c r="B4244" s="950"/>
      <c r="C4244"/>
      <c r="D4244" s="950"/>
      <c r="E4244" s="950"/>
      <c r="F4244" s="950"/>
      <c r="G4244"/>
      <c r="H4244"/>
      <c r="I4244"/>
      <c r="J4244"/>
      <c r="K4244" s="1304"/>
      <c r="L4244"/>
      <c r="M4244"/>
      <c r="N4244"/>
      <c r="O4244"/>
    </row>
    <row r="4245" spans="1:15" x14ac:dyDescent="0.25">
      <c r="A4245" t="s">
        <v>1917</v>
      </c>
      <c r="B4245" s="950"/>
      <c r="C4245"/>
      <c r="D4245" s="950"/>
      <c r="E4245" s="950"/>
      <c r="F4245" s="950"/>
      <c r="G4245"/>
      <c r="H4245"/>
      <c r="I4245"/>
      <c r="J4245"/>
      <c r="K4245" s="1305"/>
      <c r="L4245"/>
      <c r="M4245"/>
      <c r="N4245"/>
      <c r="O4245"/>
    </row>
    <row r="4246" spans="1:15" x14ac:dyDescent="0.25">
      <c r="A4246" t="s">
        <v>1917</v>
      </c>
      <c r="B4246" s="950"/>
      <c r="C4246"/>
      <c r="D4246" s="950"/>
      <c r="E4246" s="950"/>
      <c r="F4246" s="950"/>
      <c r="G4246"/>
      <c r="H4246"/>
      <c r="I4246"/>
      <c r="J4246"/>
      <c r="K4246" s="1304"/>
      <c r="L4246"/>
      <c r="M4246"/>
      <c r="N4246"/>
      <c r="O4246"/>
    </row>
    <row r="4247" spans="1:15" x14ac:dyDescent="0.25">
      <c r="A4247" t="s">
        <v>1917</v>
      </c>
      <c r="B4247" s="950"/>
      <c r="C4247"/>
      <c r="D4247" s="950"/>
      <c r="E4247" s="950"/>
      <c r="F4247" s="950"/>
      <c r="G4247"/>
      <c r="H4247"/>
      <c r="I4247"/>
      <c r="J4247"/>
      <c r="K4247" s="1305"/>
      <c r="L4247"/>
      <c r="M4247"/>
      <c r="N4247"/>
      <c r="O4247"/>
    </row>
    <row r="4248" spans="1:15" x14ac:dyDescent="0.25">
      <c r="A4248" t="s">
        <v>1917</v>
      </c>
      <c r="B4248" s="950"/>
      <c r="C4248"/>
      <c r="D4248" s="950"/>
      <c r="E4248" s="950"/>
      <c r="F4248" s="950"/>
      <c r="G4248"/>
      <c r="H4248"/>
      <c r="I4248"/>
      <c r="J4248"/>
      <c r="K4248" s="1304"/>
      <c r="L4248"/>
      <c r="M4248"/>
      <c r="N4248"/>
      <c r="O4248"/>
    </row>
    <row r="4249" spans="1:15" x14ac:dyDescent="0.25">
      <c r="A4249" t="s">
        <v>1917</v>
      </c>
      <c r="B4249" s="950"/>
      <c r="C4249"/>
      <c r="D4249" s="950"/>
      <c r="E4249" s="950"/>
      <c r="F4249" s="950"/>
      <c r="G4249"/>
      <c r="H4249"/>
      <c r="I4249"/>
      <c r="J4249"/>
      <c r="K4249" s="1305"/>
      <c r="L4249"/>
      <c r="M4249"/>
      <c r="N4249"/>
      <c r="O4249"/>
    </row>
    <row r="4250" spans="1:15" x14ac:dyDescent="0.25">
      <c r="A4250" t="s">
        <v>1917</v>
      </c>
      <c r="B4250" s="950"/>
      <c r="C4250"/>
      <c r="D4250" s="950"/>
      <c r="E4250" s="950"/>
      <c r="F4250" s="950"/>
      <c r="G4250"/>
      <c r="H4250"/>
      <c r="I4250"/>
      <c r="J4250"/>
      <c r="K4250" s="1304"/>
      <c r="L4250"/>
      <c r="M4250"/>
      <c r="N4250"/>
      <c r="O4250"/>
    </row>
    <row r="4251" spans="1:15" x14ac:dyDescent="0.25">
      <c r="A4251" t="s">
        <v>1917</v>
      </c>
      <c r="B4251" s="950"/>
      <c r="C4251"/>
      <c r="D4251" s="950"/>
      <c r="E4251" s="950"/>
      <c r="F4251" s="950"/>
      <c r="G4251"/>
      <c r="H4251"/>
      <c r="I4251"/>
      <c r="J4251"/>
      <c r="K4251" s="1305"/>
      <c r="L4251"/>
      <c r="M4251"/>
      <c r="N4251"/>
      <c r="O4251"/>
    </row>
    <row r="4252" spans="1:15" x14ac:dyDescent="0.25">
      <c r="A4252" t="s">
        <v>1917</v>
      </c>
      <c r="B4252" s="950"/>
      <c r="C4252"/>
      <c r="D4252" s="950"/>
      <c r="E4252" s="950"/>
      <c r="F4252" s="950"/>
      <c r="G4252"/>
      <c r="H4252"/>
      <c r="I4252"/>
      <c r="J4252"/>
      <c r="K4252" s="1304"/>
      <c r="L4252"/>
      <c r="M4252"/>
      <c r="N4252"/>
      <c r="O4252"/>
    </row>
    <row r="4253" spans="1:15" x14ac:dyDescent="0.25">
      <c r="A4253" t="s">
        <v>1917</v>
      </c>
      <c r="B4253" s="950"/>
      <c r="C4253"/>
      <c r="D4253" s="950"/>
      <c r="E4253" s="950"/>
      <c r="F4253" s="950"/>
      <c r="G4253"/>
      <c r="H4253"/>
      <c r="I4253"/>
      <c r="J4253"/>
      <c r="K4253" s="1305"/>
      <c r="L4253"/>
      <c r="M4253"/>
      <c r="N4253"/>
      <c r="O4253"/>
    </row>
    <row r="4254" spans="1:15" x14ac:dyDescent="0.25">
      <c r="A4254" t="s">
        <v>1917</v>
      </c>
      <c r="B4254" s="950"/>
      <c r="C4254"/>
      <c r="D4254" s="950"/>
      <c r="E4254" s="950"/>
      <c r="F4254" s="950"/>
      <c r="G4254"/>
      <c r="H4254"/>
      <c r="I4254"/>
      <c r="J4254"/>
      <c r="K4254" s="1304"/>
      <c r="L4254"/>
      <c r="M4254"/>
      <c r="N4254"/>
      <c r="O4254"/>
    </row>
    <row r="4255" spans="1:15" x14ac:dyDescent="0.25">
      <c r="A4255" t="s">
        <v>1917</v>
      </c>
      <c r="B4255" s="950"/>
      <c r="C4255"/>
      <c r="D4255" s="950"/>
      <c r="E4255" s="950"/>
      <c r="F4255" s="950"/>
      <c r="G4255"/>
      <c r="H4255"/>
      <c r="I4255"/>
      <c r="J4255"/>
      <c r="K4255" s="1305"/>
      <c r="L4255"/>
      <c r="M4255"/>
      <c r="N4255"/>
      <c r="O4255"/>
    </row>
    <row r="4256" spans="1:15" x14ac:dyDescent="0.25">
      <c r="A4256" t="s">
        <v>1917</v>
      </c>
      <c r="B4256" s="950"/>
      <c r="C4256"/>
      <c r="D4256" s="950"/>
      <c r="E4256" s="950"/>
      <c r="F4256" s="950"/>
      <c r="G4256"/>
      <c r="H4256"/>
      <c r="I4256"/>
      <c r="J4256"/>
      <c r="K4256" s="1304"/>
      <c r="L4256"/>
      <c r="M4256"/>
      <c r="N4256"/>
      <c r="O4256"/>
    </row>
    <row r="4257" spans="1:15" x14ac:dyDescent="0.25">
      <c r="A4257" t="s">
        <v>1917</v>
      </c>
      <c r="B4257" s="950"/>
      <c r="C4257"/>
      <c r="D4257" s="950"/>
      <c r="E4257" s="950"/>
      <c r="F4257" s="950"/>
      <c r="G4257"/>
      <c r="H4257"/>
      <c r="I4257"/>
      <c r="J4257"/>
      <c r="K4257" s="1305"/>
      <c r="L4257"/>
      <c r="M4257"/>
      <c r="N4257"/>
      <c r="O4257"/>
    </row>
    <row r="4258" spans="1:15" x14ac:dyDescent="0.25">
      <c r="A4258" t="s">
        <v>1917</v>
      </c>
      <c r="B4258" s="950"/>
      <c r="C4258"/>
      <c r="D4258" s="950"/>
      <c r="E4258" s="950"/>
      <c r="F4258" s="950"/>
      <c r="G4258"/>
      <c r="H4258"/>
      <c r="I4258"/>
      <c r="J4258"/>
      <c r="K4258" s="1304"/>
      <c r="L4258"/>
      <c r="M4258"/>
      <c r="N4258"/>
      <c r="O4258"/>
    </row>
    <row r="4259" spans="1:15" x14ac:dyDescent="0.25">
      <c r="A4259" t="s">
        <v>1917</v>
      </c>
      <c r="B4259" s="950"/>
      <c r="C4259"/>
      <c r="D4259" s="950"/>
      <c r="E4259" s="950"/>
      <c r="F4259" s="950"/>
      <c r="G4259"/>
      <c r="H4259"/>
      <c r="I4259"/>
      <c r="J4259"/>
      <c r="K4259" s="1305"/>
      <c r="L4259"/>
      <c r="M4259"/>
      <c r="N4259"/>
      <c r="O4259"/>
    </row>
    <row r="4260" spans="1:15" x14ac:dyDescent="0.25">
      <c r="A4260" t="s">
        <v>1917</v>
      </c>
      <c r="B4260" s="950"/>
      <c r="C4260"/>
      <c r="D4260" s="950"/>
      <c r="E4260" s="950"/>
      <c r="F4260" s="950"/>
      <c r="G4260"/>
      <c r="H4260"/>
      <c r="I4260"/>
      <c r="J4260"/>
      <c r="K4260" s="1304"/>
      <c r="L4260"/>
      <c r="M4260"/>
      <c r="N4260"/>
      <c r="O4260"/>
    </row>
    <row r="4261" spans="1:15" x14ac:dyDescent="0.25">
      <c r="A4261" t="s">
        <v>1917</v>
      </c>
      <c r="B4261" s="950"/>
      <c r="C4261"/>
      <c r="D4261" s="950"/>
      <c r="E4261" s="950"/>
      <c r="F4261" s="950"/>
      <c r="G4261"/>
      <c r="H4261"/>
      <c r="I4261"/>
      <c r="J4261"/>
      <c r="K4261" s="1305"/>
      <c r="L4261"/>
      <c r="M4261"/>
      <c r="N4261"/>
      <c r="O4261"/>
    </row>
    <row r="4262" spans="1:15" x14ac:dyDescent="0.25">
      <c r="A4262" t="s">
        <v>1917</v>
      </c>
      <c r="B4262" s="950"/>
      <c r="C4262"/>
      <c r="D4262" s="950"/>
      <c r="E4262" s="950"/>
      <c r="F4262" s="950"/>
      <c r="G4262"/>
      <c r="H4262"/>
      <c r="I4262"/>
      <c r="J4262"/>
      <c r="K4262" s="1304"/>
      <c r="L4262"/>
      <c r="M4262"/>
      <c r="N4262"/>
      <c r="O4262"/>
    </row>
    <row r="4263" spans="1:15" x14ac:dyDescent="0.25">
      <c r="A4263" t="s">
        <v>1917</v>
      </c>
      <c r="B4263" s="950"/>
      <c r="C4263"/>
      <c r="D4263" s="950"/>
      <c r="E4263" s="950"/>
      <c r="F4263" s="950"/>
      <c r="G4263"/>
      <c r="H4263"/>
      <c r="I4263"/>
      <c r="J4263"/>
      <c r="K4263" s="1305"/>
      <c r="L4263"/>
      <c r="M4263"/>
      <c r="N4263"/>
      <c r="O4263"/>
    </row>
    <row r="4264" spans="1:15" x14ac:dyDescent="0.25">
      <c r="A4264" t="s">
        <v>1917</v>
      </c>
      <c r="B4264" s="950"/>
      <c r="C4264"/>
      <c r="D4264" s="950"/>
      <c r="E4264" s="950"/>
      <c r="F4264" s="950"/>
      <c r="G4264"/>
      <c r="H4264"/>
      <c r="I4264"/>
      <c r="J4264"/>
      <c r="K4264" s="1304"/>
      <c r="L4264"/>
      <c r="M4264"/>
      <c r="N4264"/>
      <c r="O4264"/>
    </row>
    <row r="4265" spans="1:15" x14ac:dyDescent="0.25">
      <c r="A4265" t="s">
        <v>1917</v>
      </c>
      <c r="B4265" s="950"/>
      <c r="C4265"/>
      <c r="D4265" s="950"/>
      <c r="E4265" s="950"/>
      <c r="F4265" s="950"/>
      <c r="G4265"/>
      <c r="H4265"/>
      <c r="I4265"/>
      <c r="J4265"/>
      <c r="K4265" s="1305"/>
      <c r="L4265"/>
      <c r="M4265"/>
      <c r="N4265"/>
      <c r="O4265"/>
    </row>
    <row r="4266" spans="1:15" x14ac:dyDescent="0.25">
      <c r="A4266" t="s">
        <v>1917</v>
      </c>
      <c r="B4266" s="950"/>
      <c r="C4266"/>
      <c r="D4266" s="950"/>
      <c r="E4266" s="950"/>
      <c r="F4266" s="950"/>
      <c r="G4266"/>
      <c r="H4266"/>
      <c r="I4266"/>
      <c r="J4266"/>
      <c r="K4266" s="1304"/>
      <c r="L4266"/>
      <c r="M4266"/>
      <c r="N4266"/>
      <c r="O4266"/>
    </row>
    <row r="4267" spans="1:15" x14ac:dyDescent="0.25">
      <c r="A4267" t="s">
        <v>1917</v>
      </c>
      <c r="B4267" s="950"/>
      <c r="C4267"/>
      <c r="D4267" s="950"/>
      <c r="E4267" s="950"/>
      <c r="F4267" s="950"/>
      <c r="G4267"/>
      <c r="H4267"/>
      <c r="I4267"/>
      <c r="J4267"/>
      <c r="K4267" s="1305"/>
      <c r="L4267"/>
      <c r="M4267"/>
      <c r="N4267"/>
      <c r="O4267"/>
    </row>
    <row r="4268" spans="1:15" x14ac:dyDescent="0.25">
      <c r="A4268" t="s">
        <v>1917</v>
      </c>
      <c r="B4268" s="950"/>
      <c r="C4268"/>
      <c r="D4268" s="950"/>
      <c r="E4268" s="950"/>
      <c r="F4268" s="950"/>
      <c r="G4268"/>
      <c r="H4268"/>
      <c r="I4268"/>
      <c r="J4268"/>
      <c r="K4268" s="1304"/>
      <c r="L4268"/>
      <c r="M4268"/>
      <c r="N4268"/>
      <c r="O4268"/>
    </row>
    <row r="4269" spans="1:15" x14ac:dyDescent="0.25">
      <c r="A4269" t="s">
        <v>1917</v>
      </c>
      <c r="B4269" s="950"/>
      <c r="C4269"/>
      <c r="D4269" s="950"/>
      <c r="E4269" s="950"/>
      <c r="F4269" s="950"/>
      <c r="G4269"/>
      <c r="H4269"/>
      <c r="I4269"/>
      <c r="J4269"/>
      <c r="K4269" s="1305"/>
      <c r="L4269"/>
      <c r="M4269"/>
      <c r="N4269"/>
      <c r="O4269"/>
    </row>
    <row r="4270" spans="1:15" x14ac:dyDescent="0.25">
      <c r="A4270" t="s">
        <v>1917</v>
      </c>
      <c r="B4270" s="950"/>
      <c r="C4270"/>
      <c r="D4270" s="950"/>
      <c r="E4270" s="950"/>
      <c r="F4270" s="950"/>
      <c r="G4270"/>
      <c r="H4270"/>
      <c r="I4270"/>
      <c r="J4270"/>
      <c r="K4270" s="1304"/>
      <c r="L4270"/>
      <c r="M4270"/>
      <c r="N4270"/>
      <c r="O4270"/>
    </row>
    <row r="4271" spans="1:15" x14ac:dyDescent="0.25">
      <c r="A4271" t="s">
        <v>1917</v>
      </c>
      <c r="B4271" s="950"/>
      <c r="C4271"/>
      <c r="D4271" s="950"/>
      <c r="E4271" s="950"/>
      <c r="F4271" s="950"/>
      <c r="G4271"/>
      <c r="H4271"/>
      <c r="I4271"/>
      <c r="J4271"/>
      <c r="K4271" s="1305"/>
      <c r="L4271"/>
      <c r="M4271"/>
      <c r="N4271"/>
      <c r="O4271"/>
    </row>
    <row r="4272" spans="1:15" x14ac:dyDescent="0.25">
      <c r="A4272" t="s">
        <v>1917</v>
      </c>
      <c r="B4272" s="950"/>
      <c r="C4272"/>
      <c r="D4272" s="950"/>
      <c r="E4272" s="950"/>
      <c r="F4272" s="950"/>
      <c r="G4272"/>
      <c r="H4272"/>
      <c r="I4272"/>
      <c r="J4272"/>
      <c r="K4272" s="1304"/>
      <c r="L4272"/>
      <c r="M4272"/>
      <c r="N4272"/>
      <c r="O4272"/>
    </row>
    <row r="4273" spans="1:15" x14ac:dyDescent="0.25">
      <c r="A4273" t="s">
        <v>1917</v>
      </c>
      <c r="B4273" s="950"/>
      <c r="C4273"/>
      <c r="D4273" s="950"/>
      <c r="E4273" s="950"/>
      <c r="F4273" s="950"/>
      <c r="G4273"/>
      <c r="H4273"/>
      <c r="I4273"/>
      <c r="J4273"/>
      <c r="K4273" s="1305"/>
      <c r="L4273"/>
      <c r="M4273"/>
      <c r="N4273"/>
      <c r="O4273"/>
    </row>
    <row r="4274" spans="1:15" x14ac:dyDescent="0.25">
      <c r="A4274" t="s">
        <v>1917</v>
      </c>
      <c r="B4274" s="950"/>
      <c r="C4274"/>
      <c r="D4274" s="950"/>
      <c r="E4274" s="950"/>
      <c r="F4274" s="950"/>
      <c r="G4274"/>
      <c r="H4274"/>
      <c r="I4274"/>
      <c r="J4274"/>
      <c r="K4274" s="1304"/>
      <c r="L4274"/>
      <c r="M4274"/>
      <c r="N4274"/>
      <c r="O4274"/>
    </row>
    <row r="4275" spans="1:15" x14ac:dyDescent="0.25">
      <c r="A4275" t="s">
        <v>1917</v>
      </c>
      <c r="B4275" s="950"/>
      <c r="C4275"/>
      <c r="D4275" s="950"/>
      <c r="E4275" s="950"/>
      <c r="F4275" s="950"/>
      <c r="G4275"/>
      <c r="H4275"/>
      <c r="I4275"/>
      <c r="J4275"/>
      <c r="K4275" s="1305"/>
      <c r="L4275"/>
      <c r="M4275"/>
      <c r="N4275"/>
      <c r="O4275"/>
    </row>
    <row r="4276" spans="1:15" x14ac:dyDescent="0.25">
      <c r="A4276" t="s">
        <v>1917</v>
      </c>
      <c r="B4276" s="950"/>
      <c r="C4276"/>
      <c r="D4276" s="950"/>
      <c r="E4276" s="950"/>
      <c r="F4276" s="950"/>
      <c r="G4276"/>
      <c r="H4276"/>
      <c r="I4276"/>
      <c r="J4276"/>
      <c r="K4276" s="1304"/>
      <c r="L4276"/>
      <c r="M4276"/>
      <c r="N4276"/>
      <c r="O4276"/>
    </row>
    <row r="4277" spans="1:15" x14ac:dyDescent="0.25">
      <c r="A4277" t="s">
        <v>1917</v>
      </c>
      <c r="B4277" s="950"/>
      <c r="C4277"/>
      <c r="D4277" s="950"/>
      <c r="E4277" s="950"/>
      <c r="F4277" s="950"/>
      <c r="G4277"/>
      <c r="H4277"/>
      <c r="I4277"/>
      <c r="J4277"/>
      <c r="K4277" s="1305"/>
      <c r="L4277"/>
      <c r="M4277"/>
      <c r="N4277"/>
      <c r="O4277"/>
    </row>
    <row r="4278" spans="1:15" x14ac:dyDescent="0.25">
      <c r="A4278" t="s">
        <v>1917</v>
      </c>
      <c r="B4278" s="950"/>
      <c r="C4278"/>
      <c r="D4278" s="950"/>
      <c r="E4278" s="950"/>
      <c r="F4278" s="950"/>
      <c r="G4278"/>
      <c r="H4278"/>
      <c r="I4278"/>
      <c r="J4278"/>
      <c r="K4278" s="1304"/>
      <c r="L4278"/>
      <c r="M4278"/>
      <c r="N4278"/>
      <c r="O4278"/>
    </row>
    <row r="4279" spans="1:15" x14ac:dyDescent="0.25">
      <c r="A4279" t="s">
        <v>1917</v>
      </c>
      <c r="B4279" s="950"/>
      <c r="C4279"/>
      <c r="D4279" s="950"/>
      <c r="E4279" s="950"/>
      <c r="F4279" s="950"/>
      <c r="G4279"/>
      <c r="H4279"/>
      <c r="I4279"/>
      <c r="J4279"/>
      <c r="K4279" s="1305"/>
      <c r="L4279"/>
      <c r="M4279"/>
      <c r="N4279"/>
      <c r="O4279"/>
    </row>
    <row r="4280" spans="1:15" x14ac:dyDescent="0.25">
      <c r="A4280" t="s">
        <v>1917</v>
      </c>
      <c r="B4280" s="950"/>
      <c r="C4280"/>
      <c r="D4280" s="950"/>
      <c r="E4280" s="950"/>
      <c r="F4280" s="950"/>
      <c r="G4280"/>
      <c r="H4280"/>
      <c r="I4280"/>
      <c r="J4280"/>
      <c r="K4280" s="1304"/>
      <c r="L4280"/>
      <c r="M4280"/>
      <c r="N4280"/>
      <c r="O4280"/>
    </row>
    <row r="4281" spans="1:15" x14ac:dyDescent="0.25">
      <c r="A4281" t="s">
        <v>1917</v>
      </c>
      <c r="B4281" s="950"/>
      <c r="C4281"/>
      <c r="D4281" s="950"/>
      <c r="E4281" s="950"/>
      <c r="F4281" s="950"/>
      <c r="G4281"/>
      <c r="H4281"/>
      <c r="I4281"/>
      <c r="J4281"/>
      <c r="K4281" s="1305"/>
      <c r="L4281"/>
      <c r="M4281"/>
      <c r="N4281"/>
      <c r="O4281"/>
    </row>
    <row r="4282" spans="1:15" x14ac:dyDescent="0.25">
      <c r="A4282" t="s">
        <v>1917</v>
      </c>
      <c r="B4282" s="950"/>
      <c r="C4282"/>
      <c r="D4282" s="950"/>
      <c r="E4282" s="950"/>
      <c r="F4282" s="950"/>
      <c r="G4282"/>
      <c r="H4282"/>
      <c r="I4282"/>
      <c r="J4282"/>
      <c r="K4282" s="1304"/>
      <c r="L4282"/>
      <c r="M4282"/>
      <c r="N4282"/>
      <c r="O4282"/>
    </row>
    <row r="4283" spans="1:15" x14ac:dyDescent="0.25">
      <c r="A4283" t="s">
        <v>1917</v>
      </c>
      <c r="B4283" s="950"/>
      <c r="C4283"/>
      <c r="D4283" s="950"/>
      <c r="E4283" s="950"/>
      <c r="F4283" s="950"/>
      <c r="G4283"/>
      <c r="H4283"/>
      <c r="I4283"/>
      <c r="J4283"/>
      <c r="K4283" s="1305"/>
      <c r="L4283"/>
      <c r="M4283"/>
      <c r="N4283"/>
      <c r="O4283"/>
    </row>
    <row r="4284" spans="1:15" x14ac:dyDescent="0.25">
      <c r="A4284" t="s">
        <v>1917</v>
      </c>
      <c r="B4284" s="950"/>
      <c r="C4284"/>
      <c r="D4284" s="950"/>
      <c r="E4284" s="950"/>
      <c r="F4284" s="950"/>
      <c r="G4284"/>
      <c r="H4284"/>
      <c r="I4284"/>
      <c r="J4284"/>
      <c r="K4284" s="1304"/>
      <c r="L4284"/>
      <c r="M4284"/>
      <c r="N4284"/>
      <c r="O4284"/>
    </row>
    <row r="4285" spans="1:15" x14ac:dyDescent="0.25">
      <c r="A4285" t="s">
        <v>1917</v>
      </c>
      <c r="B4285" s="950"/>
      <c r="C4285"/>
      <c r="D4285" s="950"/>
      <c r="E4285" s="950"/>
      <c r="F4285" s="950"/>
      <c r="G4285"/>
      <c r="H4285"/>
      <c r="I4285"/>
      <c r="J4285"/>
      <c r="K4285" s="1305"/>
      <c r="L4285"/>
      <c r="M4285"/>
      <c r="N4285"/>
      <c r="O4285"/>
    </row>
    <row r="4286" spans="1:15" x14ac:dyDescent="0.25">
      <c r="A4286" t="s">
        <v>1917</v>
      </c>
      <c r="B4286" s="950"/>
      <c r="C4286"/>
      <c r="D4286" s="950"/>
      <c r="E4286" s="950"/>
      <c r="F4286" s="950"/>
      <c r="G4286"/>
      <c r="H4286"/>
      <c r="I4286"/>
      <c r="J4286"/>
      <c r="K4286" s="1304"/>
      <c r="L4286"/>
      <c r="M4286"/>
      <c r="N4286"/>
      <c r="O4286"/>
    </row>
    <row r="4287" spans="1:15" x14ac:dyDescent="0.25">
      <c r="A4287" t="s">
        <v>1917</v>
      </c>
      <c r="B4287" s="950"/>
      <c r="C4287"/>
      <c r="D4287" s="950"/>
      <c r="E4287" s="950"/>
      <c r="F4287" s="950"/>
      <c r="G4287"/>
      <c r="H4287"/>
      <c r="I4287"/>
      <c r="J4287"/>
      <c r="K4287" s="1305"/>
      <c r="L4287"/>
      <c r="M4287"/>
      <c r="N4287"/>
      <c r="O4287"/>
    </row>
    <row r="4288" spans="1:15" x14ac:dyDescent="0.25">
      <c r="A4288" t="s">
        <v>1917</v>
      </c>
      <c r="B4288" s="950"/>
      <c r="C4288"/>
      <c r="D4288" s="950"/>
      <c r="E4288" s="950"/>
      <c r="F4288" s="950"/>
      <c r="G4288"/>
      <c r="H4288"/>
      <c r="I4288"/>
      <c r="J4288"/>
      <c r="K4288" s="1304"/>
      <c r="L4288"/>
      <c r="M4288"/>
      <c r="N4288"/>
      <c r="O4288"/>
    </row>
    <row r="4289" spans="1:15" x14ac:dyDescent="0.25">
      <c r="A4289" t="s">
        <v>1917</v>
      </c>
      <c r="B4289" s="950"/>
      <c r="C4289"/>
      <c r="D4289" s="950"/>
      <c r="E4289" s="950"/>
      <c r="F4289" s="950"/>
      <c r="G4289"/>
      <c r="H4289"/>
      <c r="I4289"/>
      <c r="J4289"/>
      <c r="K4289" s="1305"/>
      <c r="L4289"/>
      <c r="M4289"/>
      <c r="N4289"/>
      <c r="O4289"/>
    </row>
    <row r="4290" spans="1:15" x14ac:dyDescent="0.25">
      <c r="A4290" t="s">
        <v>1917</v>
      </c>
      <c r="B4290" s="950"/>
      <c r="C4290"/>
      <c r="D4290" s="950"/>
      <c r="E4290" s="950"/>
      <c r="F4290" s="950"/>
      <c r="G4290"/>
      <c r="H4290"/>
      <c r="I4290"/>
      <c r="J4290"/>
      <c r="K4290" s="1304"/>
      <c r="L4290"/>
      <c r="M4290"/>
      <c r="N4290"/>
      <c r="O4290"/>
    </row>
    <row r="4291" spans="1:15" x14ac:dyDescent="0.25">
      <c r="A4291" t="s">
        <v>1917</v>
      </c>
      <c r="B4291" s="950"/>
      <c r="C4291"/>
      <c r="D4291" s="950"/>
      <c r="E4291" s="950"/>
      <c r="F4291" s="950"/>
      <c r="G4291"/>
      <c r="H4291"/>
      <c r="I4291"/>
      <c r="J4291"/>
      <c r="K4291" s="1305"/>
      <c r="L4291"/>
      <c r="M4291"/>
      <c r="N4291"/>
      <c r="O4291"/>
    </row>
    <row r="4292" spans="1:15" x14ac:dyDescent="0.25">
      <c r="A4292" t="s">
        <v>1917</v>
      </c>
      <c r="B4292" s="950"/>
      <c r="C4292"/>
      <c r="D4292" s="950"/>
      <c r="E4292" s="950"/>
      <c r="F4292" s="950"/>
      <c r="G4292"/>
      <c r="H4292"/>
      <c r="I4292"/>
      <c r="J4292"/>
      <c r="K4292" s="1304"/>
      <c r="L4292"/>
      <c r="M4292"/>
      <c r="N4292"/>
      <c r="O4292"/>
    </row>
    <row r="4293" spans="1:15" x14ac:dyDescent="0.25">
      <c r="A4293" t="s">
        <v>1917</v>
      </c>
      <c r="B4293" s="950"/>
      <c r="C4293"/>
      <c r="D4293" s="950"/>
      <c r="E4293" s="950"/>
      <c r="F4293" s="950"/>
      <c r="G4293"/>
      <c r="H4293"/>
      <c r="I4293"/>
      <c r="J4293"/>
      <c r="K4293" s="1305"/>
      <c r="L4293"/>
      <c r="M4293"/>
      <c r="N4293"/>
      <c r="O4293"/>
    </row>
    <row r="4294" spans="1:15" x14ac:dyDescent="0.25">
      <c r="A4294" t="s">
        <v>1917</v>
      </c>
      <c r="B4294" s="950"/>
      <c r="C4294"/>
      <c r="D4294" s="950"/>
      <c r="E4294" s="950"/>
      <c r="F4294" s="950"/>
      <c r="G4294"/>
      <c r="H4294"/>
      <c r="I4294"/>
      <c r="J4294"/>
      <c r="K4294" s="1304"/>
      <c r="L4294"/>
      <c r="M4294"/>
      <c r="N4294"/>
      <c r="O4294"/>
    </row>
    <row r="4295" spans="1:15" x14ac:dyDescent="0.25">
      <c r="A4295" t="s">
        <v>1917</v>
      </c>
      <c r="B4295" s="950"/>
      <c r="C4295"/>
      <c r="D4295" s="950"/>
      <c r="E4295" s="950"/>
      <c r="F4295" s="950"/>
      <c r="G4295"/>
      <c r="H4295"/>
      <c r="I4295"/>
      <c r="J4295"/>
      <c r="K4295" s="1305"/>
      <c r="L4295"/>
      <c r="M4295"/>
      <c r="N4295"/>
      <c r="O4295"/>
    </row>
    <row r="4296" spans="1:15" x14ac:dyDescent="0.25">
      <c r="A4296" t="s">
        <v>1917</v>
      </c>
      <c r="B4296" s="950"/>
      <c r="C4296"/>
      <c r="D4296" s="950"/>
      <c r="E4296" s="950"/>
      <c r="F4296" s="950"/>
      <c r="G4296"/>
      <c r="H4296"/>
      <c r="I4296"/>
      <c r="J4296"/>
      <c r="K4296" s="1304"/>
      <c r="L4296"/>
      <c r="M4296"/>
      <c r="N4296"/>
      <c r="O4296"/>
    </row>
    <row r="4297" spans="1:15" x14ac:dyDescent="0.25">
      <c r="A4297" t="s">
        <v>1917</v>
      </c>
      <c r="B4297" s="950"/>
      <c r="C4297"/>
      <c r="D4297" s="950"/>
      <c r="E4297" s="950"/>
      <c r="F4297" s="950"/>
      <c r="G4297"/>
      <c r="H4297"/>
      <c r="I4297"/>
      <c r="J4297"/>
      <c r="K4297" s="1305"/>
      <c r="L4297"/>
      <c r="M4297"/>
      <c r="N4297"/>
      <c r="O4297"/>
    </row>
    <row r="4298" spans="1:15" x14ac:dyDescent="0.25">
      <c r="A4298" t="s">
        <v>1917</v>
      </c>
      <c r="B4298" s="950"/>
      <c r="C4298"/>
      <c r="D4298" s="950"/>
      <c r="E4298" s="950"/>
      <c r="F4298" s="950"/>
      <c r="G4298"/>
      <c r="H4298"/>
      <c r="I4298"/>
      <c r="J4298"/>
      <c r="K4298" s="1304"/>
      <c r="L4298"/>
      <c r="M4298"/>
      <c r="N4298"/>
      <c r="O4298"/>
    </row>
    <row r="4299" spans="1:15" x14ac:dyDescent="0.25">
      <c r="A4299" t="s">
        <v>1917</v>
      </c>
      <c r="B4299" s="950"/>
      <c r="C4299"/>
      <c r="D4299" s="950"/>
      <c r="E4299" s="950"/>
      <c r="F4299" s="950"/>
      <c r="G4299"/>
      <c r="H4299"/>
      <c r="I4299"/>
      <c r="J4299"/>
      <c r="K4299" s="1305"/>
      <c r="L4299"/>
      <c r="M4299"/>
      <c r="N4299"/>
      <c r="O4299"/>
    </row>
    <row r="4300" spans="1:15" x14ac:dyDescent="0.25">
      <c r="A4300" t="s">
        <v>1917</v>
      </c>
      <c r="B4300" s="950"/>
      <c r="C4300"/>
      <c r="D4300" s="950"/>
      <c r="E4300" s="950"/>
      <c r="F4300" s="950"/>
      <c r="G4300"/>
      <c r="H4300"/>
      <c r="I4300"/>
      <c r="J4300"/>
      <c r="K4300" s="1304"/>
      <c r="L4300"/>
      <c r="M4300"/>
      <c r="N4300"/>
      <c r="O4300"/>
    </row>
    <row r="4301" spans="1:15" x14ac:dyDescent="0.25">
      <c r="A4301" t="s">
        <v>1917</v>
      </c>
      <c r="B4301" s="950"/>
      <c r="C4301"/>
      <c r="D4301" s="950"/>
      <c r="E4301" s="950"/>
      <c r="F4301" s="950"/>
      <c r="G4301"/>
      <c r="H4301"/>
      <c r="I4301"/>
      <c r="J4301"/>
      <c r="K4301" s="1305"/>
      <c r="L4301"/>
      <c r="M4301"/>
      <c r="N4301"/>
      <c r="O4301"/>
    </row>
    <row r="4302" spans="1:15" x14ac:dyDescent="0.25">
      <c r="A4302" t="s">
        <v>1917</v>
      </c>
      <c r="B4302" s="950"/>
      <c r="C4302"/>
      <c r="D4302" s="950"/>
      <c r="E4302" s="950"/>
      <c r="F4302" s="950"/>
      <c r="G4302"/>
      <c r="H4302"/>
      <c r="I4302"/>
      <c r="J4302"/>
      <c r="K4302" s="1304"/>
      <c r="L4302"/>
      <c r="M4302"/>
      <c r="N4302"/>
      <c r="O4302"/>
    </row>
    <row r="4303" spans="1:15" x14ac:dyDescent="0.25">
      <c r="A4303" t="s">
        <v>1917</v>
      </c>
      <c r="B4303" s="950"/>
      <c r="C4303"/>
      <c r="D4303" s="950"/>
      <c r="E4303" s="950"/>
      <c r="F4303" s="950"/>
      <c r="G4303"/>
      <c r="H4303"/>
      <c r="I4303"/>
      <c r="J4303"/>
      <c r="K4303" s="1305"/>
      <c r="L4303"/>
      <c r="M4303"/>
      <c r="N4303"/>
      <c r="O4303"/>
    </row>
    <row r="4304" spans="1:15" x14ac:dyDescent="0.25">
      <c r="A4304" t="s">
        <v>1917</v>
      </c>
      <c r="B4304" s="950"/>
      <c r="C4304"/>
      <c r="D4304" s="950"/>
      <c r="E4304" s="950"/>
      <c r="F4304" s="950"/>
      <c r="G4304"/>
      <c r="H4304"/>
      <c r="I4304"/>
      <c r="J4304"/>
      <c r="K4304" s="1304"/>
      <c r="L4304"/>
      <c r="M4304"/>
      <c r="N4304"/>
      <c r="O4304"/>
    </row>
    <row r="4305" spans="1:15" x14ac:dyDescent="0.25">
      <c r="A4305" t="s">
        <v>1917</v>
      </c>
      <c r="B4305" s="950"/>
      <c r="C4305"/>
      <c r="D4305" s="950"/>
      <c r="E4305" s="950"/>
      <c r="F4305" s="950"/>
      <c r="G4305"/>
      <c r="H4305"/>
      <c r="I4305"/>
      <c r="J4305"/>
      <c r="K4305" s="1305"/>
      <c r="L4305"/>
      <c r="M4305"/>
      <c r="N4305"/>
      <c r="O4305"/>
    </row>
    <row r="4306" spans="1:15" x14ac:dyDescent="0.25">
      <c r="A4306" t="s">
        <v>1917</v>
      </c>
      <c r="B4306" s="950"/>
      <c r="C4306"/>
      <c r="D4306" s="950"/>
      <c r="E4306" s="950"/>
      <c r="F4306" s="950"/>
      <c r="G4306"/>
      <c r="H4306"/>
      <c r="I4306"/>
      <c r="J4306"/>
      <c r="K4306" s="1304"/>
      <c r="L4306"/>
      <c r="M4306"/>
      <c r="N4306"/>
      <c r="O4306"/>
    </row>
    <row r="4307" spans="1:15" x14ac:dyDescent="0.25">
      <c r="A4307" t="s">
        <v>1917</v>
      </c>
      <c r="B4307" s="950"/>
      <c r="C4307"/>
      <c r="D4307" s="950"/>
      <c r="E4307" s="950"/>
      <c r="F4307" s="950"/>
      <c r="G4307"/>
      <c r="H4307"/>
      <c r="I4307"/>
      <c r="J4307"/>
      <c r="K4307" s="1305"/>
      <c r="L4307"/>
      <c r="M4307"/>
      <c r="N4307"/>
      <c r="O4307"/>
    </row>
    <row r="4308" spans="1:15" x14ac:dyDescent="0.25">
      <c r="A4308" t="s">
        <v>1917</v>
      </c>
      <c r="B4308" s="950"/>
      <c r="C4308"/>
      <c r="D4308" s="950"/>
      <c r="E4308" s="950"/>
      <c r="F4308" s="950"/>
      <c r="G4308"/>
      <c r="H4308"/>
      <c r="I4308"/>
      <c r="J4308"/>
      <c r="K4308" s="1304"/>
      <c r="L4308"/>
      <c r="M4308"/>
      <c r="N4308"/>
      <c r="O4308"/>
    </row>
    <row r="4309" spans="1:15" x14ac:dyDescent="0.25">
      <c r="A4309" t="s">
        <v>1917</v>
      </c>
      <c r="B4309" s="950"/>
      <c r="C4309"/>
      <c r="D4309" s="950"/>
      <c r="E4309" s="950"/>
      <c r="F4309" s="950"/>
      <c r="G4309"/>
      <c r="H4309"/>
      <c r="I4309"/>
      <c r="J4309"/>
      <c r="K4309" s="1305"/>
      <c r="L4309"/>
      <c r="M4309"/>
      <c r="N4309"/>
      <c r="O4309"/>
    </row>
    <row r="4310" spans="1:15" x14ac:dyDescent="0.25">
      <c r="A4310" t="s">
        <v>1917</v>
      </c>
      <c r="B4310" s="950"/>
      <c r="C4310"/>
      <c r="D4310" s="950"/>
      <c r="E4310" s="950"/>
      <c r="F4310" s="950"/>
      <c r="G4310"/>
      <c r="H4310"/>
      <c r="I4310"/>
      <c r="J4310"/>
      <c r="K4310" s="1304"/>
      <c r="L4310"/>
      <c r="M4310"/>
      <c r="N4310"/>
      <c r="O4310"/>
    </row>
    <row r="4311" spans="1:15" x14ac:dyDescent="0.25">
      <c r="A4311" t="s">
        <v>1917</v>
      </c>
      <c r="B4311" s="950"/>
      <c r="C4311"/>
      <c r="D4311" s="950"/>
      <c r="E4311" s="950"/>
      <c r="F4311" s="950"/>
      <c r="G4311"/>
      <c r="H4311"/>
      <c r="I4311"/>
      <c r="J4311"/>
      <c r="K4311" s="1305"/>
      <c r="L4311"/>
      <c r="M4311"/>
      <c r="N4311"/>
      <c r="O4311"/>
    </row>
    <row r="4312" spans="1:15" x14ac:dyDescent="0.25">
      <c r="A4312" t="s">
        <v>1917</v>
      </c>
      <c r="B4312" s="950"/>
      <c r="C4312"/>
      <c r="D4312" s="950"/>
      <c r="E4312" s="950"/>
      <c r="F4312" s="950"/>
      <c r="G4312"/>
      <c r="H4312"/>
      <c r="I4312"/>
      <c r="J4312"/>
      <c r="K4312" s="1304"/>
      <c r="L4312"/>
      <c r="M4312"/>
      <c r="N4312"/>
      <c r="O4312"/>
    </row>
    <row r="4313" spans="1:15" x14ac:dyDescent="0.25">
      <c r="A4313" t="s">
        <v>1917</v>
      </c>
      <c r="B4313" s="950"/>
      <c r="C4313"/>
      <c r="D4313" s="950"/>
      <c r="E4313" s="950"/>
      <c r="F4313" s="950"/>
      <c r="G4313"/>
      <c r="H4313"/>
      <c r="I4313"/>
      <c r="J4313"/>
      <c r="K4313" s="1305"/>
      <c r="L4313"/>
      <c r="M4313"/>
      <c r="N4313"/>
      <c r="O4313"/>
    </row>
    <row r="4314" spans="1:15" x14ac:dyDescent="0.25">
      <c r="A4314" t="s">
        <v>1917</v>
      </c>
      <c r="B4314" s="950"/>
      <c r="C4314"/>
      <c r="D4314" s="950"/>
      <c r="E4314" s="950"/>
      <c r="F4314" s="950"/>
      <c r="G4314"/>
      <c r="H4314"/>
      <c r="I4314"/>
      <c r="J4314"/>
      <c r="K4314" s="1304"/>
      <c r="L4314"/>
      <c r="M4314"/>
      <c r="N4314"/>
      <c r="O4314"/>
    </row>
    <row r="4315" spans="1:15" x14ac:dyDescent="0.25">
      <c r="A4315" t="s">
        <v>1917</v>
      </c>
      <c r="B4315" s="950"/>
      <c r="C4315"/>
      <c r="D4315" s="950"/>
      <c r="E4315" s="950"/>
      <c r="F4315" s="950"/>
      <c r="G4315"/>
      <c r="H4315"/>
      <c r="I4315"/>
      <c r="J4315"/>
      <c r="K4315" s="1305"/>
      <c r="L4315"/>
      <c r="M4315"/>
      <c r="N4315"/>
      <c r="O4315"/>
    </row>
    <row r="4316" spans="1:15" x14ac:dyDescent="0.25">
      <c r="A4316" t="s">
        <v>1917</v>
      </c>
      <c r="B4316" s="950"/>
      <c r="C4316"/>
      <c r="D4316" s="950"/>
      <c r="E4316" s="950"/>
      <c r="F4316" s="950"/>
      <c r="G4316"/>
      <c r="H4316"/>
      <c r="I4316"/>
      <c r="J4316"/>
      <c r="K4316" s="1304"/>
      <c r="L4316"/>
      <c r="M4316"/>
      <c r="N4316"/>
      <c r="O4316"/>
    </row>
    <row r="4317" spans="1:15" x14ac:dyDescent="0.25">
      <c r="A4317" t="s">
        <v>1917</v>
      </c>
      <c r="B4317" s="950"/>
      <c r="C4317"/>
      <c r="D4317" s="950"/>
      <c r="E4317" s="950"/>
      <c r="F4317" s="950"/>
      <c r="G4317"/>
      <c r="H4317"/>
      <c r="I4317"/>
      <c r="J4317"/>
      <c r="K4317" s="1305"/>
      <c r="L4317"/>
      <c r="M4317"/>
      <c r="N4317"/>
      <c r="O4317"/>
    </row>
    <row r="4318" spans="1:15" x14ac:dyDescent="0.25">
      <c r="A4318" t="s">
        <v>1917</v>
      </c>
      <c r="B4318" s="950"/>
      <c r="C4318"/>
      <c r="D4318" s="950"/>
      <c r="E4318" s="950"/>
      <c r="F4318" s="950"/>
      <c r="G4318"/>
      <c r="H4318"/>
      <c r="I4318"/>
      <c r="J4318"/>
      <c r="K4318" s="1304"/>
      <c r="L4318"/>
      <c r="M4318"/>
      <c r="N4318"/>
      <c r="O4318"/>
    </row>
    <row r="4319" spans="1:15" x14ac:dyDescent="0.25">
      <c r="A4319" t="s">
        <v>1917</v>
      </c>
      <c r="B4319" s="950"/>
      <c r="C4319"/>
      <c r="D4319" s="950"/>
      <c r="E4319" s="950"/>
      <c r="F4319" s="950"/>
      <c r="G4319"/>
      <c r="H4319"/>
      <c r="I4319"/>
      <c r="J4319"/>
      <c r="K4319" s="1305"/>
      <c r="L4319"/>
      <c r="M4319"/>
      <c r="N4319"/>
      <c r="O4319"/>
    </row>
    <row r="4320" spans="1:15" x14ac:dyDescent="0.25">
      <c r="A4320" t="s">
        <v>1917</v>
      </c>
      <c r="B4320" s="950"/>
      <c r="C4320"/>
      <c r="D4320" s="950"/>
      <c r="E4320" s="950"/>
      <c r="F4320" s="950"/>
      <c r="G4320"/>
      <c r="H4320"/>
      <c r="I4320"/>
      <c r="J4320"/>
      <c r="K4320" s="1304"/>
      <c r="L4320"/>
      <c r="M4320"/>
      <c r="N4320"/>
      <c r="O4320"/>
    </row>
    <row r="4321" spans="1:15" x14ac:dyDescent="0.25">
      <c r="A4321" t="s">
        <v>1917</v>
      </c>
      <c r="B4321" s="950"/>
      <c r="C4321"/>
      <c r="D4321" s="950"/>
      <c r="E4321" s="950"/>
      <c r="F4321" s="950"/>
      <c r="G4321"/>
      <c r="H4321"/>
      <c r="I4321"/>
      <c r="J4321"/>
      <c r="K4321" s="1305"/>
      <c r="L4321"/>
      <c r="M4321"/>
      <c r="N4321"/>
      <c r="O4321"/>
    </row>
    <row r="4322" spans="1:15" x14ac:dyDescent="0.25">
      <c r="A4322" t="s">
        <v>1917</v>
      </c>
      <c r="B4322" s="950"/>
      <c r="C4322"/>
      <c r="D4322" s="950"/>
      <c r="E4322" s="950"/>
      <c r="F4322" s="950"/>
      <c r="G4322"/>
      <c r="H4322"/>
      <c r="I4322"/>
      <c r="J4322"/>
      <c r="K4322" s="1304"/>
      <c r="L4322"/>
      <c r="M4322"/>
      <c r="N4322"/>
      <c r="O4322"/>
    </row>
    <row r="4323" spans="1:15" x14ac:dyDescent="0.25">
      <c r="A4323" t="s">
        <v>1917</v>
      </c>
      <c r="B4323" s="950"/>
      <c r="C4323"/>
      <c r="D4323" s="950"/>
      <c r="E4323" s="950"/>
      <c r="F4323" s="950"/>
      <c r="G4323"/>
      <c r="H4323"/>
      <c r="I4323"/>
      <c r="J4323"/>
      <c r="K4323" s="1305"/>
      <c r="L4323"/>
      <c r="M4323"/>
      <c r="N4323"/>
      <c r="O4323"/>
    </row>
    <row r="4324" spans="1:15" x14ac:dyDescent="0.25">
      <c r="A4324" t="s">
        <v>1917</v>
      </c>
      <c r="B4324" s="950"/>
      <c r="C4324"/>
      <c r="D4324" s="950"/>
      <c r="E4324" s="950"/>
      <c r="F4324" s="950"/>
      <c r="G4324"/>
      <c r="H4324"/>
      <c r="I4324"/>
      <c r="J4324"/>
      <c r="K4324" s="1304"/>
      <c r="L4324"/>
      <c r="M4324"/>
      <c r="N4324"/>
      <c r="O4324"/>
    </row>
    <row r="4325" spans="1:15" x14ac:dyDescent="0.25">
      <c r="A4325" t="s">
        <v>1917</v>
      </c>
      <c r="B4325" s="950"/>
      <c r="C4325"/>
      <c r="D4325" s="950"/>
      <c r="E4325" s="950"/>
      <c r="F4325" s="950"/>
      <c r="G4325"/>
      <c r="H4325"/>
      <c r="I4325"/>
      <c r="J4325"/>
      <c r="K4325" s="1305"/>
      <c r="L4325"/>
      <c r="M4325"/>
      <c r="N4325"/>
      <c r="O4325"/>
    </row>
    <row r="4326" spans="1:15" x14ac:dyDescent="0.25">
      <c r="A4326" t="s">
        <v>1917</v>
      </c>
      <c r="B4326" s="950"/>
      <c r="C4326"/>
      <c r="D4326" s="950"/>
      <c r="E4326" s="950"/>
      <c r="F4326" s="950"/>
      <c r="G4326"/>
      <c r="H4326"/>
      <c r="I4326"/>
      <c r="J4326"/>
      <c r="K4326" s="1304"/>
      <c r="L4326"/>
      <c r="M4326"/>
      <c r="N4326"/>
      <c r="O4326"/>
    </row>
    <row r="4327" spans="1:15" x14ac:dyDescent="0.25">
      <c r="A4327" t="s">
        <v>1917</v>
      </c>
      <c r="B4327" s="950"/>
      <c r="C4327"/>
      <c r="D4327" s="950"/>
      <c r="E4327" s="950"/>
      <c r="F4327" s="950"/>
      <c r="G4327"/>
      <c r="H4327"/>
      <c r="I4327"/>
      <c r="J4327"/>
      <c r="K4327" s="1305"/>
      <c r="L4327"/>
      <c r="M4327"/>
      <c r="N4327"/>
      <c r="O4327"/>
    </row>
    <row r="4328" spans="1:15" x14ac:dyDescent="0.25">
      <c r="A4328" t="s">
        <v>1917</v>
      </c>
      <c r="B4328" s="950"/>
      <c r="C4328"/>
      <c r="D4328" s="950"/>
      <c r="E4328" s="950"/>
      <c r="F4328" s="950"/>
      <c r="G4328"/>
      <c r="H4328"/>
      <c r="I4328"/>
      <c r="J4328"/>
      <c r="K4328" s="1304"/>
      <c r="L4328"/>
      <c r="M4328"/>
      <c r="N4328"/>
      <c r="O4328"/>
    </row>
    <row r="4329" spans="1:15" x14ac:dyDescent="0.25">
      <c r="A4329" t="s">
        <v>1917</v>
      </c>
      <c r="B4329" s="950"/>
      <c r="C4329"/>
      <c r="D4329" s="950"/>
      <c r="E4329" s="950"/>
      <c r="F4329" s="950"/>
      <c r="G4329"/>
      <c r="H4329"/>
      <c r="I4329"/>
      <c r="J4329"/>
      <c r="K4329" s="1305"/>
      <c r="L4329"/>
      <c r="M4329"/>
      <c r="N4329"/>
      <c r="O4329"/>
    </row>
    <row r="4330" spans="1:15" x14ac:dyDescent="0.25">
      <c r="A4330" t="s">
        <v>1917</v>
      </c>
      <c r="B4330" s="950"/>
      <c r="C4330"/>
      <c r="D4330" s="950"/>
      <c r="E4330" s="950"/>
      <c r="F4330" s="950"/>
      <c r="G4330"/>
      <c r="H4330"/>
      <c r="I4330"/>
      <c r="J4330"/>
      <c r="K4330" s="1304"/>
      <c r="L4330"/>
      <c r="M4330"/>
      <c r="N4330"/>
      <c r="O4330"/>
    </row>
    <row r="4331" spans="1:15" x14ac:dyDescent="0.25">
      <c r="A4331" t="s">
        <v>1917</v>
      </c>
      <c r="B4331" s="950"/>
      <c r="C4331"/>
      <c r="D4331" s="950"/>
      <c r="E4331" s="950"/>
      <c r="F4331" s="950"/>
      <c r="G4331"/>
      <c r="H4331"/>
      <c r="I4331"/>
      <c r="J4331"/>
      <c r="K4331" s="1305"/>
      <c r="L4331"/>
      <c r="M4331"/>
      <c r="N4331"/>
      <c r="O4331"/>
    </row>
    <row r="4332" spans="1:15" x14ac:dyDescent="0.25">
      <c r="A4332" t="s">
        <v>1917</v>
      </c>
      <c r="B4332" s="950"/>
      <c r="C4332"/>
      <c r="D4332" s="950"/>
      <c r="E4332" s="950"/>
      <c r="F4332" s="950"/>
      <c r="G4332"/>
      <c r="H4332"/>
      <c r="I4332"/>
      <c r="J4332"/>
      <c r="K4332" s="1304"/>
      <c r="L4332"/>
      <c r="M4332"/>
      <c r="N4332"/>
      <c r="O4332"/>
    </row>
    <row r="4333" spans="1:15" x14ac:dyDescent="0.25">
      <c r="A4333" t="s">
        <v>1917</v>
      </c>
      <c r="B4333" s="950"/>
      <c r="C4333"/>
      <c r="D4333" s="950"/>
      <c r="E4333" s="950"/>
      <c r="F4333" s="950"/>
      <c r="G4333"/>
      <c r="H4333"/>
      <c r="I4333"/>
      <c r="J4333"/>
      <c r="K4333" s="1305"/>
      <c r="L4333"/>
      <c r="M4333"/>
      <c r="N4333"/>
      <c r="O4333"/>
    </row>
    <row r="4334" spans="1:15" x14ac:dyDescent="0.25">
      <c r="A4334" t="s">
        <v>1917</v>
      </c>
      <c r="B4334" s="950"/>
      <c r="C4334"/>
      <c r="D4334" s="950"/>
      <c r="E4334" s="950"/>
      <c r="F4334" s="950"/>
      <c r="G4334"/>
      <c r="H4334"/>
      <c r="I4334"/>
      <c r="J4334"/>
      <c r="K4334" s="1304"/>
      <c r="L4334"/>
      <c r="M4334"/>
      <c r="N4334"/>
      <c r="O4334"/>
    </row>
    <row r="4335" spans="1:15" x14ac:dyDescent="0.25">
      <c r="A4335" t="s">
        <v>1917</v>
      </c>
      <c r="B4335" s="950"/>
      <c r="C4335"/>
      <c r="D4335" s="950"/>
      <c r="E4335" s="950"/>
      <c r="F4335" s="950"/>
      <c r="G4335"/>
      <c r="H4335"/>
      <c r="I4335"/>
      <c r="J4335"/>
      <c r="K4335" s="1305"/>
      <c r="L4335"/>
      <c r="M4335"/>
      <c r="N4335"/>
      <c r="O4335"/>
    </row>
    <row r="4336" spans="1:15" x14ac:dyDescent="0.25">
      <c r="A4336" t="s">
        <v>1917</v>
      </c>
      <c r="B4336" s="950"/>
      <c r="C4336"/>
      <c r="D4336" s="950"/>
      <c r="E4336" s="950"/>
      <c r="F4336" s="950"/>
      <c r="G4336"/>
      <c r="H4336"/>
      <c r="I4336"/>
      <c r="J4336"/>
      <c r="K4336" s="1304"/>
      <c r="L4336"/>
      <c r="M4336"/>
      <c r="N4336"/>
      <c r="O4336"/>
    </row>
    <row r="4337" spans="1:15" x14ac:dyDescent="0.25">
      <c r="A4337" t="s">
        <v>1917</v>
      </c>
      <c r="B4337" s="950"/>
      <c r="C4337"/>
      <c r="D4337" s="950"/>
      <c r="E4337" s="950"/>
      <c r="F4337" s="950"/>
      <c r="G4337"/>
      <c r="H4337"/>
      <c r="I4337"/>
      <c r="J4337"/>
      <c r="K4337" s="1305"/>
      <c r="L4337"/>
      <c r="M4337"/>
      <c r="N4337"/>
      <c r="O4337"/>
    </row>
    <row r="4338" spans="1:15" x14ac:dyDescent="0.25">
      <c r="A4338" t="s">
        <v>1917</v>
      </c>
      <c r="B4338" s="950"/>
      <c r="C4338"/>
      <c r="D4338" s="950"/>
      <c r="E4338" s="950"/>
      <c r="F4338" s="950"/>
      <c r="G4338"/>
      <c r="H4338"/>
      <c r="I4338"/>
      <c r="J4338"/>
      <c r="K4338" s="1304"/>
      <c r="L4338"/>
      <c r="M4338"/>
      <c r="N4338"/>
      <c r="O4338"/>
    </row>
    <row r="4339" spans="1:15" x14ac:dyDescent="0.25">
      <c r="A4339" t="s">
        <v>1917</v>
      </c>
      <c r="B4339" s="950"/>
      <c r="C4339"/>
      <c r="D4339" s="950"/>
      <c r="E4339" s="950"/>
      <c r="F4339" s="950"/>
      <c r="G4339"/>
      <c r="H4339"/>
      <c r="I4339"/>
      <c r="J4339"/>
      <c r="K4339" s="1305"/>
      <c r="L4339"/>
      <c r="M4339"/>
      <c r="N4339"/>
      <c r="O4339"/>
    </row>
    <row r="4340" spans="1:15" x14ac:dyDescent="0.25">
      <c r="A4340" t="s">
        <v>1917</v>
      </c>
      <c r="B4340" s="950"/>
      <c r="C4340"/>
      <c r="D4340" s="950"/>
      <c r="E4340" s="950"/>
      <c r="F4340" s="950"/>
      <c r="G4340"/>
      <c r="H4340"/>
      <c r="I4340"/>
      <c r="J4340"/>
      <c r="K4340" s="1304"/>
      <c r="L4340"/>
      <c r="M4340"/>
      <c r="N4340"/>
      <c r="O4340"/>
    </row>
    <row r="4341" spans="1:15" x14ac:dyDescent="0.25">
      <c r="A4341" t="s">
        <v>1917</v>
      </c>
      <c r="B4341" s="950"/>
      <c r="C4341"/>
      <c r="D4341" s="950"/>
      <c r="E4341" s="950"/>
      <c r="F4341" s="950"/>
      <c r="G4341"/>
      <c r="H4341"/>
      <c r="I4341"/>
      <c r="J4341"/>
      <c r="K4341" s="1305"/>
      <c r="L4341"/>
      <c r="M4341"/>
      <c r="N4341"/>
      <c r="O4341"/>
    </row>
    <row r="4342" spans="1:15" x14ac:dyDescent="0.25">
      <c r="A4342" t="s">
        <v>1917</v>
      </c>
      <c r="B4342" s="950"/>
      <c r="C4342"/>
      <c r="D4342" s="950"/>
      <c r="E4342" s="950"/>
      <c r="F4342" s="950"/>
      <c r="G4342"/>
      <c r="H4342"/>
      <c r="I4342"/>
      <c r="J4342"/>
      <c r="K4342" s="1304"/>
      <c r="L4342"/>
      <c r="M4342"/>
      <c r="N4342"/>
      <c r="O4342"/>
    </row>
    <row r="4343" spans="1:15" x14ac:dyDescent="0.25">
      <c r="A4343" t="s">
        <v>1917</v>
      </c>
      <c r="B4343" s="950"/>
      <c r="C4343"/>
      <c r="D4343" s="950"/>
      <c r="E4343" s="950"/>
      <c r="F4343" s="950"/>
      <c r="G4343"/>
      <c r="H4343"/>
      <c r="I4343"/>
      <c r="J4343"/>
      <c r="K4343" s="1305"/>
      <c r="L4343"/>
      <c r="M4343"/>
      <c r="N4343"/>
      <c r="O4343"/>
    </row>
    <row r="4344" spans="1:15" x14ac:dyDescent="0.25">
      <c r="A4344" t="s">
        <v>1917</v>
      </c>
      <c r="B4344" s="950"/>
      <c r="C4344"/>
      <c r="D4344" s="950"/>
      <c r="E4344" s="950"/>
      <c r="F4344" s="950"/>
      <c r="G4344"/>
      <c r="H4344"/>
      <c r="I4344"/>
      <c r="J4344"/>
      <c r="K4344" s="1304"/>
      <c r="L4344"/>
      <c r="M4344"/>
      <c r="N4344"/>
      <c r="O4344"/>
    </row>
    <row r="4345" spans="1:15" x14ac:dyDescent="0.25">
      <c r="A4345" t="s">
        <v>1917</v>
      </c>
      <c r="B4345" s="950"/>
      <c r="C4345"/>
      <c r="D4345" s="950"/>
      <c r="E4345" s="950"/>
      <c r="F4345" s="950"/>
      <c r="G4345"/>
      <c r="H4345"/>
      <c r="I4345"/>
      <c r="J4345"/>
      <c r="K4345" s="1305"/>
      <c r="L4345"/>
      <c r="M4345"/>
      <c r="N4345"/>
      <c r="O4345"/>
    </row>
    <row r="4346" spans="1:15" x14ac:dyDescent="0.25">
      <c r="A4346" t="s">
        <v>1917</v>
      </c>
      <c r="B4346" s="950"/>
      <c r="C4346"/>
      <c r="D4346" s="950"/>
      <c r="E4346" s="950"/>
      <c r="F4346" s="950"/>
      <c r="G4346"/>
      <c r="H4346"/>
      <c r="I4346"/>
      <c r="J4346"/>
      <c r="K4346" s="1304"/>
      <c r="L4346"/>
      <c r="M4346"/>
      <c r="N4346"/>
      <c r="O4346"/>
    </row>
    <row r="4347" spans="1:15" x14ac:dyDescent="0.25">
      <c r="A4347" t="s">
        <v>1917</v>
      </c>
      <c r="B4347" s="950"/>
      <c r="C4347"/>
      <c r="D4347" s="950"/>
      <c r="E4347" s="950"/>
      <c r="F4347" s="950"/>
      <c r="G4347"/>
      <c r="H4347"/>
      <c r="I4347"/>
      <c r="J4347"/>
      <c r="K4347" s="1305"/>
      <c r="L4347"/>
      <c r="M4347"/>
      <c r="N4347"/>
      <c r="O4347"/>
    </row>
    <row r="4348" spans="1:15" x14ac:dyDescent="0.25">
      <c r="A4348" t="s">
        <v>1917</v>
      </c>
      <c r="B4348" s="950"/>
      <c r="C4348"/>
      <c r="D4348" s="950"/>
      <c r="E4348" s="950"/>
      <c r="F4348" s="950"/>
      <c r="G4348"/>
      <c r="H4348"/>
      <c r="I4348"/>
      <c r="J4348"/>
      <c r="K4348" s="1304"/>
      <c r="L4348"/>
      <c r="M4348"/>
      <c r="N4348"/>
      <c r="O4348"/>
    </row>
    <row r="4349" spans="1:15" x14ac:dyDescent="0.25">
      <c r="A4349" t="s">
        <v>1917</v>
      </c>
      <c r="B4349" s="950"/>
      <c r="C4349"/>
      <c r="D4349" s="950"/>
      <c r="E4349" s="950"/>
      <c r="F4349" s="950"/>
      <c r="G4349"/>
      <c r="H4349"/>
      <c r="I4349"/>
      <c r="J4349"/>
      <c r="K4349" s="1305"/>
      <c r="L4349"/>
      <c r="M4349"/>
      <c r="N4349"/>
      <c r="O4349"/>
    </row>
    <row r="4350" spans="1:15" x14ac:dyDescent="0.25">
      <c r="A4350" t="s">
        <v>1917</v>
      </c>
      <c r="B4350" s="950"/>
      <c r="C4350"/>
      <c r="D4350" s="950"/>
      <c r="E4350" s="950"/>
      <c r="F4350" s="950"/>
      <c r="G4350"/>
      <c r="H4350"/>
      <c r="I4350"/>
      <c r="J4350"/>
      <c r="K4350" s="1304"/>
      <c r="L4350"/>
      <c r="M4350"/>
      <c r="N4350"/>
      <c r="O4350"/>
    </row>
    <row r="4351" spans="1:15" x14ac:dyDescent="0.25">
      <c r="A4351" t="s">
        <v>1917</v>
      </c>
      <c r="B4351" s="950"/>
      <c r="C4351"/>
      <c r="D4351" s="950"/>
      <c r="E4351" s="950"/>
      <c r="F4351" s="950"/>
      <c r="G4351"/>
      <c r="H4351"/>
      <c r="I4351"/>
      <c r="J4351"/>
      <c r="K4351" s="1305"/>
      <c r="L4351"/>
      <c r="M4351"/>
      <c r="N4351"/>
      <c r="O4351"/>
    </row>
    <row r="4352" spans="1:15" x14ac:dyDescent="0.25">
      <c r="A4352" t="s">
        <v>1917</v>
      </c>
      <c r="B4352" s="950"/>
      <c r="C4352"/>
      <c r="D4352" s="950"/>
      <c r="E4352" s="950"/>
      <c r="F4352" s="950"/>
      <c r="G4352"/>
      <c r="H4352"/>
      <c r="I4352"/>
      <c r="J4352"/>
      <c r="K4352" s="1304"/>
      <c r="L4352"/>
      <c r="M4352"/>
      <c r="N4352"/>
      <c r="O4352"/>
    </row>
    <row r="4353" spans="1:15" x14ac:dyDescent="0.25">
      <c r="A4353" t="s">
        <v>1917</v>
      </c>
      <c r="B4353" s="950"/>
      <c r="C4353"/>
      <c r="D4353" s="950"/>
      <c r="E4353" s="950"/>
      <c r="F4353" s="950"/>
      <c r="G4353"/>
      <c r="H4353"/>
      <c r="I4353"/>
      <c r="J4353"/>
      <c r="K4353" s="1305"/>
      <c r="L4353"/>
      <c r="M4353"/>
      <c r="N4353"/>
      <c r="O4353"/>
    </row>
    <row r="4354" spans="1:15" x14ac:dyDescent="0.25">
      <c r="A4354" t="s">
        <v>1917</v>
      </c>
      <c r="B4354" s="950"/>
      <c r="C4354"/>
      <c r="D4354" s="950"/>
      <c r="E4354" s="950"/>
      <c r="F4354" s="950"/>
      <c r="G4354"/>
      <c r="H4354"/>
      <c r="I4354"/>
      <c r="J4354"/>
      <c r="K4354" s="1304"/>
      <c r="L4354"/>
      <c r="M4354"/>
      <c r="N4354"/>
      <c r="O4354"/>
    </row>
    <row r="4355" spans="1:15" x14ac:dyDescent="0.25">
      <c r="A4355" t="s">
        <v>1917</v>
      </c>
      <c r="B4355" s="950"/>
      <c r="C4355"/>
      <c r="D4355" s="950"/>
      <c r="E4355" s="950"/>
      <c r="F4355" s="950"/>
      <c r="G4355"/>
      <c r="H4355"/>
      <c r="I4355"/>
      <c r="J4355"/>
      <c r="K4355" s="1305"/>
      <c r="L4355"/>
      <c r="M4355"/>
      <c r="N4355"/>
      <c r="O4355"/>
    </row>
    <row r="4356" spans="1:15" x14ac:dyDescent="0.25">
      <c r="A4356" t="s">
        <v>1917</v>
      </c>
      <c r="B4356" s="950"/>
      <c r="C4356"/>
      <c r="D4356" s="950"/>
      <c r="E4356" s="950"/>
      <c r="F4356" s="950"/>
      <c r="G4356"/>
      <c r="H4356"/>
      <c r="I4356"/>
      <c r="J4356"/>
      <c r="K4356" s="1304"/>
      <c r="L4356"/>
      <c r="M4356"/>
      <c r="N4356"/>
      <c r="O4356"/>
    </row>
    <row r="4357" spans="1:15" x14ac:dyDescent="0.25">
      <c r="A4357" t="s">
        <v>1917</v>
      </c>
      <c r="B4357" s="950"/>
      <c r="C4357"/>
      <c r="D4357" s="950"/>
      <c r="E4357" s="950"/>
      <c r="F4357" s="950"/>
      <c r="G4357"/>
      <c r="H4357"/>
      <c r="I4357"/>
      <c r="J4357"/>
      <c r="K4357" s="1305"/>
      <c r="L4357"/>
      <c r="M4357"/>
      <c r="N4357"/>
      <c r="O4357"/>
    </row>
    <row r="4358" spans="1:15" x14ac:dyDescent="0.25">
      <c r="A4358" t="s">
        <v>1917</v>
      </c>
      <c r="B4358" s="950"/>
      <c r="C4358"/>
      <c r="D4358" s="950"/>
      <c r="E4358" s="950"/>
      <c r="F4358" s="950"/>
      <c r="G4358"/>
      <c r="H4358"/>
      <c r="I4358"/>
      <c r="J4358"/>
      <c r="K4358" s="1304"/>
      <c r="L4358"/>
      <c r="M4358"/>
      <c r="N4358"/>
      <c r="O4358"/>
    </row>
    <row r="4359" spans="1:15" x14ac:dyDescent="0.25">
      <c r="A4359" t="s">
        <v>1917</v>
      </c>
      <c r="B4359" s="950"/>
      <c r="C4359"/>
      <c r="D4359" s="950"/>
      <c r="E4359" s="950"/>
      <c r="F4359" s="950"/>
      <c r="G4359"/>
      <c r="H4359"/>
      <c r="I4359"/>
      <c r="J4359"/>
      <c r="K4359" s="1305"/>
      <c r="L4359"/>
      <c r="M4359"/>
      <c r="N4359"/>
      <c r="O4359"/>
    </row>
    <row r="4360" spans="1:15" x14ac:dyDescent="0.25">
      <c r="A4360" t="s">
        <v>1917</v>
      </c>
      <c r="B4360" s="950"/>
      <c r="C4360"/>
      <c r="D4360" s="950"/>
      <c r="E4360" s="950"/>
      <c r="F4360" s="950"/>
      <c r="G4360"/>
      <c r="H4360"/>
      <c r="I4360"/>
      <c r="J4360"/>
      <c r="K4360" s="1304"/>
      <c r="L4360"/>
      <c r="M4360"/>
      <c r="N4360"/>
      <c r="O4360"/>
    </row>
    <row r="4361" spans="1:15" x14ac:dyDescent="0.25">
      <c r="A4361" t="s">
        <v>1917</v>
      </c>
      <c r="B4361" s="950"/>
      <c r="C4361"/>
      <c r="D4361" s="950"/>
      <c r="E4361" s="950"/>
      <c r="F4361" s="950"/>
      <c r="G4361"/>
      <c r="H4361"/>
      <c r="I4361"/>
      <c r="J4361"/>
      <c r="K4361" s="1305"/>
      <c r="L4361"/>
      <c r="M4361"/>
      <c r="N4361"/>
      <c r="O4361"/>
    </row>
    <row r="4362" spans="1:15" x14ac:dyDescent="0.25">
      <c r="A4362" t="s">
        <v>1917</v>
      </c>
      <c r="B4362" s="950"/>
      <c r="C4362"/>
      <c r="D4362" s="950"/>
      <c r="E4362" s="950"/>
      <c r="F4362" s="950"/>
      <c r="G4362"/>
      <c r="H4362"/>
      <c r="I4362"/>
      <c r="J4362"/>
      <c r="K4362" s="1304"/>
      <c r="L4362"/>
      <c r="M4362"/>
      <c r="N4362"/>
      <c r="O4362"/>
    </row>
    <row r="4363" spans="1:15" x14ac:dyDescent="0.25">
      <c r="A4363" t="s">
        <v>1917</v>
      </c>
      <c r="B4363" s="950"/>
      <c r="C4363"/>
      <c r="D4363" s="950"/>
      <c r="E4363" s="950"/>
      <c r="F4363" s="950"/>
      <c r="G4363"/>
      <c r="H4363"/>
      <c r="I4363"/>
      <c r="J4363"/>
      <c r="K4363" s="1305"/>
      <c r="L4363"/>
      <c r="M4363"/>
      <c r="N4363"/>
      <c r="O4363"/>
    </row>
    <row r="4364" spans="1:15" x14ac:dyDescent="0.25">
      <c r="A4364" t="s">
        <v>1917</v>
      </c>
      <c r="B4364" s="950"/>
      <c r="C4364"/>
      <c r="D4364" s="950"/>
      <c r="E4364" s="950"/>
      <c r="F4364" s="950"/>
      <c r="G4364"/>
      <c r="H4364"/>
      <c r="I4364"/>
      <c r="J4364"/>
      <c r="K4364" s="1304"/>
      <c r="L4364"/>
      <c r="M4364"/>
      <c r="N4364"/>
      <c r="O4364"/>
    </row>
    <row r="4365" spans="1:15" x14ac:dyDescent="0.25">
      <c r="A4365" t="s">
        <v>1917</v>
      </c>
      <c r="B4365" s="950"/>
      <c r="C4365"/>
      <c r="D4365" s="950"/>
      <c r="E4365" s="950"/>
      <c r="F4365" s="950"/>
      <c r="G4365"/>
      <c r="H4365"/>
      <c r="I4365"/>
      <c r="J4365"/>
      <c r="K4365" s="1305"/>
      <c r="L4365"/>
      <c r="M4365"/>
      <c r="N4365"/>
      <c r="O4365"/>
    </row>
    <row r="4366" spans="1:15" x14ac:dyDescent="0.25">
      <c r="A4366" t="s">
        <v>1917</v>
      </c>
      <c r="B4366" s="950"/>
      <c r="C4366"/>
      <c r="D4366" s="950"/>
      <c r="E4366" s="950"/>
      <c r="F4366" s="950"/>
      <c r="G4366"/>
      <c r="H4366"/>
      <c r="I4366"/>
      <c r="J4366"/>
      <c r="K4366" s="1304"/>
      <c r="L4366"/>
      <c r="M4366"/>
      <c r="N4366"/>
      <c r="O4366"/>
    </row>
    <row r="4367" spans="1:15" x14ac:dyDescent="0.25">
      <c r="A4367" t="s">
        <v>1917</v>
      </c>
      <c r="B4367" s="950"/>
      <c r="C4367"/>
      <c r="D4367" s="950"/>
      <c r="E4367" s="950"/>
      <c r="F4367" s="950"/>
      <c r="G4367"/>
      <c r="H4367"/>
      <c r="I4367"/>
      <c r="J4367"/>
      <c r="K4367" s="1305"/>
      <c r="L4367"/>
      <c r="M4367"/>
      <c r="N4367"/>
      <c r="O4367"/>
    </row>
    <row r="4368" spans="1:15" x14ac:dyDescent="0.25">
      <c r="A4368" t="s">
        <v>1917</v>
      </c>
      <c r="B4368" s="950"/>
      <c r="C4368"/>
      <c r="D4368" s="950"/>
      <c r="E4368" s="950"/>
      <c r="F4368" s="950"/>
      <c r="G4368"/>
      <c r="H4368"/>
      <c r="I4368"/>
      <c r="J4368"/>
      <c r="K4368" s="1304"/>
      <c r="L4368"/>
      <c r="M4368"/>
      <c r="N4368"/>
      <c r="O4368"/>
    </row>
    <row r="4369" spans="1:15" x14ac:dyDescent="0.25">
      <c r="A4369" t="s">
        <v>1917</v>
      </c>
      <c r="B4369" s="950"/>
      <c r="C4369"/>
      <c r="D4369" s="950"/>
      <c r="E4369" s="950"/>
      <c r="F4369" s="950"/>
      <c r="G4369"/>
      <c r="H4369"/>
      <c r="I4369"/>
      <c r="J4369"/>
      <c r="K4369" s="1305"/>
      <c r="L4369"/>
      <c r="M4369"/>
      <c r="N4369"/>
      <c r="O4369"/>
    </row>
    <row r="4370" spans="1:15" x14ac:dyDescent="0.25">
      <c r="A4370" t="s">
        <v>1917</v>
      </c>
      <c r="B4370" s="950"/>
      <c r="C4370"/>
      <c r="D4370" s="950"/>
      <c r="E4370" s="950"/>
      <c r="F4370" s="950"/>
      <c r="G4370"/>
      <c r="H4370"/>
      <c r="I4370"/>
      <c r="J4370"/>
      <c r="K4370" s="1304"/>
      <c r="L4370"/>
      <c r="M4370"/>
      <c r="N4370"/>
      <c r="O4370"/>
    </row>
    <row r="4371" spans="1:15" x14ac:dyDescent="0.25">
      <c r="A4371" t="s">
        <v>1917</v>
      </c>
      <c r="B4371" s="950"/>
      <c r="C4371"/>
      <c r="D4371" s="950"/>
      <c r="E4371" s="950"/>
      <c r="F4371" s="950"/>
      <c r="G4371"/>
      <c r="H4371"/>
      <c r="I4371"/>
      <c r="J4371"/>
      <c r="K4371" s="1305"/>
      <c r="L4371"/>
      <c r="M4371"/>
      <c r="N4371"/>
      <c r="O4371"/>
    </row>
    <row r="4372" spans="1:15" x14ac:dyDescent="0.25">
      <c r="A4372" t="s">
        <v>1917</v>
      </c>
      <c r="B4372" s="950"/>
      <c r="C4372"/>
      <c r="D4372" s="950"/>
      <c r="E4372" s="950"/>
      <c r="F4372" s="950"/>
      <c r="G4372"/>
      <c r="H4372"/>
      <c r="I4372"/>
      <c r="J4372"/>
      <c r="K4372" s="1304"/>
      <c r="L4372"/>
      <c r="M4372"/>
      <c r="N4372"/>
      <c r="O4372"/>
    </row>
    <row r="4373" spans="1:15" x14ac:dyDescent="0.25">
      <c r="A4373" t="s">
        <v>1917</v>
      </c>
      <c r="B4373" s="950"/>
      <c r="C4373"/>
      <c r="D4373" s="950"/>
      <c r="E4373" s="950"/>
      <c r="F4373" s="950"/>
      <c r="G4373"/>
      <c r="H4373"/>
      <c r="I4373"/>
      <c r="J4373"/>
      <c r="K4373" s="1305"/>
      <c r="L4373"/>
      <c r="M4373"/>
      <c r="N4373"/>
      <c r="O4373"/>
    </row>
    <row r="4374" spans="1:15" x14ac:dyDescent="0.25">
      <c r="A4374" t="s">
        <v>1917</v>
      </c>
      <c r="B4374" s="950"/>
      <c r="C4374"/>
      <c r="D4374" s="950"/>
      <c r="E4374" s="950"/>
      <c r="F4374" s="950"/>
      <c r="G4374"/>
      <c r="H4374"/>
      <c r="I4374"/>
      <c r="J4374"/>
      <c r="K4374" s="1304"/>
      <c r="L4374"/>
      <c r="M4374"/>
      <c r="N4374"/>
      <c r="O4374"/>
    </row>
    <row r="4375" spans="1:15" x14ac:dyDescent="0.25">
      <c r="A4375" t="s">
        <v>1917</v>
      </c>
      <c r="B4375" s="950"/>
      <c r="C4375"/>
      <c r="D4375" s="950"/>
      <c r="E4375" s="950"/>
      <c r="F4375" s="950"/>
      <c r="G4375"/>
      <c r="H4375"/>
      <c r="I4375"/>
      <c r="J4375"/>
      <c r="K4375" s="1305"/>
      <c r="L4375"/>
      <c r="M4375"/>
      <c r="N4375"/>
      <c r="O4375"/>
    </row>
    <row r="4376" spans="1:15" x14ac:dyDescent="0.25">
      <c r="A4376" t="s">
        <v>1917</v>
      </c>
      <c r="B4376" s="950"/>
      <c r="C4376"/>
      <c r="D4376" s="950"/>
      <c r="E4376" s="950"/>
      <c r="F4376" s="950"/>
      <c r="G4376"/>
      <c r="H4376"/>
      <c r="I4376"/>
      <c r="J4376"/>
      <c r="K4376" s="1304"/>
      <c r="L4376"/>
      <c r="M4376"/>
      <c r="N4376"/>
      <c r="O4376"/>
    </row>
    <row r="4377" spans="1:15" x14ac:dyDescent="0.25">
      <c r="A4377" t="s">
        <v>1917</v>
      </c>
      <c r="B4377" s="950"/>
      <c r="C4377"/>
      <c r="D4377" s="950"/>
      <c r="E4377" s="950"/>
      <c r="F4377" s="950"/>
      <c r="G4377"/>
      <c r="H4377"/>
      <c r="I4377"/>
      <c r="J4377"/>
      <c r="K4377" s="1305"/>
      <c r="L4377"/>
      <c r="M4377"/>
      <c r="N4377"/>
      <c r="O4377"/>
    </row>
    <row r="4378" spans="1:15" x14ac:dyDescent="0.25">
      <c r="A4378" t="s">
        <v>1917</v>
      </c>
      <c r="B4378" s="950"/>
      <c r="C4378"/>
      <c r="D4378" s="950"/>
      <c r="E4378" s="950"/>
      <c r="F4378" s="950"/>
      <c r="G4378"/>
      <c r="H4378"/>
      <c r="I4378"/>
      <c r="J4378"/>
      <c r="K4378" s="1304"/>
      <c r="L4378"/>
      <c r="M4378"/>
      <c r="N4378"/>
      <c r="O4378"/>
    </row>
    <row r="4379" spans="1:15" x14ac:dyDescent="0.25">
      <c r="A4379" t="s">
        <v>1917</v>
      </c>
      <c r="B4379" s="950"/>
      <c r="C4379"/>
      <c r="D4379" s="950"/>
      <c r="E4379" s="950"/>
      <c r="F4379" s="950"/>
      <c r="G4379"/>
      <c r="H4379"/>
      <c r="I4379"/>
      <c r="J4379"/>
      <c r="K4379" s="1305"/>
      <c r="L4379"/>
      <c r="M4379"/>
      <c r="N4379"/>
      <c r="O4379"/>
    </row>
    <row r="4380" spans="1:15" x14ac:dyDescent="0.25">
      <c r="A4380" t="s">
        <v>1917</v>
      </c>
      <c r="B4380" s="950"/>
      <c r="C4380"/>
      <c r="D4380" s="950"/>
      <c r="E4380" s="950"/>
      <c r="F4380" s="950"/>
      <c r="G4380"/>
      <c r="H4380"/>
      <c r="I4380"/>
      <c r="J4380"/>
      <c r="K4380" s="1304"/>
      <c r="L4380"/>
      <c r="M4380"/>
      <c r="N4380"/>
      <c r="O4380"/>
    </row>
    <row r="4381" spans="1:15" x14ac:dyDescent="0.25">
      <c r="A4381" t="s">
        <v>1917</v>
      </c>
      <c r="B4381" s="950"/>
      <c r="C4381"/>
      <c r="D4381" s="950"/>
      <c r="E4381" s="950"/>
      <c r="F4381" s="950"/>
      <c r="G4381"/>
      <c r="H4381"/>
      <c r="I4381"/>
      <c r="J4381"/>
      <c r="K4381" s="1305"/>
      <c r="L4381"/>
      <c r="M4381"/>
      <c r="N4381"/>
      <c r="O4381"/>
    </row>
    <row r="4382" spans="1:15" x14ac:dyDescent="0.25">
      <c r="A4382" t="s">
        <v>1917</v>
      </c>
      <c r="B4382" s="950"/>
      <c r="C4382"/>
      <c r="D4382" s="950"/>
      <c r="E4382" s="950"/>
      <c r="F4382" s="950"/>
      <c r="G4382"/>
      <c r="H4382"/>
      <c r="I4382"/>
      <c r="J4382"/>
      <c r="K4382" s="1304"/>
      <c r="L4382"/>
      <c r="M4382"/>
      <c r="N4382"/>
      <c r="O4382"/>
    </row>
    <row r="4383" spans="1:15" x14ac:dyDescent="0.25">
      <c r="A4383" t="s">
        <v>1917</v>
      </c>
      <c r="B4383" s="950"/>
      <c r="C4383"/>
      <c r="D4383" s="950"/>
      <c r="E4383" s="950"/>
      <c r="F4383" s="950"/>
      <c r="G4383"/>
      <c r="H4383"/>
      <c r="I4383"/>
      <c r="J4383"/>
      <c r="K4383" s="1305"/>
      <c r="L4383"/>
      <c r="M4383"/>
      <c r="N4383"/>
      <c r="O4383"/>
    </row>
    <row r="4384" spans="1:15" x14ac:dyDescent="0.25">
      <c r="A4384" t="s">
        <v>1917</v>
      </c>
      <c r="B4384" s="950"/>
      <c r="C4384"/>
      <c r="D4384" s="950"/>
      <c r="E4384" s="950"/>
      <c r="F4384" s="950"/>
      <c r="G4384"/>
      <c r="H4384"/>
      <c r="I4384"/>
      <c r="J4384"/>
      <c r="K4384" s="1304"/>
      <c r="L4384"/>
      <c r="M4384"/>
      <c r="N4384"/>
      <c r="O4384"/>
    </row>
    <row r="4385" spans="1:15" x14ac:dyDescent="0.25">
      <c r="A4385" t="s">
        <v>1917</v>
      </c>
      <c r="B4385" s="950"/>
      <c r="C4385"/>
      <c r="D4385" s="950"/>
      <c r="E4385" s="950"/>
      <c r="F4385" s="950"/>
      <c r="G4385"/>
      <c r="H4385"/>
      <c r="I4385"/>
      <c r="J4385"/>
      <c r="K4385" s="1305"/>
      <c r="L4385"/>
      <c r="M4385"/>
      <c r="N4385"/>
      <c r="O4385"/>
    </row>
    <row r="4386" spans="1:15" x14ac:dyDescent="0.25">
      <c r="A4386" t="s">
        <v>1917</v>
      </c>
      <c r="B4386" s="950"/>
      <c r="C4386"/>
      <c r="D4386" s="950"/>
      <c r="E4386" s="950"/>
      <c r="F4386" s="950"/>
      <c r="G4386"/>
      <c r="H4386"/>
      <c r="I4386"/>
      <c r="J4386"/>
      <c r="K4386" s="1304"/>
      <c r="L4386"/>
      <c r="M4386"/>
      <c r="N4386"/>
      <c r="O4386"/>
    </row>
    <row r="4387" spans="1:15" x14ac:dyDescent="0.25">
      <c r="A4387" t="s">
        <v>1917</v>
      </c>
      <c r="B4387" s="950"/>
      <c r="C4387"/>
      <c r="D4387" s="950"/>
      <c r="E4387" s="950"/>
      <c r="F4387" s="950"/>
      <c r="G4387"/>
      <c r="H4387"/>
      <c r="I4387"/>
      <c r="J4387"/>
      <c r="K4387" s="1305"/>
      <c r="L4387"/>
      <c r="M4387"/>
      <c r="N4387"/>
      <c r="O4387"/>
    </row>
    <row r="4388" spans="1:15" x14ac:dyDescent="0.25">
      <c r="A4388" t="s">
        <v>1917</v>
      </c>
      <c r="B4388" s="950"/>
      <c r="C4388"/>
      <c r="D4388" s="950"/>
      <c r="E4388" s="950"/>
      <c r="F4388" s="950"/>
      <c r="G4388"/>
      <c r="H4388"/>
      <c r="I4388"/>
      <c r="J4388"/>
      <c r="K4388" s="1304"/>
      <c r="L4388"/>
      <c r="M4388"/>
      <c r="N4388"/>
      <c r="O4388"/>
    </row>
    <row r="4389" spans="1:15" x14ac:dyDescent="0.25">
      <c r="A4389" t="s">
        <v>1917</v>
      </c>
      <c r="B4389" s="950"/>
      <c r="C4389"/>
      <c r="D4389" s="950"/>
      <c r="E4389" s="950"/>
      <c r="F4389" s="950"/>
      <c r="G4389"/>
      <c r="H4389"/>
      <c r="I4389"/>
      <c r="J4389"/>
      <c r="K4389" s="1305"/>
      <c r="L4389"/>
      <c r="M4389"/>
      <c r="N4389"/>
      <c r="O4389"/>
    </row>
    <row r="4390" spans="1:15" x14ac:dyDescent="0.25">
      <c r="A4390" t="s">
        <v>1917</v>
      </c>
      <c r="B4390" s="950"/>
      <c r="C4390"/>
      <c r="D4390" s="950"/>
      <c r="E4390" s="950"/>
      <c r="F4390" s="950"/>
      <c r="G4390"/>
      <c r="H4390"/>
      <c r="I4390"/>
      <c r="J4390"/>
      <c r="K4390" s="1304"/>
      <c r="L4390"/>
      <c r="M4390"/>
      <c r="N4390"/>
      <c r="O4390"/>
    </row>
    <row r="4391" spans="1:15" x14ac:dyDescent="0.25">
      <c r="A4391" t="s">
        <v>1917</v>
      </c>
      <c r="B4391" s="950"/>
      <c r="C4391"/>
      <c r="D4391" s="950"/>
      <c r="E4391" s="950"/>
      <c r="F4391" s="950"/>
      <c r="G4391"/>
      <c r="H4391"/>
      <c r="I4391"/>
      <c r="J4391"/>
      <c r="K4391" s="1305"/>
      <c r="L4391"/>
      <c r="M4391"/>
      <c r="N4391"/>
      <c r="O4391"/>
    </row>
    <row r="4392" spans="1:15" x14ac:dyDescent="0.25">
      <c r="A4392" t="s">
        <v>1917</v>
      </c>
      <c r="B4392" s="950"/>
      <c r="C4392"/>
      <c r="D4392" s="950"/>
      <c r="E4392" s="950"/>
      <c r="F4392" s="950"/>
      <c r="G4392"/>
      <c r="H4392"/>
      <c r="I4392"/>
      <c r="J4392"/>
      <c r="K4392" s="1304"/>
      <c r="L4392"/>
      <c r="M4392"/>
      <c r="N4392"/>
      <c r="O4392"/>
    </row>
    <row r="4393" spans="1:15" x14ac:dyDescent="0.25">
      <c r="A4393" t="s">
        <v>1917</v>
      </c>
      <c r="B4393" s="950"/>
      <c r="C4393"/>
      <c r="D4393" s="950"/>
      <c r="E4393" s="950"/>
      <c r="F4393" s="950"/>
      <c r="G4393"/>
      <c r="H4393"/>
      <c r="I4393"/>
      <c r="J4393"/>
      <c r="K4393" s="1305"/>
      <c r="L4393"/>
      <c r="M4393"/>
      <c r="N4393"/>
      <c r="O4393"/>
    </row>
    <row r="4394" spans="1:15" x14ac:dyDescent="0.25">
      <c r="A4394" t="s">
        <v>1917</v>
      </c>
      <c r="B4394" s="950"/>
      <c r="C4394"/>
      <c r="D4394" s="950"/>
      <c r="E4394" s="950"/>
      <c r="F4394" s="950"/>
      <c r="G4394"/>
      <c r="H4394"/>
      <c r="I4394"/>
      <c r="J4394"/>
      <c r="K4394" s="1304"/>
      <c r="L4394"/>
      <c r="M4394"/>
      <c r="N4394"/>
      <c r="O4394"/>
    </row>
    <row r="4395" spans="1:15" x14ac:dyDescent="0.25">
      <c r="A4395" t="s">
        <v>1917</v>
      </c>
      <c r="B4395" s="950"/>
      <c r="C4395"/>
      <c r="D4395" s="950"/>
      <c r="E4395" s="950"/>
      <c r="F4395" s="950"/>
      <c r="G4395"/>
      <c r="H4395"/>
      <c r="I4395"/>
      <c r="J4395"/>
      <c r="K4395" s="1305"/>
      <c r="L4395"/>
      <c r="M4395"/>
      <c r="N4395"/>
      <c r="O4395"/>
    </row>
    <row r="4396" spans="1:15" x14ac:dyDescent="0.25">
      <c r="A4396" t="s">
        <v>1917</v>
      </c>
      <c r="B4396" s="950"/>
      <c r="C4396"/>
      <c r="D4396" s="950"/>
      <c r="E4396" s="950"/>
      <c r="F4396" s="950"/>
      <c r="G4396"/>
      <c r="H4396"/>
      <c r="I4396"/>
      <c r="J4396"/>
      <c r="K4396" s="1304"/>
      <c r="L4396"/>
      <c r="M4396"/>
      <c r="N4396"/>
      <c r="O4396"/>
    </row>
    <row r="4397" spans="1:15" x14ac:dyDescent="0.25">
      <c r="A4397" t="s">
        <v>1917</v>
      </c>
      <c r="B4397" s="950"/>
      <c r="C4397"/>
      <c r="D4397" s="950"/>
      <c r="E4397" s="950"/>
      <c r="F4397" s="950"/>
      <c r="G4397"/>
      <c r="H4397"/>
      <c r="I4397"/>
      <c r="J4397"/>
      <c r="K4397" s="1305"/>
      <c r="L4397"/>
      <c r="M4397"/>
      <c r="N4397"/>
      <c r="O4397"/>
    </row>
    <row r="4398" spans="1:15" x14ac:dyDescent="0.25">
      <c r="A4398" t="s">
        <v>1917</v>
      </c>
      <c r="B4398" s="950"/>
      <c r="C4398"/>
      <c r="D4398" s="950"/>
      <c r="E4398" s="950"/>
      <c r="F4398" s="950"/>
      <c r="G4398"/>
      <c r="H4398"/>
      <c r="I4398"/>
      <c r="J4398"/>
      <c r="K4398" s="1304"/>
      <c r="L4398"/>
      <c r="M4398"/>
      <c r="N4398"/>
      <c r="O4398"/>
    </row>
    <row r="4399" spans="1:15" x14ac:dyDescent="0.25">
      <c r="A4399" t="s">
        <v>1917</v>
      </c>
      <c r="B4399" s="950"/>
      <c r="C4399"/>
      <c r="D4399" s="950"/>
      <c r="E4399" s="950"/>
      <c r="F4399" s="950"/>
      <c r="G4399"/>
      <c r="H4399"/>
      <c r="I4399"/>
      <c r="J4399"/>
      <c r="K4399" s="1305"/>
      <c r="L4399"/>
      <c r="M4399"/>
      <c r="N4399"/>
      <c r="O4399"/>
    </row>
    <row r="4400" spans="1:15" x14ac:dyDescent="0.25">
      <c r="A4400" t="s">
        <v>1917</v>
      </c>
      <c r="B4400" s="950"/>
      <c r="C4400"/>
      <c r="D4400" s="950"/>
      <c r="E4400" s="950"/>
      <c r="F4400" s="950"/>
      <c r="G4400"/>
      <c r="H4400"/>
      <c r="I4400"/>
      <c r="J4400"/>
      <c r="K4400" s="1304"/>
      <c r="L4400"/>
      <c r="M4400"/>
      <c r="N4400"/>
      <c r="O4400"/>
    </row>
    <row r="4401" spans="1:15" x14ac:dyDescent="0.25">
      <c r="A4401" t="s">
        <v>1917</v>
      </c>
      <c r="B4401" s="950"/>
      <c r="C4401"/>
      <c r="D4401" s="950"/>
      <c r="E4401" s="950"/>
      <c r="F4401" s="950"/>
      <c r="G4401"/>
      <c r="H4401"/>
      <c r="I4401"/>
      <c r="J4401"/>
      <c r="K4401" s="1305"/>
      <c r="L4401"/>
      <c r="M4401"/>
      <c r="N4401"/>
      <c r="O4401"/>
    </row>
    <row r="4402" spans="1:15" x14ac:dyDescent="0.25">
      <c r="A4402" t="s">
        <v>1917</v>
      </c>
      <c r="B4402" s="950"/>
      <c r="C4402"/>
      <c r="D4402" s="950"/>
      <c r="E4402" s="950"/>
      <c r="F4402" s="950"/>
      <c r="G4402"/>
      <c r="H4402"/>
      <c r="I4402"/>
      <c r="J4402"/>
      <c r="K4402" s="1304"/>
      <c r="L4402"/>
      <c r="M4402"/>
      <c r="N4402"/>
      <c r="O4402"/>
    </row>
    <row r="4403" spans="1:15" x14ac:dyDescent="0.25">
      <c r="A4403" t="s">
        <v>1917</v>
      </c>
      <c r="B4403" s="950"/>
      <c r="C4403"/>
      <c r="D4403" s="950"/>
      <c r="E4403" s="950"/>
      <c r="F4403" s="950"/>
      <c r="G4403"/>
      <c r="H4403"/>
      <c r="I4403"/>
      <c r="J4403"/>
      <c r="K4403" s="1305"/>
      <c r="L4403"/>
      <c r="M4403"/>
      <c r="N4403"/>
      <c r="O4403"/>
    </row>
    <row r="4404" spans="1:15" x14ac:dyDescent="0.25">
      <c r="A4404" t="s">
        <v>1917</v>
      </c>
      <c r="B4404" s="950"/>
      <c r="C4404"/>
      <c r="D4404" s="950"/>
      <c r="E4404" s="950"/>
      <c r="F4404" s="950"/>
      <c r="G4404"/>
      <c r="H4404"/>
      <c r="I4404"/>
      <c r="J4404"/>
      <c r="K4404" s="1304"/>
      <c r="L4404"/>
      <c r="M4404"/>
      <c r="N4404"/>
      <c r="O4404"/>
    </row>
    <row r="4405" spans="1:15" x14ac:dyDescent="0.25">
      <c r="A4405" t="s">
        <v>1917</v>
      </c>
      <c r="B4405" s="950"/>
      <c r="C4405"/>
      <c r="D4405" s="950"/>
      <c r="E4405" s="950"/>
      <c r="F4405" s="950"/>
      <c r="G4405"/>
      <c r="H4405"/>
      <c r="I4405"/>
      <c r="J4405"/>
      <c r="K4405" s="1305"/>
      <c r="L4405"/>
      <c r="M4405"/>
      <c r="N4405"/>
      <c r="O4405"/>
    </row>
    <row r="4406" spans="1:15" x14ac:dyDescent="0.25">
      <c r="A4406" t="s">
        <v>1917</v>
      </c>
      <c r="B4406" s="950"/>
      <c r="C4406"/>
      <c r="D4406" s="950"/>
      <c r="E4406" s="950"/>
      <c r="F4406" s="950"/>
      <c r="G4406"/>
      <c r="H4406"/>
      <c r="I4406"/>
      <c r="J4406"/>
      <c r="K4406" s="1304"/>
      <c r="L4406"/>
      <c r="M4406"/>
      <c r="N4406"/>
      <c r="O4406"/>
    </row>
    <row r="4407" spans="1:15" x14ac:dyDescent="0.25">
      <c r="A4407" t="s">
        <v>1917</v>
      </c>
      <c r="B4407" s="950"/>
      <c r="C4407"/>
      <c r="D4407" s="950"/>
      <c r="E4407" s="950"/>
      <c r="F4407" s="950"/>
      <c r="G4407"/>
      <c r="H4407"/>
      <c r="I4407"/>
      <c r="J4407"/>
      <c r="K4407" s="1305"/>
      <c r="L4407"/>
      <c r="M4407"/>
      <c r="N4407"/>
      <c r="O4407"/>
    </row>
    <row r="4408" spans="1:15" x14ac:dyDescent="0.25">
      <c r="A4408" t="s">
        <v>1917</v>
      </c>
      <c r="B4408" s="950"/>
      <c r="C4408"/>
      <c r="D4408" s="950"/>
      <c r="E4408" s="950"/>
      <c r="F4408" s="950"/>
      <c r="G4408"/>
      <c r="H4408"/>
      <c r="I4408"/>
      <c r="J4408"/>
      <c r="K4408" s="1304"/>
      <c r="L4408"/>
      <c r="M4408"/>
      <c r="N4408"/>
      <c r="O4408"/>
    </row>
    <row r="4409" spans="1:15" x14ac:dyDescent="0.25">
      <c r="A4409" t="s">
        <v>1917</v>
      </c>
      <c r="B4409" s="950"/>
      <c r="C4409"/>
      <c r="D4409" s="950"/>
      <c r="E4409" s="950"/>
      <c r="F4409" s="950"/>
      <c r="G4409"/>
      <c r="H4409"/>
      <c r="I4409"/>
      <c r="J4409"/>
      <c r="K4409" s="1305"/>
      <c r="L4409"/>
      <c r="M4409"/>
      <c r="N4409"/>
      <c r="O4409"/>
    </row>
    <row r="4410" spans="1:15" x14ac:dyDescent="0.25">
      <c r="A4410" t="s">
        <v>1917</v>
      </c>
      <c r="B4410" s="950"/>
      <c r="C4410"/>
      <c r="D4410" s="950"/>
      <c r="E4410" s="950"/>
      <c r="F4410" s="950"/>
      <c r="G4410"/>
      <c r="H4410"/>
      <c r="I4410"/>
      <c r="J4410"/>
      <c r="K4410" s="1304"/>
      <c r="L4410"/>
      <c r="M4410"/>
      <c r="N4410"/>
      <c r="O4410"/>
    </row>
    <row r="4411" spans="1:15" x14ac:dyDescent="0.25">
      <c r="A4411" t="s">
        <v>1917</v>
      </c>
      <c r="B4411" s="950"/>
      <c r="C4411"/>
      <c r="D4411" s="950"/>
      <c r="E4411" s="950"/>
      <c r="F4411" s="950"/>
      <c r="G4411"/>
      <c r="H4411"/>
      <c r="I4411"/>
      <c r="J4411"/>
      <c r="K4411" s="1305"/>
      <c r="L4411"/>
      <c r="M4411"/>
      <c r="N4411"/>
      <c r="O4411"/>
    </row>
    <row r="4412" spans="1:15" x14ac:dyDescent="0.25">
      <c r="A4412" t="s">
        <v>1917</v>
      </c>
      <c r="B4412" s="950"/>
      <c r="C4412"/>
      <c r="D4412" s="950"/>
      <c r="E4412" s="950"/>
      <c r="F4412" s="950"/>
      <c r="G4412"/>
      <c r="H4412"/>
      <c r="I4412"/>
      <c r="J4412"/>
      <c r="K4412" s="1304"/>
      <c r="L4412"/>
      <c r="M4412"/>
      <c r="N4412"/>
      <c r="O4412"/>
    </row>
    <row r="4413" spans="1:15" x14ac:dyDescent="0.25">
      <c r="A4413" t="s">
        <v>1917</v>
      </c>
      <c r="B4413" s="950"/>
      <c r="C4413"/>
      <c r="D4413" s="950"/>
      <c r="E4413" s="950"/>
      <c r="F4413" s="950"/>
      <c r="G4413"/>
      <c r="H4413"/>
      <c r="I4413"/>
      <c r="J4413"/>
      <c r="K4413" s="1305"/>
      <c r="L4413"/>
      <c r="M4413"/>
      <c r="N4413"/>
      <c r="O4413"/>
    </row>
    <row r="4414" spans="1:15" x14ac:dyDescent="0.25">
      <c r="A4414" t="s">
        <v>1917</v>
      </c>
      <c r="B4414" s="950"/>
      <c r="C4414"/>
      <c r="D4414" s="950"/>
      <c r="E4414" s="950"/>
      <c r="F4414" s="950"/>
      <c r="G4414"/>
      <c r="H4414"/>
      <c r="I4414"/>
      <c r="J4414"/>
      <c r="K4414" s="1304"/>
      <c r="L4414"/>
      <c r="M4414"/>
      <c r="N4414"/>
      <c r="O4414"/>
    </row>
    <row r="4415" spans="1:15" x14ac:dyDescent="0.25">
      <c r="A4415" t="s">
        <v>1917</v>
      </c>
      <c r="B4415" s="950"/>
      <c r="C4415"/>
      <c r="D4415" s="950"/>
      <c r="E4415" s="950"/>
      <c r="F4415" s="950"/>
      <c r="G4415"/>
      <c r="H4415"/>
      <c r="I4415"/>
      <c r="J4415"/>
      <c r="K4415" s="1305"/>
      <c r="L4415"/>
      <c r="M4415"/>
      <c r="N4415"/>
      <c r="O4415"/>
    </row>
    <row r="4416" spans="1:15" x14ac:dyDescent="0.25">
      <c r="A4416" t="s">
        <v>1917</v>
      </c>
      <c r="B4416" s="950"/>
      <c r="C4416"/>
      <c r="D4416" s="950"/>
      <c r="E4416" s="950"/>
      <c r="F4416" s="950"/>
      <c r="G4416"/>
      <c r="H4416"/>
      <c r="I4416"/>
      <c r="J4416"/>
      <c r="K4416" s="1304"/>
      <c r="L4416"/>
      <c r="M4416"/>
      <c r="N4416"/>
      <c r="O4416"/>
    </row>
    <row r="4417" spans="1:15" x14ac:dyDescent="0.25">
      <c r="A4417" t="s">
        <v>1917</v>
      </c>
      <c r="B4417" s="950"/>
      <c r="C4417"/>
      <c r="D4417" s="950"/>
      <c r="E4417" s="950"/>
      <c r="F4417" s="950"/>
      <c r="G4417"/>
      <c r="H4417"/>
      <c r="I4417"/>
      <c r="J4417"/>
      <c r="K4417" s="1305"/>
      <c r="L4417"/>
      <c r="M4417"/>
      <c r="N4417"/>
      <c r="O4417"/>
    </row>
    <row r="4418" spans="1:15" x14ac:dyDescent="0.25">
      <c r="A4418" t="s">
        <v>1917</v>
      </c>
      <c r="B4418" s="950"/>
      <c r="C4418"/>
      <c r="D4418" s="950"/>
      <c r="E4418" s="950"/>
      <c r="F4418" s="950"/>
      <c r="G4418"/>
      <c r="H4418"/>
      <c r="I4418"/>
      <c r="J4418"/>
      <c r="K4418" s="1304"/>
      <c r="L4418"/>
      <c r="M4418"/>
      <c r="N4418"/>
      <c r="O4418"/>
    </row>
    <row r="4419" spans="1:15" x14ac:dyDescent="0.25">
      <c r="A4419" t="s">
        <v>1917</v>
      </c>
      <c r="B4419" s="950"/>
      <c r="C4419"/>
      <c r="D4419" s="950"/>
      <c r="E4419" s="950"/>
      <c r="F4419" s="950"/>
      <c r="G4419"/>
      <c r="H4419"/>
      <c r="I4419"/>
      <c r="J4419"/>
      <c r="K4419" s="1305"/>
      <c r="L4419"/>
      <c r="M4419"/>
      <c r="N4419"/>
      <c r="O4419"/>
    </row>
    <row r="4420" spans="1:15" x14ac:dyDescent="0.25">
      <c r="A4420" t="s">
        <v>1917</v>
      </c>
      <c r="B4420" s="950"/>
      <c r="C4420"/>
      <c r="D4420" s="950"/>
      <c r="E4420" s="950"/>
      <c r="F4420" s="950"/>
      <c r="G4420"/>
      <c r="H4420"/>
      <c r="I4420"/>
      <c r="J4420"/>
      <c r="K4420" s="1304"/>
      <c r="L4420"/>
      <c r="M4420"/>
      <c r="N4420"/>
      <c r="O4420"/>
    </row>
    <row r="4421" spans="1:15" x14ac:dyDescent="0.25">
      <c r="A4421" t="s">
        <v>1917</v>
      </c>
      <c r="B4421" s="950"/>
      <c r="C4421"/>
      <c r="D4421" s="950"/>
      <c r="E4421" s="950"/>
      <c r="F4421" s="950"/>
      <c r="G4421"/>
      <c r="H4421"/>
      <c r="I4421"/>
      <c r="J4421"/>
      <c r="K4421" s="1305"/>
      <c r="L4421"/>
      <c r="M4421"/>
      <c r="N4421"/>
      <c r="O4421"/>
    </row>
    <row r="4422" spans="1:15" x14ac:dyDescent="0.25">
      <c r="A4422" t="s">
        <v>1917</v>
      </c>
      <c r="B4422" s="950"/>
      <c r="C4422"/>
      <c r="D4422" s="950"/>
      <c r="E4422" s="950"/>
      <c r="F4422" s="950"/>
      <c r="G4422"/>
      <c r="H4422"/>
      <c r="I4422"/>
      <c r="J4422"/>
      <c r="K4422" s="1304"/>
      <c r="L4422"/>
      <c r="M4422"/>
      <c r="N4422"/>
      <c r="O4422"/>
    </row>
    <row r="4423" spans="1:15" x14ac:dyDescent="0.25">
      <c r="A4423" t="s">
        <v>1917</v>
      </c>
      <c r="B4423" s="950"/>
      <c r="C4423"/>
      <c r="D4423" s="950"/>
      <c r="E4423" s="950"/>
      <c r="F4423" s="950"/>
      <c r="G4423"/>
      <c r="H4423"/>
      <c r="I4423"/>
      <c r="J4423"/>
      <c r="K4423" s="1305"/>
      <c r="L4423"/>
      <c r="M4423"/>
      <c r="N4423"/>
      <c r="O4423"/>
    </row>
    <row r="4424" spans="1:15" x14ac:dyDescent="0.25">
      <c r="A4424" t="s">
        <v>1917</v>
      </c>
      <c r="B4424" s="950"/>
      <c r="C4424"/>
      <c r="D4424" s="950"/>
      <c r="E4424" s="950"/>
      <c r="F4424" s="950"/>
      <c r="G4424"/>
      <c r="H4424"/>
      <c r="I4424"/>
      <c r="J4424"/>
      <c r="K4424" s="1304"/>
      <c r="L4424"/>
      <c r="M4424"/>
      <c r="N4424"/>
      <c r="O4424"/>
    </row>
    <row r="4425" spans="1:15" x14ac:dyDescent="0.25">
      <c r="A4425" t="s">
        <v>1917</v>
      </c>
      <c r="B4425" s="950"/>
      <c r="C4425"/>
      <c r="D4425" s="950"/>
      <c r="E4425" s="950"/>
      <c r="F4425" s="950"/>
      <c r="G4425"/>
      <c r="H4425"/>
      <c r="I4425"/>
      <c r="J4425"/>
      <c r="K4425" s="1305"/>
      <c r="L4425"/>
      <c r="M4425"/>
      <c r="N4425"/>
      <c r="O4425"/>
    </row>
    <row r="4426" spans="1:15" x14ac:dyDescent="0.25">
      <c r="A4426" t="s">
        <v>1917</v>
      </c>
      <c r="B4426" s="950"/>
      <c r="C4426"/>
      <c r="D4426" s="950"/>
      <c r="E4426" s="950"/>
      <c r="F4426" s="950"/>
      <c r="G4426"/>
      <c r="H4426"/>
      <c r="I4426"/>
      <c r="J4426"/>
      <c r="K4426" s="1304"/>
      <c r="L4426"/>
      <c r="M4426"/>
      <c r="N4426"/>
      <c r="O4426"/>
    </row>
    <row r="4427" spans="1:15" x14ac:dyDescent="0.25">
      <c r="A4427" t="s">
        <v>1917</v>
      </c>
      <c r="B4427" s="950"/>
      <c r="C4427"/>
      <c r="D4427" s="950"/>
      <c r="E4427" s="950"/>
      <c r="F4427" s="950"/>
      <c r="G4427"/>
      <c r="H4427"/>
      <c r="I4427"/>
      <c r="J4427"/>
      <c r="K4427" s="1305"/>
      <c r="L4427"/>
      <c r="M4427"/>
      <c r="N4427"/>
      <c r="O4427"/>
    </row>
    <row r="4428" spans="1:15" x14ac:dyDescent="0.25">
      <c r="A4428" t="s">
        <v>1917</v>
      </c>
      <c r="B4428" s="950"/>
      <c r="C4428"/>
      <c r="D4428" s="950"/>
      <c r="E4428" s="950"/>
      <c r="F4428" s="950"/>
      <c r="G4428"/>
      <c r="H4428"/>
      <c r="I4428"/>
      <c r="J4428"/>
      <c r="K4428" s="1304"/>
      <c r="L4428"/>
      <c r="M4428"/>
      <c r="N4428"/>
      <c r="O4428"/>
    </row>
    <row r="4429" spans="1:15" x14ac:dyDescent="0.25">
      <c r="A4429" t="s">
        <v>1917</v>
      </c>
      <c r="B4429" s="950"/>
      <c r="C4429"/>
      <c r="D4429" s="950"/>
      <c r="E4429" s="950"/>
      <c r="F4429" s="950"/>
      <c r="G4429"/>
      <c r="H4429"/>
      <c r="I4429"/>
      <c r="J4429"/>
      <c r="K4429" s="1305"/>
      <c r="L4429"/>
      <c r="M4429"/>
      <c r="N4429"/>
      <c r="O4429"/>
    </row>
    <row r="4430" spans="1:15" x14ac:dyDescent="0.25">
      <c r="A4430" t="s">
        <v>1917</v>
      </c>
      <c r="B4430" s="950"/>
      <c r="C4430"/>
      <c r="D4430" s="950"/>
      <c r="E4430" s="950"/>
      <c r="F4430" s="950"/>
      <c r="G4430"/>
      <c r="H4430"/>
      <c r="I4430"/>
      <c r="J4430"/>
      <c r="K4430" s="1304"/>
      <c r="L4430"/>
      <c r="M4430"/>
      <c r="N4430"/>
      <c r="O4430"/>
    </row>
    <row r="4431" spans="1:15" x14ac:dyDescent="0.25">
      <c r="A4431" t="s">
        <v>1917</v>
      </c>
      <c r="B4431" s="950"/>
      <c r="C4431"/>
      <c r="D4431" s="950"/>
      <c r="E4431" s="950"/>
      <c r="F4431" s="950"/>
      <c r="G4431"/>
      <c r="H4431"/>
      <c r="I4431"/>
      <c r="J4431"/>
      <c r="K4431" s="1305"/>
      <c r="L4431"/>
      <c r="M4431"/>
      <c r="N4431"/>
      <c r="O4431"/>
    </row>
    <row r="4432" spans="1:15" x14ac:dyDescent="0.25">
      <c r="A4432" t="s">
        <v>1917</v>
      </c>
      <c r="B4432" s="950"/>
      <c r="C4432"/>
      <c r="D4432" s="950"/>
      <c r="E4432" s="950"/>
      <c r="F4432" s="950"/>
      <c r="G4432"/>
      <c r="H4432"/>
      <c r="I4432"/>
      <c r="J4432"/>
      <c r="K4432" s="1304"/>
      <c r="L4432"/>
      <c r="M4432"/>
      <c r="N4432"/>
      <c r="O4432"/>
    </row>
    <row r="4433" spans="1:15" x14ac:dyDescent="0.25">
      <c r="A4433" t="s">
        <v>1917</v>
      </c>
      <c r="B4433" s="950"/>
      <c r="C4433"/>
      <c r="D4433" s="950"/>
      <c r="E4433" s="950"/>
      <c r="F4433" s="950"/>
      <c r="G4433"/>
      <c r="H4433"/>
      <c r="I4433"/>
      <c r="J4433"/>
      <c r="K4433" s="1305"/>
      <c r="L4433"/>
      <c r="M4433"/>
      <c r="N4433"/>
      <c r="O4433"/>
    </row>
    <row r="4434" spans="1:15" x14ac:dyDescent="0.25">
      <c r="A4434" t="s">
        <v>1917</v>
      </c>
      <c r="B4434" s="950"/>
      <c r="C4434"/>
      <c r="D4434" s="950"/>
      <c r="E4434" s="950"/>
      <c r="F4434" s="950"/>
      <c r="G4434"/>
      <c r="H4434"/>
      <c r="I4434"/>
      <c r="J4434"/>
      <c r="K4434" s="1304"/>
      <c r="L4434"/>
      <c r="M4434"/>
      <c r="N4434"/>
      <c r="O4434"/>
    </row>
    <row r="4435" spans="1:15" x14ac:dyDescent="0.25">
      <c r="A4435" t="s">
        <v>1917</v>
      </c>
      <c r="B4435" s="950"/>
      <c r="C4435"/>
      <c r="D4435" s="950"/>
      <c r="E4435" s="950"/>
      <c r="F4435" s="950"/>
      <c r="G4435"/>
      <c r="H4435"/>
      <c r="I4435"/>
      <c r="J4435"/>
      <c r="K4435" s="1305"/>
      <c r="L4435"/>
      <c r="M4435"/>
      <c r="N4435"/>
      <c r="O4435"/>
    </row>
    <row r="4436" spans="1:15" x14ac:dyDescent="0.25">
      <c r="A4436" t="s">
        <v>1917</v>
      </c>
      <c r="B4436" s="950"/>
      <c r="C4436"/>
      <c r="D4436" s="950"/>
      <c r="E4436" s="950"/>
      <c r="F4436" s="950"/>
      <c r="G4436"/>
      <c r="H4436"/>
      <c r="I4436"/>
      <c r="J4436"/>
      <c r="K4436" s="1304"/>
      <c r="L4436"/>
      <c r="M4436"/>
      <c r="N4436"/>
      <c r="O4436"/>
    </row>
    <row r="4437" spans="1:15" x14ac:dyDescent="0.25">
      <c r="A4437" t="s">
        <v>1917</v>
      </c>
      <c r="B4437" s="950"/>
      <c r="C4437"/>
      <c r="D4437" s="950"/>
      <c r="E4437" s="950"/>
      <c r="F4437" s="950"/>
      <c r="G4437"/>
      <c r="H4437"/>
      <c r="I4437"/>
      <c r="J4437"/>
      <c r="K4437" s="1305"/>
      <c r="L4437"/>
      <c r="M4437"/>
      <c r="N4437"/>
      <c r="O4437"/>
    </row>
    <row r="4438" spans="1:15" x14ac:dyDescent="0.25">
      <c r="A4438" t="s">
        <v>1917</v>
      </c>
      <c r="B4438" s="950"/>
      <c r="C4438"/>
      <c r="D4438" s="950"/>
      <c r="E4438" s="950"/>
      <c r="F4438" s="950"/>
      <c r="G4438"/>
      <c r="H4438"/>
      <c r="I4438"/>
      <c r="J4438"/>
      <c r="K4438" s="1304"/>
      <c r="L4438"/>
      <c r="M4438"/>
      <c r="N4438"/>
      <c r="O4438"/>
    </row>
    <row r="4439" spans="1:15" x14ac:dyDescent="0.25">
      <c r="A4439" t="s">
        <v>1917</v>
      </c>
      <c r="B4439" s="950"/>
      <c r="C4439"/>
      <c r="D4439" s="950"/>
      <c r="E4439" s="950"/>
      <c r="F4439" s="950"/>
      <c r="G4439"/>
      <c r="H4439"/>
      <c r="I4439"/>
      <c r="J4439"/>
      <c r="K4439" s="1305"/>
      <c r="L4439"/>
      <c r="M4439"/>
      <c r="N4439"/>
      <c r="O4439"/>
    </row>
    <row r="4440" spans="1:15" x14ac:dyDescent="0.25">
      <c r="A4440" t="s">
        <v>1917</v>
      </c>
      <c r="B4440" s="950"/>
      <c r="C4440"/>
      <c r="D4440" s="950"/>
      <c r="E4440" s="950"/>
      <c r="F4440" s="950"/>
      <c r="G4440"/>
      <c r="H4440"/>
      <c r="I4440"/>
      <c r="J4440"/>
      <c r="K4440" s="1304"/>
      <c r="L4440"/>
      <c r="M4440"/>
      <c r="N4440"/>
      <c r="O4440"/>
    </row>
    <row r="4441" spans="1:15" x14ac:dyDescent="0.25">
      <c r="A4441" t="s">
        <v>1917</v>
      </c>
      <c r="B4441" s="950"/>
      <c r="C4441"/>
      <c r="D4441" s="950"/>
      <c r="E4441" s="950"/>
      <c r="F4441" s="950"/>
      <c r="G4441"/>
      <c r="H4441"/>
      <c r="I4441"/>
      <c r="J4441"/>
      <c r="K4441" s="1305"/>
      <c r="L4441"/>
      <c r="M4441"/>
      <c r="N4441"/>
      <c r="O4441"/>
    </row>
    <row r="4442" spans="1:15" x14ac:dyDescent="0.25">
      <c r="A4442" t="s">
        <v>1917</v>
      </c>
      <c r="B4442" s="950"/>
      <c r="C4442"/>
      <c r="D4442" s="950"/>
      <c r="E4442" s="950"/>
      <c r="F4442" s="950"/>
      <c r="G4442"/>
      <c r="H4442"/>
      <c r="I4442"/>
      <c r="J4442"/>
      <c r="K4442" s="1304"/>
      <c r="L4442"/>
      <c r="M4442"/>
      <c r="N4442"/>
      <c r="O4442"/>
    </row>
    <row r="4443" spans="1:15" x14ac:dyDescent="0.25">
      <c r="A4443" t="s">
        <v>1917</v>
      </c>
      <c r="B4443" s="950"/>
      <c r="C4443"/>
      <c r="D4443" s="950"/>
      <c r="E4443" s="950"/>
      <c r="F4443" s="950"/>
      <c r="G4443"/>
      <c r="H4443"/>
      <c r="I4443"/>
      <c r="J4443"/>
      <c r="K4443" s="1305"/>
      <c r="L4443"/>
      <c r="M4443"/>
      <c r="N4443"/>
      <c r="O4443"/>
    </row>
    <row r="4444" spans="1:15" x14ac:dyDescent="0.25">
      <c r="A4444" t="s">
        <v>1917</v>
      </c>
      <c r="B4444" s="950"/>
      <c r="C4444"/>
      <c r="D4444" s="950"/>
      <c r="E4444" s="950"/>
      <c r="F4444" s="950"/>
      <c r="G4444"/>
      <c r="H4444"/>
      <c r="I4444"/>
      <c r="J4444"/>
      <c r="K4444" s="1304"/>
      <c r="L4444"/>
      <c r="M4444"/>
      <c r="N4444"/>
      <c r="O4444"/>
    </row>
    <row r="4445" spans="1:15" x14ac:dyDescent="0.25">
      <c r="A4445" t="s">
        <v>1917</v>
      </c>
      <c r="B4445" s="950"/>
      <c r="C4445"/>
      <c r="D4445" s="950"/>
      <c r="E4445" s="950"/>
      <c r="F4445" s="950"/>
      <c r="G4445"/>
      <c r="H4445"/>
      <c r="I4445"/>
      <c r="J4445"/>
      <c r="K4445" s="1305"/>
      <c r="L4445"/>
      <c r="M4445"/>
      <c r="N4445"/>
      <c r="O4445"/>
    </row>
    <row r="4446" spans="1:15" x14ac:dyDescent="0.25">
      <c r="A4446" t="s">
        <v>1917</v>
      </c>
      <c r="B4446" s="950"/>
      <c r="C4446"/>
      <c r="D4446" s="950"/>
      <c r="E4446" s="950"/>
      <c r="F4446" s="950"/>
      <c r="G4446"/>
      <c r="H4446"/>
      <c r="I4446"/>
      <c r="J4446"/>
      <c r="K4446" s="1304"/>
      <c r="L4446"/>
      <c r="M4446"/>
      <c r="N4446"/>
      <c r="O4446"/>
    </row>
    <row r="4447" spans="1:15" x14ac:dyDescent="0.25">
      <c r="A4447" t="s">
        <v>1917</v>
      </c>
      <c r="B4447" s="950"/>
      <c r="C4447"/>
      <c r="D4447" s="950"/>
      <c r="E4447" s="950"/>
      <c r="F4447" s="950"/>
      <c r="G4447"/>
      <c r="H4447"/>
      <c r="I4447"/>
      <c r="J4447"/>
      <c r="K4447" s="1305"/>
      <c r="L4447"/>
      <c r="M4447"/>
      <c r="N4447"/>
      <c r="O4447"/>
    </row>
    <row r="4448" spans="1:15" x14ac:dyDescent="0.25">
      <c r="A4448" t="s">
        <v>1917</v>
      </c>
      <c r="B4448" s="950"/>
      <c r="C4448"/>
      <c r="D4448" s="950"/>
      <c r="E4448" s="950"/>
      <c r="F4448" s="950"/>
      <c r="G4448"/>
      <c r="H4448"/>
      <c r="I4448"/>
      <c r="J4448"/>
      <c r="K4448" s="1304"/>
      <c r="L4448"/>
      <c r="M4448"/>
      <c r="N4448"/>
      <c r="O4448"/>
    </row>
    <row r="4449" spans="1:15" x14ac:dyDescent="0.25">
      <c r="A4449" t="s">
        <v>1917</v>
      </c>
      <c r="B4449" s="950"/>
      <c r="C4449"/>
      <c r="D4449" s="950"/>
      <c r="E4449" s="950"/>
      <c r="F4449" s="950"/>
      <c r="G4449"/>
      <c r="H4449"/>
      <c r="I4449"/>
      <c r="J4449"/>
      <c r="K4449" s="1305"/>
      <c r="L4449"/>
      <c r="M4449"/>
      <c r="N4449"/>
      <c r="O4449"/>
    </row>
    <row r="4450" spans="1:15" x14ac:dyDescent="0.25">
      <c r="A4450" t="s">
        <v>1917</v>
      </c>
      <c r="B4450" s="950"/>
      <c r="C4450"/>
      <c r="D4450" s="950"/>
      <c r="E4450" s="950"/>
      <c r="F4450" s="950"/>
      <c r="G4450"/>
      <c r="H4450"/>
      <c r="I4450"/>
      <c r="J4450"/>
      <c r="K4450" s="1304"/>
      <c r="L4450"/>
      <c r="M4450"/>
      <c r="N4450"/>
      <c r="O4450"/>
    </row>
    <row r="4451" spans="1:15" x14ac:dyDescent="0.25">
      <c r="A4451" t="s">
        <v>1917</v>
      </c>
      <c r="B4451" s="950"/>
      <c r="C4451"/>
      <c r="D4451" s="950"/>
      <c r="E4451" s="950"/>
      <c r="F4451" s="950"/>
      <c r="G4451"/>
      <c r="H4451"/>
      <c r="I4451"/>
      <c r="J4451"/>
      <c r="K4451" s="1305"/>
      <c r="L4451"/>
      <c r="M4451"/>
      <c r="N4451"/>
      <c r="O4451"/>
    </row>
    <row r="4452" spans="1:15" x14ac:dyDescent="0.25">
      <c r="A4452" t="s">
        <v>1917</v>
      </c>
      <c r="B4452" s="950"/>
      <c r="C4452"/>
      <c r="D4452" s="950"/>
      <c r="E4452" s="950"/>
      <c r="F4452" s="950"/>
      <c r="G4452"/>
      <c r="H4452"/>
      <c r="I4452"/>
      <c r="J4452"/>
      <c r="K4452" s="1304"/>
      <c r="L4452"/>
      <c r="M4452"/>
      <c r="N4452"/>
      <c r="O4452"/>
    </row>
    <row r="4453" spans="1:15" x14ac:dyDescent="0.25">
      <c r="A4453" t="s">
        <v>1917</v>
      </c>
      <c r="B4453" s="950"/>
      <c r="C4453"/>
      <c r="D4453" s="950"/>
      <c r="E4453" s="950"/>
      <c r="F4453" s="950"/>
      <c r="G4453"/>
      <c r="H4453"/>
      <c r="I4453"/>
      <c r="J4453"/>
      <c r="K4453" s="1305"/>
      <c r="L4453"/>
      <c r="M4453"/>
      <c r="N4453"/>
      <c r="O4453"/>
    </row>
    <row r="4454" spans="1:15" x14ac:dyDescent="0.25">
      <c r="A4454" t="s">
        <v>1917</v>
      </c>
      <c r="B4454" s="950"/>
      <c r="C4454"/>
      <c r="D4454" s="950"/>
      <c r="E4454" s="950"/>
      <c r="F4454" s="950"/>
      <c r="G4454"/>
      <c r="H4454"/>
      <c r="I4454"/>
      <c r="J4454"/>
      <c r="K4454" s="1304"/>
      <c r="L4454"/>
      <c r="M4454"/>
      <c r="N4454"/>
      <c r="O4454"/>
    </row>
    <row r="4455" spans="1:15" x14ac:dyDescent="0.25">
      <c r="A4455" t="s">
        <v>1917</v>
      </c>
      <c r="B4455" s="950"/>
      <c r="C4455"/>
      <c r="D4455" s="950"/>
      <c r="E4455" s="950"/>
      <c r="F4455" s="950"/>
      <c r="G4455"/>
      <c r="H4455"/>
      <c r="I4455"/>
      <c r="J4455"/>
      <c r="K4455" s="1305"/>
      <c r="L4455"/>
      <c r="M4455"/>
      <c r="N4455"/>
      <c r="O4455"/>
    </row>
    <row r="4456" spans="1:15" x14ac:dyDescent="0.25">
      <c r="A4456" t="s">
        <v>1917</v>
      </c>
      <c r="B4456" s="950"/>
      <c r="C4456"/>
      <c r="D4456" s="950"/>
      <c r="E4456" s="950"/>
      <c r="F4456" s="950"/>
      <c r="G4456"/>
      <c r="H4456"/>
      <c r="I4456"/>
      <c r="J4456"/>
      <c r="K4456" s="1304"/>
      <c r="L4456"/>
      <c r="M4456"/>
      <c r="N4456"/>
      <c r="O4456"/>
    </row>
    <row r="4457" spans="1:15" x14ac:dyDescent="0.25">
      <c r="A4457" t="s">
        <v>1917</v>
      </c>
      <c r="B4457" s="950"/>
      <c r="C4457"/>
      <c r="D4457" s="950"/>
      <c r="E4457" s="950"/>
      <c r="F4457" s="950"/>
      <c r="G4457"/>
      <c r="H4457"/>
      <c r="I4457"/>
      <c r="J4457"/>
      <c r="K4457" s="1305"/>
      <c r="L4457"/>
      <c r="M4457"/>
      <c r="N4457"/>
      <c r="O4457"/>
    </row>
    <row r="4458" spans="1:15" x14ac:dyDescent="0.25">
      <c r="A4458" t="s">
        <v>1917</v>
      </c>
      <c r="B4458" s="950"/>
      <c r="C4458"/>
      <c r="D4458" s="950"/>
      <c r="E4458" s="950"/>
      <c r="F4458" s="950"/>
      <c r="G4458"/>
      <c r="H4458"/>
      <c r="I4458"/>
      <c r="J4458"/>
      <c r="K4458" s="1304"/>
      <c r="L4458"/>
      <c r="M4458"/>
      <c r="N4458"/>
      <c r="O4458"/>
    </row>
    <row r="4459" spans="1:15" x14ac:dyDescent="0.25">
      <c r="A4459" t="s">
        <v>1917</v>
      </c>
      <c r="B4459" s="950"/>
      <c r="C4459"/>
      <c r="D4459" s="950"/>
      <c r="E4459" s="950"/>
      <c r="F4459" s="950"/>
      <c r="G4459"/>
      <c r="H4459"/>
      <c r="I4459"/>
      <c r="J4459"/>
      <c r="K4459" s="1305"/>
      <c r="L4459"/>
      <c r="M4459"/>
      <c r="N4459"/>
      <c r="O4459"/>
    </row>
    <row r="4460" spans="1:15" x14ac:dyDescent="0.25">
      <c r="A4460" t="s">
        <v>1917</v>
      </c>
      <c r="B4460" s="950"/>
      <c r="C4460"/>
      <c r="D4460" s="950"/>
      <c r="E4460" s="950"/>
      <c r="F4460" s="950"/>
      <c r="G4460"/>
      <c r="H4460"/>
      <c r="I4460"/>
      <c r="J4460"/>
      <c r="K4460" s="1304"/>
      <c r="L4460"/>
      <c r="M4460"/>
      <c r="N4460"/>
      <c r="O4460"/>
    </row>
    <row r="4461" spans="1:15" x14ac:dyDescent="0.25">
      <c r="A4461" t="s">
        <v>1917</v>
      </c>
      <c r="B4461" s="950"/>
      <c r="C4461"/>
      <c r="D4461" s="950"/>
      <c r="E4461" s="950"/>
      <c r="F4461" s="950"/>
      <c r="G4461"/>
      <c r="H4461"/>
      <c r="I4461"/>
      <c r="J4461"/>
      <c r="K4461" s="1305"/>
      <c r="L4461"/>
      <c r="M4461"/>
      <c r="N4461"/>
      <c r="O4461"/>
    </row>
    <row r="4462" spans="1:15" x14ac:dyDescent="0.25">
      <c r="A4462" t="s">
        <v>1917</v>
      </c>
      <c r="B4462" s="950"/>
      <c r="C4462"/>
      <c r="D4462" s="950"/>
      <c r="E4462" s="950"/>
      <c r="F4462" s="950"/>
      <c r="G4462"/>
      <c r="H4462"/>
      <c r="I4462"/>
      <c r="J4462"/>
      <c r="K4462" s="1304"/>
      <c r="L4462"/>
      <c r="M4462"/>
      <c r="N4462"/>
      <c r="O4462"/>
    </row>
    <row r="4463" spans="1:15" x14ac:dyDescent="0.25">
      <c r="A4463" t="s">
        <v>1917</v>
      </c>
      <c r="B4463" s="950"/>
      <c r="C4463"/>
      <c r="D4463" s="950"/>
      <c r="E4463" s="950"/>
      <c r="F4463" s="950"/>
      <c r="G4463"/>
      <c r="H4463"/>
      <c r="I4463"/>
      <c r="J4463"/>
      <c r="K4463" s="1305"/>
      <c r="L4463"/>
      <c r="M4463"/>
      <c r="N4463"/>
      <c r="O4463"/>
    </row>
    <row r="4464" spans="1:15" x14ac:dyDescent="0.25">
      <c r="A4464" t="s">
        <v>1917</v>
      </c>
      <c r="B4464" s="950"/>
      <c r="C4464"/>
      <c r="D4464" s="950"/>
      <c r="E4464" s="950"/>
      <c r="F4464" s="950"/>
      <c r="G4464"/>
      <c r="H4464"/>
      <c r="I4464"/>
      <c r="J4464"/>
      <c r="K4464" s="1304"/>
      <c r="L4464"/>
      <c r="M4464"/>
      <c r="N4464"/>
      <c r="O4464"/>
    </row>
    <row r="4465" spans="1:15" x14ac:dyDescent="0.25">
      <c r="A4465" t="s">
        <v>1917</v>
      </c>
      <c r="B4465" s="950"/>
      <c r="C4465"/>
      <c r="D4465" s="950"/>
      <c r="E4465" s="950"/>
      <c r="F4465" s="950"/>
      <c r="G4465"/>
      <c r="H4465"/>
      <c r="I4465"/>
      <c r="J4465"/>
      <c r="K4465" s="1305"/>
      <c r="L4465"/>
      <c r="M4465"/>
      <c r="N4465"/>
      <c r="O4465"/>
    </row>
    <row r="4466" spans="1:15" x14ac:dyDescent="0.25">
      <c r="A4466" t="s">
        <v>1917</v>
      </c>
      <c r="B4466" s="950"/>
      <c r="C4466"/>
      <c r="D4466" s="950"/>
      <c r="E4466" s="950"/>
      <c r="F4466" s="950"/>
      <c r="G4466"/>
      <c r="H4466"/>
      <c r="I4466"/>
      <c r="J4466"/>
      <c r="K4466" s="1304"/>
      <c r="L4466"/>
      <c r="M4466"/>
      <c r="N4466"/>
      <c r="O4466"/>
    </row>
    <row r="4467" spans="1:15" x14ac:dyDescent="0.25">
      <c r="A4467" t="s">
        <v>1917</v>
      </c>
      <c r="B4467" s="950"/>
      <c r="C4467"/>
      <c r="D4467" s="950"/>
      <c r="E4467" s="950"/>
      <c r="F4467" s="950"/>
      <c r="G4467"/>
      <c r="H4467"/>
      <c r="I4467"/>
      <c r="J4467"/>
      <c r="K4467" s="1305"/>
      <c r="L4467"/>
      <c r="M4467"/>
      <c r="N4467"/>
      <c r="O4467"/>
    </row>
    <row r="4468" spans="1:15" x14ac:dyDescent="0.25">
      <c r="A4468" t="s">
        <v>1917</v>
      </c>
      <c r="B4468" s="950"/>
      <c r="C4468"/>
      <c r="D4468" s="950"/>
      <c r="E4468" s="950"/>
      <c r="F4468" s="950"/>
      <c r="G4468"/>
      <c r="H4468"/>
      <c r="I4468"/>
      <c r="J4468"/>
      <c r="K4468" s="1304"/>
      <c r="L4468"/>
      <c r="M4468"/>
      <c r="N4468"/>
      <c r="O4468"/>
    </row>
    <row r="4469" spans="1:15" x14ac:dyDescent="0.25">
      <c r="A4469" t="s">
        <v>1917</v>
      </c>
      <c r="B4469" s="950"/>
      <c r="C4469"/>
      <c r="D4469" s="950"/>
      <c r="E4469" s="950"/>
      <c r="F4469" s="950"/>
      <c r="G4469"/>
      <c r="H4469"/>
      <c r="I4469"/>
      <c r="J4469"/>
      <c r="K4469" s="1305"/>
      <c r="L4469"/>
      <c r="M4469"/>
      <c r="N4469"/>
      <c r="O4469"/>
    </row>
    <row r="4470" spans="1:15" x14ac:dyDescent="0.25">
      <c r="A4470" t="s">
        <v>1917</v>
      </c>
      <c r="B4470" s="950"/>
      <c r="C4470"/>
      <c r="D4470" s="950"/>
      <c r="E4470" s="950"/>
      <c r="F4470" s="950"/>
      <c r="G4470"/>
      <c r="H4470"/>
      <c r="I4470"/>
      <c r="J4470"/>
      <c r="K4470" s="1304"/>
      <c r="L4470"/>
      <c r="M4470"/>
      <c r="N4470"/>
      <c r="O4470"/>
    </row>
    <row r="4471" spans="1:15" x14ac:dyDescent="0.25">
      <c r="A4471" t="s">
        <v>1917</v>
      </c>
      <c r="B4471" s="950"/>
      <c r="C4471"/>
      <c r="D4471" s="950"/>
      <c r="E4471" s="950"/>
      <c r="F4471" s="950"/>
      <c r="G4471"/>
      <c r="H4471"/>
      <c r="I4471"/>
      <c r="J4471"/>
      <c r="K4471" s="1305"/>
      <c r="L4471"/>
      <c r="M4471"/>
      <c r="N4471"/>
      <c r="O4471"/>
    </row>
    <row r="4472" spans="1:15" x14ac:dyDescent="0.25">
      <c r="A4472" t="s">
        <v>1917</v>
      </c>
      <c r="B4472" s="950"/>
      <c r="C4472"/>
      <c r="D4472" s="950"/>
      <c r="E4472" s="950"/>
      <c r="F4472" s="950"/>
      <c r="G4472"/>
      <c r="H4472"/>
      <c r="I4472"/>
      <c r="J4472"/>
      <c r="K4472" s="1304"/>
      <c r="L4472"/>
      <c r="M4472"/>
      <c r="N4472"/>
      <c r="O4472"/>
    </row>
    <row r="4473" spans="1:15" x14ac:dyDescent="0.25">
      <c r="A4473" t="s">
        <v>1917</v>
      </c>
      <c r="B4473" s="950"/>
      <c r="C4473"/>
      <c r="D4473" s="950"/>
      <c r="E4473" s="950"/>
      <c r="F4473" s="950"/>
      <c r="G4473"/>
      <c r="H4473"/>
      <c r="I4473"/>
      <c r="J4473"/>
      <c r="K4473" s="1305"/>
      <c r="L4473"/>
      <c r="M4473"/>
      <c r="N4473"/>
      <c r="O4473"/>
    </row>
    <row r="4474" spans="1:15" x14ac:dyDescent="0.25">
      <c r="A4474" t="s">
        <v>1917</v>
      </c>
      <c r="B4474" s="950"/>
      <c r="C4474"/>
      <c r="D4474" s="950"/>
      <c r="E4474" s="950"/>
      <c r="F4474" s="950"/>
      <c r="G4474"/>
      <c r="H4474"/>
      <c r="I4474"/>
      <c r="J4474"/>
      <c r="K4474" s="1304"/>
      <c r="L4474"/>
      <c r="M4474"/>
      <c r="N4474"/>
      <c r="O4474"/>
    </row>
    <row r="4475" spans="1:15" x14ac:dyDescent="0.25">
      <c r="A4475" t="s">
        <v>1917</v>
      </c>
      <c r="B4475" s="950"/>
      <c r="C4475"/>
      <c r="D4475" s="950"/>
      <c r="E4475" s="950"/>
      <c r="F4475" s="950"/>
      <c r="G4475"/>
      <c r="H4475"/>
      <c r="I4475"/>
      <c r="J4475"/>
      <c r="K4475" s="1305"/>
      <c r="L4475"/>
      <c r="M4475"/>
      <c r="N4475"/>
      <c r="O4475"/>
    </row>
    <row r="4476" spans="1:15" x14ac:dyDescent="0.25">
      <c r="A4476" t="s">
        <v>1917</v>
      </c>
      <c r="B4476" s="950"/>
      <c r="C4476"/>
      <c r="D4476" s="950"/>
      <c r="E4476" s="950"/>
      <c r="F4476" s="950"/>
      <c r="G4476"/>
      <c r="H4476"/>
      <c r="I4476"/>
      <c r="J4476"/>
      <c r="K4476" s="1304"/>
      <c r="L4476"/>
      <c r="M4476"/>
      <c r="N4476"/>
      <c r="O4476"/>
    </row>
    <row r="4477" spans="1:15" x14ac:dyDescent="0.25">
      <c r="A4477" t="s">
        <v>1917</v>
      </c>
      <c r="B4477" s="950"/>
      <c r="C4477"/>
      <c r="D4477" s="950"/>
      <c r="E4477" s="950"/>
      <c r="F4477" s="950"/>
      <c r="G4477"/>
      <c r="H4477"/>
      <c r="I4477"/>
      <c r="J4477"/>
      <c r="K4477" s="1305"/>
      <c r="L4477"/>
      <c r="M4477"/>
      <c r="N4477"/>
      <c r="O4477"/>
    </row>
    <row r="4478" spans="1:15" x14ac:dyDescent="0.25">
      <c r="A4478" t="s">
        <v>1917</v>
      </c>
      <c r="B4478" s="950"/>
      <c r="C4478"/>
      <c r="D4478" s="950"/>
      <c r="E4478" s="950"/>
      <c r="F4478" s="950"/>
      <c r="G4478"/>
      <c r="H4478"/>
      <c r="I4478"/>
      <c r="J4478"/>
      <c r="K4478" s="1304"/>
      <c r="L4478"/>
      <c r="M4478"/>
      <c r="N4478"/>
      <c r="O4478"/>
    </row>
    <row r="4479" spans="1:15" x14ac:dyDescent="0.25">
      <c r="A4479" t="s">
        <v>1917</v>
      </c>
      <c r="B4479" s="950"/>
      <c r="C4479"/>
      <c r="D4479" s="950"/>
      <c r="E4479" s="950"/>
      <c r="F4479" s="950"/>
      <c r="G4479"/>
      <c r="H4479"/>
      <c r="I4479"/>
      <c r="J4479"/>
      <c r="K4479" s="1305"/>
      <c r="L4479"/>
      <c r="M4479"/>
      <c r="N4479"/>
      <c r="O4479"/>
    </row>
    <row r="4480" spans="1:15" x14ac:dyDescent="0.25">
      <c r="A4480" t="s">
        <v>1917</v>
      </c>
      <c r="B4480" s="950"/>
      <c r="C4480"/>
      <c r="D4480" s="950"/>
      <c r="E4480" s="950"/>
      <c r="F4480" s="950"/>
      <c r="G4480"/>
      <c r="H4480"/>
      <c r="I4480"/>
      <c r="J4480"/>
      <c r="K4480" s="1304"/>
      <c r="L4480"/>
      <c r="M4480"/>
      <c r="N4480"/>
      <c r="O4480"/>
    </row>
    <row r="4481" spans="1:15" x14ac:dyDescent="0.25">
      <c r="A4481" t="s">
        <v>1917</v>
      </c>
      <c r="B4481" s="950"/>
      <c r="C4481"/>
      <c r="D4481" s="950"/>
      <c r="E4481" s="950"/>
      <c r="F4481" s="950"/>
      <c r="G4481"/>
      <c r="H4481"/>
      <c r="I4481"/>
      <c r="J4481"/>
      <c r="K4481" s="1305"/>
      <c r="L4481"/>
      <c r="M4481"/>
      <c r="N4481"/>
      <c r="O4481"/>
    </row>
    <row r="4482" spans="1:15" x14ac:dyDescent="0.25">
      <c r="A4482" t="s">
        <v>1917</v>
      </c>
      <c r="B4482" s="950"/>
      <c r="C4482"/>
      <c r="D4482" s="950"/>
      <c r="E4482" s="950"/>
      <c r="F4482" s="950"/>
      <c r="G4482"/>
      <c r="H4482"/>
      <c r="I4482"/>
      <c r="J4482"/>
      <c r="K4482" s="1304"/>
      <c r="L4482"/>
      <c r="M4482"/>
      <c r="N4482"/>
      <c r="O4482"/>
    </row>
    <row r="4483" spans="1:15" x14ac:dyDescent="0.25">
      <c r="A4483" t="s">
        <v>1917</v>
      </c>
      <c r="B4483" s="950"/>
      <c r="C4483"/>
      <c r="D4483" s="950"/>
      <c r="E4483" s="950"/>
      <c r="F4483" s="950"/>
      <c r="G4483"/>
      <c r="H4483"/>
      <c r="I4483"/>
      <c r="J4483"/>
      <c r="K4483" s="1305"/>
      <c r="L4483"/>
      <c r="M4483"/>
      <c r="N4483"/>
      <c r="O4483"/>
    </row>
    <row r="4484" spans="1:15" x14ac:dyDescent="0.25">
      <c r="A4484" t="s">
        <v>1917</v>
      </c>
      <c r="B4484" s="950"/>
      <c r="C4484"/>
      <c r="D4484" s="950"/>
      <c r="E4484" s="950"/>
      <c r="F4484" s="950"/>
      <c r="G4484"/>
      <c r="H4484"/>
      <c r="I4484"/>
      <c r="J4484"/>
      <c r="K4484" s="1304"/>
      <c r="L4484"/>
      <c r="M4484"/>
      <c r="N4484"/>
      <c r="O4484"/>
    </row>
    <row r="4485" spans="1:15" x14ac:dyDescent="0.25">
      <c r="A4485" t="s">
        <v>1917</v>
      </c>
      <c r="B4485" s="950"/>
      <c r="C4485"/>
      <c r="D4485" s="950"/>
      <c r="E4485" s="950"/>
      <c r="F4485" s="950"/>
      <c r="G4485"/>
      <c r="H4485"/>
      <c r="I4485"/>
      <c r="J4485"/>
      <c r="K4485" s="1305"/>
      <c r="L4485"/>
      <c r="M4485"/>
      <c r="N4485"/>
      <c r="O4485"/>
    </row>
    <row r="4486" spans="1:15" x14ac:dyDescent="0.25">
      <c r="A4486" t="s">
        <v>1917</v>
      </c>
      <c r="B4486" s="950"/>
      <c r="C4486"/>
      <c r="D4486" s="950"/>
      <c r="E4486" s="950"/>
      <c r="F4486" s="950"/>
      <c r="G4486"/>
      <c r="H4486"/>
      <c r="I4486"/>
      <c r="J4486"/>
      <c r="K4486" s="1304"/>
      <c r="L4486"/>
      <c r="M4486"/>
      <c r="N4486"/>
      <c r="O4486"/>
    </row>
    <row r="4487" spans="1:15" x14ac:dyDescent="0.25">
      <c r="A4487" t="s">
        <v>1917</v>
      </c>
      <c r="B4487" s="950"/>
      <c r="C4487"/>
      <c r="D4487" s="950"/>
      <c r="E4487" s="950"/>
      <c r="F4487" s="950"/>
      <c r="G4487"/>
      <c r="H4487"/>
      <c r="I4487"/>
      <c r="J4487"/>
      <c r="K4487" s="1305"/>
      <c r="L4487"/>
      <c r="M4487"/>
      <c r="N4487"/>
      <c r="O4487"/>
    </row>
    <row r="4488" spans="1:15" x14ac:dyDescent="0.25">
      <c r="A4488" t="s">
        <v>1917</v>
      </c>
      <c r="B4488" s="950"/>
      <c r="C4488"/>
      <c r="D4488" s="950"/>
      <c r="E4488" s="950"/>
      <c r="F4488" s="950"/>
      <c r="G4488"/>
      <c r="H4488"/>
      <c r="I4488"/>
      <c r="J4488"/>
      <c r="K4488" s="1304"/>
      <c r="L4488"/>
      <c r="M4488"/>
      <c r="N4488"/>
      <c r="O4488"/>
    </row>
    <row r="4489" spans="1:15" x14ac:dyDescent="0.25">
      <c r="A4489" t="s">
        <v>1917</v>
      </c>
      <c r="B4489" s="950"/>
      <c r="C4489"/>
      <c r="D4489" s="950"/>
      <c r="E4489" s="950"/>
      <c r="F4489" s="950"/>
      <c r="G4489"/>
      <c r="H4489"/>
      <c r="I4489"/>
      <c r="J4489"/>
      <c r="K4489" s="1305"/>
      <c r="L4489"/>
      <c r="M4489"/>
      <c r="N4489"/>
      <c r="O4489"/>
    </row>
    <row r="4490" spans="1:15" x14ac:dyDescent="0.25">
      <c r="A4490" t="s">
        <v>1917</v>
      </c>
      <c r="B4490" s="950"/>
      <c r="C4490"/>
      <c r="D4490" s="950"/>
      <c r="E4490" s="950"/>
      <c r="F4490" s="950"/>
      <c r="G4490"/>
      <c r="H4490"/>
      <c r="I4490"/>
      <c r="J4490"/>
      <c r="K4490" s="1304"/>
      <c r="L4490"/>
      <c r="M4490"/>
      <c r="N4490"/>
      <c r="O4490"/>
    </row>
    <row r="4491" spans="1:15" x14ac:dyDescent="0.25">
      <c r="A4491" t="s">
        <v>1917</v>
      </c>
      <c r="B4491" s="950"/>
      <c r="C4491"/>
      <c r="D4491" s="950"/>
      <c r="E4491" s="950"/>
      <c r="F4491" s="950"/>
      <c r="G4491"/>
      <c r="H4491"/>
      <c r="I4491"/>
      <c r="J4491"/>
      <c r="K4491" s="1305"/>
      <c r="L4491"/>
      <c r="M4491"/>
      <c r="N4491"/>
      <c r="O4491"/>
    </row>
    <row r="4492" spans="1:15" x14ac:dyDescent="0.25">
      <c r="A4492" t="s">
        <v>1917</v>
      </c>
      <c r="B4492" s="950"/>
      <c r="C4492"/>
      <c r="D4492" s="950"/>
      <c r="E4492" s="950"/>
      <c r="F4492" s="950"/>
      <c r="G4492"/>
      <c r="H4492"/>
      <c r="I4492"/>
      <c r="J4492"/>
      <c r="K4492" s="1304"/>
      <c r="L4492"/>
      <c r="M4492"/>
      <c r="N4492"/>
      <c r="O4492"/>
    </row>
    <row r="4493" spans="1:15" x14ac:dyDescent="0.25">
      <c r="A4493" t="s">
        <v>1917</v>
      </c>
      <c r="B4493" s="950"/>
      <c r="C4493"/>
      <c r="D4493" s="950"/>
      <c r="E4493" s="950"/>
      <c r="F4493" s="950"/>
      <c r="G4493"/>
      <c r="H4493"/>
      <c r="I4493"/>
      <c r="J4493"/>
      <c r="K4493" s="1305"/>
      <c r="L4493"/>
      <c r="M4493"/>
      <c r="N4493"/>
      <c r="O4493"/>
    </row>
    <row r="4494" spans="1:15" x14ac:dyDescent="0.25">
      <c r="A4494" t="s">
        <v>1917</v>
      </c>
      <c r="B4494" s="950"/>
      <c r="C4494"/>
      <c r="D4494" s="950"/>
      <c r="E4494" s="950"/>
      <c r="F4494" s="950"/>
      <c r="G4494"/>
      <c r="H4494"/>
      <c r="I4494"/>
      <c r="J4494"/>
      <c r="K4494" s="1304"/>
      <c r="L4494"/>
      <c r="M4494"/>
      <c r="N4494"/>
      <c r="O4494"/>
    </row>
    <row r="4495" spans="1:15" x14ac:dyDescent="0.25">
      <c r="A4495" t="s">
        <v>1917</v>
      </c>
      <c r="B4495" s="950"/>
      <c r="C4495"/>
      <c r="D4495" s="950"/>
      <c r="E4495" s="950"/>
      <c r="F4495" s="950"/>
      <c r="G4495"/>
      <c r="H4495"/>
      <c r="I4495"/>
      <c r="J4495"/>
      <c r="K4495" s="1305"/>
      <c r="L4495"/>
      <c r="M4495"/>
      <c r="N4495"/>
      <c r="O4495"/>
    </row>
    <row r="4496" spans="1:15" x14ac:dyDescent="0.25">
      <c r="A4496" t="s">
        <v>1917</v>
      </c>
      <c r="B4496" s="950"/>
      <c r="C4496"/>
      <c r="D4496" s="950"/>
      <c r="E4496" s="950"/>
      <c r="F4496" s="950"/>
      <c r="G4496"/>
      <c r="H4496"/>
      <c r="I4496"/>
      <c r="J4496"/>
      <c r="K4496" s="1304"/>
      <c r="L4496"/>
      <c r="M4496"/>
      <c r="N4496"/>
      <c r="O4496"/>
    </row>
    <row r="4497" spans="1:15" x14ac:dyDescent="0.25">
      <c r="A4497" t="s">
        <v>1917</v>
      </c>
      <c r="B4497" s="950"/>
      <c r="C4497"/>
      <c r="D4497" s="950"/>
      <c r="E4497" s="950"/>
      <c r="F4497" s="950"/>
      <c r="G4497"/>
      <c r="H4497"/>
      <c r="I4497"/>
      <c r="J4497"/>
      <c r="K4497" s="1305"/>
      <c r="L4497"/>
      <c r="M4497"/>
      <c r="N4497"/>
      <c r="O4497"/>
    </row>
    <row r="4498" spans="1:15" x14ac:dyDescent="0.25">
      <c r="A4498" t="s">
        <v>1917</v>
      </c>
      <c r="B4498" s="950"/>
      <c r="C4498"/>
      <c r="D4498" s="950"/>
      <c r="E4498" s="950"/>
      <c r="F4498" s="950"/>
      <c r="G4498"/>
      <c r="H4498"/>
      <c r="I4498"/>
      <c r="J4498"/>
      <c r="K4498" s="1304"/>
      <c r="L4498"/>
      <c r="M4498"/>
      <c r="N4498"/>
      <c r="O4498"/>
    </row>
    <row r="4499" spans="1:15" x14ac:dyDescent="0.25">
      <c r="A4499" t="s">
        <v>1917</v>
      </c>
      <c r="B4499" s="950"/>
      <c r="C4499"/>
      <c r="D4499" s="950"/>
      <c r="E4499" s="950"/>
      <c r="F4499" s="950"/>
      <c r="G4499"/>
      <c r="H4499"/>
      <c r="I4499"/>
      <c r="J4499"/>
      <c r="K4499" s="1305"/>
      <c r="L4499"/>
      <c r="M4499"/>
      <c r="N4499"/>
      <c r="O4499"/>
    </row>
    <row r="4500" spans="1:15" x14ac:dyDescent="0.25">
      <c r="A4500" t="s">
        <v>1917</v>
      </c>
      <c r="B4500" s="950"/>
      <c r="C4500"/>
      <c r="D4500" s="950"/>
      <c r="E4500" s="950"/>
      <c r="F4500" s="950"/>
      <c r="G4500"/>
      <c r="H4500"/>
      <c r="I4500"/>
      <c r="J4500"/>
      <c r="K4500" s="1304"/>
      <c r="L4500"/>
      <c r="M4500"/>
      <c r="N4500"/>
      <c r="O4500"/>
    </row>
    <row r="4501" spans="1:15" x14ac:dyDescent="0.25">
      <c r="A4501" t="s">
        <v>1917</v>
      </c>
      <c r="B4501" s="950"/>
      <c r="C4501"/>
      <c r="D4501" s="950"/>
      <c r="E4501" s="950"/>
      <c r="F4501" s="950"/>
      <c r="G4501"/>
      <c r="H4501"/>
      <c r="I4501"/>
      <c r="J4501"/>
      <c r="K4501" s="1305"/>
      <c r="L4501"/>
      <c r="M4501"/>
      <c r="N4501"/>
      <c r="O4501"/>
    </row>
    <row r="4502" spans="1:15" x14ac:dyDescent="0.25">
      <c r="A4502" t="s">
        <v>1917</v>
      </c>
      <c r="B4502" s="950"/>
      <c r="C4502"/>
      <c r="D4502" s="950"/>
      <c r="E4502" s="950"/>
      <c r="F4502" s="950"/>
      <c r="G4502"/>
      <c r="H4502"/>
      <c r="I4502"/>
      <c r="J4502"/>
      <c r="K4502" s="1304"/>
      <c r="L4502"/>
      <c r="M4502"/>
      <c r="N4502"/>
      <c r="O4502"/>
    </row>
    <row r="4503" spans="1:15" x14ac:dyDescent="0.25">
      <c r="A4503" t="s">
        <v>1917</v>
      </c>
      <c r="B4503" s="950"/>
      <c r="C4503"/>
      <c r="D4503" s="950"/>
      <c r="E4503" s="950"/>
      <c r="F4503" s="950"/>
      <c r="G4503"/>
      <c r="H4503"/>
      <c r="I4503"/>
      <c r="J4503"/>
      <c r="K4503" s="1305"/>
      <c r="L4503"/>
      <c r="M4503"/>
      <c r="N4503"/>
      <c r="O4503"/>
    </row>
    <row r="4504" spans="1:15" x14ac:dyDescent="0.25">
      <c r="A4504" t="s">
        <v>1917</v>
      </c>
      <c r="B4504" s="950"/>
      <c r="C4504"/>
      <c r="D4504" s="950"/>
      <c r="E4504" s="950"/>
      <c r="F4504" s="950"/>
      <c r="G4504"/>
      <c r="H4504"/>
      <c r="I4504"/>
      <c r="J4504"/>
      <c r="K4504" s="1304"/>
      <c r="L4504"/>
      <c r="M4504"/>
      <c r="N4504"/>
      <c r="O4504"/>
    </row>
    <row r="4505" spans="1:15" x14ac:dyDescent="0.25">
      <c r="A4505" t="s">
        <v>1917</v>
      </c>
      <c r="B4505" s="950"/>
      <c r="C4505"/>
      <c r="D4505" s="950"/>
      <c r="E4505" s="950"/>
      <c r="F4505" s="950"/>
      <c r="G4505"/>
      <c r="H4505"/>
      <c r="I4505"/>
      <c r="J4505"/>
      <c r="K4505" s="1305"/>
      <c r="L4505"/>
      <c r="M4505"/>
      <c r="N4505"/>
      <c r="O4505"/>
    </row>
    <row r="4506" spans="1:15" x14ac:dyDescent="0.25">
      <c r="A4506" t="s">
        <v>1917</v>
      </c>
      <c r="B4506" s="950"/>
      <c r="C4506"/>
      <c r="D4506" s="950"/>
      <c r="E4506" s="950"/>
      <c r="F4506" s="950"/>
      <c r="G4506"/>
      <c r="H4506"/>
      <c r="I4506"/>
      <c r="J4506"/>
      <c r="K4506" s="1304"/>
      <c r="L4506"/>
      <c r="M4506"/>
      <c r="N4506"/>
      <c r="O4506"/>
    </row>
    <row r="4507" spans="1:15" x14ac:dyDescent="0.25">
      <c r="A4507" t="s">
        <v>1917</v>
      </c>
      <c r="B4507" s="950"/>
      <c r="C4507"/>
      <c r="D4507" s="950"/>
      <c r="E4507" s="950"/>
      <c r="F4507" s="950"/>
      <c r="G4507"/>
      <c r="H4507"/>
      <c r="I4507"/>
      <c r="J4507"/>
      <c r="K4507" s="1305"/>
      <c r="L4507"/>
      <c r="M4507"/>
      <c r="N4507"/>
      <c r="O4507"/>
    </row>
    <row r="4508" spans="1:15" x14ac:dyDescent="0.25">
      <c r="A4508" t="s">
        <v>1917</v>
      </c>
      <c r="B4508" s="950"/>
      <c r="C4508"/>
      <c r="D4508" s="950"/>
      <c r="E4508" s="950"/>
      <c r="F4508" s="950"/>
      <c r="G4508"/>
      <c r="H4508"/>
      <c r="I4508"/>
      <c r="J4508"/>
      <c r="K4508" s="1304"/>
      <c r="L4508"/>
      <c r="M4508"/>
      <c r="N4508"/>
      <c r="O4508"/>
    </row>
    <row r="4509" spans="1:15" x14ac:dyDescent="0.25">
      <c r="A4509" t="s">
        <v>1917</v>
      </c>
      <c r="B4509" s="950"/>
      <c r="C4509"/>
      <c r="D4509" s="950"/>
      <c r="E4509" s="950"/>
      <c r="F4509" s="950"/>
      <c r="G4509"/>
      <c r="H4509"/>
      <c r="I4509"/>
      <c r="J4509"/>
      <c r="K4509" s="1305"/>
      <c r="L4509"/>
      <c r="M4509"/>
      <c r="N4509"/>
      <c r="O4509"/>
    </row>
    <row r="4510" spans="1:15" x14ac:dyDescent="0.25">
      <c r="A4510" t="s">
        <v>1917</v>
      </c>
      <c r="B4510" s="950"/>
      <c r="C4510"/>
      <c r="D4510" s="950"/>
      <c r="E4510" s="950"/>
      <c r="F4510" s="950"/>
      <c r="G4510"/>
      <c r="H4510"/>
      <c r="I4510"/>
      <c r="J4510"/>
      <c r="K4510" s="1304"/>
      <c r="L4510"/>
      <c r="M4510"/>
      <c r="N4510"/>
      <c r="O4510"/>
    </row>
    <row r="4511" spans="1:15" x14ac:dyDescent="0.25">
      <c r="A4511" t="s">
        <v>1917</v>
      </c>
      <c r="B4511" s="950"/>
      <c r="C4511"/>
      <c r="D4511" s="950"/>
      <c r="E4511" s="950"/>
      <c r="F4511" s="950"/>
      <c r="G4511"/>
      <c r="H4511"/>
      <c r="I4511"/>
      <c r="J4511"/>
      <c r="K4511" s="1305"/>
      <c r="L4511"/>
      <c r="M4511"/>
      <c r="N4511"/>
      <c r="O4511"/>
    </row>
    <row r="4512" spans="1:15" x14ac:dyDescent="0.25">
      <c r="A4512" t="s">
        <v>1917</v>
      </c>
      <c r="B4512" s="950"/>
      <c r="C4512"/>
      <c r="D4512" s="950"/>
      <c r="E4512" s="950"/>
      <c r="F4512" s="950"/>
      <c r="G4512"/>
      <c r="H4512"/>
      <c r="I4512"/>
      <c r="J4512"/>
      <c r="K4512" s="1304"/>
      <c r="L4512"/>
      <c r="M4512"/>
      <c r="N4512"/>
      <c r="O4512"/>
    </row>
    <row r="4513" spans="1:15" x14ac:dyDescent="0.25">
      <c r="A4513" t="s">
        <v>1917</v>
      </c>
      <c r="B4513" s="950"/>
      <c r="C4513"/>
      <c r="D4513" s="950"/>
      <c r="E4513" s="950"/>
      <c r="F4513" s="950"/>
      <c r="G4513"/>
      <c r="H4513"/>
      <c r="I4513"/>
      <c r="J4513"/>
      <c r="K4513" s="1305"/>
      <c r="L4513"/>
      <c r="M4513"/>
      <c r="N4513"/>
      <c r="O4513"/>
    </row>
    <row r="4514" spans="1:15" x14ac:dyDescent="0.25">
      <c r="A4514" t="s">
        <v>1917</v>
      </c>
      <c r="B4514" s="950"/>
      <c r="C4514"/>
      <c r="D4514" s="950"/>
      <c r="E4514" s="950"/>
      <c r="F4514" s="950"/>
      <c r="G4514"/>
      <c r="H4514"/>
      <c r="I4514"/>
      <c r="J4514"/>
      <c r="K4514" s="1304"/>
      <c r="L4514"/>
      <c r="M4514"/>
      <c r="N4514"/>
      <c r="O4514"/>
    </row>
    <row r="4515" spans="1:15" x14ac:dyDescent="0.25">
      <c r="A4515" t="s">
        <v>1917</v>
      </c>
      <c r="B4515" s="950"/>
      <c r="C4515"/>
      <c r="D4515" s="950"/>
      <c r="E4515" s="950"/>
      <c r="F4515" s="950"/>
      <c r="G4515"/>
      <c r="H4515"/>
      <c r="I4515"/>
      <c r="J4515"/>
      <c r="K4515" s="1305"/>
      <c r="L4515"/>
      <c r="M4515"/>
      <c r="N4515"/>
      <c r="O4515"/>
    </row>
    <row r="4516" spans="1:15" x14ac:dyDescent="0.25">
      <c r="A4516" t="s">
        <v>1917</v>
      </c>
      <c r="B4516" s="950"/>
      <c r="C4516"/>
      <c r="D4516" s="950"/>
      <c r="E4516" s="950"/>
      <c r="F4516" s="950"/>
      <c r="G4516"/>
      <c r="H4516"/>
      <c r="I4516"/>
      <c r="J4516"/>
      <c r="K4516" s="1304"/>
      <c r="L4516"/>
      <c r="M4516"/>
      <c r="N4516"/>
      <c r="O4516"/>
    </row>
    <row r="4517" spans="1:15" x14ac:dyDescent="0.25">
      <c r="A4517" t="s">
        <v>1917</v>
      </c>
      <c r="B4517" s="950"/>
      <c r="C4517"/>
      <c r="D4517" s="950"/>
      <c r="E4517" s="950"/>
      <c r="F4517" s="950"/>
      <c r="G4517"/>
      <c r="H4517"/>
      <c r="I4517"/>
      <c r="J4517"/>
      <c r="K4517" s="1305"/>
      <c r="L4517"/>
      <c r="M4517"/>
      <c r="N4517"/>
      <c r="O4517"/>
    </row>
    <row r="4518" spans="1:15" x14ac:dyDescent="0.25">
      <c r="A4518" t="s">
        <v>1917</v>
      </c>
      <c r="B4518" s="950"/>
      <c r="C4518"/>
      <c r="D4518" s="950"/>
      <c r="E4518" s="950"/>
      <c r="F4518" s="950"/>
      <c r="G4518"/>
      <c r="H4518"/>
      <c r="I4518"/>
      <c r="J4518"/>
      <c r="K4518" s="1304"/>
      <c r="L4518"/>
      <c r="M4518"/>
      <c r="N4518"/>
      <c r="O4518"/>
    </row>
    <row r="4519" spans="1:15" x14ac:dyDescent="0.25">
      <c r="A4519" t="s">
        <v>1917</v>
      </c>
      <c r="B4519" s="950"/>
      <c r="C4519"/>
      <c r="D4519" s="950"/>
      <c r="E4519" s="950"/>
      <c r="F4519" s="950"/>
      <c r="G4519"/>
      <c r="H4519"/>
      <c r="I4519"/>
      <c r="J4519"/>
      <c r="K4519" s="1305"/>
      <c r="L4519"/>
      <c r="M4519"/>
      <c r="N4519"/>
      <c r="O4519"/>
    </row>
    <row r="4520" spans="1:15" x14ac:dyDescent="0.25">
      <c r="A4520" t="s">
        <v>1917</v>
      </c>
      <c r="B4520" s="950"/>
      <c r="C4520"/>
      <c r="D4520" s="950"/>
      <c r="E4520" s="950"/>
      <c r="F4520" s="950"/>
      <c r="G4520"/>
      <c r="H4520"/>
      <c r="I4520"/>
      <c r="J4520"/>
      <c r="K4520" s="1304"/>
      <c r="L4520"/>
      <c r="M4520"/>
      <c r="N4520"/>
      <c r="O4520"/>
    </row>
    <row r="4521" spans="1:15" x14ac:dyDescent="0.25">
      <c r="A4521" t="s">
        <v>1917</v>
      </c>
      <c r="B4521" s="950"/>
      <c r="C4521"/>
      <c r="D4521" s="950"/>
      <c r="E4521" s="950"/>
      <c r="F4521" s="950"/>
      <c r="G4521"/>
      <c r="H4521"/>
      <c r="I4521"/>
      <c r="J4521"/>
      <c r="K4521" s="1305"/>
      <c r="L4521"/>
      <c r="M4521"/>
      <c r="N4521"/>
      <c r="O4521"/>
    </row>
    <row r="4522" spans="1:15" x14ac:dyDescent="0.25">
      <c r="A4522" t="s">
        <v>1917</v>
      </c>
      <c r="B4522" s="950"/>
      <c r="C4522"/>
      <c r="D4522" s="950"/>
      <c r="E4522" s="950"/>
      <c r="F4522" s="950"/>
      <c r="G4522"/>
      <c r="H4522"/>
      <c r="I4522"/>
      <c r="J4522"/>
      <c r="K4522" s="1304"/>
      <c r="L4522"/>
      <c r="M4522"/>
      <c r="N4522"/>
      <c r="O4522"/>
    </row>
    <row r="4523" spans="1:15" x14ac:dyDescent="0.25">
      <c r="A4523" t="s">
        <v>1917</v>
      </c>
      <c r="B4523" s="950"/>
      <c r="C4523"/>
      <c r="D4523" s="950"/>
      <c r="E4523" s="950"/>
      <c r="F4523" s="950"/>
      <c r="G4523"/>
      <c r="H4523"/>
      <c r="I4523"/>
      <c r="J4523"/>
      <c r="K4523" s="1305"/>
      <c r="L4523"/>
      <c r="M4523"/>
      <c r="N4523"/>
      <c r="O4523"/>
    </row>
    <row r="4524" spans="1:15" x14ac:dyDescent="0.25">
      <c r="A4524" t="s">
        <v>1917</v>
      </c>
      <c r="B4524" s="950"/>
      <c r="C4524"/>
      <c r="D4524" s="950"/>
      <c r="E4524" s="950"/>
      <c r="F4524" s="950"/>
      <c r="G4524"/>
      <c r="H4524"/>
      <c r="I4524"/>
      <c r="J4524"/>
      <c r="K4524" s="1304"/>
      <c r="L4524"/>
      <c r="M4524"/>
      <c r="N4524"/>
      <c r="O4524"/>
    </row>
    <row r="4525" spans="1:15" x14ac:dyDescent="0.25">
      <c r="A4525" t="s">
        <v>1917</v>
      </c>
      <c r="B4525" s="950"/>
      <c r="C4525"/>
      <c r="D4525" s="950"/>
      <c r="E4525" s="950"/>
      <c r="F4525" s="950"/>
      <c r="G4525"/>
      <c r="H4525"/>
      <c r="I4525"/>
      <c r="J4525"/>
      <c r="K4525" s="1305"/>
      <c r="L4525"/>
      <c r="M4525"/>
      <c r="N4525"/>
      <c r="O4525"/>
    </row>
    <row r="4526" spans="1:15" x14ac:dyDescent="0.25">
      <c r="A4526" t="s">
        <v>1917</v>
      </c>
      <c r="B4526" s="950"/>
      <c r="C4526"/>
      <c r="D4526" s="950"/>
      <c r="E4526" s="950"/>
      <c r="F4526" s="950"/>
      <c r="G4526"/>
      <c r="H4526"/>
      <c r="I4526"/>
      <c r="J4526"/>
      <c r="K4526" s="1304"/>
      <c r="L4526"/>
      <c r="M4526"/>
      <c r="N4526"/>
      <c r="O4526"/>
    </row>
    <row r="4527" spans="1:15" x14ac:dyDescent="0.25">
      <c r="A4527" t="s">
        <v>1917</v>
      </c>
      <c r="B4527" s="950"/>
      <c r="C4527"/>
      <c r="D4527" s="950"/>
      <c r="E4527" s="950"/>
      <c r="F4527" s="950"/>
      <c r="G4527"/>
      <c r="H4527"/>
      <c r="I4527"/>
      <c r="J4527"/>
      <c r="K4527" s="1305"/>
      <c r="L4527"/>
      <c r="M4527"/>
      <c r="N4527"/>
      <c r="O4527"/>
    </row>
    <row r="4528" spans="1:15" x14ac:dyDescent="0.25">
      <c r="A4528" t="s">
        <v>1917</v>
      </c>
      <c r="B4528" s="950"/>
      <c r="C4528"/>
      <c r="D4528" s="950"/>
      <c r="E4528" s="950"/>
      <c r="F4528" s="950"/>
      <c r="G4528"/>
      <c r="H4528"/>
      <c r="I4528"/>
      <c r="J4528"/>
      <c r="K4528" s="1304"/>
      <c r="L4528"/>
      <c r="M4528"/>
      <c r="N4528"/>
      <c r="O4528"/>
    </row>
    <row r="4529" spans="1:15" x14ac:dyDescent="0.25">
      <c r="A4529" t="s">
        <v>1917</v>
      </c>
      <c r="B4529" s="950"/>
      <c r="C4529"/>
      <c r="D4529" s="950"/>
      <c r="E4529" s="950"/>
      <c r="F4529" s="950"/>
      <c r="G4529"/>
      <c r="H4529"/>
      <c r="I4529"/>
      <c r="J4529"/>
      <c r="K4529" s="1305"/>
      <c r="L4529"/>
      <c r="M4529"/>
      <c r="N4529"/>
      <c r="O4529"/>
    </row>
    <row r="4530" spans="1:15" x14ac:dyDescent="0.25">
      <c r="A4530" t="s">
        <v>1917</v>
      </c>
      <c r="B4530" s="950"/>
      <c r="C4530"/>
      <c r="D4530" s="950"/>
      <c r="E4530" s="950"/>
      <c r="F4530" s="950"/>
      <c r="G4530"/>
      <c r="H4530"/>
      <c r="I4530"/>
      <c r="J4530"/>
      <c r="K4530" s="1304"/>
      <c r="L4530"/>
      <c r="M4530"/>
      <c r="N4530"/>
      <c r="O4530"/>
    </row>
    <row r="4531" spans="1:15" x14ac:dyDescent="0.25">
      <c r="A4531" t="s">
        <v>1917</v>
      </c>
      <c r="B4531" s="950"/>
      <c r="C4531"/>
      <c r="D4531" s="950"/>
      <c r="E4531" s="950"/>
      <c r="F4531" s="950"/>
      <c r="G4531"/>
      <c r="H4531"/>
      <c r="I4531"/>
      <c r="J4531"/>
      <c r="K4531" s="1305"/>
      <c r="L4531"/>
      <c r="M4531"/>
      <c r="N4531"/>
      <c r="O4531"/>
    </row>
    <row r="4532" spans="1:15" x14ac:dyDescent="0.25">
      <c r="A4532" t="s">
        <v>1917</v>
      </c>
      <c r="B4532" s="950"/>
      <c r="C4532"/>
      <c r="D4532" s="950"/>
      <c r="E4532" s="950"/>
      <c r="F4532" s="950"/>
      <c r="G4532"/>
      <c r="H4532"/>
      <c r="I4532"/>
      <c r="J4532"/>
      <c r="K4532" s="1304"/>
      <c r="L4532"/>
      <c r="M4532"/>
      <c r="N4532"/>
      <c r="O4532"/>
    </row>
    <row r="4533" spans="1:15" x14ac:dyDescent="0.25">
      <c r="A4533" t="s">
        <v>1917</v>
      </c>
      <c r="B4533" s="950"/>
      <c r="C4533"/>
      <c r="D4533" s="950"/>
      <c r="E4533" s="950"/>
      <c r="F4533" s="950"/>
      <c r="G4533"/>
      <c r="H4533"/>
      <c r="I4533"/>
      <c r="J4533"/>
      <c r="K4533" s="1305"/>
      <c r="L4533"/>
      <c r="M4533"/>
      <c r="N4533"/>
      <c r="O4533"/>
    </row>
    <row r="4534" spans="1:15" x14ac:dyDescent="0.25">
      <c r="A4534" t="s">
        <v>1917</v>
      </c>
      <c r="B4534" s="950"/>
      <c r="C4534"/>
      <c r="D4534" s="950"/>
      <c r="E4534" s="950"/>
      <c r="F4534" s="950"/>
      <c r="G4534"/>
      <c r="H4534"/>
      <c r="I4534"/>
      <c r="J4534"/>
      <c r="K4534" s="1304"/>
      <c r="L4534"/>
      <c r="M4534"/>
      <c r="N4534"/>
      <c r="O4534"/>
    </row>
    <row r="4535" spans="1:15" x14ac:dyDescent="0.25">
      <c r="A4535" t="s">
        <v>1917</v>
      </c>
      <c r="B4535" s="950"/>
      <c r="C4535"/>
      <c r="D4535" s="950"/>
      <c r="E4535" s="950"/>
      <c r="F4535" s="950"/>
      <c r="G4535"/>
      <c r="H4535"/>
      <c r="I4535"/>
      <c r="J4535"/>
      <c r="K4535" s="1305"/>
      <c r="L4535"/>
      <c r="M4535"/>
      <c r="N4535"/>
      <c r="O4535"/>
    </row>
    <row r="4536" spans="1:15" x14ac:dyDescent="0.25">
      <c r="A4536" t="s">
        <v>1917</v>
      </c>
      <c r="B4536" s="950"/>
      <c r="C4536"/>
      <c r="D4536" s="950"/>
      <c r="E4536" s="950"/>
      <c r="F4536" s="950"/>
      <c r="G4536"/>
      <c r="H4536"/>
      <c r="I4536"/>
      <c r="J4536"/>
      <c r="K4536" s="1304"/>
      <c r="L4536"/>
      <c r="M4536"/>
      <c r="N4536"/>
      <c r="O4536"/>
    </row>
    <row r="4537" spans="1:15" x14ac:dyDescent="0.25">
      <c r="A4537" t="s">
        <v>1917</v>
      </c>
      <c r="B4537" s="950"/>
      <c r="C4537"/>
      <c r="D4537" s="950"/>
      <c r="E4537" s="950"/>
      <c r="F4537" s="950"/>
      <c r="G4537"/>
      <c r="H4537"/>
      <c r="I4537"/>
      <c r="J4537"/>
      <c r="K4537" s="1305"/>
      <c r="L4537"/>
      <c r="M4537"/>
      <c r="N4537"/>
      <c r="O4537"/>
    </row>
    <row r="4538" spans="1:15" x14ac:dyDescent="0.25">
      <c r="A4538" t="s">
        <v>1917</v>
      </c>
      <c r="B4538" s="950"/>
      <c r="C4538"/>
      <c r="D4538" s="950"/>
      <c r="E4538" s="950"/>
      <c r="F4538" s="950"/>
      <c r="G4538"/>
      <c r="H4538"/>
      <c r="I4538"/>
      <c r="J4538"/>
      <c r="K4538" s="1304"/>
      <c r="L4538"/>
      <c r="M4538"/>
      <c r="N4538"/>
      <c r="O4538"/>
    </row>
    <row r="4539" spans="1:15" x14ac:dyDescent="0.25">
      <c r="A4539" t="s">
        <v>1917</v>
      </c>
      <c r="B4539" s="950"/>
      <c r="C4539"/>
      <c r="D4539" s="950"/>
      <c r="E4539" s="950"/>
      <c r="F4539" s="950"/>
      <c r="G4539"/>
      <c r="H4539"/>
      <c r="I4539"/>
      <c r="J4539"/>
      <c r="K4539" s="1305"/>
      <c r="L4539"/>
      <c r="M4539"/>
      <c r="N4539"/>
      <c r="O4539"/>
    </row>
    <row r="4540" spans="1:15" x14ac:dyDescent="0.25">
      <c r="A4540" t="s">
        <v>1917</v>
      </c>
      <c r="B4540" s="950"/>
      <c r="C4540"/>
      <c r="D4540" s="950"/>
      <c r="E4540" s="950"/>
      <c r="F4540" s="950"/>
      <c r="G4540"/>
      <c r="H4540"/>
      <c r="I4540"/>
      <c r="J4540"/>
      <c r="K4540" s="1304"/>
      <c r="L4540"/>
      <c r="M4540"/>
      <c r="N4540"/>
      <c r="O4540"/>
    </row>
    <row r="4541" spans="1:15" x14ac:dyDescent="0.25">
      <c r="A4541" t="s">
        <v>1917</v>
      </c>
      <c r="B4541" s="950"/>
      <c r="C4541"/>
      <c r="D4541" s="950"/>
      <c r="E4541" s="950"/>
      <c r="F4541" s="950"/>
      <c r="G4541"/>
      <c r="H4541"/>
      <c r="I4541"/>
      <c r="J4541"/>
      <c r="K4541" s="1305"/>
      <c r="L4541"/>
      <c r="M4541"/>
      <c r="N4541"/>
      <c r="O4541"/>
    </row>
    <row r="4542" spans="1:15" x14ac:dyDescent="0.25">
      <c r="A4542" t="s">
        <v>1917</v>
      </c>
      <c r="B4542" s="950"/>
      <c r="C4542"/>
      <c r="D4542" s="950"/>
      <c r="E4542" s="950"/>
      <c r="F4542" s="950"/>
      <c r="G4542"/>
      <c r="H4542"/>
      <c r="I4542"/>
      <c r="J4542"/>
      <c r="K4542" s="1304"/>
      <c r="L4542"/>
      <c r="M4542"/>
      <c r="N4542"/>
      <c r="O4542"/>
    </row>
    <row r="4543" spans="1:15" x14ac:dyDescent="0.25">
      <c r="A4543" t="s">
        <v>1917</v>
      </c>
      <c r="B4543" s="950"/>
      <c r="C4543"/>
      <c r="D4543" s="950"/>
      <c r="E4543" s="950"/>
      <c r="F4543" s="950"/>
      <c r="G4543"/>
      <c r="H4543"/>
      <c r="I4543"/>
      <c r="J4543"/>
      <c r="K4543" s="1305"/>
      <c r="L4543"/>
      <c r="M4543"/>
      <c r="N4543"/>
      <c r="O4543"/>
    </row>
    <row r="4544" spans="1:15" x14ac:dyDescent="0.25">
      <c r="A4544" t="s">
        <v>1917</v>
      </c>
      <c r="B4544" s="950"/>
      <c r="C4544"/>
      <c r="D4544" s="950"/>
      <c r="E4544" s="950"/>
      <c r="F4544" s="950"/>
      <c r="G4544"/>
      <c r="H4544"/>
      <c r="I4544"/>
      <c r="J4544"/>
      <c r="K4544" s="1304"/>
      <c r="L4544"/>
      <c r="M4544"/>
      <c r="N4544"/>
      <c r="O4544"/>
    </row>
    <row r="4545" spans="1:15" x14ac:dyDescent="0.25">
      <c r="A4545" t="s">
        <v>1917</v>
      </c>
      <c r="B4545" s="950"/>
      <c r="C4545"/>
      <c r="D4545" s="950"/>
      <c r="E4545" s="950"/>
      <c r="F4545" s="950"/>
      <c r="G4545"/>
      <c r="H4545"/>
      <c r="I4545"/>
      <c r="J4545"/>
      <c r="K4545" s="1305"/>
      <c r="L4545"/>
      <c r="M4545"/>
      <c r="N4545"/>
      <c r="O4545"/>
    </row>
    <row r="4546" spans="1:15" x14ac:dyDescent="0.25">
      <c r="A4546" t="s">
        <v>1917</v>
      </c>
      <c r="B4546" s="950"/>
      <c r="C4546"/>
      <c r="D4546" s="950"/>
      <c r="E4546" s="950"/>
      <c r="F4546" s="950"/>
      <c r="G4546"/>
      <c r="H4546"/>
      <c r="I4546"/>
      <c r="J4546"/>
      <c r="K4546" s="1304"/>
      <c r="L4546"/>
      <c r="M4546"/>
      <c r="N4546"/>
      <c r="O4546"/>
    </row>
    <row r="4547" spans="1:15" x14ac:dyDescent="0.25">
      <c r="A4547" t="s">
        <v>1917</v>
      </c>
      <c r="B4547" s="950"/>
      <c r="C4547"/>
      <c r="D4547" s="950"/>
      <c r="E4547" s="950"/>
      <c r="F4547" s="950"/>
      <c r="G4547"/>
      <c r="H4547"/>
      <c r="I4547"/>
      <c r="J4547"/>
      <c r="K4547" s="1305"/>
      <c r="L4547"/>
      <c r="M4547"/>
      <c r="N4547"/>
      <c r="O4547"/>
    </row>
    <row r="4548" spans="1:15" x14ac:dyDescent="0.25">
      <c r="A4548" t="s">
        <v>1917</v>
      </c>
      <c r="B4548" s="950"/>
      <c r="C4548"/>
      <c r="D4548" s="950"/>
      <c r="E4548" s="950"/>
      <c r="F4548" s="950"/>
      <c r="G4548"/>
      <c r="H4548"/>
      <c r="I4548"/>
      <c r="J4548"/>
      <c r="K4548" s="1304"/>
      <c r="L4548"/>
      <c r="M4548"/>
      <c r="N4548"/>
      <c r="O4548"/>
    </row>
    <row r="4549" spans="1:15" x14ac:dyDescent="0.25">
      <c r="A4549" t="s">
        <v>1917</v>
      </c>
      <c r="B4549" s="950"/>
      <c r="C4549"/>
      <c r="D4549" s="950"/>
      <c r="E4549" s="950"/>
      <c r="F4549" s="950"/>
      <c r="G4549"/>
      <c r="H4549"/>
      <c r="I4549"/>
      <c r="J4549"/>
      <c r="K4549" s="1305"/>
      <c r="L4549"/>
      <c r="M4549"/>
      <c r="N4549"/>
      <c r="O4549"/>
    </row>
    <row r="4550" spans="1:15" x14ac:dyDescent="0.25">
      <c r="A4550" t="s">
        <v>1917</v>
      </c>
      <c r="B4550" s="950"/>
      <c r="C4550"/>
      <c r="D4550" s="950"/>
      <c r="E4550" s="950"/>
      <c r="F4550" s="950"/>
      <c r="G4550"/>
      <c r="H4550"/>
      <c r="I4550"/>
      <c r="J4550"/>
      <c r="K4550" s="1304"/>
      <c r="L4550"/>
      <c r="M4550"/>
      <c r="N4550"/>
      <c r="O4550"/>
    </row>
    <row r="4551" spans="1:15" x14ac:dyDescent="0.25">
      <c r="A4551" t="s">
        <v>1917</v>
      </c>
      <c r="B4551" s="950"/>
      <c r="C4551"/>
      <c r="D4551" s="950"/>
      <c r="E4551" s="950"/>
      <c r="F4551" s="950"/>
      <c r="G4551"/>
      <c r="H4551"/>
      <c r="I4551"/>
      <c r="J4551"/>
      <c r="K4551" s="1305"/>
      <c r="L4551"/>
      <c r="M4551"/>
      <c r="N4551"/>
      <c r="O4551"/>
    </row>
    <row r="4552" spans="1:15" x14ac:dyDescent="0.25">
      <c r="A4552" t="s">
        <v>1917</v>
      </c>
      <c r="B4552" s="950"/>
      <c r="C4552"/>
      <c r="D4552" s="950"/>
      <c r="E4552" s="950"/>
      <c r="F4552" s="950"/>
      <c r="G4552"/>
      <c r="H4552"/>
      <c r="I4552"/>
      <c r="J4552"/>
      <c r="K4552" s="1304"/>
      <c r="L4552"/>
      <c r="M4552"/>
      <c r="N4552"/>
      <c r="O4552"/>
    </row>
    <row r="4553" spans="1:15" x14ac:dyDescent="0.25">
      <c r="A4553" t="s">
        <v>1917</v>
      </c>
      <c r="B4553" s="950"/>
      <c r="C4553"/>
      <c r="D4553" s="950"/>
      <c r="E4553" s="950"/>
      <c r="F4553" s="950"/>
      <c r="G4553"/>
      <c r="H4553"/>
      <c r="I4553"/>
      <c r="J4553"/>
      <c r="K4553" s="1305"/>
      <c r="L4553"/>
      <c r="M4553"/>
      <c r="N4553"/>
      <c r="O4553"/>
    </row>
    <row r="4554" spans="1:15" x14ac:dyDescent="0.25">
      <c r="A4554" t="s">
        <v>1917</v>
      </c>
      <c r="B4554" s="950"/>
      <c r="C4554"/>
      <c r="D4554" s="950"/>
      <c r="E4554" s="950"/>
      <c r="F4554" s="950"/>
      <c r="G4554"/>
      <c r="H4554"/>
      <c r="I4554"/>
      <c r="J4554"/>
      <c r="K4554" s="1304"/>
      <c r="L4554"/>
      <c r="M4554"/>
      <c r="N4554"/>
      <c r="O4554"/>
    </row>
    <row r="4555" spans="1:15" x14ac:dyDescent="0.25">
      <c r="A4555" t="s">
        <v>1917</v>
      </c>
      <c r="B4555" s="950"/>
      <c r="C4555"/>
      <c r="D4555" s="950"/>
      <c r="E4555" s="950"/>
      <c r="F4555" s="950"/>
      <c r="G4555"/>
      <c r="H4555"/>
      <c r="I4555"/>
      <c r="J4555"/>
      <c r="K4555" s="1305"/>
      <c r="L4555"/>
      <c r="M4555"/>
      <c r="N4555"/>
      <c r="O4555"/>
    </row>
    <row r="4556" spans="1:15" x14ac:dyDescent="0.25">
      <c r="A4556" t="s">
        <v>1917</v>
      </c>
      <c r="B4556" s="950"/>
      <c r="C4556"/>
      <c r="D4556" s="950"/>
      <c r="E4556" s="950"/>
      <c r="F4556" s="950"/>
      <c r="G4556"/>
      <c r="H4556"/>
      <c r="I4556"/>
      <c r="J4556"/>
      <c r="K4556" s="1304"/>
      <c r="L4556"/>
      <c r="M4556"/>
      <c r="N4556"/>
      <c r="O4556"/>
    </row>
    <row r="4557" spans="1:15" x14ac:dyDescent="0.25">
      <c r="A4557" t="s">
        <v>1917</v>
      </c>
      <c r="B4557" s="950"/>
      <c r="C4557"/>
      <c r="D4557" s="950"/>
      <c r="E4557" s="950"/>
      <c r="F4557" s="950"/>
      <c r="G4557"/>
      <c r="H4557"/>
      <c r="I4557"/>
      <c r="J4557"/>
      <c r="K4557" s="1305"/>
      <c r="L4557"/>
      <c r="M4557"/>
      <c r="N4557"/>
      <c r="O4557"/>
    </row>
    <row r="4558" spans="1:15" x14ac:dyDescent="0.25">
      <c r="A4558" t="s">
        <v>1917</v>
      </c>
      <c r="B4558" s="950"/>
      <c r="C4558"/>
      <c r="D4558" s="950"/>
      <c r="E4558" s="950"/>
      <c r="F4558" s="950"/>
      <c r="G4558"/>
      <c r="H4558"/>
      <c r="I4558"/>
      <c r="J4558"/>
      <c r="K4558" s="1304"/>
      <c r="L4558"/>
      <c r="M4558"/>
      <c r="N4558"/>
      <c r="O4558"/>
    </row>
    <row r="4559" spans="1:15" x14ac:dyDescent="0.25">
      <c r="A4559" t="s">
        <v>1917</v>
      </c>
      <c r="B4559" s="950"/>
      <c r="C4559"/>
      <c r="D4559" s="950"/>
      <c r="E4559" s="950"/>
      <c r="F4559" s="950"/>
      <c r="G4559"/>
      <c r="H4559"/>
      <c r="I4559"/>
      <c r="J4559"/>
      <c r="K4559" s="1305"/>
      <c r="L4559"/>
      <c r="M4559"/>
      <c r="N4559"/>
      <c r="O4559"/>
    </row>
    <row r="4560" spans="1:15" x14ac:dyDescent="0.25">
      <c r="A4560" t="s">
        <v>1917</v>
      </c>
      <c r="B4560" s="950"/>
      <c r="C4560"/>
      <c r="D4560" s="950"/>
      <c r="E4560" s="950"/>
      <c r="F4560" s="950"/>
      <c r="G4560"/>
      <c r="H4560"/>
      <c r="I4560"/>
      <c r="J4560"/>
      <c r="K4560" s="1304"/>
      <c r="L4560"/>
      <c r="M4560"/>
      <c r="N4560"/>
      <c r="O4560"/>
    </row>
    <row r="4561" spans="1:15" x14ac:dyDescent="0.25">
      <c r="A4561" t="s">
        <v>1917</v>
      </c>
      <c r="B4561" s="950"/>
      <c r="C4561"/>
      <c r="D4561" s="950"/>
      <c r="E4561" s="950"/>
      <c r="F4561" s="950"/>
      <c r="G4561"/>
      <c r="H4561"/>
      <c r="I4561"/>
      <c r="J4561"/>
      <c r="K4561" s="1305"/>
      <c r="L4561"/>
      <c r="M4561"/>
      <c r="N4561"/>
      <c r="O4561"/>
    </row>
    <row r="4562" spans="1:15" x14ac:dyDescent="0.25">
      <c r="A4562" t="s">
        <v>1917</v>
      </c>
      <c r="B4562" s="950"/>
      <c r="C4562"/>
      <c r="D4562" s="950"/>
      <c r="E4562" s="950"/>
      <c r="F4562" s="950"/>
      <c r="G4562"/>
      <c r="H4562"/>
      <c r="I4562"/>
      <c r="J4562"/>
      <c r="K4562" s="1304"/>
      <c r="L4562"/>
      <c r="M4562"/>
      <c r="N4562"/>
      <c r="O4562"/>
    </row>
    <row r="4563" spans="1:15" x14ac:dyDescent="0.25">
      <c r="A4563" t="s">
        <v>1917</v>
      </c>
      <c r="B4563" s="950"/>
      <c r="C4563"/>
      <c r="D4563" s="950"/>
      <c r="E4563" s="950"/>
      <c r="F4563" s="950"/>
      <c r="G4563"/>
      <c r="H4563"/>
      <c r="I4563"/>
      <c r="J4563"/>
      <c r="K4563" s="1305"/>
      <c r="L4563"/>
      <c r="M4563"/>
      <c r="N4563"/>
      <c r="O4563"/>
    </row>
    <row r="4564" spans="1:15" x14ac:dyDescent="0.25">
      <c r="A4564" t="s">
        <v>1917</v>
      </c>
      <c r="B4564" s="950"/>
      <c r="C4564"/>
      <c r="D4564" s="950"/>
      <c r="E4564" s="950"/>
      <c r="F4564" s="950"/>
      <c r="G4564"/>
      <c r="H4564"/>
      <c r="I4564"/>
      <c r="J4564"/>
      <c r="K4564" s="1304"/>
      <c r="L4564"/>
      <c r="M4564"/>
      <c r="N4564"/>
      <c r="O4564"/>
    </row>
    <row r="4565" spans="1:15" x14ac:dyDescent="0.25">
      <c r="A4565" t="s">
        <v>1917</v>
      </c>
      <c r="B4565" s="950"/>
      <c r="C4565"/>
      <c r="D4565" s="950"/>
      <c r="E4565" s="950"/>
      <c r="F4565" s="950"/>
      <c r="G4565"/>
      <c r="H4565"/>
      <c r="I4565"/>
      <c r="J4565"/>
      <c r="K4565" s="1305"/>
      <c r="L4565"/>
      <c r="M4565"/>
      <c r="N4565"/>
      <c r="O4565"/>
    </row>
    <row r="4566" spans="1:15" x14ac:dyDescent="0.25">
      <c r="A4566" t="s">
        <v>1917</v>
      </c>
      <c r="B4566" s="950"/>
      <c r="C4566"/>
      <c r="D4566" s="950"/>
      <c r="E4566" s="950"/>
      <c r="F4566" s="950"/>
      <c r="G4566"/>
      <c r="H4566"/>
      <c r="I4566"/>
      <c r="J4566"/>
      <c r="K4566" s="1304"/>
      <c r="L4566"/>
      <c r="M4566"/>
      <c r="N4566"/>
      <c r="O4566"/>
    </row>
    <row r="4567" spans="1:15" x14ac:dyDescent="0.25">
      <c r="A4567" t="s">
        <v>1917</v>
      </c>
      <c r="B4567" s="950"/>
      <c r="C4567"/>
      <c r="D4567" s="950"/>
      <c r="E4567" s="950"/>
      <c r="F4567" s="950"/>
      <c r="G4567"/>
      <c r="H4567"/>
      <c r="I4567"/>
      <c r="J4567"/>
      <c r="K4567" s="1305"/>
      <c r="L4567"/>
      <c r="M4567"/>
      <c r="N4567"/>
      <c r="O4567"/>
    </row>
    <row r="4568" spans="1:15" x14ac:dyDescent="0.25">
      <c r="A4568" t="s">
        <v>1917</v>
      </c>
      <c r="B4568" s="950"/>
      <c r="C4568"/>
      <c r="D4568" s="950"/>
      <c r="E4568" s="950"/>
      <c r="F4568" s="950"/>
      <c r="G4568"/>
      <c r="H4568"/>
      <c r="I4568"/>
      <c r="J4568"/>
      <c r="K4568" s="1304"/>
      <c r="L4568"/>
      <c r="M4568"/>
      <c r="N4568"/>
      <c r="O4568"/>
    </row>
    <row r="4569" spans="1:15" x14ac:dyDescent="0.25">
      <c r="A4569" t="s">
        <v>1917</v>
      </c>
      <c r="B4569" s="950"/>
      <c r="C4569"/>
      <c r="D4569" s="950"/>
      <c r="E4569" s="950"/>
      <c r="F4569" s="950"/>
      <c r="G4569"/>
      <c r="H4569"/>
      <c r="I4569"/>
      <c r="J4569"/>
      <c r="K4569" s="1305"/>
      <c r="L4569"/>
      <c r="M4569"/>
      <c r="N4569"/>
      <c r="O4569"/>
    </row>
    <row r="4570" spans="1:15" x14ac:dyDescent="0.25">
      <c r="A4570" t="s">
        <v>1917</v>
      </c>
      <c r="B4570" s="950"/>
      <c r="C4570"/>
      <c r="D4570" s="950"/>
      <c r="E4570" s="950"/>
      <c r="F4570" s="950"/>
      <c r="G4570"/>
      <c r="H4570"/>
      <c r="I4570"/>
      <c r="J4570"/>
      <c r="K4570" s="1304"/>
      <c r="L4570"/>
      <c r="M4570"/>
      <c r="N4570"/>
      <c r="O4570"/>
    </row>
    <row r="4571" spans="1:15" x14ac:dyDescent="0.25">
      <c r="A4571" t="s">
        <v>1917</v>
      </c>
      <c r="B4571" s="950"/>
      <c r="C4571"/>
      <c r="D4571" s="950"/>
      <c r="E4571" s="950"/>
      <c r="F4571" s="950"/>
      <c r="G4571"/>
      <c r="H4571"/>
      <c r="I4571"/>
      <c r="J4571"/>
      <c r="K4571" s="1305"/>
      <c r="L4571"/>
      <c r="M4571"/>
      <c r="N4571"/>
      <c r="O4571"/>
    </row>
    <row r="4572" spans="1:15" x14ac:dyDescent="0.25">
      <c r="A4572" t="s">
        <v>1917</v>
      </c>
      <c r="B4572" s="950"/>
      <c r="C4572"/>
      <c r="D4572" s="950"/>
      <c r="E4572" s="950"/>
      <c r="F4572" s="950"/>
      <c r="G4572"/>
      <c r="H4572"/>
      <c r="I4572"/>
      <c r="J4572"/>
      <c r="K4572" s="1304"/>
      <c r="L4572"/>
      <c r="M4572"/>
      <c r="N4572"/>
      <c r="O4572"/>
    </row>
    <row r="4573" spans="1:15" x14ac:dyDescent="0.25">
      <c r="A4573" t="s">
        <v>1917</v>
      </c>
      <c r="B4573" s="950"/>
      <c r="C4573"/>
      <c r="D4573" s="950"/>
      <c r="E4573" s="950"/>
      <c r="F4573" s="950"/>
      <c r="G4573"/>
      <c r="H4573"/>
      <c r="I4573"/>
      <c r="J4573"/>
      <c r="K4573" s="1305"/>
      <c r="L4573"/>
      <c r="M4573"/>
      <c r="N4573"/>
      <c r="O4573"/>
    </row>
    <row r="4574" spans="1:15" x14ac:dyDescent="0.25">
      <c r="A4574" t="s">
        <v>1917</v>
      </c>
      <c r="B4574" s="950"/>
      <c r="C4574"/>
      <c r="D4574" s="950"/>
      <c r="E4574" s="950"/>
      <c r="F4574" s="950"/>
      <c r="G4574"/>
      <c r="H4574"/>
      <c r="I4574"/>
      <c r="J4574"/>
      <c r="K4574" s="1304"/>
      <c r="L4574"/>
      <c r="M4574"/>
      <c r="N4574"/>
      <c r="O4574"/>
    </row>
    <row r="4575" spans="1:15" x14ac:dyDescent="0.25">
      <c r="A4575" t="s">
        <v>1917</v>
      </c>
      <c r="B4575" s="950"/>
      <c r="C4575"/>
      <c r="D4575" s="950"/>
      <c r="E4575" s="950"/>
      <c r="F4575" s="950"/>
      <c r="G4575"/>
      <c r="H4575"/>
      <c r="I4575"/>
      <c r="J4575"/>
      <c r="K4575" s="1305"/>
      <c r="L4575"/>
      <c r="M4575"/>
      <c r="N4575"/>
      <c r="O4575"/>
    </row>
    <row r="4576" spans="1:15" x14ac:dyDescent="0.25">
      <c r="A4576" t="s">
        <v>1917</v>
      </c>
      <c r="B4576" s="950"/>
      <c r="C4576"/>
      <c r="D4576" s="950"/>
      <c r="E4576" s="950"/>
      <c r="F4576" s="950"/>
      <c r="G4576"/>
      <c r="H4576"/>
      <c r="I4576"/>
      <c r="J4576"/>
      <c r="K4576" s="1304"/>
      <c r="L4576"/>
      <c r="M4576"/>
      <c r="N4576"/>
      <c r="O4576"/>
    </row>
    <row r="4577" spans="1:15" x14ac:dyDescent="0.25">
      <c r="A4577" t="s">
        <v>1917</v>
      </c>
      <c r="B4577" s="950"/>
      <c r="C4577"/>
      <c r="D4577" s="950"/>
      <c r="E4577" s="950"/>
      <c r="F4577" s="950"/>
      <c r="G4577"/>
      <c r="H4577"/>
      <c r="I4577"/>
      <c r="J4577"/>
      <c r="K4577" s="1305"/>
      <c r="L4577"/>
      <c r="M4577"/>
      <c r="N4577"/>
      <c r="O4577"/>
    </row>
    <row r="4578" spans="1:15" x14ac:dyDescent="0.25">
      <c r="A4578" t="s">
        <v>1917</v>
      </c>
      <c r="B4578" s="950"/>
      <c r="C4578"/>
      <c r="D4578" s="950"/>
      <c r="E4578" s="950"/>
      <c r="F4578" s="950"/>
      <c r="G4578"/>
      <c r="H4578"/>
      <c r="I4578"/>
      <c r="J4578"/>
      <c r="K4578" s="1304"/>
      <c r="L4578"/>
      <c r="M4578"/>
      <c r="N4578"/>
      <c r="O4578"/>
    </row>
    <row r="4579" spans="1:15" x14ac:dyDescent="0.25">
      <c r="A4579" t="s">
        <v>1917</v>
      </c>
      <c r="B4579" s="950"/>
      <c r="C4579"/>
      <c r="D4579" s="950"/>
      <c r="E4579" s="950"/>
      <c r="F4579" s="950"/>
      <c r="G4579"/>
      <c r="H4579"/>
      <c r="I4579"/>
      <c r="J4579"/>
      <c r="K4579" s="1305"/>
      <c r="L4579"/>
      <c r="M4579"/>
      <c r="N4579"/>
      <c r="O4579"/>
    </row>
    <row r="4580" spans="1:15" x14ac:dyDescent="0.25">
      <c r="A4580" t="s">
        <v>1917</v>
      </c>
      <c r="B4580" s="950"/>
      <c r="C4580"/>
      <c r="D4580" s="950"/>
      <c r="E4580" s="950"/>
      <c r="F4580" s="950"/>
      <c r="G4580"/>
      <c r="H4580"/>
      <c r="I4580"/>
      <c r="J4580"/>
      <c r="K4580" s="1304"/>
      <c r="L4580"/>
      <c r="M4580"/>
      <c r="N4580"/>
      <c r="O4580"/>
    </row>
    <row r="4581" spans="1:15" x14ac:dyDescent="0.25">
      <c r="A4581" t="s">
        <v>1917</v>
      </c>
      <c r="B4581" s="950"/>
      <c r="C4581"/>
      <c r="D4581" s="950"/>
      <c r="E4581" s="950"/>
      <c r="F4581" s="950"/>
      <c r="G4581"/>
      <c r="H4581"/>
      <c r="I4581"/>
      <c r="J4581"/>
      <c r="K4581" s="1305"/>
      <c r="L4581"/>
      <c r="M4581"/>
      <c r="N4581"/>
      <c r="O4581"/>
    </row>
    <row r="4582" spans="1:15" x14ac:dyDescent="0.25">
      <c r="A4582" t="s">
        <v>1917</v>
      </c>
      <c r="B4582" s="950"/>
      <c r="C4582"/>
      <c r="D4582" s="950"/>
      <c r="E4582" s="950"/>
      <c r="F4582" s="950"/>
      <c r="G4582"/>
      <c r="H4582"/>
      <c r="I4582"/>
      <c r="J4582"/>
      <c r="K4582" s="1304"/>
      <c r="L4582"/>
      <c r="M4582"/>
      <c r="N4582"/>
      <c r="O4582"/>
    </row>
    <row r="4583" spans="1:15" x14ac:dyDescent="0.25">
      <c r="A4583" t="s">
        <v>1917</v>
      </c>
      <c r="B4583" s="950"/>
      <c r="C4583"/>
      <c r="D4583" s="950"/>
      <c r="E4583" s="950"/>
      <c r="F4583" s="950"/>
      <c r="G4583"/>
      <c r="H4583"/>
      <c r="I4583"/>
      <c r="J4583"/>
      <c r="K4583" s="1305"/>
      <c r="L4583"/>
      <c r="M4583"/>
      <c r="N4583"/>
      <c r="O4583"/>
    </row>
    <row r="4584" spans="1:15" x14ac:dyDescent="0.25">
      <c r="A4584" t="s">
        <v>1917</v>
      </c>
      <c r="B4584" s="950"/>
      <c r="C4584"/>
      <c r="D4584" s="950"/>
      <c r="E4584" s="950"/>
      <c r="F4584" s="950"/>
      <c r="G4584"/>
      <c r="H4584"/>
      <c r="I4584"/>
      <c r="J4584"/>
      <c r="K4584" s="1304"/>
      <c r="L4584"/>
      <c r="M4584"/>
      <c r="N4584"/>
      <c r="O4584"/>
    </row>
    <row r="4585" spans="1:15" x14ac:dyDescent="0.25">
      <c r="A4585" t="s">
        <v>1917</v>
      </c>
      <c r="B4585" s="950"/>
      <c r="C4585"/>
      <c r="D4585" s="950"/>
      <c r="E4585" s="950"/>
      <c r="F4585" s="950"/>
      <c r="G4585"/>
      <c r="H4585"/>
      <c r="I4585"/>
      <c r="J4585"/>
      <c r="K4585" s="1305"/>
      <c r="L4585"/>
      <c r="M4585"/>
      <c r="N4585"/>
      <c r="O4585"/>
    </row>
    <row r="4586" spans="1:15" x14ac:dyDescent="0.25">
      <c r="A4586" t="s">
        <v>1917</v>
      </c>
      <c r="B4586" s="950"/>
      <c r="C4586"/>
      <c r="D4586" s="950"/>
      <c r="E4586" s="950"/>
      <c r="F4586" s="950"/>
      <c r="G4586"/>
      <c r="H4586"/>
      <c r="I4586"/>
      <c r="J4586"/>
      <c r="K4586" s="1304"/>
      <c r="L4586"/>
      <c r="M4586"/>
      <c r="N4586"/>
      <c r="O4586"/>
    </row>
    <row r="4587" spans="1:15" x14ac:dyDescent="0.25">
      <c r="A4587" t="s">
        <v>1917</v>
      </c>
      <c r="B4587" s="950"/>
      <c r="C4587"/>
      <c r="D4587" s="950"/>
      <c r="E4587" s="950"/>
      <c r="F4587" s="950"/>
      <c r="G4587"/>
      <c r="H4587"/>
      <c r="I4587"/>
      <c r="J4587"/>
      <c r="K4587" s="1305"/>
      <c r="L4587"/>
      <c r="M4587"/>
      <c r="N4587"/>
      <c r="O4587"/>
    </row>
    <row r="4588" spans="1:15" x14ac:dyDescent="0.25">
      <c r="A4588" t="s">
        <v>1917</v>
      </c>
      <c r="B4588" s="950"/>
      <c r="C4588"/>
      <c r="D4588" s="950"/>
      <c r="E4588" s="950"/>
      <c r="F4588" s="950"/>
      <c r="G4588"/>
      <c r="H4588"/>
      <c r="I4588"/>
      <c r="J4588"/>
      <c r="K4588" s="1304"/>
      <c r="L4588"/>
      <c r="M4588"/>
      <c r="N4588"/>
      <c r="O4588"/>
    </row>
    <row r="4589" spans="1:15" x14ac:dyDescent="0.25">
      <c r="A4589" t="s">
        <v>1917</v>
      </c>
      <c r="B4589" s="950"/>
      <c r="C4589"/>
      <c r="D4589" s="950"/>
      <c r="E4589" s="950"/>
      <c r="F4589" s="950"/>
      <c r="G4589"/>
      <c r="H4589"/>
      <c r="I4589"/>
      <c r="J4589"/>
      <c r="K4589" s="1305"/>
      <c r="L4589"/>
      <c r="M4589"/>
      <c r="N4589"/>
      <c r="O4589"/>
    </row>
    <row r="4590" spans="1:15" x14ac:dyDescent="0.25">
      <c r="A4590" t="s">
        <v>1917</v>
      </c>
      <c r="B4590" s="950"/>
      <c r="C4590"/>
      <c r="D4590" s="950"/>
      <c r="E4590" s="950"/>
      <c r="F4590" s="950"/>
      <c r="G4590"/>
      <c r="H4590"/>
      <c r="I4590"/>
      <c r="J4590"/>
      <c r="K4590" s="1304"/>
      <c r="L4590"/>
      <c r="M4590"/>
      <c r="N4590"/>
      <c r="O4590"/>
    </row>
    <row r="4591" spans="1:15" x14ac:dyDescent="0.25">
      <c r="A4591" t="s">
        <v>1917</v>
      </c>
      <c r="B4591" s="950"/>
      <c r="C4591"/>
      <c r="D4591" s="950"/>
      <c r="E4591" s="950"/>
      <c r="F4591" s="950"/>
      <c r="G4591"/>
      <c r="H4591"/>
      <c r="I4591"/>
      <c r="J4591"/>
      <c r="K4591" s="1305"/>
      <c r="L4591"/>
      <c r="M4591"/>
      <c r="N4591"/>
      <c r="O4591"/>
    </row>
    <row r="4592" spans="1:15" x14ac:dyDescent="0.25">
      <c r="A4592" t="s">
        <v>1917</v>
      </c>
      <c r="B4592" s="950"/>
      <c r="C4592"/>
      <c r="D4592" s="950"/>
      <c r="E4592" s="950"/>
      <c r="F4592" s="950"/>
      <c r="G4592"/>
      <c r="H4592"/>
      <c r="I4592"/>
      <c r="J4592"/>
      <c r="K4592" s="1304"/>
      <c r="L4592"/>
      <c r="M4592"/>
      <c r="N4592"/>
      <c r="O4592"/>
    </row>
    <row r="4593" spans="1:15" x14ac:dyDescent="0.25">
      <c r="A4593" t="s">
        <v>1917</v>
      </c>
      <c r="B4593" s="950"/>
      <c r="C4593"/>
      <c r="D4593" s="950"/>
      <c r="E4593" s="950"/>
      <c r="F4593" s="950"/>
      <c r="G4593"/>
      <c r="H4593"/>
      <c r="I4593"/>
      <c r="J4593"/>
      <c r="K4593" s="1305"/>
      <c r="L4593"/>
      <c r="M4593"/>
      <c r="N4593"/>
      <c r="O4593"/>
    </row>
    <row r="4594" spans="1:15" x14ac:dyDescent="0.25">
      <c r="A4594" t="s">
        <v>1917</v>
      </c>
      <c r="B4594" s="950"/>
      <c r="C4594"/>
      <c r="D4594" s="950"/>
      <c r="E4594" s="950"/>
      <c r="F4594" s="950"/>
      <c r="G4594"/>
      <c r="H4594"/>
      <c r="I4594"/>
      <c r="J4594"/>
      <c r="K4594" s="1304"/>
      <c r="L4594"/>
      <c r="M4594"/>
      <c r="N4594"/>
      <c r="O4594"/>
    </row>
    <row r="4595" spans="1:15" x14ac:dyDescent="0.25">
      <c r="A4595" t="s">
        <v>1917</v>
      </c>
      <c r="B4595" s="950"/>
      <c r="C4595"/>
      <c r="D4595" s="950"/>
      <c r="E4595" s="950"/>
      <c r="F4595" s="950"/>
      <c r="G4595"/>
      <c r="H4595"/>
      <c r="I4595"/>
      <c r="J4595"/>
      <c r="K4595" s="1305"/>
      <c r="L4595"/>
      <c r="M4595"/>
      <c r="N4595"/>
      <c r="O4595"/>
    </row>
    <row r="4596" spans="1:15" x14ac:dyDescent="0.25">
      <c r="A4596" t="s">
        <v>1917</v>
      </c>
      <c r="B4596" s="950"/>
      <c r="C4596"/>
      <c r="D4596" s="950"/>
      <c r="E4596" s="950"/>
      <c r="F4596" s="950"/>
      <c r="G4596"/>
      <c r="H4596"/>
      <c r="I4596"/>
      <c r="J4596"/>
      <c r="K4596" s="1304"/>
      <c r="L4596"/>
      <c r="M4596"/>
      <c r="N4596"/>
      <c r="O4596"/>
    </row>
    <row r="4597" spans="1:15" x14ac:dyDescent="0.25">
      <c r="A4597" t="s">
        <v>1917</v>
      </c>
      <c r="B4597" s="950"/>
      <c r="C4597"/>
      <c r="D4597" s="950"/>
      <c r="E4597" s="950"/>
      <c r="F4597" s="950"/>
      <c r="G4597"/>
      <c r="H4597"/>
      <c r="I4597"/>
      <c r="J4597"/>
      <c r="K4597" s="1305"/>
      <c r="L4597"/>
      <c r="M4597"/>
      <c r="N4597"/>
      <c r="O4597"/>
    </row>
    <row r="4598" spans="1:15" x14ac:dyDescent="0.25">
      <c r="A4598" t="s">
        <v>1917</v>
      </c>
      <c r="B4598" s="950"/>
      <c r="C4598"/>
      <c r="D4598" s="950"/>
      <c r="E4598" s="950"/>
      <c r="F4598" s="950"/>
      <c r="G4598"/>
      <c r="H4598"/>
      <c r="I4598"/>
      <c r="J4598"/>
      <c r="K4598" s="1304"/>
      <c r="L4598"/>
      <c r="M4598"/>
      <c r="N4598"/>
      <c r="O4598"/>
    </row>
    <row r="4599" spans="1:15" x14ac:dyDescent="0.25">
      <c r="A4599" t="s">
        <v>1917</v>
      </c>
      <c r="B4599" s="950"/>
      <c r="C4599"/>
      <c r="D4599" s="950"/>
      <c r="E4599" s="950"/>
      <c r="F4599" s="950"/>
      <c r="G4599"/>
      <c r="H4599"/>
      <c r="I4599"/>
      <c r="J4599"/>
      <c r="K4599" s="1305"/>
      <c r="L4599"/>
      <c r="M4599"/>
      <c r="N4599"/>
      <c r="O4599"/>
    </row>
    <row r="4600" spans="1:15" x14ac:dyDescent="0.25">
      <c r="A4600" t="s">
        <v>1917</v>
      </c>
      <c r="B4600" s="950"/>
      <c r="C4600"/>
      <c r="D4600" s="950"/>
      <c r="E4600" s="950"/>
      <c r="F4600" s="950"/>
      <c r="G4600"/>
      <c r="H4600"/>
      <c r="I4600"/>
      <c r="J4600"/>
      <c r="K4600" s="1304"/>
      <c r="L4600"/>
      <c r="M4600"/>
      <c r="N4600"/>
      <c r="O4600"/>
    </row>
    <row r="4601" spans="1:15" x14ac:dyDescent="0.25">
      <c r="A4601" t="s">
        <v>1917</v>
      </c>
      <c r="B4601" s="950"/>
      <c r="C4601"/>
      <c r="D4601" s="950"/>
      <c r="E4601" s="950"/>
      <c r="F4601" s="950"/>
      <c r="G4601"/>
      <c r="H4601"/>
      <c r="I4601"/>
      <c r="J4601"/>
      <c r="K4601" s="1305"/>
      <c r="L4601"/>
      <c r="M4601"/>
      <c r="N4601"/>
      <c r="O4601"/>
    </row>
    <row r="4602" spans="1:15" x14ac:dyDescent="0.25">
      <c r="A4602" t="s">
        <v>1917</v>
      </c>
      <c r="B4602" s="950"/>
      <c r="C4602"/>
      <c r="D4602" s="950"/>
      <c r="E4602" s="950"/>
      <c r="F4602" s="950"/>
      <c r="G4602"/>
      <c r="H4602"/>
      <c r="I4602"/>
      <c r="J4602"/>
      <c r="K4602" s="1304"/>
      <c r="L4602"/>
      <c r="M4602"/>
      <c r="N4602"/>
      <c r="O4602"/>
    </row>
    <row r="4603" spans="1:15" x14ac:dyDescent="0.25">
      <c r="A4603" t="s">
        <v>1917</v>
      </c>
      <c r="B4603" s="950"/>
      <c r="C4603"/>
      <c r="D4603" s="950"/>
      <c r="E4603" s="950"/>
      <c r="F4603" s="950"/>
      <c r="G4603"/>
      <c r="H4603"/>
      <c r="I4603"/>
      <c r="J4603"/>
      <c r="K4603" s="1305"/>
      <c r="L4603"/>
      <c r="M4603"/>
      <c r="N4603"/>
      <c r="O4603"/>
    </row>
    <row r="4604" spans="1:15" x14ac:dyDescent="0.25">
      <c r="A4604" t="s">
        <v>1917</v>
      </c>
      <c r="B4604" s="950"/>
      <c r="C4604"/>
      <c r="D4604" s="950"/>
      <c r="E4604" s="950"/>
      <c r="F4604" s="950"/>
      <c r="G4604"/>
      <c r="H4604"/>
      <c r="I4604"/>
      <c r="J4604"/>
      <c r="K4604" s="1304"/>
      <c r="L4604"/>
      <c r="M4604"/>
      <c r="N4604"/>
      <c r="O4604"/>
    </row>
    <row r="4605" spans="1:15" x14ac:dyDescent="0.25">
      <c r="A4605" t="s">
        <v>1917</v>
      </c>
      <c r="B4605" s="950"/>
      <c r="C4605"/>
      <c r="D4605" s="950"/>
      <c r="E4605" s="950"/>
      <c r="F4605" s="950"/>
      <c r="G4605"/>
      <c r="H4605"/>
      <c r="I4605"/>
      <c r="J4605"/>
      <c r="K4605" s="1305"/>
      <c r="L4605"/>
      <c r="M4605"/>
      <c r="N4605"/>
      <c r="O4605"/>
    </row>
    <row r="4606" spans="1:15" x14ac:dyDescent="0.25">
      <c r="A4606" t="s">
        <v>1917</v>
      </c>
      <c r="B4606" s="950"/>
      <c r="C4606"/>
      <c r="D4606" s="950"/>
      <c r="E4606" s="950"/>
      <c r="F4606" s="950"/>
      <c r="G4606"/>
      <c r="H4606"/>
      <c r="I4606"/>
      <c r="J4606"/>
      <c r="K4606" s="1304"/>
      <c r="L4606"/>
      <c r="M4606"/>
      <c r="N4606"/>
      <c r="O4606"/>
    </row>
    <row r="4607" spans="1:15" x14ac:dyDescent="0.25">
      <c r="A4607" t="s">
        <v>1917</v>
      </c>
      <c r="B4607" s="950"/>
      <c r="C4607"/>
      <c r="D4607" s="950"/>
      <c r="E4607" s="950"/>
      <c r="F4607" s="950"/>
      <c r="G4607"/>
      <c r="H4607"/>
      <c r="I4607"/>
      <c r="J4607"/>
      <c r="K4607" s="1305"/>
      <c r="L4607"/>
      <c r="M4607"/>
      <c r="N4607"/>
      <c r="O4607"/>
    </row>
    <row r="4608" spans="1:15" x14ac:dyDescent="0.25">
      <c r="A4608" t="s">
        <v>1917</v>
      </c>
      <c r="B4608" s="950"/>
      <c r="C4608"/>
      <c r="D4608" s="950"/>
      <c r="E4608" s="950"/>
      <c r="F4608" s="950"/>
      <c r="G4608"/>
      <c r="H4608"/>
      <c r="I4608"/>
      <c r="J4608"/>
      <c r="K4608" s="1304"/>
      <c r="L4608"/>
      <c r="M4608"/>
      <c r="N4608"/>
      <c r="O4608"/>
    </row>
    <row r="4609" spans="1:15" x14ac:dyDescent="0.25">
      <c r="A4609" t="s">
        <v>1917</v>
      </c>
      <c r="B4609" s="950"/>
      <c r="C4609"/>
      <c r="D4609" s="950"/>
      <c r="E4609" s="950"/>
      <c r="F4609" s="950"/>
      <c r="G4609"/>
      <c r="H4609"/>
      <c r="I4609"/>
      <c r="J4609"/>
      <c r="K4609" s="1305"/>
      <c r="L4609"/>
      <c r="M4609"/>
      <c r="N4609"/>
      <c r="O4609"/>
    </row>
    <row r="4610" spans="1:15" x14ac:dyDescent="0.25">
      <c r="A4610" t="s">
        <v>1917</v>
      </c>
      <c r="B4610" s="950"/>
      <c r="C4610"/>
      <c r="D4610" s="950"/>
      <c r="E4610" s="950"/>
      <c r="F4610" s="950"/>
      <c r="G4610"/>
      <c r="H4610"/>
      <c r="I4610"/>
      <c r="J4610"/>
      <c r="K4610" s="1304"/>
      <c r="L4610"/>
      <c r="M4610"/>
      <c r="N4610"/>
      <c r="O4610"/>
    </row>
    <row r="4611" spans="1:15" x14ac:dyDescent="0.25">
      <c r="A4611" t="s">
        <v>1917</v>
      </c>
      <c r="B4611" s="950"/>
      <c r="C4611"/>
      <c r="D4611" s="950"/>
      <c r="E4611" s="950"/>
      <c r="F4611" s="950"/>
      <c r="G4611"/>
      <c r="H4611"/>
      <c r="I4611"/>
      <c r="J4611"/>
      <c r="K4611" s="1305"/>
      <c r="L4611"/>
      <c r="M4611"/>
      <c r="N4611"/>
      <c r="O4611"/>
    </row>
    <row r="4612" spans="1:15" x14ac:dyDescent="0.25">
      <c r="A4612" t="s">
        <v>1917</v>
      </c>
      <c r="B4612" s="950"/>
      <c r="C4612"/>
      <c r="D4612" s="950"/>
      <c r="E4612" s="950"/>
      <c r="F4612" s="950"/>
      <c r="G4612"/>
      <c r="H4612"/>
      <c r="I4612"/>
      <c r="J4612"/>
      <c r="K4612" s="1304"/>
      <c r="L4612"/>
      <c r="M4612"/>
      <c r="N4612"/>
      <c r="O4612"/>
    </row>
    <row r="4613" spans="1:15" x14ac:dyDescent="0.25">
      <c r="A4613" t="s">
        <v>1917</v>
      </c>
      <c r="B4613" s="950"/>
      <c r="C4613"/>
      <c r="D4613" s="950"/>
      <c r="E4613" s="950"/>
      <c r="F4613" s="950"/>
      <c r="G4613"/>
      <c r="H4613"/>
      <c r="I4613"/>
      <c r="J4613"/>
      <c r="K4613" s="1305"/>
      <c r="L4613"/>
      <c r="M4613"/>
      <c r="N4613"/>
      <c r="O4613"/>
    </row>
    <row r="4614" spans="1:15" x14ac:dyDescent="0.25">
      <c r="A4614" t="s">
        <v>1917</v>
      </c>
      <c r="B4614" s="950"/>
      <c r="C4614"/>
      <c r="D4614" s="950"/>
      <c r="E4614" s="950"/>
      <c r="F4614" s="950"/>
      <c r="G4614"/>
      <c r="H4614"/>
      <c r="I4614"/>
      <c r="J4614"/>
      <c r="K4614" s="1304"/>
      <c r="L4614"/>
      <c r="M4614"/>
      <c r="N4614"/>
      <c r="O4614"/>
    </row>
    <row r="4615" spans="1:15" x14ac:dyDescent="0.25">
      <c r="A4615" t="s">
        <v>1917</v>
      </c>
      <c r="B4615" s="950"/>
      <c r="C4615"/>
      <c r="D4615" s="950"/>
      <c r="E4615" s="950"/>
      <c r="F4615" s="950"/>
      <c r="G4615"/>
      <c r="H4615"/>
      <c r="I4615"/>
      <c r="J4615"/>
      <c r="K4615" s="1305"/>
      <c r="L4615"/>
      <c r="M4615"/>
      <c r="N4615"/>
      <c r="O4615"/>
    </row>
    <row r="4616" spans="1:15" x14ac:dyDescent="0.25">
      <c r="A4616" t="s">
        <v>1917</v>
      </c>
      <c r="B4616" s="950"/>
      <c r="C4616"/>
      <c r="D4616" s="950"/>
      <c r="E4616" s="950"/>
      <c r="F4616" s="950"/>
      <c r="G4616"/>
      <c r="H4616"/>
      <c r="I4616"/>
      <c r="J4616"/>
      <c r="K4616" s="1304"/>
      <c r="L4616"/>
      <c r="M4616"/>
      <c r="N4616"/>
      <c r="O4616"/>
    </row>
    <row r="4617" spans="1:15" x14ac:dyDescent="0.25">
      <c r="A4617" t="s">
        <v>1917</v>
      </c>
      <c r="B4617" s="950"/>
      <c r="C4617"/>
      <c r="D4617" s="950"/>
      <c r="E4617" s="950"/>
      <c r="F4617" s="950"/>
      <c r="G4617"/>
      <c r="H4617"/>
      <c r="I4617"/>
      <c r="J4617"/>
      <c r="K4617" s="1305"/>
      <c r="L4617"/>
      <c r="M4617"/>
      <c r="N4617"/>
      <c r="O4617"/>
    </row>
    <row r="4618" spans="1:15" x14ac:dyDescent="0.25">
      <c r="A4618" t="s">
        <v>1917</v>
      </c>
      <c r="B4618" s="950"/>
      <c r="C4618"/>
      <c r="D4618" s="950"/>
      <c r="E4618" s="950"/>
      <c r="F4618" s="950"/>
      <c r="G4618"/>
      <c r="H4618"/>
      <c r="I4618"/>
      <c r="J4618"/>
      <c r="K4618" s="1304"/>
      <c r="L4618"/>
      <c r="M4618"/>
      <c r="N4618"/>
      <c r="O4618"/>
    </row>
    <row r="4619" spans="1:15" x14ac:dyDescent="0.25">
      <c r="A4619" t="s">
        <v>1917</v>
      </c>
      <c r="B4619" s="950"/>
      <c r="C4619"/>
      <c r="D4619" s="950"/>
      <c r="E4619" s="950"/>
      <c r="F4619" s="950"/>
      <c r="G4619"/>
      <c r="H4619"/>
      <c r="I4619"/>
      <c r="J4619"/>
      <c r="K4619" s="1305"/>
      <c r="L4619"/>
      <c r="M4619"/>
      <c r="N4619"/>
      <c r="O4619"/>
    </row>
    <row r="4620" spans="1:15" x14ac:dyDescent="0.25">
      <c r="A4620" t="s">
        <v>1917</v>
      </c>
      <c r="B4620" s="950"/>
      <c r="C4620"/>
      <c r="D4620" s="950"/>
      <c r="E4620" s="950"/>
      <c r="F4620" s="950"/>
      <c r="G4620"/>
      <c r="H4620"/>
      <c r="I4620"/>
      <c r="J4620"/>
      <c r="K4620" s="1304"/>
      <c r="L4620"/>
      <c r="M4620"/>
      <c r="N4620"/>
      <c r="O4620"/>
    </row>
    <row r="4621" spans="1:15" x14ac:dyDescent="0.25">
      <c r="A4621" t="s">
        <v>1917</v>
      </c>
      <c r="B4621" s="950"/>
      <c r="C4621"/>
      <c r="D4621" s="950"/>
      <c r="E4621" s="950"/>
      <c r="F4621" s="950"/>
      <c r="G4621"/>
      <c r="H4621"/>
      <c r="I4621"/>
      <c r="J4621"/>
      <c r="K4621" s="1305"/>
      <c r="L4621"/>
      <c r="M4621"/>
      <c r="N4621"/>
      <c r="O4621"/>
    </row>
    <row r="4622" spans="1:15" x14ac:dyDescent="0.25">
      <c r="A4622" t="s">
        <v>1917</v>
      </c>
      <c r="B4622" s="950"/>
      <c r="C4622"/>
      <c r="D4622" s="950"/>
      <c r="E4622" s="950"/>
      <c r="F4622" s="950"/>
      <c r="G4622"/>
      <c r="H4622"/>
      <c r="I4622"/>
      <c r="J4622"/>
      <c r="K4622" s="1304"/>
      <c r="L4622"/>
      <c r="M4622"/>
      <c r="N4622"/>
      <c r="O4622"/>
    </row>
    <row r="4623" spans="1:15" x14ac:dyDescent="0.25">
      <c r="A4623" t="s">
        <v>1917</v>
      </c>
      <c r="B4623" s="950"/>
      <c r="C4623"/>
      <c r="D4623" s="950"/>
      <c r="E4623" s="950"/>
      <c r="F4623" s="950"/>
      <c r="G4623"/>
      <c r="H4623"/>
      <c r="I4623"/>
      <c r="J4623"/>
      <c r="K4623" s="1305"/>
      <c r="L4623"/>
      <c r="M4623"/>
      <c r="N4623"/>
      <c r="O4623"/>
    </row>
    <row r="4624" spans="1:15" x14ac:dyDescent="0.25">
      <c r="A4624" t="s">
        <v>1917</v>
      </c>
      <c r="B4624" s="950"/>
      <c r="C4624"/>
      <c r="D4624" s="950"/>
      <c r="E4624" s="950"/>
      <c r="F4624" s="950"/>
      <c r="G4624"/>
      <c r="H4624"/>
      <c r="I4624"/>
      <c r="J4624"/>
      <c r="K4624" s="1304"/>
      <c r="L4624"/>
      <c r="M4624"/>
      <c r="N4624"/>
      <c r="O4624"/>
    </row>
    <row r="4625" spans="1:15" x14ac:dyDescent="0.25">
      <c r="A4625" t="s">
        <v>1917</v>
      </c>
      <c r="B4625" s="950"/>
      <c r="C4625"/>
      <c r="D4625" s="950"/>
      <c r="E4625" s="950"/>
      <c r="F4625" s="950"/>
      <c r="G4625"/>
      <c r="H4625"/>
      <c r="I4625"/>
      <c r="J4625"/>
      <c r="K4625" s="1305"/>
      <c r="L4625"/>
      <c r="M4625"/>
      <c r="N4625"/>
      <c r="O4625"/>
    </row>
    <row r="4626" spans="1:15" x14ac:dyDescent="0.25">
      <c r="A4626" t="s">
        <v>1917</v>
      </c>
      <c r="B4626" s="950"/>
      <c r="C4626"/>
      <c r="D4626" s="950"/>
      <c r="E4626" s="950"/>
      <c r="F4626" s="950"/>
      <c r="G4626"/>
      <c r="H4626"/>
      <c r="I4626"/>
      <c r="J4626"/>
      <c r="K4626" s="1304"/>
      <c r="L4626"/>
      <c r="M4626"/>
      <c r="N4626"/>
      <c r="O4626"/>
    </row>
    <row r="4627" spans="1:15" x14ac:dyDescent="0.25">
      <c r="A4627" t="s">
        <v>1917</v>
      </c>
      <c r="B4627" s="950"/>
      <c r="C4627"/>
      <c r="D4627" s="950"/>
      <c r="E4627" s="950"/>
      <c r="F4627" s="950"/>
      <c r="G4627"/>
      <c r="H4627"/>
      <c r="I4627"/>
      <c r="J4627"/>
      <c r="K4627" s="1305"/>
      <c r="L4627"/>
      <c r="M4627"/>
      <c r="N4627"/>
      <c r="O4627"/>
    </row>
    <row r="4628" spans="1:15" x14ac:dyDescent="0.25">
      <c r="A4628" t="s">
        <v>1917</v>
      </c>
      <c r="B4628" s="950"/>
      <c r="C4628"/>
      <c r="D4628" s="950"/>
      <c r="E4628" s="950"/>
      <c r="F4628" s="950"/>
      <c r="G4628"/>
      <c r="H4628"/>
      <c r="I4628"/>
      <c r="J4628"/>
      <c r="K4628" s="1304"/>
      <c r="L4628"/>
      <c r="M4628"/>
      <c r="N4628"/>
      <c r="O4628"/>
    </row>
    <row r="4629" spans="1:15" x14ac:dyDescent="0.25">
      <c r="A4629" t="s">
        <v>1917</v>
      </c>
      <c r="B4629" s="950"/>
      <c r="C4629"/>
      <c r="D4629" s="950"/>
      <c r="E4629" s="950"/>
      <c r="F4629" s="950"/>
      <c r="G4629"/>
      <c r="H4629"/>
      <c r="I4629"/>
      <c r="J4629"/>
      <c r="K4629" s="1305"/>
      <c r="L4629"/>
      <c r="M4629"/>
      <c r="N4629"/>
      <c r="O4629"/>
    </row>
    <row r="4630" spans="1:15" x14ac:dyDescent="0.25">
      <c r="A4630" t="s">
        <v>1917</v>
      </c>
      <c r="B4630" s="950"/>
      <c r="C4630"/>
      <c r="D4630" s="950"/>
      <c r="E4630" s="950"/>
      <c r="F4630" s="950"/>
      <c r="G4630"/>
      <c r="H4630"/>
      <c r="I4630"/>
      <c r="J4630"/>
      <c r="K4630" s="1304"/>
      <c r="L4630"/>
      <c r="M4630"/>
      <c r="N4630"/>
      <c r="O4630"/>
    </row>
    <row r="4631" spans="1:15" x14ac:dyDescent="0.25">
      <c r="A4631" t="s">
        <v>1917</v>
      </c>
      <c r="B4631" s="950"/>
      <c r="C4631"/>
      <c r="D4631" s="950"/>
      <c r="E4631" s="950"/>
      <c r="F4631" s="950"/>
      <c r="G4631"/>
      <c r="H4631"/>
      <c r="I4631"/>
      <c r="J4631"/>
      <c r="K4631" s="1305"/>
      <c r="L4631"/>
      <c r="M4631"/>
      <c r="N4631"/>
      <c r="O4631"/>
    </row>
    <row r="4632" spans="1:15" x14ac:dyDescent="0.25">
      <c r="A4632" t="s">
        <v>1917</v>
      </c>
      <c r="B4632" s="950"/>
      <c r="C4632"/>
      <c r="D4632" s="950"/>
      <c r="E4632" s="950"/>
      <c r="F4632" s="950"/>
      <c r="G4632"/>
      <c r="H4632"/>
      <c r="I4632"/>
      <c r="J4632"/>
      <c r="K4632" s="1304"/>
      <c r="L4632"/>
      <c r="M4632"/>
      <c r="N4632"/>
      <c r="O4632"/>
    </row>
    <row r="4633" spans="1:15" x14ac:dyDescent="0.25">
      <c r="A4633" t="s">
        <v>1917</v>
      </c>
      <c r="B4633" s="950"/>
      <c r="C4633"/>
      <c r="D4633" s="950"/>
      <c r="E4633" s="950"/>
      <c r="F4633" s="950"/>
      <c r="G4633"/>
      <c r="H4633"/>
      <c r="I4633"/>
      <c r="J4633"/>
      <c r="K4633" s="1305"/>
      <c r="L4633"/>
      <c r="M4633"/>
      <c r="N4633"/>
      <c r="O4633"/>
    </row>
    <row r="4634" spans="1:15" x14ac:dyDescent="0.25">
      <c r="A4634" t="s">
        <v>1917</v>
      </c>
      <c r="B4634" s="950"/>
      <c r="C4634"/>
      <c r="D4634" s="950"/>
      <c r="E4634" s="950"/>
      <c r="F4634" s="950"/>
      <c r="G4634"/>
      <c r="H4634"/>
      <c r="I4634"/>
      <c r="J4634"/>
      <c r="K4634" s="1304"/>
      <c r="L4634"/>
      <c r="M4634"/>
      <c r="N4634"/>
      <c r="O4634"/>
    </row>
    <row r="4635" spans="1:15" x14ac:dyDescent="0.25">
      <c r="A4635" t="s">
        <v>1917</v>
      </c>
      <c r="B4635" s="950"/>
      <c r="C4635"/>
      <c r="D4635" s="950"/>
      <c r="E4635" s="950"/>
      <c r="F4635" s="950"/>
      <c r="G4635"/>
      <c r="H4635"/>
      <c r="I4635"/>
      <c r="J4635"/>
      <c r="K4635" s="1305"/>
      <c r="L4635"/>
      <c r="M4635"/>
      <c r="N4635"/>
      <c r="O4635"/>
    </row>
    <row r="4636" spans="1:15" x14ac:dyDescent="0.25">
      <c r="A4636" t="s">
        <v>1917</v>
      </c>
      <c r="B4636" s="950"/>
      <c r="C4636"/>
      <c r="D4636" s="950"/>
      <c r="E4636" s="950"/>
      <c r="F4636" s="950"/>
      <c r="G4636"/>
      <c r="H4636"/>
      <c r="I4636"/>
      <c r="J4636"/>
      <c r="K4636" s="1304"/>
      <c r="L4636"/>
      <c r="M4636"/>
      <c r="N4636"/>
      <c r="O4636"/>
    </row>
    <row r="4637" spans="1:15" x14ac:dyDescent="0.25">
      <c r="A4637" t="s">
        <v>1917</v>
      </c>
      <c r="B4637" s="950"/>
      <c r="C4637"/>
      <c r="D4637" s="950"/>
      <c r="E4637" s="950"/>
      <c r="F4637" s="950"/>
      <c r="G4637"/>
      <c r="H4637"/>
      <c r="I4637"/>
      <c r="J4637"/>
      <c r="K4637" s="1305"/>
      <c r="L4637"/>
      <c r="M4637"/>
      <c r="N4637"/>
      <c r="O4637"/>
    </row>
    <row r="4638" spans="1:15" x14ac:dyDescent="0.25">
      <c r="A4638" t="s">
        <v>1917</v>
      </c>
      <c r="B4638" s="950"/>
      <c r="C4638"/>
      <c r="D4638" s="950"/>
      <c r="E4638" s="950"/>
      <c r="F4638" s="950"/>
      <c r="G4638"/>
      <c r="H4638"/>
      <c r="I4638"/>
      <c r="J4638"/>
      <c r="K4638" s="1304"/>
      <c r="L4638"/>
      <c r="M4638"/>
      <c r="N4638"/>
      <c r="O4638"/>
    </row>
    <row r="4639" spans="1:15" x14ac:dyDescent="0.25">
      <c r="A4639" t="s">
        <v>1917</v>
      </c>
      <c r="B4639" s="950"/>
      <c r="C4639"/>
      <c r="D4639" s="950"/>
      <c r="E4639" s="950"/>
      <c r="F4639" s="950"/>
      <c r="G4639"/>
      <c r="H4639"/>
      <c r="I4639"/>
      <c r="J4639"/>
      <c r="K4639" s="1305"/>
      <c r="L4639"/>
      <c r="M4639"/>
      <c r="N4639"/>
      <c r="O4639"/>
    </row>
    <row r="4640" spans="1:15" x14ac:dyDescent="0.25">
      <c r="A4640" t="s">
        <v>1917</v>
      </c>
      <c r="B4640" s="950"/>
      <c r="C4640"/>
      <c r="D4640" s="950"/>
      <c r="E4640" s="950"/>
      <c r="F4640" s="950"/>
      <c r="G4640"/>
      <c r="H4640"/>
      <c r="I4640"/>
      <c r="J4640"/>
      <c r="K4640" s="1304"/>
      <c r="L4640"/>
      <c r="M4640"/>
      <c r="N4640"/>
      <c r="O4640"/>
    </row>
    <row r="4641" spans="1:15" x14ac:dyDescent="0.25">
      <c r="A4641" t="s">
        <v>1917</v>
      </c>
      <c r="B4641" s="950"/>
      <c r="C4641"/>
      <c r="D4641" s="950"/>
      <c r="E4641" s="950"/>
      <c r="F4641" s="950"/>
      <c r="G4641"/>
      <c r="H4641"/>
      <c r="I4641"/>
      <c r="J4641"/>
      <c r="K4641" s="1305"/>
      <c r="L4641"/>
      <c r="M4641"/>
      <c r="N4641"/>
      <c r="O4641"/>
    </row>
    <row r="4642" spans="1:15" x14ac:dyDescent="0.25">
      <c r="A4642" t="s">
        <v>1917</v>
      </c>
      <c r="B4642" s="950"/>
      <c r="C4642"/>
      <c r="D4642" s="950"/>
      <c r="E4642" s="950"/>
      <c r="F4642" s="950"/>
      <c r="G4642"/>
      <c r="H4642"/>
      <c r="I4642"/>
      <c r="J4642"/>
      <c r="K4642" s="1304"/>
      <c r="L4642"/>
      <c r="M4642"/>
      <c r="N4642"/>
      <c r="O4642"/>
    </row>
    <row r="4643" spans="1:15" x14ac:dyDescent="0.25">
      <c r="A4643" t="s">
        <v>1917</v>
      </c>
      <c r="B4643" s="950"/>
      <c r="C4643"/>
      <c r="D4643" s="950"/>
      <c r="E4643" s="950"/>
      <c r="F4643" s="950"/>
      <c r="G4643"/>
      <c r="H4643"/>
      <c r="I4643"/>
      <c r="J4643"/>
      <c r="K4643" s="1305"/>
      <c r="L4643"/>
      <c r="M4643"/>
      <c r="N4643"/>
      <c r="O4643"/>
    </row>
    <row r="4644" spans="1:15" x14ac:dyDescent="0.25">
      <c r="A4644" t="s">
        <v>1917</v>
      </c>
      <c r="B4644" s="950"/>
      <c r="C4644"/>
      <c r="D4644" s="950"/>
      <c r="E4644" s="950"/>
      <c r="F4644" s="950"/>
      <c r="G4644"/>
      <c r="H4644"/>
      <c r="I4644"/>
      <c r="J4644"/>
      <c r="K4644" s="1304"/>
      <c r="L4644"/>
      <c r="M4644"/>
      <c r="N4644"/>
      <c r="O4644"/>
    </row>
    <row r="4645" spans="1:15" x14ac:dyDescent="0.25">
      <c r="A4645" t="s">
        <v>1917</v>
      </c>
      <c r="B4645" s="950"/>
      <c r="C4645"/>
      <c r="D4645" s="950"/>
      <c r="E4645" s="950"/>
      <c r="F4645" s="950"/>
      <c r="G4645"/>
      <c r="H4645"/>
      <c r="I4645"/>
      <c r="J4645"/>
      <c r="K4645" s="1305"/>
      <c r="L4645"/>
      <c r="M4645"/>
      <c r="N4645"/>
      <c r="O4645"/>
    </row>
    <row r="4646" spans="1:15" x14ac:dyDescent="0.25">
      <c r="A4646" t="s">
        <v>1917</v>
      </c>
      <c r="B4646" s="950"/>
      <c r="C4646"/>
      <c r="D4646" s="950"/>
      <c r="E4646" s="950"/>
      <c r="F4646" s="950"/>
      <c r="G4646"/>
      <c r="H4646"/>
      <c r="I4646"/>
      <c r="J4646"/>
      <c r="K4646" s="1304"/>
      <c r="L4646"/>
      <c r="M4646"/>
      <c r="N4646"/>
      <c r="O4646"/>
    </row>
    <row r="4647" spans="1:15" x14ac:dyDescent="0.25">
      <c r="A4647" t="s">
        <v>1917</v>
      </c>
      <c r="B4647" s="950"/>
      <c r="C4647"/>
      <c r="D4647" s="950"/>
      <c r="E4647" s="950"/>
      <c r="F4647" s="950"/>
      <c r="G4647"/>
      <c r="H4647"/>
      <c r="I4647"/>
      <c r="J4647"/>
      <c r="K4647" s="1305"/>
      <c r="L4647"/>
      <c r="M4647"/>
      <c r="N4647"/>
      <c r="O4647"/>
    </row>
    <row r="4648" spans="1:15" x14ac:dyDescent="0.25">
      <c r="A4648" t="s">
        <v>1917</v>
      </c>
      <c r="B4648" s="950"/>
      <c r="C4648"/>
      <c r="D4648" s="950"/>
      <c r="E4648" s="950"/>
      <c r="F4648" s="950"/>
      <c r="G4648"/>
      <c r="H4648"/>
      <c r="I4648"/>
      <c r="J4648"/>
      <c r="K4648" s="1304"/>
      <c r="L4648"/>
      <c r="M4648"/>
      <c r="N4648"/>
      <c r="O4648"/>
    </row>
    <row r="4649" spans="1:15" x14ac:dyDescent="0.25">
      <c r="A4649" t="s">
        <v>1917</v>
      </c>
      <c r="B4649" s="950"/>
      <c r="C4649"/>
      <c r="D4649" s="950"/>
      <c r="E4649" s="950"/>
      <c r="F4649" s="950"/>
      <c r="G4649"/>
      <c r="H4649"/>
      <c r="I4649"/>
      <c r="J4649"/>
      <c r="K4649" s="1305"/>
      <c r="L4649"/>
      <c r="M4649"/>
      <c r="N4649"/>
      <c r="O4649"/>
    </row>
    <row r="4650" spans="1:15" x14ac:dyDescent="0.25">
      <c r="A4650" t="s">
        <v>1917</v>
      </c>
      <c r="B4650" s="950"/>
      <c r="C4650"/>
      <c r="D4650" s="950"/>
      <c r="E4650" s="950"/>
      <c r="F4650" s="950"/>
      <c r="G4650"/>
      <c r="H4650"/>
      <c r="I4650"/>
      <c r="J4650"/>
      <c r="K4650" s="1304"/>
      <c r="L4650"/>
      <c r="M4650"/>
      <c r="N4650"/>
      <c r="O4650"/>
    </row>
    <row r="4651" spans="1:15" x14ac:dyDescent="0.25">
      <c r="A4651" t="s">
        <v>1917</v>
      </c>
      <c r="B4651" s="950"/>
      <c r="C4651"/>
      <c r="D4651" s="950"/>
      <c r="E4651" s="950"/>
      <c r="F4651" s="950"/>
      <c r="G4651"/>
      <c r="H4651"/>
      <c r="I4651"/>
      <c r="J4651"/>
      <c r="K4651" s="1305"/>
      <c r="L4651"/>
      <c r="M4651"/>
      <c r="N4651"/>
      <c r="O4651"/>
    </row>
    <row r="4652" spans="1:15" x14ac:dyDescent="0.25">
      <c r="A4652" t="s">
        <v>1917</v>
      </c>
      <c r="B4652" s="950"/>
      <c r="C4652"/>
      <c r="D4652" s="950"/>
      <c r="E4652" s="950"/>
      <c r="F4652" s="950"/>
      <c r="G4652"/>
      <c r="H4652"/>
      <c r="I4652"/>
      <c r="J4652"/>
      <c r="K4652" s="1304"/>
      <c r="L4652"/>
      <c r="M4652"/>
      <c r="N4652"/>
      <c r="O4652"/>
    </row>
    <row r="4653" spans="1:15" x14ac:dyDescent="0.25">
      <c r="A4653" t="s">
        <v>1917</v>
      </c>
      <c r="B4653" s="950"/>
      <c r="C4653"/>
      <c r="D4653" s="950"/>
      <c r="E4653" s="950"/>
      <c r="F4653" s="950"/>
      <c r="G4653"/>
      <c r="H4653"/>
      <c r="I4653"/>
      <c r="J4653"/>
      <c r="K4653" s="1305"/>
      <c r="L4653"/>
      <c r="M4653"/>
      <c r="N4653"/>
      <c r="O4653"/>
    </row>
    <row r="4654" spans="1:15" x14ac:dyDescent="0.25">
      <c r="A4654" t="s">
        <v>1917</v>
      </c>
      <c r="B4654" s="950"/>
      <c r="C4654"/>
      <c r="D4654" s="950"/>
      <c r="E4654" s="950"/>
      <c r="F4654" s="950"/>
      <c r="G4654"/>
      <c r="H4654"/>
      <c r="I4654"/>
      <c r="J4654"/>
      <c r="K4654" s="1304"/>
      <c r="L4654"/>
      <c r="M4654"/>
      <c r="N4654"/>
      <c r="O4654"/>
    </row>
    <row r="4655" spans="1:15" x14ac:dyDescent="0.25">
      <c r="A4655" t="s">
        <v>1917</v>
      </c>
      <c r="B4655" s="950"/>
      <c r="C4655"/>
      <c r="D4655" s="950"/>
      <c r="E4655" s="950"/>
      <c r="F4655" s="950"/>
      <c r="G4655"/>
      <c r="H4655"/>
      <c r="I4655"/>
      <c r="J4655"/>
      <c r="K4655" s="1305"/>
      <c r="L4655"/>
      <c r="M4655"/>
      <c r="N4655"/>
      <c r="O4655"/>
    </row>
    <row r="4656" spans="1:15" x14ac:dyDescent="0.25">
      <c r="A4656" t="s">
        <v>1917</v>
      </c>
      <c r="B4656" s="950"/>
      <c r="C4656"/>
      <c r="D4656" s="950"/>
      <c r="E4656" s="950"/>
      <c r="F4656" s="950"/>
      <c r="G4656"/>
      <c r="H4656"/>
      <c r="I4656"/>
      <c r="J4656"/>
      <c r="K4656" s="1304"/>
      <c r="L4656"/>
      <c r="M4656"/>
      <c r="N4656"/>
      <c r="O4656"/>
    </row>
    <row r="4657" spans="1:15" x14ac:dyDescent="0.25">
      <c r="A4657" t="s">
        <v>1917</v>
      </c>
      <c r="B4657" s="950"/>
      <c r="C4657"/>
      <c r="D4657" s="950"/>
      <c r="E4657" s="950"/>
      <c r="F4657" s="950"/>
      <c r="G4657"/>
      <c r="H4657"/>
      <c r="I4657"/>
      <c r="J4657"/>
      <c r="K4657" s="1305"/>
      <c r="L4657"/>
      <c r="M4657"/>
      <c r="N4657"/>
      <c r="O4657"/>
    </row>
    <row r="4658" spans="1:15" x14ac:dyDescent="0.25">
      <c r="A4658" t="s">
        <v>1917</v>
      </c>
      <c r="B4658" s="950"/>
      <c r="C4658"/>
      <c r="D4658" s="950"/>
      <c r="E4658" s="950"/>
      <c r="F4658" s="950"/>
      <c r="G4658"/>
      <c r="H4658"/>
      <c r="I4658"/>
      <c r="J4658"/>
      <c r="K4658" s="1304"/>
      <c r="L4658"/>
      <c r="M4658"/>
      <c r="N4658"/>
      <c r="O4658"/>
    </row>
    <row r="4659" spans="1:15" x14ac:dyDescent="0.25">
      <c r="A4659" t="s">
        <v>1917</v>
      </c>
      <c r="B4659" s="950"/>
      <c r="C4659"/>
      <c r="D4659" s="950"/>
      <c r="E4659" s="950"/>
      <c r="F4659" s="950"/>
      <c r="G4659"/>
      <c r="H4659"/>
      <c r="I4659"/>
      <c r="J4659"/>
      <c r="K4659" s="1305"/>
      <c r="L4659"/>
      <c r="M4659"/>
      <c r="N4659"/>
      <c r="O4659"/>
    </row>
    <row r="4660" spans="1:15" x14ac:dyDescent="0.25">
      <c r="A4660" t="s">
        <v>1917</v>
      </c>
      <c r="B4660" s="950"/>
      <c r="C4660"/>
      <c r="D4660" s="950"/>
      <c r="E4660" s="950"/>
      <c r="F4660" s="950"/>
      <c r="G4660"/>
      <c r="H4660"/>
      <c r="I4660"/>
      <c r="J4660"/>
      <c r="K4660" s="1304"/>
      <c r="L4660"/>
      <c r="M4660"/>
      <c r="N4660"/>
      <c r="O4660"/>
    </row>
    <row r="4661" spans="1:15" x14ac:dyDescent="0.25">
      <c r="A4661" t="s">
        <v>1917</v>
      </c>
      <c r="B4661" s="950"/>
      <c r="C4661"/>
      <c r="D4661" s="950"/>
      <c r="E4661" s="950"/>
      <c r="F4661" s="950"/>
      <c r="G4661"/>
      <c r="H4661"/>
      <c r="I4661"/>
      <c r="J4661"/>
      <c r="K4661" s="1305"/>
      <c r="L4661"/>
      <c r="M4661"/>
      <c r="N4661"/>
      <c r="O4661"/>
    </row>
    <row r="4662" spans="1:15" x14ac:dyDescent="0.25">
      <c r="A4662" t="s">
        <v>1917</v>
      </c>
      <c r="B4662" s="950"/>
      <c r="C4662"/>
      <c r="D4662" s="950"/>
      <c r="E4662" s="950"/>
      <c r="F4662" s="950"/>
      <c r="G4662"/>
      <c r="H4662"/>
      <c r="I4662"/>
      <c r="J4662"/>
      <c r="K4662" s="1304"/>
      <c r="L4662"/>
      <c r="M4662"/>
      <c r="N4662"/>
      <c r="O4662"/>
    </row>
    <row r="4663" spans="1:15" x14ac:dyDescent="0.25">
      <c r="A4663" t="s">
        <v>1917</v>
      </c>
      <c r="B4663" s="950"/>
      <c r="C4663"/>
      <c r="D4663" s="950"/>
      <c r="E4663" s="950"/>
      <c r="F4663" s="950"/>
      <c r="G4663"/>
      <c r="H4663"/>
      <c r="I4663"/>
      <c r="J4663"/>
      <c r="K4663" s="1305"/>
      <c r="L4663"/>
      <c r="M4663"/>
      <c r="N4663"/>
      <c r="O4663"/>
    </row>
    <row r="4664" spans="1:15" x14ac:dyDescent="0.25">
      <c r="A4664" t="s">
        <v>1917</v>
      </c>
      <c r="B4664" s="950"/>
      <c r="C4664"/>
      <c r="D4664" s="950"/>
      <c r="E4664" s="950"/>
      <c r="F4664" s="950"/>
      <c r="G4664"/>
      <c r="H4664"/>
      <c r="I4664"/>
      <c r="J4664"/>
      <c r="K4664" s="1304"/>
      <c r="L4664"/>
      <c r="M4664"/>
      <c r="N4664"/>
      <c r="O4664"/>
    </row>
    <row r="4665" spans="1:15" x14ac:dyDescent="0.25">
      <c r="A4665" t="s">
        <v>1917</v>
      </c>
      <c r="B4665" s="950"/>
      <c r="C4665"/>
      <c r="D4665" s="950"/>
      <c r="E4665" s="950"/>
      <c r="F4665" s="950"/>
      <c r="G4665"/>
      <c r="H4665"/>
      <c r="I4665"/>
      <c r="J4665"/>
      <c r="K4665" s="1305"/>
      <c r="L4665"/>
      <c r="M4665"/>
      <c r="N4665"/>
      <c r="O4665"/>
    </row>
    <row r="4666" spans="1:15" x14ac:dyDescent="0.25">
      <c r="A4666" t="s">
        <v>1917</v>
      </c>
      <c r="B4666" s="950"/>
      <c r="C4666"/>
      <c r="D4666" s="950"/>
      <c r="E4666" s="950"/>
      <c r="F4666" s="950"/>
      <c r="G4666"/>
      <c r="H4666"/>
      <c r="I4666"/>
      <c r="J4666"/>
      <c r="K4666" s="1304"/>
      <c r="L4666"/>
      <c r="M4666"/>
      <c r="N4666"/>
      <c r="O4666"/>
    </row>
    <row r="4667" spans="1:15" x14ac:dyDescent="0.25">
      <c r="A4667" t="s">
        <v>1917</v>
      </c>
      <c r="B4667" s="950"/>
      <c r="C4667"/>
      <c r="D4667" s="950"/>
      <c r="E4667" s="950"/>
      <c r="F4667" s="950"/>
      <c r="G4667"/>
      <c r="H4667"/>
      <c r="I4667"/>
      <c r="J4667"/>
      <c r="K4667" s="1305"/>
      <c r="L4667"/>
      <c r="M4667"/>
      <c r="N4667"/>
      <c r="O4667"/>
    </row>
    <row r="4668" spans="1:15" x14ac:dyDescent="0.25">
      <c r="A4668" t="s">
        <v>1917</v>
      </c>
      <c r="B4668" s="950"/>
      <c r="C4668"/>
      <c r="D4668" s="950"/>
      <c r="E4668" s="950"/>
      <c r="F4668" s="950"/>
      <c r="G4668"/>
      <c r="H4668"/>
      <c r="I4668"/>
      <c r="J4668"/>
      <c r="K4668" s="1304"/>
      <c r="L4668"/>
      <c r="M4668"/>
      <c r="N4668"/>
      <c r="O4668"/>
    </row>
    <row r="4669" spans="1:15" x14ac:dyDescent="0.25">
      <c r="A4669" t="s">
        <v>1917</v>
      </c>
      <c r="B4669" s="950"/>
      <c r="C4669"/>
      <c r="D4669" s="950"/>
      <c r="E4669" s="950"/>
      <c r="F4669" s="950"/>
      <c r="G4669"/>
      <c r="H4669"/>
      <c r="I4669"/>
      <c r="J4669"/>
      <c r="K4669" s="1305"/>
      <c r="L4669"/>
      <c r="M4669"/>
      <c r="N4669"/>
      <c r="O4669"/>
    </row>
    <row r="4670" spans="1:15" x14ac:dyDescent="0.25">
      <c r="A4670" t="s">
        <v>1917</v>
      </c>
      <c r="B4670" s="950"/>
      <c r="C4670"/>
      <c r="D4670" s="950"/>
      <c r="E4670" s="950"/>
      <c r="F4670" s="950"/>
      <c r="G4670"/>
      <c r="H4670"/>
      <c r="I4670"/>
      <c r="J4670"/>
      <c r="K4670" s="1304"/>
      <c r="L4670"/>
      <c r="M4670"/>
      <c r="N4670"/>
      <c r="O4670"/>
    </row>
    <row r="4671" spans="1:15" x14ac:dyDescent="0.25">
      <c r="A4671" t="s">
        <v>1917</v>
      </c>
      <c r="B4671" s="950"/>
      <c r="C4671"/>
      <c r="D4671" s="950"/>
      <c r="E4671" s="950"/>
      <c r="F4671" s="950"/>
      <c r="G4671"/>
      <c r="H4671"/>
      <c r="I4671"/>
      <c r="J4671"/>
      <c r="K4671" s="1305"/>
      <c r="L4671"/>
      <c r="M4671"/>
      <c r="N4671"/>
      <c r="O4671"/>
    </row>
    <row r="4672" spans="1:15" x14ac:dyDescent="0.25">
      <c r="A4672" t="s">
        <v>1917</v>
      </c>
      <c r="B4672" s="950"/>
      <c r="C4672"/>
      <c r="D4672" s="950"/>
      <c r="E4672" s="950"/>
      <c r="F4672" s="950"/>
      <c r="G4672"/>
      <c r="H4672"/>
      <c r="I4672"/>
      <c r="J4672"/>
      <c r="K4672" s="1304"/>
      <c r="L4672"/>
      <c r="M4672"/>
      <c r="N4672"/>
      <c r="O4672"/>
    </row>
    <row r="4673" spans="1:15" x14ac:dyDescent="0.25">
      <c r="A4673" t="s">
        <v>1917</v>
      </c>
      <c r="B4673" s="950"/>
      <c r="C4673"/>
      <c r="D4673" s="950"/>
      <c r="E4673" s="950"/>
      <c r="F4673" s="950"/>
      <c r="G4673"/>
      <c r="H4673"/>
      <c r="I4673"/>
      <c r="J4673"/>
      <c r="K4673" s="1305"/>
      <c r="L4673"/>
      <c r="M4673"/>
      <c r="N4673"/>
      <c r="O4673"/>
    </row>
    <row r="4674" spans="1:15" x14ac:dyDescent="0.25">
      <c r="A4674" t="s">
        <v>1917</v>
      </c>
      <c r="B4674" s="950"/>
      <c r="C4674"/>
      <c r="D4674" s="950"/>
      <c r="E4674" s="950"/>
      <c r="F4674" s="950"/>
      <c r="G4674"/>
      <c r="H4674"/>
      <c r="I4674"/>
      <c r="J4674"/>
      <c r="K4674" s="1304"/>
      <c r="L4674"/>
      <c r="M4674"/>
      <c r="N4674"/>
      <c r="O4674"/>
    </row>
    <row r="4675" spans="1:15" x14ac:dyDescent="0.25">
      <c r="A4675" t="s">
        <v>1917</v>
      </c>
      <c r="B4675" s="950"/>
      <c r="C4675"/>
      <c r="D4675" s="950"/>
      <c r="E4675" s="950"/>
      <c r="F4675" s="950"/>
      <c r="G4675"/>
      <c r="H4675"/>
      <c r="I4675"/>
      <c r="J4675"/>
      <c r="K4675" s="1305"/>
      <c r="L4675"/>
      <c r="M4675"/>
      <c r="N4675"/>
      <c r="O4675"/>
    </row>
    <row r="4676" spans="1:15" x14ac:dyDescent="0.25">
      <c r="A4676" t="s">
        <v>1917</v>
      </c>
      <c r="B4676" s="950"/>
      <c r="C4676"/>
      <c r="D4676" s="950"/>
      <c r="E4676" s="950"/>
      <c r="F4676" s="950"/>
      <c r="G4676"/>
      <c r="H4676"/>
      <c r="I4676"/>
      <c r="J4676"/>
      <c r="K4676" s="1304"/>
      <c r="L4676"/>
      <c r="M4676"/>
      <c r="N4676"/>
      <c r="O4676"/>
    </row>
    <row r="4677" spans="1:15" x14ac:dyDescent="0.25">
      <c r="A4677" t="s">
        <v>1917</v>
      </c>
      <c r="B4677" s="950"/>
      <c r="C4677"/>
      <c r="D4677" s="950"/>
      <c r="E4677" s="950"/>
      <c r="F4677" s="950"/>
      <c r="G4677"/>
      <c r="H4677"/>
      <c r="I4677"/>
      <c r="J4677"/>
      <c r="K4677" s="1305"/>
      <c r="L4677"/>
      <c r="M4677"/>
      <c r="N4677"/>
      <c r="O4677"/>
    </row>
    <row r="4678" spans="1:15" x14ac:dyDescent="0.25">
      <c r="A4678" t="s">
        <v>1917</v>
      </c>
      <c r="B4678" s="950"/>
      <c r="C4678"/>
      <c r="D4678" s="950"/>
      <c r="E4678" s="950"/>
      <c r="F4678" s="950"/>
      <c r="G4678"/>
      <c r="H4678"/>
      <c r="I4678"/>
      <c r="J4678"/>
      <c r="K4678" s="1304"/>
      <c r="L4678"/>
      <c r="M4678"/>
      <c r="N4678"/>
      <c r="O4678"/>
    </row>
    <row r="4679" spans="1:15" x14ac:dyDescent="0.25">
      <c r="A4679" t="s">
        <v>1917</v>
      </c>
      <c r="B4679" s="950"/>
      <c r="C4679"/>
      <c r="D4679" s="950"/>
      <c r="E4679" s="950"/>
      <c r="F4679" s="950"/>
      <c r="G4679"/>
      <c r="H4679"/>
      <c r="I4679"/>
      <c r="J4679"/>
      <c r="K4679" s="1305"/>
      <c r="L4679"/>
      <c r="M4679"/>
      <c r="N4679"/>
      <c r="O4679"/>
    </row>
    <row r="4680" spans="1:15" x14ac:dyDescent="0.25">
      <c r="A4680" t="s">
        <v>1917</v>
      </c>
      <c r="B4680" s="950"/>
      <c r="C4680"/>
      <c r="D4680" s="950"/>
      <c r="E4680" s="950"/>
      <c r="F4680" s="950"/>
      <c r="G4680"/>
      <c r="H4680"/>
      <c r="I4680"/>
      <c r="J4680"/>
      <c r="K4680" s="1304"/>
      <c r="L4680"/>
      <c r="M4680"/>
      <c r="N4680"/>
      <c r="O4680"/>
    </row>
    <row r="4681" spans="1:15" x14ac:dyDescent="0.25">
      <c r="A4681" t="s">
        <v>1917</v>
      </c>
      <c r="B4681" s="950"/>
      <c r="C4681"/>
      <c r="D4681" s="950"/>
      <c r="E4681" s="950"/>
      <c r="F4681" s="950"/>
      <c r="G4681"/>
      <c r="H4681"/>
      <c r="I4681"/>
      <c r="J4681"/>
      <c r="K4681" s="1305"/>
      <c r="L4681"/>
      <c r="M4681"/>
      <c r="N4681"/>
      <c r="O4681"/>
    </row>
    <row r="4682" spans="1:15" x14ac:dyDescent="0.25">
      <c r="A4682" t="s">
        <v>1917</v>
      </c>
      <c r="B4682" s="950"/>
      <c r="C4682"/>
      <c r="D4682" s="950"/>
      <c r="E4682" s="950"/>
      <c r="F4682" s="950"/>
      <c r="G4682"/>
      <c r="H4682"/>
      <c r="I4682"/>
      <c r="J4682"/>
      <c r="K4682" s="1304"/>
      <c r="L4682"/>
      <c r="M4682"/>
      <c r="N4682"/>
      <c r="O4682"/>
    </row>
    <row r="4683" spans="1:15" x14ac:dyDescent="0.25">
      <c r="A4683" t="s">
        <v>1917</v>
      </c>
      <c r="B4683" s="950"/>
      <c r="C4683"/>
      <c r="D4683" s="950"/>
      <c r="E4683" s="950"/>
      <c r="F4683" s="950"/>
      <c r="G4683"/>
      <c r="H4683"/>
      <c r="I4683"/>
      <c r="J4683"/>
      <c r="K4683" s="1305"/>
      <c r="L4683"/>
      <c r="M4683"/>
      <c r="N4683"/>
      <c r="O4683"/>
    </row>
    <row r="4684" spans="1:15" x14ac:dyDescent="0.25">
      <c r="A4684" t="s">
        <v>1917</v>
      </c>
      <c r="B4684" s="950"/>
      <c r="C4684"/>
      <c r="D4684" s="950"/>
      <c r="E4684" s="950"/>
      <c r="F4684" s="950"/>
      <c r="G4684"/>
      <c r="H4684"/>
      <c r="I4684"/>
      <c r="J4684"/>
      <c r="K4684" s="1304"/>
      <c r="L4684"/>
      <c r="M4684"/>
      <c r="N4684"/>
      <c r="O4684"/>
    </row>
    <row r="4685" spans="1:15" x14ac:dyDescent="0.25">
      <c r="A4685" t="s">
        <v>1917</v>
      </c>
      <c r="B4685" s="950"/>
      <c r="C4685"/>
      <c r="D4685" s="950"/>
      <c r="E4685" s="950"/>
      <c r="F4685" s="950"/>
      <c r="G4685"/>
      <c r="H4685"/>
      <c r="I4685"/>
      <c r="J4685"/>
      <c r="K4685" s="1305"/>
      <c r="L4685"/>
      <c r="M4685"/>
      <c r="N4685"/>
      <c r="O4685"/>
    </row>
    <row r="4686" spans="1:15" x14ac:dyDescent="0.25">
      <c r="A4686" t="s">
        <v>1917</v>
      </c>
      <c r="B4686" s="950"/>
      <c r="C4686"/>
      <c r="D4686" s="950"/>
      <c r="E4686" s="950"/>
      <c r="F4686" s="950"/>
      <c r="G4686"/>
      <c r="H4686"/>
      <c r="I4686"/>
      <c r="J4686"/>
      <c r="K4686" s="1304"/>
      <c r="L4686"/>
      <c r="M4686"/>
      <c r="N4686"/>
      <c r="O4686"/>
    </row>
    <row r="4687" spans="1:15" x14ac:dyDescent="0.25">
      <c r="A4687" t="s">
        <v>1917</v>
      </c>
      <c r="B4687" s="950"/>
      <c r="C4687"/>
      <c r="D4687" s="950"/>
      <c r="E4687" s="950"/>
      <c r="F4687" s="950"/>
      <c r="G4687"/>
      <c r="H4687"/>
      <c r="I4687"/>
      <c r="J4687"/>
      <c r="K4687" s="1305"/>
      <c r="L4687"/>
      <c r="M4687"/>
      <c r="N4687"/>
      <c r="O4687"/>
    </row>
    <row r="4688" spans="1:15" x14ac:dyDescent="0.25">
      <c r="A4688" t="s">
        <v>1917</v>
      </c>
      <c r="B4688" s="950"/>
      <c r="C4688"/>
      <c r="D4688" s="950"/>
      <c r="E4688" s="950"/>
      <c r="F4688" s="950"/>
      <c r="G4688"/>
      <c r="H4688"/>
      <c r="I4688"/>
      <c r="J4688"/>
      <c r="K4688" s="1304"/>
      <c r="L4688"/>
      <c r="M4688"/>
      <c r="N4688"/>
      <c r="O4688"/>
    </row>
    <row r="4689" spans="1:15" x14ac:dyDescent="0.25">
      <c r="A4689" t="s">
        <v>1917</v>
      </c>
      <c r="B4689" s="950"/>
      <c r="C4689"/>
      <c r="D4689" s="950"/>
      <c r="E4689" s="950"/>
      <c r="F4689" s="950"/>
      <c r="G4689"/>
      <c r="H4689"/>
      <c r="I4689"/>
      <c r="J4689"/>
      <c r="K4689" s="1305"/>
      <c r="L4689"/>
      <c r="M4689"/>
      <c r="N4689"/>
      <c r="O4689"/>
    </row>
    <row r="4690" spans="1:15" x14ac:dyDescent="0.25">
      <c r="A4690" t="s">
        <v>1917</v>
      </c>
      <c r="B4690" s="950"/>
      <c r="C4690"/>
      <c r="D4690" s="950"/>
      <c r="E4690" s="950"/>
      <c r="F4690" s="950"/>
      <c r="G4690"/>
      <c r="H4690"/>
      <c r="I4690"/>
      <c r="J4690"/>
      <c r="K4690" s="1304"/>
      <c r="L4690"/>
      <c r="M4690"/>
      <c r="N4690"/>
      <c r="O4690"/>
    </row>
    <row r="4691" spans="1:15" x14ac:dyDescent="0.25">
      <c r="A4691" t="s">
        <v>1917</v>
      </c>
      <c r="B4691" s="950"/>
      <c r="C4691"/>
      <c r="D4691" s="950"/>
      <c r="E4691" s="950"/>
      <c r="F4691" s="950"/>
      <c r="G4691"/>
      <c r="H4691"/>
      <c r="I4691"/>
      <c r="J4691"/>
      <c r="K4691" s="1305"/>
      <c r="L4691"/>
      <c r="M4691"/>
      <c r="N4691"/>
      <c r="O4691"/>
    </row>
    <row r="4692" spans="1:15" x14ac:dyDescent="0.25">
      <c r="A4692" t="s">
        <v>1917</v>
      </c>
      <c r="B4692" s="950"/>
      <c r="C4692"/>
      <c r="D4692" s="950"/>
      <c r="E4692" s="950"/>
      <c r="F4692" s="950"/>
      <c r="G4692"/>
      <c r="H4692"/>
      <c r="I4692"/>
      <c r="J4692"/>
      <c r="K4692" s="1304"/>
      <c r="L4692"/>
      <c r="M4692"/>
      <c r="N4692"/>
      <c r="O4692"/>
    </row>
    <row r="4693" spans="1:15" x14ac:dyDescent="0.25">
      <c r="A4693" t="s">
        <v>1917</v>
      </c>
      <c r="B4693" s="950"/>
      <c r="C4693"/>
      <c r="D4693" s="950"/>
      <c r="E4693" s="950"/>
      <c r="F4693" s="950"/>
      <c r="G4693"/>
      <c r="H4693"/>
      <c r="I4693"/>
      <c r="J4693"/>
      <c r="K4693" s="1305"/>
      <c r="L4693"/>
      <c r="M4693"/>
      <c r="N4693"/>
      <c r="O4693"/>
    </row>
    <row r="4694" spans="1:15" x14ac:dyDescent="0.25">
      <c r="A4694" t="s">
        <v>1917</v>
      </c>
      <c r="B4694" s="950"/>
      <c r="C4694"/>
      <c r="D4694" s="950"/>
      <c r="E4694" s="950"/>
      <c r="F4694" s="950"/>
      <c r="G4694"/>
      <c r="H4694"/>
      <c r="I4694"/>
      <c r="J4694"/>
      <c r="K4694" s="1304"/>
      <c r="L4694"/>
      <c r="M4694"/>
      <c r="N4694"/>
      <c r="O4694"/>
    </row>
    <row r="4695" spans="1:15" x14ac:dyDescent="0.25">
      <c r="A4695" t="s">
        <v>1917</v>
      </c>
      <c r="B4695" s="950"/>
      <c r="C4695"/>
      <c r="D4695" s="950"/>
      <c r="E4695" s="950"/>
      <c r="F4695" s="950"/>
      <c r="G4695"/>
      <c r="H4695"/>
      <c r="I4695"/>
      <c r="J4695"/>
      <c r="K4695" s="1305"/>
      <c r="L4695"/>
      <c r="M4695"/>
      <c r="N4695"/>
      <c r="O4695"/>
    </row>
    <row r="4696" spans="1:15" x14ac:dyDescent="0.25">
      <c r="A4696" t="s">
        <v>1917</v>
      </c>
      <c r="B4696" s="950"/>
      <c r="C4696"/>
      <c r="D4696" s="950"/>
      <c r="E4696" s="950"/>
      <c r="F4696" s="950"/>
      <c r="G4696"/>
      <c r="H4696"/>
      <c r="I4696"/>
      <c r="J4696"/>
      <c r="K4696" s="1304"/>
      <c r="L4696"/>
      <c r="M4696"/>
      <c r="N4696"/>
      <c r="O4696"/>
    </row>
    <row r="4697" spans="1:15" x14ac:dyDescent="0.25">
      <c r="A4697" t="s">
        <v>1917</v>
      </c>
      <c r="B4697" s="950"/>
      <c r="C4697"/>
      <c r="D4697" s="950"/>
      <c r="E4697" s="950"/>
      <c r="F4697" s="950"/>
      <c r="G4697"/>
      <c r="H4697"/>
      <c r="I4697"/>
      <c r="J4697"/>
      <c r="K4697" s="1305"/>
      <c r="L4697"/>
      <c r="M4697"/>
      <c r="N4697"/>
      <c r="O4697"/>
    </row>
    <row r="4698" spans="1:15" x14ac:dyDescent="0.25">
      <c r="A4698" t="s">
        <v>1917</v>
      </c>
      <c r="B4698" s="950"/>
      <c r="C4698"/>
      <c r="D4698" s="950"/>
      <c r="E4698" s="950"/>
      <c r="F4698" s="950"/>
      <c r="G4698"/>
      <c r="H4698"/>
      <c r="I4698"/>
      <c r="J4698"/>
      <c r="K4698" s="1304"/>
      <c r="L4698"/>
      <c r="M4698"/>
      <c r="N4698"/>
      <c r="O4698"/>
    </row>
    <row r="4699" spans="1:15" x14ac:dyDescent="0.25">
      <c r="A4699" t="s">
        <v>1917</v>
      </c>
      <c r="B4699" s="950"/>
      <c r="C4699"/>
      <c r="D4699" s="950"/>
      <c r="E4699" s="950"/>
      <c r="F4699" s="950"/>
      <c r="G4699"/>
      <c r="H4699"/>
      <c r="I4699"/>
      <c r="J4699"/>
      <c r="K4699" s="1305"/>
      <c r="L4699"/>
      <c r="M4699"/>
      <c r="N4699"/>
      <c r="O4699"/>
    </row>
    <row r="4700" spans="1:15" x14ac:dyDescent="0.25">
      <c r="A4700" t="s">
        <v>1917</v>
      </c>
      <c r="B4700" s="950"/>
      <c r="C4700"/>
      <c r="D4700" s="950"/>
      <c r="E4700" s="950"/>
      <c r="F4700" s="950"/>
      <c r="G4700"/>
      <c r="H4700"/>
      <c r="I4700"/>
      <c r="J4700"/>
      <c r="K4700" s="1304"/>
      <c r="L4700"/>
      <c r="M4700"/>
      <c r="N4700"/>
      <c r="O4700"/>
    </row>
    <row r="4701" spans="1:15" x14ac:dyDescent="0.25">
      <c r="A4701" t="s">
        <v>1917</v>
      </c>
      <c r="B4701" s="950"/>
      <c r="C4701"/>
      <c r="D4701" s="950"/>
      <c r="E4701" s="950"/>
      <c r="F4701" s="950"/>
      <c r="G4701"/>
      <c r="H4701"/>
      <c r="I4701"/>
      <c r="J4701"/>
      <c r="K4701" s="1305"/>
      <c r="L4701"/>
      <c r="M4701"/>
      <c r="N4701"/>
      <c r="O4701"/>
    </row>
    <row r="4702" spans="1:15" x14ac:dyDescent="0.25">
      <c r="A4702" t="s">
        <v>1917</v>
      </c>
      <c r="B4702" s="950"/>
      <c r="C4702"/>
      <c r="D4702" s="950"/>
      <c r="E4702" s="950"/>
      <c r="F4702" s="950"/>
      <c r="G4702"/>
      <c r="H4702"/>
      <c r="I4702"/>
      <c r="J4702"/>
      <c r="K4702" s="1304"/>
      <c r="L4702"/>
      <c r="M4702"/>
      <c r="N4702"/>
      <c r="O4702"/>
    </row>
    <row r="4703" spans="1:15" x14ac:dyDescent="0.25">
      <c r="A4703" t="s">
        <v>1917</v>
      </c>
      <c r="B4703" s="950"/>
      <c r="C4703"/>
      <c r="D4703" s="950"/>
      <c r="E4703" s="950"/>
      <c r="F4703" s="950"/>
      <c r="G4703"/>
      <c r="H4703"/>
      <c r="I4703"/>
      <c r="J4703"/>
      <c r="K4703" s="1305"/>
      <c r="L4703"/>
      <c r="M4703"/>
      <c r="N4703"/>
      <c r="O4703"/>
    </row>
    <row r="4704" spans="1:15" x14ac:dyDescent="0.25">
      <c r="A4704" t="s">
        <v>1917</v>
      </c>
      <c r="B4704" s="950"/>
      <c r="C4704"/>
      <c r="D4704" s="950"/>
      <c r="E4704" s="950"/>
      <c r="F4704" s="950"/>
      <c r="G4704"/>
      <c r="H4704"/>
      <c r="I4704"/>
      <c r="J4704"/>
      <c r="K4704" s="1304"/>
      <c r="L4704"/>
      <c r="M4704"/>
      <c r="N4704"/>
      <c r="O4704"/>
    </row>
    <row r="4705" spans="1:15" x14ac:dyDescent="0.25">
      <c r="A4705" t="s">
        <v>1917</v>
      </c>
      <c r="B4705" s="950"/>
      <c r="C4705"/>
      <c r="D4705" s="950"/>
      <c r="E4705" s="950"/>
      <c r="F4705" s="950"/>
      <c r="G4705"/>
      <c r="H4705"/>
      <c r="I4705"/>
      <c r="J4705"/>
      <c r="K4705" s="1305"/>
      <c r="L4705"/>
      <c r="M4705"/>
      <c r="N4705"/>
      <c r="O4705"/>
    </row>
    <row r="4706" spans="1:15" x14ac:dyDescent="0.25">
      <c r="A4706" t="s">
        <v>1917</v>
      </c>
      <c r="B4706" s="950"/>
      <c r="C4706"/>
      <c r="D4706" s="950"/>
      <c r="E4706" s="950"/>
      <c r="F4706" s="950"/>
      <c r="G4706"/>
      <c r="H4706"/>
      <c r="I4706"/>
      <c r="J4706"/>
      <c r="K4706" s="1304"/>
      <c r="L4706"/>
      <c r="M4706"/>
      <c r="N4706"/>
      <c r="O4706"/>
    </row>
    <row r="4707" spans="1:15" x14ac:dyDescent="0.25">
      <c r="A4707" t="s">
        <v>1917</v>
      </c>
      <c r="B4707" s="950"/>
      <c r="C4707"/>
      <c r="D4707" s="950"/>
      <c r="E4707" s="950"/>
      <c r="F4707" s="950"/>
      <c r="G4707"/>
      <c r="H4707"/>
      <c r="I4707"/>
      <c r="J4707"/>
      <c r="K4707" s="1305"/>
      <c r="L4707"/>
      <c r="M4707"/>
      <c r="N4707"/>
      <c r="O4707"/>
    </row>
    <row r="4708" spans="1:15" x14ac:dyDescent="0.25">
      <c r="A4708" t="s">
        <v>1917</v>
      </c>
      <c r="B4708" s="950"/>
      <c r="C4708"/>
      <c r="D4708" s="950"/>
      <c r="E4708" s="950"/>
      <c r="F4708" s="950"/>
      <c r="G4708"/>
      <c r="H4708"/>
      <c r="I4708"/>
      <c r="J4708"/>
      <c r="K4708" s="1304"/>
      <c r="L4708"/>
      <c r="M4708"/>
      <c r="N4708"/>
      <c r="O4708"/>
    </row>
    <row r="4709" spans="1:15" x14ac:dyDescent="0.25">
      <c r="A4709" t="s">
        <v>1917</v>
      </c>
      <c r="B4709" s="950"/>
      <c r="C4709"/>
      <c r="D4709" s="950"/>
      <c r="E4709" s="950"/>
      <c r="F4709" s="950"/>
      <c r="G4709"/>
      <c r="H4709"/>
      <c r="I4709"/>
      <c r="J4709"/>
      <c r="K4709" s="1305"/>
      <c r="L4709"/>
      <c r="M4709"/>
      <c r="N4709"/>
      <c r="O4709"/>
    </row>
    <row r="4710" spans="1:15" x14ac:dyDescent="0.25">
      <c r="A4710" t="s">
        <v>1917</v>
      </c>
      <c r="B4710" s="950"/>
      <c r="C4710"/>
      <c r="D4710" s="950"/>
      <c r="E4710" s="950"/>
      <c r="F4710" s="950"/>
      <c r="G4710"/>
      <c r="H4710"/>
      <c r="I4710"/>
      <c r="J4710"/>
      <c r="K4710" s="1304"/>
      <c r="L4710"/>
      <c r="M4710"/>
      <c r="N4710"/>
      <c r="O4710"/>
    </row>
    <row r="4711" spans="1:15" x14ac:dyDescent="0.25">
      <c r="A4711" t="s">
        <v>1917</v>
      </c>
      <c r="B4711" s="950"/>
      <c r="C4711"/>
      <c r="D4711" s="950"/>
      <c r="E4711" s="950"/>
      <c r="F4711" s="950"/>
      <c r="G4711"/>
      <c r="H4711"/>
      <c r="I4711"/>
      <c r="J4711"/>
      <c r="K4711" s="1305"/>
      <c r="L4711"/>
      <c r="M4711"/>
      <c r="N4711"/>
      <c r="O4711"/>
    </row>
    <row r="4712" spans="1:15" x14ac:dyDescent="0.25">
      <c r="A4712" t="s">
        <v>1917</v>
      </c>
      <c r="B4712" s="950"/>
      <c r="C4712"/>
      <c r="D4712" s="950"/>
      <c r="E4712" s="950"/>
      <c r="F4712" s="950"/>
      <c r="G4712"/>
      <c r="H4712"/>
      <c r="I4712"/>
      <c r="J4712"/>
      <c r="K4712" s="1304"/>
      <c r="L4712"/>
      <c r="M4712"/>
      <c r="N4712"/>
      <c r="O4712"/>
    </row>
    <row r="4713" spans="1:15" x14ac:dyDescent="0.25">
      <c r="A4713" t="s">
        <v>1917</v>
      </c>
      <c r="B4713" s="950"/>
      <c r="C4713"/>
      <c r="D4713" s="950"/>
      <c r="E4713" s="950"/>
      <c r="F4713" s="950"/>
      <c r="G4713"/>
      <c r="H4713"/>
      <c r="I4713"/>
      <c r="J4713"/>
      <c r="K4713" s="1305"/>
      <c r="L4713"/>
      <c r="M4713"/>
      <c r="N4713"/>
      <c r="O4713"/>
    </row>
    <row r="4714" spans="1:15" x14ac:dyDescent="0.25">
      <c r="A4714" t="s">
        <v>1917</v>
      </c>
      <c r="B4714" s="950"/>
      <c r="C4714"/>
      <c r="D4714" s="950"/>
      <c r="E4714" s="950"/>
      <c r="F4714" s="950"/>
      <c r="G4714"/>
      <c r="H4714"/>
      <c r="I4714"/>
      <c r="J4714"/>
      <c r="K4714" s="1304"/>
      <c r="L4714"/>
      <c r="M4714"/>
      <c r="N4714"/>
      <c r="O4714"/>
    </row>
    <row r="4715" spans="1:15" x14ac:dyDescent="0.25">
      <c r="A4715" t="s">
        <v>1917</v>
      </c>
      <c r="B4715" s="950"/>
      <c r="C4715"/>
      <c r="D4715" s="950"/>
      <c r="E4715" s="950"/>
      <c r="F4715" s="950"/>
      <c r="G4715"/>
      <c r="H4715"/>
      <c r="I4715"/>
      <c r="J4715"/>
      <c r="K4715" s="1305"/>
      <c r="L4715"/>
      <c r="M4715"/>
      <c r="N4715"/>
      <c r="O4715"/>
    </row>
    <row r="4716" spans="1:15" x14ac:dyDescent="0.25">
      <c r="A4716" t="s">
        <v>1917</v>
      </c>
      <c r="B4716" s="950"/>
      <c r="C4716"/>
      <c r="D4716" s="950"/>
      <c r="E4716" s="950"/>
      <c r="F4716" s="950"/>
      <c r="G4716"/>
      <c r="H4716"/>
      <c r="I4716"/>
      <c r="J4716"/>
      <c r="K4716" s="1304"/>
      <c r="L4716"/>
      <c r="M4716"/>
      <c r="N4716"/>
      <c r="O4716"/>
    </row>
    <row r="4717" spans="1:15" x14ac:dyDescent="0.25">
      <c r="A4717" t="s">
        <v>1917</v>
      </c>
      <c r="B4717" s="950"/>
      <c r="C4717"/>
      <c r="D4717" s="950"/>
      <c r="E4717" s="950"/>
      <c r="F4717" s="950"/>
      <c r="G4717"/>
      <c r="H4717"/>
      <c r="I4717"/>
      <c r="J4717"/>
      <c r="K4717" s="1305"/>
      <c r="L4717"/>
      <c r="M4717"/>
      <c r="N4717"/>
      <c r="O4717"/>
    </row>
    <row r="4718" spans="1:15" x14ac:dyDescent="0.25">
      <c r="A4718" t="s">
        <v>1917</v>
      </c>
      <c r="B4718" s="950"/>
      <c r="C4718"/>
      <c r="D4718" s="950"/>
      <c r="E4718" s="950"/>
      <c r="F4718" s="950"/>
      <c r="G4718"/>
      <c r="H4718"/>
      <c r="I4718"/>
      <c r="J4718"/>
      <c r="K4718" s="1304"/>
      <c r="L4718"/>
      <c r="M4718"/>
      <c r="N4718"/>
      <c r="O4718"/>
    </row>
    <row r="4719" spans="1:15" x14ac:dyDescent="0.25">
      <c r="A4719" t="s">
        <v>1917</v>
      </c>
      <c r="B4719" s="950"/>
      <c r="C4719"/>
      <c r="D4719" s="950"/>
      <c r="E4719" s="950"/>
      <c r="F4719" s="950"/>
      <c r="G4719"/>
      <c r="H4719"/>
      <c r="I4719"/>
      <c r="J4719"/>
      <c r="K4719" s="1305"/>
      <c r="L4719"/>
      <c r="M4719"/>
      <c r="N4719"/>
      <c r="O4719"/>
    </row>
    <row r="4720" spans="1:15" x14ac:dyDescent="0.25">
      <c r="A4720" t="s">
        <v>1917</v>
      </c>
      <c r="B4720" s="950"/>
      <c r="C4720"/>
      <c r="D4720" s="950"/>
      <c r="E4720" s="950"/>
      <c r="F4720" s="950"/>
      <c r="G4720"/>
      <c r="H4720"/>
      <c r="I4720"/>
      <c r="J4720"/>
      <c r="K4720" s="1304"/>
      <c r="L4720"/>
      <c r="M4720"/>
      <c r="N4720"/>
      <c r="O4720"/>
    </row>
    <row r="4721" spans="1:15" x14ac:dyDescent="0.25">
      <c r="A4721" t="s">
        <v>1917</v>
      </c>
      <c r="B4721" s="950"/>
      <c r="C4721"/>
      <c r="D4721" s="950"/>
      <c r="E4721" s="950"/>
      <c r="F4721" s="950"/>
      <c r="G4721"/>
      <c r="H4721"/>
      <c r="I4721"/>
      <c r="J4721"/>
      <c r="K4721" s="1305"/>
      <c r="L4721"/>
      <c r="M4721"/>
      <c r="N4721"/>
      <c r="O4721"/>
    </row>
    <row r="4722" spans="1:15" x14ac:dyDescent="0.25">
      <c r="A4722" t="s">
        <v>1917</v>
      </c>
      <c r="B4722" s="950"/>
      <c r="C4722"/>
      <c r="D4722" s="950"/>
      <c r="E4722" s="950"/>
      <c r="F4722" s="950"/>
      <c r="G4722"/>
      <c r="H4722"/>
      <c r="I4722"/>
      <c r="J4722"/>
      <c r="K4722" s="1304"/>
      <c r="L4722"/>
      <c r="M4722"/>
      <c r="N4722"/>
      <c r="O4722"/>
    </row>
    <row r="4723" spans="1:15" x14ac:dyDescent="0.25">
      <c r="A4723" t="s">
        <v>1917</v>
      </c>
      <c r="B4723" s="950"/>
      <c r="C4723"/>
      <c r="D4723" s="950"/>
      <c r="E4723" s="950"/>
      <c r="F4723" s="950"/>
      <c r="G4723"/>
      <c r="H4723"/>
      <c r="I4723"/>
      <c r="J4723"/>
      <c r="K4723" s="1305"/>
      <c r="L4723"/>
      <c r="M4723"/>
      <c r="N4723"/>
      <c r="O4723"/>
    </row>
    <row r="4724" spans="1:15" x14ac:dyDescent="0.25">
      <c r="A4724" t="s">
        <v>1917</v>
      </c>
      <c r="B4724" s="950"/>
      <c r="C4724"/>
      <c r="D4724" s="950"/>
      <c r="E4724" s="950"/>
      <c r="F4724" s="950"/>
      <c r="G4724"/>
      <c r="H4724"/>
      <c r="I4724"/>
      <c r="J4724"/>
      <c r="K4724" s="1304"/>
      <c r="L4724"/>
      <c r="M4724"/>
      <c r="N4724"/>
      <c r="O4724"/>
    </row>
    <row r="4725" spans="1:15" x14ac:dyDescent="0.25">
      <c r="A4725" t="s">
        <v>1917</v>
      </c>
      <c r="B4725" s="950"/>
      <c r="C4725"/>
      <c r="D4725" s="950"/>
      <c r="E4725" s="950"/>
      <c r="F4725" s="950"/>
      <c r="G4725"/>
      <c r="H4725"/>
      <c r="I4725"/>
      <c r="J4725"/>
      <c r="K4725" s="1305"/>
      <c r="L4725"/>
      <c r="M4725"/>
      <c r="N4725"/>
      <c r="O4725"/>
    </row>
    <row r="4726" spans="1:15" x14ac:dyDescent="0.25">
      <c r="A4726" t="s">
        <v>1917</v>
      </c>
      <c r="B4726" s="950"/>
      <c r="C4726"/>
      <c r="D4726" s="950"/>
      <c r="E4726" s="950"/>
      <c r="F4726" s="950"/>
      <c r="G4726"/>
      <c r="H4726"/>
      <c r="I4726"/>
      <c r="J4726"/>
      <c r="K4726" s="1304"/>
      <c r="L4726"/>
      <c r="M4726"/>
      <c r="N4726"/>
      <c r="O4726"/>
    </row>
    <row r="4727" spans="1:15" x14ac:dyDescent="0.25">
      <c r="A4727" t="s">
        <v>1917</v>
      </c>
      <c r="B4727" s="950"/>
      <c r="C4727"/>
      <c r="D4727" s="950"/>
      <c r="E4727" s="950"/>
      <c r="F4727" s="950"/>
      <c r="G4727"/>
      <c r="H4727"/>
      <c r="I4727"/>
      <c r="J4727"/>
      <c r="K4727" s="1305"/>
      <c r="L4727"/>
      <c r="M4727"/>
      <c r="N4727"/>
      <c r="O4727"/>
    </row>
    <row r="4728" spans="1:15" x14ac:dyDescent="0.25">
      <c r="A4728" t="s">
        <v>1917</v>
      </c>
      <c r="B4728" s="950"/>
      <c r="C4728"/>
      <c r="D4728" s="950"/>
      <c r="E4728" s="950"/>
      <c r="F4728" s="950"/>
      <c r="G4728"/>
      <c r="H4728"/>
      <c r="I4728"/>
      <c r="J4728"/>
      <c r="K4728" s="1304"/>
      <c r="L4728"/>
      <c r="M4728"/>
      <c r="N4728"/>
      <c r="O4728"/>
    </row>
    <row r="4729" spans="1:15" x14ac:dyDescent="0.25">
      <c r="A4729" t="s">
        <v>1917</v>
      </c>
      <c r="B4729" s="950"/>
      <c r="C4729"/>
      <c r="D4729" s="950"/>
      <c r="E4729" s="950"/>
      <c r="F4729" s="950"/>
      <c r="G4729"/>
      <c r="H4729"/>
      <c r="I4729"/>
      <c r="J4729"/>
      <c r="K4729" s="1305"/>
      <c r="L4729"/>
      <c r="M4729"/>
      <c r="N4729"/>
      <c r="O4729"/>
    </row>
    <row r="4730" spans="1:15" x14ac:dyDescent="0.25">
      <c r="A4730" t="s">
        <v>1917</v>
      </c>
      <c r="B4730" s="950"/>
      <c r="C4730"/>
      <c r="D4730" s="950"/>
      <c r="E4730" s="950"/>
      <c r="F4730" s="950"/>
      <c r="G4730"/>
      <c r="H4730"/>
      <c r="I4730"/>
      <c r="J4730"/>
      <c r="K4730" s="1304"/>
      <c r="L4730"/>
      <c r="M4730"/>
      <c r="N4730"/>
      <c r="O4730"/>
    </row>
    <row r="4731" spans="1:15" x14ac:dyDescent="0.25">
      <c r="A4731" t="s">
        <v>1917</v>
      </c>
      <c r="B4731" s="950"/>
      <c r="C4731"/>
      <c r="D4731" s="950"/>
      <c r="E4731" s="950"/>
      <c r="F4731" s="950"/>
      <c r="G4731"/>
      <c r="H4731"/>
      <c r="I4731"/>
      <c r="J4731"/>
      <c r="K4731" s="1305"/>
      <c r="L4731"/>
      <c r="M4731"/>
      <c r="N4731"/>
      <c r="O4731"/>
    </row>
    <row r="4732" spans="1:15" x14ac:dyDescent="0.25">
      <c r="A4732" t="s">
        <v>1917</v>
      </c>
      <c r="B4732" s="950"/>
      <c r="C4732"/>
      <c r="D4732" s="950"/>
      <c r="E4732" s="950"/>
      <c r="F4732" s="950"/>
      <c r="G4732"/>
      <c r="H4732"/>
      <c r="I4732"/>
      <c r="J4732"/>
      <c r="K4732" s="1304"/>
      <c r="L4732"/>
      <c r="M4732"/>
      <c r="N4732"/>
      <c r="O4732"/>
    </row>
    <row r="4733" spans="1:15" x14ac:dyDescent="0.25">
      <c r="A4733" t="s">
        <v>1917</v>
      </c>
      <c r="B4733" s="950"/>
      <c r="C4733"/>
      <c r="D4733" s="950"/>
      <c r="E4733" s="950"/>
      <c r="F4733" s="950"/>
      <c r="G4733"/>
      <c r="H4733"/>
      <c r="I4733"/>
      <c r="J4733"/>
      <c r="K4733" s="1305"/>
      <c r="L4733"/>
      <c r="M4733"/>
      <c r="N4733"/>
      <c r="O4733"/>
    </row>
    <row r="4734" spans="1:15" x14ac:dyDescent="0.25">
      <c r="A4734" t="s">
        <v>1917</v>
      </c>
      <c r="B4734" s="950"/>
      <c r="C4734"/>
      <c r="D4734" s="950"/>
      <c r="E4734" s="950"/>
      <c r="F4734" s="950"/>
      <c r="G4734"/>
      <c r="H4734"/>
      <c r="I4734"/>
      <c r="J4734"/>
      <c r="K4734" s="1304"/>
      <c r="L4734"/>
      <c r="M4734"/>
      <c r="N4734"/>
      <c r="O4734"/>
    </row>
    <row r="4735" spans="1:15" x14ac:dyDescent="0.25">
      <c r="A4735" t="s">
        <v>1917</v>
      </c>
      <c r="B4735" s="950"/>
      <c r="C4735"/>
      <c r="D4735" s="950"/>
      <c r="E4735" s="950"/>
      <c r="F4735" s="950"/>
      <c r="G4735"/>
      <c r="H4735"/>
      <c r="I4735"/>
      <c r="J4735"/>
      <c r="K4735" s="1305"/>
      <c r="L4735"/>
      <c r="M4735"/>
      <c r="N4735"/>
      <c r="O4735"/>
    </row>
    <row r="4736" spans="1:15" x14ac:dyDescent="0.25">
      <c r="A4736" t="s">
        <v>1917</v>
      </c>
      <c r="B4736" s="950"/>
      <c r="C4736"/>
      <c r="D4736" s="950"/>
      <c r="E4736" s="950"/>
      <c r="F4736" s="950"/>
      <c r="G4736"/>
      <c r="H4736"/>
      <c r="I4736"/>
      <c r="J4736"/>
      <c r="K4736" s="1304"/>
      <c r="L4736"/>
      <c r="M4736"/>
      <c r="N4736"/>
      <c r="O4736"/>
    </row>
    <row r="4737" spans="1:15" x14ac:dyDescent="0.25">
      <c r="A4737" t="s">
        <v>1917</v>
      </c>
      <c r="B4737" s="950"/>
      <c r="C4737"/>
      <c r="D4737" s="950"/>
      <c r="E4737" s="950"/>
      <c r="F4737" s="950"/>
      <c r="G4737"/>
      <c r="H4737"/>
      <c r="I4737"/>
      <c r="J4737"/>
      <c r="K4737" s="1305"/>
      <c r="L4737"/>
      <c r="M4737"/>
      <c r="N4737"/>
      <c r="O4737"/>
    </row>
    <row r="4738" spans="1:15" x14ac:dyDescent="0.25">
      <c r="A4738" t="s">
        <v>1917</v>
      </c>
      <c r="B4738" s="950"/>
      <c r="C4738"/>
      <c r="D4738" s="950"/>
      <c r="E4738" s="950"/>
      <c r="F4738" s="950"/>
      <c r="G4738"/>
      <c r="H4738"/>
      <c r="I4738"/>
      <c r="J4738"/>
      <c r="K4738" s="1304"/>
      <c r="L4738"/>
      <c r="M4738"/>
      <c r="N4738"/>
      <c r="O4738"/>
    </row>
    <row r="4739" spans="1:15" x14ac:dyDescent="0.25">
      <c r="A4739" t="s">
        <v>1917</v>
      </c>
      <c r="B4739" s="950"/>
      <c r="C4739"/>
      <c r="D4739" s="950"/>
      <c r="E4739" s="950"/>
      <c r="F4739" s="950"/>
      <c r="G4739"/>
      <c r="H4739"/>
      <c r="I4739"/>
      <c r="J4739"/>
      <c r="K4739" s="1305"/>
      <c r="L4739"/>
      <c r="M4739"/>
      <c r="N4739"/>
      <c r="O4739"/>
    </row>
    <row r="4740" spans="1:15" x14ac:dyDescent="0.25">
      <c r="A4740" t="s">
        <v>1917</v>
      </c>
      <c r="B4740" s="950"/>
      <c r="C4740"/>
      <c r="D4740" s="950"/>
      <c r="E4740" s="950"/>
      <c r="F4740" s="950"/>
      <c r="G4740"/>
      <c r="H4740"/>
      <c r="I4740"/>
      <c r="J4740"/>
      <c r="K4740" s="1304"/>
      <c r="L4740"/>
      <c r="M4740"/>
      <c r="N4740"/>
      <c r="O4740"/>
    </row>
    <row r="4741" spans="1:15" x14ac:dyDescent="0.25">
      <c r="A4741" t="s">
        <v>1917</v>
      </c>
      <c r="B4741" s="950"/>
      <c r="C4741"/>
      <c r="D4741" s="950"/>
      <c r="E4741" s="950"/>
      <c r="F4741" s="950"/>
      <c r="G4741"/>
      <c r="H4741"/>
      <c r="I4741"/>
      <c r="J4741"/>
      <c r="K4741" s="1305"/>
      <c r="L4741"/>
      <c r="M4741"/>
      <c r="N4741"/>
      <c r="O4741"/>
    </row>
    <row r="4742" spans="1:15" x14ac:dyDescent="0.25">
      <c r="A4742" t="s">
        <v>1917</v>
      </c>
      <c r="B4742" s="950"/>
      <c r="C4742"/>
      <c r="D4742" s="950"/>
      <c r="E4742" s="950"/>
      <c r="F4742" s="950"/>
      <c r="G4742"/>
      <c r="H4742"/>
      <c r="I4742"/>
      <c r="J4742"/>
      <c r="K4742" s="1304"/>
      <c r="L4742"/>
      <c r="M4742"/>
      <c r="N4742"/>
      <c r="O4742"/>
    </row>
    <row r="4743" spans="1:15" x14ac:dyDescent="0.25">
      <c r="A4743" t="s">
        <v>1917</v>
      </c>
      <c r="B4743" s="950"/>
      <c r="C4743"/>
      <c r="D4743" s="950"/>
      <c r="E4743" s="950"/>
      <c r="F4743" s="950"/>
      <c r="G4743"/>
      <c r="H4743"/>
      <c r="I4743"/>
      <c r="J4743"/>
      <c r="K4743" s="1305"/>
      <c r="L4743"/>
      <c r="M4743"/>
      <c r="N4743"/>
      <c r="O4743"/>
    </row>
    <row r="4744" spans="1:15" x14ac:dyDescent="0.25">
      <c r="A4744" t="s">
        <v>1917</v>
      </c>
      <c r="B4744" s="950"/>
      <c r="C4744"/>
      <c r="D4744" s="950"/>
      <c r="E4744" s="950"/>
      <c r="F4744" s="950"/>
      <c r="G4744"/>
      <c r="H4744"/>
      <c r="I4744"/>
      <c r="J4744"/>
      <c r="K4744" s="1304"/>
      <c r="L4744"/>
      <c r="M4744"/>
      <c r="N4744"/>
      <c r="O4744"/>
    </row>
    <row r="4745" spans="1:15" x14ac:dyDescent="0.25">
      <c r="A4745" t="s">
        <v>1917</v>
      </c>
      <c r="B4745" s="950"/>
      <c r="C4745"/>
      <c r="D4745" s="950"/>
      <c r="E4745" s="950"/>
      <c r="F4745" s="950"/>
      <c r="G4745"/>
      <c r="H4745"/>
      <c r="I4745"/>
      <c r="J4745"/>
      <c r="K4745" s="1305"/>
      <c r="L4745"/>
      <c r="M4745"/>
      <c r="N4745"/>
      <c r="O4745"/>
    </row>
    <row r="4746" spans="1:15" x14ac:dyDescent="0.25">
      <c r="A4746" t="s">
        <v>1917</v>
      </c>
      <c r="B4746" s="950"/>
      <c r="C4746"/>
      <c r="D4746" s="950"/>
      <c r="E4746" s="950"/>
      <c r="F4746" s="950"/>
      <c r="G4746"/>
      <c r="H4746"/>
      <c r="I4746"/>
      <c r="J4746"/>
      <c r="K4746" s="1304"/>
      <c r="L4746"/>
      <c r="M4746"/>
      <c r="N4746"/>
      <c r="O4746"/>
    </row>
    <row r="4747" spans="1:15" x14ac:dyDescent="0.25">
      <c r="A4747" t="s">
        <v>1917</v>
      </c>
      <c r="B4747" s="950"/>
      <c r="C4747"/>
      <c r="D4747" s="950"/>
      <c r="E4747" s="950"/>
      <c r="F4747" s="950"/>
      <c r="G4747"/>
      <c r="H4747"/>
      <c r="I4747"/>
      <c r="J4747"/>
      <c r="K4747" s="1305"/>
      <c r="L4747"/>
      <c r="M4747"/>
      <c r="N4747"/>
      <c r="O4747"/>
    </row>
    <row r="4748" spans="1:15" x14ac:dyDescent="0.25">
      <c r="A4748" t="s">
        <v>1917</v>
      </c>
      <c r="B4748" s="950"/>
      <c r="C4748"/>
      <c r="D4748" s="950"/>
      <c r="E4748" s="950"/>
      <c r="F4748" s="950"/>
      <c r="G4748"/>
      <c r="H4748"/>
      <c r="I4748"/>
      <c r="J4748"/>
      <c r="K4748" s="1304"/>
      <c r="L4748"/>
      <c r="M4748"/>
      <c r="N4748"/>
      <c r="O4748"/>
    </row>
    <row r="4749" spans="1:15" x14ac:dyDescent="0.25">
      <c r="A4749" t="s">
        <v>1917</v>
      </c>
      <c r="B4749" s="950"/>
      <c r="C4749"/>
      <c r="D4749" s="950"/>
      <c r="E4749" s="950"/>
      <c r="F4749" s="950"/>
      <c r="G4749"/>
      <c r="H4749"/>
      <c r="I4749"/>
      <c r="J4749"/>
      <c r="K4749" s="1305"/>
      <c r="L4749"/>
      <c r="M4749"/>
      <c r="N4749"/>
      <c r="O4749"/>
    </row>
    <row r="4750" spans="1:15" x14ac:dyDescent="0.25">
      <c r="A4750" t="s">
        <v>1917</v>
      </c>
      <c r="B4750" s="950"/>
      <c r="C4750"/>
      <c r="D4750" s="950"/>
      <c r="E4750" s="950"/>
      <c r="F4750" s="950"/>
      <c r="G4750"/>
      <c r="H4750"/>
      <c r="I4750"/>
      <c r="J4750"/>
      <c r="K4750" s="1304"/>
      <c r="L4750"/>
      <c r="M4750"/>
      <c r="N4750"/>
      <c r="O4750"/>
    </row>
    <row r="4751" spans="1:15" x14ac:dyDescent="0.25">
      <c r="A4751" t="s">
        <v>1917</v>
      </c>
      <c r="B4751" s="950"/>
      <c r="C4751"/>
      <c r="D4751" s="950"/>
      <c r="E4751" s="950"/>
      <c r="F4751" s="950"/>
      <c r="G4751"/>
      <c r="H4751"/>
      <c r="I4751"/>
      <c r="J4751"/>
      <c r="K4751" s="1305"/>
      <c r="L4751"/>
      <c r="M4751"/>
      <c r="N4751"/>
      <c r="O4751"/>
    </row>
    <row r="4752" spans="1:15" x14ac:dyDescent="0.25">
      <c r="A4752" t="s">
        <v>1917</v>
      </c>
      <c r="B4752" s="950"/>
      <c r="C4752"/>
      <c r="D4752" s="950"/>
      <c r="E4752" s="950"/>
      <c r="F4752" s="950"/>
      <c r="G4752"/>
      <c r="H4752"/>
      <c r="I4752"/>
      <c r="J4752"/>
      <c r="K4752" s="1304"/>
      <c r="L4752"/>
      <c r="M4752"/>
      <c r="N4752"/>
      <c r="O4752"/>
    </row>
    <row r="4753" spans="1:15" x14ac:dyDescent="0.25">
      <c r="A4753" t="s">
        <v>1917</v>
      </c>
      <c r="B4753" s="950"/>
      <c r="C4753"/>
      <c r="D4753" s="950"/>
      <c r="E4753" s="950"/>
      <c r="F4753" s="950"/>
      <c r="G4753"/>
      <c r="H4753"/>
      <c r="I4753"/>
      <c r="J4753"/>
      <c r="K4753" s="1305"/>
      <c r="L4753"/>
      <c r="M4753"/>
      <c r="N4753"/>
      <c r="O4753"/>
    </row>
    <row r="4754" spans="1:15" x14ac:dyDescent="0.25">
      <c r="A4754" t="s">
        <v>1917</v>
      </c>
      <c r="B4754" s="950"/>
      <c r="C4754"/>
      <c r="D4754" s="950"/>
      <c r="E4754" s="950"/>
      <c r="F4754" s="950"/>
      <c r="G4754"/>
      <c r="H4754"/>
      <c r="I4754"/>
      <c r="J4754"/>
      <c r="K4754" s="1304"/>
      <c r="L4754"/>
      <c r="M4754"/>
      <c r="N4754"/>
      <c r="O4754"/>
    </row>
    <row r="4755" spans="1:15" x14ac:dyDescent="0.25">
      <c r="A4755" t="s">
        <v>1917</v>
      </c>
      <c r="B4755" s="950"/>
      <c r="C4755"/>
      <c r="D4755" s="950"/>
      <c r="E4755" s="950"/>
      <c r="F4755" s="950"/>
      <c r="G4755"/>
      <c r="H4755"/>
      <c r="I4755"/>
      <c r="J4755"/>
      <c r="K4755" s="1305"/>
      <c r="L4755"/>
      <c r="M4755"/>
      <c r="N4755"/>
      <c r="O4755"/>
    </row>
    <row r="4756" spans="1:15" x14ac:dyDescent="0.25">
      <c r="A4756" t="s">
        <v>1917</v>
      </c>
      <c r="B4756" s="950"/>
      <c r="C4756"/>
      <c r="D4756" s="950"/>
      <c r="E4756" s="950"/>
      <c r="F4756" s="950"/>
      <c r="G4756"/>
      <c r="H4756"/>
      <c r="I4756"/>
      <c r="J4756"/>
      <c r="K4756" s="1304"/>
      <c r="L4756"/>
      <c r="M4756"/>
      <c r="N4756"/>
      <c r="O4756"/>
    </row>
    <row r="4757" spans="1:15" x14ac:dyDescent="0.25">
      <c r="A4757" t="s">
        <v>1917</v>
      </c>
      <c r="B4757" s="950"/>
      <c r="C4757"/>
      <c r="D4757" s="950"/>
      <c r="E4757" s="950"/>
      <c r="F4757" s="950"/>
      <c r="G4757"/>
      <c r="H4757"/>
      <c r="I4757"/>
      <c r="J4757"/>
      <c r="K4757" s="1305"/>
      <c r="L4757"/>
      <c r="M4757"/>
      <c r="N4757"/>
      <c r="O4757"/>
    </row>
    <row r="4758" spans="1:15" x14ac:dyDescent="0.25">
      <c r="A4758" t="s">
        <v>1917</v>
      </c>
      <c r="B4758" s="950"/>
      <c r="C4758"/>
      <c r="D4758" s="950"/>
      <c r="E4758" s="950"/>
      <c r="F4758" s="950"/>
      <c r="G4758"/>
      <c r="H4758"/>
      <c r="I4758"/>
      <c r="J4758"/>
      <c r="K4758" s="1304"/>
      <c r="L4758"/>
      <c r="M4758"/>
      <c r="N4758"/>
      <c r="O4758"/>
    </row>
    <row r="4759" spans="1:15" x14ac:dyDescent="0.25">
      <c r="A4759" t="s">
        <v>1917</v>
      </c>
      <c r="B4759" s="950"/>
      <c r="C4759"/>
      <c r="D4759" s="950"/>
      <c r="E4759" s="950"/>
      <c r="F4759" s="950"/>
      <c r="G4759"/>
      <c r="H4759"/>
      <c r="I4759"/>
      <c r="J4759"/>
      <c r="K4759" s="1305"/>
      <c r="L4759"/>
      <c r="M4759"/>
      <c r="N4759"/>
      <c r="O4759"/>
    </row>
    <row r="4760" spans="1:15" x14ac:dyDescent="0.25">
      <c r="A4760" t="s">
        <v>1917</v>
      </c>
      <c r="B4760" s="950"/>
      <c r="C4760"/>
      <c r="D4760" s="950"/>
      <c r="E4760" s="950"/>
      <c r="F4760" s="950"/>
      <c r="G4760"/>
      <c r="H4760"/>
      <c r="I4760"/>
      <c r="J4760"/>
      <c r="K4760" s="1304"/>
      <c r="L4760"/>
      <c r="M4760"/>
      <c r="N4760"/>
      <c r="O4760"/>
    </row>
    <row r="4761" spans="1:15" x14ac:dyDescent="0.25">
      <c r="A4761" t="s">
        <v>1917</v>
      </c>
      <c r="B4761" s="950"/>
      <c r="C4761"/>
      <c r="D4761" s="950"/>
      <c r="E4761" s="950"/>
      <c r="F4761" s="950"/>
      <c r="G4761"/>
      <c r="H4761"/>
      <c r="I4761"/>
      <c r="J4761"/>
      <c r="K4761" s="1305"/>
      <c r="L4761"/>
      <c r="M4761"/>
      <c r="N4761"/>
      <c r="O4761"/>
    </row>
    <row r="4762" spans="1:15" x14ac:dyDescent="0.25">
      <c r="A4762" t="s">
        <v>1917</v>
      </c>
      <c r="B4762" s="950"/>
      <c r="C4762"/>
      <c r="D4762" s="950"/>
      <c r="E4762" s="950"/>
      <c r="F4762" s="950"/>
      <c r="G4762"/>
      <c r="H4762"/>
      <c r="I4762"/>
      <c r="J4762"/>
      <c r="K4762" s="1304"/>
      <c r="L4762"/>
      <c r="M4762"/>
      <c r="N4762"/>
      <c r="O4762"/>
    </row>
    <row r="4763" spans="1:15" x14ac:dyDescent="0.25">
      <c r="A4763" t="s">
        <v>1917</v>
      </c>
      <c r="B4763" s="950"/>
      <c r="C4763"/>
      <c r="D4763" s="950"/>
      <c r="E4763" s="950"/>
      <c r="F4763" s="950"/>
      <c r="G4763"/>
      <c r="H4763"/>
      <c r="I4763"/>
      <c r="J4763"/>
      <c r="K4763" s="1305"/>
      <c r="L4763"/>
      <c r="M4763"/>
      <c r="N4763"/>
      <c r="O4763"/>
    </row>
    <row r="4764" spans="1:15" x14ac:dyDescent="0.25">
      <c r="A4764" t="s">
        <v>1917</v>
      </c>
      <c r="B4764" s="950"/>
      <c r="C4764"/>
      <c r="D4764" s="950"/>
      <c r="E4764" s="950"/>
      <c r="F4764" s="950"/>
      <c r="G4764"/>
      <c r="H4764"/>
      <c r="I4764"/>
      <c r="J4764"/>
      <c r="K4764" s="1304"/>
      <c r="L4764"/>
      <c r="M4764"/>
      <c r="N4764"/>
      <c r="O4764"/>
    </row>
    <row r="4765" spans="1:15" x14ac:dyDescent="0.25">
      <c r="A4765" t="s">
        <v>1917</v>
      </c>
      <c r="B4765" s="950"/>
      <c r="C4765"/>
      <c r="D4765" s="950"/>
      <c r="E4765" s="950"/>
      <c r="F4765" s="950"/>
      <c r="G4765"/>
      <c r="H4765"/>
      <c r="I4765"/>
      <c r="J4765"/>
      <c r="K4765" s="1305"/>
      <c r="L4765"/>
      <c r="M4765"/>
      <c r="N4765"/>
      <c r="O4765"/>
    </row>
    <row r="4766" spans="1:15" x14ac:dyDescent="0.25">
      <c r="A4766" t="s">
        <v>1917</v>
      </c>
      <c r="B4766" s="950"/>
      <c r="C4766"/>
      <c r="D4766" s="950"/>
      <c r="E4766" s="950"/>
      <c r="F4766" s="950"/>
      <c r="G4766"/>
      <c r="H4766"/>
      <c r="I4766"/>
      <c r="J4766"/>
      <c r="K4766" s="1304"/>
      <c r="L4766"/>
      <c r="M4766"/>
      <c r="N4766"/>
      <c r="O4766"/>
    </row>
    <row r="4767" spans="1:15" x14ac:dyDescent="0.25">
      <c r="A4767" t="s">
        <v>1917</v>
      </c>
      <c r="B4767" s="950"/>
      <c r="C4767"/>
      <c r="D4767" s="950"/>
      <c r="E4767" s="950"/>
      <c r="F4767" s="950"/>
      <c r="G4767"/>
      <c r="H4767"/>
      <c r="I4767"/>
      <c r="J4767"/>
      <c r="K4767" s="1305"/>
      <c r="L4767"/>
      <c r="M4767"/>
      <c r="N4767"/>
      <c r="O4767"/>
    </row>
    <row r="4768" spans="1:15" x14ac:dyDescent="0.25">
      <c r="A4768" t="s">
        <v>1917</v>
      </c>
      <c r="B4768" s="950"/>
      <c r="C4768"/>
      <c r="D4768" s="950"/>
      <c r="E4768" s="950"/>
      <c r="F4768" s="950"/>
      <c r="G4768"/>
      <c r="H4768"/>
      <c r="I4768"/>
      <c r="J4768"/>
      <c r="K4768" s="1304"/>
      <c r="L4768"/>
      <c r="M4768"/>
      <c r="N4768"/>
      <c r="O4768"/>
    </row>
    <row r="4769" spans="1:15" x14ac:dyDescent="0.25">
      <c r="A4769" t="s">
        <v>1917</v>
      </c>
      <c r="B4769" s="950"/>
      <c r="C4769"/>
      <c r="D4769" s="950"/>
      <c r="E4769" s="950"/>
      <c r="F4769" s="950"/>
      <c r="G4769"/>
      <c r="H4769"/>
      <c r="I4769"/>
      <c r="J4769"/>
      <c r="K4769" s="1305"/>
      <c r="L4769"/>
      <c r="M4769"/>
      <c r="N4769"/>
      <c r="O4769"/>
    </row>
    <row r="4770" spans="1:15" x14ac:dyDescent="0.25">
      <c r="A4770" t="s">
        <v>1917</v>
      </c>
      <c r="B4770" s="950"/>
      <c r="C4770"/>
      <c r="D4770" s="950"/>
      <c r="E4770" s="950"/>
      <c r="F4770" s="950"/>
      <c r="G4770"/>
      <c r="H4770"/>
      <c r="I4770"/>
      <c r="J4770"/>
      <c r="K4770" s="1304"/>
      <c r="L4770"/>
      <c r="M4770"/>
      <c r="N4770"/>
      <c r="O4770"/>
    </row>
    <row r="4771" spans="1:15" x14ac:dyDescent="0.25">
      <c r="A4771" t="s">
        <v>1917</v>
      </c>
      <c r="B4771" s="950"/>
      <c r="C4771"/>
      <c r="D4771" s="950"/>
      <c r="E4771" s="950"/>
      <c r="F4771" s="950"/>
      <c r="G4771"/>
      <c r="H4771"/>
      <c r="I4771"/>
      <c r="J4771"/>
      <c r="K4771" s="1305"/>
      <c r="L4771"/>
      <c r="M4771"/>
      <c r="N4771"/>
      <c r="O4771"/>
    </row>
    <row r="4772" spans="1:15" x14ac:dyDescent="0.25">
      <c r="A4772" t="s">
        <v>1917</v>
      </c>
      <c r="B4772" s="950"/>
      <c r="C4772"/>
      <c r="D4772" s="950"/>
      <c r="E4772" s="950"/>
      <c r="F4772" s="950"/>
      <c r="G4772"/>
      <c r="H4772"/>
      <c r="I4772"/>
      <c r="J4772"/>
      <c r="K4772" s="1304"/>
      <c r="L4772"/>
      <c r="M4772"/>
      <c r="N4772"/>
      <c r="O4772"/>
    </row>
    <row r="4773" spans="1:15" x14ac:dyDescent="0.25">
      <c r="A4773" t="s">
        <v>1917</v>
      </c>
      <c r="B4773" s="950"/>
      <c r="C4773"/>
      <c r="D4773" s="950"/>
      <c r="E4773" s="950"/>
      <c r="F4773" s="950"/>
      <c r="G4773"/>
      <c r="H4773"/>
      <c r="I4773"/>
      <c r="J4773"/>
      <c r="K4773" s="1305"/>
      <c r="L4773"/>
      <c r="M4773"/>
      <c r="N4773"/>
      <c r="O4773"/>
    </row>
    <row r="4774" spans="1:15" x14ac:dyDescent="0.25">
      <c r="A4774" t="s">
        <v>1917</v>
      </c>
      <c r="B4774" s="950"/>
      <c r="C4774"/>
      <c r="D4774" s="950"/>
      <c r="E4774" s="950"/>
      <c r="F4774" s="950"/>
      <c r="G4774"/>
      <c r="H4774"/>
      <c r="I4774"/>
      <c r="J4774"/>
      <c r="K4774" s="1304"/>
      <c r="L4774"/>
      <c r="M4774"/>
      <c r="N4774"/>
      <c r="O4774"/>
    </row>
    <row r="4775" spans="1:15" x14ac:dyDescent="0.25">
      <c r="A4775" t="s">
        <v>1917</v>
      </c>
      <c r="B4775" s="950"/>
      <c r="C4775"/>
      <c r="D4775" s="950"/>
      <c r="E4775" s="950"/>
      <c r="F4775" s="950"/>
      <c r="G4775"/>
      <c r="H4775"/>
      <c r="I4775"/>
      <c r="J4775"/>
      <c r="K4775" s="1305"/>
      <c r="L4775"/>
      <c r="M4775"/>
      <c r="N4775"/>
      <c r="O4775"/>
    </row>
    <row r="4776" spans="1:15" x14ac:dyDescent="0.25">
      <c r="A4776" t="s">
        <v>1917</v>
      </c>
      <c r="B4776" s="950"/>
      <c r="C4776"/>
      <c r="D4776" s="950"/>
      <c r="E4776" s="950"/>
      <c r="F4776" s="950"/>
      <c r="G4776"/>
      <c r="H4776"/>
      <c r="I4776"/>
      <c r="J4776"/>
      <c r="K4776" s="1304"/>
      <c r="L4776"/>
      <c r="M4776"/>
      <c r="N4776"/>
      <c r="O4776"/>
    </row>
    <row r="4777" spans="1:15" x14ac:dyDescent="0.25">
      <c r="A4777" t="s">
        <v>1917</v>
      </c>
      <c r="B4777" s="950"/>
      <c r="C4777"/>
      <c r="D4777" s="950"/>
      <c r="E4777" s="950"/>
      <c r="F4777" s="950"/>
      <c r="G4777"/>
      <c r="H4777"/>
      <c r="I4777"/>
      <c r="J4777"/>
      <c r="K4777" s="1305"/>
      <c r="L4777"/>
      <c r="M4777"/>
      <c r="N4777"/>
      <c r="O4777"/>
    </row>
    <row r="4778" spans="1:15" x14ac:dyDescent="0.25">
      <c r="A4778" t="s">
        <v>1917</v>
      </c>
      <c r="B4778" s="950"/>
      <c r="C4778"/>
      <c r="D4778" s="950"/>
      <c r="E4778" s="950"/>
      <c r="F4778" s="950"/>
      <c r="G4778"/>
      <c r="H4778"/>
      <c r="I4778"/>
      <c r="J4778"/>
      <c r="K4778" s="1304"/>
      <c r="L4778"/>
      <c r="M4778"/>
      <c r="N4778"/>
      <c r="O4778"/>
    </row>
    <row r="4779" spans="1:15" x14ac:dyDescent="0.25">
      <c r="A4779" t="s">
        <v>1917</v>
      </c>
      <c r="B4779" s="950"/>
      <c r="C4779"/>
      <c r="D4779" s="950"/>
      <c r="E4779" s="950"/>
      <c r="F4779" s="950"/>
      <c r="G4779"/>
      <c r="H4779"/>
      <c r="I4779"/>
      <c r="J4779"/>
      <c r="K4779" s="1305"/>
      <c r="L4779"/>
      <c r="M4779"/>
      <c r="N4779"/>
      <c r="O4779"/>
    </row>
    <row r="4780" spans="1:15" x14ac:dyDescent="0.25">
      <c r="A4780" t="s">
        <v>1917</v>
      </c>
      <c r="B4780" s="950"/>
      <c r="C4780"/>
      <c r="D4780" s="950"/>
      <c r="E4780" s="950"/>
      <c r="F4780" s="950"/>
      <c r="G4780"/>
      <c r="H4780"/>
      <c r="I4780"/>
      <c r="J4780"/>
      <c r="K4780" s="1304"/>
      <c r="L4780"/>
      <c r="M4780"/>
      <c r="N4780"/>
      <c r="O4780"/>
    </row>
    <row r="4781" spans="1:15" x14ac:dyDescent="0.25">
      <c r="A4781" t="s">
        <v>1917</v>
      </c>
      <c r="B4781" s="950"/>
      <c r="C4781"/>
      <c r="D4781" s="950"/>
      <c r="E4781" s="950"/>
      <c r="F4781" s="950"/>
      <c r="G4781"/>
      <c r="H4781"/>
      <c r="I4781"/>
      <c r="J4781"/>
      <c r="K4781" s="1305"/>
      <c r="L4781"/>
      <c r="M4781"/>
      <c r="N4781"/>
      <c r="O4781"/>
    </row>
    <row r="4782" spans="1:15" x14ac:dyDescent="0.25">
      <c r="A4782" t="s">
        <v>1917</v>
      </c>
      <c r="B4782" s="950"/>
      <c r="C4782"/>
      <c r="D4782" s="950"/>
      <c r="E4782" s="950"/>
      <c r="F4782" s="950"/>
      <c r="G4782"/>
      <c r="H4782"/>
      <c r="I4782"/>
      <c r="J4782"/>
      <c r="K4782" s="1304"/>
      <c r="L4782"/>
      <c r="M4782"/>
      <c r="N4782"/>
      <c r="O4782"/>
    </row>
    <row r="4783" spans="1:15" x14ac:dyDescent="0.25">
      <c r="A4783" t="s">
        <v>1917</v>
      </c>
      <c r="B4783" s="950"/>
      <c r="C4783"/>
      <c r="D4783" s="950"/>
      <c r="E4783" s="950"/>
      <c r="F4783" s="950"/>
      <c r="G4783"/>
      <c r="H4783"/>
      <c r="I4783"/>
      <c r="J4783"/>
      <c r="K4783" s="1305"/>
      <c r="L4783"/>
      <c r="M4783"/>
      <c r="N4783"/>
      <c r="O4783"/>
    </row>
    <row r="4784" spans="1:15" x14ac:dyDescent="0.25">
      <c r="A4784" t="s">
        <v>1917</v>
      </c>
      <c r="B4784" s="950"/>
      <c r="C4784"/>
      <c r="D4784" s="950"/>
      <c r="E4784" s="950"/>
      <c r="F4784" s="950"/>
      <c r="G4784"/>
      <c r="H4784"/>
      <c r="I4784"/>
      <c r="J4784"/>
      <c r="K4784" s="1304"/>
      <c r="L4784"/>
      <c r="M4784"/>
      <c r="N4784"/>
      <c r="O4784"/>
    </row>
    <row r="4785" spans="1:15" x14ac:dyDescent="0.25">
      <c r="A4785" t="s">
        <v>1917</v>
      </c>
      <c r="B4785" s="950"/>
      <c r="C4785"/>
      <c r="D4785" s="950"/>
      <c r="E4785" s="950"/>
      <c r="F4785" s="950"/>
      <c r="G4785"/>
      <c r="H4785"/>
      <c r="I4785"/>
      <c r="J4785"/>
      <c r="K4785" s="1305"/>
      <c r="L4785"/>
      <c r="M4785"/>
      <c r="N4785"/>
      <c r="O4785"/>
    </row>
    <row r="4786" spans="1:15" x14ac:dyDescent="0.25">
      <c r="A4786" t="s">
        <v>1917</v>
      </c>
      <c r="B4786" s="950"/>
      <c r="C4786"/>
      <c r="D4786" s="950"/>
      <c r="E4786" s="950"/>
      <c r="F4786" s="950"/>
      <c r="G4786"/>
      <c r="H4786"/>
      <c r="I4786"/>
      <c r="J4786"/>
      <c r="K4786" s="1304"/>
      <c r="L4786"/>
      <c r="M4786"/>
      <c r="N4786"/>
      <c r="O4786"/>
    </row>
    <row r="4787" spans="1:15" x14ac:dyDescent="0.25">
      <c r="A4787" t="s">
        <v>1917</v>
      </c>
      <c r="B4787" s="950"/>
      <c r="C4787"/>
      <c r="D4787" s="950"/>
      <c r="E4787" s="950"/>
      <c r="F4787" s="950"/>
      <c r="G4787"/>
      <c r="H4787"/>
      <c r="I4787"/>
      <c r="J4787"/>
      <c r="K4787" s="1305"/>
      <c r="L4787"/>
      <c r="M4787"/>
      <c r="N4787"/>
      <c r="O4787"/>
    </row>
    <row r="4788" spans="1:15" x14ac:dyDescent="0.25">
      <c r="A4788" t="s">
        <v>1917</v>
      </c>
      <c r="B4788" s="950"/>
      <c r="C4788"/>
      <c r="D4788" s="950"/>
      <c r="E4788" s="950"/>
      <c r="F4788" s="950"/>
      <c r="G4788"/>
      <c r="H4788"/>
      <c r="I4788"/>
      <c r="J4788"/>
      <c r="K4788" s="1304"/>
      <c r="L4788"/>
      <c r="M4788"/>
      <c r="N4788"/>
      <c r="O4788"/>
    </row>
    <row r="4789" spans="1:15" x14ac:dyDescent="0.25">
      <c r="A4789" t="s">
        <v>1917</v>
      </c>
      <c r="B4789" s="950"/>
      <c r="C4789"/>
      <c r="D4789" s="950"/>
      <c r="E4789" s="950"/>
      <c r="F4789" s="950"/>
      <c r="G4789"/>
      <c r="H4789"/>
      <c r="I4789"/>
      <c r="J4789"/>
      <c r="K4789" s="1305"/>
      <c r="L4789"/>
      <c r="M4789"/>
      <c r="N4789"/>
      <c r="O4789"/>
    </row>
    <row r="4790" spans="1:15" x14ac:dyDescent="0.25">
      <c r="A4790" t="s">
        <v>1917</v>
      </c>
      <c r="B4790" s="950"/>
      <c r="C4790"/>
      <c r="D4790" s="950"/>
      <c r="E4790" s="950"/>
      <c r="F4790" s="950"/>
      <c r="G4790"/>
      <c r="H4790"/>
      <c r="I4790"/>
      <c r="J4790"/>
      <c r="K4790" s="1304"/>
      <c r="L4790"/>
      <c r="M4790"/>
      <c r="N4790"/>
      <c r="O4790"/>
    </row>
    <row r="4791" spans="1:15" x14ac:dyDescent="0.25">
      <c r="A4791" t="s">
        <v>1917</v>
      </c>
      <c r="B4791" s="950"/>
      <c r="C4791"/>
      <c r="D4791" s="950"/>
      <c r="E4791" s="950"/>
      <c r="F4791" s="950"/>
      <c r="G4791"/>
      <c r="H4791"/>
      <c r="I4791"/>
      <c r="J4791"/>
      <c r="K4791" s="1305"/>
      <c r="L4791"/>
      <c r="M4791"/>
      <c r="N4791"/>
      <c r="O4791"/>
    </row>
    <row r="4792" spans="1:15" x14ac:dyDescent="0.25">
      <c r="A4792" t="s">
        <v>1917</v>
      </c>
      <c r="B4792" s="950"/>
      <c r="C4792"/>
      <c r="D4792" s="950"/>
      <c r="E4792" s="950"/>
      <c r="F4792" s="950"/>
      <c r="G4792"/>
      <c r="H4792"/>
      <c r="I4792"/>
      <c r="J4792"/>
      <c r="K4792" s="1304"/>
      <c r="L4792"/>
      <c r="M4792"/>
      <c r="N4792"/>
      <c r="O4792"/>
    </row>
    <row r="4793" spans="1:15" x14ac:dyDescent="0.25">
      <c r="A4793" t="s">
        <v>1917</v>
      </c>
      <c r="B4793" s="950"/>
      <c r="C4793"/>
      <c r="D4793" s="950"/>
      <c r="E4793" s="950"/>
      <c r="F4793" s="950"/>
      <c r="G4793"/>
      <c r="H4793"/>
      <c r="I4793"/>
      <c r="J4793"/>
      <c r="K4793" s="1305"/>
      <c r="L4793"/>
      <c r="M4793"/>
      <c r="N4793"/>
      <c r="O4793"/>
    </row>
    <row r="4794" spans="1:15" x14ac:dyDescent="0.25">
      <c r="A4794" t="s">
        <v>1917</v>
      </c>
      <c r="B4794" s="950"/>
      <c r="C4794"/>
      <c r="D4794" s="950"/>
      <c r="E4794" s="950"/>
      <c r="F4794" s="950"/>
      <c r="G4794"/>
      <c r="H4794"/>
      <c r="I4794"/>
      <c r="J4794"/>
      <c r="K4794" s="1304"/>
      <c r="L4794"/>
      <c r="M4794"/>
      <c r="N4794"/>
      <c r="O4794"/>
    </row>
    <row r="4795" spans="1:15" x14ac:dyDescent="0.25">
      <c r="A4795" t="s">
        <v>1917</v>
      </c>
      <c r="B4795" s="950"/>
      <c r="C4795"/>
      <c r="D4795" s="950"/>
      <c r="E4795" s="950"/>
      <c r="F4795" s="950"/>
      <c r="G4795"/>
      <c r="H4795"/>
      <c r="I4795"/>
      <c r="J4795"/>
      <c r="K4795" s="1305"/>
      <c r="L4795"/>
      <c r="M4795"/>
      <c r="N4795"/>
      <c r="O4795"/>
    </row>
    <row r="4796" spans="1:15" x14ac:dyDescent="0.25">
      <c r="A4796" t="s">
        <v>1917</v>
      </c>
      <c r="B4796" s="950"/>
      <c r="C4796"/>
      <c r="D4796" s="950"/>
      <c r="E4796" s="950"/>
      <c r="F4796" s="950"/>
      <c r="G4796"/>
      <c r="H4796"/>
      <c r="I4796"/>
      <c r="J4796"/>
      <c r="K4796" s="1304"/>
      <c r="L4796"/>
      <c r="M4796"/>
      <c r="N4796"/>
      <c r="O4796"/>
    </row>
    <row r="4797" spans="1:15" x14ac:dyDescent="0.25">
      <c r="A4797" t="s">
        <v>1917</v>
      </c>
      <c r="B4797" s="950"/>
      <c r="C4797"/>
      <c r="D4797" s="950"/>
      <c r="E4797" s="950"/>
      <c r="F4797" s="950"/>
      <c r="G4797"/>
      <c r="H4797"/>
      <c r="I4797"/>
      <c r="J4797"/>
      <c r="K4797" s="1305"/>
      <c r="L4797"/>
      <c r="M4797"/>
      <c r="N4797"/>
      <c r="O4797"/>
    </row>
    <row r="4798" spans="1:15" x14ac:dyDescent="0.25">
      <c r="A4798" t="s">
        <v>1917</v>
      </c>
      <c r="B4798" s="950"/>
      <c r="C4798"/>
      <c r="D4798" s="950"/>
      <c r="E4798" s="950"/>
      <c r="F4798" s="950"/>
      <c r="G4798"/>
      <c r="H4798"/>
      <c r="I4798"/>
      <c r="J4798"/>
      <c r="K4798" s="1304"/>
      <c r="L4798"/>
      <c r="M4798"/>
      <c r="N4798"/>
      <c r="O4798"/>
    </row>
    <row r="4799" spans="1:15" x14ac:dyDescent="0.25">
      <c r="A4799" t="s">
        <v>1917</v>
      </c>
      <c r="B4799" s="950"/>
      <c r="C4799"/>
      <c r="D4799" s="950"/>
      <c r="E4799" s="950"/>
      <c r="F4799" s="950"/>
      <c r="G4799"/>
      <c r="H4799"/>
      <c r="I4799"/>
      <c r="J4799"/>
      <c r="K4799" s="1305"/>
      <c r="L4799"/>
      <c r="M4799"/>
      <c r="N4799"/>
      <c r="O4799"/>
    </row>
    <row r="4800" spans="1:15" x14ac:dyDescent="0.25">
      <c r="A4800" t="s">
        <v>1917</v>
      </c>
      <c r="B4800" s="950"/>
      <c r="C4800"/>
      <c r="D4800" s="950"/>
      <c r="E4800" s="950"/>
      <c r="F4800" s="950"/>
      <c r="G4800"/>
      <c r="H4800"/>
      <c r="I4800"/>
      <c r="J4800"/>
      <c r="K4800" s="1304"/>
      <c r="L4800"/>
      <c r="M4800"/>
      <c r="N4800"/>
      <c r="O4800"/>
    </row>
    <row r="4801" spans="1:15" x14ac:dyDescent="0.25">
      <c r="A4801" t="s">
        <v>1917</v>
      </c>
      <c r="B4801" s="950"/>
      <c r="C4801"/>
      <c r="D4801" s="950"/>
      <c r="E4801" s="950"/>
      <c r="F4801" s="950"/>
      <c r="G4801"/>
      <c r="H4801"/>
      <c r="I4801"/>
      <c r="J4801"/>
      <c r="K4801" s="1305"/>
      <c r="L4801"/>
      <c r="M4801"/>
      <c r="N4801"/>
      <c r="O4801"/>
    </row>
    <row r="4802" spans="1:15" x14ac:dyDescent="0.25">
      <c r="A4802" t="s">
        <v>1917</v>
      </c>
      <c r="B4802" s="950"/>
      <c r="C4802"/>
      <c r="D4802" s="950"/>
      <c r="E4802" s="950"/>
      <c r="F4802" s="950"/>
      <c r="G4802"/>
      <c r="H4802"/>
      <c r="I4802"/>
      <c r="J4802"/>
      <c r="K4802" s="1304"/>
      <c r="L4802"/>
      <c r="M4802"/>
      <c r="N4802"/>
      <c r="O4802"/>
    </row>
    <row r="4803" spans="1:15" x14ac:dyDescent="0.25">
      <c r="A4803" t="s">
        <v>1917</v>
      </c>
      <c r="B4803" s="950"/>
      <c r="C4803"/>
      <c r="D4803" s="950"/>
      <c r="E4803" s="950"/>
      <c r="F4803" s="950"/>
      <c r="G4803"/>
      <c r="H4803"/>
      <c r="I4803"/>
      <c r="J4803"/>
      <c r="K4803" s="1305"/>
      <c r="L4803"/>
      <c r="M4803"/>
      <c r="N4803"/>
      <c r="O4803"/>
    </row>
    <row r="4804" spans="1:15" x14ac:dyDescent="0.25">
      <c r="A4804" t="s">
        <v>1917</v>
      </c>
      <c r="B4804" s="950"/>
      <c r="C4804"/>
      <c r="D4804" s="950"/>
      <c r="E4804" s="950"/>
      <c r="F4804" s="950"/>
      <c r="G4804"/>
      <c r="H4804"/>
      <c r="I4804"/>
      <c r="J4804"/>
      <c r="K4804" s="1304"/>
      <c r="L4804"/>
      <c r="M4804"/>
      <c r="N4804"/>
      <c r="O4804"/>
    </row>
    <row r="4805" spans="1:15" x14ac:dyDescent="0.25">
      <c r="A4805" t="s">
        <v>1917</v>
      </c>
      <c r="B4805" s="950"/>
      <c r="C4805"/>
      <c r="D4805" s="950"/>
      <c r="E4805" s="950"/>
      <c r="F4805" s="950"/>
      <c r="G4805"/>
      <c r="H4805"/>
      <c r="I4805"/>
      <c r="J4805"/>
      <c r="K4805" s="1305"/>
      <c r="L4805"/>
      <c r="M4805"/>
      <c r="N4805"/>
      <c r="O4805"/>
    </row>
    <row r="4806" spans="1:15" x14ac:dyDescent="0.25">
      <c r="A4806" t="s">
        <v>1917</v>
      </c>
      <c r="B4806" s="950"/>
      <c r="C4806"/>
      <c r="D4806" s="950"/>
      <c r="E4806" s="950"/>
      <c r="F4806" s="950"/>
      <c r="G4806"/>
      <c r="H4806"/>
      <c r="I4806"/>
      <c r="J4806"/>
      <c r="K4806" s="1304"/>
      <c r="L4806"/>
      <c r="M4806"/>
      <c r="N4806"/>
      <c r="O4806"/>
    </row>
    <row r="4807" spans="1:15" x14ac:dyDescent="0.25">
      <c r="A4807" t="s">
        <v>1917</v>
      </c>
      <c r="B4807" s="950"/>
      <c r="C4807"/>
      <c r="D4807" s="950"/>
      <c r="E4807" s="950"/>
      <c r="F4807" s="950"/>
      <c r="G4807"/>
      <c r="H4807"/>
      <c r="I4807"/>
      <c r="J4807"/>
      <c r="K4807" s="1305"/>
      <c r="L4807"/>
      <c r="M4807"/>
      <c r="N4807"/>
      <c r="O4807"/>
    </row>
    <row r="4808" spans="1:15" x14ac:dyDescent="0.25">
      <c r="A4808" t="s">
        <v>1917</v>
      </c>
      <c r="B4808" s="950"/>
      <c r="C4808"/>
      <c r="D4808" s="950"/>
      <c r="E4808" s="950"/>
      <c r="F4808" s="950"/>
      <c r="G4808"/>
      <c r="H4808"/>
      <c r="I4808"/>
      <c r="J4808"/>
      <c r="K4808" s="1304"/>
      <c r="L4808"/>
      <c r="M4808"/>
      <c r="N4808"/>
      <c r="O4808"/>
    </row>
    <row r="4809" spans="1:15" x14ac:dyDescent="0.25">
      <c r="A4809" t="s">
        <v>1917</v>
      </c>
      <c r="B4809" s="950"/>
      <c r="C4809"/>
      <c r="D4809" s="950"/>
      <c r="E4809" s="950"/>
      <c r="F4809" s="950"/>
      <c r="G4809"/>
      <c r="H4809"/>
      <c r="I4809"/>
      <c r="J4809"/>
      <c r="K4809" s="1305"/>
      <c r="L4809"/>
      <c r="M4809"/>
      <c r="N4809"/>
      <c r="O4809"/>
    </row>
    <row r="4810" spans="1:15" x14ac:dyDescent="0.25">
      <c r="A4810" t="s">
        <v>1917</v>
      </c>
      <c r="B4810" s="950"/>
      <c r="C4810"/>
      <c r="D4810" s="950"/>
      <c r="E4810" s="950"/>
      <c r="F4810" s="950"/>
      <c r="G4810"/>
      <c r="H4810"/>
      <c r="I4810"/>
      <c r="J4810"/>
      <c r="K4810" s="1304"/>
      <c r="L4810"/>
      <c r="M4810"/>
      <c r="N4810"/>
      <c r="O4810"/>
    </row>
    <row r="4811" spans="1:15" x14ac:dyDescent="0.25">
      <c r="A4811" t="s">
        <v>1917</v>
      </c>
      <c r="B4811" s="950"/>
      <c r="C4811"/>
      <c r="D4811" s="950"/>
      <c r="E4811" s="950"/>
      <c r="F4811" s="950"/>
      <c r="G4811"/>
      <c r="H4811"/>
      <c r="I4811"/>
      <c r="J4811"/>
      <c r="K4811" s="1305"/>
      <c r="L4811"/>
      <c r="M4811"/>
      <c r="N4811"/>
      <c r="O4811"/>
    </row>
    <row r="4812" spans="1:15" x14ac:dyDescent="0.25">
      <c r="A4812" t="s">
        <v>1917</v>
      </c>
      <c r="B4812" s="950"/>
      <c r="C4812"/>
      <c r="D4812" s="950"/>
      <c r="E4812" s="950"/>
      <c r="F4812" s="950"/>
      <c r="G4812"/>
      <c r="H4812"/>
      <c r="I4812"/>
      <c r="J4812"/>
      <c r="K4812" s="1304"/>
      <c r="L4812"/>
      <c r="M4812"/>
      <c r="N4812"/>
      <c r="O4812"/>
    </row>
    <row r="4813" spans="1:15" x14ac:dyDescent="0.25">
      <c r="A4813" t="s">
        <v>1917</v>
      </c>
      <c r="B4813" s="950"/>
      <c r="C4813"/>
      <c r="D4813" s="950"/>
      <c r="E4813" s="950"/>
      <c r="F4813" s="950"/>
      <c r="G4813"/>
      <c r="H4813"/>
      <c r="I4813"/>
      <c r="J4813"/>
      <c r="K4813" s="1305"/>
      <c r="L4813"/>
      <c r="M4813"/>
      <c r="N4813"/>
      <c r="O4813"/>
    </row>
    <row r="4814" spans="1:15" x14ac:dyDescent="0.25">
      <c r="A4814" t="s">
        <v>1917</v>
      </c>
      <c r="B4814" s="950"/>
      <c r="C4814"/>
      <c r="D4814" s="950"/>
      <c r="E4814" s="950"/>
      <c r="F4814" s="950"/>
      <c r="G4814"/>
      <c r="H4814"/>
      <c r="I4814"/>
      <c r="J4814"/>
      <c r="K4814" s="1304"/>
      <c r="L4814"/>
      <c r="M4814"/>
      <c r="N4814"/>
      <c r="O4814"/>
    </row>
    <row r="4815" spans="1:15" x14ac:dyDescent="0.25">
      <c r="A4815" t="s">
        <v>1917</v>
      </c>
      <c r="B4815" s="950"/>
      <c r="C4815"/>
      <c r="D4815" s="950"/>
      <c r="E4815" s="950"/>
      <c r="F4815" s="950"/>
      <c r="G4815"/>
      <c r="H4815"/>
      <c r="I4815"/>
      <c r="J4815"/>
      <c r="K4815" s="1305"/>
      <c r="L4815"/>
      <c r="M4815"/>
      <c r="N4815"/>
      <c r="O4815"/>
    </row>
    <row r="4816" spans="1:15" x14ac:dyDescent="0.25">
      <c r="A4816" t="s">
        <v>1917</v>
      </c>
      <c r="B4816" s="950"/>
      <c r="C4816"/>
      <c r="D4816" s="950"/>
      <c r="E4816" s="950"/>
      <c r="F4816" s="950"/>
      <c r="G4816"/>
      <c r="H4816"/>
      <c r="I4816"/>
      <c r="J4816"/>
      <c r="K4816" s="1304"/>
      <c r="L4816"/>
      <c r="M4816"/>
      <c r="N4816"/>
      <c r="O4816"/>
    </row>
    <row r="4817" spans="1:15" x14ac:dyDescent="0.25">
      <c r="A4817" t="s">
        <v>1917</v>
      </c>
      <c r="B4817" s="950"/>
      <c r="C4817"/>
      <c r="D4817" s="950"/>
      <c r="E4817" s="950"/>
      <c r="F4817" s="950"/>
      <c r="G4817"/>
      <c r="H4817"/>
      <c r="I4817"/>
      <c r="J4817"/>
      <c r="K4817" s="1305"/>
      <c r="L4817"/>
      <c r="M4817"/>
      <c r="N4817"/>
      <c r="O4817"/>
    </row>
    <row r="4818" spans="1:15" x14ac:dyDescent="0.25">
      <c r="A4818" t="s">
        <v>1917</v>
      </c>
      <c r="B4818" s="950"/>
      <c r="C4818"/>
      <c r="D4818" s="950"/>
      <c r="E4818" s="950"/>
      <c r="F4818" s="950"/>
      <c r="G4818"/>
      <c r="H4818"/>
      <c r="I4818"/>
      <c r="J4818"/>
      <c r="K4818" s="1304"/>
      <c r="L4818"/>
      <c r="M4818"/>
      <c r="N4818"/>
      <c r="O4818"/>
    </row>
    <row r="4819" spans="1:15" x14ac:dyDescent="0.25">
      <c r="A4819" t="s">
        <v>1917</v>
      </c>
      <c r="B4819" s="950"/>
      <c r="C4819"/>
      <c r="D4819" s="950"/>
      <c r="E4819" s="950"/>
      <c r="F4819" s="950"/>
      <c r="G4819"/>
      <c r="H4819"/>
      <c r="I4819"/>
      <c r="J4819"/>
      <c r="K4819" s="1305"/>
      <c r="L4819"/>
      <c r="M4819"/>
      <c r="N4819"/>
      <c r="O4819"/>
    </row>
    <row r="4820" spans="1:15" x14ac:dyDescent="0.25">
      <c r="A4820" t="s">
        <v>1917</v>
      </c>
      <c r="B4820" s="950"/>
      <c r="C4820"/>
      <c r="D4820" s="950"/>
      <c r="E4820" s="950"/>
      <c r="F4820" s="950"/>
      <c r="G4820"/>
      <c r="H4820"/>
      <c r="I4820"/>
      <c r="J4820"/>
      <c r="K4820" s="1304"/>
      <c r="L4820"/>
      <c r="M4820"/>
      <c r="N4820"/>
      <c r="O4820"/>
    </row>
    <row r="4821" spans="1:15" x14ac:dyDescent="0.25">
      <c r="A4821" t="s">
        <v>1917</v>
      </c>
      <c r="B4821" s="950"/>
      <c r="C4821"/>
      <c r="D4821" s="950"/>
      <c r="E4821" s="950"/>
      <c r="F4821" s="950"/>
      <c r="G4821"/>
      <c r="H4821"/>
      <c r="I4821"/>
      <c r="J4821"/>
      <c r="K4821" s="1305"/>
      <c r="L4821"/>
      <c r="M4821"/>
      <c r="N4821"/>
      <c r="O4821"/>
    </row>
    <row r="4822" spans="1:15" x14ac:dyDescent="0.25">
      <c r="A4822" t="s">
        <v>1917</v>
      </c>
      <c r="B4822" s="950"/>
      <c r="C4822"/>
      <c r="D4822" s="950"/>
      <c r="E4822" s="950"/>
      <c r="F4822" s="950"/>
      <c r="G4822"/>
      <c r="H4822"/>
      <c r="I4822"/>
      <c r="J4822"/>
      <c r="K4822" s="1304"/>
      <c r="L4822"/>
      <c r="M4822"/>
      <c r="N4822"/>
      <c r="O4822"/>
    </row>
    <row r="4823" spans="1:15" x14ac:dyDescent="0.25">
      <c r="A4823" t="s">
        <v>1917</v>
      </c>
      <c r="B4823" s="950"/>
      <c r="C4823"/>
      <c r="D4823" s="950"/>
      <c r="E4823" s="950"/>
      <c r="F4823" s="950"/>
      <c r="G4823"/>
      <c r="H4823"/>
      <c r="I4823"/>
      <c r="J4823"/>
      <c r="K4823" s="1305"/>
      <c r="L4823"/>
      <c r="M4823"/>
      <c r="N4823"/>
      <c r="O4823"/>
    </row>
    <row r="4824" spans="1:15" x14ac:dyDescent="0.25">
      <c r="A4824" t="s">
        <v>1917</v>
      </c>
      <c r="B4824" s="950"/>
      <c r="C4824"/>
      <c r="D4824" s="950"/>
      <c r="E4824" s="950"/>
      <c r="F4824" s="950"/>
      <c r="G4824"/>
      <c r="H4824"/>
      <c r="I4824"/>
      <c r="J4824"/>
      <c r="K4824" s="1304"/>
      <c r="L4824"/>
      <c r="M4824"/>
      <c r="N4824"/>
      <c r="O4824"/>
    </row>
    <row r="4825" spans="1:15" x14ac:dyDescent="0.25">
      <c r="A4825" t="s">
        <v>1917</v>
      </c>
      <c r="B4825" s="950"/>
      <c r="C4825"/>
      <c r="D4825" s="950"/>
      <c r="E4825" s="950"/>
      <c r="F4825" s="950"/>
      <c r="G4825"/>
      <c r="H4825"/>
      <c r="I4825"/>
      <c r="J4825"/>
      <c r="K4825" s="1305"/>
      <c r="L4825"/>
      <c r="M4825"/>
      <c r="N4825"/>
      <c r="O4825"/>
    </row>
    <row r="4826" spans="1:15" x14ac:dyDescent="0.25">
      <c r="A4826" t="s">
        <v>1917</v>
      </c>
      <c r="B4826" s="950"/>
      <c r="C4826"/>
      <c r="D4826" s="950"/>
      <c r="E4826" s="950"/>
      <c r="F4826" s="950"/>
      <c r="G4826"/>
      <c r="H4826"/>
      <c r="I4826"/>
      <c r="J4826"/>
      <c r="K4826" s="1304"/>
      <c r="L4826"/>
      <c r="M4826"/>
      <c r="N4826"/>
      <c r="O4826"/>
    </row>
    <row r="4827" spans="1:15" x14ac:dyDescent="0.25">
      <c r="A4827" t="s">
        <v>1917</v>
      </c>
      <c r="B4827" s="950"/>
      <c r="C4827"/>
      <c r="D4827" s="950"/>
      <c r="E4827" s="950"/>
      <c r="F4827" s="950"/>
      <c r="G4827"/>
      <c r="H4827"/>
      <c r="I4827"/>
      <c r="J4827"/>
      <c r="K4827" s="1305"/>
      <c r="L4827"/>
      <c r="M4827"/>
      <c r="N4827"/>
      <c r="O4827"/>
    </row>
    <row r="4828" spans="1:15" x14ac:dyDescent="0.25">
      <c r="A4828" t="s">
        <v>1917</v>
      </c>
      <c r="B4828" s="950"/>
      <c r="C4828"/>
      <c r="D4828" s="950"/>
      <c r="E4828" s="950"/>
      <c r="F4828" s="950"/>
      <c r="G4828"/>
      <c r="H4828"/>
      <c r="I4828"/>
      <c r="J4828"/>
      <c r="K4828" s="1304"/>
      <c r="L4828"/>
      <c r="M4828"/>
      <c r="N4828"/>
      <c r="O4828"/>
    </row>
    <row r="4829" spans="1:15" x14ac:dyDescent="0.25">
      <c r="A4829" t="s">
        <v>1917</v>
      </c>
      <c r="B4829" s="950"/>
      <c r="C4829"/>
      <c r="D4829" s="950"/>
      <c r="E4829" s="950"/>
      <c r="F4829" s="950"/>
      <c r="G4829"/>
      <c r="H4829"/>
      <c r="I4829"/>
      <c r="J4829"/>
      <c r="K4829" s="1305"/>
      <c r="L4829"/>
      <c r="M4829"/>
      <c r="N4829"/>
      <c r="O4829"/>
    </row>
    <row r="4830" spans="1:15" x14ac:dyDescent="0.25">
      <c r="A4830" t="s">
        <v>1917</v>
      </c>
      <c r="B4830" s="950"/>
      <c r="C4830"/>
      <c r="D4830" s="950"/>
      <c r="E4830" s="950"/>
      <c r="F4830" s="950"/>
      <c r="G4830"/>
      <c r="H4830"/>
      <c r="I4830"/>
      <c r="J4830"/>
      <c r="K4830" s="1304"/>
      <c r="L4830"/>
      <c r="M4830"/>
      <c r="N4830"/>
      <c r="O4830"/>
    </row>
    <row r="4831" spans="1:15" x14ac:dyDescent="0.25">
      <c r="A4831" t="s">
        <v>1917</v>
      </c>
      <c r="B4831" s="950"/>
      <c r="C4831"/>
      <c r="D4831" s="950"/>
      <c r="E4831" s="950"/>
      <c r="F4831" s="950"/>
      <c r="G4831"/>
      <c r="H4831"/>
      <c r="I4831"/>
      <c r="J4831"/>
      <c r="K4831" s="1305"/>
      <c r="L4831"/>
      <c r="M4831"/>
      <c r="N4831"/>
      <c r="O4831"/>
    </row>
    <row r="4832" spans="1:15" x14ac:dyDescent="0.25">
      <c r="A4832" t="s">
        <v>1917</v>
      </c>
      <c r="B4832" s="950"/>
      <c r="C4832"/>
      <c r="D4832" s="950"/>
      <c r="E4832" s="950"/>
      <c r="F4832" s="950"/>
      <c r="G4832"/>
      <c r="H4832"/>
      <c r="I4832"/>
      <c r="J4832"/>
      <c r="K4832" s="1304"/>
      <c r="L4832"/>
      <c r="M4832"/>
      <c r="N4832"/>
      <c r="O4832"/>
    </row>
    <row r="4833" spans="1:15" x14ac:dyDescent="0.25">
      <c r="A4833" t="s">
        <v>1917</v>
      </c>
      <c r="B4833" s="950"/>
      <c r="C4833"/>
      <c r="D4833" s="950"/>
      <c r="E4833" s="950"/>
      <c r="F4833" s="950"/>
      <c r="G4833"/>
      <c r="H4833"/>
      <c r="I4833"/>
      <c r="J4833"/>
      <c r="K4833" s="1305"/>
      <c r="L4833"/>
      <c r="M4833"/>
      <c r="N4833"/>
      <c r="O4833"/>
    </row>
    <row r="4834" spans="1:15" x14ac:dyDescent="0.25">
      <c r="A4834" t="s">
        <v>1917</v>
      </c>
      <c r="B4834" s="950"/>
      <c r="C4834"/>
      <c r="D4834" s="950"/>
      <c r="E4834" s="950"/>
      <c r="F4834" s="950"/>
      <c r="G4834"/>
      <c r="H4834"/>
      <c r="I4834"/>
      <c r="J4834"/>
      <c r="K4834" s="1304"/>
      <c r="L4834"/>
      <c r="M4834"/>
      <c r="N4834"/>
      <c r="O4834"/>
    </row>
    <row r="4835" spans="1:15" x14ac:dyDescent="0.25">
      <c r="A4835" t="s">
        <v>1917</v>
      </c>
      <c r="B4835" s="950"/>
      <c r="C4835"/>
      <c r="D4835" s="950"/>
      <c r="E4835" s="950"/>
      <c r="F4835" s="950"/>
      <c r="G4835"/>
      <c r="H4835"/>
      <c r="I4835"/>
      <c r="J4835"/>
      <c r="K4835" s="1305"/>
      <c r="L4835"/>
      <c r="M4835"/>
      <c r="N4835"/>
      <c r="O4835"/>
    </row>
    <row r="4836" spans="1:15" x14ac:dyDescent="0.25">
      <c r="A4836" t="s">
        <v>1917</v>
      </c>
      <c r="B4836" s="950"/>
      <c r="C4836"/>
      <c r="D4836" s="950"/>
      <c r="E4836" s="950"/>
      <c r="F4836" s="950"/>
      <c r="G4836"/>
      <c r="H4836"/>
      <c r="I4836"/>
      <c r="J4836"/>
      <c r="K4836" s="1304"/>
      <c r="L4836"/>
      <c r="M4836"/>
      <c r="N4836"/>
      <c r="O4836"/>
    </row>
    <row r="4837" spans="1:15" x14ac:dyDescent="0.25">
      <c r="A4837" t="s">
        <v>1917</v>
      </c>
      <c r="B4837" s="950"/>
      <c r="C4837"/>
      <c r="D4837" s="950"/>
      <c r="E4837" s="950"/>
      <c r="F4837" s="950"/>
      <c r="G4837"/>
      <c r="H4837"/>
      <c r="I4837"/>
      <c r="J4837"/>
      <c r="K4837" s="1305"/>
      <c r="L4837"/>
      <c r="M4837"/>
      <c r="N4837"/>
      <c r="O4837"/>
    </row>
    <row r="4838" spans="1:15" x14ac:dyDescent="0.25">
      <c r="A4838" t="s">
        <v>1917</v>
      </c>
      <c r="B4838" s="950"/>
      <c r="C4838"/>
      <c r="D4838" s="950"/>
      <c r="E4838" s="950"/>
      <c r="F4838" s="950"/>
      <c r="G4838"/>
      <c r="H4838"/>
      <c r="I4838"/>
      <c r="J4838"/>
      <c r="K4838" s="1304"/>
      <c r="L4838"/>
      <c r="M4838"/>
      <c r="N4838"/>
      <c r="O4838"/>
    </row>
    <row r="4839" spans="1:15" x14ac:dyDescent="0.25">
      <c r="A4839" t="s">
        <v>1917</v>
      </c>
      <c r="B4839" s="950"/>
      <c r="C4839"/>
      <c r="D4839" s="950"/>
      <c r="E4839" s="950"/>
      <c r="F4839" s="950"/>
      <c r="G4839"/>
      <c r="H4839"/>
      <c r="I4839"/>
      <c r="J4839"/>
      <c r="K4839" s="1305"/>
      <c r="L4839"/>
      <c r="M4839"/>
      <c r="N4839"/>
      <c r="O4839"/>
    </row>
    <row r="4840" spans="1:15" x14ac:dyDescent="0.25">
      <c r="A4840" t="s">
        <v>1917</v>
      </c>
      <c r="B4840" s="950"/>
      <c r="C4840"/>
      <c r="D4840" s="950"/>
      <c r="E4840" s="950"/>
      <c r="F4840" s="950"/>
      <c r="G4840"/>
      <c r="H4840"/>
      <c r="I4840"/>
      <c r="J4840"/>
      <c r="K4840" s="1304"/>
      <c r="L4840"/>
      <c r="M4840"/>
      <c r="N4840"/>
      <c r="O4840"/>
    </row>
    <row r="4841" spans="1:15" x14ac:dyDescent="0.25">
      <c r="A4841" t="s">
        <v>1917</v>
      </c>
      <c r="B4841" s="950"/>
      <c r="C4841"/>
      <c r="D4841" s="950"/>
      <c r="E4841" s="950"/>
      <c r="F4841" s="950"/>
      <c r="G4841"/>
      <c r="H4841"/>
      <c r="I4841"/>
      <c r="J4841"/>
      <c r="K4841" s="1305"/>
      <c r="L4841"/>
      <c r="M4841"/>
      <c r="N4841"/>
      <c r="O4841"/>
    </row>
    <row r="4842" spans="1:15" x14ac:dyDescent="0.25">
      <c r="A4842" t="s">
        <v>1917</v>
      </c>
      <c r="B4842" s="950"/>
      <c r="C4842"/>
      <c r="D4842" s="950"/>
      <c r="E4842" s="950"/>
      <c r="F4842" s="950"/>
      <c r="G4842"/>
      <c r="H4842"/>
      <c r="I4842"/>
      <c r="J4842"/>
      <c r="K4842" s="1304"/>
      <c r="L4842"/>
      <c r="M4842"/>
      <c r="N4842"/>
      <c r="O4842"/>
    </row>
    <row r="4843" spans="1:15" x14ac:dyDescent="0.25">
      <c r="A4843" t="s">
        <v>1917</v>
      </c>
      <c r="B4843" s="950"/>
      <c r="C4843"/>
      <c r="D4843" s="950"/>
      <c r="E4843" s="950"/>
      <c r="F4843" s="950"/>
      <c r="G4843"/>
      <c r="H4843"/>
      <c r="I4843"/>
      <c r="J4843"/>
      <c r="K4843" s="1305"/>
      <c r="L4843"/>
      <c r="M4843"/>
      <c r="N4843"/>
      <c r="O4843"/>
    </row>
    <row r="4844" spans="1:15" x14ac:dyDescent="0.25">
      <c r="A4844" t="s">
        <v>1917</v>
      </c>
      <c r="B4844" s="950"/>
      <c r="C4844"/>
      <c r="D4844" s="950"/>
      <c r="E4844" s="950"/>
      <c r="F4844" s="950"/>
      <c r="G4844"/>
      <c r="H4844"/>
      <c r="I4844"/>
      <c r="J4844"/>
      <c r="K4844" s="1304"/>
      <c r="L4844"/>
      <c r="M4844"/>
      <c r="N4844"/>
      <c r="O4844"/>
    </row>
    <row r="4845" spans="1:15" x14ac:dyDescent="0.25">
      <c r="A4845" t="s">
        <v>1917</v>
      </c>
      <c r="B4845" s="950"/>
      <c r="C4845"/>
      <c r="D4845" s="950"/>
      <c r="E4845" s="950"/>
      <c r="F4845" s="950"/>
      <c r="G4845"/>
      <c r="H4845"/>
      <c r="I4845"/>
      <c r="J4845"/>
      <c r="K4845" s="1305"/>
      <c r="L4845"/>
      <c r="M4845"/>
      <c r="N4845"/>
      <c r="O4845"/>
    </row>
    <row r="4846" spans="1:15" x14ac:dyDescent="0.25">
      <c r="A4846" t="s">
        <v>1917</v>
      </c>
      <c r="B4846" s="950"/>
      <c r="C4846"/>
      <c r="D4846" s="950"/>
      <c r="E4846" s="950"/>
      <c r="F4846" s="950"/>
      <c r="G4846"/>
      <c r="H4846"/>
      <c r="I4846"/>
      <c r="J4846"/>
      <c r="K4846" s="1304"/>
      <c r="L4846"/>
      <c r="M4846"/>
      <c r="N4846"/>
      <c r="O4846"/>
    </row>
    <row r="4847" spans="1:15" x14ac:dyDescent="0.25">
      <c r="A4847" t="s">
        <v>1917</v>
      </c>
      <c r="B4847" s="950"/>
      <c r="C4847"/>
      <c r="D4847" s="950"/>
      <c r="E4847" s="950"/>
      <c r="F4847" s="950"/>
      <c r="G4847"/>
      <c r="H4847"/>
      <c r="I4847"/>
      <c r="J4847"/>
      <c r="K4847" s="1305"/>
      <c r="L4847"/>
      <c r="M4847"/>
      <c r="N4847"/>
      <c r="O4847"/>
    </row>
    <row r="4848" spans="1:15" x14ac:dyDescent="0.25">
      <c r="A4848" t="s">
        <v>1917</v>
      </c>
      <c r="B4848" s="950"/>
      <c r="C4848"/>
      <c r="D4848" s="950"/>
      <c r="E4848" s="950"/>
      <c r="F4848" s="950"/>
      <c r="G4848"/>
      <c r="H4848"/>
      <c r="I4848"/>
      <c r="J4848"/>
      <c r="K4848" s="1304"/>
      <c r="L4848"/>
      <c r="M4848"/>
      <c r="N4848"/>
      <c r="O4848"/>
    </row>
    <row r="4849" spans="1:15" x14ac:dyDescent="0.25">
      <c r="A4849" t="s">
        <v>1917</v>
      </c>
      <c r="B4849" s="950"/>
      <c r="C4849"/>
      <c r="D4849" s="950"/>
      <c r="E4849" s="950"/>
      <c r="F4849" s="950"/>
      <c r="G4849"/>
      <c r="H4849"/>
      <c r="I4849"/>
      <c r="J4849"/>
      <c r="K4849" s="1305"/>
      <c r="L4849"/>
      <c r="M4849"/>
      <c r="N4849"/>
      <c r="O4849"/>
    </row>
    <row r="4850" spans="1:15" x14ac:dyDescent="0.25">
      <c r="A4850" t="s">
        <v>1917</v>
      </c>
      <c r="B4850" s="950"/>
      <c r="C4850"/>
      <c r="D4850" s="950"/>
      <c r="E4850" s="950"/>
      <c r="F4850" s="950"/>
      <c r="G4850"/>
      <c r="H4850"/>
      <c r="I4850"/>
      <c r="J4850"/>
      <c r="K4850" s="1304"/>
      <c r="L4850"/>
      <c r="M4850"/>
      <c r="N4850"/>
      <c r="O4850"/>
    </row>
    <row r="4851" spans="1:15" x14ac:dyDescent="0.25">
      <c r="A4851" t="s">
        <v>1917</v>
      </c>
      <c r="B4851" s="950"/>
      <c r="C4851"/>
      <c r="D4851" s="950"/>
      <c r="E4851" s="950"/>
      <c r="F4851" s="950"/>
      <c r="G4851"/>
      <c r="H4851"/>
      <c r="I4851"/>
      <c r="J4851"/>
      <c r="K4851" s="1305"/>
      <c r="L4851"/>
      <c r="M4851"/>
      <c r="N4851"/>
      <c r="O4851"/>
    </row>
    <row r="4852" spans="1:15" x14ac:dyDescent="0.25">
      <c r="A4852" t="s">
        <v>1917</v>
      </c>
      <c r="B4852" s="950"/>
      <c r="C4852"/>
      <c r="D4852" s="950"/>
      <c r="E4852" s="950"/>
      <c r="F4852" s="950"/>
      <c r="G4852"/>
      <c r="H4852"/>
      <c r="I4852"/>
      <c r="J4852"/>
      <c r="K4852" s="1304"/>
      <c r="L4852"/>
      <c r="M4852"/>
      <c r="N4852"/>
      <c r="O4852"/>
    </row>
    <row r="4853" spans="1:15" x14ac:dyDescent="0.25">
      <c r="A4853" t="s">
        <v>1917</v>
      </c>
      <c r="B4853" s="950"/>
      <c r="C4853"/>
      <c r="D4853" s="950"/>
      <c r="E4853" s="950"/>
      <c r="F4853" s="950"/>
      <c r="G4853"/>
      <c r="H4853"/>
      <c r="I4853"/>
      <c r="J4853"/>
      <c r="K4853" s="1305"/>
      <c r="L4853"/>
      <c r="M4853"/>
      <c r="N4853"/>
      <c r="O4853"/>
    </row>
    <row r="4854" spans="1:15" x14ac:dyDescent="0.25">
      <c r="A4854" t="s">
        <v>1917</v>
      </c>
      <c r="B4854" s="950"/>
      <c r="C4854"/>
      <c r="D4854" s="950"/>
      <c r="E4854" s="950"/>
      <c r="F4854" s="950"/>
      <c r="G4854"/>
      <c r="H4854"/>
      <c r="I4854"/>
      <c r="J4854"/>
      <c r="K4854" s="1304"/>
      <c r="L4854"/>
      <c r="M4854"/>
      <c r="N4854"/>
      <c r="O4854"/>
    </row>
    <row r="4855" spans="1:15" x14ac:dyDescent="0.25">
      <c r="A4855" t="s">
        <v>1917</v>
      </c>
      <c r="B4855" s="950"/>
      <c r="C4855"/>
      <c r="D4855" s="950"/>
      <c r="E4855" s="950"/>
      <c r="F4855" s="950"/>
      <c r="G4855"/>
      <c r="H4855"/>
      <c r="I4855"/>
      <c r="J4855"/>
      <c r="K4855" s="1305"/>
      <c r="L4855"/>
      <c r="M4855"/>
      <c r="N4855"/>
      <c r="O4855"/>
    </row>
    <row r="4856" spans="1:15" x14ac:dyDescent="0.25">
      <c r="A4856" t="s">
        <v>1917</v>
      </c>
      <c r="B4856" s="950"/>
      <c r="C4856"/>
      <c r="D4856" s="950"/>
      <c r="E4856" s="950"/>
      <c r="F4856" s="950"/>
      <c r="G4856"/>
      <c r="H4856"/>
      <c r="I4856"/>
      <c r="J4856"/>
      <c r="K4856" s="1304"/>
      <c r="L4856"/>
      <c r="M4856"/>
      <c r="N4856"/>
      <c r="O4856"/>
    </row>
    <row r="4857" spans="1:15" x14ac:dyDescent="0.25">
      <c r="A4857" t="s">
        <v>1917</v>
      </c>
      <c r="B4857" s="950"/>
      <c r="C4857"/>
      <c r="D4857" s="950"/>
      <c r="E4857" s="950"/>
      <c r="F4857" s="950"/>
      <c r="G4857"/>
      <c r="H4857"/>
      <c r="I4857"/>
      <c r="J4857"/>
      <c r="K4857" s="1305"/>
      <c r="L4857"/>
      <c r="M4857"/>
      <c r="N4857"/>
      <c r="O4857"/>
    </row>
    <row r="4858" spans="1:15" x14ac:dyDescent="0.25">
      <c r="A4858" t="s">
        <v>1917</v>
      </c>
      <c r="B4858" s="950"/>
      <c r="C4858"/>
      <c r="D4858" s="950"/>
      <c r="E4858" s="950"/>
      <c r="F4858" s="950"/>
      <c r="G4858"/>
      <c r="H4858"/>
      <c r="I4858"/>
      <c r="J4858"/>
      <c r="K4858" s="1304"/>
      <c r="L4858"/>
      <c r="M4858"/>
      <c r="N4858"/>
      <c r="O4858"/>
    </row>
    <row r="4859" spans="1:15" x14ac:dyDescent="0.25">
      <c r="A4859" t="s">
        <v>1917</v>
      </c>
      <c r="B4859" s="950"/>
      <c r="C4859"/>
      <c r="D4859" s="950"/>
      <c r="E4859" s="950"/>
      <c r="F4859" s="950"/>
      <c r="G4859"/>
      <c r="H4859"/>
      <c r="I4859"/>
      <c r="J4859"/>
      <c r="K4859" s="1305"/>
      <c r="L4859"/>
      <c r="M4859"/>
      <c r="N4859"/>
      <c r="O4859"/>
    </row>
    <row r="4860" spans="1:15" x14ac:dyDescent="0.25">
      <c r="A4860" t="s">
        <v>1917</v>
      </c>
      <c r="B4860" s="950"/>
      <c r="C4860"/>
      <c r="D4860" s="950"/>
      <c r="E4860" s="950"/>
      <c r="F4860" s="950"/>
      <c r="G4860"/>
      <c r="H4860"/>
      <c r="I4860"/>
      <c r="J4860"/>
      <c r="K4860" s="1304"/>
      <c r="L4860"/>
      <c r="M4860"/>
      <c r="N4860"/>
      <c r="O4860"/>
    </row>
    <row r="4861" spans="1:15" x14ac:dyDescent="0.25">
      <c r="A4861" t="s">
        <v>1917</v>
      </c>
      <c r="B4861" s="950"/>
      <c r="C4861"/>
      <c r="D4861" s="950"/>
      <c r="E4861" s="950"/>
      <c r="F4861" s="950"/>
      <c r="G4861"/>
      <c r="H4861"/>
      <c r="I4861"/>
      <c r="J4861"/>
      <c r="K4861" s="1305"/>
      <c r="L4861"/>
      <c r="M4861"/>
      <c r="N4861"/>
      <c r="O4861"/>
    </row>
    <row r="4862" spans="1:15" x14ac:dyDescent="0.25">
      <c r="A4862" t="s">
        <v>1917</v>
      </c>
      <c r="B4862" s="950"/>
      <c r="C4862"/>
      <c r="D4862" s="950"/>
      <c r="E4862" s="950"/>
      <c r="F4862" s="950"/>
      <c r="G4862"/>
      <c r="H4862"/>
      <c r="I4862"/>
      <c r="J4862"/>
      <c r="K4862" s="1304"/>
      <c r="L4862"/>
      <c r="M4862"/>
      <c r="N4862"/>
      <c r="O4862"/>
    </row>
    <row r="4863" spans="1:15" x14ac:dyDescent="0.25">
      <c r="A4863" t="s">
        <v>1917</v>
      </c>
      <c r="B4863" s="950"/>
      <c r="C4863"/>
      <c r="D4863" s="950"/>
      <c r="E4863" s="950"/>
      <c r="F4863" s="950"/>
      <c r="G4863"/>
      <c r="H4863"/>
      <c r="I4863"/>
      <c r="J4863"/>
      <c r="K4863" s="1305"/>
      <c r="L4863"/>
      <c r="M4863"/>
      <c r="N4863"/>
      <c r="O4863"/>
    </row>
    <row r="4864" spans="1:15" x14ac:dyDescent="0.25">
      <c r="A4864" t="s">
        <v>1917</v>
      </c>
      <c r="B4864" s="950"/>
      <c r="C4864"/>
      <c r="D4864" s="950"/>
      <c r="E4864" s="950"/>
      <c r="F4864" s="950"/>
      <c r="G4864"/>
      <c r="H4864"/>
      <c r="I4864"/>
      <c r="J4864"/>
      <c r="K4864" s="1304"/>
      <c r="L4864"/>
      <c r="M4864"/>
      <c r="N4864"/>
      <c r="O4864"/>
    </row>
    <row r="4865" spans="1:15" x14ac:dyDescent="0.25">
      <c r="A4865" t="s">
        <v>1917</v>
      </c>
      <c r="B4865" s="950"/>
      <c r="C4865"/>
      <c r="D4865" s="950"/>
      <c r="E4865" s="950"/>
      <c r="F4865" s="950"/>
      <c r="G4865"/>
      <c r="H4865"/>
      <c r="I4865"/>
      <c r="J4865"/>
      <c r="K4865" s="1305"/>
      <c r="L4865"/>
      <c r="M4865"/>
      <c r="N4865"/>
      <c r="O4865"/>
    </row>
    <row r="4866" spans="1:15" x14ac:dyDescent="0.25">
      <c r="A4866" t="s">
        <v>1917</v>
      </c>
      <c r="B4866" s="950"/>
      <c r="C4866"/>
      <c r="D4866" s="950"/>
      <c r="E4866" s="950"/>
      <c r="F4866" s="950"/>
      <c r="G4866"/>
      <c r="H4866"/>
      <c r="I4866"/>
      <c r="J4866"/>
      <c r="K4866" s="1304"/>
      <c r="L4866"/>
      <c r="M4866"/>
      <c r="N4866"/>
      <c r="O4866"/>
    </row>
    <row r="4867" spans="1:15" x14ac:dyDescent="0.25">
      <c r="A4867" t="s">
        <v>1917</v>
      </c>
      <c r="B4867" s="950"/>
      <c r="C4867"/>
      <c r="D4867" s="950"/>
      <c r="E4867" s="950"/>
      <c r="F4867" s="950"/>
      <c r="G4867"/>
      <c r="H4867"/>
      <c r="I4867"/>
      <c r="J4867"/>
      <c r="K4867" s="1305"/>
      <c r="L4867"/>
      <c r="M4867"/>
      <c r="N4867"/>
      <c r="O4867"/>
    </row>
    <row r="4868" spans="1:15" x14ac:dyDescent="0.25">
      <c r="A4868" t="s">
        <v>1917</v>
      </c>
      <c r="B4868" s="950"/>
      <c r="C4868"/>
      <c r="D4868" s="950"/>
      <c r="E4868" s="950"/>
      <c r="F4868" s="950"/>
      <c r="G4868"/>
      <c r="H4868"/>
      <c r="I4868"/>
      <c r="J4868"/>
      <c r="K4868" s="1304"/>
      <c r="L4868"/>
      <c r="M4868"/>
      <c r="N4868"/>
      <c r="O4868"/>
    </row>
    <row r="4869" spans="1:15" x14ac:dyDescent="0.25">
      <c r="A4869" t="s">
        <v>1917</v>
      </c>
      <c r="B4869" s="950"/>
      <c r="C4869"/>
      <c r="D4869" s="950"/>
      <c r="E4869" s="950"/>
      <c r="F4869" s="950"/>
      <c r="G4869"/>
      <c r="H4869"/>
      <c r="I4869"/>
      <c r="J4869"/>
      <c r="K4869" s="1305"/>
      <c r="L4869"/>
      <c r="M4869"/>
      <c r="N4869"/>
      <c r="O4869"/>
    </row>
    <row r="4870" spans="1:15" x14ac:dyDescent="0.25">
      <c r="A4870" t="s">
        <v>1917</v>
      </c>
      <c r="B4870" s="950"/>
      <c r="C4870"/>
      <c r="D4870" s="950"/>
      <c r="E4870" s="950"/>
      <c r="F4870" s="950"/>
      <c r="G4870"/>
      <c r="H4870"/>
      <c r="I4870"/>
      <c r="J4870"/>
      <c r="K4870" s="1304"/>
      <c r="L4870"/>
      <c r="M4870"/>
      <c r="N4870"/>
      <c r="O4870"/>
    </row>
    <row r="4871" spans="1:15" x14ac:dyDescent="0.25">
      <c r="A4871" t="s">
        <v>1917</v>
      </c>
      <c r="B4871" s="950"/>
      <c r="C4871"/>
      <c r="D4871" s="950"/>
      <c r="E4871" s="950"/>
      <c r="F4871" s="950"/>
      <c r="G4871"/>
      <c r="H4871"/>
      <c r="I4871"/>
      <c r="J4871"/>
      <c r="K4871" s="1305"/>
      <c r="L4871"/>
      <c r="M4871"/>
      <c r="N4871"/>
      <c r="O4871"/>
    </row>
    <row r="4872" spans="1:15" x14ac:dyDescent="0.25">
      <c r="A4872" t="s">
        <v>1917</v>
      </c>
      <c r="B4872" s="950"/>
      <c r="C4872"/>
      <c r="D4872" s="950"/>
      <c r="E4872" s="950"/>
      <c r="F4872" s="950"/>
      <c r="G4872"/>
      <c r="H4872"/>
      <c r="I4872"/>
      <c r="J4872"/>
      <c r="K4872" s="1304"/>
      <c r="L4872"/>
      <c r="M4872"/>
      <c r="N4872"/>
      <c r="O4872"/>
    </row>
    <row r="4873" spans="1:15" x14ac:dyDescent="0.25">
      <c r="A4873" t="s">
        <v>1917</v>
      </c>
      <c r="B4873" s="950"/>
      <c r="C4873"/>
      <c r="D4873" s="950"/>
      <c r="E4873" s="950"/>
      <c r="F4873" s="950"/>
      <c r="G4873"/>
      <c r="H4873"/>
      <c r="I4873"/>
      <c r="J4873"/>
      <c r="K4873" s="1305"/>
      <c r="L4873"/>
      <c r="M4873"/>
      <c r="N4873"/>
      <c r="O4873"/>
    </row>
    <row r="4874" spans="1:15" x14ac:dyDescent="0.25">
      <c r="A4874" t="s">
        <v>1917</v>
      </c>
      <c r="B4874" s="950"/>
      <c r="C4874"/>
      <c r="D4874" s="950"/>
      <c r="E4874" s="950"/>
      <c r="F4874" s="950"/>
      <c r="G4874"/>
      <c r="H4874"/>
      <c r="I4874"/>
      <c r="J4874"/>
      <c r="K4874" s="1304"/>
      <c r="L4874"/>
      <c r="M4874"/>
      <c r="N4874"/>
      <c r="O4874"/>
    </row>
    <row r="4875" spans="1:15" x14ac:dyDescent="0.25">
      <c r="A4875" t="s">
        <v>1917</v>
      </c>
      <c r="B4875" s="950"/>
      <c r="C4875"/>
      <c r="D4875" s="950"/>
      <c r="E4875" s="950"/>
      <c r="F4875" s="950"/>
      <c r="G4875"/>
      <c r="H4875"/>
      <c r="I4875"/>
      <c r="J4875"/>
      <c r="K4875" s="1305"/>
      <c r="L4875"/>
      <c r="M4875"/>
      <c r="N4875"/>
      <c r="O4875"/>
    </row>
    <row r="4876" spans="1:15" x14ac:dyDescent="0.25">
      <c r="A4876" t="s">
        <v>1917</v>
      </c>
      <c r="B4876" s="950"/>
      <c r="C4876"/>
      <c r="D4876" s="950"/>
      <c r="E4876" s="950"/>
      <c r="F4876" s="950"/>
      <c r="G4876"/>
      <c r="H4876"/>
      <c r="I4876"/>
      <c r="J4876"/>
      <c r="K4876" s="1304"/>
      <c r="L4876"/>
      <c r="M4876"/>
      <c r="N4876"/>
      <c r="O4876"/>
    </row>
    <row r="4877" spans="1:15" x14ac:dyDescent="0.25">
      <c r="A4877" t="s">
        <v>1917</v>
      </c>
      <c r="B4877" s="950"/>
      <c r="C4877"/>
      <c r="D4877" s="950"/>
      <c r="E4877" s="950"/>
      <c r="F4877" s="950"/>
      <c r="G4877"/>
      <c r="H4877"/>
      <c r="I4877"/>
      <c r="J4877"/>
      <c r="K4877" s="1305"/>
      <c r="L4877"/>
      <c r="M4877"/>
      <c r="N4877"/>
      <c r="O4877"/>
    </row>
    <row r="4878" spans="1:15" x14ac:dyDescent="0.25">
      <c r="A4878" t="s">
        <v>1917</v>
      </c>
      <c r="B4878" s="950"/>
      <c r="C4878"/>
      <c r="D4878" s="950"/>
      <c r="E4878" s="950"/>
      <c r="F4878" s="950"/>
      <c r="G4878"/>
      <c r="H4878"/>
      <c r="I4878"/>
      <c r="J4878"/>
      <c r="K4878" s="1304"/>
      <c r="L4878"/>
      <c r="M4878"/>
      <c r="N4878"/>
      <c r="O4878"/>
    </row>
    <row r="4879" spans="1:15" x14ac:dyDescent="0.25">
      <c r="A4879" t="s">
        <v>1917</v>
      </c>
      <c r="B4879" s="950"/>
      <c r="C4879"/>
      <c r="D4879" s="950"/>
      <c r="E4879" s="950"/>
      <c r="F4879" s="950"/>
      <c r="G4879"/>
      <c r="H4879"/>
      <c r="I4879"/>
      <c r="J4879"/>
      <c r="K4879" s="1305"/>
      <c r="L4879"/>
      <c r="M4879"/>
      <c r="N4879"/>
      <c r="O4879"/>
    </row>
    <row r="4880" spans="1:15" x14ac:dyDescent="0.25">
      <c r="A4880" t="s">
        <v>1917</v>
      </c>
      <c r="B4880" s="950"/>
      <c r="C4880"/>
      <c r="D4880" s="950"/>
      <c r="E4880" s="950"/>
      <c r="F4880" s="950"/>
      <c r="G4880"/>
      <c r="H4880"/>
      <c r="I4880"/>
      <c r="J4880"/>
      <c r="K4880" s="1304"/>
      <c r="L4880"/>
      <c r="M4880"/>
      <c r="N4880"/>
      <c r="O4880"/>
    </row>
    <row r="4881" spans="1:15" x14ac:dyDescent="0.25">
      <c r="A4881" t="s">
        <v>1917</v>
      </c>
      <c r="B4881" s="950"/>
      <c r="C4881"/>
      <c r="D4881" s="950"/>
      <c r="E4881" s="950"/>
      <c r="F4881" s="950"/>
      <c r="G4881"/>
      <c r="H4881"/>
      <c r="I4881"/>
      <c r="J4881"/>
      <c r="K4881" s="1305"/>
      <c r="L4881"/>
      <c r="M4881"/>
      <c r="N4881"/>
      <c r="O4881"/>
    </row>
    <row r="4882" spans="1:15" x14ac:dyDescent="0.25">
      <c r="A4882" t="s">
        <v>1917</v>
      </c>
      <c r="B4882" s="950"/>
      <c r="C4882"/>
      <c r="D4882" s="950"/>
      <c r="E4882" s="950"/>
      <c r="F4882" s="950"/>
      <c r="G4882"/>
      <c r="H4882"/>
      <c r="I4882"/>
      <c r="J4882"/>
      <c r="K4882" s="1304"/>
      <c r="L4882"/>
      <c r="M4882"/>
      <c r="N4882"/>
      <c r="O4882"/>
    </row>
    <row r="4883" spans="1:15" x14ac:dyDescent="0.25">
      <c r="A4883" t="s">
        <v>1917</v>
      </c>
      <c r="B4883" s="950"/>
      <c r="C4883"/>
      <c r="D4883" s="950"/>
      <c r="E4883" s="950"/>
      <c r="F4883" s="950"/>
      <c r="G4883"/>
      <c r="H4883"/>
      <c r="I4883"/>
      <c r="J4883"/>
      <c r="K4883" s="1305"/>
      <c r="L4883"/>
      <c r="M4883"/>
      <c r="N4883"/>
      <c r="O4883"/>
    </row>
    <row r="4884" spans="1:15" x14ac:dyDescent="0.25">
      <c r="A4884" t="s">
        <v>1917</v>
      </c>
      <c r="B4884" s="950"/>
      <c r="C4884"/>
      <c r="D4884" s="950"/>
      <c r="E4884" s="950"/>
      <c r="F4884" s="950"/>
      <c r="G4884"/>
      <c r="H4884"/>
      <c r="I4884"/>
      <c r="J4884"/>
      <c r="K4884" s="1304"/>
      <c r="L4884"/>
      <c r="M4884"/>
      <c r="N4884"/>
      <c r="O4884"/>
    </row>
    <row r="4885" spans="1:15" x14ac:dyDescent="0.25">
      <c r="A4885" t="s">
        <v>1917</v>
      </c>
      <c r="B4885" s="950"/>
      <c r="C4885"/>
      <c r="D4885" s="950"/>
      <c r="E4885" s="950"/>
      <c r="F4885" s="950"/>
      <c r="G4885"/>
      <c r="H4885"/>
      <c r="I4885"/>
      <c r="J4885"/>
      <c r="K4885" s="1305"/>
      <c r="L4885"/>
      <c r="M4885"/>
      <c r="N4885"/>
      <c r="O4885"/>
    </row>
    <row r="4886" spans="1:15" x14ac:dyDescent="0.25">
      <c r="A4886" t="s">
        <v>1917</v>
      </c>
      <c r="B4886" s="950"/>
      <c r="C4886"/>
      <c r="D4886" s="950"/>
      <c r="E4886" s="950"/>
      <c r="F4886" s="950"/>
      <c r="G4886"/>
      <c r="H4886"/>
      <c r="I4886"/>
      <c r="J4886"/>
      <c r="K4886" s="1304"/>
      <c r="L4886"/>
      <c r="M4886"/>
      <c r="N4886"/>
      <c r="O4886"/>
    </row>
    <row r="4887" spans="1:15" x14ac:dyDescent="0.25">
      <c r="A4887" t="s">
        <v>1917</v>
      </c>
      <c r="B4887" s="950"/>
      <c r="C4887"/>
      <c r="D4887" s="950"/>
      <c r="E4887" s="950"/>
      <c r="F4887" s="950"/>
      <c r="G4887"/>
      <c r="H4887"/>
      <c r="I4887"/>
      <c r="J4887"/>
      <c r="K4887" s="1305"/>
      <c r="L4887"/>
      <c r="M4887"/>
      <c r="N4887"/>
      <c r="O4887"/>
    </row>
    <row r="4888" spans="1:15" x14ac:dyDescent="0.25">
      <c r="A4888" t="s">
        <v>1917</v>
      </c>
      <c r="B4888" s="950"/>
      <c r="C4888"/>
      <c r="D4888" s="950"/>
      <c r="E4888" s="950"/>
      <c r="F4888" s="950"/>
      <c r="G4888"/>
      <c r="H4888"/>
      <c r="I4888"/>
      <c r="J4888"/>
      <c r="K4888" s="1304"/>
      <c r="L4888"/>
      <c r="M4888"/>
      <c r="N4888"/>
      <c r="O4888"/>
    </row>
    <row r="4889" spans="1:15" x14ac:dyDescent="0.25">
      <c r="A4889" t="s">
        <v>1917</v>
      </c>
      <c r="B4889" s="950"/>
      <c r="C4889"/>
      <c r="D4889" s="950"/>
      <c r="E4889" s="950"/>
      <c r="F4889" s="950"/>
      <c r="G4889"/>
      <c r="H4889"/>
      <c r="I4889"/>
      <c r="J4889"/>
      <c r="K4889" s="1305"/>
      <c r="L4889"/>
      <c r="M4889"/>
      <c r="N4889"/>
      <c r="O4889"/>
    </row>
    <row r="4890" spans="1:15" x14ac:dyDescent="0.25">
      <c r="A4890" t="s">
        <v>1917</v>
      </c>
      <c r="B4890" s="950"/>
      <c r="C4890"/>
      <c r="D4890" s="950"/>
      <c r="E4890" s="950"/>
      <c r="F4890" s="950"/>
      <c r="G4890"/>
      <c r="H4890"/>
      <c r="I4890"/>
      <c r="J4890"/>
      <c r="K4890" s="1304"/>
      <c r="L4890"/>
      <c r="M4890"/>
      <c r="N4890"/>
      <c r="O4890"/>
    </row>
    <row r="4891" spans="1:15" x14ac:dyDescent="0.25">
      <c r="A4891" t="s">
        <v>1917</v>
      </c>
      <c r="B4891" s="950"/>
      <c r="C4891"/>
      <c r="D4891" s="950"/>
      <c r="E4891" s="950"/>
      <c r="F4891" s="950"/>
      <c r="G4891"/>
      <c r="H4891"/>
      <c r="I4891"/>
      <c r="J4891"/>
      <c r="K4891" s="1305"/>
      <c r="L4891"/>
      <c r="M4891"/>
      <c r="N4891"/>
      <c r="O4891"/>
    </row>
    <row r="4892" spans="1:15" x14ac:dyDescent="0.25">
      <c r="A4892" t="s">
        <v>1917</v>
      </c>
      <c r="B4892" s="950"/>
      <c r="C4892"/>
      <c r="D4892" s="950"/>
      <c r="E4892" s="950"/>
      <c r="F4892" s="950"/>
      <c r="G4892"/>
      <c r="H4892"/>
      <c r="I4892"/>
      <c r="J4892"/>
      <c r="K4892" s="1304"/>
      <c r="L4892"/>
      <c r="M4892"/>
      <c r="N4892"/>
      <c r="O4892"/>
    </row>
    <row r="4893" spans="1:15" x14ac:dyDescent="0.25">
      <c r="A4893" t="s">
        <v>1917</v>
      </c>
      <c r="B4893" s="950"/>
      <c r="C4893"/>
      <c r="D4893" s="950"/>
      <c r="E4893" s="950"/>
      <c r="F4893" s="950"/>
      <c r="G4893"/>
      <c r="H4893"/>
      <c r="I4893"/>
      <c r="J4893"/>
      <c r="K4893" s="1305"/>
      <c r="L4893"/>
      <c r="M4893"/>
      <c r="N4893"/>
      <c r="O4893"/>
    </row>
    <row r="4894" spans="1:15" x14ac:dyDescent="0.25">
      <c r="A4894" t="s">
        <v>1917</v>
      </c>
      <c r="B4894" s="950"/>
      <c r="C4894"/>
      <c r="D4894" s="950"/>
      <c r="E4894" s="950"/>
      <c r="F4894" s="950"/>
      <c r="G4894"/>
      <c r="H4894"/>
      <c r="I4894"/>
      <c r="J4894"/>
      <c r="K4894" s="1304"/>
      <c r="L4894"/>
      <c r="M4894"/>
      <c r="N4894"/>
      <c r="O4894"/>
    </row>
    <row r="4895" spans="1:15" x14ac:dyDescent="0.25">
      <c r="A4895" t="s">
        <v>1917</v>
      </c>
      <c r="B4895" s="950"/>
      <c r="C4895"/>
      <c r="D4895" s="950"/>
      <c r="E4895" s="950"/>
      <c r="F4895" s="950"/>
      <c r="G4895"/>
      <c r="H4895"/>
      <c r="I4895"/>
      <c r="J4895"/>
      <c r="K4895" s="1305"/>
      <c r="L4895"/>
      <c r="M4895"/>
      <c r="N4895"/>
      <c r="O4895"/>
    </row>
    <row r="4896" spans="1:15" x14ac:dyDescent="0.25">
      <c r="A4896" t="s">
        <v>1917</v>
      </c>
      <c r="B4896" s="950"/>
      <c r="C4896"/>
      <c r="D4896" s="950"/>
      <c r="E4896" s="950"/>
      <c r="F4896" s="950"/>
      <c r="G4896"/>
      <c r="H4896"/>
      <c r="I4896"/>
      <c r="J4896"/>
      <c r="K4896" s="1304"/>
      <c r="L4896"/>
      <c r="M4896"/>
      <c r="N4896"/>
      <c r="O4896"/>
    </row>
    <row r="4897" spans="1:15" x14ac:dyDescent="0.25">
      <c r="A4897" t="s">
        <v>1917</v>
      </c>
      <c r="B4897" s="950"/>
      <c r="C4897"/>
      <c r="D4897" s="950"/>
      <c r="E4897" s="950"/>
      <c r="F4897" s="950"/>
      <c r="G4897"/>
      <c r="H4897"/>
      <c r="I4897"/>
      <c r="J4897"/>
      <c r="K4897" s="1305"/>
      <c r="L4897"/>
      <c r="M4897"/>
      <c r="N4897"/>
      <c r="O4897"/>
    </row>
    <row r="4898" spans="1:15" x14ac:dyDescent="0.25">
      <c r="A4898" t="s">
        <v>1917</v>
      </c>
      <c r="B4898" s="950"/>
      <c r="C4898"/>
      <c r="D4898" s="950"/>
      <c r="E4898" s="950"/>
      <c r="F4898" s="950"/>
      <c r="G4898"/>
      <c r="H4898"/>
      <c r="I4898"/>
      <c r="J4898"/>
      <c r="K4898" s="1304"/>
      <c r="L4898"/>
      <c r="M4898"/>
      <c r="N4898"/>
      <c r="O4898"/>
    </row>
    <row r="4899" spans="1:15" x14ac:dyDescent="0.25">
      <c r="A4899" t="s">
        <v>1917</v>
      </c>
      <c r="B4899" s="950"/>
      <c r="C4899"/>
      <c r="D4899" s="950"/>
      <c r="E4899" s="950"/>
      <c r="F4899" s="950"/>
      <c r="G4899"/>
      <c r="H4899"/>
      <c r="I4899"/>
      <c r="J4899"/>
      <c r="K4899" s="1305"/>
      <c r="L4899"/>
      <c r="M4899"/>
      <c r="N4899"/>
      <c r="O4899"/>
    </row>
    <row r="4900" spans="1:15" x14ac:dyDescent="0.25">
      <c r="A4900" t="s">
        <v>1917</v>
      </c>
      <c r="B4900" s="950"/>
      <c r="C4900"/>
      <c r="D4900" s="950"/>
      <c r="E4900" s="950"/>
      <c r="F4900" s="950"/>
      <c r="G4900"/>
      <c r="H4900"/>
      <c r="I4900"/>
      <c r="J4900"/>
      <c r="K4900" s="1304"/>
      <c r="L4900"/>
      <c r="M4900"/>
      <c r="N4900"/>
      <c r="O4900"/>
    </row>
    <row r="4901" spans="1:15" x14ac:dyDescent="0.25">
      <c r="A4901" t="s">
        <v>1917</v>
      </c>
      <c r="B4901" s="950"/>
      <c r="C4901"/>
      <c r="D4901" s="950"/>
      <c r="E4901" s="950"/>
      <c r="F4901" s="950"/>
      <c r="G4901"/>
      <c r="H4901"/>
      <c r="I4901"/>
      <c r="J4901"/>
      <c r="K4901" s="1305"/>
      <c r="L4901"/>
      <c r="M4901"/>
      <c r="N4901"/>
      <c r="O4901"/>
    </row>
    <row r="4902" spans="1:15" x14ac:dyDescent="0.25">
      <c r="A4902" t="s">
        <v>1917</v>
      </c>
      <c r="B4902" s="950"/>
      <c r="C4902"/>
      <c r="D4902" s="950"/>
      <c r="E4902" s="950"/>
      <c r="F4902" s="950"/>
      <c r="G4902"/>
      <c r="H4902"/>
      <c r="I4902"/>
      <c r="J4902"/>
      <c r="K4902" s="1304"/>
      <c r="L4902"/>
      <c r="M4902"/>
      <c r="N4902"/>
      <c r="O4902"/>
    </row>
    <row r="4903" spans="1:15" x14ac:dyDescent="0.25">
      <c r="A4903" t="s">
        <v>1917</v>
      </c>
      <c r="B4903" s="950"/>
      <c r="C4903"/>
      <c r="D4903" s="950"/>
      <c r="E4903" s="950"/>
      <c r="F4903" s="950"/>
      <c r="G4903"/>
      <c r="H4903"/>
      <c r="I4903"/>
      <c r="J4903"/>
      <c r="K4903" s="1305"/>
      <c r="L4903"/>
      <c r="M4903"/>
      <c r="N4903"/>
      <c r="O4903"/>
    </row>
    <row r="4904" spans="1:15" x14ac:dyDescent="0.25">
      <c r="A4904" t="s">
        <v>1917</v>
      </c>
      <c r="B4904" s="950"/>
      <c r="C4904"/>
      <c r="D4904" s="950"/>
      <c r="E4904" s="950"/>
      <c r="F4904" s="950"/>
      <c r="G4904"/>
      <c r="H4904"/>
      <c r="I4904"/>
      <c r="J4904"/>
      <c r="K4904" s="1304"/>
      <c r="L4904"/>
      <c r="M4904"/>
      <c r="N4904"/>
      <c r="O4904"/>
    </row>
    <row r="4905" spans="1:15" x14ac:dyDescent="0.25">
      <c r="A4905" t="s">
        <v>1917</v>
      </c>
      <c r="B4905" s="950"/>
      <c r="C4905"/>
      <c r="D4905" s="950"/>
      <c r="E4905" s="950"/>
      <c r="F4905" s="950"/>
      <c r="G4905"/>
      <c r="H4905"/>
      <c r="I4905"/>
      <c r="J4905"/>
      <c r="K4905" s="1305"/>
      <c r="L4905"/>
      <c r="M4905"/>
      <c r="N4905"/>
      <c r="O4905"/>
    </row>
    <row r="4906" spans="1:15" x14ac:dyDescent="0.25">
      <c r="A4906" t="s">
        <v>1917</v>
      </c>
      <c r="B4906" s="950"/>
      <c r="C4906"/>
      <c r="D4906" s="950"/>
      <c r="E4906" s="950"/>
      <c r="F4906" s="950"/>
      <c r="G4906"/>
      <c r="H4906"/>
      <c r="I4906"/>
      <c r="J4906"/>
      <c r="K4906" s="1304"/>
      <c r="L4906"/>
      <c r="M4906"/>
      <c r="N4906"/>
      <c r="O4906"/>
    </row>
    <row r="4907" spans="1:15" x14ac:dyDescent="0.25">
      <c r="A4907" t="s">
        <v>1917</v>
      </c>
      <c r="B4907" s="950"/>
      <c r="C4907"/>
      <c r="D4907" s="950"/>
      <c r="E4907" s="950"/>
      <c r="F4907" s="950"/>
      <c r="G4907"/>
      <c r="H4907"/>
      <c r="I4907"/>
      <c r="J4907"/>
      <c r="K4907" s="1305"/>
      <c r="L4907"/>
      <c r="M4907"/>
      <c r="N4907"/>
      <c r="O4907"/>
    </row>
    <row r="4908" spans="1:15" x14ac:dyDescent="0.25">
      <c r="A4908" t="s">
        <v>1917</v>
      </c>
      <c r="B4908" s="950"/>
      <c r="C4908"/>
      <c r="D4908" s="950"/>
      <c r="E4908" s="950"/>
      <c r="F4908" s="950"/>
      <c r="G4908"/>
      <c r="H4908"/>
      <c r="I4908"/>
      <c r="J4908"/>
      <c r="K4908" s="1304"/>
      <c r="L4908"/>
      <c r="M4908"/>
      <c r="N4908"/>
      <c r="O4908"/>
    </row>
    <row r="4909" spans="1:15" x14ac:dyDescent="0.25">
      <c r="A4909" t="s">
        <v>1917</v>
      </c>
      <c r="B4909" s="950"/>
      <c r="C4909"/>
      <c r="D4909" s="950"/>
      <c r="E4909" s="950"/>
      <c r="F4909" s="950"/>
      <c r="G4909"/>
      <c r="H4909"/>
      <c r="I4909"/>
      <c r="J4909"/>
      <c r="K4909" s="1305"/>
      <c r="L4909"/>
      <c r="M4909"/>
      <c r="N4909"/>
      <c r="O4909"/>
    </row>
    <row r="4910" spans="1:15" x14ac:dyDescent="0.25">
      <c r="A4910" t="s">
        <v>1917</v>
      </c>
      <c r="B4910" s="950"/>
      <c r="C4910"/>
      <c r="D4910" s="950"/>
      <c r="E4910" s="950"/>
      <c r="F4910" s="950"/>
      <c r="G4910"/>
      <c r="H4910"/>
      <c r="I4910"/>
      <c r="J4910"/>
      <c r="K4910" s="1304"/>
      <c r="L4910"/>
      <c r="M4910"/>
      <c r="N4910"/>
      <c r="O4910"/>
    </row>
    <row r="4911" spans="1:15" x14ac:dyDescent="0.25">
      <c r="A4911" t="s">
        <v>1917</v>
      </c>
      <c r="B4911" s="950"/>
      <c r="C4911"/>
      <c r="D4911" s="950"/>
      <c r="E4911" s="950"/>
      <c r="F4911" s="950"/>
      <c r="G4911"/>
      <c r="H4911"/>
      <c r="I4911"/>
      <c r="J4911"/>
      <c r="K4911" s="1305"/>
      <c r="L4911"/>
      <c r="M4911"/>
      <c r="N4911"/>
      <c r="O4911"/>
    </row>
    <row r="4912" spans="1:15" x14ac:dyDescent="0.25">
      <c r="A4912" t="s">
        <v>1917</v>
      </c>
      <c r="B4912" s="950"/>
      <c r="C4912"/>
      <c r="D4912" s="950"/>
      <c r="E4912" s="950"/>
      <c r="F4912" s="950"/>
      <c r="G4912"/>
      <c r="H4912"/>
      <c r="I4912"/>
      <c r="J4912"/>
      <c r="K4912" s="1304"/>
      <c r="L4912"/>
      <c r="M4912"/>
      <c r="N4912"/>
      <c r="O4912"/>
    </row>
    <row r="4913" spans="1:15" x14ac:dyDescent="0.25">
      <c r="A4913" t="s">
        <v>1917</v>
      </c>
      <c r="B4913" s="950"/>
      <c r="C4913"/>
      <c r="D4913" s="950"/>
      <c r="E4913" s="950"/>
      <c r="F4913" s="950"/>
      <c r="G4913"/>
      <c r="H4913"/>
      <c r="I4913"/>
      <c r="J4913"/>
      <c r="K4913" s="1305"/>
      <c r="L4913"/>
      <c r="M4913"/>
      <c r="N4913"/>
      <c r="O4913"/>
    </row>
    <row r="4914" spans="1:15" x14ac:dyDescent="0.25">
      <c r="A4914" t="s">
        <v>1917</v>
      </c>
      <c r="B4914" s="950"/>
      <c r="C4914"/>
      <c r="D4914" s="950"/>
      <c r="E4914" s="950"/>
      <c r="F4914" s="950"/>
      <c r="G4914"/>
      <c r="H4914"/>
      <c r="I4914"/>
      <c r="J4914"/>
      <c r="K4914" s="1304"/>
      <c r="L4914"/>
      <c r="M4914"/>
      <c r="N4914"/>
      <c r="O4914"/>
    </row>
    <row r="4915" spans="1:15" x14ac:dyDescent="0.25">
      <c r="A4915" t="s">
        <v>1917</v>
      </c>
      <c r="B4915" s="950"/>
      <c r="C4915"/>
      <c r="D4915" s="950"/>
      <c r="E4915" s="950"/>
      <c r="F4915" s="950"/>
      <c r="G4915"/>
      <c r="H4915"/>
      <c r="I4915"/>
      <c r="J4915"/>
      <c r="K4915" s="1305"/>
      <c r="L4915"/>
      <c r="M4915"/>
      <c r="N4915"/>
      <c r="O4915"/>
    </row>
    <row r="4916" spans="1:15" x14ac:dyDescent="0.25">
      <c r="A4916" t="s">
        <v>1917</v>
      </c>
      <c r="B4916" s="950"/>
      <c r="C4916"/>
      <c r="D4916" s="950"/>
      <c r="E4916" s="950"/>
      <c r="F4916" s="950"/>
      <c r="G4916"/>
      <c r="H4916"/>
      <c r="I4916"/>
      <c r="J4916"/>
      <c r="K4916" s="1304"/>
      <c r="L4916"/>
      <c r="M4916"/>
      <c r="N4916"/>
      <c r="O4916"/>
    </row>
    <row r="4917" spans="1:15" x14ac:dyDescent="0.25">
      <c r="A4917" t="s">
        <v>1917</v>
      </c>
      <c r="B4917" s="950"/>
      <c r="C4917"/>
      <c r="D4917" s="950"/>
      <c r="E4917" s="950"/>
      <c r="F4917" s="950"/>
      <c r="G4917"/>
      <c r="H4917"/>
      <c r="I4917"/>
      <c r="J4917"/>
      <c r="K4917" s="1305"/>
      <c r="L4917"/>
      <c r="M4917"/>
      <c r="N4917"/>
      <c r="O4917"/>
    </row>
    <row r="4918" spans="1:15" x14ac:dyDescent="0.25">
      <c r="A4918" t="s">
        <v>1917</v>
      </c>
      <c r="B4918" s="950"/>
      <c r="C4918"/>
      <c r="D4918" s="950"/>
      <c r="E4918" s="950"/>
      <c r="F4918" s="950"/>
      <c r="G4918"/>
      <c r="H4918"/>
      <c r="I4918"/>
      <c r="J4918"/>
      <c r="K4918" s="1304"/>
      <c r="L4918"/>
      <c r="M4918"/>
      <c r="N4918"/>
      <c r="O4918"/>
    </row>
    <row r="4919" spans="1:15" x14ac:dyDescent="0.25">
      <c r="A4919" t="s">
        <v>1917</v>
      </c>
      <c r="B4919" s="950"/>
      <c r="C4919"/>
      <c r="D4919" s="950"/>
      <c r="E4919" s="950"/>
      <c r="F4919" s="950"/>
      <c r="G4919"/>
      <c r="H4919"/>
      <c r="I4919"/>
      <c r="J4919"/>
      <c r="K4919" s="1305"/>
      <c r="L4919"/>
      <c r="M4919"/>
      <c r="N4919"/>
      <c r="O4919"/>
    </row>
    <row r="4920" spans="1:15" x14ac:dyDescent="0.25">
      <c r="A4920" t="s">
        <v>1917</v>
      </c>
      <c r="B4920" s="950"/>
      <c r="C4920"/>
      <c r="D4920" s="950"/>
      <c r="E4920" s="950"/>
      <c r="F4920" s="950"/>
      <c r="G4920"/>
      <c r="H4920"/>
      <c r="I4920"/>
      <c r="J4920"/>
      <c r="K4920" s="1304"/>
      <c r="L4920"/>
      <c r="M4920"/>
      <c r="N4920"/>
      <c r="O4920"/>
    </row>
    <row r="4921" spans="1:15" x14ac:dyDescent="0.25">
      <c r="A4921" t="s">
        <v>1917</v>
      </c>
      <c r="B4921" s="950"/>
      <c r="C4921"/>
      <c r="D4921" s="950"/>
      <c r="E4921" s="950"/>
      <c r="F4921" s="950"/>
      <c r="G4921"/>
      <c r="H4921"/>
      <c r="I4921"/>
      <c r="J4921"/>
      <c r="K4921" s="1305"/>
      <c r="L4921"/>
      <c r="M4921"/>
      <c r="N4921"/>
      <c r="O4921"/>
    </row>
    <row r="4922" spans="1:15" x14ac:dyDescent="0.25">
      <c r="A4922" t="s">
        <v>1917</v>
      </c>
      <c r="B4922" s="950"/>
      <c r="C4922"/>
      <c r="D4922" s="950"/>
      <c r="E4922" s="950"/>
      <c r="F4922" s="950"/>
      <c r="G4922"/>
      <c r="H4922"/>
      <c r="I4922"/>
      <c r="J4922"/>
      <c r="K4922" s="1304"/>
      <c r="L4922"/>
      <c r="M4922"/>
      <c r="N4922"/>
      <c r="O4922"/>
    </row>
    <row r="4923" spans="1:15" x14ac:dyDescent="0.25">
      <c r="A4923" t="s">
        <v>1917</v>
      </c>
      <c r="B4923" s="950"/>
      <c r="C4923"/>
      <c r="D4923" s="950"/>
      <c r="E4923" s="950"/>
      <c r="F4923" s="950"/>
      <c r="G4923"/>
      <c r="H4923"/>
      <c r="I4923"/>
      <c r="J4923"/>
      <c r="K4923" s="1305"/>
      <c r="L4923"/>
      <c r="M4923"/>
      <c r="N4923"/>
      <c r="O4923"/>
    </row>
    <row r="4924" spans="1:15" x14ac:dyDescent="0.25">
      <c r="A4924" t="s">
        <v>1917</v>
      </c>
      <c r="B4924" s="950"/>
      <c r="C4924"/>
      <c r="D4924" s="950"/>
      <c r="E4924" s="950"/>
      <c r="F4924" s="950"/>
      <c r="G4924"/>
      <c r="H4924"/>
      <c r="I4924"/>
      <c r="J4924"/>
      <c r="K4924" s="1304"/>
      <c r="L4924"/>
      <c r="M4924"/>
      <c r="N4924"/>
      <c r="O4924"/>
    </row>
    <row r="4925" spans="1:15" x14ac:dyDescent="0.25">
      <c r="A4925" t="s">
        <v>1917</v>
      </c>
      <c r="B4925" s="950"/>
      <c r="C4925"/>
      <c r="D4925" s="950"/>
      <c r="E4925" s="950"/>
      <c r="F4925" s="950"/>
      <c r="G4925"/>
      <c r="H4925"/>
      <c r="I4925"/>
      <c r="J4925"/>
      <c r="K4925" s="1305"/>
      <c r="L4925"/>
      <c r="M4925"/>
      <c r="N4925"/>
      <c r="O4925"/>
    </row>
    <row r="4926" spans="1:15" x14ac:dyDescent="0.25">
      <c r="A4926" t="s">
        <v>1917</v>
      </c>
      <c r="B4926" s="950"/>
      <c r="C4926"/>
      <c r="D4926" s="950"/>
      <c r="E4926" s="950"/>
      <c r="F4926" s="950"/>
      <c r="G4926"/>
      <c r="H4926"/>
      <c r="I4926"/>
      <c r="J4926"/>
      <c r="K4926" s="1304"/>
      <c r="L4926"/>
      <c r="M4926"/>
      <c r="N4926"/>
      <c r="O4926"/>
    </row>
    <row r="4927" spans="1:15" x14ac:dyDescent="0.25">
      <c r="A4927" t="s">
        <v>1917</v>
      </c>
      <c r="B4927" s="950"/>
      <c r="C4927"/>
      <c r="D4927" s="950"/>
      <c r="E4927" s="950"/>
      <c r="F4927" s="950"/>
      <c r="G4927"/>
      <c r="H4927"/>
      <c r="I4927"/>
      <c r="J4927"/>
      <c r="K4927" s="1305"/>
      <c r="L4927"/>
      <c r="M4927"/>
      <c r="N4927"/>
      <c r="O4927"/>
    </row>
    <row r="4928" spans="1:15" x14ac:dyDescent="0.25">
      <c r="A4928" t="s">
        <v>1917</v>
      </c>
      <c r="B4928" s="950"/>
      <c r="C4928"/>
      <c r="D4928" s="950"/>
      <c r="E4928" s="950"/>
      <c r="F4928" s="950"/>
      <c r="G4928"/>
      <c r="H4928"/>
      <c r="I4928"/>
      <c r="J4928"/>
      <c r="K4928" s="1304"/>
      <c r="L4928"/>
      <c r="M4928"/>
      <c r="N4928"/>
      <c r="O4928"/>
    </row>
    <row r="4929" spans="1:15" x14ac:dyDescent="0.25">
      <c r="A4929" t="s">
        <v>1917</v>
      </c>
      <c r="B4929" s="950"/>
      <c r="C4929"/>
      <c r="D4929" s="950"/>
      <c r="E4929" s="950"/>
      <c r="F4929" s="950"/>
      <c r="G4929"/>
      <c r="H4929"/>
      <c r="I4929"/>
      <c r="J4929"/>
      <c r="K4929" s="1305"/>
      <c r="L4929"/>
      <c r="M4929"/>
      <c r="N4929"/>
      <c r="O4929"/>
    </row>
    <row r="4930" spans="1:15" x14ac:dyDescent="0.25">
      <c r="A4930" t="s">
        <v>1917</v>
      </c>
      <c r="B4930" s="950"/>
      <c r="C4930"/>
      <c r="D4930" s="950"/>
      <c r="E4930" s="950"/>
      <c r="F4930" s="950"/>
      <c r="G4930"/>
      <c r="H4930"/>
      <c r="I4930"/>
      <c r="J4930"/>
      <c r="K4930" s="1304"/>
      <c r="L4930"/>
      <c r="M4930"/>
      <c r="N4930"/>
      <c r="O4930"/>
    </row>
    <row r="4931" spans="1:15" x14ac:dyDescent="0.25">
      <c r="A4931" t="s">
        <v>1917</v>
      </c>
      <c r="B4931" s="950"/>
      <c r="C4931"/>
      <c r="D4931" s="950"/>
      <c r="E4931" s="950"/>
      <c r="F4931" s="950"/>
      <c r="G4931"/>
      <c r="H4931"/>
      <c r="I4931"/>
      <c r="J4931"/>
      <c r="K4931" s="1305"/>
      <c r="L4931"/>
      <c r="M4931"/>
      <c r="N4931"/>
      <c r="O4931"/>
    </row>
    <row r="4932" spans="1:15" x14ac:dyDescent="0.25">
      <c r="A4932" t="s">
        <v>1917</v>
      </c>
      <c r="B4932" s="950"/>
      <c r="C4932"/>
      <c r="D4932" s="950"/>
      <c r="E4932" s="950"/>
      <c r="F4932" s="950"/>
      <c r="G4932"/>
      <c r="H4932"/>
      <c r="I4932"/>
      <c r="J4932"/>
      <c r="K4932" s="1304"/>
      <c r="L4932"/>
      <c r="M4932"/>
      <c r="N4932"/>
      <c r="O4932"/>
    </row>
    <row r="4933" spans="1:15" x14ac:dyDescent="0.25">
      <c r="A4933" t="s">
        <v>1917</v>
      </c>
      <c r="B4933" s="950"/>
      <c r="C4933"/>
      <c r="D4933" s="950"/>
      <c r="E4933" s="950"/>
      <c r="F4933" s="950"/>
      <c r="G4933"/>
      <c r="H4933"/>
      <c r="I4933"/>
      <c r="J4933"/>
      <c r="K4933" s="1305"/>
      <c r="L4933"/>
      <c r="M4933"/>
      <c r="N4933"/>
      <c r="O4933"/>
    </row>
    <row r="4934" spans="1:15" x14ac:dyDescent="0.25">
      <c r="A4934" t="s">
        <v>1917</v>
      </c>
      <c r="B4934" s="950"/>
      <c r="C4934"/>
      <c r="D4934" s="950"/>
      <c r="E4934" s="950"/>
      <c r="F4934" s="950"/>
      <c r="G4934"/>
      <c r="H4934"/>
      <c r="I4934"/>
      <c r="J4934"/>
      <c r="K4934" s="1304"/>
      <c r="L4934"/>
      <c r="M4934"/>
      <c r="N4934"/>
      <c r="O4934"/>
    </row>
    <row r="4935" spans="1:15" x14ac:dyDescent="0.25">
      <c r="A4935" t="s">
        <v>1917</v>
      </c>
      <c r="B4935" s="950"/>
      <c r="C4935"/>
      <c r="D4935" s="950"/>
      <c r="E4935" s="950"/>
      <c r="F4935" s="950"/>
      <c r="G4935"/>
      <c r="H4935"/>
      <c r="I4935"/>
      <c r="J4935"/>
      <c r="K4935" s="1305"/>
      <c r="L4935"/>
      <c r="M4935"/>
      <c r="N4935"/>
      <c r="O4935"/>
    </row>
    <row r="4936" spans="1:15" x14ac:dyDescent="0.25">
      <c r="A4936" t="s">
        <v>1917</v>
      </c>
      <c r="B4936" s="950"/>
      <c r="C4936"/>
      <c r="D4936" s="950"/>
      <c r="E4936" s="950"/>
      <c r="F4936" s="950"/>
      <c r="G4936"/>
      <c r="H4936"/>
      <c r="I4936"/>
      <c r="J4936"/>
      <c r="K4936" s="1304"/>
      <c r="L4936"/>
      <c r="M4936"/>
      <c r="N4936"/>
      <c r="O4936"/>
    </row>
    <row r="4937" spans="1:15" x14ac:dyDescent="0.25">
      <c r="A4937" t="s">
        <v>1917</v>
      </c>
      <c r="B4937" s="950"/>
      <c r="C4937"/>
      <c r="D4937" s="950"/>
      <c r="E4937" s="950"/>
      <c r="F4937" s="950"/>
      <c r="G4937"/>
      <c r="H4937"/>
      <c r="I4937"/>
      <c r="J4937"/>
      <c r="K4937" s="1305"/>
      <c r="L4937"/>
      <c r="M4937"/>
      <c r="N4937"/>
      <c r="O4937"/>
    </row>
    <row r="4938" spans="1:15" x14ac:dyDescent="0.25">
      <c r="A4938" t="s">
        <v>1917</v>
      </c>
      <c r="B4938" s="950"/>
      <c r="C4938"/>
      <c r="D4938" s="950"/>
      <c r="E4938" s="950"/>
      <c r="F4938" s="950"/>
      <c r="G4938"/>
      <c r="H4938"/>
      <c r="I4938"/>
      <c r="J4938"/>
      <c r="K4938" s="1304"/>
      <c r="L4938"/>
      <c r="M4938"/>
      <c r="N4938"/>
      <c r="O4938"/>
    </row>
    <row r="4939" spans="1:15" x14ac:dyDescent="0.25">
      <c r="A4939" t="s">
        <v>1917</v>
      </c>
      <c r="B4939" s="950"/>
      <c r="C4939"/>
      <c r="D4939" s="950"/>
      <c r="E4939" s="950"/>
      <c r="F4939" s="950"/>
      <c r="G4939"/>
      <c r="H4939"/>
      <c r="I4939"/>
      <c r="J4939"/>
      <c r="K4939" s="1305"/>
      <c r="L4939"/>
      <c r="M4939"/>
      <c r="N4939"/>
      <c r="O4939"/>
    </row>
    <row r="4940" spans="1:15" x14ac:dyDescent="0.25">
      <c r="A4940" t="s">
        <v>1917</v>
      </c>
      <c r="B4940" s="950"/>
      <c r="C4940"/>
      <c r="D4940" s="950"/>
      <c r="E4940" s="950"/>
      <c r="F4940" s="950"/>
      <c r="G4940"/>
      <c r="H4940"/>
      <c r="I4940"/>
      <c r="J4940"/>
      <c r="K4940" s="1304"/>
      <c r="L4940"/>
      <c r="M4940"/>
      <c r="N4940"/>
      <c r="O4940"/>
    </row>
    <row r="4941" spans="1:15" x14ac:dyDescent="0.25">
      <c r="A4941" t="s">
        <v>1917</v>
      </c>
      <c r="B4941" s="950"/>
      <c r="C4941"/>
      <c r="D4941" s="950"/>
      <c r="E4941" s="950"/>
      <c r="F4941" s="950"/>
      <c r="G4941"/>
      <c r="H4941"/>
      <c r="I4941"/>
      <c r="J4941"/>
      <c r="K4941" s="1305"/>
      <c r="L4941"/>
      <c r="M4941"/>
      <c r="N4941"/>
      <c r="O4941"/>
    </row>
    <row r="4942" spans="1:15" x14ac:dyDescent="0.25">
      <c r="A4942" t="s">
        <v>1917</v>
      </c>
      <c r="B4942" s="950"/>
      <c r="C4942"/>
      <c r="D4942" s="950"/>
      <c r="E4942" s="950"/>
      <c r="F4942" s="950"/>
      <c r="G4942"/>
      <c r="H4942"/>
      <c r="I4942"/>
      <c r="J4942"/>
      <c r="K4942" s="1304"/>
      <c r="L4942"/>
      <c r="M4942"/>
      <c r="N4942"/>
      <c r="O4942"/>
    </row>
    <row r="4943" spans="1:15" x14ac:dyDescent="0.25">
      <c r="A4943" t="s">
        <v>1917</v>
      </c>
      <c r="B4943" s="950"/>
      <c r="C4943"/>
      <c r="D4943" s="950"/>
      <c r="E4943" s="950"/>
      <c r="F4943" s="950"/>
      <c r="G4943"/>
      <c r="H4943"/>
      <c r="I4943"/>
      <c r="J4943"/>
      <c r="K4943" s="1305"/>
      <c r="L4943"/>
      <c r="M4943"/>
      <c r="N4943"/>
      <c r="O4943"/>
    </row>
    <row r="4944" spans="1:15" x14ac:dyDescent="0.25">
      <c r="A4944" t="s">
        <v>1917</v>
      </c>
      <c r="B4944" s="950"/>
      <c r="C4944"/>
      <c r="D4944" s="950"/>
      <c r="E4944" s="950"/>
      <c r="F4944" s="950"/>
      <c r="G4944"/>
      <c r="H4944"/>
      <c r="I4944"/>
      <c r="J4944"/>
      <c r="K4944" s="1304"/>
      <c r="L4944"/>
      <c r="M4944"/>
      <c r="N4944"/>
      <c r="O4944"/>
    </row>
    <row r="4945" spans="1:15" x14ac:dyDescent="0.25">
      <c r="A4945" t="s">
        <v>1917</v>
      </c>
      <c r="B4945" s="950"/>
      <c r="C4945"/>
      <c r="D4945" s="950"/>
      <c r="E4945" s="950"/>
      <c r="F4945" s="950"/>
      <c r="G4945"/>
      <c r="H4945"/>
      <c r="I4945"/>
      <c r="J4945"/>
      <c r="K4945" s="1305"/>
      <c r="L4945"/>
      <c r="M4945"/>
      <c r="N4945"/>
      <c r="O4945"/>
    </row>
    <row r="4946" spans="1:15" x14ac:dyDescent="0.25">
      <c r="A4946" t="s">
        <v>1917</v>
      </c>
      <c r="B4946" s="950"/>
      <c r="C4946"/>
      <c r="D4946" s="950"/>
      <c r="E4946" s="950"/>
      <c r="F4946" s="950"/>
      <c r="G4946"/>
      <c r="H4946"/>
      <c r="I4946"/>
      <c r="J4946"/>
      <c r="K4946" s="1304"/>
      <c r="L4946"/>
      <c r="M4946"/>
      <c r="N4946"/>
      <c r="O4946"/>
    </row>
    <row r="4947" spans="1:15" x14ac:dyDescent="0.25">
      <c r="A4947" t="s">
        <v>1917</v>
      </c>
      <c r="B4947" s="950"/>
      <c r="C4947"/>
      <c r="D4947" s="950"/>
      <c r="E4947" s="950"/>
      <c r="F4947" s="950"/>
      <c r="G4947"/>
      <c r="H4947"/>
      <c r="I4947"/>
      <c r="J4947"/>
      <c r="K4947" s="1305"/>
      <c r="L4947"/>
      <c r="M4947"/>
      <c r="N4947"/>
      <c r="O4947"/>
    </row>
    <row r="4948" spans="1:15" x14ac:dyDescent="0.25">
      <c r="A4948" t="s">
        <v>1917</v>
      </c>
      <c r="B4948" s="950"/>
      <c r="C4948"/>
      <c r="D4948" s="950"/>
      <c r="E4948" s="950"/>
      <c r="F4948" s="950"/>
      <c r="G4948"/>
      <c r="H4948"/>
      <c r="I4948"/>
      <c r="J4948"/>
      <c r="K4948" s="1304"/>
      <c r="L4948"/>
      <c r="M4948"/>
      <c r="N4948"/>
      <c r="O4948"/>
    </row>
    <row r="4949" spans="1:15" x14ac:dyDescent="0.25">
      <c r="A4949" t="s">
        <v>1917</v>
      </c>
      <c r="B4949" s="950"/>
      <c r="C4949"/>
      <c r="D4949" s="950"/>
      <c r="E4949" s="950"/>
      <c r="F4949" s="950"/>
      <c r="G4949"/>
      <c r="H4949"/>
      <c r="I4949"/>
      <c r="J4949"/>
      <c r="K4949" s="1305"/>
      <c r="L4949"/>
      <c r="M4949"/>
      <c r="N4949"/>
      <c r="O4949"/>
    </row>
    <row r="4950" spans="1:15" x14ac:dyDescent="0.25">
      <c r="A4950" t="s">
        <v>1917</v>
      </c>
      <c r="B4950" s="950"/>
      <c r="C4950"/>
      <c r="D4950" s="950"/>
      <c r="E4950" s="950"/>
      <c r="F4950" s="950"/>
      <c r="G4950"/>
      <c r="H4950"/>
      <c r="I4950"/>
      <c r="J4950"/>
      <c r="K4950" s="1304"/>
      <c r="L4950"/>
      <c r="M4950"/>
      <c r="N4950"/>
      <c r="O4950"/>
    </row>
    <row r="4951" spans="1:15" x14ac:dyDescent="0.25">
      <c r="A4951" t="s">
        <v>1917</v>
      </c>
      <c r="B4951" s="950"/>
      <c r="C4951"/>
      <c r="D4951" s="950"/>
      <c r="E4951" s="950"/>
      <c r="F4951" s="950"/>
      <c r="G4951"/>
      <c r="H4951"/>
      <c r="I4951"/>
      <c r="J4951"/>
      <c r="K4951" s="1305"/>
      <c r="L4951"/>
      <c r="M4951"/>
      <c r="N4951"/>
      <c r="O4951"/>
    </row>
    <row r="4952" spans="1:15" x14ac:dyDescent="0.25">
      <c r="A4952" t="s">
        <v>1917</v>
      </c>
      <c r="B4952" s="950"/>
      <c r="C4952"/>
      <c r="D4952" s="950"/>
      <c r="E4952" s="950"/>
      <c r="F4952" s="950"/>
      <c r="G4952"/>
      <c r="H4952"/>
      <c r="I4952"/>
      <c r="J4952"/>
      <c r="K4952" s="1304"/>
      <c r="L4952"/>
      <c r="M4952"/>
      <c r="N4952"/>
      <c r="O4952"/>
    </row>
    <row r="4953" spans="1:15" x14ac:dyDescent="0.25">
      <c r="A4953" t="s">
        <v>1917</v>
      </c>
      <c r="B4953" s="950"/>
      <c r="C4953"/>
      <c r="D4953" s="950"/>
      <c r="E4953" s="950"/>
      <c r="F4953" s="950"/>
      <c r="G4953"/>
      <c r="H4953"/>
      <c r="I4953"/>
      <c r="J4953"/>
      <c r="K4953" s="1305"/>
      <c r="L4953"/>
      <c r="M4953"/>
      <c r="N4953"/>
      <c r="O4953"/>
    </row>
    <row r="4954" spans="1:15" x14ac:dyDescent="0.25">
      <c r="A4954" t="s">
        <v>1917</v>
      </c>
      <c r="B4954" s="950"/>
      <c r="C4954"/>
      <c r="D4954" s="950"/>
      <c r="E4954" s="950"/>
      <c r="F4954" s="950"/>
      <c r="G4954"/>
      <c r="H4954"/>
      <c r="I4954"/>
      <c r="J4954"/>
      <c r="K4954" s="1304"/>
      <c r="L4954"/>
      <c r="M4954"/>
      <c r="N4954"/>
      <c r="O4954"/>
    </row>
    <row r="4955" spans="1:15" x14ac:dyDescent="0.25">
      <c r="A4955" t="s">
        <v>1917</v>
      </c>
      <c r="B4955" s="950"/>
      <c r="C4955"/>
      <c r="D4955" s="950"/>
      <c r="E4955" s="950"/>
      <c r="F4955" s="950"/>
      <c r="G4955"/>
      <c r="H4955"/>
      <c r="I4955"/>
      <c r="J4955"/>
      <c r="K4955" s="1305"/>
      <c r="L4955"/>
      <c r="M4955"/>
      <c r="N4955"/>
      <c r="O4955"/>
    </row>
    <row r="4956" spans="1:15" x14ac:dyDescent="0.25">
      <c r="A4956" t="s">
        <v>1917</v>
      </c>
      <c r="B4956" s="950"/>
      <c r="C4956"/>
      <c r="D4956" s="950"/>
      <c r="E4956" s="950"/>
      <c r="F4956" s="950"/>
      <c r="G4956"/>
      <c r="H4956"/>
      <c r="I4956"/>
      <c r="J4956"/>
      <c r="K4956" s="1304"/>
      <c r="L4956"/>
      <c r="M4956"/>
      <c r="N4956"/>
      <c r="O4956"/>
    </row>
    <row r="4957" spans="1:15" x14ac:dyDescent="0.25">
      <c r="A4957" t="s">
        <v>1917</v>
      </c>
      <c r="B4957" s="950"/>
      <c r="C4957"/>
      <c r="D4957" s="950"/>
      <c r="E4957" s="950"/>
      <c r="F4957" s="950"/>
      <c r="G4957"/>
      <c r="H4957"/>
      <c r="I4957"/>
      <c r="J4957"/>
      <c r="K4957" s="1305"/>
      <c r="L4957"/>
      <c r="M4957"/>
      <c r="N4957"/>
      <c r="O4957"/>
    </row>
    <row r="4958" spans="1:15" x14ac:dyDescent="0.25">
      <c r="A4958" t="s">
        <v>1917</v>
      </c>
      <c r="B4958" s="950"/>
      <c r="C4958"/>
      <c r="D4958" s="950"/>
      <c r="E4958" s="950"/>
      <c r="F4958" s="950"/>
      <c r="G4958"/>
      <c r="H4958"/>
      <c r="I4958"/>
      <c r="J4958"/>
      <c r="K4958" s="1304"/>
      <c r="L4958"/>
      <c r="M4958"/>
      <c r="N4958"/>
      <c r="O4958"/>
    </row>
    <row r="4959" spans="1:15" x14ac:dyDescent="0.25">
      <c r="A4959" t="s">
        <v>1917</v>
      </c>
      <c r="B4959" s="950"/>
      <c r="C4959"/>
      <c r="D4959" s="950"/>
      <c r="E4959" s="950"/>
      <c r="F4959" s="950"/>
      <c r="G4959"/>
      <c r="H4959"/>
      <c r="I4959"/>
      <c r="J4959"/>
      <c r="K4959" s="1305"/>
      <c r="L4959"/>
      <c r="M4959"/>
      <c r="N4959"/>
      <c r="O4959"/>
    </row>
    <row r="4960" spans="1:15" x14ac:dyDescent="0.25">
      <c r="A4960" t="s">
        <v>1917</v>
      </c>
      <c r="B4960" s="950"/>
      <c r="C4960"/>
      <c r="D4960" s="950"/>
      <c r="E4960" s="950"/>
      <c r="F4960" s="950"/>
      <c r="G4960"/>
      <c r="H4960"/>
      <c r="I4960"/>
      <c r="J4960"/>
      <c r="K4960" s="1304"/>
      <c r="L4960"/>
      <c r="M4960"/>
      <c r="N4960"/>
      <c r="O4960"/>
    </row>
    <row r="4961" spans="1:15" x14ac:dyDescent="0.25">
      <c r="A4961" t="s">
        <v>1917</v>
      </c>
      <c r="B4961" s="950"/>
      <c r="C4961"/>
      <c r="D4961" s="950"/>
      <c r="E4961" s="950"/>
      <c r="F4961" s="950"/>
      <c r="G4961"/>
      <c r="H4961"/>
      <c r="I4961"/>
      <c r="J4961"/>
      <c r="K4961" s="1305"/>
      <c r="L4961"/>
      <c r="M4961"/>
      <c r="N4961"/>
      <c r="O4961"/>
    </row>
    <row r="4962" spans="1:15" x14ac:dyDescent="0.25">
      <c r="A4962" t="s">
        <v>1917</v>
      </c>
      <c r="B4962" s="950"/>
      <c r="C4962"/>
      <c r="D4962" s="950"/>
      <c r="E4962" s="950"/>
      <c r="F4962" s="950"/>
      <c r="G4962"/>
      <c r="H4962"/>
      <c r="I4962"/>
      <c r="J4962"/>
      <c r="K4962" s="1304"/>
      <c r="L4962"/>
      <c r="M4962"/>
      <c r="N4962"/>
      <c r="O4962"/>
    </row>
    <row r="4963" spans="1:15" x14ac:dyDescent="0.25">
      <c r="A4963" t="s">
        <v>1917</v>
      </c>
      <c r="B4963" s="950"/>
      <c r="C4963"/>
      <c r="D4963" s="950"/>
      <c r="E4963" s="950"/>
      <c r="F4963" s="950"/>
      <c r="G4963"/>
      <c r="H4963"/>
      <c r="I4963"/>
      <c r="J4963"/>
      <c r="K4963" s="1305"/>
      <c r="L4963"/>
      <c r="M4963"/>
      <c r="N4963"/>
      <c r="O4963"/>
    </row>
    <row r="4964" spans="1:15" x14ac:dyDescent="0.25">
      <c r="A4964" t="s">
        <v>1917</v>
      </c>
      <c r="B4964" s="950"/>
      <c r="C4964"/>
      <c r="D4964" s="950"/>
      <c r="E4964" s="950"/>
      <c r="F4964" s="950"/>
      <c r="G4964"/>
      <c r="H4964"/>
      <c r="I4964"/>
      <c r="J4964"/>
      <c r="K4964" s="1304"/>
      <c r="L4964"/>
      <c r="M4964"/>
      <c r="N4964"/>
      <c r="O4964"/>
    </row>
    <row r="4965" spans="1:15" x14ac:dyDescent="0.25">
      <c r="A4965" t="s">
        <v>1917</v>
      </c>
      <c r="B4965" s="950"/>
      <c r="C4965"/>
      <c r="D4965" s="950"/>
      <c r="E4965" s="950"/>
      <c r="F4965" s="950"/>
      <c r="G4965"/>
      <c r="H4965"/>
      <c r="I4965"/>
      <c r="J4965"/>
      <c r="K4965" s="1305"/>
      <c r="L4965"/>
      <c r="M4965"/>
      <c r="N4965"/>
      <c r="O4965"/>
    </row>
    <row r="4966" spans="1:15" x14ac:dyDescent="0.25">
      <c r="A4966" t="s">
        <v>1917</v>
      </c>
      <c r="B4966" s="950"/>
      <c r="C4966"/>
      <c r="D4966" s="950"/>
      <c r="E4966" s="950"/>
      <c r="F4966" s="950"/>
      <c r="G4966"/>
      <c r="H4966"/>
      <c r="I4966"/>
      <c r="J4966"/>
      <c r="K4966" s="1304"/>
      <c r="L4966"/>
      <c r="M4966"/>
      <c r="N4966"/>
      <c r="O4966"/>
    </row>
    <row r="4967" spans="1:15" x14ac:dyDescent="0.25">
      <c r="A4967" t="s">
        <v>1917</v>
      </c>
      <c r="B4967" s="950"/>
      <c r="C4967"/>
      <c r="D4967" s="950"/>
      <c r="E4967" s="950"/>
      <c r="F4967" s="950"/>
      <c r="G4967"/>
      <c r="H4967"/>
      <c r="I4967"/>
      <c r="J4967"/>
      <c r="K4967" s="1305"/>
      <c r="L4967"/>
      <c r="M4967"/>
      <c r="N4967"/>
      <c r="O4967"/>
    </row>
    <row r="4968" spans="1:15" x14ac:dyDescent="0.25">
      <c r="A4968" t="s">
        <v>1917</v>
      </c>
      <c r="B4968" s="950"/>
      <c r="C4968"/>
      <c r="D4968" s="950"/>
      <c r="E4968" s="950"/>
      <c r="F4968" s="950"/>
      <c r="G4968"/>
      <c r="H4968"/>
      <c r="I4968"/>
      <c r="J4968"/>
      <c r="K4968" s="1304"/>
      <c r="L4968"/>
      <c r="M4968"/>
      <c r="N4968"/>
      <c r="O4968"/>
    </row>
    <row r="4969" spans="1:15" x14ac:dyDescent="0.25">
      <c r="A4969" t="s">
        <v>1917</v>
      </c>
      <c r="B4969" s="950"/>
      <c r="C4969"/>
      <c r="D4969" s="950"/>
      <c r="E4969" s="950"/>
      <c r="F4969" s="950"/>
      <c r="G4969"/>
      <c r="H4969"/>
      <c r="I4969"/>
      <c r="J4969"/>
      <c r="K4969" s="1305"/>
      <c r="L4969"/>
      <c r="M4969"/>
      <c r="N4969"/>
      <c r="O4969"/>
    </row>
    <row r="4970" spans="1:15" x14ac:dyDescent="0.25">
      <c r="A4970" t="s">
        <v>1917</v>
      </c>
      <c r="B4970" s="950"/>
      <c r="C4970"/>
      <c r="D4970" s="950"/>
      <c r="E4970" s="950"/>
      <c r="F4970" s="950"/>
      <c r="G4970"/>
      <c r="H4970"/>
      <c r="I4970"/>
      <c r="J4970"/>
      <c r="K4970" s="1304"/>
      <c r="L4970"/>
      <c r="M4970"/>
      <c r="N4970"/>
      <c r="O4970"/>
    </row>
    <row r="4971" spans="1:15" x14ac:dyDescent="0.25">
      <c r="A4971" t="s">
        <v>1917</v>
      </c>
      <c r="B4971" s="950"/>
      <c r="C4971"/>
      <c r="D4971" s="950"/>
      <c r="E4971" s="950"/>
      <c r="F4971" s="950"/>
      <c r="G4971"/>
      <c r="H4971"/>
      <c r="I4971"/>
      <c r="J4971"/>
      <c r="K4971" s="1305"/>
      <c r="L4971"/>
      <c r="M4971"/>
      <c r="N4971"/>
      <c r="O4971"/>
    </row>
    <row r="4972" spans="1:15" x14ac:dyDescent="0.25">
      <c r="A4972" t="s">
        <v>1917</v>
      </c>
      <c r="B4972" s="950"/>
      <c r="C4972"/>
      <c r="D4972" s="950"/>
      <c r="E4972" s="950"/>
      <c r="F4972" s="950"/>
      <c r="G4972"/>
      <c r="H4972"/>
      <c r="I4972"/>
      <c r="J4972"/>
      <c r="K4972" s="1304"/>
      <c r="L4972"/>
      <c r="M4972"/>
      <c r="N4972"/>
      <c r="O4972"/>
    </row>
    <row r="4973" spans="1:15" x14ac:dyDescent="0.25">
      <c r="A4973" t="s">
        <v>1917</v>
      </c>
      <c r="B4973" s="950"/>
      <c r="C4973"/>
      <c r="D4973" s="950"/>
      <c r="E4973" s="950"/>
      <c r="F4973" s="950"/>
      <c r="G4973"/>
      <c r="H4973"/>
      <c r="I4973"/>
      <c r="J4973"/>
      <c r="K4973" s="1305"/>
      <c r="L4973"/>
      <c r="M4973"/>
      <c r="N4973"/>
      <c r="O4973"/>
    </row>
    <row r="4974" spans="1:15" x14ac:dyDescent="0.25">
      <c r="A4974" t="s">
        <v>1917</v>
      </c>
      <c r="B4974" s="950"/>
      <c r="C4974"/>
      <c r="D4974" s="950"/>
      <c r="E4974" s="950"/>
      <c r="F4974" s="950"/>
      <c r="G4974"/>
      <c r="H4974"/>
      <c r="I4974"/>
      <c r="J4974"/>
      <c r="K4974" s="1304"/>
      <c r="L4974"/>
      <c r="M4974"/>
      <c r="N4974"/>
      <c r="O4974"/>
    </row>
    <row r="4975" spans="1:15" x14ac:dyDescent="0.25">
      <c r="A4975" t="s">
        <v>1917</v>
      </c>
      <c r="B4975" s="950"/>
      <c r="C4975"/>
      <c r="D4975" s="950"/>
      <c r="E4975" s="950"/>
      <c r="F4975" s="950"/>
      <c r="G4975"/>
      <c r="H4975"/>
      <c r="I4975"/>
      <c r="J4975"/>
      <c r="K4975" s="1305"/>
      <c r="L4975"/>
      <c r="M4975"/>
      <c r="N4975"/>
      <c r="O4975"/>
    </row>
    <row r="4976" spans="1:15" x14ac:dyDescent="0.25">
      <c r="A4976" t="s">
        <v>1917</v>
      </c>
      <c r="B4976" s="950"/>
      <c r="C4976"/>
      <c r="D4976" s="950"/>
      <c r="E4976" s="950"/>
      <c r="F4976" s="950"/>
      <c r="G4976"/>
      <c r="H4976"/>
      <c r="I4976"/>
      <c r="J4976"/>
      <c r="K4976" s="1304"/>
      <c r="L4976"/>
      <c r="M4976"/>
      <c r="N4976"/>
      <c r="O4976"/>
    </row>
    <row r="4977" spans="1:15" x14ac:dyDescent="0.25">
      <c r="A4977" t="s">
        <v>1917</v>
      </c>
      <c r="B4977" s="950"/>
      <c r="C4977"/>
      <c r="D4977" s="950"/>
      <c r="E4977" s="950"/>
      <c r="F4977" s="950"/>
      <c r="G4977"/>
      <c r="H4977"/>
      <c r="I4977"/>
      <c r="J4977"/>
      <c r="K4977" s="1305"/>
      <c r="L4977"/>
      <c r="M4977"/>
      <c r="N4977"/>
      <c r="O4977"/>
    </row>
    <row r="4978" spans="1:15" x14ac:dyDescent="0.25">
      <c r="A4978" t="s">
        <v>1917</v>
      </c>
      <c r="B4978" s="950"/>
      <c r="C4978"/>
      <c r="D4978" s="950"/>
      <c r="E4978" s="950"/>
      <c r="F4978" s="950"/>
      <c r="G4978"/>
      <c r="H4978"/>
      <c r="I4978"/>
      <c r="J4978"/>
      <c r="K4978" s="1304"/>
      <c r="L4978"/>
      <c r="M4978"/>
      <c r="N4978"/>
      <c r="O4978"/>
    </row>
    <row r="4979" spans="1:15" x14ac:dyDescent="0.25">
      <c r="A4979" t="s">
        <v>1917</v>
      </c>
      <c r="B4979" s="950"/>
      <c r="C4979"/>
      <c r="D4979" s="950"/>
      <c r="E4979" s="950"/>
      <c r="F4979" s="950"/>
      <c r="G4979"/>
      <c r="H4979"/>
      <c r="I4979"/>
      <c r="J4979"/>
      <c r="K4979" s="1305"/>
      <c r="L4979"/>
      <c r="M4979"/>
      <c r="N4979"/>
      <c r="O4979"/>
    </row>
    <row r="4980" spans="1:15" x14ac:dyDescent="0.25">
      <c r="A4980" t="s">
        <v>1917</v>
      </c>
      <c r="B4980" s="950"/>
      <c r="C4980"/>
      <c r="D4980" s="950"/>
      <c r="E4980" s="950"/>
      <c r="F4980" s="950"/>
      <c r="G4980"/>
      <c r="H4980"/>
      <c r="I4980"/>
      <c r="J4980"/>
      <c r="K4980" s="1304"/>
      <c r="L4980"/>
      <c r="M4980"/>
      <c r="N4980"/>
      <c r="O4980"/>
    </row>
    <row r="4981" spans="1:15" x14ac:dyDescent="0.25">
      <c r="A4981" t="s">
        <v>1917</v>
      </c>
      <c r="B4981" s="950"/>
      <c r="C4981"/>
      <c r="D4981" s="950"/>
      <c r="E4981" s="950"/>
      <c r="F4981" s="950"/>
      <c r="G4981"/>
      <c r="H4981"/>
      <c r="I4981"/>
      <c r="J4981"/>
      <c r="K4981" s="1305"/>
      <c r="L4981"/>
      <c r="M4981"/>
      <c r="N4981"/>
      <c r="O4981"/>
    </row>
    <row r="4982" spans="1:15" x14ac:dyDescent="0.25">
      <c r="A4982" t="s">
        <v>1917</v>
      </c>
      <c r="B4982" s="950"/>
      <c r="C4982"/>
      <c r="D4982" s="950"/>
      <c r="E4982" s="950"/>
      <c r="F4982" s="950"/>
      <c r="G4982"/>
      <c r="H4982"/>
      <c r="I4982"/>
      <c r="J4982"/>
      <c r="K4982" s="1304"/>
      <c r="L4982"/>
      <c r="M4982"/>
      <c r="N4982"/>
      <c r="O4982"/>
    </row>
    <row r="4983" spans="1:15" x14ac:dyDescent="0.25">
      <c r="A4983" t="s">
        <v>1917</v>
      </c>
      <c r="B4983" s="950"/>
      <c r="C4983"/>
      <c r="D4983" s="950"/>
      <c r="E4983" s="950"/>
      <c r="F4983" s="950"/>
      <c r="G4983"/>
      <c r="H4983"/>
      <c r="I4983"/>
      <c r="J4983"/>
      <c r="K4983" s="1305"/>
      <c r="L4983"/>
      <c r="M4983"/>
      <c r="N4983"/>
      <c r="O4983"/>
    </row>
    <row r="4984" spans="1:15" x14ac:dyDescent="0.25">
      <c r="A4984" t="s">
        <v>1917</v>
      </c>
      <c r="B4984" s="950"/>
      <c r="C4984"/>
      <c r="D4984" s="950"/>
      <c r="E4984" s="950"/>
      <c r="F4984" s="950"/>
      <c r="G4984"/>
      <c r="H4984"/>
      <c r="I4984"/>
      <c r="J4984"/>
      <c r="K4984" s="1304"/>
      <c r="L4984"/>
      <c r="M4984"/>
      <c r="N4984"/>
      <c r="O4984"/>
    </row>
    <row r="4985" spans="1:15" x14ac:dyDescent="0.25">
      <c r="A4985" t="s">
        <v>1917</v>
      </c>
      <c r="B4985" s="950"/>
      <c r="C4985"/>
      <c r="D4985" s="950"/>
      <c r="E4985" s="950"/>
      <c r="F4985" s="950"/>
      <c r="G4985"/>
      <c r="H4985"/>
      <c r="I4985"/>
      <c r="J4985"/>
      <c r="K4985" s="1305"/>
      <c r="L4985"/>
      <c r="M4985"/>
      <c r="N4985"/>
      <c r="O4985"/>
    </row>
    <row r="4986" spans="1:15" x14ac:dyDescent="0.25">
      <c r="A4986" t="s">
        <v>1917</v>
      </c>
      <c r="B4986" s="950"/>
      <c r="C4986"/>
      <c r="D4986" s="950"/>
      <c r="E4986" s="950"/>
      <c r="F4986" s="950"/>
      <c r="G4986"/>
      <c r="H4986"/>
      <c r="I4986"/>
      <c r="J4986"/>
      <c r="K4986" s="1304"/>
      <c r="L4986"/>
      <c r="M4986"/>
      <c r="N4986"/>
      <c r="O4986"/>
    </row>
    <row r="4987" spans="1:15" x14ac:dyDescent="0.25">
      <c r="A4987" t="s">
        <v>1917</v>
      </c>
      <c r="B4987" s="950"/>
      <c r="C4987"/>
      <c r="D4987" s="950"/>
      <c r="E4987" s="950"/>
      <c r="F4987" s="950"/>
      <c r="G4987"/>
      <c r="H4987"/>
      <c r="I4987"/>
      <c r="J4987"/>
      <c r="K4987" s="1305"/>
      <c r="L4987"/>
      <c r="M4987"/>
      <c r="N4987"/>
      <c r="O4987"/>
    </row>
    <row r="4988" spans="1:15" x14ac:dyDescent="0.25">
      <c r="A4988" t="s">
        <v>1917</v>
      </c>
      <c r="B4988" s="950"/>
      <c r="C4988"/>
      <c r="D4988" s="950"/>
      <c r="E4988" s="950"/>
      <c r="F4988" s="950"/>
      <c r="G4988"/>
      <c r="H4988"/>
      <c r="I4988"/>
      <c r="J4988"/>
      <c r="K4988" s="1304"/>
      <c r="L4988"/>
      <c r="M4988"/>
      <c r="N4988"/>
      <c r="O4988"/>
    </row>
    <row r="4989" spans="1:15" x14ac:dyDescent="0.25">
      <c r="A4989" t="s">
        <v>1917</v>
      </c>
      <c r="B4989" s="950"/>
      <c r="C4989"/>
      <c r="D4989" s="950"/>
      <c r="E4989" s="950"/>
      <c r="F4989" s="950"/>
      <c r="G4989"/>
      <c r="H4989"/>
      <c r="I4989"/>
      <c r="J4989"/>
      <c r="K4989" s="1305"/>
      <c r="L4989"/>
      <c r="M4989"/>
      <c r="N4989"/>
      <c r="O4989"/>
    </row>
    <row r="4990" spans="1:15" x14ac:dyDescent="0.25">
      <c r="A4990" t="s">
        <v>1917</v>
      </c>
      <c r="B4990" s="950"/>
      <c r="C4990"/>
      <c r="D4990" s="950"/>
      <c r="E4990" s="950"/>
      <c r="F4990" s="950"/>
      <c r="G4990"/>
      <c r="H4990"/>
      <c r="I4990"/>
      <c r="J4990"/>
      <c r="K4990" s="1304"/>
      <c r="L4990"/>
      <c r="M4990"/>
      <c r="N4990"/>
      <c r="O4990"/>
    </row>
    <row r="4991" spans="1:15" x14ac:dyDescent="0.25">
      <c r="A4991" t="s">
        <v>1917</v>
      </c>
      <c r="B4991" s="950"/>
      <c r="C4991"/>
      <c r="D4991" s="950"/>
      <c r="E4991" s="950"/>
      <c r="F4991" s="950"/>
      <c r="G4991"/>
      <c r="H4991"/>
      <c r="I4991"/>
      <c r="J4991"/>
      <c r="K4991" s="1305"/>
      <c r="L4991"/>
      <c r="M4991"/>
      <c r="N4991"/>
      <c r="O4991"/>
    </row>
    <row r="4992" spans="1:15" x14ac:dyDescent="0.25">
      <c r="A4992" t="s">
        <v>1917</v>
      </c>
      <c r="B4992" s="950"/>
      <c r="C4992"/>
      <c r="D4992" s="950"/>
      <c r="E4992" s="950"/>
      <c r="F4992" s="950"/>
      <c r="G4992"/>
      <c r="H4992"/>
      <c r="I4992"/>
      <c r="J4992"/>
      <c r="K4992" s="1304"/>
      <c r="L4992"/>
      <c r="M4992"/>
      <c r="N4992"/>
      <c r="O4992"/>
    </row>
    <row r="4993" spans="1:15" x14ac:dyDescent="0.25">
      <c r="A4993" t="s">
        <v>1917</v>
      </c>
      <c r="B4993" s="950"/>
      <c r="C4993"/>
      <c r="D4993" s="950"/>
      <c r="E4993" s="950"/>
      <c r="F4993" s="950"/>
      <c r="G4993"/>
      <c r="H4993"/>
      <c r="I4993"/>
      <c r="J4993"/>
      <c r="K4993" s="1305"/>
      <c r="L4993"/>
      <c r="M4993"/>
      <c r="N4993"/>
      <c r="O4993"/>
    </row>
    <row r="4994" spans="1:15" x14ac:dyDescent="0.25">
      <c r="A4994" t="s">
        <v>1917</v>
      </c>
      <c r="B4994" s="950"/>
      <c r="C4994"/>
      <c r="D4994" s="950"/>
      <c r="E4994" s="950"/>
      <c r="F4994" s="950"/>
      <c r="G4994"/>
      <c r="H4994"/>
      <c r="I4994"/>
      <c r="J4994"/>
      <c r="K4994" s="1304"/>
      <c r="L4994"/>
      <c r="M4994"/>
      <c r="N4994"/>
      <c r="O4994"/>
    </row>
    <row r="4995" spans="1:15" x14ac:dyDescent="0.25">
      <c r="A4995" t="s">
        <v>1917</v>
      </c>
      <c r="B4995" s="950"/>
      <c r="C4995"/>
      <c r="D4995" s="950"/>
      <c r="E4995" s="950"/>
      <c r="F4995" s="950"/>
      <c r="G4995"/>
      <c r="H4995"/>
      <c r="I4995"/>
      <c r="J4995"/>
      <c r="K4995" s="1305"/>
      <c r="L4995"/>
      <c r="M4995"/>
      <c r="N4995"/>
      <c r="O4995"/>
    </row>
    <row r="4996" spans="1:15" x14ac:dyDescent="0.25">
      <c r="A4996" t="s">
        <v>1917</v>
      </c>
      <c r="B4996" s="950"/>
      <c r="C4996"/>
      <c r="D4996" s="950"/>
      <c r="E4996" s="950"/>
      <c r="F4996" s="950"/>
      <c r="G4996"/>
      <c r="H4996"/>
      <c r="I4996"/>
      <c r="J4996"/>
      <c r="K4996" s="1304"/>
      <c r="L4996"/>
      <c r="M4996"/>
      <c r="N4996"/>
      <c r="O4996"/>
    </row>
    <row r="4997" spans="1:15" x14ac:dyDescent="0.25">
      <c r="A4997" t="s">
        <v>1917</v>
      </c>
      <c r="B4997" s="950"/>
      <c r="C4997"/>
      <c r="D4997" s="950"/>
      <c r="E4997" s="950"/>
      <c r="F4997" s="950"/>
      <c r="G4997"/>
      <c r="H4997"/>
      <c r="I4997"/>
      <c r="J4997"/>
      <c r="K4997" s="1305"/>
      <c r="L4997"/>
      <c r="M4997"/>
      <c r="N4997"/>
      <c r="O4997"/>
    </row>
    <row r="4998" spans="1:15" x14ac:dyDescent="0.25">
      <c r="A4998" t="s">
        <v>1917</v>
      </c>
      <c r="B4998" s="950"/>
      <c r="C4998"/>
      <c r="D4998" s="950"/>
      <c r="E4998" s="950"/>
      <c r="F4998" s="950"/>
      <c r="G4998"/>
      <c r="H4998"/>
      <c r="I4998"/>
      <c r="J4998"/>
      <c r="K4998" s="1304"/>
      <c r="L4998"/>
      <c r="M4998"/>
      <c r="N4998"/>
      <c r="O4998"/>
    </row>
    <row r="4999" spans="1:15" x14ac:dyDescent="0.25">
      <c r="A4999" t="s">
        <v>1917</v>
      </c>
      <c r="B4999" s="950"/>
      <c r="C4999"/>
      <c r="D4999" s="950"/>
      <c r="E4999" s="950"/>
      <c r="F4999" s="950"/>
      <c r="G4999"/>
      <c r="H4999"/>
      <c r="I4999"/>
      <c r="J4999"/>
      <c r="K4999" s="1305"/>
      <c r="L4999"/>
      <c r="M4999"/>
      <c r="N4999"/>
      <c r="O4999"/>
    </row>
    <row r="5000" spans="1:15" x14ac:dyDescent="0.25">
      <c r="A5000" t="s">
        <v>1917</v>
      </c>
      <c r="B5000" s="950"/>
      <c r="C5000"/>
      <c r="D5000" s="950"/>
      <c r="E5000" s="950"/>
      <c r="F5000" s="950"/>
      <c r="G5000"/>
      <c r="H5000"/>
      <c r="I5000"/>
      <c r="J5000"/>
      <c r="K5000" s="1304"/>
      <c r="L5000"/>
      <c r="M5000"/>
      <c r="N5000"/>
      <c r="O5000"/>
    </row>
    <row r="5001" spans="1:15" x14ac:dyDescent="0.25">
      <c r="A5001" t="s">
        <v>1917</v>
      </c>
      <c r="B5001" s="950"/>
      <c r="C5001"/>
      <c r="D5001" s="950"/>
      <c r="E5001" s="950"/>
      <c r="F5001" s="950"/>
      <c r="G5001"/>
      <c r="H5001"/>
      <c r="I5001"/>
      <c r="J5001"/>
      <c r="K5001" s="1305"/>
      <c r="L5001"/>
      <c r="M5001"/>
      <c r="N5001"/>
      <c r="O5001"/>
    </row>
    <row r="5002" spans="1:15" x14ac:dyDescent="0.25">
      <c r="A5002" t="s">
        <v>1917</v>
      </c>
      <c r="B5002" s="950"/>
      <c r="C5002"/>
      <c r="D5002" s="950"/>
      <c r="E5002" s="950"/>
      <c r="F5002" s="950"/>
      <c r="G5002"/>
      <c r="H5002"/>
      <c r="I5002"/>
      <c r="J5002"/>
      <c r="K5002" s="1304"/>
      <c r="L5002"/>
      <c r="M5002"/>
      <c r="N5002"/>
      <c r="O5002"/>
    </row>
    <row r="5003" spans="1:15" x14ac:dyDescent="0.25">
      <c r="A5003" t="s">
        <v>1917</v>
      </c>
      <c r="B5003" s="950"/>
      <c r="C5003"/>
      <c r="D5003" s="950"/>
      <c r="E5003" s="950"/>
      <c r="F5003" s="950"/>
      <c r="G5003"/>
      <c r="H5003"/>
      <c r="I5003"/>
      <c r="J5003"/>
      <c r="K5003" s="1305"/>
      <c r="L5003"/>
      <c r="M5003"/>
      <c r="N5003"/>
      <c r="O5003"/>
    </row>
    <row r="5004" spans="1:15" x14ac:dyDescent="0.25">
      <c r="A5004" t="s">
        <v>1917</v>
      </c>
      <c r="B5004" s="950"/>
      <c r="C5004"/>
      <c r="D5004" s="950"/>
      <c r="E5004" s="950"/>
      <c r="F5004" s="950"/>
      <c r="G5004"/>
      <c r="H5004"/>
      <c r="I5004"/>
      <c r="J5004"/>
      <c r="K5004" s="1304"/>
      <c r="L5004"/>
      <c r="M5004"/>
      <c r="N5004"/>
      <c r="O5004"/>
    </row>
    <row r="5005" spans="1:15" x14ac:dyDescent="0.25">
      <c r="A5005" t="s">
        <v>1917</v>
      </c>
      <c r="B5005" s="950"/>
      <c r="C5005"/>
      <c r="D5005" s="950"/>
      <c r="E5005" s="950"/>
      <c r="F5005" s="950"/>
      <c r="G5005"/>
      <c r="H5005"/>
      <c r="I5005"/>
      <c r="J5005"/>
      <c r="K5005" s="1305"/>
      <c r="L5005"/>
      <c r="M5005"/>
      <c r="N5005"/>
      <c r="O5005"/>
    </row>
    <row r="5006" spans="1:15" x14ac:dyDescent="0.25">
      <c r="A5006" t="s">
        <v>1917</v>
      </c>
      <c r="B5006" s="950"/>
      <c r="C5006"/>
      <c r="D5006" s="950"/>
      <c r="E5006" s="950"/>
      <c r="F5006" s="950"/>
      <c r="G5006"/>
      <c r="H5006"/>
      <c r="I5006"/>
      <c r="J5006"/>
      <c r="K5006" s="1304"/>
      <c r="L5006"/>
      <c r="M5006"/>
      <c r="N5006"/>
      <c r="O5006"/>
    </row>
    <row r="5007" spans="1:15" x14ac:dyDescent="0.25">
      <c r="A5007" t="s">
        <v>1917</v>
      </c>
      <c r="B5007" s="950"/>
      <c r="C5007"/>
      <c r="D5007" s="950"/>
      <c r="E5007" s="950"/>
      <c r="F5007" s="950"/>
      <c r="G5007"/>
      <c r="H5007"/>
      <c r="I5007"/>
      <c r="J5007"/>
      <c r="K5007" s="1305"/>
      <c r="L5007"/>
      <c r="M5007"/>
      <c r="N5007"/>
      <c r="O5007"/>
    </row>
    <row r="5008" spans="1:15" x14ac:dyDescent="0.25">
      <c r="A5008" t="s">
        <v>1917</v>
      </c>
      <c r="B5008" s="950"/>
      <c r="C5008"/>
      <c r="D5008" s="950"/>
      <c r="E5008" s="950"/>
      <c r="F5008" s="950"/>
      <c r="G5008"/>
      <c r="H5008"/>
      <c r="I5008"/>
      <c r="J5008"/>
      <c r="K5008" s="1304"/>
      <c r="L5008"/>
      <c r="M5008"/>
      <c r="N5008"/>
      <c r="O5008"/>
    </row>
    <row r="5009" spans="1:15" x14ac:dyDescent="0.25">
      <c r="A5009" t="s">
        <v>1917</v>
      </c>
      <c r="B5009" s="950"/>
      <c r="C5009"/>
      <c r="D5009" s="950"/>
      <c r="E5009" s="950"/>
      <c r="F5009" s="950"/>
      <c r="G5009"/>
      <c r="H5009"/>
      <c r="I5009"/>
      <c r="J5009"/>
      <c r="K5009" s="1305"/>
      <c r="L5009"/>
      <c r="M5009"/>
      <c r="N5009"/>
      <c r="O5009"/>
    </row>
    <row r="5010" spans="1:15" x14ac:dyDescent="0.25">
      <c r="A5010" t="s">
        <v>1917</v>
      </c>
      <c r="B5010" s="950"/>
      <c r="C5010"/>
      <c r="D5010" s="950"/>
      <c r="E5010" s="950"/>
      <c r="F5010" s="950"/>
      <c r="G5010"/>
      <c r="H5010"/>
      <c r="I5010"/>
      <c r="J5010"/>
      <c r="K5010" s="1304"/>
      <c r="L5010"/>
      <c r="M5010"/>
      <c r="N5010"/>
      <c r="O5010"/>
    </row>
    <row r="5011" spans="1:15" x14ac:dyDescent="0.25">
      <c r="A5011" t="s">
        <v>1917</v>
      </c>
      <c r="B5011" s="950"/>
      <c r="C5011"/>
      <c r="D5011" s="950"/>
      <c r="E5011" s="950"/>
      <c r="F5011" s="950"/>
      <c r="G5011"/>
      <c r="H5011"/>
      <c r="I5011"/>
      <c r="J5011"/>
      <c r="K5011" s="1305"/>
      <c r="L5011"/>
      <c r="M5011"/>
      <c r="N5011"/>
      <c r="O5011"/>
    </row>
    <row r="5012" spans="1:15" x14ac:dyDescent="0.25">
      <c r="A5012" t="s">
        <v>1917</v>
      </c>
      <c r="B5012" s="950"/>
      <c r="C5012"/>
      <c r="D5012" s="950"/>
      <c r="E5012" s="950"/>
      <c r="F5012" s="950"/>
      <c r="G5012"/>
      <c r="H5012"/>
      <c r="I5012"/>
      <c r="J5012"/>
      <c r="K5012" s="1304"/>
      <c r="L5012"/>
      <c r="M5012"/>
      <c r="N5012"/>
      <c r="O5012"/>
    </row>
    <row r="5013" spans="1:15" x14ac:dyDescent="0.25">
      <c r="A5013" t="s">
        <v>1917</v>
      </c>
      <c r="B5013" s="950"/>
      <c r="C5013"/>
      <c r="D5013" s="950"/>
      <c r="E5013" s="950"/>
      <c r="F5013" s="950"/>
      <c r="G5013"/>
      <c r="H5013"/>
      <c r="I5013"/>
      <c r="J5013"/>
      <c r="K5013" s="1305"/>
      <c r="L5013"/>
      <c r="M5013"/>
      <c r="N5013"/>
      <c r="O5013"/>
    </row>
    <row r="5014" spans="1:15" x14ac:dyDescent="0.25">
      <c r="A5014" t="s">
        <v>1917</v>
      </c>
      <c r="B5014" s="950"/>
      <c r="C5014"/>
      <c r="D5014" s="950"/>
      <c r="E5014" s="950"/>
      <c r="F5014" s="950"/>
      <c r="G5014"/>
      <c r="H5014"/>
      <c r="I5014"/>
      <c r="J5014"/>
      <c r="K5014" s="1304"/>
      <c r="L5014"/>
      <c r="M5014"/>
      <c r="N5014"/>
      <c r="O5014"/>
    </row>
    <row r="5015" spans="1:15" x14ac:dyDescent="0.25">
      <c r="A5015" t="s">
        <v>1917</v>
      </c>
      <c r="B5015" s="950"/>
      <c r="C5015"/>
      <c r="D5015" s="950"/>
      <c r="E5015" s="950"/>
      <c r="F5015" s="950"/>
      <c r="G5015"/>
      <c r="H5015"/>
      <c r="I5015"/>
      <c r="J5015"/>
      <c r="K5015" s="1305"/>
      <c r="L5015"/>
      <c r="M5015"/>
      <c r="N5015"/>
      <c r="O5015"/>
    </row>
    <row r="5016" spans="1:15" x14ac:dyDescent="0.25">
      <c r="A5016" t="s">
        <v>1917</v>
      </c>
      <c r="B5016" s="950"/>
      <c r="C5016"/>
      <c r="D5016" s="950"/>
      <c r="E5016" s="950"/>
      <c r="F5016" s="950"/>
      <c r="G5016"/>
      <c r="H5016"/>
      <c r="I5016"/>
      <c r="J5016"/>
      <c r="K5016" s="1304"/>
      <c r="L5016"/>
      <c r="M5016"/>
      <c r="N5016"/>
      <c r="O5016"/>
    </row>
    <row r="5017" spans="1:15" x14ac:dyDescent="0.25">
      <c r="A5017" t="s">
        <v>1917</v>
      </c>
      <c r="B5017" s="950"/>
      <c r="C5017"/>
      <c r="D5017" s="950"/>
      <c r="E5017" s="950"/>
      <c r="F5017" s="950"/>
      <c r="G5017"/>
      <c r="H5017"/>
      <c r="I5017"/>
      <c r="J5017"/>
      <c r="K5017" s="1305"/>
      <c r="L5017"/>
      <c r="M5017"/>
      <c r="N5017"/>
      <c r="O5017"/>
    </row>
    <row r="5018" spans="1:15" x14ac:dyDescent="0.25">
      <c r="A5018" t="s">
        <v>1917</v>
      </c>
      <c r="B5018" s="950"/>
      <c r="C5018"/>
      <c r="D5018" s="950"/>
      <c r="E5018" s="950"/>
      <c r="F5018" s="950"/>
      <c r="G5018"/>
      <c r="H5018"/>
      <c r="I5018"/>
      <c r="J5018"/>
      <c r="K5018" s="1304"/>
      <c r="L5018"/>
      <c r="M5018"/>
      <c r="N5018"/>
      <c r="O5018"/>
    </row>
    <row r="5019" spans="1:15" x14ac:dyDescent="0.25">
      <c r="A5019" t="s">
        <v>1917</v>
      </c>
      <c r="B5019" s="950"/>
      <c r="C5019"/>
      <c r="D5019" s="950"/>
      <c r="E5019" s="950"/>
      <c r="F5019" s="950"/>
      <c r="G5019"/>
      <c r="H5019"/>
      <c r="I5019"/>
      <c r="J5019"/>
      <c r="K5019" s="1305"/>
      <c r="L5019"/>
      <c r="M5019"/>
      <c r="N5019"/>
      <c r="O5019"/>
    </row>
    <row r="5020" spans="1:15" x14ac:dyDescent="0.25">
      <c r="A5020" t="s">
        <v>1917</v>
      </c>
      <c r="B5020" s="950"/>
      <c r="C5020"/>
      <c r="D5020" s="950"/>
      <c r="E5020" s="950"/>
      <c r="F5020" s="950"/>
      <c r="G5020"/>
      <c r="H5020"/>
      <c r="I5020"/>
      <c r="J5020"/>
      <c r="K5020" s="1304"/>
      <c r="L5020"/>
      <c r="M5020"/>
      <c r="N5020"/>
      <c r="O5020"/>
    </row>
    <row r="5021" spans="1:15" x14ac:dyDescent="0.25">
      <c r="A5021" t="s">
        <v>1917</v>
      </c>
      <c r="B5021" s="950"/>
      <c r="C5021"/>
      <c r="D5021" s="950"/>
      <c r="E5021" s="950"/>
      <c r="F5021" s="950"/>
      <c r="G5021"/>
      <c r="H5021"/>
      <c r="I5021"/>
      <c r="J5021"/>
      <c r="K5021" s="1305"/>
      <c r="L5021"/>
      <c r="M5021"/>
      <c r="N5021"/>
      <c r="O5021"/>
    </row>
    <row r="5022" spans="1:15" x14ac:dyDescent="0.25">
      <c r="A5022" t="s">
        <v>1917</v>
      </c>
      <c r="B5022" s="950"/>
      <c r="C5022"/>
      <c r="D5022" s="950"/>
      <c r="E5022" s="950"/>
      <c r="F5022" s="950"/>
      <c r="G5022"/>
      <c r="H5022"/>
      <c r="I5022"/>
      <c r="J5022"/>
      <c r="K5022" s="1304"/>
      <c r="L5022"/>
      <c r="M5022"/>
      <c r="N5022"/>
      <c r="O5022"/>
    </row>
    <row r="5023" spans="1:15" x14ac:dyDescent="0.25">
      <c r="A5023" t="s">
        <v>1917</v>
      </c>
      <c r="B5023" s="950"/>
      <c r="C5023"/>
      <c r="D5023" s="950"/>
      <c r="E5023" s="950"/>
      <c r="F5023" s="950"/>
      <c r="G5023"/>
      <c r="H5023"/>
      <c r="I5023"/>
      <c r="J5023"/>
      <c r="K5023" s="1305"/>
      <c r="L5023"/>
      <c r="M5023"/>
      <c r="N5023"/>
      <c r="O5023"/>
    </row>
    <row r="5024" spans="1:15" x14ac:dyDescent="0.25">
      <c r="A5024" t="s">
        <v>1917</v>
      </c>
      <c r="B5024" s="950"/>
      <c r="C5024"/>
      <c r="D5024" s="950"/>
      <c r="E5024" s="950"/>
      <c r="F5024" s="950"/>
      <c r="G5024"/>
      <c r="H5024"/>
      <c r="I5024"/>
      <c r="J5024"/>
      <c r="K5024" s="1304"/>
      <c r="L5024"/>
      <c r="M5024"/>
      <c r="N5024"/>
      <c r="O5024"/>
    </row>
    <row r="5025" spans="1:15" x14ac:dyDescent="0.25">
      <c r="A5025" t="s">
        <v>1917</v>
      </c>
      <c r="B5025" s="950"/>
      <c r="C5025"/>
      <c r="D5025" s="950"/>
      <c r="E5025" s="950"/>
      <c r="F5025" s="950"/>
      <c r="G5025"/>
      <c r="H5025"/>
      <c r="I5025"/>
      <c r="J5025"/>
      <c r="K5025" s="1305"/>
      <c r="L5025"/>
      <c r="M5025"/>
      <c r="N5025"/>
      <c r="O5025"/>
    </row>
    <row r="5026" spans="1:15" x14ac:dyDescent="0.25">
      <c r="A5026" t="s">
        <v>1917</v>
      </c>
      <c r="B5026" s="950"/>
      <c r="C5026"/>
      <c r="D5026" s="950"/>
      <c r="E5026" s="950"/>
      <c r="F5026" s="950"/>
      <c r="G5026"/>
      <c r="H5026"/>
      <c r="I5026"/>
      <c r="J5026"/>
      <c r="K5026" s="1304"/>
      <c r="L5026"/>
      <c r="M5026"/>
      <c r="N5026"/>
      <c r="O5026"/>
    </row>
    <row r="5027" spans="1:15" x14ac:dyDescent="0.25">
      <c r="A5027" t="s">
        <v>1917</v>
      </c>
      <c r="B5027" s="950"/>
      <c r="C5027"/>
      <c r="D5027" s="950"/>
      <c r="E5027" s="950"/>
      <c r="F5027" s="950"/>
      <c r="G5027"/>
      <c r="H5027"/>
      <c r="I5027"/>
      <c r="J5027"/>
      <c r="K5027" s="1305"/>
      <c r="L5027"/>
      <c r="M5027"/>
      <c r="N5027"/>
      <c r="O5027"/>
    </row>
    <row r="5028" spans="1:15" x14ac:dyDescent="0.25">
      <c r="A5028" t="s">
        <v>1917</v>
      </c>
      <c r="B5028" s="950"/>
      <c r="C5028"/>
      <c r="D5028" s="950"/>
      <c r="E5028" s="950"/>
      <c r="F5028" s="950"/>
      <c r="G5028"/>
      <c r="H5028"/>
      <c r="I5028"/>
      <c r="J5028"/>
      <c r="K5028" s="1304"/>
      <c r="L5028"/>
      <c r="M5028"/>
      <c r="N5028"/>
      <c r="O5028"/>
    </row>
    <row r="5029" spans="1:15" x14ac:dyDescent="0.25">
      <c r="A5029" t="s">
        <v>1917</v>
      </c>
      <c r="B5029" s="950"/>
      <c r="C5029"/>
      <c r="D5029" s="950"/>
      <c r="E5029" s="950"/>
      <c r="F5029" s="950"/>
      <c r="G5029"/>
      <c r="H5029"/>
      <c r="I5029"/>
      <c r="J5029"/>
      <c r="K5029" s="1305"/>
      <c r="L5029"/>
      <c r="M5029"/>
      <c r="N5029"/>
      <c r="O5029"/>
    </row>
    <row r="5030" spans="1:15" x14ac:dyDescent="0.25">
      <c r="A5030" t="s">
        <v>1917</v>
      </c>
      <c r="B5030" s="950"/>
      <c r="C5030"/>
      <c r="D5030" s="950"/>
      <c r="E5030" s="950"/>
      <c r="F5030" s="950"/>
      <c r="G5030"/>
      <c r="H5030"/>
      <c r="I5030"/>
      <c r="J5030"/>
      <c r="K5030" s="1304"/>
      <c r="L5030"/>
      <c r="M5030"/>
      <c r="N5030"/>
      <c r="O5030"/>
    </row>
    <row r="5031" spans="1:15" x14ac:dyDescent="0.25">
      <c r="A5031" t="s">
        <v>1917</v>
      </c>
      <c r="B5031" s="950"/>
      <c r="C5031"/>
      <c r="D5031" s="950"/>
      <c r="E5031" s="950"/>
      <c r="F5031" s="950"/>
      <c r="G5031"/>
      <c r="H5031"/>
      <c r="I5031"/>
      <c r="J5031"/>
      <c r="K5031" s="1305"/>
      <c r="L5031"/>
      <c r="M5031"/>
      <c r="N5031"/>
      <c r="O5031"/>
    </row>
    <row r="5032" spans="1:15" x14ac:dyDescent="0.25">
      <c r="A5032" t="s">
        <v>1917</v>
      </c>
      <c r="B5032" s="950"/>
      <c r="C5032"/>
      <c r="D5032" s="950"/>
      <c r="E5032" s="950"/>
      <c r="F5032" s="950"/>
      <c r="G5032"/>
      <c r="H5032"/>
      <c r="I5032"/>
      <c r="J5032"/>
      <c r="K5032" s="1304"/>
      <c r="L5032"/>
      <c r="M5032"/>
      <c r="N5032"/>
      <c r="O5032"/>
    </row>
    <row r="5033" spans="1:15" x14ac:dyDescent="0.25">
      <c r="A5033" t="s">
        <v>1917</v>
      </c>
      <c r="B5033" s="950"/>
      <c r="C5033"/>
      <c r="D5033" s="950"/>
      <c r="E5033" s="950"/>
      <c r="F5033" s="950"/>
      <c r="G5033"/>
      <c r="H5033"/>
      <c r="I5033"/>
      <c r="J5033"/>
      <c r="K5033" s="1305"/>
      <c r="L5033"/>
      <c r="M5033"/>
      <c r="N5033"/>
      <c r="O5033"/>
    </row>
    <row r="5034" spans="1:15" x14ac:dyDescent="0.25">
      <c r="A5034" t="s">
        <v>1917</v>
      </c>
      <c r="B5034" s="950"/>
      <c r="C5034"/>
      <c r="D5034" s="950"/>
      <c r="E5034" s="950"/>
      <c r="F5034" s="950"/>
      <c r="G5034"/>
      <c r="H5034"/>
      <c r="I5034"/>
      <c r="J5034"/>
      <c r="K5034" s="1304"/>
      <c r="L5034"/>
      <c r="M5034"/>
      <c r="N5034"/>
      <c r="O5034"/>
    </row>
    <row r="5035" spans="1:15" x14ac:dyDescent="0.25">
      <c r="A5035" t="s">
        <v>1917</v>
      </c>
      <c r="B5035" s="950"/>
      <c r="C5035"/>
      <c r="D5035" s="950"/>
      <c r="E5035" s="950"/>
      <c r="F5035" s="950"/>
      <c r="G5035"/>
      <c r="H5035"/>
      <c r="I5035"/>
      <c r="J5035"/>
      <c r="K5035" s="1305"/>
      <c r="L5035"/>
      <c r="M5035"/>
      <c r="N5035"/>
      <c r="O5035"/>
    </row>
    <row r="5036" spans="1:15" x14ac:dyDescent="0.25">
      <c r="A5036" t="s">
        <v>1917</v>
      </c>
      <c r="B5036" s="950"/>
      <c r="C5036"/>
      <c r="D5036" s="950"/>
      <c r="E5036" s="950"/>
      <c r="F5036" s="950"/>
      <c r="G5036"/>
      <c r="H5036"/>
      <c r="I5036"/>
      <c r="J5036"/>
      <c r="K5036" s="1304"/>
      <c r="L5036"/>
      <c r="M5036"/>
      <c r="N5036"/>
      <c r="O5036"/>
    </row>
    <row r="5037" spans="1:15" x14ac:dyDescent="0.25">
      <c r="A5037" t="s">
        <v>1917</v>
      </c>
      <c r="B5037" s="950"/>
      <c r="C5037"/>
      <c r="D5037" s="950"/>
      <c r="E5037" s="950"/>
      <c r="F5037" s="950"/>
      <c r="G5037"/>
      <c r="H5037"/>
      <c r="I5037"/>
      <c r="J5037"/>
      <c r="K5037" s="1305"/>
      <c r="L5037"/>
      <c r="M5037"/>
      <c r="N5037"/>
      <c r="O5037"/>
    </row>
    <row r="5038" spans="1:15" x14ac:dyDescent="0.25">
      <c r="A5038" t="s">
        <v>1917</v>
      </c>
      <c r="B5038" s="950"/>
      <c r="C5038"/>
      <c r="D5038" s="950"/>
      <c r="E5038" s="950"/>
      <c r="F5038" s="950"/>
      <c r="G5038"/>
      <c r="H5038"/>
      <c r="I5038"/>
      <c r="J5038"/>
      <c r="K5038" s="1304"/>
      <c r="L5038"/>
      <c r="M5038"/>
      <c r="N5038"/>
      <c r="O5038"/>
    </row>
    <row r="5039" spans="1:15" x14ac:dyDescent="0.25">
      <c r="A5039" t="s">
        <v>1917</v>
      </c>
      <c r="B5039" s="950"/>
      <c r="C5039"/>
      <c r="D5039" s="950"/>
      <c r="E5039" s="950"/>
      <c r="F5039" s="950"/>
      <c r="G5039"/>
      <c r="H5039"/>
      <c r="I5039"/>
      <c r="J5039"/>
      <c r="K5039" s="1305"/>
      <c r="L5039"/>
      <c r="M5039"/>
      <c r="N5039"/>
      <c r="O5039"/>
    </row>
    <row r="5040" spans="1:15" x14ac:dyDescent="0.25">
      <c r="A5040" t="s">
        <v>1917</v>
      </c>
      <c r="B5040" s="950"/>
      <c r="C5040"/>
      <c r="D5040" s="950"/>
      <c r="E5040" s="950"/>
      <c r="F5040" s="950"/>
      <c r="G5040"/>
      <c r="H5040"/>
      <c r="I5040"/>
      <c r="J5040"/>
      <c r="K5040" s="1304"/>
      <c r="L5040"/>
      <c r="M5040"/>
      <c r="N5040"/>
      <c r="O5040"/>
    </row>
    <row r="5041" spans="1:15" x14ac:dyDescent="0.25">
      <c r="A5041" t="s">
        <v>1917</v>
      </c>
      <c r="B5041" s="950"/>
      <c r="C5041"/>
      <c r="D5041" s="950"/>
      <c r="E5041" s="950"/>
      <c r="F5041" s="950"/>
      <c r="G5041"/>
      <c r="H5041"/>
      <c r="I5041"/>
      <c r="J5041"/>
      <c r="K5041" s="1305"/>
      <c r="L5041"/>
      <c r="M5041"/>
      <c r="N5041"/>
      <c r="O5041"/>
    </row>
    <row r="5042" spans="1:15" x14ac:dyDescent="0.25">
      <c r="A5042" t="s">
        <v>1917</v>
      </c>
      <c r="B5042" s="950"/>
      <c r="C5042"/>
      <c r="D5042" s="950"/>
      <c r="E5042" s="950"/>
      <c r="F5042" s="950"/>
      <c r="G5042"/>
      <c r="H5042"/>
      <c r="I5042"/>
      <c r="J5042"/>
      <c r="K5042" s="1304"/>
      <c r="L5042"/>
      <c r="M5042"/>
      <c r="N5042"/>
      <c r="O5042"/>
    </row>
    <row r="5043" spans="1:15" x14ac:dyDescent="0.25">
      <c r="A5043" t="s">
        <v>1917</v>
      </c>
      <c r="B5043" s="950"/>
      <c r="C5043"/>
      <c r="D5043" s="950"/>
      <c r="E5043" s="950"/>
      <c r="F5043" s="950"/>
      <c r="G5043"/>
      <c r="H5043"/>
      <c r="I5043"/>
      <c r="J5043"/>
      <c r="K5043" s="1305"/>
      <c r="L5043"/>
      <c r="M5043"/>
      <c r="N5043"/>
      <c r="O5043"/>
    </row>
    <row r="5044" spans="1:15" x14ac:dyDescent="0.25">
      <c r="A5044" t="s">
        <v>1917</v>
      </c>
      <c r="B5044" s="950"/>
      <c r="C5044"/>
      <c r="D5044" s="950"/>
      <c r="E5044" s="950"/>
      <c r="F5044" s="950"/>
      <c r="G5044"/>
      <c r="H5044"/>
      <c r="I5044"/>
      <c r="J5044"/>
      <c r="K5044" s="1304"/>
      <c r="L5044"/>
      <c r="M5044"/>
      <c r="N5044"/>
      <c r="O5044"/>
    </row>
    <row r="5045" spans="1:15" x14ac:dyDescent="0.25">
      <c r="A5045" t="s">
        <v>1917</v>
      </c>
      <c r="B5045" s="950"/>
      <c r="C5045"/>
      <c r="D5045" s="950"/>
      <c r="E5045" s="950"/>
      <c r="F5045" s="950"/>
      <c r="G5045"/>
      <c r="H5045"/>
      <c r="I5045"/>
      <c r="J5045"/>
      <c r="K5045" s="1305"/>
      <c r="L5045"/>
      <c r="M5045"/>
      <c r="N5045"/>
      <c r="O5045"/>
    </row>
    <row r="5046" spans="1:15" x14ac:dyDescent="0.25">
      <c r="A5046" t="s">
        <v>1917</v>
      </c>
      <c r="B5046" s="950"/>
      <c r="C5046"/>
      <c r="D5046" s="950"/>
      <c r="E5046" s="950"/>
      <c r="F5046" s="950"/>
      <c r="G5046"/>
      <c r="H5046"/>
      <c r="I5046"/>
      <c r="J5046"/>
      <c r="K5046" s="1304"/>
      <c r="L5046"/>
      <c r="M5046"/>
      <c r="N5046"/>
      <c r="O5046"/>
    </row>
    <row r="5047" spans="1:15" x14ac:dyDescent="0.25">
      <c r="A5047" t="s">
        <v>1917</v>
      </c>
      <c r="B5047" s="950"/>
      <c r="C5047"/>
      <c r="D5047" s="950"/>
      <c r="E5047" s="950"/>
      <c r="F5047" s="950"/>
      <c r="G5047"/>
      <c r="H5047"/>
      <c r="I5047"/>
      <c r="J5047"/>
      <c r="K5047" s="1305"/>
      <c r="L5047"/>
      <c r="M5047"/>
      <c r="N5047"/>
      <c r="O5047"/>
    </row>
    <row r="5048" spans="1:15" x14ac:dyDescent="0.25">
      <c r="A5048" t="s">
        <v>1917</v>
      </c>
      <c r="B5048" s="950"/>
      <c r="C5048"/>
      <c r="D5048" s="950"/>
      <c r="E5048" s="950"/>
      <c r="F5048" s="950"/>
      <c r="G5048"/>
      <c r="H5048"/>
      <c r="I5048"/>
      <c r="J5048"/>
      <c r="K5048" s="1304"/>
      <c r="L5048"/>
      <c r="M5048"/>
      <c r="N5048"/>
      <c r="O5048"/>
    </row>
    <row r="5049" spans="1:15" x14ac:dyDescent="0.25">
      <c r="A5049" t="s">
        <v>1917</v>
      </c>
      <c r="B5049" s="950"/>
      <c r="C5049"/>
      <c r="D5049" s="950"/>
      <c r="E5049" s="950"/>
      <c r="F5049" s="950"/>
      <c r="G5049"/>
      <c r="H5049"/>
      <c r="I5049"/>
      <c r="J5049"/>
      <c r="K5049" s="1305"/>
      <c r="L5049"/>
      <c r="M5049"/>
      <c r="N5049"/>
      <c r="O5049"/>
    </row>
    <row r="5050" spans="1:15" x14ac:dyDescent="0.25">
      <c r="A5050" t="s">
        <v>1917</v>
      </c>
      <c r="B5050" s="950"/>
      <c r="C5050"/>
      <c r="D5050" s="950"/>
      <c r="E5050" s="950"/>
      <c r="F5050" s="950"/>
      <c r="G5050"/>
      <c r="H5050"/>
      <c r="I5050"/>
      <c r="J5050"/>
      <c r="K5050" s="1304"/>
      <c r="L5050"/>
      <c r="M5050"/>
      <c r="N5050"/>
      <c r="O5050"/>
    </row>
    <row r="5051" spans="1:15" x14ac:dyDescent="0.25">
      <c r="A5051" t="s">
        <v>1917</v>
      </c>
      <c r="B5051" s="950"/>
      <c r="C5051"/>
      <c r="D5051" s="950"/>
      <c r="E5051" s="950"/>
      <c r="F5051" s="950"/>
      <c r="G5051"/>
      <c r="H5051"/>
      <c r="I5051"/>
      <c r="J5051"/>
      <c r="K5051" s="1305"/>
      <c r="L5051"/>
      <c r="M5051"/>
      <c r="N5051"/>
      <c r="O5051"/>
    </row>
    <row r="5052" spans="1:15" x14ac:dyDescent="0.25">
      <c r="A5052" t="s">
        <v>1917</v>
      </c>
      <c r="B5052" s="950"/>
      <c r="C5052"/>
      <c r="D5052" s="950"/>
      <c r="E5052" s="950"/>
      <c r="F5052" s="950"/>
      <c r="G5052"/>
      <c r="H5052"/>
      <c r="I5052"/>
      <c r="J5052"/>
      <c r="K5052" s="1304"/>
      <c r="L5052"/>
      <c r="M5052"/>
      <c r="N5052"/>
      <c r="O5052"/>
    </row>
    <row r="5053" spans="1:15" x14ac:dyDescent="0.25">
      <c r="A5053" t="s">
        <v>1917</v>
      </c>
      <c r="B5053" s="950"/>
      <c r="C5053"/>
      <c r="D5053" s="950"/>
      <c r="E5053" s="950"/>
      <c r="F5053" s="950"/>
      <c r="G5053"/>
      <c r="H5053"/>
      <c r="I5053"/>
      <c r="J5053"/>
      <c r="K5053" s="1305"/>
      <c r="L5053"/>
      <c r="M5053"/>
      <c r="N5053"/>
      <c r="O5053"/>
    </row>
    <row r="5054" spans="1:15" x14ac:dyDescent="0.25">
      <c r="A5054" t="s">
        <v>1917</v>
      </c>
      <c r="B5054" s="950"/>
      <c r="C5054"/>
      <c r="D5054" s="950"/>
      <c r="E5054" s="950"/>
      <c r="F5054" s="950"/>
      <c r="G5054"/>
      <c r="H5054"/>
      <c r="I5054"/>
      <c r="J5054"/>
      <c r="K5054" s="1304"/>
      <c r="L5054"/>
      <c r="M5054"/>
      <c r="N5054"/>
      <c r="O5054"/>
    </row>
    <row r="5055" spans="1:15" x14ac:dyDescent="0.25">
      <c r="A5055" t="s">
        <v>1917</v>
      </c>
      <c r="B5055" s="950"/>
      <c r="C5055"/>
      <c r="D5055" s="950"/>
      <c r="E5055" s="950"/>
      <c r="F5055" s="950"/>
      <c r="G5055"/>
      <c r="H5055"/>
      <c r="I5055"/>
      <c r="J5055"/>
      <c r="K5055" s="1305"/>
      <c r="L5055"/>
      <c r="M5055"/>
      <c r="N5055"/>
      <c r="O5055"/>
    </row>
    <row r="5056" spans="1:15" x14ac:dyDescent="0.25">
      <c r="A5056" t="s">
        <v>1917</v>
      </c>
      <c r="B5056" s="950"/>
      <c r="C5056"/>
      <c r="D5056" s="950"/>
      <c r="E5056" s="950"/>
      <c r="F5056" s="950"/>
      <c r="G5056"/>
      <c r="H5056"/>
      <c r="I5056"/>
      <c r="J5056"/>
      <c r="K5056" s="1304"/>
      <c r="L5056"/>
      <c r="M5056"/>
      <c r="N5056"/>
      <c r="O5056"/>
    </row>
    <row r="5057" spans="1:15" x14ac:dyDescent="0.25">
      <c r="A5057" t="s">
        <v>1917</v>
      </c>
      <c r="B5057" s="950"/>
      <c r="C5057"/>
      <c r="D5057" s="950"/>
      <c r="E5057" s="950"/>
      <c r="F5057" s="950"/>
      <c r="G5057"/>
      <c r="H5057"/>
      <c r="I5057"/>
      <c r="J5057"/>
      <c r="K5057" s="1305"/>
      <c r="L5057"/>
      <c r="M5057"/>
      <c r="N5057"/>
      <c r="O5057"/>
    </row>
    <row r="5058" spans="1:15" x14ac:dyDescent="0.25">
      <c r="A5058" t="s">
        <v>1917</v>
      </c>
      <c r="B5058" s="950"/>
      <c r="C5058"/>
      <c r="D5058" s="950"/>
      <c r="E5058" s="950"/>
      <c r="F5058" s="950"/>
      <c r="G5058"/>
      <c r="H5058"/>
      <c r="I5058"/>
      <c r="J5058"/>
      <c r="K5058" s="1304"/>
      <c r="L5058"/>
      <c r="M5058"/>
      <c r="N5058"/>
      <c r="O5058"/>
    </row>
    <row r="5059" spans="1:15" x14ac:dyDescent="0.25">
      <c r="A5059" t="s">
        <v>1917</v>
      </c>
      <c r="B5059" s="950"/>
      <c r="C5059"/>
      <c r="D5059" s="950"/>
      <c r="E5059" s="950"/>
      <c r="F5059" s="950"/>
      <c r="G5059"/>
      <c r="H5059"/>
      <c r="I5059"/>
      <c r="J5059"/>
      <c r="K5059" s="1305"/>
      <c r="L5059"/>
      <c r="M5059"/>
      <c r="N5059"/>
      <c r="O5059"/>
    </row>
    <row r="5060" spans="1:15" x14ac:dyDescent="0.25">
      <c r="A5060" t="s">
        <v>1917</v>
      </c>
      <c r="B5060" s="950"/>
      <c r="C5060"/>
      <c r="D5060" s="950"/>
      <c r="E5060" s="950"/>
      <c r="F5060" s="950"/>
      <c r="G5060"/>
      <c r="H5060"/>
      <c r="I5060"/>
      <c r="J5060"/>
      <c r="K5060" s="1304"/>
      <c r="L5060"/>
      <c r="M5060"/>
      <c r="N5060"/>
      <c r="O5060"/>
    </row>
    <row r="5061" spans="1:15" x14ac:dyDescent="0.25">
      <c r="A5061" t="s">
        <v>1917</v>
      </c>
      <c r="B5061" s="950"/>
      <c r="C5061"/>
      <c r="D5061" s="950"/>
      <c r="E5061" s="950"/>
      <c r="F5061" s="950"/>
      <c r="G5061"/>
      <c r="H5061"/>
      <c r="I5061"/>
      <c r="J5061"/>
      <c r="K5061" s="1305"/>
      <c r="L5061"/>
      <c r="M5061"/>
      <c r="N5061"/>
      <c r="O5061"/>
    </row>
    <row r="5062" spans="1:15" x14ac:dyDescent="0.25">
      <c r="A5062" t="s">
        <v>1917</v>
      </c>
      <c r="B5062" s="950"/>
      <c r="C5062"/>
      <c r="D5062" s="950"/>
      <c r="E5062" s="950"/>
      <c r="F5062" s="950"/>
      <c r="G5062"/>
      <c r="H5062"/>
      <c r="I5062"/>
      <c r="J5062"/>
      <c r="K5062" s="1304"/>
      <c r="L5062"/>
      <c r="M5062"/>
      <c r="N5062"/>
      <c r="O5062"/>
    </row>
    <row r="5063" spans="1:15" x14ac:dyDescent="0.25">
      <c r="A5063" t="s">
        <v>1917</v>
      </c>
      <c r="B5063" s="950"/>
      <c r="C5063"/>
      <c r="D5063" s="950"/>
      <c r="E5063" s="950"/>
      <c r="F5063" s="950"/>
      <c r="G5063"/>
      <c r="H5063"/>
      <c r="I5063"/>
      <c r="J5063"/>
      <c r="K5063" s="1305"/>
      <c r="L5063"/>
      <c r="M5063"/>
      <c r="N5063"/>
      <c r="O5063"/>
    </row>
    <row r="5064" spans="1:15" x14ac:dyDescent="0.25">
      <c r="A5064" t="s">
        <v>1917</v>
      </c>
      <c r="B5064" s="950"/>
      <c r="C5064"/>
      <c r="D5064" s="950"/>
      <c r="E5064" s="950"/>
      <c r="F5064" s="950"/>
      <c r="G5064"/>
      <c r="H5064"/>
      <c r="I5064"/>
      <c r="J5064"/>
      <c r="K5064" s="1304"/>
      <c r="L5064"/>
      <c r="M5064"/>
      <c r="N5064"/>
      <c r="O5064"/>
    </row>
    <row r="5065" spans="1:15" x14ac:dyDescent="0.25">
      <c r="A5065" t="s">
        <v>1917</v>
      </c>
      <c r="B5065" s="950"/>
      <c r="C5065"/>
      <c r="D5065" s="950"/>
      <c r="E5065" s="950"/>
      <c r="F5065" s="950"/>
      <c r="G5065"/>
      <c r="H5065"/>
      <c r="I5065"/>
      <c r="J5065"/>
      <c r="K5065" s="1305"/>
      <c r="L5065"/>
      <c r="M5065"/>
      <c r="N5065"/>
      <c r="O5065"/>
    </row>
    <row r="5066" spans="1:15" x14ac:dyDescent="0.25">
      <c r="A5066" t="s">
        <v>1917</v>
      </c>
      <c r="B5066" s="950"/>
      <c r="C5066"/>
      <c r="D5066" s="950"/>
      <c r="E5066" s="950"/>
      <c r="F5066" s="950"/>
      <c r="G5066"/>
      <c r="H5066"/>
      <c r="I5066"/>
      <c r="J5066"/>
      <c r="K5066" s="1304"/>
      <c r="L5066"/>
      <c r="M5066"/>
      <c r="N5066"/>
      <c r="O5066"/>
    </row>
    <row r="5067" spans="1:15" x14ac:dyDescent="0.25">
      <c r="A5067" t="s">
        <v>1917</v>
      </c>
      <c r="B5067" s="950"/>
      <c r="C5067"/>
      <c r="D5067" s="950"/>
      <c r="E5067" s="950"/>
      <c r="F5067" s="950"/>
      <c r="G5067"/>
      <c r="H5067"/>
      <c r="I5067"/>
      <c r="J5067"/>
      <c r="K5067" s="1305"/>
      <c r="L5067"/>
      <c r="M5067"/>
      <c r="N5067"/>
      <c r="O5067"/>
    </row>
    <row r="5068" spans="1:15" x14ac:dyDescent="0.25">
      <c r="A5068" t="s">
        <v>1917</v>
      </c>
      <c r="B5068" s="950"/>
      <c r="C5068"/>
      <c r="D5068" s="950"/>
      <c r="E5068" s="950"/>
      <c r="F5068" s="950"/>
      <c r="G5068"/>
      <c r="H5068"/>
      <c r="I5068"/>
      <c r="J5068"/>
      <c r="K5068" s="1304"/>
      <c r="L5068"/>
      <c r="M5068"/>
      <c r="N5068"/>
      <c r="O5068"/>
    </row>
    <row r="5069" spans="1:15" x14ac:dyDescent="0.25">
      <c r="A5069" t="s">
        <v>1917</v>
      </c>
      <c r="B5069" s="950"/>
      <c r="C5069"/>
      <c r="D5069" s="950"/>
      <c r="E5069" s="950"/>
      <c r="F5069" s="950"/>
      <c r="G5069"/>
      <c r="H5069"/>
      <c r="I5069"/>
      <c r="J5069"/>
      <c r="K5069" s="1305"/>
      <c r="L5069"/>
      <c r="M5069"/>
      <c r="N5069"/>
      <c r="O5069"/>
    </row>
    <row r="5070" spans="1:15" x14ac:dyDescent="0.25">
      <c r="A5070" t="s">
        <v>1917</v>
      </c>
      <c r="B5070" s="950"/>
      <c r="C5070"/>
      <c r="D5070" s="950"/>
      <c r="E5070" s="950"/>
      <c r="F5070" s="950"/>
      <c r="G5070"/>
      <c r="H5070"/>
      <c r="I5070"/>
      <c r="J5070"/>
      <c r="K5070" s="1304"/>
      <c r="L5070"/>
      <c r="M5070"/>
      <c r="N5070"/>
      <c r="O5070"/>
    </row>
    <row r="5071" spans="1:15" x14ac:dyDescent="0.25">
      <c r="A5071" t="s">
        <v>1917</v>
      </c>
      <c r="B5071" s="950"/>
      <c r="C5071"/>
      <c r="D5071" s="950"/>
      <c r="E5071" s="950"/>
      <c r="F5071" s="950"/>
      <c r="G5071"/>
      <c r="H5071"/>
      <c r="I5071"/>
      <c r="J5071"/>
      <c r="K5071" s="1305"/>
      <c r="L5071"/>
      <c r="M5071"/>
      <c r="N5071"/>
      <c r="O5071"/>
    </row>
    <row r="5072" spans="1:15" x14ac:dyDescent="0.25">
      <c r="A5072" t="s">
        <v>1917</v>
      </c>
      <c r="B5072" s="950"/>
      <c r="C5072"/>
      <c r="D5072" s="950"/>
      <c r="E5072" s="950"/>
      <c r="F5072" s="950"/>
      <c r="G5072"/>
      <c r="H5072"/>
      <c r="I5072"/>
      <c r="J5072"/>
      <c r="K5072" s="1304"/>
      <c r="L5072"/>
      <c r="M5072"/>
      <c r="N5072"/>
      <c r="O5072"/>
    </row>
    <row r="5073" spans="1:15" x14ac:dyDescent="0.25">
      <c r="A5073" t="s">
        <v>1917</v>
      </c>
      <c r="B5073" s="950"/>
      <c r="C5073"/>
      <c r="D5073" s="950"/>
      <c r="E5073" s="950"/>
      <c r="F5073" s="950"/>
      <c r="G5073"/>
      <c r="H5073"/>
      <c r="I5073"/>
      <c r="J5073"/>
      <c r="K5073" s="1305"/>
      <c r="L5073"/>
      <c r="M5073"/>
      <c r="N5073"/>
      <c r="O5073"/>
    </row>
    <row r="5074" spans="1:15" x14ac:dyDescent="0.25">
      <c r="A5074" t="s">
        <v>1917</v>
      </c>
      <c r="B5074" s="950"/>
      <c r="C5074"/>
      <c r="D5074" s="950"/>
      <c r="E5074" s="950"/>
      <c r="F5074" s="950"/>
      <c r="G5074"/>
      <c r="H5074"/>
      <c r="I5074"/>
      <c r="J5074"/>
      <c r="K5074" s="1304"/>
      <c r="L5074"/>
      <c r="M5074"/>
      <c r="N5074"/>
      <c r="O5074"/>
    </row>
    <row r="5075" spans="1:15" x14ac:dyDescent="0.25">
      <c r="A5075" t="s">
        <v>1917</v>
      </c>
      <c r="B5075" s="950"/>
      <c r="C5075"/>
      <c r="D5075" s="950"/>
      <c r="E5075" s="950"/>
      <c r="F5075" s="950"/>
      <c r="G5075"/>
      <c r="H5075"/>
      <c r="I5075"/>
      <c r="J5075"/>
      <c r="K5075" s="1305"/>
      <c r="L5075"/>
      <c r="M5075"/>
      <c r="N5075"/>
      <c r="O5075"/>
    </row>
    <row r="5076" spans="1:15" x14ac:dyDescent="0.25">
      <c r="A5076" t="s">
        <v>1917</v>
      </c>
      <c r="B5076" s="950"/>
      <c r="C5076"/>
      <c r="D5076" s="950"/>
      <c r="E5076" s="950"/>
      <c r="F5076" s="950"/>
      <c r="G5076"/>
      <c r="H5076"/>
      <c r="I5076"/>
      <c r="J5076"/>
      <c r="K5076" s="1304"/>
      <c r="L5076"/>
      <c r="M5076"/>
      <c r="N5076"/>
      <c r="O5076"/>
    </row>
    <row r="5077" spans="1:15" x14ac:dyDescent="0.25">
      <c r="A5077" t="s">
        <v>1917</v>
      </c>
      <c r="B5077" s="950"/>
      <c r="C5077"/>
      <c r="D5077" s="950"/>
      <c r="E5077" s="950"/>
      <c r="F5077" s="950"/>
      <c r="G5077"/>
      <c r="H5077"/>
      <c r="I5077"/>
      <c r="J5077"/>
      <c r="K5077" s="1305"/>
      <c r="L5077"/>
      <c r="M5077"/>
      <c r="N5077"/>
      <c r="O5077"/>
    </row>
    <row r="5078" spans="1:15" x14ac:dyDescent="0.25">
      <c r="A5078" t="s">
        <v>1917</v>
      </c>
      <c r="B5078" s="950"/>
      <c r="C5078"/>
      <c r="D5078" s="950"/>
      <c r="E5078" s="950"/>
      <c r="F5078" s="950"/>
      <c r="G5078"/>
      <c r="H5078"/>
      <c r="I5078"/>
      <c r="J5078"/>
      <c r="K5078" s="1304"/>
      <c r="L5078"/>
      <c r="M5078"/>
      <c r="N5078"/>
      <c r="O5078"/>
    </row>
    <row r="5079" spans="1:15" x14ac:dyDescent="0.25">
      <c r="A5079" t="s">
        <v>1917</v>
      </c>
      <c r="B5079" s="950"/>
      <c r="C5079"/>
      <c r="D5079" s="950"/>
      <c r="E5079" s="950"/>
      <c r="F5079" s="950"/>
      <c r="G5079"/>
      <c r="H5079"/>
      <c r="I5079"/>
      <c r="J5079"/>
      <c r="K5079" s="1305"/>
      <c r="L5079"/>
      <c r="M5079"/>
      <c r="N5079"/>
      <c r="O5079"/>
    </row>
    <row r="5080" spans="1:15" x14ac:dyDescent="0.25">
      <c r="A5080" t="s">
        <v>1917</v>
      </c>
      <c r="B5080" s="950"/>
      <c r="C5080"/>
      <c r="D5080" s="950"/>
      <c r="E5080" s="950"/>
      <c r="F5080" s="950"/>
      <c r="G5080"/>
      <c r="H5080"/>
      <c r="I5080"/>
      <c r="J5080"/>
      <c r="K5080" s="1304"/>
      <c r="L5080"/>
      <c r="M5080"/>
      <c r="N5080"/>
      <c r="O5080"/>
    </row>
    <row r="5081" spans="1:15" x14ac:dyDescent="0.25">
      <c r="A5081" t="s">
        <v>1917</v>
      </c>
      <c r="B5081" s="950"/>
      <c r="C5081"/>
      <c r="D5081" s="950"/>
      <c r="E5081" s="950"/>
      <c r="F5081" s="950"/>
      <c r="G5081"/>
      <c r="H5081"/>
      <c r="I5081"/>
      <c r="J5081"/>
      <c r="K5081" s="1305"/>
      <c r="L5081"/>
      <c r="M5081"/>
      <c r="N5081"/>
      <c r="O5081"/>
    </row>
    <row r="5082" spans="1:15" x14ac:dyDescent="0.25">
      <c r="A5082" t="s">
        <v>1917</v>
      </c>
      <c r="B5082" s="950"/>
      <c r="C5082"/>
      <c r="D5082" s="950"/>
      <c r="E5082" s="950"/>
      <c r="F5082" s="950"/>
      <c r="G5082"/>
      <c r="H5082"/>
      <c r="I5082"/>
      <c r="J5082"/>
      <c r="K5082" s="1304"/>
      <c r="L5082"/>
      <c r="M5082"/>
      <c r="N5082"/>
      <c r="O5082"/>
    </row>
    <row r="5083" spans="1:15" x14ac:dyDescent="0.25">
      <c r="A5083" t="s">
        <v>1917</v>
      </c>
      <c r="B5083" s="950"/>
      <c r="C5083"/>
      <c r="D5083" s="950"/>
      <c r="E5083" s="950"/>
      <c r="F5083" s="950"/>
      <c r="G5083"/>
      <c r="H5083"/>
      <c r="I5083"/>
      <c r="J5083"/>
      <c r="K5083" s="1305"/>
      <c r="L5083"/>
      <c r="M5083"/>
      <c r="N5083"/>
      <c r="O5083"/>
    </row>
    <row r="5084" spans="1:15" x14ac:dyDescent="0.25">
      <c r="A5084" t="s">
        <v>1917</v>
      </c>
      <c r="B5084" s="950"/>
      <c r="C5084"/>
      <c r="D5084" s="950"/>
      <c r="E5084" s="950"/>
      <c r="F5084" s="950"/>
      <c r="G5084"/>
      <c r="H5084"/>
      <c r="I5084"/>
      <c r="J5084"/>
      <c r="K5084" s="1304"/>
      <c r="L5084"/>
      <c r="M5084"/>
      <c r="N5084"/>
      <c r="O5084"/>
    </row>
    <row r="5085" spans="1:15" x14ac:dyDescent="0.25">
      <c r="A5085" t="s">
        <v>1917</v>
      </c>
      <c r="B5085" s="950"/>
      <c r="C5085"/>
      <c r="D5085" s="950"/>
      <c r="E5085" s="950"/>
      <c r="F5085" s="950"/>
      <c r="G5085"/>
      <c r="H5085"/>
      <c r="I5085"/>
      <c r="J5085"/>
      <c r="K5085" s="1305"/>
      <c r="L5085"/>
      <c r="M5085"/>
      <c r="N5085"/>
      <c r="O5085"/>
    </row>
    <row r="5086" spans="1:15" x14ac:dyDescent="0.25">
      <c r="A5086" t="s">
        <v>1917</v>
      </c>
      <c r="B5086" s="950"/>
      <c r="C5086"/>
      <c r="D5086" s="950"/>
      <c r="E5086" s="950"/>
      <c r="F5086" s="950"/>
      <c r="G5086"/>
      <c r="H5086"/>
      <c r="I5086"/>
      <c r="J5086"/>
      <c r="K5086" s="1304"/>
      <c r="L5086"/>
      <c r="M5086"/>
      <c r="N5086"/>
      <c r="O5086"/>
    </row>
    <row r="5087" spans="1:15" x14ac:dyDescent="0.25">
      <c r="A5087" t="s">
        <v>1917</v>
      </c>
      <c r="B5087" s="950"/>
      <c r="C5087"/>
      <c r="D5087" s="950"/>
      <c r="E5087" s="950"/>
      <c r="F5087" s="950"/>
      <c r="G5087"/>
      <c r="H5087"/>
      <c r="I5087"/>
      <c r="J5087"/>
      <c r="K5087" s="1305"/>
      <c r="L5087"/>
      <c r="M5087"/>
      <c r="N5087"/>
      <c r="O5087"/>
    </row>
    <row r="5088" spans="1:15" x14ac:dyDescent="0.25">
      <c r="A5088" t="s">
        <v>1917</v>
      </c>
      <c r="B5088" s="950"/>
      <c r="C5088"/>
      <c r="D5088" s="950"/>
      <c r="E5088" s="950"/>
      <c r="F5088" s="950"/>
      <c r="G5088"/>
      <c r="H5088"/>
      <c r="I5088"/>
      <c r="J5088"/>
      <c r="K5088" s="1304"/>
      <c r="L5088"/>
      <c r="M5088"/>
      <c r="N5088"/>
      <c r="O5088"/>
    </row>
    <row r="5089" spans="1:15" x14ac:dyDescent="0.25">
      <c r="A5089" t="s">
        <v>1917</v>
      </c>
      <c r="B5089" s="950"/>
      <c r="C5089"/>
      <c r="D5089" s="950"/>
      <c r="E5089" s="950"/>
      <c r="F5089" s="950"/>
      <c r="G5089"/>
      <c r="H5089"/>
      <c r="I5089"/>
      <c r="J5089"/>
      <c r="K5089" s="1305"/>
      <c r="L5089"/>
      <c r="M5089"/>
      <c r="N5089"/>
      <c r="O5089"/>
    </row>
    <row r="5090" spans="1:15" x14ac:dyDescent="0.25">
      <c r="A5090" t="s">
        <v>1917</v>
      </c>
      <c r="B5090" s="950"/>
      <c r="C5090"/>
      <c r="D5090" s="950"/>
      <c r="E5090" s="950"/>
      <c r="F5090" s="950"/>
      <c r="G5090"/>
      <c r="H5090"/>
      <c r="I5090"/>
      <c r="J5090"/>
      <c r="K5090" s="1304"/>
      <c r="L5090"/>
      <c r="M5090"/>
      <c r="N5090"/>
      <c r="O5090"/>
    </row>
    <row r="5091" spans="1:15" x14ac:dyDescent="0.25">
      <c r="A5091" t="s">
        <v>1917</v>
      </c>
      <c r="B5091" s="950"/>
      <c r="C5091"/>
      <c r="D5091" s="950"/>
      <c r="E5091" s="950"/>
      <c r="F5091" s="950"/>
      <c r="G5091"/>
      <c r="H5091"/>
      <c r="I5091"/>
      <c r="J5091"/>
      <c r="K5091" s="1305"/>
      <c r="L5091"/>
      <c r="M5091"/>
      <c r="N5091"/>
      <c r="O5091"/>
    </row>
    <row r="5092" spans="1:15" x14ac:dyDescent="0.25">
      <c r="A5092" t="s">
        <v>1917</v>
      </c>
      <c r="B5092" s="950"/>
      <c r="C5092"/>
      <c r="D5092" s="950"/>
      <c r="E5092" s="950"/>
      <c r="F5092" s="950"/>
      <c r="G5092"/>
      <c r="H5092"/>
      <c r="I5092"/>
      <c r="J5092"/>
      <c r="K5092" s="1304"/>
      <c r="L5092"/>
      <c r="M5092"/>
      <c r="N5092"/>
      <c r="O5092"/>
    </row>
    <row r="5093" spans="1:15" x14ac:dyDescent="0.25">
      <c r="A5093" t="s">
        <v>1917</v>
      </c>
      <c r="B5093" s="950"/>
      <c r="C5093"/>
      <c r="D5093" s="950"/>
      <c r="E5093" s="950"/>
      <c r="F5093" s="950"/>
      <c r="G5093"/>
      <c r="H5093"/>
      <c r="I5093"/>
      <c r="J5093"/>
      <c r="K5093" s="1305"/>
      <c r="L5093"/>
      <c r="M5093"/>
      <c r="N5093"/>
      <c r="O5093"/>
    </row>
    <row r="5094" spans="1:15" x14ac:dyDescent="0.25">
      <c r="A5094" t="s">
        <v>1917</v>
      </c>
      <c r="B5094" s="950"/>
      <c r="C5094"/>
      <c r="D5094" s="950"/>
      <c r="E5094" s="950"/>
      <c r="F5094" s="950"/>
      <c r="G5094"/>
      <c r="H5094"/>
      <c r="I5094"/>
      <c r="J5094"/>
      <c r="K5094" s="1304"/>
      <c r="L5094"/>
      <c r="M5094"/>
      <c r="N5094"/>
      <c r="O5094"/>
    </row>
    <row r="5095" spans="1:15" x14ac:dyDescent="0.25">
      <c r="A5095" t="s">
        <v>1917</v>
      </c>
      <c r="B5095" s="950"/>
      <c r="C5095"/>
      <c r="D5095" s="950"/>
      <c r="E5095" s="950"/>
      <c r="F5095" s="950"/>
      <c r="G5095"/>
      <c r="H5095"/>
      <c r="I5095"/>
      <c r="J5095"/>
      <c r="K5095" s="1305"/>
      <c r="L5095"/>
      <c r="M5095"/>
      <c r="N5095"/>
      <c r="O5095"/>
    </row>
    <row r="5096" spans="1:15" x14ac:dyDescent="0.25">
      <c r="A5096" t="s">
        <v>1917</v>
      </c>
      <c r="B5096" s="950"/>
      <c r="C5096"/>
      <c r="D5096" s="950"/>
      <c r="E5096" s="950"/>
      <c r="F5096" s="950"/>
      <c r="G5096"/>
      <c r="H5096"/>
      <c r="I5096"/>
      <c r="J5096"/>
      <c r="K5096" s="1304"/>
      <c r="L5096"/>
      <c r="M5096"/>
      <c r="N5096"/>
      <c r="O5096"/>
    </row>
    <row r="5097" spans="1:15" x14ac:dyDescent="0.25">
      <c r="A5097" t="s">
        <v>1917</v>
      </c>
      <c r="B5097" s="950"/>
      <c r="C5097"/>
      <c r="D5097" s="950"/>
      <c r="E5097" s="950"/>
      <c r="F5097" s="950"/>
      <c r="G5097"/>
      <c r="H5097"/>
      <c r="I5097"/>
      <c r="J5097"/>
      <c r="K5097" s="1305"/>
      <c r="L5097"/>
      <c r="M5097"/>
      <c r="N5097"/>
      <c r="O5097"/>
    </row>
    <row r="5098" spans="1:15" x14ac:dyDescent="0.25">
      <c r="A5098" t="s">
        <v>1917</v>
      </c>
      <c r="B5098" s="950"/>
      <c r="C5098"/>
      <c r="D5098" s="950"/>
      <c r="E5098" s="950"/>
      <c r="F5098" s="950"/>
      <c r="G5098"/>
      <c r="H5098"/>
      <c r="I5098"/>
      <c r="J5098"/>
      <c r="K5098" s="1304"/>
      <c r="L5098"/>
      <c r="M5098"/>
      <c r="N5098"/>
      <c r="O5098"/>
    </row>
    <row r="5099" spans="1:15" x14ac:dyDescent="0.25">
      <c r="A5099" t="s">
        <v>1917</v>
      </c>
      <c r="B5099" s="950"/>
      <c r="C5099"/>
      <c r="D5099" s="950"/>
      <c r="E5099" s="950"/>
      <c r="F5099" s="950"/>
      <c r="G5099"/>
      <c r="H5099"/>
      <c r="I5099"/>
      <c r="J5099"/>
      <c r="K5099" s="1305"/>
      <c r="L5099"/>
      <c r="M5099"/>
      <c r="N5099"/>
      <c r="O5099"/>
    </row>
    <row r="5100" spans="1:15" x14ac:dyDescent="0.25">
      <c r="A5100" t="s">
        <v>1917</v>
      </c>
      <c r="B5100" s="950"/>
      <c r="C5100"/>
      <c r="D5100" s="950"/>
      <c r="E5100" s="950"/>
      <c r="F5100" s="950"/>
      <c r="G5100"/>
      <c r="H5100"/>
      <c r="I5100"/>
      <c r="J5100"/>
      <c r="K5100" s="1304"/>
      <c r="L5100"/>
      <c r="M5100"/>
      <c r="N5100"/>
      <c r="O5100"/>
    </row>
    <row r="5101" spans="1:15" x14ac:dyDescent="0.25">
      <c r="A5101" t="s">
        <v>1917</v>
      </c>
      <c r="B5101" s="950"/>
      <c r="C5101"/>
      <c r="D5101" s="950"/>
      <c r="E5101" s="950"/>
      <c r="F5101" s="950"/>
      <c r="G5101"/>
      <c r="H5101"/>
      <c r="I5101"/>
      <c r="J5101"/>
      <c r="K5101" s="1305"/>
      <c r="L5101"/>
      <c r="M5101"/>
      <c r="N5101"/>
      <c r="O5101"/>
    </row>
    <row r="5102" spans="1:15" x14ac:dyDescent="0.25">
      <c r="A5102" t="s">
        <v>1917</v>
      </c>
      <c r="B5102" s="950"/>
      <c r="C5102"/>
      <c r="D5102" s="950"/>
      <c r="E5102" s="950"/>
      <c r="F5102" s="950"/>
      <c r="G5102"/>
      <c r="H5102"/>
      <c r="I5102"/>
      <c r="J5102"/>
      <c r="K5102" s="1304"/>
      <c r="L5102"/>
      <c r="M5102"/>
      <c r="N5102"/>
      <c r="O5102"/>
    </row>
    <row r="5103" spans="1:15" x14ac:dyDescent="0.25">
      <c r="A5103" t="s">
        <v>1917</v>
      </c>
      <c r="B5103" s="950"/>
      <c r="C5103"/>
      <c r="D5103" s="950"/>
      <c r="E5103" s="950"/>
      <c r="F5103" s="950"/>
      <c r="G5103"/>
      <c r="H5103"/>
      <c r="I5103"/>
      <c r="J5103"/>
      <c r="K5103" s="1305"/>
      <c r="L5103"/>
      <c r="M5103"/>
      <c r="N5103"/>
      <c r="O5103"/>
    </row>
    <row r="5104" spans="1:15" x14ac:dyDescent="0.25">
      <c r="A5104" t="s">
        <v>1917</v>
      </c>
      <c r="B5104" s="950"/>
      <c r="C5104"/>
      <c r="D5104" s="950"/>
      <c r="E5104" s="950"/>
      <c r="F5104" s="950"/>
      <c r="G5104"/>
      <c r="H5104"/>
      <c r="I5104"/>
      <c r="J5104"/>
      <c r="K5104" s="1304"/>
      <c r="L5104"/>
      <c r="M5104"/>
      <c r="N5104"/>
      <c r="O5104"/>
    </row>
    <row r="5105" spans="1:15" x14ac:dyDescent="0.25">
      <c r="A5105" t="s">
        <v>1917</v>
      </c>
      <c r="B5105" s="950"/>
      <c r="C5105"/>
      <c r="D5105" s="950"/>
      <c r="E5105" s="950"/>
      <c r="F5105" s="950"/>
      <c r="G5105"/>
      <c r="H5105"/>
      <c r="I5105"/>
      <c r="J5105"/>
      <c r="K5105" s="1305"/>
      <c r="L5105"/>
      <c r="M5105"/>
      <c r="N5105"/>
      <c r="O5105"/>
    </row>
    <row r="5106" spans="1:15" x14ac:dyDescent="0.25">
      <c r="A5106" t="s">
        <v>1917</v>
      </c>
      <c r="B5106" s="950"/>
      <c r="C5106"/>
      <c r="D5106" s="950"/>
      <c r="E5106" s="950"/>
      <c r="F5106" s="950"/>
      <c r="G5106"/>
      <c r="H5106"/>
      <c r="I5106"/>
      <c r="J5106"/>
      <c r="K5106" s="1304"/>
      <c r="L5106"/>
      <c r="M5106"/>
      <c r="N5106"/>
      <c r="O5106"/>
    </row>
    <row r="5107" spans="1:15" x14ac:dyDescent="0.25">
      <c r="A5107" t="s">
        <v>1917</v>
      </c>
      <c r="B5107" s="950"/>
      <c r="C5107"/>
      <c r="D5107" s="950"/>
      <c r="E5107" s="950"/>
      <c r="F5107" s="950"/>
      <c r="G5107"/>
      <c r="H5107"/>
      <c r="I5107"/>
      <c r="J5107"/>
      <c r="K5107" s="1305"/>
      <c r="L5107"/>
      <c r="M5107"/>
      <c r="N5107"/>
      <c r="O5107"/>
    </row>
    <row r="5108" spans="1:15" x14ac:dyDescent="0.25">
      <c r="A5108" t="s">
        <v>1917</v>
      </c>
      <c r="B5108" s="950"/>
      <c r="C5108"/>
      <c r="D5108" s="950"/>
      <c r="E5108" s="950"/>
      <c r="F5108" s="950"/>
      <c r="G5108"/>
      <c r="H5108"/>
      <c r="I5108"/>
      <c r="J5108"/>
      <c r="K5108" s="1304"/>
      <c r="L5108"/>
      <c r="M5108"/>
      <c r="N5108"/>
      <c r="O5108"/>
    </row>
    <row r="5109" spans="1:15" x14ac:dyDescent="0.25">
      <c r="A5109" t="s">
        <v>1917</v>
      </c>
      <c r="B5109" s="950"/>
      <c r="C5109"/>
      <c r="D5109" s="950"/>
      <c r="E5109" s="950"/>
      <c r="F5109" s="950"/>
      <c r="G5109"/>
      <c r="H5109"/>
      <c r="I5109"/>
      <c r="J5109"/>
      <c r="K5109" s="1305"/>
      <c r="L5109"/>
      <c r="M5109"/>
      <c r="N5109"/>
      <c r="O5109"/>
    </row>
    <row r="5110" spans="1:15" x14ac:dyDescent="0.25">
      <c r="A5110" t="s">
        <v>1917</v>
      </c>
      <c r="B5110" s="950"/>
      <c r="C5110"/>
      <c r="D5110" s="950"/>
      <c r="E5110" s="950"/>
      <c r="F5110" s="950"/>
      <c r="G5110"/>
      <c r="H5110"/>
      <c r="I5110"/>
      <c r="J5110"/>
      <c r="K5110" s="1304"/>
      <c r="L5110"/>
      <c r="M5110"/>
      <c r="N5110"/>
      <c r="O5110"/>
    </row>
    <row r="5111" spans="1:15" x14ac:dyDescent="0.25">
      <c r="A5111" t="s">
        <v>1917</v>
      </c>
      <c r="B5111" s="950"/>
      <c r="C5111"/>
      <c r="D5111" s="950"/>
      <c r="E5111" s="950"/>
      <c r="F5111" s="950"/>
      <c r="G5111"/>
      <c r="H5111"/>
      <c r="I5111"/>
      <c r="J5111"/>
      <c r="K5111" s="1305"/>
      <c r="L5111"/>
      <c r="M5111"/>
      <c r="N5111"/>
      <c r="O5111"/>
    </row>
    <row r="5112" spans="1:15" x14ac:dyDescent="0.25">
      <c r="A5112" t="s">
        <v>1917</v>
      </c>
      <c r="B5112" s="950"/>
      <c r="C5112"/>
      <c r="D5112" s="950"/>
      <c r="E5112" s="950"/>
      <c r="F5112" s="950"/>
      <c r="G5112"/>
      <c r="H5112"/>
      <c r="I5112"/>
      <c r="J5112"/>
      <c r="K5112" s="1304"/>
      <c r="L5112"/>
      <c r="M5112"/>
      <c r="N5112"/>
      <c r="O5112"/>
    </row>
    <row r="5113" spans="1:15" x14ac:dyDescent="0.25">
      <c r="A5113" t="s">
        <v>1917</v>
      </c>
      <c r="B5113" s="950"/>
      <c r="C5113"/>
      <c r="D5113" s="950"/>
      <c r="E5113" s="950"/>
      <c r="F5113" s="950"/>
      <c r="G5113"/>
      <c r="H5113"/>
      <c r="I5113"/>
      <c r="J5113"/>
      <c r="K5113" s="1305"/>
      <c r="L5113"/>
      <c r="M5113"/>
      <c r="N5113"/>
      <c r="O5113"/>
    </row>
    <row r="5114" spans="1:15" x14ac:dyDescent="0.25">
      <c r="A5114" t="s">
        <v>1917</v>
      </c>
      <c r="B5114" s="950"/>
      <c r="C5114"/>
      <c r="D5114" s="950"/>
      <c r="E5114" s="950"/>
      <c r="F5114" s="950"/>
      <c r="G5114"/>
      <c r="H5114"/>
      <c r="I5114"/>
      <c r="J5114"/>
      <c r="K5114" s="1304"/>
      <c r="L5114"/>
      <c r="M5114"/>
      <c r="N5114"/>
      <c r="O5114"/>
    </row>
    <row r="5115" spans="1:15" x14ac:dyDescent="0.25">
      <c r="A5115" t="s">
        <v>1917</v>
      </c>
      <c r="B5115" s="950"/>
      <c r="C5115"/>
      <c r="D5115" s="950"/>
      <c r="E5115" s="950"/>
      <c r="F5115" s="950"/>
      <c r="G5115"/>
      <c r="H5115"/>
      <c r="I5115"/>
      <c r="J5115"/>
      <c r="K5115" s="1305"/>
      <c r="L5115"/>
      <c r="M5115"/>
      <c r="N5115"/>
      <c r="O5115"/>
    </row>
    <row r="5116" spans="1:15" x14ac:dyDescent="0.25">
      <c r="A5116" t="s">
        <v>1917</v>
      </c>
      <c r="B5116" s="950"/>
      <c r="C5116"/>
      <c r="D5116" s="950"/>
      <c r="E5116" s="950"/>
      <c r="F5116" s="950"/>
      <c r="G5116"/>
      <c r="H5116"/>
      <c r="I5116"/>
      <c r="J5116"/>
      <c r="K5116" s="1304"/>
      <c r="L5116"/>
      <c r="M5116"/>
      <c r="N5116"/>
      <c r="O5116"/>
    </row>
    <row r="5117" spans="1:15" x14ac:dyDescent="0.25">
      <c r="A5117" t="s">
        <v>1917</v>
      </c>
      <c r="B5117" s="950"/>
      <c r="C5117"/>
      <c r="D5117" s="950"/>
      <c r="E5117" s="950"/>
      <c r="F5117" s="950"/>
      <c r="G5117"/>
      <c r="H5117"/>
      <c r="I5117"/>
      <c r="J5117"/>
      <c r="K5117" s="1305"/>
      <c r="L5117"/>
      <c r="M5117"/>
      <c r="N5117"/>
      <c r="O5117"/>
    </row>
    <row r="5118" spans="1:15" x14ac:dyDescent="0.25">
      <c r="A5118" t="s">
        <v>1917</v>
      </c>
      <c r="B5118" s="950"/>
      <c r="C5118"/>
      <c r="D5118" s="950"/>
      <c r="E5118" s="950"/>
      <c r="F5118" s="950"/>
      <c r="G5118"/>
      <c r="H5118"/>
      <c r="I5118"/>
      <c r="J5118"/>
      <c r="K5118" s="1304"/>
      <c r="L5118"/>
      <c r="M5118"/>
      <c r="N5118"/>
      <c r="O5118"/>
    </row>
    <row r="5119" spans="1:15" x14ac:dyDescent="0.25">
      <c r="A5119" t="s">
        <v>1917</v>
      </c>
      <c r="B5119" s="950"/>
      <c r="C5119"/>
      <c r="D5119" s="950"/>
      <c r="E5119" s="950"/>
      <c r="F5119" s="950"/>
      <c r="G5119"/>
      <c r="H5119"/>
      <c r="I5119"/>
      <c r="J5119"/>
      <c r="K5119" s="1305"/>
      <c r="L5119"/>
      <c r="M5119"/>
      <c r="N5119"/>
      <c r="O5119"/>
    </row>
    <row r="5120" spans="1:15" x14ac:dyDescent="0.25">
      <c r="A5120" t="s">
        <v>1917</v>
      </c>
      <c r="B5120" s="950"/>
      <c r="C5120"/>
      <c r="D5120" s="950"/>
      <c r="E5120" s="950"/>
      <c r="F5120" s="950"/>
      <c r="G5120"/>
      <c r="H5120"/>
      <c r="I5120"/>
      <c r="J5120"/>
      <c r="K5120" s="1304"/>
      <c r="L5120"/>
      <c r="M5120"/>
      <c r="N5120"/>
      <c r="O5120"/>
    </row>
    <row r="5121" spans="1:15" x14ac:dyDescent="0.25">
      <c r="A5121" t="s">
        <v>1917</v>
      </c>
      <c r="B5121" s="950"/>
      <c r="C5121"/>
      <c r="D5121" s="950"/>
      <c r="E5121" s="950"/>
      <c r="F5121" s="950"/>
      <c r="G5121"/>
      <c r="H5121"/>
      <c r="I5121"/>
      <c r="J5121"/>
      <c r="K5121" s="1305"/>
      <c r="L5121"/>
      <c r="M5121"/>
      <c r="N5121"/>
      <c r="O5121"/>
    </row>
    <row r="5122" spans="1:15" x14ac:dyDescent="0.25">
      <c r="A5122" t="s">
        <v>1917</v>
      </c>
      <c r="B5122" s="950"/>
      <c r="C5122"/>
      <c r="D5122" s="950"/>
      <c r="E5122" s="950"/>
      <c r="F5122" s="950"/>
      <c r="G5122"/>
      <c r="H5122"/>
      <c r="I5122"/>
      <c r="J5122"/>
      <c r="K5122" s="1304"/>
      <c r="L5122"/>
      <c r="M5122"/>
      <c r="N5122"/>
      <c r="O5122"/>
    </row>
    <row r="5123" spans="1:15" x14ac:dyDescent="0.25">
      <c r="A5123" t="s">
        <v>1917</v>
      </c>
      <c r="B5123" s="950"/>
      <c r="C5123"/>
      <c r="D5123" s="950"/>
      <c r="E5123" s="950"/>
      <c r="F5123" s="950"/>
      <c r="G5123"/>
      <c r="H5123"/>
      <c r="I5123"/>
      <c r="J5123"/>
      <c r="K5123" s="1305"/>
      <c r="L5123"/>
      <c r="M5123"/>
      <c r="N5123"/>
      <c r="O5123"/>
    </row>
    <row r="5124" spans="1:15" x14ac:dyDescent="0.25">
      <c r="A5124" t="s">
        <v>1917</v>
      </c>
      <c r="B5124" s="950"/>
      <c r="C5124"/>
      <c r="D5124" s="950"/>
      <c r="E5124" s="950"/>
      <c r="F5124" s="950"/>
      <c r="G5124"/>
      <c r="H5124"/>
      <c r="I5124"/>
      <c r="J5124"/>
      <c r="K5124" s="1304"/>
      <c r="L5124"/>
      <c r="M5124"/>
      <c r="N5124"/>
      <c r="O5124"/>
    </row>
    <row r="5125" spans="1:15" x14ac:dyDescent="0.25">
      <c r="A5125" t="s">
        <v>1917</v>
      </c>
      <c r="B5125" s="950"/>
      <c r="C5125"/>
      <c r="D5125" s="950"/>
      <c r="E5125" s="950"/>
      <c r="F5125" s="950"/>
      <c r="G5125"/>
      <c r="H5125"/>
      <c r="I5125"/>
      <c r="J5125"/>
      <c r="K5125" s="1305"/>
      <c r="L5125"/>
      <c r="M5125"/>
      <c r="N5125"/>
      <c r="O5125"/>
    </row>
    <row r="5126" spans="1:15" x14ac:dyDescent="0.25">
      <c r="A5126" t="s">
        <v>1917</v>
      </c>
      <c r="B5126" s="950"/>
      <c r="C5126"/>
      <c r="D5126" s="950"/>
      <c r="E5126" s="950"/>
      <c r="F5126" s="950"/>
      <c r="G5126"/>
      <c r="H5126"/>
      <c r="I5126"/>
      <c r="J5126"/>
      <c r="K5126" s="1304"/>
      <c r="L5126"/>
      <c r="M5126"/>
      <c r="N5126"/>
      <c r="O5126"/>
    </row>
    <row r="5127" spans="1:15" x14ac:dyDescent="0.25">
      <c r="A5127" t="s">
        <v>1917</v>
      </c>
      <c r="B5127" s="950"/>
      <c r="C5127"/>
      <c r="D5127" s="950"/>
      <c r="E5127" s="950"/>
      <c r="F5127" s="950"/>
      <c r="G5127"/>
      <c r="H5127"/>
      <c r="I5127"/>
      <c r="J5127"/>
      <c r="K5127" s="1305"/>
      <c r="L5127"/>
      <c r="M5127"/>
      <c r="N5127"/>
      <c r="O5127"/>
    </row>
    <row r="5128" spans="1:15" x14ac:dyDescent="0.25">
      <c r="A5128" t="s">
        <v>1917</v>
      </c>
      <c r="B5128" s="950"/>
      <c r="C5128"/>
      <c r="D5128" s="950"/>
      <c r="E5128" s="950"/>
      <c r="F5128" s="950"/>
      <c r="G5128"/>
      <c r="H5128"/>
      <c r="I5128"/>
      <c r="J5128"/>
      <c r="K5128" s="1304"/>
      <c r="L5128"/>
      <c r="M5128"/>
      <c r="N5128"/>
      <c r="O5128"/>
    </row>
    <row r="5129" spans="1:15" x14ac:dyDescent="0.25">
      <c r="A5129" t="s">
        <v>1917</v>
      </c>
      <c r="B5129" s="950"/>
      <c r="C5129"/>
      <c r="D5129" s="950"/>
      <c r="E5129" s="950"/>
      <c r="F5129" s="950"/>
      <c r="G5129"/>
      <c r="H5129"/>
      <c r="I5129"/>
      <c r="J5129"/>
      <c r="K5129" s="1305"/>
      <c r="L5129"/>
      <c r="M5129"/>
      <c r="N5129"/>
      <c r="O5129"/>
    </row>
    <row r="5130" spans="1:15" x14ac:dyDescent="0.25">
      <c r="A5130" t="s">
        <v>1917</v>
      </c>
      <c r="B5130" s="950"/>
      <c r="C5130"/>
      <c r="D5130" s="950"/>
      <c r="E5130" s="950"/>
      <c r="F5130" s="950"/>
      <c r="G5130"/>
      <c r="H5130"/>
      <c r="I5130"/>
      <c r="J5130"/>
      <c r="K5130" s="1304"/>
      <c r="L5130"/>
      <c r="M5130"/>
      <c r="N5130"/>
      <c r="O5130"/>
    </row>
    <row r="5131" spans="1:15" x14ac:dyDescent="0.25">
      <c r="A5131" t="s">
        <v>1917</v>
      </c>
      <c r="B5131" s="950"/>
      <c r="C5131"/>
      <c r="D5131" s="950"/>
      <c r="E5131" s="950"/>
      <c r="F5131" s="950"/>
      <c r="G5131"/>
      <c r="H5131"/>
      <c r="I5131"/>
      <c r="J5131"/>
      <c r="K5131" s="1305"/>
      <c r="L5131"/>
      <c r="M5131"/>
      <c r="N5131"/>
      <c r="O5131"/>
    </row>
    <row r="5132" spans="1:15" x14ac:dyDescent="0.25">
      <c r="A5132" t="s">
        <v>1917</v>
      </c>
      <c r="B5132" s="950"/>
      <c r="C5132"/>
      <c r="D5132" s="950"/>
      <c r="E5132" s="950"/>
      <c r="F5132" s="950"/>
      <c r="G5132"/>
      <c r="H5132"/>
      <c r="I5132"/>
      <c r="J5132"/>
      <c r="K5132" s="1304"/>
      <c r="L5132"/>
      <c r="M5132"/>
      <c r="N5132"/>
      <c r="O5132"/>
    </row>
    <row r="5133" spans="1:15" x14ac:dyDescent="0.25">
      <c r="A5133" t="s">
        <v>1917</v>
      </c>
      <c r="B5133" s="950"/>
      <c r="C5133"/>
      <c r="D5133" s="950"/>
      <c r="E5133" s="950"/>
      <c r="F5133" s="950"/>
      <c r="G5133"/>
      <c r="H5133"/>
      <c r="I5133"/>
      <c r="J5133"/>
      <c r="K5133" s="1305"/>
      <c r="L5133"/>
      <c r="M5133"/>
      <c r="N5133"/>
      <c r="O5133"/>
    </row>
    <row r="5134" spans="1:15" x14ac:dyDescent="0.25">
      <c r="A5134" t="s">
        <v>1917</v>
      </c>
      <c r="B5134" s="950"/>
      <c r="C5134"/>
      <c r="D5134" s="950"/>
      <c r="E5134" s="950"/>
      <c r="F5134" s="950"/>
      <c r="G5134"/>
      <c r="H5134"/>
      <c r="I5134"/>
      <c r="J5134"/>
      <c r="K5134" s="1304"/>
      <c r="L5134"/>
      <c r="M5134"/>
      <c r="N5134"/>
      <c r="O5134"/>
    </row>
    <row r="5135" spans="1:15" x14ac:dyDescent="0.25">
      <c r="A5135" t="s">
        <v>1917</v>
      </c>
      <c r="B5135" s="950"/>
      <c r="C5135"/>
      <c r="D5135" s="950"/>
      <c r="E5135" s="950"/>
      <c r="F5135" s="950"/>
      <c r="G5135"/>
      <c r="H5135"/>
      <c r="I5135"/>
      <c r="J5135"/>
      <c r="K5135" s="1305"/>
      <c r="L5135"/>
      <c r="M5135"/>
      <c r="N5135"/>
      <c r="O5135"/>
    </row>
    <row r="5136" spans="1:15" x14ac:dyDescent="0.25">
      <c r="A5136" t="s">
        <v>1917</v>
      </c>
      <c r="B5136" s="950"/>
      <c r="C5136"/>
      <c r="D5136" s="950"/>
      <c r="E5136" s="950"/>
      <c r="F5136" s="950"/>
      <c r="G5136"/>
      <c r="H5136"/>
      <c r="I5136"/>
      <c r="J5136"/>
      <c r="K5136" s="1304"/>
      <c r="L5136"/>
      <c r="M5136"/>
      <c r="N5136"/>
      <c r="O5136"/>
    </row>
    <row r="5137" spans="1:15" x14ac:dyDescent="0.25">
      <c r="A5137" t="s">
        <v>1917</v>
      </c>
      <c r="B5137" s="950"/>
      <c r="C5137"/>
      <c r="D5137" s="950"/>
      <c r="E5137" s="950"/>
      <c r="F5137" s="950"/>
      <c r="G5137"/>
      <c r="H5137"/>
      <c r="I5137"/>
      <c r="J5137"/>
      <c r="K5137" s="1305"/>
      <c r="L5137"/>
      <c r="M5137"/>
      <c r="N5137"/>
      <c r="O5137"/>
    </row>
    <row r="5138" spans="1:15" x14ac:dyDescent="0.25">
      <c r="A5138" t="s">
        <v>1917</v>
      </c>
      <c r="B5138" s="950"/>
      <c r="C5138"/>
      <c r="D5138" s="950"/>
      <c r="E5138" s="950"/>
      <c r="F5138" s="950"/>
      <c r="G5138"/>
      <c r="H5138"/>
      <c r="I5138"/>
      <c r="J5138"/>
      <c r="K5138" s="1304"/>
      <c r="L5138"/>
      <c r="M5138"/>
      <c r="N5138"/>
      <c r="O5138"/>
    </row>
    <row r="5139" spans="1:15" x14ac:dyDescent="0.25">
      <c r="A5139" t="s">
        <v>1917</v>
      </c>
      <c r="B5139" s="950"/>
      <c r="C5139"/>
      <c r="D5139" s="950"/>
      <c r="E5139" s="950"/>
      <c r="F5139" s="950"/>
      <c r="G5139"/>
      <c r="H5139"/>
      <c r="I5139"/>
      <c r="J5139"/>
      <c r="K5139" s="1305"/>
      <c r="L5139"/>
      <c r="M5139"/>
      <c r="N5139"/>
      <c r="O5139"/>
    </row>
    <row r="5140" spans="1:15" x14ac:dyDescent="0.25">
      <c r="A5140" t="s">
        <v>1917</v>
      </c>
      <c r="B5140" s="950"/>
      <c r="C5140"/>
      <c r="D5140" s="950"/>
      <c r="E5140" s="950"/>
      <c r="F5140" s="950"/>
      <c r="G5140"/>
      <c r="H5140"/>
      <c r="I5140"/>
      <c r="J5140"/>
      <c r="K5140" s="1304"/>
      <c r="L5140"/>
      <c r="M5140"/>
      <c r="N5140"/>
      <c r="O5140"/>
    </row>
    <row r="5141" spans="1:15" x14ac:dyDescent="0.25">
      <c r="A5141" t="s">
        <v>1917</v>
      </c>
      <c r="B5141" s="950"/>
      <c r="C5141"/>
      <c r="D5141" s="950"/>
      <c r="E5141" s="950"/>
      <c r="F5141" s="950"/>
      <c r="G5141"/>
      <c r="H5141"/>
      <c r="I5141"/>
      <c r="J5141"/>
      <c r="K5141" s="1305"/>
      <c r="L5141"/>
      <c r="M5141"/>
      <c r="N5141"/>
      <c r="O5141"/>
    </row>
    <row r="5142" spans="1:15" x14ac:dyDescent="0.25">
      <c r="A5142" t="s">
        <v>1917</v>
      </c>
      <c r="B5142" s="950"/>
      <c r="C5142"/>
      <c r="D5142" s="950"/>
      <c r="E5142" s="950"/>
      <c r="F5142" s="950"/>
      <c r="G5142"/>
      <c r="H5142"/>
      <c r="I5142"/>
      <c r="J5142"/>
      <c r="K5142" s="1304"/>
      <c r="L5142"/>
      <c r="M5142"/>
      <c r="N5142"/>
      <c r="O5142"/>
    </row>
    <row r="5143" spans="1:15" x14ac:dyDescent="0.25">
      <c r="A5143" t="s">
        <v>1917</v>
      </c>
      <c r="B5143" s="950"/>
      <c r="C5143"/>
      <c r="D5143" s="950"/>
      <c r="E5143" s="950"/>
      <c r="F5143" s="950"/>
      <c r="G5143"/>
      <c r="H5143"/>
      <c r="I5143"/>
      <c r="J5143"/>
      <c r="K5143" s="1305"/>
      <c r="L5143"/>
      <c r="M5143"/>
      <c r="N5143"/>
      <c r="O5143"/>
    </row>
    <row r="5144" spans="1:15" x14ac:dyDescent="0.25">
      <c r="A5144" t="s">
        <v>1917</v>
      </c>
      <c r="B5144" s="950"/>
      <c r="C5144"/>
      <c r="D5144" s="950"/>
      <c r="E5144" s="950"/>
      <c r="F5144" s="950"/>
      <c r="G5144"/>
      <c r="H5144"/>
      <c r="I5144"/>
      <c r="J5144"/>
      <c r="K5144" s="1304"/>
      <c r="L5144"/>
      <c r="M5144"/>
      <c r="N5144"/>
      <c r="O5144"/>
    </row>
    <row r="5145" spans="1:15" x14ac:dyDescent="0.25">
      <c r="A5145" t="s">
        <v>1917</v>
      </c>
      <c r="B5145" s="950"/>
      <c r="C5145"/>
      <c r="D5145" s="950"/>
      <c r="E5145" s="950"/>
      <c r="F5145" s="950"/>
      <c r="G5145"/>
      <c r="H5145"/>
      <c r="I5145"/>
      <c r="J5145"/>
      <c r="K5145" s="1305"/>
      <c r="L5145"/>
      <c r="M5145"/>
      <c r="N5145"/>
      <c r="O5145"/>
    </row>
    <row r="5146" spans="1:15" x14ac:dyDescent="0.25">
      <c r="A5146" t="s">
        <v>1917</v>
      </c>
      <c r="B5146" s="950"/>
      <c r="C5146"/>
      <c r="D5146" s="950"/>
      <c r="E5146" s="950"/>
      <c r="F5146" s="950"/>
      <c r="G5146"/>
      <c r="H5146"/>
      <c r="I5146"/>
      <c r="J5146"/>
      <c r="K5146" s="1304"/>
      <c r="L5146"/>
      <c r="M5146"/>
      <c r="N5146"/>
      <c r="O5146"/>
    </row>
    <row r="5147" spans="1:15" x14ac:dyDescent="0.25">
      <c r="A5147" t="s">
        <v>1917</v>
      </c>
      <c r="B5147" s="950"/>
      <c r="C5147"/>
      <c r="D5147" s="950"/>
      <c r="E5147" s="950"/>
      <c r="F5147" s="950"/>
      <c r="G5147"/>
      <c r="H5147"/>
      <c r="I5147"/>
      <c r="J5147"/>
      <c r="K5147" s="1305"/>
      <c r="L5147"/>
      <c r="M5147"/>
      <c r="N5147"/>
      <c r="O5147"/>
    </row>
    <row r="5148" spans="1:15" x14ac:dyDescent="0.25">
      <c r="A5148" t="s">
        <v>1917</v>
      </c>
      <c r="B5148" s="950"/>
      <c r="C5148"/>
      <c r="D5148" s="950"/>
      <c r="E5148" s="950"/>
      <c r="F5148" s="950"/>
      <c r="G5148"/>
      <c r="H5148"/>
      <c r="I5148"/>
      <c r="J5148"/>
      <c r="K5148" s="1304"/>
      <c r="L5148"/>
      <c r="M5148"/>
      <c r="N5148"/>
      <c r="O5148"/>
    </row>
    <row r="5149" spans="1:15" x14ac:dyDescent="0.25">
      <c r="A5149" t="s">
        <v>1917</v>
      </c>
      <c r="B5149" s="950"/>
      <c r="C5149"/>
      <c r="D5149" s="950"/>
      <c r="E5149" s="950"/>
      <c r="F5149" s="950"/>
      <c r="G5149"/>
      <c r="H5149"/>
      <c r="I5149"/>
      <c r="J5149"/>
      <c r="K5149" s="1305"/>
      <c r="L5149"/>
      <c r="M5149"/>
      <c r="N5149"/>
      <c r="O5149"/>
    </row>
    <row r="5150" spans="1:15" x14ac:dyDescent="0.25">
      <c r="A5150" t="s">
        <v>1917</v>
      </c>
      <c r="B5150" s="950"/>
      <c r="C5150"/>
      <c r="D5150" s="950"/>
      <c r="E5150" s="950"/>
      <c r="F5150" s="950"/>
      <c r="G5150"/>
      <c r="H5150"/>
      <c r="I5150"/>
      <c r="J5150"/>
      <c r="K5150" s="1304"/>
      <c r="L5150"/>
      <c r="M5150"/>
      <c r="N5150"/>
      <c r="O5150"/>
    </row>
    <row r="5151" spans="1:15" x14ac:dyDescent="0.25">
      <c r="A5151" t="s">
        <v>1917</v>
      </c>
      <c r="B5151" s="950"/>
      <c r="C5151"/>
      <c r="D5151" s="950"/>
      <c r="E5151" s="950"/>
      <c r="F5151" s="950"/>
      <c r="G5151"/>
      <c r="H5151"/>
      <c r="I5151"/>
      <c r="J5151"/>
      <c r="K5151" s="1305"/>
      <c r="L5151"/>
      <c r="M5151"/>
      <c r="N5151"/>
      <c r="O5151"/>
    </row>
    <row r="5152" spans="1:15" x14ac:dyDescent="0.25">
      <c r="A5152" t="s">
        <v>1917</v>
      </c>
      <c r="B5152" s="950"/>
      <c r="C5152"/>
      <c r="D5152" s="950"/>
      <c r="E5152" s="950"/>
      <c r="F5152" s="950"/>
      <c r="G5152"/>
      <c r="H5152"/>
      <c r="I5152"/>
      <c r="J5152"/>
      <c r="K5152" s="1304"/>
      <c r="L5152"/>
      <c r="M5152"/>
      <c r="N5152"/>
      <c r="O5152"/>
    </row>
    <row r="5153" spans="1:15" x14ac:dyDescent="0.25">
      <c r="A5153" t="s">
        <v>1917</v>
      </c>
      <c r="B5153" s="950"/>
      <c r="C5153"/>
      <c r="D5153" s="950"/>
      <c r="E5153" s="950"/>
      <c r="F5153" s="950"/>
      <c r="G5153"/>
      <c r="H5153"/>
      <c r="I5153"/>
      <c r="J5153"/>
      <c r="K5153" s="1305"/>
      <c r="L5153"/>
      <c r="M5153"/>
      <c r="N5153"/>
      <c r="O5153"/>
    </row>
    <row r="5154" spans="1:15" x14ac:dyDescent="0.25">
      <c r="A5154" t="s">
        <v>1917</v>
      </c>
      <c r="B5154" s="950"/>
      <c r="C5154"/>
      <c r="D5154" s="950"/>
      <c r="E5154" s="950"/>
      <c r="F5154" s="950"/>
      <c r="G5154"/>
      <c r="H5154"/>
      <c r="I5154"/>
      <c r="J5154"/>
      <c r="K5154" s="1304"/>
      <c r="L5154"/>
      <c r="M5154"/>
      <c r="N5154"/>
      <c r="O5154"/>
    </row>
    <row r="5155" spans="1:15" x14ac:dyDescent="0.25">
      <c r="A5155" t="s">
        <v>1917</v>
      </c>
      <c r="B5155" s="950"/>
      <c r="C5155"/>
      <c r="D5155" s="950"/>
      <c r="E5155" s="950"/>
      <c r="F5155" s="950"/>
      <c r="G5155"/>
      <c r="H5155"/>
      <c r="I5155"/>
      <c r="J5155"/>
      <c r="K5155" s="1305"/>
      <c r="L5155"/>
      <c r="M5155"/>
      <c r="N5155"/>
      <c r="O5155"/>
    </row>
    <row r="5156" spans="1:15" x14ac:dyDescent="0.25">
      <c r="A5156" t="s">
        <v>1917</v>
      </c>
      <c r="B5156" s="950"/>
      <c r="C5156"/>
      <c r="D5156" s="950"/>
      <c r="E5156" s="950"/>
      <c r="F5156" s="950"/>
      <c r="G5156"/>
      <c r="H5156"/>
      <c r="I5156"/>
      <c r="J5156"/>
      <c r="K5156" s="1304"/>
      <c r="L5156"/>
      <c r="M5156"/>
      <c r="N5156"/>
      <c r="O5156"/>
    </row>
    <row r="5157" spans="1:15" x14ac:dyDescent="0.25">
      <c r="A5157" t="s">
        <v>1917</v>
      </c>
      <c r="B5157" s="950"/>
      <c r="C5157"/>
      <c r="D5157" s="950"/>
      <c r="E5157" s="950"/>
      <c r="F5157" s="950"/>
      <c r="G5157"/>
      <c r="H5157"/>
      <c r="I5157"/>
      <c r="J5157"/>
      <c r="K5157" s="1305"/>
      <c r="L5157"/>
      <c r="M5157"/>
      <c r="N5157"/>
      <c r="O5157"/>
    </row>
    <row r="5158" spans="1:15" x14ac:dyDescent="0.25">
      <c r="A5158" t="s">
        <v>1917</v>
      </c>
      <c r="B5158" s="950"/>
      <c r="C5158"/>
      <c r="D5158" s="950"/>
      <c r="E5158" s="950"/>
      <c r="F5158" s="950"/>
      <c r="G5158"/>
      <c r="H5158"/>
      <c r="I5158"/>
      <c r="J5158"/>
      <c r="K5158" s="1304"/>
      <c r="L5158"/>
      <c r="M5158"/>
      <c r="N5158"/>
      <c r="O5158"/>
    </row>
    <row r="5159" spans="1:15" x14ac:dyDescent="0.25">
      <c r="A5159" t="s">
        <v>1917</v>
      </c>
      <c r="B5159" s="950"/>
      <c r="C5159"/>
      <c r="D5159" s="950"/>
      <c r="E5159" s="950"/>
      <c r="F5159" s="950"/>
      <c r="G5159"/>
      <c r="H5159"/>
      <c r="I5159"/>
      <c r="J5159"/>
      <c r="K5159" s="1305"/>
      <c r="L5159"/>
      <c r="M5159"/>
      <c r="N5159"/>
      <c r="O5159"/>
    </row>
    <row r="5160" spans="1:15" x14ac:dyDescent="0.25">
      <c r="A5160" t="s">
        <v>1917</v>
      </c>
      <c r="B5160" s="950"/>
      <c r="C5160"/>
      <c r="D5160" s="950"/>
      <c r="E5160" s="950"/>
      <c r="F5160" s="950"/>
      <c r="G5160"/>
      <c r="H5160"/>
      <c r="I5160"/>
      <c r="J5160"/>
      <c r="K5160" s="1304"/>
      <c r="L5160"/>
      <c r="M5160"/>
      <c r="N5160"/>
      <c r="O5160"/>
    </row>
    <row r="5161" spans="1:15" x14ac:dyDescent="0.25">
      <c r="A5161" t="s">
        <v>1917</v>
      </c>
      <c r="B5161" s="950"/>
      <c r="C5161"/>
      <c r="D5161" s="950"/>
      <c r="E5161" s="950"/>
      <c r="F5161" s="950"/>
      <c r="G5161"/>
      <c r="H5161"/>
      <c r="I5161"/>
      <c r="J5161"/>
      <c r="K5161" s="1305"/>
      <c r="L5161"/>
      <c r="M5161"/>
      <c r="N5161"/>
      <c r="O5161"/>
    </row>
    <row r="5162" spans="1:15" x14ac:dyDescent="0.25">
      <c r="A5162" t="s">
        <v>1917</v>
      </c>
      <c r="B5162" s="950"/>
      <c r="C5162"/>
      <c r="D5162" s="950"/>
      <c r="E5162" s="950"/>
      <c r="F5162" s="950"/>
      <c r="G5162"/>
      <c r="H5162"/>
      <c r="I5162"/>
      <c r="J5162"/>
      <c r="K5162" s="1304"/>
      <c r="L5162"/>
      <c r="M5162"/>
      <c r="N5162"/>
      <c r="O5162"/>
    </row>
    <row r="5163" spans="1:15" x14ac:dyDescent="0.25">
      <c r="A5163" t="s">
        <v>1917</v>
      </c>
      <c r="B5163" s="950"/>
      <c r="C5163"/>
      <c r="D5163" s="950"/>
      <c r="E5163" s="950"/>
      <c r="F5163" s="950"/>
      <c r="G5163"/>
      <c r="H5163"/>
      <c r="I5163"/>
      <c r="J5163"/>
      <c r="K5163" s="1305"/>
      <c r="L5163"/>
      <c r="M5163"/>
      <c r="N5163"/>
      <c r="O5163"/>
    </row>
    <row r="5164" spans="1:15" x14ac:dyDescent="0.25">
      <c r="A5164" t="s">
        <v>1917</v>
      </c>
      <c r="B5164" s="950"/>
      <c r="C5164"/>
      <c r="D5164" s="950"/>
      <c r="E5164" s="950"/>
      <c r="F5164" s="950"/>
      <c r="G5164"/>
      <c r="H5164"/>
      <c r="I5164"/>
      <c r="J5164"/>
      <c r="K5164" s="1304"/>
      <c r="L5164"/>
      <c r="M5164"/>
      <c r="N5164"/>
      <c r="O5164"/>
    </row>
    <row r="5165" spans="1:15" x14ac:dyDescent="0.25">
      <c r="A5165" t="s">
        <v>1917</v>
      </c>
      <c r="B5165" s="950"/>
      <c r="C5165"/>
      <c r="D5165" s="950"/>
      <c r="E5165" s="950"/>
      <c r="F5165" s="950"/>
      <c r="G5165"/>
      <c r="H5165"/>
      <c r="I5165"/>
      <c r="J5165"/>
      <c r="K5165" s="1305"/>
      <c r="L5165"/>
      <c r="M5165"/>
      <c r="N5165"/>
      <c r="O5165"/>
    </row>
    <row r="5166" spans="1:15" x14ac:dyDescent="0.25">
      <c r="A5166" t="s">
        <v>1917</v>
      </c>
      <c r="B5166" s="950"/>
      <c r="C5166"/>
      <c r="D5166" s="950"/>
      <c r="E5166" s="950"/>
      <c r="F5166" s="950"/>
      <c r="G5166"/>
      <c r="H5166"/>
      <c r="I5166"/>
      <c r="J5166"/>
      <c r="K5166" s="1304"/>
      <c r="L5166"/>
      <c r="M5166"/>
      <c r="N5166"/>
      <c r="O5166"/>
    </row>
    <row r="5167" spans="1:15" x14ac:dyDescent="0.25">
      <c r="A5167" t="s">
        <v>1917</v>
      </c>
      <c r="B5167" s="950"/>
      <c r="C5167"/>
      <c r="D5167" s="950"/>
      <c r="E5167" s="950"/>
      <c r="F5167" s="950"/>
      <c r="G5167"/>
      <c r="H5167"/>
      <c r="I5167"/>
      <c r="J5167"/>
      <c r="K5167" s="1305"/>
      <c r="L5167"/>
      <c r="M5167"/>
      <c r="N5167"/>
      <c r="O5167"/>
    </row>
    <row r="5168" spans="1:15" x14ac:dyDescent="0.25">
      <c r="A5168" t="s">
        <v>1917</v>
      </c>
      <c r="B5168" s="950"/>
      <c r="C5168"/>
      <c r="D5168" s="950"/>
      <c r="E5168" s="950"/>
      <c r="F5168" s="950"/>
      <c r="G5168"/>
      <c r="H5168"/>
      <c r="I5168"/>
      <c r="J5168"/>
      <c r="K5168" s="1304"/>
      <c r="L5168"/>
      <c r="M5168"/>
      <c r="N5168"/>
      <c r="O5168"/>
    </row>
    <row r="5169" spans="1:15" x14ac:dyDescent="0.25">
      <c r="A5169" t="s">
        <v>1917</v>
      </c>
      <c r="B5169" s="950"/>
      <c r="C5169"/>
      <c r="D5169" s="950"/>
      <c r="E5169" s="950"/>
      <c r="F5169" s="950"/>
      <c r="G5169"/>
      <c r="H5169"/>
      <c r="I5169"/>
      <c r="J5169"/>
      <c r="K5169" s="1305"/>
      <c r="L5169"/>
      <c r="M5169"/>
      <c r="N5169"/>
      <c r="O5169"/>
    </row>
    <row r="5170" spans="1:15" x14ac:dyDescent="0.25">
      <c r="A5170" t="s">
        <v>1917</v>
      </c>
      <c r="B5170" s="950"/>
      <c r="C5170"/>
      <c r="D5170" s="950"/>
      <c r="E5170" s="950"/>
      <c r="F5170" s="950"/>
      <c r="G5170"/>
      <c r="H5170"/>
      <c r="I5170"/>
      <c r="J5170"/>
      <c r="K5170" s="1304"/>
      <c r="L5170"/>
      <c r="M5170"/>
      <c r="N5170"/>
      <c r="O5170"/>
    </row>
    <row r="5171" spans="1:15" x14ac:dyDescent="0.25">
      <c r="A5171" t="s">
        <v>1917</v>
      </c>
      <c r="B5171" s="950"/>
      <c r="C5171"/>
      <c r="D5171" s="950"/>
      <c r="E5171" s="950"/>
      <c r="F5171" s="950"/>
      <c r="G5171"/>
      <c r="H5171"/>
      <c r="I5171"/>
      <c r="J5171"/>
      <c r="K5171" s="1305"/>
      <c r="L5171"/>
      <c r="M5171"/>
      <c r="N5171"/>
      <c r="O5171"/>
    </row>
    <row r="5172" spans="1:15" x14ac:dyDescent="0.25">
      <c r="A5172" t="s">
        <v>1917</v>
      </c>
      <c r="B5172" s="950"/>
      <c r="C5172"/>
      <c r="D5172" s="950"/>
      <c r="E5172" s="950"/>
      <c r="F5172" s="950"/>
      <c r="G5172"/>
      <c r="H5172"/>
      <c r="I5172"/>
      <c r="J5172"/>
      <c r="K5172" s="1304"/>
      <c r="L5172"/>
      <c r="M5172"/>
      <c r="N5172"/>
      <c r="O5172"/>
    </row>
    <row r="5173" spans="1:15" x14ac:dyDescent="0.25">
      <c r="A5173" t="s">
        <v>1917</v>
      </c>
      <c r="B5173" s="950"/>
      <c r="C5173"/>
      <c r="D5173" s="950"/>
      <c r="E5173" s="950"/>
      <c r="F5173" s="950"/>
      <c r="G5173"/>
      <c r="H5173"/>
      <c r="I5173"/>
      <c r="J5173"/>
      <c r="K5173" s="1305"/>
      <c r="L5173"/>
      <c r="M5173"/>
      <c r="N5173"/>
      <c r="O5173"/>
    </row>
    <row r="5174" spans="1:15" x14ac:dyDescent="0.25">
      <c r="A5174" t="s">
        <v>1917</v>
      </c>
      <c r="B5174" s="950"/>
      <c r="C5174"/>
      <c r="D5174" s="950"/>
      <c r="E5174" s="950"/>
      <c r="F5174" s="950"/>
      <c r="G5174"/>
      <c r="H5174"/>
      <c r="I5174"/>
      <c r="J5174"/>
      <c r="K5174" s="1304"/>
      <c r="L5174"/>
      <c r="M5174"/>
      <c r="N5174"/>
      <c r="O5174"/>
    </row>
    <row r="5175" spans="1:15" x14ac:dyDescent="0.25">
      <c r="A5175" t="s">
        <v>1917</v>
      </c>
      <c r="B5175" s="950"/>
      <c r="C5175"/>
      <c r="D5175" s="950"/>
      <c r="E5175" s="950"/>
      <c r="F5175" s="950"/>
      <c r="G5175"/>
      <c r="H5175"/>
      <c r="I5175"/>
      <c r="J5175"/>
      <c r="K5175" s="1305"/>
      <c r="L5175"/>
      <c r="M5175"/>
      <c r="N5175"/>
      <c r="O5175"/>
    </row>
    <row r="5176" spans="1:15" x14ac:dyDescent="0.25">
      <c r="A5176" t="s">
        <v>1917</v>
      </c>
      <c r="B5176" s="950"/>
      <c r="C5176"/>
      <c r="D5176" s="950"/>
      <c r="E5176" s="950"/>
      <c r="F5176" s="950"/>
      <c r="G5176"/>
      <c r="H5176"/>
      <c r="I5176"/>
      <c r="J5176"/>
      <c r="K5176" s="1304"/>
      <c r="L5176"/>
      <c r="M5176"/>
      <c r="N5176"/>
      <c r="O5176"/>
    </row>
    <row r="5177" spans="1:15" x14ac:dyDescent="0.25">
      <c r="A5177" t="s">
        <v>1917</v>
      </c>
      <c r="B5177" s="950"/>
      <c r="C5177"/>
      <c r="D5177" s="950"/>
      <c r="E5177" s="950"/>
      <c r="F5177" s="950"/>
      <c r="G5177"/>
      <c r="H5177"/>
      <c r="I5177"/>
      <c r="J5177"/>
      <c r="K5177" s="1305"/>
      <c r="L5177"/>
      <c r="M5177"/>
      <c r="N5177"/>
      <c r="O5177"/>
    </row>
    <row r="5178" spans="1:15" x14ac:dyDescent="0.25">
      <c r="A5178" t="s">
        <v>1917</v>
      </c>
      <c r="B5178" s="950"/>
      <c r="C5178"/>
      <c r="D5178" s="950"/>
      <c r="E5178" s="950"/>
      <c r="F5178" s="950"/>
      <c r="G5178"/>
      <c r="H5178"/>
      <c r="I5178"/>
      <c r="J5178"/>
      <c r="K5178" s="1304"/>
      <c r="L5178"/>
      <c r="M5178"/>
      <c r="N5178"/>
      <c r="O5178"/>
    </row>
    <row r="5179" spans="1:15" x14ac:dyDescent="0.25">
      <c r="A5179" t="s">
        <v>1917</v>
      </c>
      <c r="B5179" s="950"/>
      <c r="C5179"/>
      <c r="D5179" s="950"/>
      <c r="E5179" s="950"/>
      <c r="F5179" s="950"/>
      <c r="G5179"/>
      <c r="H5179"/>
      <c r="I5179"/>
      <c r="J5179"/>
      <c r="K5179" s="1305"/>
      <c r="L5179"/>
      <c r="M5179"/>
      <c r="N5179"/>
      <c r="O5179"/>
    </row>
    <row r="5180" spans="1:15" x14ac:dyDescent="0.25">
      <c r="A5180" t="s">
        <v>1917</v>
      </c>
      <c r="B5180" s="950"/>
      <c r="C5180"/>
      <c r="D5180" s="950"/>
      <c r="E5180" s="950"/>
      <c r="F5180" s="950"/>
      <c r="G5180"/>
      <c r="H5180"/>
      <c r="I5180"/>
      <c r="J5180"/>
      <c r="K5180" s="1304"/>
      <c r="L5180"/>
      <c r="M5180"/>
      <c r="N5180"/>
      <c r="O5180"/>
    </row>
    <row r="5181" spans="1:15" x14ac:dyDescent="0.25">
      <c r="A5181" t="s">
        <v>1917</v>
      </c>
      <c r="B5181" s="950"/>
      <c r="C5181"/>
      <c r="D5181" s="950"/>
      <c r="E5181" s="950"/>
      <c r="F5181" s="950"/>
      <c r="G5181"/>
      <c r="H5181"/>
      <c r="I5181"/>
      <c r="J5181"/>
      <c r="K5181" s="1305"/>
      <c r="L5181"/>
      <c r="M5181"/>
      <c r="N5181"/>
      <c r="O5181"/>
    </row>
    <row r="5182" spans="1:15" x14ac:dyDescent="0.25">
      <c r="A5182" t="s">
        <v>1917</v>
      </c>
      <c r="B5182" s="950"/>
      <c r="C5182"/>
      <c r="D5182" s="950"/>
      <c r="E5182" s="950"/>
      <c r="F5182" s="950"/>
      <c r="G5182"/>
      <c r="H5182"/>
      <c r="I5182"/>
      <c r="J5182"/>
      <c r="K5182" s="1304"/>
      <c r="L5182"/>
      <c r="M5182"/>
      <c r="N5182"/>
      <c r="O5182"/>
    </row>
    <row r="5183" spans="1:15" x14ac:dyDescent="0.25">
      <c r="A5183" t="s">
        <v>1917</v>
      </c>
      <c r="B5183" s="950"/>
      <c r="C5183"/>
      <c r="D5183" s="950"/>
      <c r="E5183" s="950"/>
      <c r="F5183" s="950"/>
      <c r="G5183"/>
      <c r="H5183"/>
      <c r="I5183"/>
      <c r="J5183"/>
      <c r="K5183" s="1305"/>
      <c r="L5183"/>
      <c r="M5183"/>
      <c r="N5183"/>
      <c r="O5183"/>
    </row>
    <row r="5184" spans="1:15" x14ac:dyDescent="0.25">
      <c r="A5184" t="s">
        <v>1917</v>
      </c>
      <c r="B5184" s="950"/>
      <c r="C5184"/>
      <c r="D5184" s="950"/>
      <c r="E5184" s="950"/>
      <c r="F5184" s="950"/>
      <c r="G5184"/>
      <c r="H5184"/>
      <c r="I5184"/>
      <c r="J5184"/>
      <c r="K5184" s="1304"/>
      <c r="L5184"/>
      <c r="M5184"/>
      <c r="N5184"/>
      <c r="O5184"/>
    </row>
    <row r="5185" spans="1:15" x14ac:dyDescent="0.25">
      <c r="A5185" t="s">
        <v>1917</v>
      </c>
      <c r="B5185" s="950"/>
      <c r="C5185"/>
      <c r="D5185" s="950"/>
      <c r="E5185" s="950"/>
      <c r="F5185" s="950"/>
      <c r="G5185"/>
      <c r="H5185"/>
      <c r="I5185"/>
      <c r="J5185"/>
      <c r="K5185" s="1305"/>
      <c r="L5185"/>
      <c r="M5185"/>
      <c r="N5185"/>
      <c r="O5185"/>
    </row>
    <row r="5186" spans="1:15" x14ac:dyDescent="0.25">
      <c r="A5186" t="s">
        <v>1917</v>
      </c>
      <c r="B5186" s="950"/>
      <c r="C5186"/>
      <c r="D5186" s="950"/>
      <c r="E5186" s="950"/>
      <c r="F5186" s="950"/>
      <c r="G5186"/>
      <c r="H5186"/>
      <c r="I5186"/>
      <c r="J5186"/>
      <c r="K5186" s="1304"/>
      <c r="L5186"/>
      <c r="M5186"/>
      <c r="N5186"/>
      <c r="O5186"/>
    </row>
    <row r="5187" spans="1:15" x14ac:dyDescent="0.25">
      <c r="A5187" t="s">
        <v>1917</v>
      </c>
      <c r="B5187" s="950"/>
      <c r="C5187"/>
      <c r="D5187" s="950"/>
      <c r="E5187" s="950"/>
      <c r="F5187" s="950"/>
      <c r="G5187"/>
      <c r="H5187"/>
      <c r="I5187"/>
      <c r="J5187"/>
      <c r="K5187" s="1305"/>
      <c r="L5187"/>
      <c r="M5187"/>
      <c r="N5187"/>
      <c r="O5187"/>
    </row>
    <row r="5188" spans="1:15" x14ac:dyDescent="0.25">
      <c r="A5188" t="s">
        <v>1917</v>
      </c>
      <c r="B5188" s="950"/>
      <c r="C5188"/>
      <c r="D5188" s="950"/>
      <c r="E5188" s="950"/>
      <c r="F5188" s="950"/>
      <c r="G5188"/>
      <c r="H5188"/>
      <c r="I5188"/>
      <c r="J5188"/>
      <c r="K5188" s="1304"/>
      <c r="L5188"/>
      <c r="M5188"/>
      <c r="N5188"/>
      <c r="O5188"/>
    </row>
    <row r="5189" spans="1:15" x14ac:dyDescent="0.25">
      <c r="A5189" t="s">
        <v>1917</v>
      </c>
      <c r="B5189" s="950"/>
      <c r="C5189"/>
      <c r="D5189" s="950"/>
      <c r="E5189" s="950"/>
      <c r="F5189" s="950"/>
      <c r="G5189"/>
      <c r="H5189"/>
      <c r="I5189"/>
      <c r="J5189"/>
      <c r="K5189" s="1305"/>
      <c r="L5189"/>
      <c r="M5189"/>
      <c r="N5189"/>
      <c r="O5189"/>
    </row>
    <row r="5190" spans="1:15" x14ac:dyDescent="0.25">
      <c r="A5190" t="s">
        <v>1917</v>
      </c>
      <c r="B5190" s="950"/>
      <c r="C5190"/>
      <c r="D5190" s="950"/>
      <c r="E5190" s="950"/>
      <c r="F5190" s="950"/>
      <c r="G5190"/>
      <c r="H5190"/>
      <c r="I5190"/>
      <c r="J5190"/>
      <c r="K5190" s="1304"/>
      <c r="L5190"/>
      <c r="M5190"/>
      <c r="N5190"/>
      <c r="O5190"/>
    </row>
    <row r="5191" spans="1:15" x14ac:dyDescent="0.25">
      <c r="A5191" t="s">
        <v>1917</v>
      </c>
      <c r="B5191" s="950"/>
      <c r="C5191"/>
      <c r="D5191" s="950"/>
      <c r="E5191" s="950"/>
      <c r="F5191" s="950"/>
      <c r="G5191"/>
      <c r="H5191"/>
      <c r="I5191"/>
      <c r="J5191"/>
      <c r="K5191" s="1305"/>
      <c r="L5191"/>
      <c r="M5191"/>
      <c r="N5191"/>
      <c r="O5191"/>
    </row>
    <row r="5192" spans="1:15" x14ac:dyDescent="0.25">
      <c r="A5192" t="s">
        <v>1917</v>
      </c>
      <c r="B5192" s="950"/>
      <c r="C5192"/>
      <c r="D5192" s="950"/>
      <c r="E5192" s="950"/>
      <c r="F5192" s="950"/>
      <c r="G5192"/>
      <c r="H5192"/>
      <c r="I5192"/>
      <c r="J5192"/>
      <c r="K5192" s="1304"/>
      <c r="L5192"/>
      <c r="M5192"/>
      <c r="N5192"/>
      <c r="O5192"/>
    </row>
    <row r="5193" spans="1:15" x14ac:dyDescent="0.25">
      <c r="A5193" t="s">
        <v>1917</v>
      </c>
      <c r="B5193" s="950"/>
      <c r="C5193"/>
      <c r="D5193" s="950"/>
      <c r="E5193" s="950"/>
      <c r="F5193" s="950"/>
      <c r="G5193"/>
      <c r="H5193"/>
      <c r="I5193"/>
      <c r="J5193"/>
      <c r="K5193" s="1305"/>
      <c r="L5193"/>
      <c r="M5193"/>
      <c r="N5193"/>
      <c r="O5193"/>
    </row>
    <row r="5194" spans="1:15" x14ac:dyDescent="0.25">
      <c r="A5194" t="s">
        <v>1917</v>
      </c>
      <c r="B5194" s="950"/>
      <c r="C5194"/>
      <c r="D5194" s="950"/>
      <c r="E5194" s="950"/>
      <c r="F5194" s="950"/>
      <c r="G5194"/>
      <c r="H5194"/>
      <c r="I5194"/>
      <c r="J5194"/>
      <c r="K5194" s="1304"/>
      <c r="L5194"/>
      <c r="M5194"/>
      <c r="N5194"/>
      <c r="O5194"/>
    </row>
    <row r="5195" spans="1:15" x14ac:dyDescent="0.25">
      <c r="A5195" t="s">
        <v>1917</v>
      </c>
      <c r="B5195" s="950"/>
      <c r="C5195"/>
      <c r="D5195" s="950"/>
      <c r="E5195" s="950"/>
      <c r="F5195" s="950"/>
      <c r="G5195"/>
      <c r="H5195"/>
      <c r="I5195"/>
      <c r="J5195"/>
      <c r="K5195" s="1305"/>
      <c r="L5195"/>
      <c r="M5195"/>
      <c r="N5195"/>
      <c r="O5195"/>
    </row>
    <row r="5196" spans="1:15" x14ac:dyDescent="0.25">
      <c r="A5196" t="s">
        <v>1917</v>
      </c>
      <c r="B5196" s="950"/>
      <c r="C5196"/>
      <c r="D5196" s="950"/>
      <c r="E5196" s="950"/>
      <c r="F5196" s="950"/>
      <c r="G5196"/>
      <c r="H5196"/>
      <c r="I5196"/>
      <c r="J5196"/>
      <c r="K5196" s="1304"/>
      <c r="L5196"/>
      <c r="M5196"/>
      <c r="N5196"/>
      <c r="O5196"/>
    </row>
    <row r="5197" spans="1:15" x14ac:dyDescent="0.25">
      <c r="A5197" t="s">
        <v>1917</v>
      </c>
      <c r="B5197" s="950"/>
      <c r="C5197"/>
      <c r="D5197" s="950"/>
      <c r="E5197" s="950"/>
      <c r="F5197" s="950"/>
      <c r="G5197"/>
      <c r="H5197"/>
      <c r="I5197"/>
      <c r="J5197"/>
      <c r="K5197" s="1305"/>
      <c r="L5197"/>
      <c r="M5197"/>
      <c r="N5197"/>
      <c r="O5197"/>
    </row>
    <row r="5198" spans="1:15" x14ac:dyDescent="0.25">
      <c r="A5198" t="s">
        <v>1917</v>
      </c>
      <c r="B5198" s="950"/>
      <c r="C5198"/>
      <c r="D5198" s="950"/>
      <c r="E5198" s="950"/>
      <c r="F5198" s="950"/>
      <c r="G5198"/>
      <c r="H5198"/>
      <c r="I5198"/>
      <c r="J5198"/>
      <c r="K5198" s="1304"/>
      <c r="L5198"/>
      <c r="M5198"/>
      <c r="N5198"/>
      <c r="O5198"/>
    </row>
    <row r="5199" spans="1:15" x14ac:dyDescent="0.25">
      <c r="A5199" t="s">
        <v>1917</v>
      </c>
      <c r="B5199" s="950"/>
      <c r="C5199"/>
      <c r="D5199" s="950"/>
      <c r="E5199" s="950"/>
      <c r="F5199" s="950"/>
      <c r="G5199"/>
      <c r="H5199"/>
      <c r="I5199"/>
      <c r="J5199"/>
      <c r="K5199" s="1305"/>
      <c r="L5199"/>
      <c r="M5199"/>
      <c r="N5199"/>
      <c r="O5199"/>
    </row>
    <row r="5200" spans="1:15" x14ac:dyDescent="0.25">
      <c r="A5200" t="s">
        <v>1917</v>
      </c>
      <c r="B5200" s="950"/>
      <c r="C5200"/>
      <c r="D5200" s="950"/>
      <c r="E5200" s="950"/>
      <c r="F5200" s="950"/>
      <c r="G5200"/>
      <c r="H5200"/>
      <c r="I5200"/>
      <c r="J5200"/>
      <c r="K5200" s="1304"/>
      <c r="L5200"/>
      <c r="M5200"/>
      <c r="N5200"/>
      <c r="O5200"/>
    </row>
    <row r="5201" spans="1:15" x14ac:dyDescent="0.25">
      <c r="A5201" t="s">
        <v>1917</v>
      </c>
      <c r="B5201" s="950"/>
      <c r="C5201"/>
      <c r="D5201" s="950"/>
      <c r="E5201" s="950"/>
      <c r="F5201" s="950"/>
      <c r="G5201"/>
      <c r="H5201"/>
      <c r="I5201"/>
      <c r="J5201"/>
      <c r="K5201" s="1305"/>
      <c r="L5201"/>
      <c r="M5201"/>
      <c r="N5201"/>
      <c r="O5201"/>
    </row>
    <row r="5202" spans="1:15" x14ac:dyDescent="0.25">
      <c r="A5202" t="s">
        <v>1917</v>
      </c>
      <c r="B5202" s="950"/>
      <c r="C5202"/>
      <c r="D5202" s="950"/>
      <c r="E5202" s="950"/>
      <c r="F5202" s="950"/>
      <c r="G5202"/>
      <c r="H5202"/>
      <c r="I5202"/>
      <c r="J5202"/>
      <c r="K5202" s="1304"/>
      <c r="L5202"/>
      <c r="M5202"/>
      <c r="N5202"/>
      <c r="O5202"/>
    </row>
    <row r="5203" spans="1:15" x14ac:dyDescent="0.25">
      <c r="A5203" t="s">
        <v>1917</v>
      </c>
      <c r="B5203" s="950"/>
      <c r="C5203"/>
      <c r="D5203" s="950"/>
      <c r="E5203" s="950"/>
      <c r="F5203" s="950"/>
      <c r="G5203"/>
      <c r="H5203"/>
      <c r="I5203"/>
      <c r="J5203"/>
      <c r="K5203" s="1305"/>
      <c r="L5203"/>
      <c r="M5203"/>
      <c r="N5203"/>
      <c r="O5203"/>
    </row>
    <row r="5204" spans="1:15" x14ac:dyDescent="0.25">
      <c r="A5204" t="s">
        <v>1917</v>
      </c>
      <c r="B5204" s="950"/>
      <c r="C5204"/>
      <c r="D5204" s="950"/>
      <c r="E5204" s="950"/>
      <c r="F5204" s="950"/>
      <c r="G5204"/>
      <c r="H5204"/>
      <c r="I5204"/>
      <c r="J5204"/>
      <c r="K5204" s="1304"/>
      <c r="L5204"/>
      <c r="M5204"/>
      <c r="N5204"/>
      <c r="O5204"/>
    </row>
    <row r="5205" spans="1:15" x14ac:dyDescent="0.25">
      <c r="A5205" t="s">
        <v>1917</v>
      </c>
      <c r="B5205" s="950"/>
      <c r="C5205"/>
      <c r="D5205" s="950"/>
      <c r="E5205" s="950"/>
      <c r="F5205" s="950"/>
      <c r="G5205"/>
      <c r="H5205"/>
      <c r="I5205"/>
      <c r="J5205"/>
      <c r="K5205" s="1305"/>
      <c r="L5205"/>
      <c r="M5205"/>
      <c r="N5205"/>
      <c r="O5205"/>
    </row>
    <row r="5206" spans="1:15" x14ac:dyDescent="0.25">
      <c r="A5206" t="s">
        <v>1917</v>
      </c>
      <c r="B5206" s="950"/>
      <c r="C5206"/>
      <c r="D5206" s="950"/>
      <c r="E5206" s="950"/>
      <c r="F5206" s="950"/>
      <c r="G5206"/>
      <c r="H5206"/>
      <c r="I5206"/>
      <c r="J5206"/>
      <c r="K5206" s="1304"/>
      <c r="L5206"/>
      <c r="M5206"/>
      <c r="N5206"/>
      <c r="O5206"/>
    </row>
    <row r="5207" spans="1:15" x14ac:dyDescent="0.25">
      <c r="A5207" t="s">
        <v>1917</v>
      </c>
      <c r="B5207" s="950"/>
      <c r="C5207"/>
      <c r="D5207" s="950"/>
      <c r="E5207" s="950"/>
      <c r="F5207" s="950"/>
      <c r="G5207"/>
      <c r="H5207"/>
      <c r="I5207"/>
      <c r="J5207"/>
      <c r="K5207" s="1305"/>
      <c r="L5207"/>
      <c r="M5207"/>
      <c r="N5207"/>
      <c r="O5207"/>
    </row>
    <row r="5208" spans="1:15" x14ac:dyDescent="0.25">
      <c r="A5208" t="s">
        <v>1917</v>
      </c>
      <c r="B5208" s="950"/>
      <c r="C5208"/>
      <c r="D5208" s="950"/>
      <c r="E5208" s="950"/>
      <c r="F5208" s="950"/>
      <c r="G5208"/>
      <c r="H5208"/>
      <c r="I5208"/>
      <c r="J5208"/>
      <c r="K5208" s="1304"/>
      <c r="L5208"/>
      <c r="M5208"/>
      <c r="N5208"/>
      <c r="O5208"/>
    </row>
    <row r="5209" spans="1:15" x14ac:dyDescent="0.25">
      <c r="A5209" t="s">
        <v>1917</v>
      </c>
      <c r="B5209" s="950"/>
      <c r="C5209"/>
      <c r="D5209" s="950"/>
      <c r="E5209" s="950"/>
      <c r="F5209" s="950"/>
      <c r="G5209"/>
      <c r="H5209"/>
      <c r="I5209"/>
      <c r="J5209"/>
      <c r="K5209" s="1305"/>
      <c r="L5209"/>
      <c r="M5209"/>
      <c r="N5209"/>
      <c r="O5209"/>
    </row>
    <row r="5210" spans="1:15" x14ac:dyDescent="0.25">
      <c r="A5210" t="s">
        <v>1917</v>
      </c>
      <c r="B5210" s="950"/>
      <c r="C5210"/>
      <c r="D5210" s="950"/>
      <c r="E5210" s="950"/>
      <c r="F5210" s="950"/>
      <c r="G5210"/>
      <c r="H5210"/>
      <c r="I5210"/>
      <c r="J5210"/>
      <c r="K5210" s="1304"/>
      <c r="L5210"/>
      <c r="M5210"/>
      <c r="N5210"/>
      <c r="O5210"/>
    </row>
    <row r="5211" spans="1:15" x14ac:dyDescent="0.25">
      <c r="A5211" t="s">
        <v>1917</v>
      </c>
      <c r="B5211" s="950"/>
      <c r="C5211"/>
      <c r="D5211" s="950"/>
      <c r="E5211" s="950"/>
      <c r="F5211" s="950"/>
      <c r="G5211"/>
      <c r="H5211"/>
      <c r="I5211"/>
      <c r="J5211"/>
      <c r="K5211" s="1305"/>
      <c r="L5211"/>
      <c r="M5211"/>
      <c r="N5211"/>
      <c r="O5211"/>
    </row>
    <row r="5212" spans="1:15" x14ac:dyDescent="0.25">
      <c r="A5212" t="s">
        <v>1917</v>
      </c>
      <c r="B5212" s="950"/>
      <c r="C5212"/>
      <c r="D5212" s="950"/>
      <c r="E5212" s="950"/>
      <c r="F5212" s="950"/>
      <c r="G5212"/>
      <c r="H5212"/>
      <c r="I5212"/>
      <c r="J5212"/>
      <c r="K5212" s="1304"/>
      <c r="L5212"/>
      <c r="M5212"/>
      <c r="N5212"/>
      <c r="O5212"/>
    </row>
    <row r="5213" spans="1:15" x14ac:dyDescent="0.25">
      <c r="A5213" t="s">
        <v>1917</v>
      </c>
      <c r="B5213" s="950"/>
      <c r="C5213"/>
      <c r="D5213" s="950"/>
      <c r="E5213" s="950"/>
      <c r="F5213" s="950"/>
      <c r="G5213"/>
      <c r="H5213"/>
      <c r="I5213"/>
      <c r="J5213"/>
      <c r="K5213" s="1305"/>
      <c r="L5213"/>
      <c r="M5213"/>
      <c r="N5213"/>
      <c r="O5213"/>
    </row>
    <row r="5214" spans="1:15" x14ac:dyDescent="0.25">
      <c r="A5214" t="s">
        <v>1917</v>
      </c>
      <c r="B5214" s="950"/>
      <c r="C5214"/>
      <c r="D5214" s="950"/>
      <c r="E5214" s="950"/>
      <c r="F5214" s="950"/>
      <c r="G5214"/>
      <c r="H5214"/>
      <c r="I5214"/>
      <c r="J5214"/>
      <c r="K5214" s="1304"/>
      <c r="L5214"/>
      <c r="M5214"/>
      <c r="N5214"/>
      <c r="O5214"/>
    </row>
    <row r="5215" spans="1:15" x14ac:dyDescent="0.25">
      <c r="A5215" t="s">
        <v>1917</v>
      </c>
      <c r="B5215" s="950"/>
      <c r="C5215"/>
      <c r="D5215" s="950"/>
      <c r="E5215" s="950"/>
      <c r="F5215" s="950"/>
      <c r="G5215"/>
      <c r="H5215"/>
      <c r="I5215"/>
      <c r="J5215"/>
      <c r="K5215" s="1305"/>
      <c r="L5215"/>
      <c r="M5215"/>
      <c r="N5215"/>
      <c r="O5215"/>
    </row>
    <row r="5216" spans="1:15" x14ac:dyDescent="0.25">
      <c r="A5216" t="s">
        <v>1917</v>
      </c>
      <c r="B5216" s="950"/>
      <c r="C5216"/>
      <c r="D5216" s="950"/>
      <c r="E5216" s="950"/>
      <c r="F5216" s="950"/>
      <c r="G5216"/>
      <c r="H5216"/>
      <c r="I5216"/>
      <c r="J5216"/>
      <c r="K5216" s="1304"/>
      <c r="L5216"/>
      <c r="M5216"/>
      <c r="N5216"/>
      <c r="O5216"/>
    </row>
    <row r="5217" spans="1:15" x14ac:dyDescent="0.25">
      <c r="A5217" t="s">
        <v>1917</v>
      </c>
      <c r="B5217" s="950"/>
      <c r="C5217"/>
      <c r="D5217" s="950"/>
      <c r="E5217" s="950"/>
      <c r="F5217" s="950"/>
      <c r="G5217"/>
      <c r="H5217"/>
      <c r="I5217"/>
      <c r="J5217"/>
      <c r="K5217" s="1305"/>
      <c r="L5217"/>
      <c r="M5217"/>
      <c r="N5217"/>
      <c r="O5217"/>
    </row>
    <row r="5218" spans="1:15" x14ac:dyDescent="0.25">
      <c r="A5218" t="s">
        <v>1917</v>
      </c>
      <c r="B5218" s="950"/>
      <c r="C5218"/>
      <c r="D5218" s="950"/>
      <c r="E5218" s="950"/>
      <c r="F5218" s="950"/>
      <c r="G5218"/>
      <c r="H5218"/>
      <c r="I5218"/>
      <c r="J5218"/>
      <c r="K5218" s="1304"/>
      <c r="L5218"/>
      <c r="M5218"/>
      <c r="N5218"/>
      <c r="O5218"/>
    </row>
    <row r="5219" spans="1:15" x14ac:dyDescent="0.25">
      <c r="A5219" t="s">
        <v>1917</v>
      </c>
      <c r="B5219" s="950"/>
      <c r="C5219"/>
      <c r="D5219" s="950"/>
      <c r="E5219" s="950"/>
      <c r="F5219" s="950"/>
      <c r="G5219"/>
      <c r="H5219"/>
      <c r="I5219"/>
      <c r="J5219"/>
      <c r="K5219" s="1305"/>
      <c r="L5219"/>
      <c r="M5219"/>
      <c r="N5219"/>
      <c r="O5219"/>
    </row>
    <row r="5220" spans="1:15" x14ac:dyDescent="0.25">
      <c r="A5220" t="s">
        <v>1917</v>
      </c>
      <c r="B5220" s="950"/>
      <c r="C5220"/>
      <c r="D5220" s="950"/>
      <c r="E5220" s="950"/>
      <c r="F5220" s="950"/>
      <c r="G5220"/>
      <c r="H5220"/>
      <c r="I5220"/>
      <c r="J5220"/>
      <c r="K5220" s="1304"/>
      <c r="L5220"/>
      <c r="M5220"/>
      <c r="N5220"/>
      <c r="O5220"/>
    </row>
    <row r="5221" spans="1:15" x14ac:dyDescent="0.25">
      <c r="A5221" t="s">
        <v>1917</v>
      </c>
      <c r="B5221" s="950"/>
      <c r="C5221"/>
      <c r="D5221" s="950"/>
      <c r="E5221" s="950"/>
      <c r="F5221" s="950"/>
      <c r="G5221"/>
      <c r="H5221"/>
      <c r="I5221"/>
      <c r="J5221"/>
      <c r="K5221" s="1305"/>
      <c r="L5221"/>
      <c r="M5221"/>
      <c r="N5221"/>
      <c r="O5221"/>
    </row>
    <row r="5222" spans="1:15" x14ac:dyDescent="0.25">
      <c r="A5222" t="s">
        <v>1917</v>
      </c>
      <c r="B5222" s="950"/>
      <c r="C5222"/>
      <c r="D5222" s="950"/>
      <c r="E5222" s="950"/>
      <c r="F5222" s="950"/>
      <c r="G5222"/>
      <c r="H5222"/>
      <c r="I5222"/>
      <c r="J5222"/>
      <c r="K5222" s="1304"/>
      <c r="L5222"/>
      <c r="M5222"/>
      <c r="N5222"/>
      <c r="O5222"/>
    </row>
    <row r="5223" spans="1:15" x14ac:dyDescent="0.25">
      <c r="A5223" t="s">
        <v>1917</v>
      </c>
      <c r="B5223" s="950"/>
      <c r="C5223"/>
      <c r="D5223" s="950"/>
      <c r="E5223" s="950"/>
      <c r="F5223" s="950"/>
      <c r="G5223"/>
      <c r="H5223"/>
      <c r="I5223"/>
      <c r="J5223"/>
      <c r="K5223" s="1305"/>
      <c r="L5223"/>
      <c r="M5223"/>
      <c r="N5223"/>
      <c r="O5223"/>
    </row>
    <row r="5224" spans="1:15" x14ac:dyDescent="0.25">
      <c r="A5224" t="s">
        <v>1917</v>
      </c>
      <c r="B5224" s="950"/>
      <c r="C5224"/>
      <c r="D5224" s="950"/>
      <c r="E5224" s="950"/>
      <c r="F5224" s="950"/>
      <c r="G5224"/>
      <c r="H5224"/>
      <c r="I5224"/>
      <c r="J5224"/>
      <c r="K5224" s="1304"/>
      <c r="L5224"/>
      <c r="M5224"/>
      <c r="N5224"/>
      <c r="O5224"/>
    </row>
    <row r="5225" spans="1:15" x14ac:dyDescent="0.25">
      <c r="A5225" t="s">
        <v>1917</v>
      </c>
      <c r="B5225" s="950"/>
      <c r="C5225"/>
      <c r="D5225" s="950"/>
      <c r="E5225" s="950"/>
      <c r="F5225" s="950"/>
      <c r="G5225"/>
      <c r="H5225"/>
      <c r="I5225"/>
      <c r="J5225"/>
      <c r="K5225" s="1305"/>
      <c r="L5225"/>
      <c r="M5225"/>
      <c r="N5225"/>
      <c r="O5225"/>
    </row>
    <row r="5226" spans="1:15" x14ac:dyDescent="0.25">
      <c r="A5226" t="s">
        <v>1917</v>
      </c>
      <c r="B5226" s="950"/>
      <c r="C5226"/>
      <c r="D5226" s="950"/>
      <c r="E5226" s="950"/>
      <c r="F5226" s="950"/>
      <c r="G5226"/>
      <c r="H5226"/>
      <c r="I5226"/>
      <c r="J5226"/>
      <c r="K5226" s="1304"/>
      <c r="L5226"/>
      <c r="M5226"/>
      <c r="N5226"/>
      <c r="O5226"/>
    </row>
    <row r="5227" spans="1:15" x14ac:dyDescent="0.25">
      <c r="A5227" t="s">
        <v>1917</v>
      </c>
      <c r="B5227" s="950"/>
      <c r="C5227"/>
      <c r="D5227" s="950"/>
      <c r="E5227" s="950"/>
      <c r="F5227" s="950"/>
      <c r="G5227"/>
      <c r="H5227"/>
      <c r="I5227"/>
      <c r="J5227"/>
      <c r="K5227" s="1305"/>
      <c r="L5227"/>
      <c r="M5227"/>
      <c r="N5227"/>
      <c r="O5227"/>
    </row>
    <row r="5228" spans="1:15" x14ac:dyDescent="0.25">
      <c r="A5228" t="s">
        <v>1917</v>
      </c>
      <c r="B5228" s="950"/>
      <c r="C5228"/>
      <c r="D5228" s="950"/>
      <c r="E5228" s="950"/>
      <c r="F5228" s="950"/>
      <c r="G5228"/>
      <c r="H5228"/>
      <c r="I5228"/>
      <c r="J5228"/>
      <c r="K5228" s="1304"/>
      <c r="L5228"/>
      <c r="M5228"/>
      <c r="N5228"/>
      <c r="O5228"/>
    </row>
    <row r="5229" spans="1:15" x14ac:dyDescent="0.25">
      <c r="A5229" t="s">
        <v>1917</v>
      </c>
      <c r="B5229" s="950"/>
      <c r="C5229"/>
      <c r="D5229" s="950"/>
      <c r="E5229" s="950"/>
      <c r="F5229" s="950"/>
      <c r="G5229"/>
      <c r="H5229"/>
      <c r="I5229"/>
      <c r="J5229"/>
      <c r="K5229" s="1305"/>
      <c r="L5229"/>
      <c r="M5229"/>
      <c r="N5229"/>
      <c r="O5229"/>
    </row>
    <row r="5230" spans="1:15" x14ac:dyDescent="0.25">
      <c r="A5230" t="s">
        <v>1917</v>
      </c>
      <c r="B5230" s="950"/>
      <c r="C5230"/>
      <c r="D5230" s="950"/>
      <c r="E5230" s="950"/>
      <c r="F5230" s="950"/>
      <c r="G5230"/>
      <c r="H5230"/>
      <c r="I5230"/>
      <c r="J5230"/>
      <c r="K5230" s="1304"/>
      <c r="L5230"/>
      <c r="M5230"/>
      <c r="N5230"/>
      <c r="O5230"/>
    </row>
    <row r="5231" spans="1:15" x14ac:dyDescent="0.25">
      <c r="A5231" t="s">
        <v>1917</v>
      </c>
      <c r="B5231" s="950"/>
      <c r="C5231"/>
      <c r="D5231" s="950"/>
      <c r="E5231" s="950"/>
      <c r="F5231" s="950"/>
      <c r="G5231"/>
      <c r="H5231"/>
      <c r="I5231"/>
      <c r="J5231"/>
      <c r="K5231" s="1305"/>
      <c r="L5231"/>
      <c r="M5231"/>
      <c r="N5231"/>
      <c r="O5231"/>
    </row>
    <row r="5232" spans="1:15" x14ac:dyDescent="0.25">
      <c r="A5232" t="s">
        <v>1917</v>
      </c>
      <c r="B5232" s="950"/>
      <c r="C5232"/>
      <c r="D5232" s="950"/>
      <c r="E5232" s="950"/>
      <c r="F5232" s="950"/>
      <c r="G5232"/>
      <c r="H5232"/>
      <c r="I5232"/>
      <c r="J5232"/>
      <c r="K5232" s="1304"/>
      <c r="L5232"/>
      <c r="M5232"/>
      <c r="N5232"/>
      <c r="O5232"/>
    </row>
    <row r="5233" spans="1:15" x14ac:dyDescent="0.25">
      <c r="A5233" t="s">
        <v>1917</v>
      </c>
      <c r="B5233" s="950"/>
      <c r="C5233"/>
      <c r="D5233" s="950"/>
      <c r="E5233" s="950"/>
      <c r="F5233" s="950"/>
      <c r="G5233"/>
      <c r="H5233"/>
      <c r="I5233"/>
      <c r="J5233"/>
      <c r="K5233" s="1305"/>
      <c r="L5233"/>
      <c r="M5233"/>
      <c r="N5233"/>
      <c r="O5233"/>
    </row>
    <row r="5234" spans="1:15" x14ac:dyDescent="0.25">
      <c r="A5234" t="s">
        <v>1917</v>
      </c>
      <c r="B5234" s="950"/>
      <c r="C5234"/>
      <c r="D5234" s="950"/>
      <c r="E5234" s="950"/>
      <c r="F5234" s="950"/>
      <c r="G5234"/>
      <c r="H5234"/>
      <c r="I5234"/>
      <c r="J5234"/>
      <c r="K5234" s="1304"/>
      <c r="L5234"/>
      <c r="M5234"/>
      <c r="N5234"/>
      <c r="O5234"/>
    </row>
    <row r="5235" spans="1:15" x14ac:dyDescent="0.25">
      <c r="A5235" t="s">
        <v>1917</v>
      </c>
      <c r="B5235" s="950"/>
      <c r="C5235"/>
      <c r="D5235" s="950"/>
      <c r="E5235" s="950"/>
      <c r="F5235" s="950"/>
      <c r="G5235"/>
      <c r="H5235"/>
      <c r="I5235"/>
      <c r="J5235"/>
      <c r="K5235" s="1305"/>
      <c r="L5235"/>
      <c r="M5235"/>
      <c r="N5235"/>
      <c r="O5235"/>
    </row>
    <row r="5236" spans="1:15" x14ac:dyDescent="0.25">
      <c r="A5236" t="s">
        <v>1917</v>
      </c>
      <c r="B5236" s="950"/>
      <c r="C5236"/>
      <c r="D5236" s="950"/>
      <c r="E5236" s="950"/>
      <c r="F5236" s="950"/>
      <c r="G5236"/>
      <c r="H5236"/>
      <c r="I5236"/>
      <c r="J5236"/>
      <c r="K5236" s="1304"/>
      <c r="L5236"/>
      <c r="M5236"/>
      <c r="N5236"/>
      <c r="O5236"/>
    </row>
    <row r="5237" spans="1:15" x14ac:dyDescent="0.25">
      <c r="A5237" t="s">
        <v>1917</v>
      </c>
      <c r="B5237" s="950"/>
      <c r="C5237"/>
      <c r="D5237" s="950"/>
      <c r="E5237" s="950"/>
      <c r="F5237" s="950"/>
      <c r="G5237"/>
      <c r="H5237"/>
      <c r="I5237"/>
      <c r="J5237"/>
      <c r="K5237" s="1305"/>
      <c r="L5237"/>
      <c r="M5237"/>
      <c r="N5237"/>
      <c r="O5237"/>
    </row>
    <row r="5238" spans="1:15" x14ac:dyDescent="0.25">
      <c r="A5238" t="s">
        <v>1917</v>
      </c>
      <c r="B5238" s="950"/>
      <c r="C5238"/>
      <c r="D5238" s="950"/>
      <c r="E5238" s="950"/>
      <c r="F5238" s="950"/>
      <c r="G5238"/>
      <c r="H5238"/>
      <c r="I5238"/>
      <c r="J5238"/>
      <c r="K5238" s="1304"/>
      <c r="L5238"/>
      <c r="M5238"/>
      <c r="N5238"/>
      <c r="O5238"/>
    </row>
    <row r="5239" spans="1:15" x14ac:dyDescent="0.25">
      <c r="A5239" t="s">
        <v>1917</v>
      </c>
      <c r="B5239" s="950"/>
      <c r="C5239"/>
      <c r="D5239" s="950"/>
      <c r="E5239" s="950"/>
      <c r="F5239" s="950"/>
      <c r="G5239"/>
      <c r="H5239"/>
      <c r="I5239"/>
      <c r="J5239"/>
      <c r="K5239" s="1305"/>
      <c r="L5239"/>
      <c r="M5239"/>
      <c r="N5239"/>
      <c r="O5239"/>
    </row>
    <row r="5240" spans="1:15" x14ac:dyDescent="0.25">
      <c r="A5240" t="s">
        <v>1917</v>
      </c>
      <c r="B5240" s="950"/>
      <c r="C5240"/>
      <c r="D5240" s="950"/>
      <c r="E5240" s="950"/>
      <c r="F5240" s="950"/>
      <c r="G5240"/>
      <c r="H5240"/>
      <c r="I5240"/>
      <c r="J5240"/>
      <c r="K5240" s="1304"/>
      <c r="L5240"/>
      <c r="M5240"/>
      <c r="N5240"/>
      <c r="O5240"/>
    </row>
    <row r="5241" spans="1:15" x14ac:dyDescent="0.25">
      <c r="A5241" t="s">
        <v>1917</v>
      </c>
      <c r="B5241" s="950"/>
      <c r="C5241"/>
      <c r="D5241" s="950"/>
      <c r="E5241" s="950"/>
      <c r="F5241" s="950"/>
      <c r="G5241"/>
      <c r="H5241"/>
      <c r="I5241"/>
      <c r="J5241"/>
      <c r="K5241" s="1305"/>
      <c r="L5241"/>
      <c r="M5241"/>
      <c r="N5241"/>
      <c r="O5241"/>
    </row>
    <row r="5242" spans="1:15" x14ac:dyDescent="0.25">
      <c r="A5242" t="s">
        <v>1917</v>
      </c>
      <c r="B5242" s="950"/>
      <c r="C5242"/>
      <c r="D5242" s="950"/>
      <c r="E5242" s="950"/>
      <c r="F5242" s="950"/>
      <c r="G5242"/>
      <c r="H5242"/>
      <c r="I5242"/>
      <c r="J5242"/>
      <c r="K5242" s="1304"/>
      <c r="L5242"/>
      <c r="M5242"/>
      <c r="N5242"/>
      <c r="O5242"/>
    </row>
    <row r="5243" spans="1:15" x14ac:dyDescent="0.25">
      <c r="A5243" t="s">
        <v>1917</v>
      </c>
      <c r="B5243" s="950"/>
      <c r="C5243"/>
      <c r="D5243" s="950"/>
      <c r="E5243" s="950"/>
      <c r="F5243" s="950"/>
      <c r="G5243"/>
      <c r="H5243"/>
      <c r="I5243"/>
      <c r="J5243"/>
      <c r="K5243" s="1305"/>
      <c r="L5243"/>
      <c r="M5243"/>
      <c r="N5243"/>
      <c r="O5243"/>
    </row>
    <row r="5244" spans="1:15" x14ac:dyDescent="0.25">
      <c r="A5244" t="s">
        <v>1917</v>
      </c>
      <c r="B5244" s="950"/>
      <c r="C5244"/>
      <c r="D5244" s="950"/>
      <c r="E5244" s="950"/>
      <c r="F5244" s="950"/>
      <c r="G5244"/>
      <c r="H5244"/>
      <c r="I5244"/>
      <c r="J5244"/>
      <c r="K5244" s="1304"/>
      <c r="L5244"/>
      <c r="M5244"/>
      <c r="N5244"/>
      <c r="O5244"/>
    </row>
    <row r="5245" spans="1:15" x14ac:dyDescent="0.25">
      <c r="A5245" t="s">
        <v>1917</v>
      </c>
      <c r="B5245" s="950"/>
      <c r="C5245"/>
      <c r="D5245" s="950"/>
      <c r="E5245" s="950"/>
      <c r="F5245" s="950"/>
      <c r="G5245"/>
      <c r="H5245"/>
      <c r="I5245"/>
      <c r="J5245"/>
      <c r="K5245" s="1305"/>
      <c r="L5245"/>
      <c r="M5245"/>
      <c r="N5245"/>
      <c r="O5245"/>
    </row>
    <row r="5246" spans="1:15" x14ac:dyDescent="0.25">
      <c r="A5246" t="s">
        <v>1917</v>
      </c>
      <c r="B5246" s="950"/>
      <c r="C5246"/>
      <c r="D5246" s="950"/>
      <c r="E5246" s="950"/>
      <c r="F5246" s="950"/>
      <c r="G5246"/>
      <c r="H5246"/>
      <c r="I5246"/>
      <c r="J5246"/>
      <c r="K5246" s="1304"/>
      <c r="L5246"/>
      <c r="M5246"/>
      <c r="N5246"/>
      <c r="O5246"/>
    </row>
    <row r="5247" spans="1:15" x14ac:dyDescent="0.25">
      <c r="A5247" t="s">
        <v>1917</v>
      </c>
      <c r="B5247" s="950"/>
      <c r="C5247"/>
      <c r="D5247" s="950"/>
      <c r="E5247" s="950"/>
      <c r="F5247" s="950"/>
      <c r="G5247"/>
      <c r="H5247"/>
      <c r="I5247"/>
      <c r="J5247"/>
      <c r="K5247" s="1305"/>
      <c r="L5247"/>
      <c r="M5247"/>
      <c r="N5247"/>
      <c r="O5247"/>
    </row>
    <row r="5248" spans="1:15" x14ac:dyDescent="0.25">
      <c r="A5248" t="s">
        <v>1917</v>
      </c>
      <c r="B5248" s="950"/>
      <c r="C5248"/>
      <c r="D5248" s="950"/>
      <c r="E5248" s="950"/>
      <c r="F5248" s="950"/>
      <c r="G5248"/>
      <c r="H5248"/>
      <c r="I5248"/>
      <c r="J5248"/>
      <c r="K5248" s="1304"/>
      <c r="L5248"/>
      <c r="M5248"/>
      <c r="N5248"/>
      <c r="O5248"/>
    </row>
    <row r="5249" spans="1:15" x14ac:dyDescent="0.25">
      <c r="A5249" t="s">
        <v>1917</v>
      </c>
      <c r="B5249" s="950"/>
      <c r="C5249"/>
      <c r="D5249" s="950"/>
      <c r="E5249" s="950"/>
      <c r="F5249" s="950"/>
      <c r="G5249"/>
      <c r="H5249"/>
      <c r="I5249"/>
      <c r="J5249"/>
      <c r="K5249" s="1305"/>
      <c r="L5249"/>
      <c r="M5249"/>
      <c r="N5249"/>
      <c r="O5249"/>
    </row>
    <row r="5250" spans="1:15" x14ac:dyDescent="0.25">
      <c r="A5250" t="s">
        <v>1917</v>
      </c>
      <c r="B5250" s="950"/>
      <c r="C5250"/>
      <c r="D5250" s="950"/>
      <c r="E5250" s="950"/>
      <c r="F5250" s="950"/>
      <c r="G5250"/>
      <c r="H5250"/>
      <c r="I5250"/>
      <c r="J5250"/>
      <c r="K5250" s="1304"/>
      <c r="L5250"/>
      <c r="M5250"/>
      <c r="N5250"/>
      <c r="O5250"/>
    </row>
    <row r="5251" spans="1:15" x14ac:dyDescent="0.25">
      <c r="A5251" t="s">
        <v>1917</v>
      </c>
      <c r="B5251" s="950"/>
      <c r="C5251"/>
      <c r="D5251" s="950"/>
      <c r="E5251" s="950"/>
      <c r="F5251" s="950"/>
      <c r="G5251"/>
      <c r="H5251"/>
      <c r="I5251"/>
      <c r="J5251"/>
      <c r="K5251" s="1305"/>
      <c r="L5251"/>
      <c r="M5251"/>
      <c r="N5251"/>
      <c r="O5251"/>
    </row>
    <row r="5252" spans="1:15" x14ac:dyDescent="0.25">
      <c r="A5252" t="s">
        <v>1917</v>
      </c>
      <c r="B5252" s="950"/>
      <c r="C5252"/>
      <c r="D5252" s="950"/>
      <c r="E5252" s="950"/>
      <c r="F5252" s="950"/>
      <c r="G5252"/>
      <c r="H5252"/>
      <c r="I5252"/>
      <c r="J5252"/>
      <c r="K5252" s="1304"/>
      <c r="L5252"/>
      <c r="M5252"/>
      <c r="N5252"/>
      <c r="O5252"/>
    </row>
    <row r="5253" spans="1:15" x14ac:dyDescent="0.25">
      <c r="A5253" t="s">
        <v>1917</v>
      </c>
      <c r="B5253" s="950"/>
      <c r="C5253"/>
      <c r="D5253" s="950"/>
      <c r="E5253" s="950"/>
      <c r="F5253" s="950"/>
      <c r="G5253"/>
      <c r="H5253"/>
      <c r="I5253"/>
      <c r="J5253"/>
      <c r="K5253" s="1305"/>
      <c r="L5253"/>
      <c r="M5253"/>
      <c r="N5253"/>
      <c r="O5253"/>
    </row>
    <row r="5254" spans="1:15" x14ac:dyDescent="0.25">
      <c r="A5254" t="s">
        <v>1917</v>
      </c>
      <c r="B5254" s="950"/>
      <c r="C5254"/>
      <c r="D5254" s="950"/>
      <c r="E5254" s="950"/>
      <c r="F5254" s="950"/>
      <c r="G5254"/>
      <c r="H5254"/>
      <c r="I5254"/>
      <c r="J5254"/>
      <c r="K5254" s="1304"/>
      <c r="L5254"/>
      <c r="M5254"/>
      <c r="N5254"/>
      <c r="O5254"/>
    </row>
    <row r="5255" spans="1:15" x14ac:dyDescent="0.25">
      <c r="A5255" t="s">
        <v>1917</v>
      </c>
      <c r="B5255" s="950"/>
      <c r="C5255"/>
      <c r="D5255" s="950"/>
      <c r="E5255" s="950"/>
      <c r="F5255" s="950"/>
      <c r="G5255"/>
      <c r="H5255"/>
      <c r="I5255"/>
      <c r="J5255"/>
      <c r="K5255" s="1305"/>
      <c r="L5255"/>
      <c r="M5255"/>
      <c r="N5255"/>
      <c r="O5255"/>
    </row>
    <row r="5256" spans="1:15" x14ac:dyDescent="0.25">
      <c r="A5256" t="s">
        <v>1917</v>
      </c>
      <c r="B5256" s="950"/>
      <c r="C5256"/>
      <c r="D5256" s="950"/>
      <c r="E5256" s="950"/>
      <c r="F5256" s="950"/>
      <c r="G5256"/>
      <c r="H5256"/>
      <c r="I5256"/>
      <c r="J5256"/>
      <c r="K5256" s="1304"/>
      <c r="L5256"/>
      <c r="M5256"/>
      <c r="N5256"/>
      <c r="O5256"/>
    </row>
    <row r="5257" spans="1:15" x14ac:dyDescent="0.25">
      <c r="A5257" t="s">
        <v>1917</v>
      </c>
      <c r="B5257" s="950"/>
      <c r="C5257"/>
      <c r="D5257" s="950"/>
      <c r="E5257" s="950"/>
      <c r="F5257" s="950"/>
      <c r="G5257"/>
      <c r="H5257"/>
      <c r="I5257"/>
      <c r="J5257"/>
      <c r="K5257" s="1305"/>
      <c r="L5257"/>
      <c r="M5257"/>
      <c r="N5257"/>
      <c r="O5257"/>
    </row>
    <row r="5258" spans="1:15" x14ac:dyDescent="0.25">
      <c r="A5258" t="s">
        <v>1917</v>
      </c>
      <c r="B5258" s="950"/>
      <c r="C5258"/>
      <c r="D5258" s="950"/>
      <c r="E5258" s="950"/>
      <c r="F5258" s="950"/>
      <c r="G5258"/>
      <c r="H5258"/>
      <c r="I5258"/>
      <c r="J5258"/>
      <c r="K5258" s="1304"/>
      <c r="L5258"/>
      <c r="M5258"/>
      <c r="N5258"/>
      <c r="O5258"/>
    </row>
    <row r="5259" spans="1:15" x14ac:dyDescent="0.25">
      <c r="A5259" t="s">
        <v>1917</v>
      </c>
      <c r="B5259" s="950"/>
      <c r="C5259"/>
      <c r="D5259" s="950"/>
      <c r="E5259" s="950"/>
      <c r="F5259" s="950"/>
      <c r="G5259"/>
      <c r="H5259"/>
      <c r="I5259"/>
      <c r="J5259"/>
      <c r="K5259" s="1305"/>
      <c r="L5259"/>
      <c r="M5259"/>
      <c r="N5259"/>
      <c r="O5259"/>
    </row>
    <row r="5260" spans="1:15" x14ac:dyDescent="0.25">
      <c r="A5260" t="s">
        <v>1917</v>
      </c>
      <c r="B5260" s="950"/>
      <c r="C5260"/>
      <c r="D5260" s="950"/>
      <c r="E5260" s="950"/>
      <c r="F5260" s="950"/>
      <c r="G5260"/>
      <c r="H5260"/>
      <c r="I5260"/>
      <c r="J5260"/>
      <c r="K5260" s="1304"/>
      <c r="L5260"/>
      <c r="M5260"/>
      <c r="N5260"/>
      <c r="O5260"/>
    </row>
    <row r="5261" spans="1:15" x14ac:dyDescent="0.25">
      <c r="A5261" t="s">
        <v>1917</v>
      </c>
      <c r="B5261" s="950"/>
      <c r="C5261"/>
      <c r="D5261" s="950"/>
      <c r="E5261" s="950"/>
      <c r="F5261" s="950"/>
      <c r="G5261"/>
      <c r="H5261"/>
      <c r="I5261"/>
      <c r="J5261"/>
      <c r="K5261" s="1305"/>
      <c r="L5261"/>
      <c r="M5261"/>
      <c r="N5261"/>
      <c r="O5261"/>
    </row>
    <row r="5262" spans="1:15" x14ac:dyDescent="0.25">
      <c r="A5262" t="s">
        <v>1917</v>
      </c>
      <c r="B5262" s="950"/>
      <c r="C5262"/>
      <c r="D5262" s="950"/>
      <c r="E5262" s="950"/>
      <c r="F5262" s="950"/>
      <c r="G5262"/>
      <c r="H5262"/>
      <c r="I5262"/>
      <c r="J5262"/>
      <c r="K5262" s="1304"/>
      <c r="L5262"/>
      <c r="M5262"/>
      <c r="N5262"/>
      <c r="O5262"/>
    </row>
    <row r="5263" spans="1:15" x14ac:dyDescent="0.25">
      <c r="A5263" t="s">
        <v>1917</v>
      </c>
      <c r="B5263" s="950"/>
      <c r="C5263"/>
      <c r="D5263" s="950"/>
      <c r="E5263" s="950"/>
      <c r="F5263" s="950"/>
      <c r="G5263"/>
      <c r="H5263"/>
      <c r="I5263"/>
      <c r="J5263"/>
      <c r="K5263" s="1305"/>
      <c r="L5263"/>
      <c r="M5263"/>
      <c r="N5263"/>
      <c r="O5263"/>
    </row>
    <row r="5264" spans="1:15" x14ac:dyDescent="0.25">
      <c r="A5264" t="s">
        <v>1917</v>
      </c>
      <c r="B5264" s="950"/>
      <c r="C5264"/>
      <c r="D5264" s="950"/>
      <c r="E5264" s="950"/>
      <c r="F5264" s="950"/>
      <c r="G5264"/>
      <c r="H5264"/>
      <c r="I5264"/>
      <c r="J5264"/>
      <c r="K5264" s="1304"/>
      <c r="L5264"/>
      <c r="M5264"/>
      <c r="N5264"/>
      <c r="O5264"/>
    </row>
    <row r="5265" spans="1:15" x14ac:dyDescent="0.25">
      <c r="A5265" t="s">
        <v>1917</v>
      </c>
      <c r="B5265" s="950"/>
      <c r="C5265"/>
      <c r="D5265" s="950"/>
      <c r="E5265" s="950"/>
      <c r="F5265" s="950"/>
      <c r="G5265"/>
      <c r="H5265"/>
      <c r="I5265"/>
      <c r="J5265"/>
      <c r="K5265" s="1305"/>
      <c r="L5265"/>
      <c r="M5265"/>
      <c r="N5265"/>
      <c r="O5265"/>
    </row>
    <row r="5266" spans="1:15" x14ac:dyDescent="0.25">
      <c r="A5266" t="s">
        <v>1917</v>
      </c>
      <c r="B5266" s="950"/>
      <c r="C5266"/>
      <c r="D5266" s="950"/>
      <c r="E5266" s="950"/>
      <c r="F5266" s="950"/>
      <c r="G5266"/>
      <c r="H5266"/>
      <c r="I5266"/>
      <c r="J5266"/>
      <c r="K5266" s="1304"/>
      <c r="L5266"/>
      <c r="M5266"/>
      <c r="N5266"/>
      <c r="O5266"/>
    </row>
    <row r="5267" spans="1:15" x14ac:dyDescent="0.25">
      <c r="A5267" t="s">
        <v>1917</v>
      </c>
      <c r="B5267" s="950"/>
      <c r="C5267"/>
      <c r="D5267" s="950"/>
      <c r="E5267" s="950"/>
      <c r="F5267" s="950"/>
      <c r="G5267"/>
      <c r="H5267"/>
      <c r="I5267"/>
      <c r="J5267"/>
      <c r="K5267" s="1305"/>
      <c r="L5267"/>
      <c r="M5267"/>
      <c r="N5267"/>
      <c r="O5267"/>
    </row>
    <row r="5268" spans="1:15" x14ac:dyDescent="0.25">
      <c r="A5268" t="s">
        <v>1917</v>
      </c>
      <c r="B5268" s="950"/>
      <c r="C5268"/>
      <c r="D5268" s="950"/>
      <c r="E5268" s="950"/>
      <c r="F5268" s="950"/>
      <c r="G5268"/>
      <c r="H5268"/>
      <c r="I5268"/>
      <c r="J5268"/>
      <c r="K5268" s="1304"/>
      <c r="L5268"/>
      <c r="M5268"/>
      <c r="N5268"/>
      <c r="O5268"/>
    </row>
    <row r="5269" spans="1:15" x14ac:dyDescent="0.25">
      <c r="A5269" t="s">
        <v>1917</v>
      </c>
      <c r="B5269" s="950"/>
      <c r="C5269"/>
      <c r="D5269" s="950"/>
      <c r="E5269" s="950"/>
      <c r="F5269" s="950"/>
      <c r="G5269"/>
      <c r="H5269"/>
      <c r="I5269"/>
      <c r="J5269"/>
      <c r="K5269" s="1305"/>
      <c r="L5269"/>
      <c r="M5269"/>
      <c r="N5269"/>
      <c r="O5269"/>
    </row>
    <row r="5270" spans="1:15" x14ac:dyDescent="0.25">
      <c r="A5270" t="s">
        <v>1917</v>
      </c>
      <c r="B5270" s="950"/>
      <c r="C5270"/>
      <c r="D5270" s="950"/>
      <c r="E5270" s="950"/>
      <c r="F5270" s="950"/>
      <c r="G5270"/>
      <c r="H5270"/>
      <c r="I5270"/>
      <c r="J5270"/>
      <c r="K5270" s="1304"/>
      <c r="L5270"/>
      <c r="M5270"/>
      <c r="N5270"/>
      <c r="O5270"/>
    </row>
    <row r="5271" spans="1:15" x14ac:dyDescent="0.25">
      <c r="A5271" t="s">
        <v>1917</v>
      </c>
      <c r="B5271" s="950"/>
      <c r="C5271"/>
      <c r="D5271" s="950"/>
      <c r="E5271" s="950"/>
      <c r="F5271" s="950"/>
      <c r="G5271"/>
      <c r="H5271"/>
      <c r="I5271"/>
      <c r="J5271"/>
      <c r="K5271" s="1305"/>
      <c r="L5271"/>
      <c r="M5271"/>
      <c r="N5271"/>
      <c r="O5271"/>
    </row>
    <row r="5272" spans="1:15" x14ac:dyDescent="0.25">
      <c r="A5272" t="s">
        <v>1917</v>
      </c>
      <c r="B5272" s="950"/>
      <c r="C5272"/>
      <c r="D5272" s="950"/>
      <c r="E5272" s="950"/>
      <c r="F5272" s="950"/>
      <c r="G5272"/>
      <c r="H5272"/>
      <c r="I5272"/>
      <c r="J5272"/>
      <c r="K5272" s="1304"/>
      <c r="L5272"/>
      <c r="M5272"/>
      <c r="N5272"/>
      <c r="O5272"/>
    </row>
    <row r="5273" spans="1:15" x14ac:dyDescent="0.25">
      <c r="A5273" t="s">
        <v>1917</v>
      </c>
      <c r="B5273" s="950"/>
      <c r="C5273"/>
      <c r="D5273" s="950"/>
      <c r="E5273" s="950"/>
      <c r="F5273" s="950"/>
      <c r="G5273"/>
      <c r="H5273"/>
      <c r="I5273"/>
      <c r="J5273"/>
      <c r="K5273" s="1305"/>
      <c r="L5273"/>
      <c r="M5273"/>
      <c r="N5273"/>
      <c r="O5273"/>
    </row>
    <row r="5274" spans="1:15" x14ac:dyDescent="0.25">
      <c r="A5274" t="s">
        <v>1917</v>
      </c>
      <c r="B5274" s="950"/>
      <c r="C5274"/>
      <c r="D5274" s="950"/>
      <c r="E5274" s="950"/>
      <c r="F5274" s="950"/>
      <c r="G5274"/>
      <c r="H5274"/>
      <c r="I5274"/>
      <c r="J5274"/>
      <c r="K5274" s="1304"/>
      <c r="L5274"/>
      <c r="M5274"/>
      <c r="N5274"/>
      <c r="O5274"/>
    </row>
    <row r="5275" spans="1:15" x14ac:dyDescent="0.25">
      <c r="A5275" t="s">
        <v>1917</v>
      </c>
      <c r="B5275" s="950"/>
      <c r="C5275"/>
      <c r="D5275" s="950"/>
      <c r="E5275" s="950"/>
      <c r="F5275" s="950"/>
      <c r="G5275"/>
      <c r="H5275"/>
      <c r="I5275"/>
      <c r="J5275"/>
      <c r="K5275" s="1305"/>
      <c r="L5275"/>
      <c r="M5275"/>
      <c r="N5275"/>
      <c r="O5275"/>
    </row>
    <row r="5276" spans="1:15" x14ac:dyDescent="0.25">
      <c r="A5276" t="s">
        <v>1917</v>
      </c>
      <c r="B5276" s="950"/>
      <c r="C5276"/>
      <c r="D5276" s="950"/>
      <c r="E5276" s="950"/>
      <c r="F5276" s="950"/>
      <c r="G5276"/>
      <c r="H5276"/>
      <c r="I5276"/>
      <c r="J5276"/>
      <c r="K5276" s="1304"/>
      <c r="L5276"/>
      <c r="M5276"/>
      <c r="N5276"/>
      <c r="O5276"/>
    </row>
    <row r="5277" spans="1:15" x14ac:dyDescent="0.25">
      <c r="A5277" t="s">
        <v>1917</v>
      </c>
      <c r="B5277" s="950"/>
      <c r="C5277"/>
      <c r="D5277" s="950"/>
      <c r="E5277" s="950"/>
      <c r="F5277" s="950"/>
      <c r="G5277"/>
      <c r="H5277"/>
      <c r="I5277"/>
      <c r="J5277"/>
      <c r="K5277" s="1305"/>
      <c r="L5277"/>
      <c r="M5277"/>
      <c r="N5277"/>
      <c r="O5277"/>
    </row>
    <row r="5278" spans="1:15" x14ac:dyDescent="0.25">
      <c r="A5278" t="s">
        <v>1917</v>
      </c>
      <c r="B5278" s="950"/>
      <c r="C5278"/>
      <c r="D5278" s="950"/>
      <c r="E5278" s="950"/>
      <c r="F5278" s="950"/>
      <c r="G5278"/>
      <c r="H5278"/>
      <c r="I5278"/>
      <c r="J5278"/>
      <c r="K5278" s="1304"/>
      <c r="L5278"/>
      <c r="M5278"/>
      <c r="N5278"/>
      <c r="O5278"/>
    </row>
    <row r="5279" spans="1:15" x14ac:dyDescent="0.25">
      <c r="A5279" t="s">
        <v>1917</v>
      </c>
      <c r="B5279" s="950"/>
      <c r="C5279"/>
      <c r="D5279" s="950"/>
      <c r="E5279" s="950"/>
      <c r="F5279" s="950"/>
      <c r="G5279"/>
      <c r="H5279"/>
      <c r="I5279"/>
      <c r="J5279"/>
      <c r="K5279" s="1305"/>
      <c r="L5279"/>
      <c r="M5279"/>
      <c r="N5279"/>
      <c r="O5279"/>
    </row>
    <row r="5280" spans="1:15" x14ac:dyDescent="0.25">
      <c r="A5280" t="s">
        <v>1917</v>
      </c>
      <c r="B5280" s="950"/>
      <c r="C5280"/>
      <c r="D5280" s="950"/>
      <c r="E5280" s="950"/>
      <c r="F5280" s="950"/>
      <c r="G5280"/>
      <c r="H5280"/>
      <c r="I5280"/>
      <c r="J5280"/>
      <c r="K5280" s="1304"/>
      <c r="L5280"/>
      <c r="M5280"/>
      <c r="N5280"/>
      <c r="O5280"/>
    </row>
    <row r="5281" spans="1:15" x14ac:dyDescent="0.25">
      <c r="A5281" t="s">
        <v>1917</v>
      </c>
      <c r="B5281" s="950"/>
      <c r="C5281"/>
      <c r="D5281" s="950"/>
      <c r="E5281" s="950"/>
      <c r="F5281" s="950"/>
      <c r="G5281"/>
      <c r="H5281"/>
      <c r="I5281"/>
      <c r="J5281"/>
      <c r="K5281" s="1305"/>
      <c r="L5281"/>
      <c r="M5281"/>
      <c r="N5281"/>
      <c r="O5281"/>
    </row>
    <row r="5282" spans="1:15" x14ac:dyDescent="0.25">
      <c r="A5282" t="s">
        <v>1917</v>
      </c>
      <c r="B5282" s="950"/>
      <c r="C5282"/>
      <c r="D5282" s="950"/>
      <c r="E5282" s="950"/>
      <c r="F5282" s="950"/>
      <c r="G5282"/>
      <c r="H5282"/>
      <c r="I5282"/>
      <c r="J5282"/>
      <c r="K5282" s="1304"/>
      <c r="L5282"/>
      <c r="M5282"/>
      <c r="N5282"/>
      <c r="O5282"/>
    </row>
    <row r="5283" spans="1:15" x14ac:dyDescent="0.25">
      <c r="A5283" t="s">
        <v>1917</v>
      </c>
      <c r="B5283" s="950"/>
      <c r="C5283"/>
      <c r="D5283" s="950"/>
      <c r="E5283" s="950"/>
      <c r="F5283" s="950"/>
      <c r="G5283"/>
      <c r="H5283"/>
      <c r="I5283"/>
      <c r="J5283"/>
      <c r="K5283" s="1305"/>
      <c r="L5283"/>
      <c r="M5283"/>
      <c r="N5283"/>
      <c r="O5283"/>
    </row>
    <row r="5284" spans="1:15" x14ac:dyDescent="0.25">
      <c r="A5284" t="s">
        <v>1917</v>
      </c>
      <c r="B5284" s="950"/>
      <c r="C5284"/>
      <c r="D5284" s="950"/>
      <c r="E5284" s="950"/>
      <c r="F5284" s="950"/>
      <c r="G5284"/>
      <c r="H5284"/>
      <c r="I5284"/>
      <c r="J5284"/>
      <c r="K5284" s="1304"/>
      <c r="L5284"/>
      <c r="M5284"/>
      <c r="N5284"/>
      <c r="O5284"/>
    </row>
    <row r="5285" spans="1:15" x14ac:dyDescent="0.25">
      <c r="A5285" t="s">
        <v>1917</v>
      </c>
      <c r="B5285" s="950"/>
      <c r="C5285"/>
      <c r="D5285" s="950"/>
      <c r="E5285" s="950"/>
      <c r="F5285" s="950"/>
      <c r="G5285"/>
      <c r="H5285"/>
      <c r="I5285"/>
      <c r="J5285"/>
      <c r="K5285" s="1305"/>
      <c r="L5285"/>
      <c r="M5285"/>
      <c r="N5285"/>
      <c r="O5285"/>
    </row>
    <row r="5286" spans="1:15" x14ac:dyDescent="0.25">
      <c r="A5286" t="s">
        <v>1917</v>
      </c>
      <c r="B5286" s="950"/>
      <c r="C5286"/>
      <c r="D5286" s="950"/>
      <c r="E5286" s="950"/>
      <c r="F5286" s="950"/>
      <c r="G5286"/>
      <c r="H5286"/>
      <c r="I5286"/>
      <c r="J5286"/>
      <c r="K5286" s="1304"/>
      <c r="L5286"/>
      <c r="M5286"/>
      <c r="N5286"/>
      <c r="O5286"/>
    </row>
    <row r="5287" spans="1:15" x14ac:dyDescent="0.25">
      <c r="A5287" t="s">
        <v>1917</v>
      </c>
      <c r="B5287" s="950"/>
      <c r="C5287"/>
      <c r="D5287" s="950"/>
      <c r="E5287" s="950"/>
      <c r="F5287" s="950"/>
      <c r="G5287"/>
      <c r="H5287"/>
      <c r="I5287"/>
      <c r="J5287"/>
      <c r="K5287" s="1305"/>
      <c r="L5287"/>
      <c r="M5287"/>
      <c r="N5287"/>
      <c r="O5287"/>
    </row>
    <row r="5288" spans="1:15" x14ac:dyDescent="0.25">
      <c r="A5288" t="s">
        <v>1917</v>
      </c>
      <c r="B5288" s="950"/>
      <c r="C5288"/>
      <c r="D5288" s="950"/>
      <c r="E5288" s="950"/>
      <c r="F5288" s="950"/>
      <c r="G5288"/>
      <c r="H5288"/>
      <c r="I5288"/>
      <c r="J5288"/>
      <c r="K5288" s="1304"/>
      <c r="L5288"/>
      <c r="M5288"/>
      <c r="N5288"/>
      <c r="O5288"/>
    </row>
    <row r="5289" spans="1:15" x14ac:dyDescent="0.25">
      <c r="A5289" t="s">
        <v>1917</v>
      </c>
      <c r="B5289" s="950"/>
      <c r="C5289"/>
      <c r="D5289" s="950"/>
      <c r="E5289" s="950"/>
      <c r="F5289" s="950"/>
      <c r="G5289"/>
      <c r="H5289"/>
      <c r="I5289"/>
      <c r="J5289"/>
      <c r="K5289" s="1305"/>
      <c r="L5289"/>
      <c r="M5289"/>
      <c r="N5289"/>
      <c r="O5289"/>
    </row>
    <row r="5290" spans="1:15" x14ac:dyDescent="0.25">
      <c r="A5290" t="s">
        <v>1917</v>
      </c>
      <c r="B5290" s="950"/>
      <c r="C5290"/>
      <c r="D5290" s="950"/>
      <c r="E5290" s="950"/>
      <c r="F5290" s="950"/>
      <c r="G5290"/>
      <c r="H5290"/>
      <c r="I5290"/>
      <c r="J5290"/>
      <c r="K5290" s="1304"/>
      <c r="L5290"/>
      <c r="M5290"/>
      <c r="N5290"/>
      <c r="O5290"/>
    </row>
    <row r="5291" spans="1:15" x14ac:dyDescent="0.25">
      <c r="A5291" t="s">
        <v>1917</v>
      </c>
      <c r="B5291" s="950"/>
      <c r="C5291"/>
      <c r="D5291" s="950"/>
      <c r="E5291" s="950"/>
      <c r="F5291" s="950"/>
      <c r="G5291"/>
      <c r="H5291"/>
      <c r="I5291"/>
      <c r="J5291"/>
      <c r="K5291" s="1305"/>
      <c r="L5291"/>
      <c r="M5291"/>
      <c r="N5291"/>
      <c r="O5291"/>
    </row>
    <row r="5292" spans="1:15" x14ac:dyDescent="0.25">
      <c r="A5292" t="s">
        <v>1917</v>
      </c>
      <c r="B5292" s="950"/>
      <c r="C5292"/>
      <c r="D5292" s="950"/>
      <c r="E5292" s="950"/>
      <c r="F5292" s="950"/>
      <c r="G5292"/>
      <c r="H5292"/>
      <c r="I5292"/>
      <c r="J5292"/>
      <c r="K5292" s="1304"/>
      <c r="L5292"/>
      <c r="M5292"/>
      <c r="N5292"/>
      <c r="O5292"/>
    </row>
    <row r="5293" spans="1:15" x14ac:dyDescent="0.25">
      <c r="A5293" t="s">
        <v>1917</v>
      </c>
      <c r="B5293" s="950"/>
      <c r="C5293"/>
      <c r="D5293" s="950"/>
      <c r="E5293" s="950"/>
      <c r="F5293" s="950"/>
      <c r="G5293"/>
      <c r="H5293"/>
      <c r="I5293"/>
      <c r="J5293"/>
      <c r="K5293" s="1305"/>
      <c r="L5293"/>
      <c r="M5293"/>
      <c r="N5293"/>
      <c r="O5293"/>
    </row>
    <row r="5294" spans="1:15" x14ac:dyDescent="0.25">
      <c r="A5294" t="s">
        <v>1917</v>
      </c>
      <c r="B5294" s="950"/>
      <c r="C5294"/>
      <c r="D5294" s="950"/>
      <c r="E5294" s="950"/>
      <c r="F5294" s="950"/>
      <c r="G5294"/>
      <c r="H5294"/>
      <c r="I5294"/>
      <c r="J5294"/>
      <c r="K5294" s="1304"/>
      <c r="L5294"/>
      <c r="M5294"/>
      <c r="N5294"/>
      <c r="O5294"/>
    </row>
    <row r="5295" spans="1:15" x14ac:dyDescent="0.25">
      <c r="A5295" t="s">
        <v>1917</v>
      </c>
      <c r="B5295" s="950"/>
      <c r="C5295"/>
      <c r="D5295" s="950"/>
      <c r="E5295" s="950"/>
      <c r="F5295" s="950"/>
      <c r="G5295"/>
      <c r="H5295"/>
      <c r="I5295"/>
      <c r="J5295"/>
      <c r="K5295" s="1305"/>
      <c r="L5295"/>
      <c r="M5295"/>
      <c r="N5295"/>
      <c r="O5295"/>
    </row>
    <row r="5296" spans="1:15" x14ac:dyDescent="0.25">
      <c r="A5296" t="s">
        <v>1917</v>
      </c>
      <c r="B5296" s="950"/>
      <c r="C5296"/>
      <c r="D5296" s="950"/>
      <c r="E5296" s="950"/>
      <c r="F5296" s="950"/>
      <c r="G5296"/>
      <c r="H5296"/>
      <c r="I5296"/>
      <c r="J5296"/>
      <c r="K5296" s="1304"/>
      <c r="L5296"/>
      <c r="M5296"/>
      <c r="N5296"/>
      <c r="O5296"/>
    </row>
    <row r="5297" spans="1:15" x14ac:dyDescent="0.25">
      <c r="A5297" t="s">
        <v>1917</v>
      </c>
      <c r="B5297" s="950"/>
      <c r="C5297"/>
      <c r="D5297" s="950"/>
      <c r="E5297" s="950"/>
      <c r="F5297" s="950"/>
      <c r="G5297"/>
      <c r="H5297"/>
      <c r="I5297"/>
      <c r="J5297"/>
      <c r="K5297" s="1305"/>
      <c r="L5297"/>
      <c r="M5297"/>
      <c r="N5297"/>
      <c r="O5297"/>
    </row>
    <row r="5298" spans="1:15" x14ac:dyDescent="0.25">
      <c r="A5298" t="s">
        <v>1917</v>
      </c>
      <c r="B5298" s="950"/>
      <c r="C5298"/>
      <c r="D5298" s="950"/>
      <c r="E5298" s="950"/>
      <c r="F5298" s="950"/>
      <c r="G5298"/>
      <c r="H5298"/>
      <c r="I5298"/>
      <c r="J5298"/>
      <c r="K5298" s="1304"/>
      <c r="L5298"/>
      <c r="M5298"/>
      <c r="N5298"/>
      <c r="O5298"/>
    </row>
    <row r="5299" spans="1:15" x14ac:dyDescent="0.25">
      <c r="A5299" t="s">
        <v>1917</v>
      </c>
      <c r="B5299" s="950"/>
      <c r="C5299"/>
      <c r="D5299" s="950"/>
      <c r="E5299" s="950"/>
      <c r="F5299" s="950"/>
      <c r="G5299"/>
      <c r="H5299"/>
      <c r="I5299"/>
      <c r="J5299"/>
      <c r="K5299" s="1305"/>
      <c r="L5299"/>
      <c r="M5299"/>
      <c r="N5299"/>
      <c r="O5299"/>
    </row>
    <row r="5300" spans="1:15" x14ac:dyDescent="0.25">
      <c r="A5300" t="s">
        <v>1917</v>
      </c>
      <c r="B5300" s="950"/>
      <c r="C5300"/>
      <c r="D5300" s="950"/>
      <c r="E5300" s="950"/>
      <c r="F5300" s="950"/>
      <c r="G5300"/>
      <c r="H5300"/>
      <c r="I5300"/>
      <c r="J5300"/>
      <c r="K5300" s="1304"/>
      <c r="L5300"/>
      <c r="M5300"/>
      <c r="N5300"/>
      <c r="O5300"/>
    </row>
    <row r="5301" spans="1:15" x14ac:dyDescent="0.25">
      <c r="A5301" t="s">
        <v>1917</v>
      </c>
      <c r="B5301" s="950"/>
      <c r="C5301"/>
      <c r="D5301" s="950"/>
      <c r="E5301" s="950"/>
      <c r="F5301" s="950"/>
      <c r="G5301"/>
      <c r="H5301"/>
      <c r="I5301"/>
      <c r="J5301"/>
      <c r="K5301" s="1305"/>
      <c r="L5301"/>
      <c r="M5301"/>
      <c r="N5301"/>
      <c r="O5301"/>
    </row>
    <row r="5302" spans="1:15" x14ac:dyDescent="0.25">
      <c r="A5302" t="s">
        <v>1917</v>
      </c>
      <c r="B5302" s="950"/>
      <c r="C5302"/>
      <c r="D5302" s="950"/>
      <c r="E5302" s="950"/>
      <c r="F5302" s="950"/>
      <c r="G5302"/>
      <c r="H5302"/>
      <c r="I5302"/>
      <c r="J5302"/>
      <c r="K5302" s="1304"/>
      <c r="L5302"/>
      <c r="M5302"/>
      <c r="N5302"/>
      <c r="O5302"/>
    </row>
    <row r="5303" spans="1:15" x14ac:dyDescent="0.25">
      <c r="A5303" t="s">
        <v>1917</v>
      </c>
      <c r="B5303" s="950"/>
      <c r="C5303"/>
      <c r="D5303" s="950"/>
      <c r="E5303" s="950"/>
      <c r="F5303" s="950"/>
      <c r="G5303"/>
      <c r="H5303"/>
      <c r="I5303"/>
      <c r="J5303"/>
      <c r="K5303" s="1305"/>
      <c r="L5303"/>
      <c r="M5303"/>
      <c r="N5303"/>
      <c r="O5303"/>
    </row>
    <row r="5304" spans="1:15" x14ac:dyDescent="0.25">
      <c r="A5304" t="s">
        <v>1917</v>
      </c>
      <c r="B5304" s="950"/>
      <c r="C5304"/>
      <c r="D5304" s="950"/>
      <c r="E5304" s="950"/>
      <c r="F5304" s="950"/>
      <c r="G5304"/>
      <c r="H5304"/>
      <c r="I5304"/>
      <c r="J5304"/>
      <c r="K5304" s="1304"/>
      <c r="L5304"/>
      <c r="M5304"/>
      <c r="N5304"/>
      <c r="O5304"/>
    </row>
    <row r="5305" spans="1:15" x14ac:dyDescent="0.25">
      <c r="A5305" t="s">
        <v>1917</v>
      </c>
      <c r="B5305" s="950"/>
      <c r="C5305"/>
      <c r="D5305" s="950"/>
      <c r="E5305" s="950"/>
      <c r="F5305" s="950"/>
      <c r="G5305"/>
      <c r="H5305"/>
      <c r="I5305"/>
      <c r="J5305"/>
      <c r="K5305" s="1305"/>
      <c r="L5305"/>
      <c r="M5305"/>
      <c r="N5305"/>
      <c r="O5305"/>
    </row>
    <row r="5306" spans="1:15" x14ac:dyDescent="0.25">
      <c r="A5306" t="s">
        <v>1917</v>
      </c>
      <c r="B5306" s="950"/>
      <c r="C5306"/>
      <c r="D5306" s="950"/>
      <c r="E5306" s="950"/>
      <c r="F5306" s="950"/>
      <c r="G5306"/>
      <c r="H5306"/>
      <c r="I5306"/>
      <c r="J5306"/>
      <c r="K5306" s="1304"/>
      <c r="L5306"/>
      <c r="M5306"/>
      <c r="N5306"/>
      <c r="O5306"/>
    </row>
    <row r="5307" spans="1:15" x14ac:dyDescent="0.25">
      <c r="A5307" t="s">
        <v>1917</v>
      </c>
      <c r="B5307" s="950"/>
      <c r="C5307"/>
      <c r="D5307" s="950"/>
      <c r="E5307" s="950"/>
      <c r="F5307" s="950"/>
      <c r="G5307"/>
      <c r="H5307"/>
      <c r="I5307"/>
      <c r="J5307"/>
      <c r="K5307" s="1305"/>
      <c r="L5307"/>
      <c r="M5307"/>
      <c r="N5307"/>
      <c r="O5307"/>
    </row>
    <row r="5308" spans="1:15" x14ac:dyDescent="0.25">
      <c r="A5308" t="s">
        <v>1917</v>
      </c>
      <c r="B5308" s="950"/>
      <c r="C5308"/>
      <c r="D5308" s="950"/>
      <c r="E5308" s="950"/>
      <c r="F5308" s="950"/>
      <c r="G5308"/>
      <c r="H5308"/>
      <c r="I5308"/>
      <c r="J5308"/>
      <c r="K5308" s="1304"/>
      <c r="L5308"/>
      <c r="M5308"/>
      <c r="N5308"/>
      <c r="O5308"/>
    </row>
    <row r="5309" spans="1:15" x14ac:dyDescent="0.25">
      <c r="A5309" t="s">
        <v>1917</v>
      </c>
      <c r="B5309" s="950"/>
      <c r="C5309"/>
      <c r="D5309" s="950"/>
      <c r="E5309" s="950"/>
      <c r="F5309" s="950"/>
      <c r="G5309"/>
      <c r="H5309"/>
      <c r="I5309"/>
      <c r="J5309"/>
      <c r="K5309" s="1305"/>
      <c r="L5309"/>
      <c r="M5309"/>
      <c r="N5309"/>
      <c r="O5309"/>
    </row>
    <row r="5310" spans="1:15" x14ac:dyDescent="0.25">
      <c r="A5310" t="s">
        <v>1917</v>
      </c>
      <c r="B5310" s="950"/>
      <c r="C5310"/>
      <c r="D5310" s="950"/>
      <c r="E5310" s="950"/>
      <c r="F5310" s="950"/>
      <c r="G5310"/>
      <c r="H5310"/>
      <c r="I5310"/>
      <c r="J5310"/>
      <c r="K5310" s="1304"/>
      <c r="L5310"/>
      <c r="M5310"/>
      <c r="N5310"/>
      <c r="O5310"/>
    </row>
    <row r="5311" spans="1:15" x14ac:dyDescent="0.25">
      <c r="A5311" t="s">
        <v>1917</v>
      </c>
      <c r="B5311" s="950"/>
      <c r="C5311"/>
      <c r="D5311" s="950"/>
      <c r="E5311" s="950"/>
      <c r="F5311" s="950"/>
      <c r="G5311"/>
      <c r="H5311"/>
      <c r="I5311"/>
      <c r="J5311"/>
      <c r="K5311" s="1305"/>
      <c r="L5311"/>
      <c r="M5311"/>
      <c r="N5311"/>
      <c r="O5311"/>
    </row>
    <row r="5312" spans="1:15" x14ac:dyDescent="0.25">
      <c r="A5312" t="s">
        <v>1917</v>
      </c>
      <c r="B5312" s="950"/>
      <c r="C5312"/>
      <c r="D5312" s="950"/>
      <c r="E5312" s="950"/>
      <c r="F5312" s="950"/>
      <c r="G5312"/>
      <c r="H5312"/>
      <c r="I5312"/>
      <c r="J5312"/>
      <c r="K5312" s="1304"/>
      <c r="L5312"/>
      <c r="M5312"/>
      <c r="N5312"/>
      <c r="O5312"/>
    </row>
    <row r="5313" spans="1:15" x14ac:dyDescent="0.25">
      <c r="A5313" t="s">
        <v>1917</v>
      </c>
      <c r="B5313" s="950"/>
      <c r="C5313"/>
      <c r="D5313" s="950"/>
      <c r="E5313" s="950"/>
      <c r="F5313" s="950"/>
      <c r="G5313"/>
      <c r="H5313"/>
      <c r="I5313"/>
      <c r="J5313"/>
      <c r="K5313" s="1305"/>
      <c r="L5313"/>
      <c r="M5313"/>
      <c r="N5313"/>
      <c r="O5313"/>
    </row>
    <row r="5314" spans="1:15" x14ac:dyDescent="0.25">
      <c r="A5314" t="s">
        <v>1917</v>
      </c>
      <c r="B5314" s="950"/>
      <c r="C5314"/>
      <c r="D5314" s="950"/>
      <c r="E5314" s="950"/>
      <c r="F5314" s="950"/>
      <c r="G5314"/>
      <c r="H5314"/>
      <c r="I5314"/>
      <c r="J5314"/>
      <c r="K5314" s="1304"/>
      <c r="L5314"/>
      <c r="M5314"/>
      <c r="N5314"/>
      <c r="O5314"/>
    </row>
    <row r="5315" spans="1:15" x14ac:dyDescent="0.25">
      <c r="A5315" t="s">
        <v>1917</v>
      </c>
      <c r="B5315" s="950"/>
      <c r="C5315"/>
      <c r="D5315" s="950"/>
      <c r="E5315" s="950"/>
      <c r="F5315" s="950"/>
      <c r="G5315"/>
      <c r="H5315"/>
      <c r="I5315"/>
      <c r="J5315"/>
      <c r="K5315" s="1305"/>
      <c r="L5315"/>
      <c r="M5315"/>
      <c r="N5315"/>
      <c r="O5315"/>
    </row>
    <row r="5316" spans="1:15" x14ac:dyDescent="0.25">
      <c r="A5316" t="s">
        <v>1917</v>
      </c>
      <c r="B5316" s="950"/>
      <c r="C5316"/>
      <c r="D5316" s="950"/>
      <c r="E5316" s="950"/>
      <c r="F5316" s="950"/>
      <c r="G5316"/>
      <c r="H5316"/>
      <c r="I5316"/>
      <c r="J5316"/>
      <c r="K5316" s="1304"/>
      <c r="L5316"/>
      <c r="M5316"/>
      <c r="N5316"/>
      <c r="O5316"/>
    </row>
    <row r="5317" spans="1:15" x14ac:dyDescent="0.25">
      <c r="A5317" t="s">
        <v>1917</v>
      </c>
      <c r="B5317" s="950"/>
      <c r="C5317"/>
      <c r="D5317" s="950"/>
      <c r="E5317" s="950"/>
      <c r="F5317" s="950"/>
      <c r="G5317"/>
      <c r="H5317"/>
      <c r="I5317"/>
      <c r="J5317"/>
      <c r="K5317" s="1305"/>
      <c r="L5317"/>
      <c r="M5317"/>
      <c r="N5317"/>
      <c r="O5317"/>
    </row>
    <row r="5318" spans="1:15" x14ac:dyDescent="0.25">
      <c r="A5318" t="s">
        <v>1917</v>
      </c>
      <c r="B5318" s="950"/>
      <c r="C5318"/>
      <c r="D5318" s="950"/>
      <c r="E5318" s="950"/>
      <c r="F5318" s="950"/>
      <c r="G5318"/>
      <c r="H5318"/>
      <c r="I5318"/>
      <c r="J5318"/>
      <c r="K5318" s="1304"/>
      <c r="L5318"/>
      <c r="M5318"/>
      <c r="N5318"/>
      <c r="O5318"/>
    </row>
    <row r="5319" spans="1:15" x14ac:dyDescent="0.25">
      <c r="A5319" t="s">
        <v>1917</v>
      </c>
      <c r="B5319" s="950"/>
      <c r="C5319"/>
      <c r="D5319" s="950"/>
      <c r="E5319" s="950"/>
      <c r="F5319" s="950"/>
      <c r="G5319"/>
      <c r="H5319"/>
      <c r="I5319"/>
      <c r="J5319"/>
      <c r="K5319" s="1305"/>
      <c r="L5319"/>
      <c r="M5319"/>
      <c r="N5319"/>
      <c r="O5319"/>
    </row>
    <row r="5320" spans="1:15" x14ac:dyDescent="0.25">
      <c r="A5320" t="s">
        <v>1917</v>
      </c>
      <c r="B5320" s="950"/>
      <c r="C5320"/>
      <c r="D5320" s="950"/>
      <c r="E5320" s="950"/>
      <c r="F5320" s="950"/>
      <c r="G5320"/>
      <c r="H5320"/>
      <c r="I5320"/>
      <c r="J5320"/>
      <c r="K5320" s="1304"/>
      <c r="L5320"/>
      <c r="M5320"/>
      <c r="N5320"/>
      <c r="O5320"/>
    </row>
    <row r="5321" spans="1:15" x14ac:dyDescent="0.25">
      <c r="A5321" t="s">
        <v>1917</v>
      </c>
      <c r="B5321" s="950"/>
      <c r="C5321"/>
      <c r="D5321" s="950"/>
      <c r="E5321" s="950"/>
      <c r="F5321" s="950"/>
      <c r="G5321"/>
      <c r="H5321"/>
      <c r="I5321"/>
      <c r="J5321"/>
      <c r="K5321" s="1305"/>
      <c r="L5321"/>
      <c r="M5321"/>
      <c r="N5321"/>
      <c r="O5321"/>
    </row>
    <row r="5322" spans="1:15" x14ac:dyDescent="0.25">
      <c r="A5322" t="s">
        <v>1917</v>
      </c>
      <c r="B5322" s="950"/>
      <c r="C5322"/>
      <c r="D5322" s="950"/>
      <c r="E5322" s="950"/>
      <c r="F5322" s="950"/>
      <c r="G5322"/>
      <c r="H5322"/>
      <c r="I5322"/>
      <c r="J5322"/>
      <c r="K5322" s="1304"/>
      <c r="L5322"/>
      <c r="M5322"/>
      <c r="N5322"/>
      <c r="O5322"/>
    </row>
    <row r="5323" spans="1:15" x14ac:dyDescent="0.25">
      <c r="A5323" t="s">
        <v>1917</v>
      </c>
      <c r="B5323" s="950"/>
      <c r="C5323"/>
      <c r="D5323" s="950"/>
      <c r="E5323" s="950"/>
      <c r="F5323" s="950"/>
      <c r="G5323"/>
      <c r="H5323"/>
      <c r="I5323"/>
      <c r="J5323"/>
      <c r="K5323" s="1305"/>
      <c r="L5323"/>
      <c r="M5323"/>
      <c r="N5323"/>
      <c r="O5323"/>
    </row>
    <row r="5324" spans="1:15" x14ac:dyDescent="0.25">
      <c r="A5324" t="s">
        <v>1917</v>
      </c>
      <c r="B5324" s="950"/>
      <c r="C5324"/>
      <c r="D5324" s="950"/>
      <c r="E5324" s="950"/>
      <c r="F5324" s="950"/>
      <c r="G5324"/>
      <c r="H5324"/>
      <c r="I5324"/>
      <c r="J5324"/>
      <c r="K5324" s="1304"/>
      <c r="L5324"/>
      <c r="M5324"/>
      <c r="N5324"/>
      <c r="O5324"/>
    </row>
    <row r="5325" spans="1:15" x14ac:dyDescent="0.25">
      <c r="A5325" t="s">
        <v>1917</v>
      </c>
      <c r="B5325" s="950"/>
      <c r="C5325"/>
      <c r="D5325" s="950"/>
      <c r="E5325" s="950"/>
      <c r="F5325" s="950"/>
      <c r="G5325"/>
      <c r="H5325"/>
      <c r="I5325"/>
      <c r="J5325"/>
      <c r="K5325" s="1305"/>
      <c r="L5325"/>
      <c r="M5325"/>
      <c r="N5325"/>
      <c r="O5325"/>
    </row>
    <row r="5326" spans="1:15" x14ac:dyDescent="0.25">
      <c r="A5326" t="s">
        <v>1917</v>
      </c>
      <c r="B5326" s="950"/>
      <c r="C5326"/>
      <c r="D5326" s="950"/>
      <c r="E5326" s="950"/>
      <c r="F5326" s="950"/>
      <c r="G5326"/>
      <c r="H5326"/>
      <c r="I5326"/>
      <c r="J5326"/>
      <c r="K5326" s="1304"/>
      <c r="L5326"/>
      <c r="M5326"/>
      <c r="N5326"/>
      <c r="O5326"/>
    </row>
    <row r="5327" spans="1:15" x14ac:dyDescent="0.25">
      <c r="A5327" t="s">
        <v>1917</v>
      </c>
      <c r="B5327" s="950"/>
      <c r="C5327"/>
      <c r="D5327" s="950"/>
      <c r="E5327" s="950"/>
      <c r="F5327" s="950"/>
      <c r="G5327"/>
      <c r="H5327"/>
      <c r="I5327"/>
      <c r="J5327"/>
      <c r="K5327" s="1305"/>
      <c r="L5327"/>
      <c r="M5327"/>
      <c r="N5327"/>
      <c r="O5327"/>
    </row>
    <row r="5328" spans="1:15" x14ac:dyDescent="0.25">
      <c r="A5328" t="s">
        <v>1917</v>
      </c>
      <c r="B5328" s="950"/>
      <c r="C5328"/>
      <c r="D5328" s="950"/>
      <c r="E5328" s="950"/>
      <c r="F5328" s="950"/>
      <c r="G5328"/>
      <c r="H5328"/>
      <c r="I5328"/>
      <c r="J5328"/>
      <c r="K5328" s="1304"/>
      <c r="L5328"/>
      <c r="M5328"/>
      <c r="N5328"/>
      <c r="O5328"/>
    </row>
    <row r="5329" spans="1:15" x14ac:dyDescent="0.25">
      <c r="A5329" t="s">
        <v>1917</v>
      </c>
      <c r="B5329" s="950"/>
      <c r="C5329"/>
      <c r="D5329" s="950"/>
      <c r="E5329" s="950"/>
      <c r="F5329" s="950"/>
      <c r="G5329"/>
      <c r="H5329"/>
      <c r="I5329"/>
      <c r="J5329"/>
      <c r="K5329" s="1305"/>
      <c r="L5329"/>
      <c r="M5329"/>
      <c r="N5329"/>
      <c r="O5329"/>
    </row>
    <row r="5330" spans="1:15" x14ac:dyDescent="0.25">
      <c r="A5330" t="s">
        <v>1917</v>
      </c>
      <c r="B5330" s="950"/>
      <c r="C5330"/>
      <c r="D5330" s="950"/>
      <c r="E5330" s="950"/>
      <c r="F5330" s="950"/>
      <c r="G5330"/>
      <c r="H5330"/>
      <c r="I5330"/>
      <c r="J5330"/>
      <c r="K5330" s="1304"/>
      <c r="L5330"/>
      <c r="M5330"/>
      <c r="N5330"/>
      <c r="O5330"/>
    </row>
    <row r="5331" spans="1:15" x14ac:dyDescent="0.25">
      <c r="A5331" t="s">
        <v>1917</v>
      </c>
      <c r="B5331" s="950"/>
      <c r="C5331"/>
      <c r="D5331" s="950"/>
      <c r="E5331" s="950"/>
      <c r="F5331" s="950"/>
      <c r="G5331"/>
      <c r="H5331"/>
      <c r="I5331"/>
      <c r="J5331"/>
      <c r="K5331" s="1305"/>
      <c r="L5331"/>
      <c r="M5331"/>
      <c r="N5331"/>
      <c r="O5331"/>
    </row>
    <row r="5332" spans="1:15" x14ac:dyDescent="0.25">
      <c r="A5332" t="s">
        <v>1917</v>
      </c>
      <c r="B5332" s="950"/>
      <c r="C5332"/>
      <c r="D5332" s="950"/>
      <c r="E5332" s="950"/>
      <c r="F5332" s="950"/>
      <c r="G5332"/>
      <c r="H5332"/>
      <c r="I5332"/>
      <c r="J5332"/>
      <c r="K5332" s="1304"/>
      <c r="L5332"/>
      <c r="M5332"/>
      <c r="N5332"/>
      <c r="O5332"/>
    </row>
    <row r="5333" spans="1:15" x14ac:dyDescent="0.25">
      <c r="A5333" t="s">
        <v>1917</v>
      </c>
      <c r="B5333" s="950"/>
      <c r="C5333"/>
      <c r="D5333" s="950"/>
      <c r="E5333" s="950"/>
      <c r="F5333" s="950"/>
      <c r="G5333"/>
      <c r="H5333"/>
      <c r="I5333"/>
      <c r="J5333"/>
      <c r="K5333" s="1305"/>
      <c r="L5333"/>
      <c r="M5333"/>
      <c r="N5333"/>
      <c r="O5333"/>
    </row>
    <row r="5334" spans="1:15" x14ac:dyDescent="0.25">
      <c r="A5334" t="s">
        <v>1917</v>
      </c>
      <c r="B5334" s="950"/>
      <c r="C5334"/>
      <c r="D5334" s="950"/>
      <c r="E5334" s="950"/>
      <c r="F5334" s="950"/>
      <c r="G5334"/>
      <c r="H5334"/>
      <c r="I5334"/>
      <c r="J5334"/>
      <c r="K5334" s="1304"/>
      <c r="L5334"/>
      <c r="M5334"/>
      <c r="N5334"/>
      <c r="O5334"/>
    </row>
    <row r="5335" spans="1:15" x14ac:dyDescent="0.25">
      <c r="A5335" t="s">
        <v>1917</v>
      </c>
      <c r="B5335" s="950"/>
      <c r="C5335"/>
      <c r="D5335" s="950"/>
      <c r="E5335" s="950"/>
      <c r="F5335" s="950"/>
      <c r="G5335"/>
      <c r="H5335"/>
      <c r="I5335"/>
      <c r="J5335"/>
      <c r="K5335" s="1305"/>
      <c r="L5335"/>
      <c r="M5335"/>
      <c r="N5335"/>
      <c r="O5335"/>
    </row>
    <row r="5336" spans="1:15" x14ac:dyDescent="0.25">
      <c r="A5336" t="s">
        <v>1917</v>
      </c>
      <c r="B5336" s="950"/>
      <c r="C5336"/>
      <c r="D5336" s="950"/>
      <c r="E5336" s="950"/>
      <c r="F5336" s="950"/>
      <c r="G5336"/>
      <c r="H5336"/>
      <c r="I5336"/>
      <c r="J5336"/>
      <c r="K5336" s="1304"/>
      <c r="L5336"/>
      <c r="M5336"/>
      <c r="N5336"/>
      <c r="O5336"/>
    </row>
    <row r="5337" spans="1:15" x14ac:dyDescent="0.25">
      <c r="A5337" t="s">
        <v>1917</v>
      </c>
      <c r="B5337" s="950"/>
      <c r="C5337"/>
      <c r="D5337" s="950"/>
      <c r="E5337" s="950"/>
      <c r="F5337" s="950"/>
      <c r="G5337"/>
      <c r="H5337"/>
      <c r="I5337"/>
      <c r="J5337"/>
      <c r="K5337" s="1305"/>
      <c r="L5337"/>
      <c r="M5337"/>
      <c r="N5337"/>
      <c r="O5337"/>
    </row>
    <row r="5338" spans="1:15" x14ac:dyDescent="0.25">
      <c r="A5338" t="s">
        <v>1917</v>
      </c>
      <c r="B5338" s="950"/>
      <c r="C5338"/>
      <c r="D5338" s="950"/>
      <c r="E5338" s="950"/>
      <c r="F5338" s="950"/>
      <c r="G5338"/>
      <c r="H5338"/>
      <c r="I5338"/>
      <c r="J5338"/>
      <c r="K5338" s="1304"/>
      <c r="L5338"/>
      <c r="M5338"/>
      <c r="N5338"/>
      <c r="O5338"/>
    </row>
    <row r="5339" spans="1:15" x14ac:dyDescent="0.25">
      <c r="A5339" t="s">
        <v>1917</v>
      </c>
      <c r="B5339" s="950"/>
      <c r="C5339"/>
      <c r="D5339" s="950"/>
      <c r="E5339" s="950"/>
      <c r="F5339" s="950"/>
      <c r="G5339"/>
      <c r="H5339"/>
      <c r="I5339"/>
      <c r="J5339"/>
      <c r="K5339" s="1305"/>
      <c r="L5339"/>
      <c r="M5339"/>
      <c r="N5339"/>
      <c r="O5339"/>
    </row>
    <row r="5340" spans="1:15" x14ac:dyDescent="0.25">
      <c r="A5340" t="s">
        <v>1917</v>
      </c>
      <c r="B5340" s="950"/>
      <c r="C5340"/>
      <c r="D5340" s="950"/>
      <c r="E5340" s="950"/>
      <c r="F5340" s="950"/>
      <c r="G5340"/>
      <c r="H5340"/>
      <c r="I5340"/>
      <c r="J5340"/>
      <c r="K5340" s="1304"/>
      <c r="L5340"/>
      <c r="M5340"/>
      <c r="N5340"/>
      <c r="O5340"/>
    </row>
    <row r="5341" spans="1:15" x14ac:dyDescent="0.25">
      <c r="A5341" t="s">
        <v>1917</v>
      </c>
      <c r="B5341" s="950"/>
      <c r="C5341"/>
      <c r="D5341" s="950"/>
      <c r="E5341" s="950"/>
      <c r="F5341" s="950"/>
      <c r="G5341"/>
      <c r="H5341"/>
      <c r="I5341"/>
      <c r="J5341"/>
      <c r="K5341" s="1305"/>
      <c r="L5341"/>
      <c r="M5341"/>
      <c r="N5341"/>
      <c r="O5341"/>
    </row>
    <row r="5342" spans="1:15" x14ac:dyDescent="0.25">
      <c r="A5342" t="s">
        <v>1917</v>
      </c>
      <c r="B5342" s="950"/>
      <c r="C5342"/>
      <c r="D5342" s="950"/>
      <c r="E5342" s="950"/>
      <c r="F5342" s="950"/>
      <c r="G5342"/>
      <c r="H5342"/>
      <c r="I5342"/>
      <c r="J5342"/>
      <c r="K5342" s="1304"/>
      <c r="L5342"/>
      <c r="M5342"/>
      <c r="N5342"/>
      <c r="O5342"/>
    </row>
    <row r="5343" spans="1:15" x14ac:dyDescent="0.25">
      <c r="A5343" t="s">
        <v>1917</v>
      </c>
      <c r="B5343" s="950"/>
      <c r="C5343"/>
      <c r="D5343" s="950"/>
      <c r="E5343" s="950"/>
      <c r="F5343" s="950"/>
      <c r="G5343"/>
      <c r="H5343"/>
      <c r="I5343"/>
      <c r="J5343"/>
      <c r="K5343" s="1305"/>
      <c r="L5343"/>
      <c r="M5343"/>
      <c r="N5343"/>
      <c r="O5343"/>
    </row>
    <row r="5344" spans="1:15" x14ac:dyDescent="0.25">
      <c r="A5344" t="s">
        <v>1917</v>
      </c>
      <c r="B5344" s="950"/>
      <c r="C5344"/>
      <c r="D5344" s="950"/>
      <c r="E5344" s="950"/>
      <c r="F5344" s="950"/>
      <c r="G5344"/>
      <c r="H5344"/>
      <c r="I5344"/>
      <c r="J5344"/>
      <c r="K5344" s="1304"/>
      <c r="L5344"/>
      <c r="M5344"/>
      <c r="N5344"/>
      <c r="O5344"/>
    </row>
    <row r="5345" spans="1:15" x14ac:dyDescent="0.25">
      <c r="A5345" t="s">
        <v>1917</v>
      </c>
      <c r="B5345" s="950"/>
      <c r="C5345"/>
      <c r="D5345" s="950"/>
      <c r="E5345" s="950"/>
      <c r="F5345" s="950"/>
      <c r="G5345"/>
      <c r="H5345"/>
      <c r="I5345"/>
      <c r="J5345"/>
      <c r="K5345" s="1305"/>
      <c r="L5345"/>
      <c r="M5345"/>
      <c r="N5345"/>
      <c r="O5345"/>
    </row>
    <row r="5346" spans="1:15" x14ac:dyDescent="0.25">
      <c r="A5346" t="s">
        <v>1917</v>
      </c>
      <c r="B5346" s="950"/>
      <c r="C5346"/>
      <c r="D5346" s="950"/>
      <c r="E5346" s="950"/>
      <c r="F5346" s="950"/>
      <c r="G5346"/>
      <c r="H5346"/>
      <c r="I5346"/>
      <c r="J5346"/>
      <c r="K5346" s="1304"/>
      <c r="L5346"/>
      <c r="M5346"/>
      <c r="N5346"/>
      <c r="O5346"/>
    </row>
    <row r="5347" spans="1:15" x14ac:dyDescent="0.25">
      <c r="A5347" t="s">
        <v>1917</v>
      </c>
      <c r="B5347" s="950"/>
      <c r="C5347"/>
      <c r="D5347" s="950"/>
      <c r="E5347" s="950"/>
      <c r="F5347" s="950"/>
      <c r="G5347"/>
      <c r="H5347"/>
      <c r="I5347"/>
      <c r="J5347"/>
      <c r="K5347" s="1305"/>
      <c r="L5347"/>
      <c r="M5347"/>
      <c r="N5347"/>
      <c r="O5347"/>
    </row>
    <row r="5348" spans="1:15" x14ac:dyDescent="0.25">
      <c r="A5348" t="s">
        <v>1917</v>
      </c>
      <c r="B5348" s="950"/>
      <c r="C5348"/>
      <c r="D5348" s="950"/>
      <c r="E5348" s="950"/>
      <c r="F5348" s="950"/>
      <c r="G5348"/>
      <c r="H5348"/>
      <c r="I5348"/>
      <c r="J5348"/>
      <c r="K5348" s="1304"/>
      <c r="L5348"/>
      <c r="M5348"/>
      <c r="N5348"/>
      <c r="O5348"/>
    </row>
    <row r="5349" spans="1:15" x14ac:dyDescent="0.25">
      <c r="A5349" t="s">
        <v>1917</v>
      </c>
      <c r="B5349" s="950"/>
      <c r="C5349"/>
      <c r="D5349" s="950"/>
      <c r="E5349" s="950"/>
      <c r="F5349" s="950"/>
      <c r="G5349"/>
      <c r="H5349"/>
      <c r="I5349"/>
      <c r="J5349"/>
      <c r="K5349" s="1305"/>
      <c r="L5349"/>
      <c r="M5349"/>
      <c r="N5349"/>
      <c r="O5349"/>
    </row>
    <row r="5350" spans="1:15" x14ac:dyDescent="0.25">
      <c r="A5350" t="s">
        <v>1917</v>
      </c>
      <c r="B5350" s="950"/>
      <c r="C5350"/>
      <c r="D5350" s="950"/>
      <c r="E5350" s="950"/>
      <c r="F5350" s="950"/>
      <c r="G5350"/>
      <c r="H5350"/>
      <c r="I5350"/>
      <c r="J5350"/>
      <c r="K5350" s="1304"/>
      <c r="L5350"/>
      <c r="M5350"/>
      <c r="N5350"/>
      <c r="O5350"/>
    </row>
    <row r="5351" spans="1:15" x14ac:dyDescent="0.25">
      <c r="A5351" t="s">
        <v>1917</v>
      </c>
      <c r="B5351" s="950"/>
      <c r="C5351"/>
      <c r="D5351" s="950"/>
      <c r="E5351" s="950"/>
      <c r="F5351" s="950"/>
      <c r="G5351"/>
      <c r="H5351"/>
      <c r="I5351"/>
      <c r="J5351"/>
      <c r="K5351" s="1305"/>
      <c r="L5351"/>
      <c r="M5351"/>
      <c r="N5351"/>
      <c r="O5351"/>
    </row>
    <row r="5352" spans="1:15" x14ac:dyDescent="0.25">
      <c r="A5352" t="s">
        <v>1917</v>
      </c>
      <c r="B5352" s="950"/>
      <c r="C5352"/>
      <c r="D5352" s="950"/>
      <c r="E5352" s="950"/>
      <c r="F5352" s="950"/>
      <c r="G5352"/>
      <c r="H5352"/>
      <c r="I5352"/>
      <c r="J5352"/>
      <c r="K5352" s="1304"/>
      <c r="L5352"/>
      <c r="M5352"/>
      <c r="N5352"/>
      <c r="O5352"/>
    </row>
    <row r="5353" spans="1:15" x14ac:dyDescent="0.25">
      <c r="A5353" t="s">
        <v>1917</v>
      </c>
      <c r="B5353" s="950"/>
      <c r="C5353"/>
      <c r="D5353" s="950"/>
      <c r="E5353" s="950"/>
      <c r="F5353" s="950"/>
      <c r="G5353"/>
      <c r="H5353"/>
      <c r="I5353"/>
      <c r="J5353"/>
      <c r="K5353" s="1305"/>
      <c r="L5353"/>
      <c r="M5353"/>
      <c r="N5353"/>
      <c r="O5353"/>
    </row>
    <row r="5354" spans="1:15" x14ac:dyDescent="0.25">
      <c r="A5354" t="s">
        <v>1917</v>
      </c>
      <c r="B5354" s="950"/>
      <c r="C5354"/>
      <c r="D5354" s="950"/>
      <c r="E5354" s="950"/>
      <c r="F5354" s="950"/>
      <c r="G5354"/>
      <c r="H5354"/>
      <c r="I5354"/>
      <c r="J5354"/>
      <c r="K5354" s="1304"/>
      <c r="L5354"/>
      <c r="M5354"/>
      <c r="N5354"/>
      <c r="O5354"/>
    </row>
    <row r="5355" spans="1:15" x14ac:dyDescent="0.25">
      <c r="A5355" t="s">
        <v>1917</v>
      </c>
      <c r="B5355" s="950"/>
      <c r="C5355"/>
      <c r="D5355" s="950"/>
      <c r="E5355" s="950"/>
      <c r="F5355" s="950"/>
      <c r="G5355"/>
      <c r="H5355"/>
      <c r="I5355"/>
      <c r="J5355"/>
      <c r="K5355" s="1305"/>
      <c r="L5355"/>
      <c r="M5355"/>
      <c r="N5355"/>
      <c r="O5355"/>
    </row>
    <row r="5356" spans="1:15" x14ac:dyDescent="0.25">
      <c r="A5356" t="s">
        <v>1917</v>
      </c>
      <c r="B5356" s="950"/>
      <c r="C5356"/>
      <c r="D5356" s="950"/>
      <c r="E5356" s="950"/>
      <c r="F5356" s="950"/>
      <c r="G5356"/>
      <c r="H5356"/>
      <c r="I5356"/>
      <c r="J5356"/>
      <c r="K5356" s="1304"/>
      <c r="L5356"/>
      <c r="M5356"/>
      <c r="N5356"/>
      <c r="O5356"/>
    </row>
    <row r="5357" spans="1:15" x14ac:dyDescent="0.25">
      <c r="A5357" t="s">
        <v>1917</v>
      </c>
      <c r="B5357" s="950"/>
      <c r="C5357"/>
      <c r="D5357" s="950"/>
      <c r="E5357" s="950"/>
      <c r="F5357" s="950"/>
      <c r="G5357"/>
      <c r="H5357"/>
      <c r="I5357"/>
      <c r="J5357"/>
      <c r="K5357" s="1305"/>
      <c r="L5357"/>
      <c r="M5357"/>
      <c r="N5357"/>
      <c r="O5357"/>
    </row>
    <row r="5358" spans="1:15" x14ac:dyDescent="0.25">
      <c r="A5358" t="s">
        <v>1917</v>
      </c>
      <c r="B5358" s="950"/>
      <c r="C5358"/>
      <c r="D5358" s="950"/>
      <c r="E5358" s="950"/>
      <c r="F5358" s="950"/>
      <c r="G5358"/>
      <c r="H5358"/>
      <c r="I5358"/>
      <c r="J5358"/>
      <c r="K5358" s="1304"/>
      <c r="L5358"/>
      <c r="M5358"/>
      <c r="N5358"/>
      <c r="O5358"/>
    </row>
    <row r="5359" spans="1:15" x14ac:dyDescent="0.25">
      <c r="A5359" t="s">
        <v>1917</v>
      </c>
      <c r="B5359" s="950"/>
      <c r="C5359"/>
      <c r="D5359" s="950"/>
      <c r="E5359" s="950"/>
      <c r="F5359" s="950"/>
      <c r="G5359"/>
      <c r="H5359"/>
      <c r="I5359"/>
      <c r="J5359"/>
      <c r="K5359" s="1305"/>
      <c r="L5359"/>
      <c r="M5359"/>
      <c r="N5359"/>
      <c r="O5359"/>
    </row>
    <row r="5360" spans="1:15" x14ac:dyDescent="0.25">
      <c r="A5360" t="s">
        <v>1917</v>
      </c>
      <c r="B5360" s="950"/>
      <c r="C5360"/>
      <c r="D5360" s="950"/>
      <c r="E5360" s="950"/>
      <c r="F5360" s="950"/>
      <c r="G5360"/>
      <c r="H5360"/>
      <c r="I5360"/>
      <c r="J5360"/>
      <c r="K5360" s="1304"/>
      <c r="L5360"/>
      <c r="M5360"/>
      <c r="N5360"/>
      <c r="O5360"/>
    </row>
    <row r="5361" spans="1:15" x14ac:dyDescent="0.25">
      <c r="A5361" t="s">
        <v>1917</v>
      </c>
      <c r="B5361" s="950"/>
      <c r="C5361"/>
      <c r="D5361" s="950"/>
      <c r="E5361" s="950"/>
      <c r="F5361" s="950"/>
      <c r="G5361"/>
      <c r="H5361"/>
      <c r="I5361"/>
      <c r="J5361"/>
      <c r="K5361" s="1305"/>
      <c r="L5361"/>
      <c r="M5361"/>
      <c r="N5361"/>
      <c r="O5361"/>
    </row>
    <row r="5362" spans="1:15" x14ac:dyDescent="0.25">
      <c r="A5362" t="s">
        <v>1917</v>
      </c>
      <c r="B5362" s="950"/>
      <c r="C5362"/>
      <c r="D5362" s="950"/>
      <c r="E5362" s="950"/>
      <c r="F5362" s="950"/>
      <c r="G5362"/>
      <c r="H5362"/>
      <c r="I5362"/>
      <c r="J5362"/>
      <c r="K5362" s="1304"/>
      <c r="L5362"/>
      <c r="M5362"/>
      <c r="N5362"/>
      <c r="O5362"/>
    </row>
    <row r="5363" spans="1:15" x14ac:dyDescent="0.25">
      <c r="A5363" t="s">
        <v>1917</v>
      </c>
      <c r="B5363" s="950"/>
      <c r="C5363"/>
      <c r="D5363" s="950"/>
      <c r="E5363" s="950"/>
      <c r="F5363" s="950"/>
      <c r="G5363"/>
      <c r="H5363"/>
      <c r="I5363"/>
      <c r="J5363"/>
      <c r="K5363" s="1305"/>
      <c r="L5363"/>
      <c r="M5363"/>
      <c r="N5363"/>
      <c r="O5363"/>
    </row>
    <row r="5364" spans="1:15" x14ac:dyDescent="0.25">
      <c r="A5364" t="s">
        <v>1917</v>
      </c>
      <c r="B5364" s="950"/>
      <c r="C5364"/>
      <c r="D5364" s="950"/>
      <c r="E5364" s="950"/>
      <c r="F5364" s="950"/>
      <c r="G5364"/>
      <c r="H5364"/>
      <c r="I5364"/>
      <c r="J5364"/>
      <c r="K5364" s="1304"/>
      <c r="L5364"/>
      <c r="M5364"/>
      <c r="N5364"/>
      <c r="O5364"/>
    </row>
    <row r="5365" spans="1:15" x14ac:dyDescent="0.25">
      <c r="A5365" t="s">
        <v>1917</v>
      </c>
      <c r="B5365" s="950"/>
      <c r="C5365"/>
      <c r="D5365" s="950"/>
      <c r="E5365" s="950"/>
      <c r="F5365" s="950"/>
      <c r="G5365"/>
      <c r="H5365"/>
      <c r="I5365"/>
      <c r="J5365"/>
      <c r="K5365" s="1305"/>
      <c r="L5365"/>
      <c r="M5365"/>
      <c r="N5365"/>
      <c r="O5365"/>
    </row>
    <row r="5366" spans="1:15" x14ac:dyDescent="0.25">
      <c r="A5366" t="s">
        <v>1917</v>
      </c>
      <c r="B5366" s="950"/>
      <c r="C5366"/>
      <c r="D5366" s="950"/>
      <c r="E5366" s="950"/>
      <c r="F5366" s="950"/>
      <c r="G5366"/>
      <c r="H5366"/>
      <c r="I5366"/>
      <c r="J5366"/>
      <c r="K5366" s="1304"/>
      <c r="L5366"/>
      <c r="M5366"/>
      <c r="N5366"/>
      <c r="O5366"/>
    </row>
    <row r="5367" spans="1:15" x14ac:dyDescent="0.25">
      <c r="A5367" t="s">
        <v>1917</v>
      </c>
      <c r="B5367" s="950"/>
      <c r="C5367"/>
      <c r="D5367" s="950"/>
      <c r="E5367" s="950"/>
      <c r="F5367" s="950"/>
      <c r="G5367"/>
      <c r="H5367"/>
      <c r="I5367"/>
      <c r="J5367"/>
      <c r="K5367" s="1305"/>
      <c r="L5367"/>
      <c r="M5367"/>
      <c r="N5367"/>
      <c r="O5367"/>
    </row>
    <row r="5368" spans="1:15" x14ac:dyDescent="0.25">
      <c r="A5368" t="s">
        <v>1917</v>
      </c>
      <c r="B5368" s="950"/>
      <c r="C5368"/>
      <c r="D5368" s="950"/>
      <c r="E5368" s="950"/>
      <c r="F5368" s="950"/>
      <c r="G5368"/>
      <c r="H5368"/>
      <c r="I5368"/>
      <c r="J5368"/>
      <c r="K5368" s="1304"/>
      <c r="L5368"/>
      <c r="M5368"/>
      <c r="N5368"/>
      <c r="O5368"/>
    </row>
    <row r="5369" spans="1:15" x14ac:dyDescent="0.25">
      <c r="A5369" t="s">
        <v>1917</v>
      </c>
      <c r="B5369" s="950"/>
      <c r="C5369"/>
      <c r="D5369" s="950"/>
      <c r="E5369" s="950"/>
      <c r="F5369" s="950"/>
      <c r="G5369"/>
      <c r="H5369"/>
      <c r="I5369"/>
      <c r="J5369"/>
      <c r="K5369" s="1305"/>
      <c r="L5369"/>
      <c r="M5369"/>
      <c r="N5369"/>
      <c r="O5369"/>
    </row>
    <row r="5370" spans="1:15" x14ac:dyDescent="0.25">
      <c r="A5370" t="s">
        <v>1917</v>
      </c>
      <c r="B5370" s="950"/>
      <c r="C5370"/>
      <c r="D5370" s="950"/>
      <c r="E5370" s="950"/>
      <c r="F5370" s="950"/>
      <c r="G5370"/>
      <c r="H5370"/>
      <c r="I5370"/>
      <c r="J5370"/>
      <c r="K5370" s="1304"/>
      <c r="L5370"/>
      <c r="M5370"/>
      <c r="N5370"/>
      <c r="O5370"/>
    </row>
    <row r="5371" spans="1:15" x14ac:dyDescent="0.25">
      <c r="A5371" t="s">
        <v>1917</v>
      </c>
      <c r="B5371" s="950"/>
      <c r="C5371"/>
      <c r="D5371" s="950"/>
      <c r="E5371" s="950"/>
      <c r="F5371" s="950"/>
      <c r="G5371"/>
      <c r="H5371"/>
      <c r="I5371"/>
      <c r="J5371"/>
      <c r="K5371" s="1305"/>
      <c r="L5371"/>
      <c r="M5371"/>
      <c r="N5371"/>
      <c r="O5371"/>
    </row>
    <row r="5372" spans="1:15" x14ac:dyDescent="0.25">
      <c r="A5372" t="s">
        <v>1917</v>
      </c>
      <c r="B5372" s="950"/>
      <c r="C5372"/>
      <c r="D5372" s="950"/>
      <c r="E5372" s="950"/>
      <c r="F5372" s="950"/>
      <c r="G5372"/>
      <c r="H5372"/>
      <c r="I5372"/>
      <c r="J5372"/>
      <c r="K5372" s="1304"/>
      <c r="L5372"/>
      <c r="M5372"/>
      <c r="N5372"/>
      <c r="O5372"/>
    </row>
    <row r="5373" spans="1:15" x14ac:dyDescent="0.25">
      <c r="A5373" t="s">
        <v>1917</v>
      </c>
      <c r="B5373" s="950"/>
      <c r="C5373"/>
      <c r="D5373" s="950"/>
      <c r="E5373" s="950"/>
      <c r="F5373" s="950"/>
      <c r="G5373"/>
      <c r="H5373"/>
      <c r="I5373"/>
      <c r="J5373"/>
      <c r="K5373" s="1305"/>
      <c r="L5373"/>
      <c r="M5373"/>
      <c r="N5373"/>
      <c r="O5373"/>
    </row>
    <row r="5374" spans="1:15" x14ac:dyDescent="0.25">
      <c r="A5374" t="s">
        <v>1917</v>
      </c>
      <c r="B5374" s="950"/>
      <c r="C5374"/>
      <c r="D5374" s="950"/>
      <c r="E5374" s="950"/>
      <c r="F5374" s="950"/>
      <c r="G5374"/>
      <c r="H5374"/>
      <c r="I5374"/>
      <c r="J5374"/>
      <c r="K5374" s="1304"/>
      <c r="L5374"/>
      <c r="M5374"/>
      <c r="N5374"/>
      <c r="O5374"/>
    </row>
    <row r="5375" spans="1:15" x14ac:dyDescent="0.25">
      <c r="A5375" t="s">
        <v>1917</v>
      </c>
      <c r="B5375" s="950"/>
      <c r="C5375"/>
      <c r="D5375" s="950"/>
      <c r="E5375" s="950"/>
      <c r="F5375" s="950"/>
      <c r="G5375"/>
      <c r="H5375"/>
      <c r="I5375"/>
      <c r="J5375"/>
      <c r="K5375" s="1305"/>
      <c r="L5375"/>
      <c r="M5375"/>
      <c r="N5375"/>
      <c r="O5375"/>
    </row>
    <row r="5376" spans="1:15" x14ac:dyDescent="0.25">
      <c r="A5376" t="s">
        <v>1917</v>
      </c>
      <c r="B5376" s="950"/>
      <c r="C5376"/>
      <c r="D5376" s="950"/>
      <c r="E5376" s="950"/>
      <c r="F5376" s="950"/>
      <c r="G5376"/>
      <c r="H5376"/>
      <c r="I5376"/>
      <c r="J5376"/>
      <c r="K5376" s="1304"/>
      <c r="L5376"/>
      <c r="M5376"/>
      <c r="N5376"/>
      <c r="O5376"/>
    </row>
    <row r="5377" spans="1:15" x14ac:dyDescent="0.25">
      <c r="A5377" t="s">
        <v>1917</v>
      </c>
      <c r="B5377" s="950"/>
      <c r="C5377"/>
      <c r="D5377" s="950"/>
      <c r="E5377" s="950"/>
      <c r="F5377" s="950"/>
      <c r="G5377"/>
      <c r="H5377"/>
      <c r="I5377"/>
      <c r="J5377"/>
      <c r="K5377" s="1305"/>
      <c r="L5377"/>
      <c r="M5377"/>
      <c r="N5377"/>
      <c r="O5377"/>
    </row>
    <row r="5378" spans="1:15" x14ac:dyDescent="0.25">
      <c r="A5378" t="s">
        <v>1917</v>
      </c>
      <c r="B5378" s="950"/>
      <c r="C5378"/>
      <c r="D5378" s="950"/>
      <c r="E5378" s="950"/>
      <c r="F5378" s="950"/>
      <c r="G5378"/>
      <c r="H5378"/>
      <c r="I5378"/>
      <c r="J5378"/>
      <c r="K5378" s="1304"/>
      <c r="L5378"/>
      <c r="M5378"/>
      <c r="N5378"/>
      <c r="O5378"/>
    </row>
    <row r="5379" spans="1:15" x14ac:dyDescent="0.25">
      <c r="A5379" t="s">
        <v>1917</v>
      </c>
      <c r="B5379" s="950"/>
      <c r="C5379"/>
      <c r="D5379" s="950"/>
      <c r="E5379" s="950"/>
      <c r="F5379" s="950"/>
      <c r="G5379"/>
      <c r="H5379"/>
      <c r="I5379"/>
      <c r="J5379"/>
      <c r="K5379" s="1305"/>
      <c r="L5379"/>
      <c r="M5379"/>
      <c r="N5379"/>
      <c r="O5379"/>
    </row>
    <row r="5380" spans="1:15" x14ac:dyDescent="0.25">
      <c r="A5380" t="s">
        <v>1917</v>
      </c>
      <c r="B5380" s="950"/>
      <c r="C5380"/>
      <c r="D5380" s="950"/>
      <c r="E5380" s="950"/>
      <c r="F5380" s="950"/>
      <c r="G5380"/>
      <c r="H5380"/>
      <c r="I5380"/>
      <c r="J5380"/>
      <c r="K5380" s="1304"/>
      <c r="L5380"/>
      <c r="M5380"/>
      <c r="N5380"/>
      <c r="O5380"/>
    </row>
    <row r="5381" spans="1:15" x14ac:dyDescent="0.25">
      <c r="A5381" t="s">
        <v>1917</v>
      </c>
      <c r="B5381" s="950"/>
      <c r="C5381"/>
      <c r="D5381" s="950"/>
      <c r="E5381" s="950"/>
      <c r="F5381" s="950"/>
      <c r="G5381"/>
      <c r="H5381"/>
      <c r="I5381"/>
      <c r="J5381"/>
      <c r="K5381" s="1305"/>
      <c r="L5381"/>
      <c r="M5381"/>
      <c r="N5381"/>
      <c r="O5381"/>
    </row>
    <row r="5382" spans="1:15" x14ac:dyDescent="0.25">
      <c r="A5382" t="s">
        <v>1917</v>
      </c>
      <c r="B5382" s="950"/>
      <c r="C5382"/>
      <c r="D5382" s="950"/>
      <c r="E5382" s="950"/>
      <c r="F5382" s="950"/>
      <c r="G5382"/>
      <c r="H5382"/>
      <c r="I5382"/>
      <c r="J5382"/>
      <c r="K5382" s="1304"/>
      <c r="L5382"/>
      <c r="M5382"/>
      <c r="N5382"/>
      <c r="O5382"/>
    </row>
    <row r="5383" spans="1:15" x14ac:dyDescent="0.25">
      <c r="A5383" t="s">
        <v>1917</v>
      </c>
      <c r="B5383" s="950"/>
      <c r="C5383"/>
      <c r="D5383" s="950"/>
      <c r="E5383" s="950"/>
      <c r="F5383" s="950"/>
      <c r="G5383"/>
      <c r="H5383"/>
      <c r="I5383"/>
      <c r="J5383"/>
      <c r="K5383" s="1305"/>
      <c r="L5383"/>
      <c r="M5383"/>
      <c r="N5383"/>
      <c r="O5383"/>
    </row>
    <row r="5384" spans="1:15" x14ac:dyDescent="0.25">
      <c r="A5384" t="s">
        <v>1917</v>
      </c>
      <c r="B5384" s="950"/>
      <c r="C5384"/>
      <c r="D5384" s="950"/>
      <c r="E5384" s="950"/>
      <c r="F5384" s="950"/>
      <c r="G5384"/>
      <c r="H5384"/>
      <c r="I5384"/>
      <c r="J5384"/>
      <c r="K5384" s="1304"/>
      <c r="L5384"/>
      <c r="M5384"/>
      <c r="N5384"/>
      <c r="O5384"/>
    </row>
    <row r="5385" spans="1:15" x14ac:dyDescent="0.25">
      <c r="A5385" t="s">
        <v>1917</v>
      </c>
      <c r="B5385" s="950"/>
      <c r="C5385"/>
      <c r="D5385" s="950"/>
      <c r="E5385" s="950"/>
      <c r="F5385" s="950"/>
      <c r="G5385"/>
      <c r="H5385"/>
      <c r="I5385"/>
      <c r="J5385"/>
      <c r="K5385" s="1305"/>
      <c r="L5385"/>
      <c r="M5385"/>
      <c r="N5385"/>
      <c r="O5385"/>
    </row>
    <row r="5386" spans="1:15" x14ac:dyDescent="0.25">
      <c r="A5386" t="s">
        <v>1917</v>
      </c>
      <c r="B5386" s="950"/>
      <c r="C5386"/>
      <c r="D5386" s="950"/>
      <c r="E5386" s="950"/>
      <c r="F5386" s="950"/>
      <c r="G5386"/>
      <c r="H5386"/>
      <c r="I5386"/>
      <c r="J5386"/>
      <c r="K5386" s="1304"/>
      <c r="L5386"/>
      <c r="M5386"/>
      <c r="N5386"/>
      <c r="O5386"/>
    </row>
    <row r="5387" spans="1:15" x14ac:dyDescent="0.25">
      <c r="A5387" t="s">
        <v>1917</v>
      </c>
      <c r="B5387" s="950"/>
      <c r="C5387"/>
      <c r="D5387" s="950"/>
      <c r="E5387" s="950"/>
      <c r="F5387" s="950"/>
      <c r="G5387"/>
      <c r="H5387"/>
      <c r="I5387"/>
      <c r="J5387"/>
      <c r="K5387" s="1305"/>
      <c r="L5387"/>
      <c r="M5387"/>
      <c r="N5387"/>
      <c r="O5387"/>
    </row>
    <row r="5388" spans="1:15" x14ac:dyDescent="0.25">
      <c r="A5388" t="s">
        <v>1917</v>
      </c>
      <c r="B5388" s="950"/>
      <c r="C5388"/>
      <c r="D5388" s="950"/>
      <c r="E5388" s="950"/>
      <c r="F5388" s="950"/>
      <c r="G5388"/>
      <c r="H5388"/>
      <c r="I5388"/>
      <c r="J5388"/>
      <c r="K5388" s="1304"/>
      <c r="L5388"/>
      <c r="M5388"/>
      <c r="N5388"/>
      <c r="O5388"/>
    </row>
    <row r="5389" spans="1:15" x14ac:dyDescent="0.25">
      <c r="A5389" t="s">
        <v>1917</v>
      </c>
      <c r="B5389" s="950"/>
      <c r="C5389"/>
      <c r="D5389" s="950"/>
      <c r="E5389" s="950"/>
      <c r="F5389" s="950"/>
      <c r="G5389"/>
      <c r="H5389"/>
      <c r="I5389"/>
      <c r="J5389"/>
      <c r="K5389" s="1305"/>
      <c r="L5389"/>
      <c r="M5389"/>
      <c r="N5389"/>
      <c r="O5389"/>
    </row>
    <row r="5390" spans="1:15" x14ac:dyDescent="0.25">
      <c r="A5390" t="s">
        <v>1917</v>
      </c>
      <c r="B5390" s="950"/>
      <c r="C5390"/>
      <c r="D5390" s="950"/>
      <c r="E5390" s="950"/>
      <c r="F5390" s="950"/>
      <c r="G5390"/>
      <c r="H5390"/>
      <c r="I5390"/>
      <c r="J5390"/>
      <c r="K5390" s="1304"/>
      <c r="L5390"/>
      <c r="M5390"/>
      <c r="N5390"/>
      <c r="O5390"/>
    </row>
    <row r="5391" spans="1:15" x14ac:dyDescent="0.25">
      <c r="A5391" t="s">
        <v>1917</v>
      </c>
      <c r="B5391" s="950"/>
      <c r="C5391"/>
      <c r="D5391" s="950"/>
      <c r="E5391" s="950"/>
      <c r="F5391" s="950"/>
      <c r="G5391"/>
      <c r="H5391"/>
      <c r="I5391"/>
      <c r="J5391"/>
      <c r="K5391" s="1305"/>
      <c r="L5391"/>
      <c r="M5391"/>
      <c r="N5391"/>
      <c r="O5391"/>
    </row>
    <row r="5392" spans="1:15" x14ac:dyDescent="0.25">
      <c r="A5392" t="s">
        <v>1917</v>
      </c>
      <c r="B5392" s="950"/>
      <c r="C5392"/>
      <c r="D5392" s="950"/>
      <c r="E5392" s="950"/>
      <c r="F5392" s="950"/>
      <c r="G5392"/>
      <c r="H5392"/>
      <c r="I5392"/>
      <c r="J5392"/>
      <c r="K5392" s="1304"/>
      <c r="L5392"/>
      <c r="M5392"/>
      <c r="N5392"/>
      <c r="O5392"/>
    </row>
    <row r="5393" spans="1:15" x14ac:dyDescent="0.25">
      <c r="A5393" t="s">
        <v>1917</v>
      </c>
      <c r="B5393" s="950"/>
      <c r="C5393"/>
      <c r="D5393" s="950"/>
      <c r="E5393" s="950"/>
      <c r="F5393" s="950"/>
      <c r="G5393"/>
      <c r="H5393"/>
      <c r="I5393"/>
      <c r="J5393"/>
      <c r="K5393" s="1305"/>
      <c r="L5393"/>
      <c r="M5393"/>
      <c r="N5393"/>
      <c r="O5393"/>
    </row>
    <row r="5394" spans="1:15" x14ac:dyDescent="0.25">
      <c r="A5394" t="s">
        <v>1917</v>
      </c>
      <c r="B5394" s="950"/>
      <c r="C5394"/>
      <c r="D5394" s="950"/>
      <c r="E5394" s="950"/>
      <c r="F5394" s="950"/>
      <c r="G5394"/>
      <c r="H5394"/>
      <c r="I5394"/>
      <c r="J5394"/>
      <c r="K5394" s="1304"/>
      <c r="L5394"/>
      <c r="M5394"/>
      <c r="N5394"/>
      <c r="O5394"/>
    </row>
    <row r="5395" spans="1:15" x14ac:dyDescent="0.25">
      <c r="A5395" t="s">
        <v>1917</v>
      </c>
      <c r="B5395" s="950"/>
      <c r="C5395"/>
      <c r="D5395" s="950"/>
      <c r="E5395" s="950"/>
      <c r="F5395" s="950"/>
      <c r="G5395"/>
      <c r="H5395"/>
      <c r="I5395"/>
      <c r="J5395"/>
      <c r="K5395" s="1305"/>
      <c r="L5395"/>
      <c r="M5395"/>
      <c r="N5395"/>
      <c r="O5395"/>
    </row>
    <row r="5396" spans="1:15" x14ac:dyDescent="0.25">
      <c r="A5396" t="s">
        <v>1917</v>
      </c>
      <c r="B5396" s="950"/>
      <c r="C5396"/>
      <c r="D5396" s="950"/>
      <c r="E5396" s="950"/>
      <c r="F5396" s="950"/>
      <c r="G5396"/>
      <c r="H5396"/>
      <c r="I5396"/>
      <c r="J5396"/>
      <c r="K5396" s="1304"/>
      <c r="L5396"/>
      <c r="M5396"/>
      <c r="N5396"/>
      <c r="O5396"/>
    </row>
    <row r="5397" spans="1:15" x14ac:dyDescent="0.25">
      <c r="A5397" t="s">
        <v>1917</v>
      </c>
      <c r="B5397" s="950"/>
      <c r="C5397"/>
      <c r="D5397" s="950"/>
      <c r="E5397" s="950"/>
      <c r="F5397" s="950"/>
      <c r="G5397"/>
      <c r="H5397"/>
      <c r="I5397"/>
      <c r="J5397"/>
      <c r="K5397" s="1305"/>
      <c r="L5397"/>
      <c r="M5397"/>
      <c r="N5397"/>
      <c r="O5397"/>
    </row>
    <row r="5398" spans="1:15" x14ac:dyDescent="0.25">
      <c r="A5398" t="s">
        <v>1917</v>
      </c>
      <c r="B5398" s="950"/>
      <c r="C5398"/>
      <c r="D5398" s="950"/>
      <c r="E5398" s="950"/>
      <c r="F5398" s="950"/>
      <c r="G5398"/>
      <c r="H5398"/>
      <c r="I5398"/>
      <c r="J5398"/>
      <c r="K5398" s="1304"/>
      <c r="L5398"/>
      <c r="M5398"/>
      <c r="N5398"/>
      <c r="O5398"/>
    </row>
    <row r="5399" spans="1:15" x14ac:dyDescent="0.25">
      <c r="A5399" t="s">
        <v>1917</v>
      </c>
      <c r="B5399" s="950"/>
      <c r="C5399"/>
      <c r="D5399" s="950"/>
      <c r="E5399" s="950"/>
      <c r="F5399" s="950"/>
      <c r="G5399"/>
      <c r="H5399"/>
      <c r="I5399"/>
      <c r="J5399"/>
      <c r="K5399" s="1305"/>
      <c r="L5399"/>
      <c r="M5399"/>
      <c r="N5399"/>
      <c r="O5399"/>
    </row>
    <row r="5400" spans="1:15" x14ac:dyDescent="0.25">
      <c r="A5400" t="s">
        <v>1917</v>
      </c>
      <c r="B5400" s="950"/>
      <c r="C5400"/>
      <c r="D5400" s="950"/>
      <c r="E5400" s="950"/>
      <c r="F5400" s="950"/>
      <c r="G5400"/>
      <c r="H5400"/>
      <c r="I5400"/>
      <c r="J5400"/>
      <c r="K5400" s="1304"/>
      <c r="L5400"/>
      <c r="M5400"/>
      <c r="N5400"/>
      <c r="O5400"/>
    </row>
    <row r="5401" spans="1:15" x14ac:dyDescent="0.25">
      <c r="A5401" t="s">
        <v>1917</v>
      </c>
      <c r="B5401" s="950"/>
      <c r="C5401"/>
      <c r="D5401" s="950"/>
      <c r="E5401" s="950"/>
      <c r="F5401" s="950"/>
      <c r="G5401"/>
      <c r="H5401"/>
      <c r="I5401"/>
      <c r="J5401"/>
      <c r="K5401" s="1305"/>
      <c r="L5401"/>
      <c r="M5401"/>
      <c r="N5401"/>
      <c r="O5401"/>
    </row>
    <row r="5402" spans="1:15" x14ac:dyDescent="0.25">
      <c r="A5402" t="s">
        <v>1917</v>
      </c>
      <c r="B5402" s="950"/>
      <c r="C5402"/>
      <c r="D5402" s="950"/>
      <c r="E5402" s="950"/>
      <c r="F5402" s="950"/>
      <c r="G5402"/>
      <c r="H5402"/>
      <c r="I5402"/>
      <c r="J5402"/>
      <c r="K5402" s="1304"/>
      <c r="L5402"/>
      <c r="M5402"/>
      <c r="N5402"/>
      <c r="O5402"/>
    </row>
    <row r="5403" spans="1:15" x14ac:dyDescent="0.25">
      <c r="A5403" t="s">
        <v>1917</v>
      </c>
      <c r="B5403" s="950"/>
      <c r="C5403"/>
      <c r="D5403" s="950"/>
      <c r="E5403" s="950"/>
      <c r="F5403" s="950"/>
      <c r="G5403"/>
      <c r="H5403"/>
      <c r="I5403"/>
      <c r="J5403"/>
      <c r="K5403" s="1305"/>
      <c r="L5403"/>
      <c r="M5403"/>
      <c r="N5403"/>
      <c r="O5403"/>
    </row>
    <row r="5404" spans="1:15" x14ac:dyDescent="0.25">
      <c r="A5404" t="s">
        <v>1917</v>
      </c>
      <c r="B5404" s="950"/>
      <c r="C5404"/>
      <c r="D5404" s="950"/>
      <c r="E5404" s="950"/>
      <c r="F5404" s="950"/>
      <c r="G5404"/>
      <c r="H5404"/>
      <c r="I5404"/>
      <c r="J5404"/>
      <c r="K5404" s="1304"/>
      <c r="L5404"/>
      <c r="M5404"/>
      <c r="N5404"/>
      <c r="O5404"/>
    </row>
    <row r="5405" spans="1:15" x14ac:dyDescent="0.25">
      <c r="A5405" t="s">
        <v>1917</v>
      </c>
      <c r="B5405" s="950"/>
      <c r="C5405"/>
      <c r="D5405" s="950"/>
      <c r="E5405" s="950"/>
      <c r="F5405" s="950"/>
      <c r="G5405"/>
      <c r="H5405"/>
      <c r="I5405"/>
      <c r="J5405"/>
      <c r="K5405" s="1305"/>
      <c r="L5405"/>
      <c r="M5405"/>
      <c r="N5405"/>
      <c r="O5405"/>
    </row>
    <row r="5406" spans="1:15" x14ac:dyDescent="0.25">
      <c r="A5406" t="s">
        <v>1917</v>
      </c>
      <c r="B5406" s="950"/>
      <c r="C5406"/>
      <c r="D5406" s="950"/>
      <c r="E5406" s="950"/>
      <c r="F5406" s="950"/>
      <c r="G5406"/>
      <c r="H5406"/>
      <c r="I5406"/>
      <c r="J5406"/>
      <c r="K5406" s="1304"/>
      <c r="L5406"/>
      <c r="M5406"/>
      <c r="N5406"/>
      <c r="O5406"/>
    </row>
    <row r="5407" spans="1:15" x14ac:dyDescent="0.25">
      <c r="A5407" t="s">
        <v>1917</v>
      </c>
      <c r="B5407" s="950"/>
      <c r="C5407"/>
      <c r="D5407" s="950"/>
      <c r="E5407" s="950"/>
      <c r="F5407" s="950"/>
      <c r="G5407"/>
      <c r="H5407"/>
      <c r="I5407"/>
      <c r="J5407"/>
      <c r="K5407" s="1305"/>
      <c r="L5407"/>
      <c r="M5407"/>
      <c r="N5407"/>
      <c r="O5407"/>
    </row>
    <row r="5408" spans="1:15" x14ac:dyDescent="0.25">
      <c r="A5408" t="s">
        <v>1917</v>
      </c>
      <c r="B5408" s="950"/>
      <c r="C5408"/>
      <c r="D5408" s="950"/>
      <c r="E5408" s="950"/>
      <c r="F5408" s="950"/>
      <c r="G5408"/>
      <c r="H5408"/>
      <c r="I5408"/>
      <c r="J5408"/>
      <c r="K5408" s="1304"/>
      <c r="L5408"/>
      <c r="M5408"/>
      <c r="N5408"/>
      <c r="O5408"/>
    </row>
    <row r="5409" spans="1:15" x14ac:dyDescent="0.25">
      <c r="A5409" t="s">
        <v>1917</v>
      </c>
      <c r="B5409" s="950"/>
      <c r="C5409"/>
      <c r="D5409" s="950"/>
      <c r="E5409" s="950"/>
      <c r="F5409" s="950"/>
      <c r="G5409"/>
      <c r="H5409"/>
      <c r="I5409"/>
      <c r="J5409"/>
      <c r="K5409" s="1305"/>
      <c r="L5409"/>
      <c r="M5409"/>
      <c r="N5409"/>
      <c r="O5409"/>
    </row>
    <row r="5410" spans="1:15" x14ac:dyDescent="0.25">
      <c r="A5410" t="s">
        <v>1917</v>
      </c>
      <c r="B5410" s="950"/>
      <c r="C5410"/>
      <c r="D5410" s="950"/>
      <c r="E5410" s="950"/>
      <c r="F5410" s="950"/>
      <c r="G5410"/>
      <c r="H5410"/>
      <c r="I5410"/>
      <c r="J5410"/>
      <c r="K5410" s="1304"/>
      <c r="L5410"/>
      <c r="M5410"/>
      <c r="N5410"/>
      <c r="O5410"/>
    </row>
    <row r="5411" spans="1:15" x14ac:dyDescent="0.25">
      <c r="A5411" t="s">
        <v>1917</v>
      </c>
      <c r="B5411" s="950"/>
      <c r="C5411"/>
      <c r="D5411" s="950"/>
      <c r="E5411" s="950"/>
      <c r="F5411" s="950"/>
      <c r="G5411"/>
      <c r="H5411"/>
      <c r="I5411"/>
      <c r="J5411"/>
      <c r="K5411" s="1305"/>
      <c r="L5411"/>
      <c r="M5411"/>
      <c r="N5411"/>
      <c r="O5411"/>
    </row>
    <row r="5412" spans="1:15" x14ac:dyDescent="0.25">
      <c r="A5412" t="s">
        <v>1917</v>
      </c>
      <c r="B5412" s="950"/>
      <c r="C5412"/>
      <c r="D5412" s="950"/>
      <c r="E5412" s="950"/>
      <c r="F5412" s="950"/>
      <c r="G5412"/>
      <c r="H5412"/>
      <c r="I5412"/>
      <c r="J5412"/>
      <c r="K5412" s="1304"/>
      <c r="L5412"/>
      <c r="M5412"/>
      <c r="N5412"/>
      <c r="O5412"/>
    </row>
    <row r="5413" spans="1:15" x14ac:dyDescent="0.25">
      <c r="A5413" t="s">
        <v>1917</v>
      </c>
      <c r="B5413" s="950"/>
      <c r="C5413"/>
      <c r="D5413" s="950"/>
      <c r="E5413" s="950"/>
      <c r="F5413" s="950"/>
      <c r="G5413"/>
      <c r="H5413"/>
      <c r="I5413"/>
      <c r="J5413"/>
      <c r="K5413" s="1305"/>
      <c r="L5413"/>
      <c r="M5413"/>
      <c r="N5413"/>
      <c r="O5413"/>
    </row>
    <row r="5414" spans="1:15" x14ac:dyDescent="0.25">
      <c r="A5414" t="s">
        <v>1917</v>
      </c>
      <c r="B5414" s="950"/>
      <c r="C5414"/>
      <c r="D5414" s="950"/>
      <c r="E5414" s="950"/>
      <c r="F5414" s="950"/>
      <c r="G5414"/>
      <c r="H5414"/>
      <c r="I5414"/>
      <c r="J5414"/>
      <c r="K5414" s="1304"/>
      <c r="L5414"/>
      <c r="M5414"/>
      <c r="N5414"/>
      <c r="O5414"/>
    </row>
    <row r="5415" spans="1:15" x14ac:dyDescent="0.25">
      <c r="A5415" t="s">
        <v>1917</v>
      </c>
      <c r="B5415" s="950"/>
      <c r="C5415"/>
      <c r="D5415" s="950"/>
      <c r="E5415" s="950"/>
      <c r="F5415" s="950"/>
      <c r="G5415"/>
      <c r="H5415"/>
      <c r="I5415"/>
      <c r="J5415"/>
      <c r="K5415" s="1305"/>
      <c r="L5415"/>
      <c r="M5415"/>
      <c r="N5415"/>
      <c r="O5415"/>
    </row>
    <row r="5416" spans="1:15" x14ac:dyDescent="0.25">
      <c r="A5416" t="s">
        <v>1917</v>
      </c>
      <c r="B5416" s="950"/>
      <c r="C5416"/>
      <c r="D5416" s="950"/>
      <c r="E5416" s="950"/>
      <c r="F5416" s="950"/>
      <c r="G5416"/>
      <c r="H5416"/>
      <c r="I5416"/>
      <c r="J5416"/>
      <c r="K5416" s="1304"/>
      <c r="L5416"/>
      <c r="M5416"/>
      <c r="N5416"/>
      <c r="O5416"/>
    </row>
    <row r="5417" spans="1:15" x14ac:dyDescent="0.25">
      <c r="A5417" t="s">
        <v>1917</v>
      </c>
      <c r="B5417" s="950"/>
      <c r="C5417"/>
      <c r="D5417" s="950"/>
      <c r="E5417" s="950"/>
      <c r="F5417" s="950"/>
      <c r="G5417"/>
      <c r="H5417"/>
      <c r="I5417"/>
      <c r="J5417"/>
      <c r="K5417" s="1305"/>
      <c r="L5417"/>
      <c r="M5417"/>
      <c r="N5417"/>
      <c r="O5417"/>
    </row>
    <row r="5418" spans="1:15" x14ac:dyDescent="0.25">
      <c r="A5418" t="s">
        <v>1917</v>
      </c>
      <c r="B5418" s="950"/>
      <c r="C5418"/>
      <c r="D5418" s="950"/>
      <c r="E5418" s="950"/>
      <c r="F5418" s="950"/>
      <c r="G5418"/>
      <c r="H5418"/>
      <c r="I5418"/>
      <c r="J5418"/>
      <c r="K5418" s="1304"/>
      <c r="L5418"/>
      <c r="M5418"/>
      <c r="N5418"/>
      <c r="O5418"/>
    </row>
    <row r="5419" spans="1:15" x14ac:dyDescent="0.25">
      <c r="A5419" t="s">
        <v>1917</v>
      </c>
      <c r="B5419" s="950"/>
      <c r="C5419"/>
      <c r="D5419" s="950"/>
      <c r="E5419" s="950"/>
      <c r="F5419" s="950"/>
      <c r="G5419"/>
      <c r="H5419"/>
      <c r="I5419"/>
      <c r="J5419"/>
      <c r="K5419" s="1305"/>
      <c r="L5419"/>
      <c r="M5419"/>
      <c r="N5419"/>
      <c r="O5419"/>
    </row>
    <row r="5420" spans="1:15" x14ac:dyDescent="0.25">
      <c r="A5420" t="s">
        <v>1917</v>
      </c>
      <c r="B5420" s="950"/>
      <c r="C5420"/>
      <c r="D5420" s="950"/>
      <c r="E5420" s="950"/>
      <c r="F5420" s="950"/>
      <c r="G5420"/>
      <c r="H5420"/>
      <c r="I5420"/>
      <c r="J5420"/>
      <c r="K5420" s="1304"/>
      <c r="L5420"/>
      <c r="M5420"/>
      <c r="N5420"/>
      <c r="O5420"/>
    </row>
    <row r="5421" spans="1:15" x14ac:dyDescent="0.25">
      <c r="A5421" t="s">
        <v>1917</v>
      </c>
      <c r="B5421" s="950"/>
      <c r="C5421"/>
      <c r="D5421" s="950"/>
      <c r="E5421" s="950"/>
      <c r="F5421" s="950"/>
      <c r="G5421"/>
      <c r="H5421"/>
      <c r="I5421"/>
      <c r="J5421"/>
      <c r="K5421" s="1305"/>
      <c r="L5421"/>
      <c r="M5421"/>
      <c r="N5421"/>
      <c r="O5421"/>
    </row>
    <row r="5422" spans="1:15" x14ac:dyDescent="0.25">
      <c r="A5422" t="s">
        <v>1917</v>
      </c>
      <c r="B5422" s="950"/>
      <c r="C5422"/>
      <c r="D5422" s="950"/>
      <c r="E5422" s="950"/>
      <c r="F5422" s="950"/>
      <c r="G5422"/>
      <c r="H5422"/>
      <c r="I5422"/>
      <c r="J5422"/>
      <c r="K5422" s="1304"/>
      <c r="L5422"/>
      <c r="M5422"/>
      <c r="N5422"/>
      <c r="O5422"/>
    </row>
    <row r="5423" spans="1:15" x14ac:dyDescent="0.25">
      <c r="A5423" t="s">
        <v>1917</v>
      </c>
      <c r="B5423" s="950"/>
      <c r="C5423"/>
      <c r="D5423" s="950"/>
      <c r="E5423" s="950"/>
      <c r="F5423" s="950"/>
      <c r="G5423"/>
      <c r="H5423"/>
      <c r="I5423"/>
      <c r="J5423"/>
      <c r="K5423" s="1305"/>
      <c r="L5423"/>
      <c r="M5423"/>
      <c r="N5423"/>
      <c r="O5423"/>
    </row>
    <row r="5424" spans="1:15" x14ac:dyDescent="0.25">
      <c r="A5424" t="s">
        <v>1917</v>
      </c>
      <c r="B5424" s="950"/>
      <c r="C5424"/>
      <c r="D5424" s="950"/>
      <c r="E5424" s="950"/>
      <c r="F5424" s="950"/>
      <c r="G5424"/>
      <c r="H5424"/>
      <c r="I5424"/>
      <c r="J5424"/>
      <c r="K5424" s="1304"/>
      <c r="L5424"/>
      <c r="M5424"/>
      <c r="N5424"/>
      <c r="O5424"/>
    </row>
    <row r="5425" spans="1:15" x14ac:dyDescent="0.25">
      <c r="A5425" t="s">
        <v>1917</v>
      </c>
      <c r="B5425" s="950"/>
      <c r="C5425"/>
      <c r="D5425" s="950"/>
      <c r="E5425" s="950"/>
      <c r="F5425" s="950"/>
      <c r="G5425"/>
      <c r="H5425"/>
      <c r="I5425"/>
      <c r="J5425"/>
      <c r="K5425" s="1305"/>
      <c r="L5425"/>
      <c r="M5425"/>
      <c r="N5425"/>
      <c r="O5425"/>
    </row>
    <row r="5426" spans="1:15" x14ac:dyDescent="0.25">
      <c r="A5426" t="s">
        <v>1917</v>
      </c>
      <c r="B5426" s="950"/>
      <c r="C5426"/>
      <c r="D5426" s="950"/>
      <c r="E5426" s="950"/>
      <c r="F5426" s="950"/>
      <c r="G5426"/>
      <c r="H5426"/>
      <c r="I5426"/>
      <c r="J5426"/>
      <c r="K5426" s="1304"/>
      <c r="L5426"/>
      <c r="M5426"/>
      <c r="N5426"/>
      <c r="O5426"/>
    </row>
    <row r="5427" spans="1:15" x14ac:dyDescent="0.25">
      <c r="A5427" t="s">
        <v>1917</v>
      </c>
      <c r="B5427" s="950"/>
      <c r="C5427"/>
      <c r="D5427" s="950"/>
      <c r="E5427" s="950"/>
      <c r="F5427" s="950"/>
      <c r="G5427"/>
      <c r="H5427"/>
      <c r="I5427"/>
      <c r="J5427"/>
      <c r="K5427" s="1305"/>
      <c r="L5427"/>
      <c r="M5427"/>
      <c r="N5427"/>
      <c r="O5427"/>
    </row>
    <row r="5428" spans="1:15" x14ac:dyDescent="0.25">
      <c r="A5428" t="s">
        <v>1917</v>
      </c>
      <c r="B5428" s="950"/>
      <c r="C5428"/>
      <c r="D5428" s="950"/>
      <c r="E5428" s="950"/>
      <c r="F5428" s="950"/>
      <c r="G5428"/>
      <c r="H5428"/>
      <c r="I5428"/>
      <c r="J5428"/>
      <c r="K5428" s="1304"/>
      <c r="L5428"/>
      <c r="M5428"/>
      <c r="N5428"/>
      <c r="O5428"/>
    </row>
    <row r="5429" spans="1:15" x14ac:dyDescent="0.25">
      <c r="A5429" t="s">
        <v>1917</v>
      </c>
      <c r="B5429" s="950"/>
      <c r="C5429"/>
      <c r="D5429" s="950"/>
      <c r="E5429" s="950"/>
      <c r="F5429" s="950"/>
      <c r="G5429"/>
      <c r="H5429"/>
      <c r="I5429"/>
      <c r="J5429"/>
      <c r="K5429" s="1305"/>
      <c r="L5429"/>
      <c r="M5429"/>
      <c r="N5429"/>
      <c r="O5429"/>
    </row>
    <row r="5430" spans="1:15" x14ac:dyDescent="0.25">
      <c r="A5430" t="s">
        <v>1917</v>
      </c>
      <c r="B5430" s="950"/>
      <c r="C5430"/>
      <c r="D5430" s="950"/>
      <c r="E5430" s="950"/>
      <c r="F5430" s="950"/>
      <c r="G5430"/>
      <c r="H5430"/>
      <c r="I5430"/>
      <c r="J5430"/>
      <c r="K5430" s="1304"/>
      <c r="L5430"/>
      <c r="M5430"/>
      <c r="N5430"/>
      <c r="O5430"/>
    </row>
    <row r="5431" spans="1:15" x14ac:dyDescent="0.25">
      <c r="A5431" t="s">
        <v>1917</v>
      </c>
      <c r="B5431" s="950"/>
      <c r="C5431"/>
      <c r="D5431" s="950"/>
      <c r="E5431" s="950"/>
      <c r="F5431" s="950"/>
      <c r="G5431"/>
      <c r="H5431"/>
      <c r="I5431"/>
      <c r="J5431"/>
      <c r="K5431" s="1305"/>
      <c r="L5431"/>
      <c r="M5431"/>
      <c r="N5431"/>
      <c r="O5431"/>
    </row>
    <row r="5432" spans="1:15" x14ac:dyDescent="0.25">
      <c r="A5432" t="s">
        <v>1917</v>
      </c>
      <c r="B5432" s="950"/>
      <c r="C5432"/>
      <c r="D5432" s="950"/>
      <c r="E5432" s="950"/>
      <c r="F5432" s="950"/>
      <c r="G5432"/>
      <c r="H5432"/>
      <c r="I5432"/>
      <c r="J5432"/>
      <c r="K5432" s="1304"/>
      <c r="L5432"/>
      <c r="M5432"/>
      <c r="N5432"/>
      <c r="O5432"/>
    </row>
    <row r="5433" spans="1:15" x14ac:dyDescent="0.25">
      <c r="A5433" t="s">
        <v>1917</v>
      </c>
      <c r="B5433" s="950"/>
      <c r="C5433"/>
      <c r="D5433" s="950"/>
      <c r="E5433" s="950"/>
      <c r="F5433" s="950"/>
      <c r="G5433"/>
      <c r="H5433"/>
      <c r="I5433"/>
      <c r="J5433"/>
      <c r="K5433" s="1305"/>
      <c r="L5433"/>
      <c r="M5433"/>
      <c r="N5433"/>
      <c r="O5433"/>
    </row>
    <row r="5434" spans="1:15" x14ac:dyDescent="0.25">
      <c r="A5434" t="s">
        <v>1917</v>
      </c>
      <c r="B5434" s="950"/>
      <c r="C5434"/>
      <c r="D5434" s="950"/>
      <c r="E5434" s="950"/>
      <c r="F5434" s="950"/>
      <c r="G5434"/>
      <c r="H5434"/>
      <c r="I5434"/>
      <c r="J5434"/>
      <c r="K5434" s="1304"/>
      <c r="L5434"/>
      <c r="M5434"/>
      <c r="N5434"/>
      <c r="O5434"/>
    </row>
    <row r="5435" spans="1:15" x14ac:dyDescent="0.25">
      <c r="A5435" t="s">
        <v>1917</v>
      </c>
      <c r="B5435" s="950"/>
      <c r="C5435"/>
      <c r="D5435" s="950"/>
      <c r="E5435" s="950"/>
      <c r="F5435" s="950"/>
      <c r="G5435"/>
      <c r="H5435"/>
      <c r="I5435"/>
      <c r="J5435"/>
      <c r="K5435" s="1305"/>
      <c r="L5435"/>
      <c r="M5435"/>
      <c r="N5435"/>
      <c r="O5435"/>
    </row>
    <row r="5436" spans="1:15" x14ac:dyDescent="0.25">
      <c r="A5436" t="s">
        <v>1917</v>
      </c>
      <c r="B5436" s="950"/>
      <c r="C5436"/>
      <c r="D5436" s="950"/>
      <c r="E5436" s="950"/>
      <c r="F5436" s="950"/>
      <c r="G5436"/>
      <c r="H5436"/>
      <c r="I5436"/>
      <c r="J5436"/>
      <c r="K5436" s="1304"/>
      <c r="L5436"/>
      <c r="M5436"/>
      <c r="N5436"/>
      <c r="O5436"/>
    </row>
    <row r="5437" spans="1:15" x14ac:dyDescent="0.25">
      <c r="A5437" t="s">
        <v>1917</v>
      </c>
      <c r="B5437" s="950"/>
      <c r="C5437"/>
      <c r="D5437" s="950"/>
      <c r="E5437" s="950"/>
      <c r="F5437" s="950"/>
      <c r="G5437"/>
      <c r="H5437"/>
      <c r="I5437"/>
      <c r="J5437"/>
      <c r="K5437" s="1305"/>
      <c r="L5437"/>
      <c r="M5437"/>
      <c r="N5437"/>
      <c r="O5437"/>
    </row>
    <row r="5438" spans="1:15" x14ac:dyDescent="0.25">
      <c r="A5438" t="s">
        <v>1917</v>
      </c>
      <c r="B5438" s="950"/>
      <c r="C5438"/>
      <c r="D5438" s="950"/>
      <c r="E5438" s="950"/>
      <c r="F5438" s="950"/>
      <c r="G5438"/>
      <c r="H5438"/>
      <c r="I5438"/>
      <c r="J5438"/>
      <c r="K5438" s="1304"/>
      <c r="L5438"/>
      <c r="M5438"/>
      <c r="N5438"/>
      <c r="O5438"/>
    </row>
    <row r="5439" spans="1:15" x14ac:dyDescent="0.25">
      <c r="A5439" t="s">
        <v>1917</v>
      </c>
      <c r="B5439" s="950"/>
      <c r="C5439"/>
      <c r="D5439" s="950"/>
      <c r="E5439" s="950"/>
      <c r="F5439" s="950"/>
      <c r="G5439"/>
      <c r="H5439"/>
      <c r="I5439"/>
      <c r="J5439"/>
      <c r="K5439" s="1305"/>
      <c r="L5439"/>
      <c r="M5439"/>
      <c r="N5439"/>
      <c r="O5439"/>
    </row>
    <row r="5440" spans="1:15" x14ac:dyDescent="0.25">
      <c r="A5440" t="s">
        <v>1917</v>
      </c>
      <c r="B5440" s="950"/>
      <c r="C5440"/>
      <c r="D5440" s="950"/>
      <c r="E5440" s="950"/>
      <c r="F5440" s="950"/>
      <c r="G5440"/>
      <c r="H5440"/>
      <c r="I5440"/>
      <c r="J5440"/>
      <c r="K5440" s="1304"/>
      <c r="L5440"/>
      <c r="M5440"/>
      <c r="N5440"/>
      <c r="O5440"/>
    </row>
    <row r="5441" spans="1:15" x14ac:dyDescent="0.25">
      <c r="A5441" t="s">
        <v>1917</v>
      </c>
      <c r="B5441" s="950"/>
      <c r="C5441"/>
      <c r="D5441" s="950"/>
      <c r="E5441" s="950"/>
      <c r="F5441" s="950"/>
      <c r="G5441"/>
      <c r="H5441"/>
      <c r="I5441"/>
      <c r="J5441"/>
      <c r="K5441" s="1305"/>
      <c r="L5441"/>
      <c r="M5441"/>
      <c r="N5441"/>
      <c r="O5441"/>
    </row>
    <row r="5442" spans="1:15" x14ac:dyDescent="0.25">
      <c r="A5442" t="s">
        <v>1917</v>
      </c>
      <c r="B5442" s="950"/>
      <c r="C5442"/>
      <c r="D5442" s="950"/>
      <c r="E5442" s="950"/>
      <c r="F5442" s="950"/>
      <c r="G5442"/>
      <c r="H5442"/>
      <c r="I5442"/>
      <c r="J5442"/>
      <c r="K5442" s="1304"/>
      <c r="L5442"/>
      <c r="M5442"/>
      <c r="N5442"/>
      <c r="O5442"/>
    </row>
    <row r="5443" spans="1:15" x14ac:dyDescent="0.25">
      <c r="A5443" t="s">
        <v>1917</v>
      </c>
      <c r="B5443" s="950"/>
      <c r="C5443"/>
      <c r="D5443" s="950"/>
      <c r="E5443" s="950"/>
      <c r="F5443" s="950"/>
      <c r="G5443"/>
      <c r="H5443"/>
      <c r="I5443"/>
      <c r="J5443"/>
      <c r="K5443" s="1305"/>
      <c r="L5443"/>
      <c r="M5443"/>
      <c r="N5443"/>
      <c r="O5443"/>
    </row>
    <row r="5444" spans="1:15" x14ac:dyDescent="0.25">
      <c r="A5444" t="s">
        <v>1917</v>
      </c>
      <c r="B5444" s="950"/>
      <c r="C5444"/>
      <c r="D5444" s="950"/>
      <c r="E5444" s="950"/>
      <c r="F5444" s="950"/>
      <c r="G5444"/>
      <c r="H5444"/>
      <c r="I5444"/>
      <c r="J5444"/>
      <c r="K5444" s="1304"/>
      <c r="L5444"/>
      <c r="M5444"/>
      <c r="N5444"/>
      <c r="O5444"/>
    </row>
    <row r="5445" spans="1:15" x14ac:dyDescent="0.25">
      <c r="A5445" t="s">
        <v>1917</v>
      </c>
      <c r="B5445" s="950"/>
      <c r="C5445"/>
      <c r="D5445" s="950"/>
      <c r="E5445" s="950"/>
      <c r="F5445" s="950"/>
      <c r="G5445"/>
      <c r="H5445"/>
      <c r="I5445"/>
      <c r="J5445"/>
      <c r="K5445" s="1305"/>
      <c r="L5445"/>
      <c r="M5445"/>
      <c r="N5445"/>
      <c r="O5445"/>
    </row>
    <row r="5446" spans="1:15" x14ac:dyDescent="0.25">
      <c r="A5446" t="s">
        <v>1917</v>
      </c>
      <c r="B5446" s="950"/>
      <c r="C5446"/>
      <c r="D5446" s="950"/>
      <c r="E5446" s="950"/>
      <c r="F5446" s="950"/>
      <c r="G5446"/>
      <c r="H5446"/>
      <c r="I5446"/>
      <c r="J5446"/>
      <c r="K5446" s="1304"/>
      <c r="L5446"/>
      <c r="M5446"/>
      <c r="N5446"/>
      <c r="O5446"/>
    </row>
    <row r="5447" spans="1:15" x14ac:dyDescent="0.25">
      <c r="A5447" t="s">
        <v>1917</v>
      </c>
      <c r="B5447" s="950"/>
      <c r="C5447"/>
      <c r="D5447" s="950"/>
      <c r="E5447" s="950"/>
      <c r="F5447" s="950"/>
      <c r="G5447"/>
      <c r="H5447"/>
      <c r="I5447"/>
      <c r="J5447"/>
      <c r="K5447" s="1305"/>
      <c r="L5447"/>
      <c r="M5447"/>
      <c r="N5447"/>
      <c r="O5447"/>
    </row>
    <row r="5448" spans="1:15" x14ac:dyDescent="0.25">
      <c r="A5448" t="s">
        <v>1917</v>
      </c>
      <c r="B5448" s="950"/>
      <c r="C5448"/>
      <c r="D5448" s="950"/>
      <c r="E5448" s="950"/>
      <c r="F5448" s="950"/>
      <c r="G5448"/>
      <c r="H5448"/>
      <c r="I5448"/>
      <c r="J5448"/>
      <c r="K5448" s="1304"/>
      <c r="L5448"/>
      <c r="M5448"/>
      <c r="N5448"/>
      <c r="O5448"/>
    </row>
    <row r="5449" spans="1:15" x14ac:dyDescent="0.25">
      <c r="A5449" t="s">
        <v>1917</v>
      </c>
      <c r="B5449" s="950"/>
      <c r="C5449"/>
      <c r="D5449" s="950"/>
      <c r="E5449" s="950"/>
      <c r="F5449" s="950"/>
      <c r="G5449"/>
      <c r="H5449"/>
      <c r="I5449"/>
      <c r="J5449"/>
      <c r="K5449" s="1305"/>
      <c r="L5449"/>
      <c r="M5449"/>
      <c r="N5449"/>
      <c r="O5449"/>
    </row>
    <row r="5450" spans="1:15" x14ac:dyDescent="0.25">
      <c r="A5450" t="s">
        <v>1917</v>
      </c>
      <c r="B5450" s="950"/>
      <c r="C5450"/>
      <c r="D5450" s="950"/>
      <c r="E5450" s="950"/>
      <c r="F5450" s="950"/>
      <c r="G5450"/>
      <c r="H5450"/>
      <c r="I5450"/>
      <c r="J5450"/>
      <c r="K5450" s="1304"/>
      <c r="L5450"/>
      <c r="M5450"/>
      <c r="N5450"/>
      <c r="O5450"/>
    </row>
    <row r="5451" spans="1:15" x14ac:dyDescent="0.25">
      <c r="A5451" t="s">
        <v>1917</v>
      </c>
      <c r="B5451" s="950"/>
      <c r="C5451"/>
      <c r="D5451" s="950"/>
      <c r="E5451" s="950"/>
      <c r="F5451" s="950"/>
      <c r="G5451"/>
      <c r="H5451"/>
      <c r="I5451"/>
      <c r="J5451"/>
      <c r="K5451" s="1305"/>
      <c r="L5451"/>
      <c r="M5451"/>
      <c r="N5451"/>
      <c r="O5451"/>
    </row>
    <row r="5452" spans="1:15" x14ac:dyDescent="0.25">
      <c r="A5452" t="s">
        <v>1917</v>
      </c>
      <c r="B5452" s="950"/>
      <c r="C5452"/>
      <c r="D5452" s="950"/>
      <c r="E5452" s="950"/>
      <c r="F5452" s="950"/>
      <c r="G5452"/>
      <c r="H5452"/>
      <c r="I5452"/>
      <c r="J5452"/>
      <c r="K5452" s="1304"/>
      <c r="L5452"/>
      <c r="M5452"/>
      <c r="N5452"/>
      <c r="O5452"/>
    </row>
    <row r="5453" spans="1:15" x14ac:dyDescent="0.25">
      <c r="A5453" t="s">
        <v>1917</v>
      </c>
      <c r="B5453" s="950"/>
      <c r="C5453"/>
      <c r="D5453" s="950"/>
      <c r="E5453" s="950"/>
      <c r="F5453" s="950"/>
      <c r="G5453"/>
      <c r="H5453"/>
      <c r="I5453"/>
      <c r="J5453"/>
      <c r="K5453" s="1305"/>
      <c r="L5453"/>
      <c r="M5453"/>
      <c r="N5453"/>
      <c r="O5453"/>
    </row>
    <row r="5454" spans="1:15" x14ac:dyDescent="0.25">
      <c r="A5454" t="s">
        <v>1917</v>
      </c>
      <c r="B5454" s="950"/>
      <c r="C5454"/>
      <c r="D5454" s="950"/>
      <c r="E5454" s="950"/>
      <c r="F5454" s="950"/>
      <c r="G5454"/>
      <c r="H5454"/>
      <c r="I5454"/>
      <c r="J5454"/>
      <c r="K5454" s="1304"/>
      <c r="L5454"/>
      <c r="M5454"/>
      <c r="N5454"/>
      <c r="O5454"/>
    </row>
    <row r="5455" spans="1:15" x14ac:dyDescent="0.25">
      <c r="A5455" t="s">
        <v>1917</v>
      </c>
      <c r="B5455" s="950"/>
      <c r="C5455"/>
      <c r="D5455" s="950"/>
      <c r="E5455" s="950"/>
      <c r="F5455" s="950"/>
      <c r="G5455"/>
      <c r="H5455"/>
      <c r="I5455"/>
      <c r="J5455"/>
      <c r="K5455" s="1305"/>
      <c r="L5455"/>
      <c r="M5455"/>
      <c r="N5455"/>
      <c r="O5455"/>
    </row>
    <row r="5456" spans="1:15" x14ac:dyDescent="0.25">
      <c r="A5456" t="s">
        <v>1917</v>
      </c>
      <c r="B5456" s="950"/>
      <c r="C5456"/>
      <c r="D5456" s="950"/>
      <c r="E5456" s="950"/>
      <c r="F5456" s="950"/>
      <c r="G5456"/>
      <c r="H5456"/>
      <c r="I5456"/>
      <c r="J5456"/>
      <c r="K5456" s="1304"/>
      <c r="L5456"/>
      <c r="M5456"/>
      <c r="N5456"/>
      <c r="O5456"/>
    </row>
    <row r="5457" spans="1:15" x14ac:dyDescent="0.25">
      <c r="A5457" t="s">
        <v>1917</v>
      </c>
      <c r="B5457" s="950"/>
      <c r="C5457"/>
      <c r="D5457" s="950"/>
      <c r="E5457" s="950"/>
      <c r="F5457" s="950"/>
      <c r="G5457"/>
      <c r="H5457"/>
      <c r="I5457"/>
      <c r="J5457"/>
      <c r="K5457" s="1305"/>
      <c r="L5457"/>
      <c r="M5457"/>
      <c r="N5457"/>
      <c r="O5457"/>
    </row>
    <row r="5458" spans="1:15" x14ac:dyDescent="0.25">
      <c r="A5458" t="s">
        <v>1917</v>
      </c>
      <c r="B5458" s="950"/>
      <c r="C5458"/>
      <c r="D5458" s="950"/>
      <c r="E5458" s="950"/>
      <c r="F5458" s="950"/>
      <c r="G5458"/>
      <c r="H5458"/>
      <c r="I5458"/>
      <c r="J5458"/>
      <c r="K5458" s="1304"/>
      <c r="L5458"/>
      <c r="M5458"/>
      <c r="N5458"/>
      <c r="O5458"/>
    </row>
    <row r="5459" spans="1:15" x14ac:dyDescent="0.25">
      <c r="A5459" t="s">
        <v>1917</v>
      </c>
      <c r="B5459" s="950"/>
      <c r="C5459"/>
      <c r="D5459" s="950"/>
      <c r="E5459" s="950"/>
      <c r="F5459" s="950"/>
      <c r="G5459"/>
      <c r="H5459"/>
      <c r="I5459"/>
      <c r="J5459"/>
      <c r="K5459" s="1305"/>
      <c r="L5459"/>
      <c r="M5459"/>
      <c r="N5459"/>
      <c r="O5459"/>
    </row>
    <row r="5460" spans="1:15" x14ac:dyDescent="0.25">
      <c r="A5460" t="s">
        <v>1917</v>
      </c>
      <c r="B5460" s="950"/>
      <c r="C5460"/>
      <c r="D5460" s="950"/>
      <c r="E5460" s="950"/>
      <c r="F5460" s="950"/>
      <c r="G5460"/>
      <c r="H5460"/>
      <c r="I5460"/>
      <c r="J5460"/>
      <c r="K5460" s="1304"/>
      <c r="L5460"/>
      <c r="M5460"/>
      <c r="N5460"/>
      <c r="O5460"/>
    </row>
    <row r="5461" spans="1:15" x14ac:dyDescent="0.25">
      <c r="A5461" t="s">
        <v>1917</v>
      </c>
      <c r="B5461" s="950"/>
      <c r="C5461"/>
      <c r="D5461" s="950"/>
      <c r="E5461" s="950"/>
      <c r="F5461" s="950"/>
      <c r="G5461"/>
      <c r="H5461"/>
      <c r="I5461"/>
      <c r="J5461"/>
      <c r="K5461" s="1305"/>
      <c r="L5461"/>
      <c r="M5461"/>
      <c r="N5461"/>
      <c r="O5461"/>
    </row>
    <row r="5462" spans="1:15" x14ac:dyDescent="0.25">
      <c r="A5462" t="s">
        <v>1917</v>
      </c>
      <c r="B5462" s="950"/>
      <c r="C5462"/>
      <c r="D5462" s="950"/>
      <c r="E5462" s="950"/>
      <c r="F5462" s="950"/>
      <c r="G5462"/>
      <c r="H5462"/>
      <c r="I5462"/>
      <c r="J5462"/>
      <c r="K5462" s="1304"/>
      <c r="L5462"/>
      <c r="M5462"/>
      <c r="N5462"/>
      <c r="O5462"/>
    </row>
    <row r="5463" spans="1:15" x14ac:dyDescent="0.25">
      <c r="A5463" t="s">
        <v>1917</v>
      </c>
      <c r="B5463" s="950"/>
      <c r="C5463"/>
      <c r="D5463" s="950"/>
      <c r="E5463" s="950"/>
      <c r="F5463" s="950"/>
      <c r="G5463"/>
      <c r="H5463"/>
      <c r="I5463"/>
      <c r="J5463"/>
      <c r="K5463" s="1305"/>
      <c r="L5463"/>
      <c r="M5463"/>
      <c r="N5463"/>
      <c r="O5463"/>
    </row>
    <row r="5464" spans="1:15" x14ac:dyDescent="0.25">
      <c r="A5464" t="s">
        <v>1917</v>
      </c>
      <c r="B5464" s="950"/>
      <c r="C5464"/>
      <c r="D5464" s="950"/>
      <c r="E5464" s="950"/>
      <c r="F5464" s="950"/>
      <c r="G5464"/>
      <c r="H5464"/>
      <c r="I5464"/>
      <c r="J5464"/>
      <c r="K5464" s="1304"/>
      <c r="L5464"/>
      <c r="M5464"/>
      <c r="N5464"/>
      <c r="O5464"/>
    </row>
    <row r="5465" spans="1:15" x14ac:dyDescent="0.25">
      <c r="A5465" t="s">
        <v>1917</v>
      </c>
      <c r="B5465" s="950"/>
      <c r="C5465"/>
      <c r="D5465" s="950"/>
      <c r="E5465" s="950"/>
      <c r="F5465" s="950"/>
      <c r="G5465"/>
      <c r="H5465"/>
      <c r="I5465"/>
      <c r="J5465"/>
      <c r="K5465" s="1305"/>
      <c r="L5465"/>
      <c r="M5465"/>
      <c r="N5465"/>
      <c r="O5465"/>
    </row>
    <row r="5466" spans="1:15" x14ac:dyDescent="0.25">
      <c r="A5466" t="s">
        <v>1917</v>
      </c>
      <c r="B5466" s="950"/>
      <c r="C5466"/>
      <c r="D5466" s="950"/>
      <c r="E5466" s="950"/>
      <c r="F5466" s="950"/>
      <c r="G5466"/>
      <c r="H5466"/>
      <c r="I5466"/>
      <c r="J5466"/>
      <c r="K5466" s="1304"/>
      <c r="L5466"/>
      <c r="M5466"/>
      <c r="N5466"/>
      <c r="O5466"/>
    </row>
    <row r="5467" spans="1:15" x14ac:dyDescent="0.25">
      <c r="A5467" t="s">
        <v>1917</v>
      </c>
      <c r="B5467" s="950"/>
      <c r="C5467"/>
      <c r="D5467" s="950"/>
      <c r="E5467" s="950"/>
      <c r="F5467" s="950"/>
      <c r="G5467"/>
      <c r="H5467"/>
      <c r="I5467"/>
      <c r="J5467"/>
      <c r="K5467" s="1305"/>
      <c r="L5467"/>
      <c r="M5467"/>
      <c r="N5467"/>
      <c r="O5467"/>
    </row>
    <row r="5468" spans="1:15" x14ac:dyDescent="0.25">
      <c r="A5468" t="s">
        <v>1917</v>
      </c>
      <c r="B5468" s="950"/>
      <c r="C5468"/>
      <c r="D5468" s="950"/>
      <c r="E5468" s="950"/>
      <c r="F5468" s="950"/>
      <c r="G5468"/>
      <c r="H5468"/>
      <c r="I5468"/>
      <c r="J5468"/>
      <c r="K5468" s="1304"/>
      <c r="L5468"/>
      <c r="M5468"/>
      <c r="N5468"/>
      <c r="O5468"/>
    </row>
    <row r="5469" spans="1:15" x14ac:dyDescent="0.25">
      <c r="A5469" t="s">
        <v>1917</v>
      </c>
      <c r="B5469" s="950"/>
      <c r="C5469"/>
      <c r="D5469" s="950"/>
      <c r="E5469" s="950"/>
      <c r="F5469" s="950"/>
      <c r="G5469"/>
      <c r="H5469"/>
      <c r="I5469"/>
      <c r="J5469"/>
      <c r="K5469" s="1305"/>
      <c r="L5469"/>
      <c r="M5469"/>
      <c r="N5469"/>
      <c r="O5469"/>
    </row>
    <row r="5470" spans="1:15" x14ac:dyDescent="0.25">
      <c r="A5470" t="s">
        <v>1917</v>
      </c>
      <c r="B5470" s="950"/>
      <c r="C5470"/>
      <c r="D5470" s="950"/>
      <c r="E5470" s="950"/>
      <c r="F5470" s="950"/>
      <c r="G5470"/>
      <c r="H5470"/>
      <c r="I5470"/>
      <c r="J5470"/>
      <c r="K5470" s="1304"/>
      <c r="L5470"/>
      <c r="M5470"/>
      <c r="N5470"/>
      <c r="O5470"/>
    </row>
    <row r="5471" spans="1:15" x14ac:dyDescent="0.25">
      <c r="A5471" t="s">
        <v>1917</v>
      </c>
      <c r="B5471" s="950"/>
      <c r="C5471"/>
      <c r="D5471" s="950"/>
      <c r="E5471" s="950"/>
      <c r="F5471" s="950"/>
      <c r="G5471"/>
      <c r="H5471"/>
      <c r="I5471"/>
      <c r="J5471"/>
      <c r="K5471" s="1305"/>
      <c r="L5471"/>
      <c r="M5471"/>
      <c r="N5471"/>
      <c r="O5471"/>
    </row>
    <row r="5472" spans="1:15" x14ac:dyDescent="0.25">
      <c r="A5472" t="s">
        <v>1917</v>
      </c>
      <c r="B5472" s="950"/>
      <c r="C5472"/>
      <c r="D5472" s="950"/>
      <c r="E5472" s="950"/>
      <c r="F5472" s="950"/>
      <c r="G5472"/>
      <c r="H5472"/>
      <c r="I5472"/>
      <c r="J5472"/>
      <c r="K5472" s="1304"/>
      <c r="L5472"/>
      <c r="M5472"/>
      <c r="N5472"/>
      <c r="O5472"/>
    </row>
    <row r="5473" spans="1:15" x14ac:dyDescent="0.25">
      <c r="A5473" t="s">
        <v>1917</v>
      </c>
      <c r="B5473" s="950"/>
      <c r="C5473"/>
      <c r="D5473" s="950"/>
      <c r="E5473" s="950"/>
      <c r="F5473" s="950"/>
      <c r="G5473"/>
      <c r="H5473"/>
      <c r="I5473"/>
      <c r="J5473"/>
      <c r="K5473" s="1305"/>
      <c r="L5473"/>
      <c r="M5473"/>
      <c r="N5473"/>
      <c r="O5473"/>
    </row>
    <row r="5474" spans="1:15" x14ac:dyDescent="0.25">
      <c r="A5474" t="s">
        <v>1917</v>
      </c>
      <c r="B5474" s="950"/>
      <c r="C5474"/>
      <c r="D5474" s="950"/>
      <c r="E5474" s="950"/>
      <c r="F5474" s="950"/>
      <c r="G5474"/>
      <c r="H5474"/>
      <c r="I5474"/>
      <c r="J5474"/>
      <c r="K5474" s="1304"/>
      <c r="L5474"/>
      <c r="M5474"/>
      <c r="N5474"/>
      <c r="O5474"/>
    </row>
    <row r="5475" spans="1:15" x14ac:dyDescent="0.25">
      <c r="A5475" t="s">
        <v>1917</v>
      </c>
      <c r="B5475" s="950"/>
      <c r="C5475"/>
      <c r="D5475" s="950"/>
      <c r="E5475" s="950"/>
      <c r="F5475" s="950"/>
      <c r="G5475"/>
      <c r="H5475"/>
      <c r="I5475"/>
      <c r="J5475"/>
      <c r="K5475" s="1305"/>
      <c r="L5475"/>
      <c r="M5475"/>
      <c r="N5475"/>
      <c r="O5475"/>
    </row>
    <row r="5476" spans="1:15" x14ac:dyDescent="0.25">
      <c r="A5476" t="s">
        <v>1917</v>
      </c>
      <c r="B5476" s="950"/>
      <c r="C5476"/>
      <c r="D5476" s="950"/>
      <c r="E5476" s="950"/>
      <c r="F5476" s="950"/>
      <c r="G5476"/>
      <c r="H5476"/>
      <c r="I5476"/>
      <c r="J5476"/>
      <c r="K5476" s="1304"/>
      <c r="L5476"/>
      <c r="M5476"/>
      <c r="N5476"/>
      <c r="O5476"/>
    </row>
    <row r="5477" spans="1:15" x14ac:dyDescent="0.25">
      <c r="A5477" t="s">
        <v>1917</v>
      </c>
      <c r="B5477" s="950"/>
      <c r="C5477"/>
      <c r="D5477" s="950"/>
      <c r="E5477" s="950"/>
      <c r="F5477" s="950"/>
      <c r="G5477"/>
      <c r="H5477"/>
      <c r="I5477"/>
      <c r="J5477"/>
      <c r="K5477" s="1305"/>
      <c r="L5477"/>
      <c r="M5477"/>
      <c r="N5477"/>
      <c r="O5477"/>
    </row>
    <row r="5478" spans="1:15" x14ac:dyDescent="0.25">
      <c r="A5478" t="s">
        <v>1917</v>
      </c>
      <c r="B5478" s="950"/>
      <c r="C5478"/>
      <c r="D5478" s="950"/>
      <c r="E5478" s="950"/>
      <c r="F5478" s="950"/>
      <c r="G5478"/>
      <c r="H5478"/>
      <c r="I5478"/>
      <c r="J5478"/>
      <c r="K5478" s="1304"/>
      <c r="L5478"/>
      <c r="M5478"/>
      <c r="N5478"/>
      <c r="O5478"/>
    </row>
    <row r="5479" spans="1:15" x14ac:dyDescent="0.25">
      <c r="A5479" t="s">
        <v>1917</v>
      </c>
      <c r="B5479" s="950"/>
      <c r="C5479"/>
      <c r="D5479" s="950"/>
      <c r="E5479" s="950"/>
      <c r="F5479" s="950"/>
      <c r="G5479"/>
      <c r="H5479"/>
      <c r="I5479"/>
      <c r="J5479"/>
      <c r="K5479" s="1305"/>
      <c r="L5479"/>
      <c r="M5479"/>
      <c r="N5479"/>
      <c r="O5479"/>
    </row>
    <row r="5480" spans="1:15" x14ac:dyDescent="0.25">
      <c r="A5480" t="s">
        <v>1917</v>
      </c>
      <c r="B5480" s="950"/>
      <c r="C5480"/>
      <c r="D5480" s="950"/>
      <c r="E5480" s="950"/>
      <c r="F5480" s="950"/>
      <c r="G5480"/>
      <c r="H5480"/>
      <c r="I5480"/>
      <c r="J5480"/>
      <c r="K5480" s="1304"/>
      <c r="L5480"/>
      <c r="M5480"/>
      <c r="N5480"/>
      <c r="O5480"/>
    </row>
    <row r="5481" spans="1:15" x14ac:dyDescent="0.25">
      <c r="A5481" t="s">
        <v>1917</v>
      </c>
      <c r="B5481" s="950"/>
      <c r="C5481"/>
      <c r="D5481" s="950"/>
      <c r="E5481" s="950"/>
      <c r="F5481" s="950"/>
      <c r="G5481"/>
      <c r="H5481"/>
      <c r="I5481"/>
      <c r="J5481"/>
      <c r="K5481" s="1305"/>
      <c r="L5481"/>
      <c r="M5481"/>
      <c r="N5481"/>
      <c r="O5481"/>
    </row>
    <row r="5482" spans="1:15" x14ac:dyDescent="0.25">
      <c r="A5482" t="s">
        <v>1917</v>
      </c>
      <c r="B5482" s="950"/>
      <c r="C5482"/>
      <c r="D5482" s="950"/>
      <c r="E5482" s="950"/>
      <c r="F5482" s="950"/>
      <c r="G5482"/>
      <c r="H5482"/>
      <c r="I5482"/>
      <c r="J5482"/>
      <c r="K5482" s="1304"/>
      <c r="L5482"/>
      <c r="M5482"/>
      <c r="N5482"/>
      <c r="O5482"/>
    </row>
    <row r="5483" spans="1:15" x14ac:dyDescent="0.25">
      <c r="A5483" t="s">
        <v>1917</v>
      </c>
      <c r="B5483" s="950"/>
      <c r="C5483"/>
      <c r="D5483" s="950"/>
      <c r="E5483" s="950"/>
      <c r="F5483" s="950"/>
      <c r="G5483"/>
      <c r="H5483"/>
      <c r="I5483"/>
      <c r="J5483"/>
      <c r="K5483" s="1305"/>
      <c r="L5483"/>
      <c r="M5483"/>
      <c r="N5483"/>
      <c r="O5483"/>
    </row>
    <row r="5484" spans="1:15" x14ac:dyDescent="0.25">
      <c r="A5484" t="s">
        <v>1917</v>
      </c>
      <c r="B5484" s="950"/>
      <c r="C5484"/>
      <c r="D5484" s="950"/>
      <c r="E5484" s="950"/>
      <c r="F5484" s="950"/>
      <c r="G5484"/>
      <c r="H5484"/>
      <c r="I5484"/>
      <c r="J5484"/>
      <c r="K5484" s="1304"/>
      <c r="L5484"/>
      <c r="M5484"/>
      <c r="N5484"/>
      <c r="O5484"/>
    </row>
    <row r="5485" spans="1:15" x14ac:dyDescent="0.25">
      <c r="A5485" t="s">
        <v>1917</v>
      </c>
      <c r="B5485" s="950"/>
      <c r="C5485"/>
      <c r="D5485" s="950"/>
      <c r="E5485" s="950"/>
      <c r="F5485" s="950"/>
      <c r="G5485"/>
      <c r="H5485"/>
      <c r="I5485"/>
      <c r="J5485"/>
      <c r="K5485" s="1305"/>
      <c r="L5485"/>
      <c r="M5485"/>
      <c r="N5485"/>
      <c r="O5485"/>
    </row>
    <row r="5486" spans="1:15" x14ac:dyDescent="0.25">
      <c r="A5486" t="s">
        <v>1917</v>
      </c>
      <c r="B5486" s="950"/>
      <c r="C5486"/>
      <c r="D5486" s="950"/>
      <c r="E5486" s="950"/>
      <c r="F5486" s="950"/>
      <c r="G5486"/>
      <c r="H5486"/>
      <c r="I5486"/>
      <c r="J5486"/>
      <c r="K5486" s="1304"/>
      <c r="L5486"/>
      <c r="M5486"/>
      <c r="N5486"/>
      <c r="O5486"/>
    </row>
    <row r="5487" spans="1:15" x14ac:dyDescent="0.25">
      <c r="A5487" t="s">
        <v>1917</v>
      </c>
      <c r="B5487" s="950"/>
      <c r="C5487"/>
      <c r="D5487" s="950"/>
      <c r="E5487" s="950"/>
      <c r="F5487" s="950"/>
      <c r="G5487"/>
      <c r="H5487"/>
      <c r="I5487"/>
      <c r="J5487"/>
      <c r="K5487" s="1305"/>
      <c r="L5487"/>
      <c r="M5487"/>
      <c r="N5487"/>
      <c r="O5487"/>
    </row>
    <row r="5488" spans="1:15" x14ac:dyDescent="0.25">
      <c r="A5488" t="s">
        <v>1917</v>
      </c>
      <c r="B5488" s="950"/>
      <c r="C5488"/>
      <c r="D5488" s="950"/>
      <c r="E5488" s="950"/>
      <c r="F5488" s="950"/>
      <c r="G5488"/>
      <c r="H5488"/>
      <c r="I5488"/>
      <c r="J5488"/>
      <c r="K5488" s="1304"/>
      <c r="L5488"/>
      <c r="M5488"/>
      <c r="N5488"/>
      <c r="O5488"/>
    </row>
    <row r="5489" spans="1:15" x14ac:dyDescent="0.25">
      <c r="A5489" t="s">
        <v>1917</v>
      </c>
      <c r="B5489" s="950"/>
      <c r="C5489"/>
      <c r="D5489" s="950"/>
      <c r="E5489" s="950"/>
      <c r="F5489" s="950"/>
      <c r="G5489"/>
      <c r="H5489"/>
      <c r="I5489"/>
      <c r="J5489"/>
      <c r="K5489" s="1305"/>
      <c r="L5489"/>
      <c r="M5489"/>
      <c r="N5489"/>
      <c r="O5489"/>
    </row>
    <row r="5490" spans="1:15" x14ac:dyDescent="0.25">
      <c r="A5490" t="s">
        <v>1917</v>
      </c>
      <c r="B5490" s="950"/>
      <c r="C5490"/>
      <c r="D5490" s="950"/>
      <c r="E5490" s="950"/>
      <c r="F5490" s="950"/>
      <c r="G5490"/>
      <c r="H5490"/>
      <c r="I5490"/>
      <c r="J5490"/>
      <c r="K5490" s="1304"/>
      <c r="L5490"/>
      <c r="M5490"/>
      <c r="N5490"/>
      <c r="O5490"/>
    </row>
    <row r="5491" spans="1:15" x14ac:dyDescent="0.25">
      <c r="A5491" t="s">
        <v>1917</v>
      </c>
      <c r="B5491" s="950"/>
      <c r="C5491"/>
      <c r="D5491" s="950"/>
      <c r="E5491" s="950"/>
      <c r="F5491" s="950"/>
      <c r="G5491"/>
      <c r="H5491"/>
      <c r="I5491"/>
      <c r="J5491"/>
      <c r="K5491" s="1305"/>
      <c r="L5491"/>
      <c r="M5491"/>
      <c r="N5491"/>
      <c r="O5491"/>
    </row>
    <row r="5492" spans="1:15" x14ac:dyDescent="0.25">
      <c r="A5492" t="s">
        <v>1917</v>
      </c>
      <c r="B5492" s="950"/>
      <c r="C5492"/>
      <c r="D5492" s="950"/>
      <c r="E5492" s="950"/>
      <c r="F5492" s="950"/>
      <c r="G5492"/>
      <c r="H5492"/>
      <c r="I5492"/>
      <c r="J5492"/>
      <c r="K5492" s="1304"/>
      <c r="L5492"/>
      <c r="M5492"/>
      <c r="N5492"/>
      <c r="O5492"/>
    </row>
    <row r="5493" spans="1:15" x14ac:dyDescent="0.25">
      <c r="A5493" t="s">
        <v>1917</v>
      </c>
      <c r="B5493" s="950"/>
      <c r="C5493"/>
      <c r="D5493" s="950"/>
      <c r="E5493" s="950"/>
      <c r="F5493" s="950"/>
      <c r="G5493"/>
      <c r="H5493"/>
      <c r="I5493"/>
      <c r="J5493"/>
      <c r="K5493" s="1305"/>
      <c r="L5493"/>
      <c r="M5493"/>
      <c r="N5493"/>
      <c r="O5493"/>
    </row>
    <row r="5494" spans="1:15" x14ac:dyDescent="0.25">
      <c r="A5494" t="s">
        <v>1917</v>
      </c>
      <c r="B5494" s="950"/>
      <c r="C5494"/>
      <c r="D5494" s="950"/>
      <c r="E5494" s="950"/>
      <c r="F5494" s="950"/>
      <c r="G5494"/>
      <c r="H5494"/>
      <c r="I5494"/>
      <c r="J5494"/>
      <c r="K5494" s="1304"/>
      <c r="L5494"/>
      <c r="M5494"/>
      <c r="N5494"/>
      <c r="O5494"/>
    </row>
    <row r="5495" spans="1:15" x14ac:dyDescent="0.25">
      <c r="A5495" t="s">
        <v>1917</v>
      </c>
      <c r="B5495" s="950"/>
      <c r="C5495"/>
      <c r="D5495" s="950"/>
      <c r="E5495" s="950"/>
      <c r="F5495" s="950"/>
      <c r="G5495"/>
      <c r="H5495"/>
      <c r="I5495"/>
      <c r="J5495"/>
      <c r="K5495" s="1305"/>
      <c r="L5495"/>
      <c r="M5495"/>
      <c r="N5495"/>
      <c r="O5495"/>
    </row>
    <row r="5496" spans="1:15" x14ac:dyDescent="0.25">
      <c r="A5496" t="s">
        <v>1917</v>
      </c>
      <c r="B5496" s="950"/>
      <c r="C5496"/>
      <c r="D5496" s="950"/>
      <c r="E5496" s="950"/>
      <c r="F5496" s="950"/>
      <c r="G5496"/>
      <c r="H5496"/>
      <c r="I5496"/>
      <c r="J5496"/>
      <c r="K5496" s="1304"/>
      <c r="L5496"/>
      <c r="M5496"/>
      <c r="N5496"/>
      <c r="O5496"/>
    </row>
    <row r="5497" spans="1:15" x14ac:dyDescent="0.25">
      <c r="A5497" t="s">
        <v>1917</v>
      </c>
      <c r="B5497" s="950"/>
      <c r="C5497"/>
      <c r="D5497" s="950"/>
      <c r="E5497" s="950"/>
      <c r="F5497" s="950"/>
      <c r="G5497"/>
      <c r="H5497"/>
      <c r="I5497"/>
      <c r="J5497"/>
      <c r="K5497" s="1305"/>
      <c r="L5497"/>
      <c r="M5497"/>
      <c r="N5497"/>
      <c r="O5497"/>
    </row>
    <row r="5498" spans="1:15" x14ac:dyDescent="0.25">
      <c r="A5498" t="s">
        <v>1917</v>
      </c>
      <c r="B5498" s="950"/>
      <c r="C5498"/>
      <c r="D5498" s="950"/>
      <c r="E5498" s="950"/>
      <c r="F5498" s="950"/>
      <c r="G5498"/>
      <c r="H5498"/>
      <c r="I5498"/>
      <c r="J5498"/>
      <c r="K5498" s="1304"/>
      <c r="L5498"/>
      <c r="M5498"/>
      <c r="N5498"/>
      <c r="O5498"/>
    </row>
    <row r="5499" spans="1:15" x14ac:dyDescent="0.25">
      <c r="A5499" t="s">
        <v>1917</v>
      </c>
      <c r="B5499" s="950"/>
      <c r="C5499"/>
      <c r="D5499" s="950"/>
      <c r="E5499" s="950"/>
      <c r="F5499" s="950"/>
      <c r="G5499"/>
      <c r="H5499"/>
      <c r="I5499"/>
      <c r="J5499"/>
      <c r="K5499" s="1305"/>
      <c r="L5499"/>
      <c r="M5499"/>
      <c r="N5499"/>
      <c r="O5499"/>
    </row>
    <row r="5500" spans="1:15" x14ac:dyDescent="0.25">
      <c r="A5500" t="s">
        <v>1917</v>
      </c>
      <c r="B5500" s="950"/>
      <c r="C5500"/>
      <c r="D5500" s="950"/>
      <c r="E5500" s="950"/>
      <c r="F5500" s="950"/>
      <c r="G5500"/>
      <c r="H5500"/>
      <c r="I5500"/>
      <c r="J5500"/>
      <c r="K5500" s="1304"/>
      <c r="L5500"/>
      <c r="M5500"/>
      <c r="N5500"/>
      <c r="O5500"/>
    </row>
    <row r="5501" spans="1:15" x14ac:dyDescent="0.25">
      <c r="A5501" t="s">
        <v>1917</v>
      </c>
      <c r="B5501" s="950"/>
      <c r="C5501"/>
      <c r="D5501" s="950"/>
      <c r="E5501" s="950"/>
      <c r="F5501" s="950"/>
      <c r="G5501"/>
      <c r="H5501"/>
      <c r="I5501"/>
      <c r="J5501"/>
      <c r="K5501" s="1305"/>
      <c r="L5501"/>
      <c r="M5501"/>
      <c r="N5501"/>
      <c r="O5501"/>
    </row>
    <row r="5502" spans="1:15" x14ac:dyDescent="0.25">
      <c r="A5502" t="s">
        <v>1917</v>
      </c>
      <c r="B5502" s="950"/>
      <c r="C5502"/>
      <c r="D5502" s="950"/>
      <c r="E5502" s="950"/>
      <c r="F5502" s="950"/>
      <c r="G5502"/>
      <c r="H5502"/>
      <c r="I5502"/>
      <c r="J5502"/>
      <c r="K5502" s="1304"/>
      <c r="L5502"/>
      <c r="M5502"/>
      <c r="N5502"/>
      <c r="O5502"/>
    </row>
    <row r="5503" spans="1:15" x14ac:dyDescent="0.25">
      <c r="A5503" t="s">
        <v>1917</v>
      </c>
      <c r="B5503" s="950"/>
      <c r="C5503"/>
      <c r="D5503" s="950"/>
      <c r="E5503" s="950"/>
      <c r="F5503" s="950"/>
      <c r="G5503"/>
      <c r="H5503"/>
      <c r="I5503"/>
      <c r="J5503"/>
      <c r="K5503" s="1305"/>
      <c r="L5503"/>
      <c r="M5503"/>
      <c r="N5503"/>
      <c r="O5503"/>
    </row>
    <row r="5504" spans="1:15" x14ac:dyDescent="0.25">
      <c r="A5504" t="s">
        <v>1917</v>
      </c>
      <c r="B5504" s="950"/>
      <c r="C5504"/>
      <c r="D5504" s="950"/>
      <c r="E5504" s="950"/>
      <c r="F5504" s="950"/>
      <c r="G5504"/>
      <c r="H5504"/>
      <c r="I5504"/>
      <c r="J5504"/>
      <c r="K5504" s="1304"/>
      <c r="L5504"/>
      <c r="M5504"/>
      <c r="N5504"/>
      <c r="O5504"/>
    </row>
    <row r="5505" spans="1:15" x14ac:dyDescent="0.25">
      <c r="A5505" t="s">
        <v>1917</v>
      </c>
      <c r="B5505" s="950"/>
      <c r="C5505"/>
      <c r="D5505" s="950"/>
      <c r="E5505" s="950"/>
      <c r="F5505" s="950"/>
      <c r="G5505"/>
      <c r="H5505"/>
      <c r="I5505"/>
      <c r="J5505"/>
      <c r="K5505" s="1305"/>
      <c r="L5505"/>
      <c r="M5505"/>
      <c r="N5505"/>
      <c r="O5505"/>
    </row>
    <row r="5506" spans="1:15" x14ac:dyDescent="0.25">
      <c r="A5506" t="s">
        <v>1917</v>
      </c>
      <c r="B5506" s="950"/>
      <c r="C5506"/>
      <c r="D5506" s="950"/>
      <c r="E5506" s="950"/>
      <c r="F5506" s="950"/>
      <c r="G5506"/>
      <c r="H5506"/>
      <c r="I5506"/>
      <c r="J5506"/>
      <c r="K5506" s="1304"/>
      <c r="L5506"/>
      <c r="M5506"/>
      <c r="N5506"/>
      <c r="O5506"/>
    </row>
    <row r="5507" spans="1:15" x14ac:dyDescent="0.25">
      <c r="A5507" t="s">
        <v>1917</v>
      </c>
      <c r="B5507" s="950"/>
      <c r="C5507"/>
      <c r="D5507" s="950"/>
      <c r="E5507" s="950"/>
      <c r="F5507" s="950"/>
      <c r="G5507"/>
      <c r="H5507"/>
      <c r="I5507"/>
      <c r="J5507"/>
      <c r="K5507" s="1305"/>
      <c r="L5507"/>
      <c r="M5507"/>
      <c r="N5507"/>
      <c r="O5507"/>
    </row>
    <row r="5508" spans="1:15" x14ac:dyDescent="0.25">
      <c r="A5508" t="s">
        <v>1917</v>
      </c>
      <c r="B5508" s="950"/>
      <c r="C5508"/>
      <c r="D5508" s="950"/>
      <c r="E5508" s="950"/>
      <c r="F5508" s="950"/>
      <c r="G5508"/>
      <c r="H5508"/>
      <c r="I5508"/>
      <c r="J5508"/>
      <c r="K5508" s="1304"/>
      <c r="L5508"/>
      <c r="M5508"/>
      <c r="N5508"/>
      <c r="O5508"/>
    </row>
    <row r="5509" spans="1:15" x14ac:dyDescent="0.25">
      <c r="A5509" t="s">
        <v>1917</v>
      </c>
      <c r="B5509" s="950"/>
      <c r="C5509"/>
      <c r="D5509" s="950"/>
      <c r="E5509" s="950"/>
      <c r="F5509" s="950"/>
      <c r="G5509"/>
      <c r="H5509"/>
      <c r="I5509"/>
      <c r="J5509"/>
      <c r="K5509" s="1305"/>
      <c r="L5509"/>
      <c r="M5509"/>
      <c r="N5509"/>
      <c r="O5509"/>
    </row>
    <row r="5510" spans="1:15" x14ac:dyDescent="0.25">
      <c r="A5510" t="s">
        <v>1917</v>
      </c>
      <c r="B5510" s="950"/>
      <c r="C5510"/>
      <c r="D5510" s="950"/>
      <c r="E5510" s="950"/>
      <c r="F5510" s="950"/>
      <c r="G5510"/>
      <c r="H5510"/>
      <c r="I5510"/>
      <c r="J5510"/>
      <c r="K5510" s="1304"/>
      <c r="L5510"/>
      <c r="M5510"/>
      <c r="N5510"/>
      <c r="O5510"/>
    </row>
    <row r="5511" spans="1:15" x14ac:dyDescent="0.25">
      <c r="A5511" t="s">
        <v>1917</v>
      </c>
      <c r="B5511" s="950"/>
      <c r="C5511"/>
      <c r="D5511" s="950"/>
      <c r="E5511" s="950"/>
      <c r="F5511" s="950"/>
      <c r="G5511"/>
      <c r="H5511"/>
      <c r="I5511"/>
      <c r="J5511"/>
      <c r="K5511" s="1305"/>
      <c r="L5511"/>
      <c r="M5511"/>
      <c r="N5511"/>
      <c r="O5511"/>
    </row>
    <row r="5512" spans="1:15" x14ac:dyDescent="0.25">
      <c r="A5512" t="s">
        <v>1917</v>
      </c>
      <c r="B5512" s="950"/>
      <c r="C5512"/>
      <c r="D5512" s="950"/>
      <c r="E5512" s="950"/>
      <c r="F5512" s="950"/>
      <c r="G5512"/>
      <c r="H5512"/>
      <c r="I5512"/>
      <c r="J5512"/>
      <c r="K5512" s="1304"/>
      <c r="L5512"/>
      <c r="M5512"/>
      <c r="N5512"/>
      <c r="O5512"/>
    </row>
    <row r="5513" spans="1:15" x14ac:dyDescent="0.25">
      <c r="A5513" t="s">
        <v>1917</v>
      </c>
      <c r="B5513" s="950"/>
      <c r="C5513"/>
      <c r="D5513" s="950"/>
      <c r="E5513" s="950"/>
      <c r="F5513" s="950"/>
      <c r="G5513"/>
      <c r="H5513"/>
      <c r="I5513"/>
      <c r="J5513"/>
      <c r="K5513" s="1305"/>
      <c r="L5513"/>
      <c r="M5513"/>
      <c r="N5513"/>
      <c r="O5513"/>
    </row>
    <row r="5514" spans="1:15" x14ac:dyDescent="0.25">
      <c r="A5514" t="s">
        <v>1917</v>
      </c>
      <c r="B5514" s="950"/>
      <c r="C5514"/>
      <c r="D5514" s="950"/>
      <c r="E5514" s="950"/>
      <c r="F5514" s="950"/>
      <c r="G5514"/>
      <c r="H5514"/>
      <c r="I5514"/>
      <c r="J5514"/>
      <c r="K5514" s="1304"/>
      <c r="L5514"/>
      <c r="M5514"/>
      <c r="N5514"/>
      <c r="O5514"/>
    </row>
    <row r="5515" spans="1:15" x14ac:dyDescent="0.25">
      <c r="A5515" t="s">
        <v>1917</v>
      </c>
      <c r="B5515" s="950"/>
      <c r="C5515"/>
      <c r="D5515" s="950"/>
      <c r="E5515" s="950"/>
      <c r="F5515" s="950"/>
      <c r="G5515"/>
      <c r="H5515"/>
      <c r="I5515"/>
      <c r="J5515"/>
      <c r="K5515" s="1305"/>
      <c r="L5515"/>
      <c r="M5515"/>
      <c r="N5515"/>
      <c r="O5515"/>
    </row>
    <row r="5516" spans="1:15" x14ac:dyDescent="0.25">
      <c r="A5516" t="s">
        <v>1917</v>
      </c>
      <c r="B5516" s="950"/>
      <c r="C5516"/>
      <c r="D5516" s="950"/>
      <c r="E5516" s="950"/>
      <c r="F5516" s="950"/>
      <c r="G5516"/>
      <c r="H5516"/>
      <c r="I5516"/>
      <c r="J5516"/>
      <c r="K5516" s="1304"/>
      <c r="L5516"/>
      <c r="M5516"/>
      <c r="N5516"/>
      <c r="O5516"/>
    </row>
    <row r="5517" spans="1:15" x14ac:dyDescent="0.25">
      <c r="A5517" t="s">
        <v>1917</v>
      </c>
      <c r="B5517" s="950"/>
      <c r="C5517"/>
      <c r="D5517" s="950"/>
      <c r="E5517" s="950"/>
      <c r="F5517" s="950"/>
      <c r="G5517"/>
      <c r="H5517"/>
      <c r="I5517"/>
      <c r="J5517"/>
      <c r="K5517" s="1305"/>
      <c r="L5517"/>
      <c r="M5517"/>
      <c r="N5517"/>
      <c r="O5517"/>
    </row>
    <row r="5518" spans="1:15" x14ac:dyDescent="0.25">
      <c r="A5518" t="s">
        <v>1917</v>
      </c>
      <c r="B5518" s="950"/>
      <c r="C5518"/>
      <c r="D5518" s="950"/>
      <c r="E5518" s="950"/>
      <c r="F5518" s="950"/>
      <c r="G5518"/>
      <c r="H5518"/>
      <c r="I5518"/>
      <c r="J5518"/>
      <c r="K5518" s="1304"/>
      <c r="L5518"/>
      <c r="M5518"/>
      <c r="N5518"/>
      <c r="O5518"/>
    </row>
    <row r="5519" spans="1:15" x14ac:dyDescent="0.25">
      <c r="A5519" t="s">
        <v>1917</v>
      </c>
      <c r="B5519" s="950"/>
      <c r="C5519"/>
      <c r="D5519" s="950"/>
      <c r="E5519" s="950"/>
      <c r="F5519" s="950"/>
      <c r="G5519"/>
      <c r="H5519"/>
      <c r="I5519"/>
      <c r="J5519"/>
      <c r="K5519" s="1305"/>
      <c r="L5519"/>
      <c r="M5519"/>
      <c r="N5519"/>
      <c r="O5519"/>
    </row>
    <row r="5520" spans="1:15" x14ac:dyDescent="0.25">
      <c r="A5520" t="s">
        <v>1917</v>
      </c>
      <c r="B5520" s="950"/>
      <c r="C5520"/>
      <c r="D5520" s="950"/>
      <c r="E5520" s="950"/>
      <c r="F5520" s="950"/>
      <c r="G5520"/>
      <c r="H5520"/>
      <c r="I5520"/>
      <c r="J5520"/>
      <c r="K5520" s="1304"/>
      <c r="L5520"/>
      <c r="M5520"/>
      <c r="N5520"/>
      <c r="O5520"/>
    </row>
    <row r="5521" spans="1:15" x14ac:dyDescent="0.25">
      <c r="A5521" t="s">
        <v>1917</v>
      </c>
      <c r="B5521" s="950"/>
      <c r="C5521"/>
      <c r="D5521" s="950"/>
      <c r="E5521" s="950"/>
      <c r="F5521" s="950"/>
      <c r="G5521"/>
      <c r="H5521"/>
      <c r="I5521"/>
      <c r="J5521"/>
      <c r="K5521" s="1305"/>
      <c r="L5521"/>
      <c r="M5521"/>
      <c r="N5521"/>
      <c r="O5521"/>
    </row>
    <row r="5522" spans="1:15" x14ac:dyDescent="0.25">
      <c r="A5522" t="s">
        <v>1917</v>
      </c>
      <c r="B5522" s="950"/>
      <c r="C5522"/>
      <c r="D5522" s="950"/>
      <c r="E5522" s="950"/>
      <c r="F5522" s="950"/>
      <c r="G5522"/>
      <c r="H5522"/>
      <c r="I5522"/>
      <c r="J5522"/>
      <c r="K5522" s="1304"/>
      <c r="L5522"/>
      <c r="M5522"/>
      <c r="N5522"/>
      <c r="O5522"/>
    </row>
    <row r="5523" spans="1:15" x14ac:dyDescent="0.25">
      <c r="A5523" t="s">
        <v>1917</v>
      </c>
      <c r="B5523" s="950"/>
      <c r="C5523"/>
      <c r="D5523" s="950"/>
      <c r="E5523" s="950"/>
      <c r="F5523" s="950"/>
      <c r="G5523"/>
      <c r="H5523"/>
      <c r="I5523"/>
      <c r="J5523"/>
      <c r="K5523" s="1305"/>
      <c r="L5523"/>
      <c r="M5523"/>
      <c r="N5523"/>
      <c r="O5523"/>
    </row>
    <row r="5524" spans="1:15" x14ac:dyDescent="0.25">
      <c r="A5524" t="s">
        <v>1917</v>
      </c>
      <c r="B5524" s="950"/>
      <c r="C5524"/>
      <c r="D5524" s="950"/>
      <c r="E5524" s="950"/>
      <c r="F5524" s="950"/>
      <c r="G5524"/>
      <c r="H5524"/>
      <c r="I5524"/>
      <c r="J5524"/>
      <c r="K5524" s="1304"/>
      <c r="L5524"/>
      <c r="M5524"/>
      <c r="N5524"/>
      <c r="O5524"/>
    </row>
    <row r="5525" spans="1:15" x14ac:dyDescent="0.25">
      <c r="A5525" t="s">
        <v>1917</v>
      </c>
      <c r="B5525" s="950"/>
      <c r="C5525"/>
      <c r="D5525" s="950"/>
      <c r="E5525" s="950"/>
      <c r="F5525" s="950"/>
      <c r="G5525"/>
      <c r="H5525"/>
      <c r="I5525"/>
      <c r="J5525"/>
      <c r="K5525" s="1305"/>
      <c r="L5525"/>
      <c r="M5525"/>
      <c r="N5525"/>
      <c r="O5525"/>
    </row>
    <row r="5526" spans="1:15" x14ac:dyDescent="0.25">
      <c r="A5526" t="s">
        <v>1917</v>
      </c>
      <c r="B5526" s="950"/>
      <c r="C5526"/>
      <c r="D5526" s="950"/>
      <c r="E5526" s="950"/>
      <c r="F5526" s="950"/>
      <c r="G5526"/>
      <c r="H5526"/>
      <c r="I5526"/>
      <c r="J5526"/>
      <c r="K5526" s="1304"/>
      <c r="L5526"/>
      <c r="M5526"/>
      <c r="N5526"/>
      <c r="O5526"/>
    </row>
    <row r="5527" spans="1:15" x14ac:dyDescent="0.25">
      <c r="A5527" t="s">
        <v>1917</v>
      </c>
      <c r="B5527" s="950"/>
      <c r="C5527"/>
      <c r="D5527" s="950"/>
      <c r="E5527" s="950"/>
      <c r="F5527" s="950"/>
      <c r="G5527"/>
      <c r="H5527"/>
      <c r="I5527"/>
      <c r="J5527"/>
      <c r="K5527" s="1305"/>
      <c r="L5527"/>
      <c r="M5527"/>
      <c r="N5527"/>
      <c r="O5527"/>
    </row>
    <row r="5528" spans="1:15" x14ac:dyDescent="0.25">
      <c r="A5528" t="s">
        <v>1917</v>
      </c>
      <c r="B5528" s="950"/>
      <c r="C5528"/>
      <c r="D5528" s="950"/>
      <c r="E5528" s="950"/>
      <c r="F5528" s="950"/>
      <c r="G5528"/>
      <c r="H5528"/>
      <c r="I5528"/>
      <c r="J5528"/>
      <c r="K5528" s="1304"/>
      <c r="L5528"/>
      <c r="M5528"/>
      <c r="N5528"/>
      <c r="O5528"/>
    </row>
    <row r="5529" spans="1:15" x14ac:dyDescent="0.25">
      <c r="A5529" t="s">
        <v>1917</v>
      </c>
      <c r="B5529" s="950"/>
      <c r="C5529"/>
      <c r="D5529" s="950"/>
      <c r="E5529" s="950"/>
      <c r="F5529" s="950"/>
      <c r="G5529"/>
      <c r="H5529"/>
      <c r="I5529"/>
      <c r="J5529"/>
      <c r="K5529" s="1305"/>
      <c r="L5529"/>
      <c r="M5529"/>
      <c r="N5529"/>
      <c r="O5529"/>
    </row>
    <row r="5530" spans="1:15" x14ac:dyDescent="0.25">
      <c r="A5530" t="s">
        <v>1917</v>
      </c>
      <c r="B5530" s="950"/>
      <c r="C5530"/>
      <c r="D5530" s="950"/>
      <c r="E5530" s="950"/>
      <c r="F5530" s="950"/>
      <c r="G5530"/>
      <c r="H5530"/>
      <c r="I5530"/>
      <c r="J5530"/>
      <c r="K5530" s="1304"/>
      <c r="L5530"/>
      <c r="M5530"/>
      <c r="N5530"/>
      <c r="O5530"/>
    </row>
    <row r="5531" spans="1:15" x14ac:dyDescent="0.25">
      <c r="A5531" t="s">
        <v>1917</v>
      </c>
      <c r="B5531" s="950"/>
      <c r="C5531"/>
      <c r="D5531" s="950"/>
      <c r="E5531" s="950"/>
      <c r="F5531" s="950"/>
      <c r="G5531"/>
      <c r="H5531"/>
      <c r="I5531"/>
      <c r="J5531"/>
      <c r="K5531" s="1305"/>
      <c r="L5531"/>
      <c r="M5531"/>
      <c r="N5531"/>
      <c r="O5531"/>
    </row>
    <row r="5532" spans="1:15" x14ac:dyDescent="0.25">
      <c r="A5532" t="s">
        <v>1917</v>
      </c>
      <c r="B5532" s="950"/>
      <c r="C5532"/>
      <c r="D5532" s="950"/>
      <c r="E5532" s="950"/>
      <c r="F5532" s="950"/>
      <c r="G5532"/>
      <c r="H5532"/>
      <c r="I5532"/>
      <c r="J5532"/>
      <c r="K5532" s="1304"/>
      <c r="L5532"/>
      <c r="M5532"/>
      <c r="N5532"/>
      <c r="O5532"/>
    </row>
    <row r="5533" spans="1:15" x14ac:dyDescent="0.25">
      <c r="A5533" t="s">
        <v>1917</v>
      </c>
      <c r="B5533" s="950"/>
      <c r="C5533"/>
      <c r="D5533" s="950"/>
      <c r="E5533" s="950"/>
      <c r="F5533" s="950"/>
      <c r="G5533"/>
      <c r="H5533"/>
      <c r="I5533"/>
      <c r="J5533"/>
      <c r="K5533" s="1305"/>
      <c r="L5533"/>
      <c r="M5533"/>
      <c r="N5533"/>
      <c r="O5533"/>
    </row>
    <row r="5534" spans="1:15" x14ac:dyDescent="0.25">
      <c r="A5534" t="s">
        <v>1917</v>
      </c>
      <c r="B5534" s="950"/>
      <c r="C5534"/>
      <c r="D5534" s="950"/>
      <c r="E5534" s="950"/>
      <c r="F5534" s="950"/>
      <c r="G5534"/>
      <c r="H5534"/>
      <c r="I5534"/>
      <c r="J5534"/>
      <c r="K5534" s="1304"/>
      <c r="L5534"/>
      <c r="M5534"/>
      <c r="N5534"/>
      <c r="O5534"/>
    </row>
    <row r="5535" spans="1:15" x14ac:dyDescent="0.25">
      <c r="A5535" t="s">
        <v>1917</v>
      </c>
      <c r="B5535" s="950"/>
      <c r="C5535"/>
      <c r="D5535" s="950"/>
      <c r="E5535" s="950"/>
      <c r="F5535" s="950"/>
      <c r="G5535"/>
      <c r="H5535"/>
      <c r="I5535"/>
      <c r="J5535"/>
      <c r="K5535" s="1305"/>
      <c r="L5535"/>
      <c r="M5535"/>
      <c r="N5535"/>
      <c r="O5535"/>
    </row>
    <row r="5536" spans="1:15" x14ac:dyDescent="0.25">
      <c r="A5536" t="s">
        <v>1917</v>
      </c>
      <c r="B5536" s="950"/>
      <c r="C5536"/>
      <c r="D5536" s="950"/>
      <c r="E5536" s="950"/>
      <c r="F5536" s="950"/>
      <c r="G5536"/>
      <c r="H5536"/>
      <c r="I5536"/>
      <c r="J5536"/>
      <c r="K5536" s="1304"/>
      <c r="L5536"/>
      <c r="M5536"/>
      <c r="N5536"/>
      <c r="O5536"/>
    </row>
    <row r="5537" spans="1:15" x14ac:dyDescent="0.25">
      <c r="A5537" t="s">
        <v>1917</v>
      </c>
      <c r="B5537" s="950"/>
      <c r="C5537"/>
      <c r="D5537" s="950"/>
      <c r="E5537" s="950"/>
      <c r="F5537" s="950"/>
      <c r="G5537"/>
      <c r="H5537"/>
      <c r="I5537"/>
      <c r="J5537"/>
      <c r="K5537" s="1305"/>
      <c r="L5537"/>
      <c r="M5537"/>
      <c r="N5537"/>
      <c r="O5537"/>
    </row>
    <row r="5538" spans="1:15" x14ac:dyDescent="0.25">
      <c r="A5538" t="s">
        <v>1917</v>
      </c>
      <c r="B5538" s="950"/>
      <c r="C5538"/>
      <c r="D5538" s="950"/>
      <c r="E5538" s="950"/>
      <c r="F5538" s="950"/>
      <c r="G5538"/>
      <c r="H5538"/>
      <c r="I5538"/>
      <c r="J5538"/>
      <c r="K5538" s="1304"/>
      <c r="L5538"/>
      <c r="M5538"/>
      <c r="N5538"/>
      <c r="O5538"/>
    </row>
    <row r="5539" spans="1:15" x14ac:dyDescent="0.25">
      <c r="A5539" t="s">
        <v>1917</v>
      </c>
      <c r="B5539" s="950"/>
      <c r="C5539"/>
      <c r="D5539" s="950"/>
      <c r="E5539" s="950"/>
      <c r="F5539" s="950"/>
      <c r="G5539"/>
      <c r="H5539"/>
      <c r="I5539"/>
      <c r="J5539"/>
      <c r="K5539" s="1305"/>
      <c r="L5539"/>
      <c r="M5539"/>
      <c r="N5539"/>
      <c r="O5539"/>
    </row>
    <row r="5540" spans="1:15" x14ac:dyDescent="0.25">
      <c r="A5540" t="s">
        <v>1917</v>
      </c>
      <c r="B5540" s="950"/>
      <c r="C5540"/>
      <c r="D5540" s="950"/>
      <c r="E5540" s="950"/>
      <c r="F5540" s="950"/>
      <c r="G5540"/>
      <c r="H5540"/>
      <c r="I5540"/>
      <c r="J5540"/>
      <c r="K5540" s="1304"/>
      <c r="L5540"/>
      <c r="M5540"/>
      <c r="N5540"/>
      <c r="O5540"/>
    </row>
    <row r="5541" spans="1:15" x14ac:dyDescent="0.25">
      <c r="A5541" t="s">
        <v>1917</v>
      </c>
      <c r="B5541" s="950"/>
      <c r="C5541"/>
      <c r="D5541" s="950"/>
      <c r="E5541" s="950"/>
      <c r="F5541" s="950"/>
      <c r="G5541"/>
      <c r="H5541"/>
      <c r="I5541"/>
      <c r="J5541"/>
      <c r="K5541" s="1305"/>
      <c r="L5541"/>
      <c r="M5541"/>
      <c r="N5541"/>
      <c r="O5541"/>
    </row>
    <row r="5542" spans="1:15" x14ac:dyDescent="0.25">
      <c r="A5542" t="s">
        <v>1917</v>
      </c>
      <c r="B5542" s="950"/>
      <c r="C5542"/>
      <c r="D5542" s="950"/>
      <c r="E5542" s="950"/>
      <c r="F5542" s="950"/>
      <c r="G5542"/>
      <c r="H5542"/>
      <c r="I5542"/>
      <c r="J5542"/>
      <c r="K5542" s="1304"/>
      <c r="L5542"/>
      <c r="M5542"/>
      <c r="N5542"/>
      <c r="O5542"/>
    </row>
    <row r="5543" spans="1:15" x14ac:dyDescent="0.25">
      <c r="A5543" t="s">
        <v>1917</v>
      </c>
      <c r="B5543" s="950"/>
      <c r="C5543"/>
      <c r="D5543" s="950"/>
      <c r="E5543" s="950"/>
      <c r="F5543" s="950"/>
      <c r="G5543"/>
      <c r="H5543"/>
      <c r="I5543"/>
      <c r="J5543"/>
      <c r="K5543" s="1305"/>
      <c r="L5543"/>
      <c r="M5543"/>
      <c r="N5543"/>
      <c r="O5543"/>
    </row>
    <row r="5544" spans="1:15" x14ac:dyDescent="0.25">
      <c r="A5544" t="s">
        <v>1917</v>
      </c>
      <c r="B5544" s="950"/>
      <c r="C5544"/>
      <c r="D5544" s="950"/>
      <c r="E5544" s="950"/>
      <c r="F5544" s="950"/>
      <c r="G5544"/>
      <c r="H5544"/>
      <c r="I5544"/>
      <c r="J5544"/>
      <c r="K5544" s="1304"/>
      <c r="L5544"/>
      <c r="M5544"/>
      <c r="N5544"/>
      <c r="O5544"/>
    </row>
    <row r="5545" spans="1:15" x14ac:dyDescent="0.25">
      <c r="A5545" t="s">
        <v>1917</v>
      </c>
      <c r="B5545" s="950"/>
      <c r="C5545"/>
      <c r="D5545" s="950"/>
      <c r="E5545" s="950"/>
      <c r="F5545" s="950"/>
      <c r="G5545"/>
      <c r="H5545"/>
      <c r="I5545"/>
      <c r="J5545"/>
      <c r="K5545" s="1305"/>
      <c r="L5545"/>
      <c r="M5545"/>
      <c r="N5545"/>
      <c r="O5545"/>
    </row>
    <row r="5546" spans="1:15" x14ac:dyDescent="0.25">
      <c r="A5546" t="s">
        <v>1917</v>
      </c>
      <c r="B5546" s="950"/>
      <c r="C5546"/>
      <c r="D5546" s="950"/>
      <c r="E5546" s="950"/>
      <c r="F5546" s="950"/>
      <c r="G5546"/>
      <c r="H5546"/>
      <c r="I5546"/>
      <c r="J5546"/>
      <c r="K5546" s="1304"/>
      <c r="L5546"/>
      <c r="M5546"/>
      <c r="N5546"/>
      <c r="O5546"/>
    </row>
    <row r="5547" spans="1:15" x14ac:dyDescent="0.25">
      <c r="A5547" t="s">
        <v>1917</v>
      </c>
      <c r="B5547" s="950"/>
      <c r="C5547"/>
      <c r="D5547" s="950"/>
      <c r="E5547" s="950"/>
      <c r="F5547" s="950"/>
      <c r="G5547"/>
      <c r="H5547"/>
      <c r="I5547"/>
      <c r="J5547"/>
      <c r="K5547" s="1305"/>
      <c r="L5547"/>
      <c r="M5547"/>
      <c r="N5547"/>
      <c r="O5547"/>
    </row>
    <row r="5548" spans="1:15" x14ac:dyDescent="0.25">
      <c r="A5548" t="s">
        <v>1917</v>
      </c>
      <c r="B5548" s="950"/>
      <c r="C5548"/>
      <c r="D5548" s="950"/>
      <c r="E5548" s="950"/>
      <c r="F5548" s="950"/>
      <c r="G5548"/>
      <c r="H5548"/>
      <c r="I5548"/>
      <c r="J5548"/>
      <c r="K5548" s="1304"/>
      <c r="L5548"/>
      <c r="M5548"/>
      <c r="N5548"/>
      <c r="O5548"/>
    </row>
    <row r="5549" spans="1:15" x14ac:dyDescent="0.25">
      <c r="A5549" t="s">
        <v>1917</v>
      </c>
      <c r="B5549" s="950"/>
      <c r="C5549"/>
      <c r="D5549" s="950"/>
      <c r="E5549" s="950"/>
      <c r="F5549" s="950"/>
      <c r="G5549"/>
      <c r="H5549"/>
      <c r="I5549"/>
      <c r="J5549"/>
      <c r="K5549" s="1305"/>
      <c r="L5549"/>
      <c r="M5549"/>
      <c r="N5549"/>
      <c r="O5549"/>
    </row>
    <row r="5550" spans="1:15" x14ac:dyDescent="0.25">
      <c r="A5550" t="s">
        <v>1917</v>
      </c>
      <c r="B5550" s="950"/>
      <c r="C5550"/>
      <c r="D5550" s="950"/>
      <c r="E5550" s="950"/>
      <c r="F5550" s="950"/>
      <c r="G5550"/>
      <c r="H5550"/>
      <c r="I5550"/>
      <c r="J5550"/>
      <c r="K5550" s="1304"/>
      <c r="L5550"/>
      <c r="M5550"/>
      <c r="N5550"/>
      <c r="O5550"/>
    </row>
    <row r="5551" spans="1:15" x14ac:dyDescent="0.25">
      <c r="A5551" t="s">
        <v>1917</v>
      </c>
      <c r="B5551" s="950"/>
      <c r="C5551"/>
      <c r="D5551" s="950"/>
      <c r="E5551" s="950"/>
      <c r="F5551" s="950"/>
      <c r="G5551"/>
      <c r="H5551"/>
      <c r="I5551"/>
      <c r="J5551"/>
      <c r="K5551" s="1305"/>
      <c r="L5551"/>
      <c r="M5551"/>
      <c r="N5551"/>
      <c r="O5551"/>
    </row>
    <row r="5552" spans="1:15" x14ac:dyDescent="0.25">
      <c r="A5552" t="s">
        <v>1917</v>
      </c>
      <c r="B5552" s="950"/>
      <c r="C5552"/>
      <c r="D5552" s="950"/>
      <c r="E5552" s="950"/>
      <c r="F5552" s="950"/>
      <c r="G5552"/>
      <c r="H5552"/>
      <c r="I5552"/>
      <c r="J5552"/>
      <c r="K5552" s="1304"/>
      <c r="L5552"/>
      <c r="M5552"/>
      <c r="N5552"/>
      <c r="O5552"/>
    </row>
    <row r="5553" spans="1:15" x14ac:dyDescent="0.25">
      <c r="A5553" t="s">
        <v>1917</v>
      </c>
      <c r="B5553" s="950"/>
      <c r="C5553"/>
      <c r="D5553" s="950"/>
      <c r="E5553" s="950"/>
      <c r="F5553" s="950"/>
      <c r="G5553"/>
      <c r="H5553"/>
      <c r="I5553"/>
      <c r="J5553"/>
      <c r="K5553" s="1305"/>
      <c r="L5553"/>
      <c r="M5553"/>
      <c r="N5553"/>
      <c r="O5553"/>
    </row>
    <row r="5554" spans="1:15" x14ac:dyDescent="0.25">
      <c r="A5554" t="s">
        <v>1917</v>
      </c>
      <c r="B5554" s="950"/>
      <c r="C5554"/>
      <c r="D5554" s="950"/>
      <c r="E5554" s="950"/>
      <c r="F5554" s="950"/>
      <c r="G5554"/>
      <c r="H5554"/>
      <c r="I5554"/>
      <c r="J5554"/>
      <c r="K5554" s="1304"/>
      <c r="L5554"/>
      <c r="M5554"/>
      <c r="N5554"/>
      <c r="O5554"/>
    </row>
    <row r="5555" spans="1:15" x14ac:dyDescent="0.25">
      <c r="A5555" t="s">
        <v>1917</v>
      </c>
      <c r="B5555" s="950"/>
      <c r="C5555"/>
      <c r="D5555" s="950"/>
      <c r="E5555" s="950"/>
      <c r="F5555" s="950"/>
      <c r="G5555"/>
      <c r="H5555"/>
      <c r="I5555"/>
      <c r="J5555"/>
      <c r="K5555" s="1305"/>
      <c r="L5555"/>
      <c r="M5555"/>
      <c r="N5555"/>
      <c r="O5555"/>
    </row>
    <row r="5556" spans="1:15" x14ac:dyDescent="0.25">
      <c r="A5556" t="s">
        <v>1917</v>
      </c>
      <c r="B5556" s="950"/>
      <c r="C5556"/>
      <c r="D5556" s="950"/>
      <c r="E5556" s="950"/>
      <c r="F5556" s="950"/>
      <c r="G5556"/>
      <c r="H5556"/>
      <c r="I5556"/>
      <c r="J5556"/>
      <c r="K5556" s="1304"/>
      <c r="L5556"/>
      <c r="M5556"/>
      <c r="N5556"/>
      <c r="O5556"/>
    </row>
    <row r="5557" spans="1:15" x14ac:dyDescent="0.25">
      <c r="A5557" t="s">
        <v>1917</v>
      </c>
      <c r="B5557" s="950"/>
      <c r="C5557"/>
      <c r="D5557" s="950"/>
      <c r="E5557" s="950"/>
      <c r="F5557" s="950"/>
      <c r="G5557"/>
      <c r="H5557"/>
      <c r="I5557"/>
      <c r="J5557"/>
      <c r="K5557" s="1305"/>
      <c r="L5557"/>
      <c r="M5557"/>
      <c r="N5557"/>
      <c r="O5557"/>
    </row>
    <row r="5558" spans="1:15" x14ac:dyDescent="0.25">
      <c r="A5558" t="s">
        <v>1917</v>
      </c>
      <c r="B5558" s="950"/>
      <c r="C5558"/>
      <c r="D5558" s="950"/>
      <c r="E5558" s="950"/>
      <c r="F5558" s="950"/>
      <c r="G5558"/>
      <c r="H5558"/>
      <c r="I5558"/>
      <c r="J5558"/>
      <c r="K5558" s="1304"/>
      <c r="L5558"/>
      <c r="M5558"/>
      <c r="N5558"/>
      <c r="O5558"/>
    </row>
    <row r="5559" spans="1:15" x14ac:dyDescent="0.25">
      <c r="A5559" t="s">
        <v>1917</v>
      </c>
      <c r="B5559" s="950"/>
      <c r="C5559"/>
      <c r="D5559" s="950"/>
      <c r="E5559" s="950"/>
      <c r="F5559" s="950"/>
      <c r="G5559"/>
      <c r="H5559"/>
      <c r="I5559"/>
      <c r="J5559"/>
      <c r="K5559" s="1305"/>
      <c r="L5559"/>
      <c r="M5559"/>
      <c r="N5559"/>
      <c r="O5559"/>
    </row>
    <row r="5560" spans="1:15" x14ac:dyDescent="0.25">
      <c r="A5560" t="s">
        <v>1917</v>
      </c>
      <c r="B5560" s="950"/>
      <c r="C5560"/>
      <c r="D5560" s="950"/>
      <c r="E5560" s="950"/>
      <c r="F5560" s="950"/>
      <c r="G5560"/>
      <c r="H5560"/>
      <c r="I5560"/>
      <c r="J5560"/>
      <c r="K5560" s="1304"/>
      <c r="L5560"/>
      <c r="M5560"/>
      <c r="N5560"/>
      <c r="O5560"/>
    </row>
    <row r="5561" spans="1:15" x14ac:dyDescent="0.25">
      <c r="A5561" t="s">
        <v>1917</v>
      </c>
      <c r="B5561" s="950"/>
      <c r="C5561"/>
      <c r="D5561" s="950"/>
      <c r="E5561" s="950"/>
      <c r="F5561" s="950"/>
      <c r="G5561"/>
      <c r="H5561"/>
      <c r="I5561"/>
      <c r="J5561"/>
      <c r="K5561" s="1305"/>
      <c r="L5561"/>
      <c r="M5561"/>
      <c r="N5561"/>
      <c r="O5561"/>
    </row>
    <row r="5562" spans="1:15" x14ac:dyDescent="0.25">
      <c r="A5562" t="s">
        <v>1917</v>
      </c>
      <c r="B5562" s="950"/>
      <c r="C5562"/>
      <c r="D5562" s="950"/>
      <c r="E5562" s="950"/>
      <c r="F5562" s="950"/>
      <c r="G5562"/>
      <c r="H5562"/>
      <c r="I5562"/>
      <c r="J5562"/>
      <c r="K5562" s="1304"/>
      <c r="L5562"/>
      <c r="M5562"/>
      <c r="N5562"/>
      <c r="O5562"/>
    </row>
    <row r="5563" spans="1:15" x14ac:dyDescent="0.25">
      <c r="A5563" t="s">
        <v>1917</v>
      </c>
      <c r="B5563" s="950"/>
      <c r="C5563"/>
      <c r="D5563" s="950"/>
      <c r="E5563" s="950"/>
      <c r="F5563" s="950"/>
      <c r="G5563"/>
      <c r="H5563"/>
      <c r="I5563"/>
      <c r="J5563"/>
      <c r="K5563" s="1305"/>
      <c r="L5563"/>
      <c r="M5563"/>
      <c r="N5563"/>
      <c r="O5563"/>
    </row>
    <row r="5564" spans="1:15" x14ac:dyDescent="0.25">
      <c r="A5564" t="s">
        <v>1917</v>
      </c>
      <c r="B5564" s="950"/>
      <c r="C5564"/>
      <c r="D5564" s="950"/>
      <c r="E5564" s="950"/>
      <c r="F5564" s="950"/>
      <c r="G5564"/>
      <c r="H5564"/>
      <c r="I5564"/>
      <c r="J5564"/>
      <c r="K5564" s="1304"/>
      <c r="L5564"/>
      <c r="M5564"/>
      <c r="N5564"/>
      <c r="O5564"/>
    </row>
    <row r="5565" spans="1:15" x14ac:dyDescent="0.25">
      <c r="A5565" t="s">
        <v>1917</v>
      </c>
      <c r="B5565" s="950"/>
      <c r="C5565"/>
      <c r="D5565" s="950"/>
      <c r="E5565" s="950"/>
      <c r="F5565" s="950"/>
      <c r="G5565"/>
      <c r="H5565"/>
      <c r="I5565"/>
      <c r="J5565"/>
      <c r="K5565" s="1305"/>
      <c r="L5565"/>
      <c r="M5565"/>
      <c r="N5565"/>
      <c r="O5565"/>
    </row>
    <row r="5566" spans="1:15" x14ac:dyDescent="0.25">
      <c r="A5566" t="s">
        <v>1917</v>
      </c>
      <c r="B5566" s="950"/>
      <c r="C5566"/>
      <c r="D5566" s="950"/>
      <c r="E5566" s="950"/>
      <c r="F5566" s="950"/>
      <c r="G5566"/>
      <c r="H5566"/>
      <c r="I5566"/>
      <c r="J5566"/>
      <c r="K5566" s="1304"/>
      <c r="L5566"/>
      <c r="M5566"/>
      <c r="N5566"/>
      <c r="O5566"/>
    </row>
    <row r="5567" spans="1:15" x14ac:dyDescent="0.25">
      <c r="A5567" t="s">
        <v>1917</v>
      </c>
      <c r="B5567" s="950"/>
      <c r="C5567"/>
      <c r="D5567" s="950"/>
      <c r="E5567" s="950"/>
      <c r="F5567" s="950"/>
      <c r="G5567"/>
      <c r="H5567"/>
      <c r="I5567"/>
      <c r="J5567"/>
      <c r="K5567" s="1305"/>
      <c r="L5567"/>
      <c r="M5567"/>
      <c r="N5567"/>
      <c r="O5567"/>
    </row>
    <row r="5568" spans="1:15" x14ac:dyDescent="0.25">
      <c r="A5568" t="s">
        <v>1917</v>
      </c>
      <c r="B5568" s="950"/>
      <c r="C5568"/>
      <c r="D5568" s="950"/>
      <c r="E5568" s="950"/>
      <c r="F5568" s="950"/>
      <c r="G5568"/>
      <c r="H5568"/>
      <c r="I5568"/>
      <c r="J5568"/>
      <c r="K5568" s="1304"/>
      <c r="L5568"/>
      <c r="M5568"/>
      <c r="N5568"/>
      <c r="O5568"/>
    </row>
    <row r="5569" spans="1:15" x14ac:dyDescent="0.25">
      <c r="A5569" t="s">
        <v>1917</v>
      </c>
      <c r="B5569" s="950"/>
      <c r="C5569"/>
      <c r="D5569" s="950"/>
      <c r="E5569" s="950"/>
      <c r="F5569" s="950"/>
      <c r="G5569"/>
      <c r="H5569"/>
      <c r="I5569"/>
      <c r="J5569"/>
      <c r="K5569" s="1305"/>
      <c r="L5569"/>
      <c r="M5569"/>
      <c r="N5569"/>
      <c r="O5569"/>
    </row>
    <row r="5570" spans="1:15" x14ac:dyDescent="0.25">
      <c r="A5570" t="s">
        <v>1917</v>
      </c>
      <c r="B5570" s="950"/>
      <c r="C5570"/>
      <c r="D5570" s="950"/>
      <c r="E5570" s="950"/>
      <c r="F5570" s="950"/>
      <c r="G5570"/>
      <c r="H5570"/>
      <c r="I5570"/>
      <c r="J5570"/>
      <c r="K5570" s="1304"/>
      <c r="L5570"/>
      <c r="M5570"/>
      <c r="N5570"/>
      <c r="O5570"/>
    </row>
    <row r="5571" spans="1:15" x14ac:dyDescent="0.25">
      <c r="A5571" t="s">
        <v>1917</v>
      </c>
      <c r="B5571" s="950"/>
      <c r="C5571"/>
      <c r="D5571" s="950"/>
      <c r="E5571" s="950"/>
      <c r="F5571" s="950"/>
      <c r="G5571"/>
      <c r="H5571"/>
      <c r="I5571"/>
      <c r="J5571"/>
      <c r="K5571" s="1305"/>
      <c r="L5571"/>
      <c r="M5571"/>
      <c r="N5571"/>
      <c r="O5571"/>
    </row>
    <row r="5572" spans="1:15" x14ac:dyDescent="0.25">
      <c r="A5572" t="s">
        <v>1917</v>
      </c>
      <c r="B5572" s="950"/>
      <c r="C5572"/>
      <c r="D5572" s="950"/>
      <c r="E5572" s="950"/>
      <c r="F5572" s="950"/>
      <c r="G5572"/>
      <c r="H5572"/>
      <c r="I5572"/>
      <c r="J5572"/>
      <c r="K5572" s="1304"/>
      <c r="L5572"/>
      <c r="M5572"/>
      <c r="N5572"/>
      <c r="O5572"/>
    </row>
    <row r="5573" spans="1:15" x14ac:dyDescent="0.25">
      <c r="A5573" t="s">
        <v>1917</v>
      </c>
      <c r="B5573" s="950"/>
      <c r="C5573"/>
      <c r="D5573" s="950"/>
      <c r="E5573" s="950"/>
      <c r="F5573" s="950"/>
      <c r="G5573"/>
      <c r="H5573"/>
      <c r="I5573"/>
      <c r="J5573"/>
      <c r="K5573" s="1305"/>
      <c r="L5573"/>
      <c r="M5573"/>
      <c r="N5573"/>
      <c r="O5573"/>
    </row>
    <row r="5574" spans="1:15" x14ac:dyDescent="0.25">
      <c r="A5574" t="s">
        <v>1917</v>
      </c>
      <c r="B5574" s="950"/>
      <c r="C5574"/>
      <c r="D5574" s="950"/>
      <c r="E5574" s="950"/>
      <c r="F5574" s="950"/>
      <c r="G5574"/>
      <c r="H5574"/>
      <c r="I5574"/>
      <c r="J5574"/>
      <c r="K5574" s="1304"/>
      <c r="L5574"/>
      <c r="M5574"/>
      <c r="N5574"/>
      <c r="O5574"/>
    </row>
    <row r="5575" spans="1:15" x14ac:dyDescent="0.25">
      <c r="A5575" t="s">
        <v>1917</v>
      </c>
      <c r="B5575" s="950"/>
      <c r="C5575"/>
      <c r="D5575" s="950"/>
      <c r="E5575" s="950"/>
      <c r="F5575" s="950"/>
      <c r="G5575"/>
      <c r="H5575"/>
      <c r="I5575"/>
      <c r="J5575"/>
      <c r="K5575" s="1305"/>
      <c r="L5575"/>
      <c r="M5575"/>
      <c r="N5575"/>
      <c r="O5575"/>
    </row>
    <row r="5576" spans="1:15" x14ac:dyDescent="0.25">
      <c r="A5576" t="s">
        <v>1917</v>
      </c>
      <c r="B5576" s="950"/>
      <c r="C5576"/>
      <c r="D5576" s="950"/>
      <c r="E5576" s="950"/>
      <c r="F5576" s="950"/>
      <c r="G5576"/>
      <c r="H5576"/>
      <c r="I5576"/>
      <c r="J5576"/>
      <c r="K5576" s="1304"/>
      <c r="L5576"/>
      <c r="M5576"/>
      <c r="N5576"/>
      <c r="O5576"/>
    </row>
    <row r="5577" spans="1:15" x14ac:dyDescent="0.25">
      <c r="A5577" t="s">
        <v>1917</v>
      </c>
      <c r="B5577" s="950"/>
      <c r="C5577"/>
      <c r="D5577" s="950"/>
      <c r="E5577" s="950"/>
      <c r="F5577" s="950"/>
      <c r="G5577"/>
      <c r="H5577"/>
      <c r="I5577"/>
      <c r="J5577"/>
      <c r="K5577" s="1305"/>
      <c r="L5577"/>
      <c r="M5577"/>
      <c r="N5577"/>
      <c r="O5577"/>
    </row>
    <row r="5578" spans="1:15" x14ac:dyDescent="0.25">
      <c r="A5578" t="s">
        <v>1917</v>
      </c>
      <c r="B5578" s="950"/>
      <c r="C5578"/>
      <c r="D5578" s="950"/>
      <c r="E5578" s="950"/>
      <c r="F5578" s="950"/>
      <c r="G5578"/>
      <c r="H5578"/>
      <c r="I5578"/>
      <c r="J5578"/>
      <c r="K5578" s="1304"/>
      <c r="L5578"/>
      <c r="M5578"/>
      <c r="N5578"/>
      <c r="O5578"/>
    </row>
    <row r="5579" spans="1:15" x14ac:dyDescent="0.25">
      <c r="A5579" t="s">
        <v>1917</v>
      </c>
      <c r="B5579" s="950"/>
      <c r="C5579"/>
      <c r="D5579" s="950"/>
      <c r="E5579" s="950"/>
      <c r="F5579" s="950"/>
      <c r="G5579"/>
      <c r="H5579"/>
      <c r="I5579"/>
      <c r="J5579"/>
      <c r="K5579" s="1305"/>
      <c r="L5579"/>
      <c r="M5579"/>
      <c r="N5579"/>
      <c r="O5579"/>
    </row>
    <row r="5580" spans="1:15" x14ac:dyDescent="0.25">
      <c r="A5580" t="s">
        <v>1917</v>
      </c>
      <c r="B5580" s="950"/>
      <c r="C5580"/>
      <c r="D5580" s="950"/>
      <c r="E5580" s="950"/>
      <c r="F5580" s="950"/>
      <c r="G5580"/>
      <c r="H5580"/>
      <c r="I5580"/>
      <c r="J5580"/>
      <c r="K5580" s="1304"/>
      <c r="L5580"/>
      <c r="M5580"/>
      <c r="N5580"/>
      <c r="O5580"/>
    </row>
    <row r="5581" spans="1:15" x14ac:dyDescent="0.25">
      <c r="A5581" t="s">
        <v>1917</v>
      </c>
      <c r="B5581" s="950"/>
      <c r="C5581"/>
      <c r="D5581" s="950"/>
      <c r="E5581" s="950"/>
      <c r="F5581" s="950"/>
      <c r="G5581"/>
      <c r="H5581"/>
      <c r="I5581"/>
      <c r="J5581"/>
      <c r="K5581" s="1305"/>
      <c r="L5581"/>
      <c r="M5581"/>
      <c r="N5581"/>
      <c r="O5581"/>
    </row>
    <row r="5582" spans="1:15" x14ac:dyDescent="0.25">
      <c r="A5582" t="s">
        <v>1917</v>
      </c>
      <c r="B5582" s="950"/>
      <c r="C5582"/>
      <c r="D5582" s="950"/>
      <c r="E5582" s="950"/>
      <c r="F5582" s="950"/>
      <c r="G5582"/>
      <c r="H5582"/>
      <c r="I5582"/>
      <c r="J5582"/>
      <c r="K5582" s="1304"/>
      <c r="L5582"/>
      <c r="M5582"/>
      <c r="N5582"/>
      <c r="O5582"/>
    </row>
    <row r="5583" spans="1:15" x14ac:dyDescent="0.25">
      <c r="A5583" t="s">
        <v>1917</v>
      </c>
      <c r="B5583" s="950"/>
      <c r="C5583"/>
      <c r="D5583" s="950"/>
      <c r="E5583" s="950"/>
      <c r="F5583" s="950"/>
      <c r="G5583"/>
      <c r="H5583"/>
      <c r="I5583"/>
      <c r="J5583"/>
      <c r="K5583" s="1305"/>
      <c r="L5583"/>
      <c r="M5583"/>
      <c r="N5583"/>
      <c r="O5583"/>
    </row>
    <row r="5584" spans="1:15" x14ac:dyDescent="0.25">
      <c r="A5584" t="s">
        <v>1917</v>
      </c>
      <c r="B5584" s="950"/>
      <c r="C5584"/>
      <c r="D5584" s="950"/>
      <c r="E5584" s="950"/>
      <c r="F5584" s="950"/>
      <c r="G5584"/>
      <c r="H5584"/>
      <c r="I5584"/>
      <c r="J5584"/>
      <c r="K5584" s="1304"/>
      <c r="L5584"/>
      <c r="M5584"/>
      <c r="N5584"/>
      <c r="O5584"/>
    </row>
    <row r="5585" spans="1:15" x14ac:dyDescent="0.25">
      <c r="A5585" t="s">
        <v>1917</v>
      </c>
      <c r="B5585" s="950"/>
      <c r="C5585"/>
      <c r="D5585" s="950"/>
      <c r="E5585" s="950"/>
      <c r="F5585" s="950"/>
      <c r="G5585"/>
      <c r="H5585"/>
      <c r="I5585"/>
      <c r="J5585"/>
      <c r="K5585" s="1305"/>
      <c r="L5585"/>
      <c r="M5585"/>
      <c r="N5585"/>
      <c r="O5585"/>
    </row>
    <row r="5586" spans="1:15" x14ac:dyDescent="0.25">
      <c r="A5586" t="s">
        <v>1917</v>
      </c>
      <c r="B5586" s="950"/>
      <c r="C5586"/>
      <c r="D5586" s="950"/>
      <c r="E5586" s="950"/>
      <c r="F5586" s="950"/>
      <c r="G5586"/>
      <c r="H5586"/>
      <c r="I5586"/>
      <c r="J5586"/>
      <c r="K5586" s="1304"/>
      <c r="L5586"/>
      <c r="M5586"/>
      <c r="N5586"/>
      <c r="O5586"/>
    </row>
    <row r="5587" spans="1:15" x14ac:dyDescent="0.25">
      <c r="A5587" t="s">
        <v>1917</v>
      </c>
      <c r="B5587" s="950"/>
      <c r="C5587"/>
      <c r="D5587" s="950"/>
      <c r="E5587" s="950"/>
      <c r="F5587" s="950"/>
      <c r="G5587"/>
      <c r="H5587"/>
      <c r="I5587"/>
      <c r="J5587"/>
      <c r="K5587" s="1305"/>
      <c r="L5587"/>
      <c r="M5587"/>
      <c r="N5587"/>
      <c r="O5587"/>
    </row>
    <row r="5588" spans="1:15" x14ac:dyDescent="0.25">
      <c r="A5588" t="s">
        <v>1917</v>
      </c>
      <c r="B5588" s="950"/>
      <c r="C5588"/>
      <c r="D5588" s="950"/>
      <c r="E5588" s="950"/>
      <c r="F5588" s="950"/>
      <c r="G5588"/>
      <c r="H5588"/>
      <c r="I5588"/>
      <c r="J5588"/>
      <c r="K5588" s="1304"/>
      <c r="L5588"/>
      <c r="M5588"/>
      <c r="N5588"/>
      <c r="O5588"/>
    </row>
    <row r="5589" spans="1:15" x14ac:dyDescent="0.25">
      <c r="A5589" t="s">
        <v>1917</v>
      </c>
      <c r="B5589" s="950"/>
      <c r="C5589"/>
      <c r="D5589" s="950"/>
      <c r="E5589" s="950"/>
      <c r="F5589" s="950"/>
      <c r="G5589"/>
      <c r="H5589"/>
      <c r="I5589"/>
      <c r="J5589"/>
      <c r="K5589" s="1305"/>
      <c r="L5589"/>
      <c r="M5589"/>
      <c r="N5589"/>
      <c r="O5589"/>
    </row>
    <row r="5590" spans="1:15" x14ac:dyDescent="0.25">
      <c r="A5590" t="s">
        <v>1917</v>
      </c>
      <c r="B5590" s="950"/>
      <c r="C5590"/>
      <c r="D5590" s="950"/>
      <c r="E5590" s="950"/>
      <c r="F5590" s="950"/>
      <c r="G5590"/>
      <c r="H5590"/>
      <c r="I5590"/>
      <c r="J5590"/>
      <c r="K5590" s="1304"/>
      <c r="L5590"/>
      <c r="M5590"/>
      <c r="N5590"/>
      <c r="O5590"/>
    </row>
    <row r="5591" spans="1:15" x14ac:dyDescent="0.25">
      <c r="A5591" t="s">
        <v>1917</v>
      </c>
      <c r="B5591" s="950"/>
      <c r="C5591"/>
      <c r="D5591" s="950"/>
      <c r="E5591" s="950"/>
      <c r="F5591" s="950"/>
      <c r="G5591"/>
      <c r="H5591"/>
      <c r="I5591"/>
      <c r="J5591"/>
      <c r="K5591" s="1305"/>
      <c r="L5591"/>
      <c r="M5591"/>
      <c r="N5591"/>
      <c r="O5591"/>
    </row>
    <row r="5592" spans="1:15" x14ac:dyDescent="0.25">
      <c r="A5592" t="s">
        <v>1917</v>
      </c>
      <c r="B5592" s="950"/>
      <c r="C5592"/>
      <c r="D5592" s="950"/>
      <c r="E5592" s="950"/>
      <c r="F5592" s="950"/>
      <c r="G5592"/>
      <c r="H5592"/>
      <c r="I5592"/>
      <c r="J5592"/>
      <c r="K5592" s="1304"/>
      <c r="L5592"/>
      <c r="M5592"/>
      <c r="N5592"/>
      <c r="O5592"/>
    </row>
    <row r="5593" spans="1:15" x14ac:dyDescent="0.25">
      <c r="A5593" t="s">
        <v>1917</v>
      </c>
      <c r="B5593" s="950"/>
      <c r="C5593"/>
      <c r="D5593" s="950"/>
      <c r="E5593" s="950"/>
      <c r="F5593" s="950"/>
      <c r="G5593"/>
      <c r="H5593"/>
      <c r="I5593"/>
      <c r="J5593"/>
      <c r="K5593" s="1305"/>
      <c r="L5593"/>
      <c r="M5593"/>
      <c r="N5593"/>
      <c r="O5593"/>
    </row>
    <row r="5594" spans="1:15" x14ac:dyDescent="0.25">
      <c r="A5594" t="s">
        <v>1917</v>
      </c>
      <c r="B5594" s="950"/>
      <c r="C5594"/>
      <c r="D5594" s="950"/>
      <c r="E5594" s="950"/>
      <c r="F5594" s="950"/>
      <c r="G5594"/>
      <c r="H5594"/>
      <c r="I5594"/>
      <c r="J5594"/>
      <c r="K5594" s="1304"/>
      <c r="L5594"/>
      <c r="M5594"/>
      <c r="N5594"/>
      <c r="O5594"/>
    </row>
    <row r="5595" spans="1:15" x14ac:dyDescent="0.25">
      <c r="A5595" t="s">
        <v>1917</v>
      </c>
      <c r="B5595" s="950"/>
      <c r="C5595"/>
      <c r="D5595" s="950"/>
      <c r="E5595" s="950"/>
      <c r="F5595" s="950"/>
      <c r="G5595"/>
      <c r="H5595"/>
      <c r="I5595"/>
      <c r="J5595"/>
      <c r="K5595" s="1305"/>
      <c r="L5595"/>
      <c r="M5595"/>
      <c r="N5595"/>
      <c r="O5595"/>
    </row>
    <row r="5596" spans="1:15" x14ac:dyDescent="0.25">
      <c r="A5596" t="s">
        <v>1917</v>
      </c>
      <c r="B5596" s="950"/>
      <c r="C5596"/>
      <c r="D5596" s="950"/>
      <c r="E5596" s="950"/>
      <c r="F5596" s="950"/>
      <c r="G5596"/>
      <c r="H5596"/>
      <c r="I5596"/>
      <c r="J5596"/>
      <c r="K5596" s="1304"/>
      <c r="L5596"/>
      <c r="M5596"/>
      <c r="N5596"/>
      <c r="O5596"/>
    </row>
    <row r="5597" spans="1:15" x14ac:dyDescent="0.25">
      <c r="A5597" t="s">
        <v>1917</v>
      </c>
      <c r="B5597" s="950"/>
      <c r="C5597"/>
      <c r="D5597" s="950"/>
      <c r="E5597" s="950"/>
      <c r="F5597" s="950"/>
      <c r="G5597"/>
      <c r="H5597"/>
      <c r="I5597"/>
      <c r="J5597"/>
      <c r="K5597" s="1305"/>
      <c r="L5597"/>
      <c r="M5597"/>
      <c r="N5597"/>
      <c r="O5597"/>
    </row>
    <row r="5598" spans="1:15" x14ac:dyDescent="0.25">
      <c r="A5598" t="s">
        <v>1917</v>
      </c>
      <c r="B5598" s="950"/>
      <c r="C5598"/>
      <c r="D5598" s="950"/>
      <c r="E5598" s="950"/>
      <c r="F5598" s="950"/>
      <c r="G5598"/>
      <c r="H5598"/>
      <c r="I5598"/>
      <c r="J5598"/>
      <c r="K5598" s="1304"/>
      <c r="L5598"/>
      <c r="M5598"/>
      <c r="N5598"/>
      <c r="O5598"/>
    </row>
    <row r="5599" spans="1:15" x14ac:dyDescent="0.25">
      <c r="A5599" t="s">
        <v>1917</v>
      </c>
      <c r="B5599" s="950"/>
      <c r="C5599"/>
      <c r="D5599" s="950"/>
      <c r="E5599" s="950"/>
      <c r="F5599" s="950"/>
      <c r="G5599"/>
      <c r="H5599"/>
      <c r="I5599"/>
      <c r="J5599"/>
      <c r="K5599" s="1305"/>
      <c r="L5599"/>
      <c r="M5599"/>
      <c r="N5599"/>
      <c r="O5599"/>
    </row>
    <row r="5600" spans="1:15" x14ac:dyDescent="0.25">
      <c r="A5600" t="s">
        <v>1917</v>
      </c>
      <c r="B5600" s="950"/>
      <c r="C5600"/>
      <c r="D5600" s="950"/>
      <c r="E5600" s="950"/>
      <c r="F5600" s="950"/>
      <c r="G5600"/>
      <c r="H5600"/>
      <c r="I5600"/>
      <c r="J5600"/>
      <c r="K5600" s="1304"/>
      <c r="L5600"/>
      <c r="M5600"/>
      <c r="N5600"/>
      <c r="O5600"/>
    </row>
    <row r="5601" spans="1:15" x14ac:dyDescent="0.25">
      <c r="A5601" t="s">
        <v>1917</v>
      </c>
      <c r="B5601" s="950"/>
      <c r="C5601"/>
      <c r="D5601" s="950"/>
      <c r="E5601" s="950"/>
      <c r="F5601" s="950"/>
      <c r="G5601"/>
      <c r="H5601"/>
      <c r="I5601"/>
      <c r="J5601"/>
      <c r="K5601" s="1305"/>
      <c r="L5601"/>
      <c r="M5601"/>
      <c r="N5601"/>
      <c r="O5601"/>
    </row>
    <row r="5602" spans="1:15" x14ac:dyDescent="0.25">
      <c r="A5602" t="s">
        <v>1917</v>
      </c>
      <c r="B5602" s="950"/>
      <c r="C5602"/>
      <c r="D5602" s="950"/>
      <c r="E5602" s="950"/>
      <c r="F5602" s="950"/>
      <c r="G5602"/>
      <c r="H5602"/>
      <c r="I5602"/>
      <c r="J5602"/>
      <c r="K5602" s="1304"/>
      <c r="L5602"/>
      <c r="M5602"/>
      <c r="N5602"/>
      <c r="O5602"/>
    </row>
    <row r="5603" spans="1:15" x14ac:dyDescent="0.25">
      <c r="A5603" t="s">
        <v>1917</v>
      </c>
      <c r="B5603" s="950"/>
      <c r="C5603"/>
      <c r="D5603" s="950"/>
      <c r="E5603" s="950"/>
      <c r="F5603" s="950"/>
      <c r="G5603"/>
      <c r="H5603"/>
      <c r="I5603"/>
      <c r="J5603"/>
      <c r="K5603" s="1305"/>
      <c r="L5603"/>
      <c r="M5603"/>
      <c r="N5603"/>
      <c r="O5603"/>
    </row>
    <row r="5604" spans="1:15" x14ac:dyDescent="0.25">
      <c r="A5604" t="s">
        <v>1917</v>
      </c>
      <c r="B5604" s="950"/>
      <c r="C5604"/>
      <c r="D5604" s="950"/>
      <c r="E5604" s="950"/>
      <c r="F5604" s="950"/>
      <c r="G5604"/>
      <c r="H5604"/>
      <c r="I5604"/>
      <c r="J5604"/>
      <c r="K5604" s="1304"/>
      <c r="L5604"/>
      <c r="M5604"/>
      <c r="N5604"/>
      <c r="O5604"/>
    </row>
    <row r="5605" spans="1:15" x14ac:dyDescent="0.25">
      <c r="A5605" t="s">
        <v>1917</v>
      </c>
      <c r="B5605" s="950"/>
      <c r="C5605"/>
      <c r="D5605" s="950"/>
      <c r="E5605" s="950"/>
      <c r="F5605" s="950"/>
      <c r="G5605"/>
      <c r="H5605"/>
      <c r="I5605"/>
      <c r="J5605"/>
      <c r="K5605" s="1305"/>
      <c r="L5605"/>
      <c r="M5605"/>
      <c r="N5605"/>
      <c r="O5605"/>
    </row>
    <row r="5606" spans="1:15" x14ac:dyDescent="0.25">
      <c r="A5606" t="s">
        <v>1917</v>
      </c>
      <c r="B5606" s="950"/>
      <c r="C5606"/>
      <c r="D5606" s="950"/>
      <c r="E5606" s="950"/>
      <c r="F5606" s="950"/>
      <c r="G5606"/>
      <c r="H5606"/>
      <c r="I5606"/>
      <c r="J5606"/>
      <c r="K5606" s="1304"/>
      <c r="L5606"/>
      <c r="M5606"/>
      <c r="N5606"/>
      <c r="O5606"/>
    </row>
    <row r="5607" spans="1:15" x14ac:dyDescent="0.25">
      <c r="A5607" t="s">
        <v>1917</v>
      </c>
      <c r="B5607" s="950"/>
      <c r="C5607"/>
      <c r="D5607" s="950"/>
      <c r="E5607" s="950"/>
      <c r="F5607" s="950"/>
      <c r="G5607"/>
      <c r="H5607"/>
      <c r="I5607"/>
      <c r="J5607"/>
      <c r="K5607" s="1305"/>
      <c r="L5607"/>
      <c r="M5607"/>
      <c r="N5607"/>
      <c r="O5607"/>
    </row>
    <row r="5608" spans="1:15" x14ac:dyDescent="0.25">
      <c r="A5608" t="s">
        <v>1917</v>
      </c>
      <c r="B5608" s="950"/>
      <c r="C5608"/>
      <c r="D5608" s="950"/>
      <c r="E5608" s="950"/>
      <c r="F5608" s="950"/>
      <c r="G5608"/>
      <c r="H5608"/>
      <c r="I5608"/>
      <c r="J5608"/>
      <c r="K5608" s="1304"/>
      <c r="L5608"/>
      <c r="M5608"/>
      <c r="N5608"/>
      <c r="O5608"/>
    </row>
    <row r="5609" spans="1:15" x14ac:dyDescent="0.25">
      <c r="A5609" t="s">
        <v>1917</v>
      </c>
      <c r="B5609" s="950"/>
      <c r="C5609"/>
      <c r="D5609" s="950"/>
      <c r="E5609" s="950"/>
      <c r="F5609" s="950"/>
      <c r="G5609"/>
      <c r="H5609"/>
      <c r="I5609"/>
      <c r="J5609"/>
      <c r="K5609" s="1305"/>
      <c r="L5609"/>
      <c r="M5609"/>
      <c r="N5609"/>
      <c r="O5609"/>
    </row>
    <row r="5610" spans="1:15" x14ac:dyDescent="0.25">
      <c r="A5610" t="s">
        <v>1917</v>
      </c>
      <c r="B5610" s="950"/>
      <c r="C5610"/>
      <c r="D5610" s="950"/>
      <c r="E5610" s="950"/>
      <c r="F5610" s="950"/>
      <c r="G5610"/>
      <c r="H5610"/>
      <c r="I5610"/>
      <c r="J5610"/>
      <c r="K5610" s="1304"/>
      <c r="L5610"/>
      <c r="M5610"/>
      <c r="N5610"/>
      <c r="O5610"/>
    </row>
    <row r="5611" spans="1:15" x14ac:dyDescent="0.25">
      <c r="A5611" t="s">
        <v>1917</v>
      </c>
      <c r="B5611" s="950"/>
      <c r="C5611"/>
      <c r="D5611" s="950"/>
      <c r="E5611" s="950"/>
      <c r="F5611" s="950"/>
      <c r="G5611"/>
      <c r="H5611"/>
      <c r="I5611"/>
      <c r="J5611"/>
      <c r="K5611" s="1305"/>
      <c r="L5611"/>
      <c r="M5611"/>
      <c r="N5611"/>
      <c r="O5611"/>
    </row>
    <row r="5612" spans="1:15" x14ac:dyDescent="0.25">
      <c r="A5612" t="s">
        <v>1917</v>
      </c>
      <c r="B5612" s="950"/>
      <c r="C5612"/>
      <c r="D5612" s="950"/>
      <c r="E5612" s="950"/>
      <c r="F5612" s="950"/>
      <c r="G5612"/>
      <c r="H5612"/>
      <c r="I5612"/>
      <c r="J5612"/>
      <c r="K5612" s="1304"/>
      <c r="L5612"/>
      <c r="M5612"/>
      <c r="N5612"/>
      <c r="O5612"/>
    </row>
    <row r="5613" spans="1:15" x14ac:dyDescent="0.25">
      <c r="A5613" t="s">
        <v>1917</v>
      </c>
      <c r="B5613" s="950"/>
      <c r="C5613"/>
      <c r="D5613" s="950"/>
      <c r="E5613" s="950"/>
      <c r="F5613" s="950"/>
      <c r="G5613"/>
      <c r="H5613"/>
      <c r="I5613"/>
      <c r="J5613"/>
      <c r="K5613" s="1305"/>
      <c r="L5613"/>
      <c r="M5613"/>
      <c r="N5613"/>
      <c r="O5613"/>
    </row>
    <row r="5614" spans="1:15" x14ac:dyDescent="0.25">
      <c r="A5614" t="s">
        <v>1917</v>
      </c>
      <c r="B5614" s="950"/>
      <c r="C5614"/>
      <c r="D5614" s="950"/>
      <c r="E5614" s="950"/>
      <c r="F5614" s="950"/>
      <c r="G5614"/>
      <c r="H5614"/>
      <c r="I5614"/>
      <c r="J5614"/>
      <c r="K5614" s="1304"/>
      <c r="L5614"/>
      <c r="M5614"/>
      <c r="N5614"/>
      <c r="O5614"/>
    </row>
    <row r="5615" spans="1:15" x14ac:dyDescent="0.25">
      <c r="A5615" t="s">
        <v>1917</v>
      </c>
      <c r="B5615" s="950"/>
      <c r="C5615"/>
      <c r="D5615" s="950"/>
      <c r="E5615" s="950"/>
      <c r="F5615" s="950"/>
      <c r="G5615"/>
      <c r="H5615"/>
      <c r="I5615"/>
      <c r="J5615"/>
      <c r="K5615" s="1305"/>
      <c r="L5615"/>
      <c r="M5615"/>
      <c r="N5615"/>
      <c r="O5615"/>
    </row>
    <row r="5616" spans="1:15" x14ac:dyDescent="0.25">
      <c r="A5616" t="s">
        <v>1917</v>
      </c>
      <c r="B5616" s="950"/>
      <c r="C5616"/>
      <c r="D5616" s="950"/>
      <c r="E5616" s="950"/>
      <c r="F5616" s="950"/>
      <c r="G5616"/>
      <c r="H5616"/>
      <c r="I5616"/>
      <c r="J5616"/>
      <c r="K5616" s="1304"/>
      <c r="L5616"/>
      <c r="M5616"/>
      <c r="N5616"/>
      <c r="O5616"/>
    </row>
    <row r="5617" spans="1:15" x14ac:dyDescent="0.25">
      <c r="A5617" t="s">
        <v>1917</v>
      </c>
      <c r="B5617" s="950"/>
      <c r="C5617"/>
      <c r="D5617" s="950"/>
      <c r="E5617" s="950"/>
      <c r="F5617" s="950"/>
      <c r="G5617"/>
      <c r="H5617"/>
      <c r="I5617"/>
      <c r="J5617"/>
      <c r="K5617" s="1305"/>
      <c r="L5617"/>
      <c r="M5617"/>
      <c r="N5617"/>
      <c r="O5617"/>
    </row>
    <row r="5618" spans="1:15" x14ac:dyDescent="0.25">
      <c r="A5618" t="s">
        <v>1917</v>
      </c>
      <c r="B5618" s="950"/>
      <c r="C5618"/>
      <c r="D5618" s="950"/>
      <c r="E5618" s="950"/>
      <c r="F5618" s="950"/>
      <c r="G5618"/>
      <c r="H5618"/>
      <c r="I5618"/>
      <c r="J5618"/>
      <c r="K5618" s="1304"/>
      <c r="L5618"/>
      <c r="M5618"/>
      <c r="N5618"/>
      <c r="O5618"/>
    </row>
    <row r="5619" spans="1:15" x14ac:dyDescent="0.25">
      <c r="A5619" t="s">
        <v>1917</v>
      </c>
      <c r="B5619" s="950"/>
      <c r="C5619"/>
      <c r="D5619" s="950"/>
      <c r="E5619" s="950"/>
      <c r="F5619" s="950"/>
      <c r="G5619"/>
      <c r="H5619"/>
      <c r="I5619"/>
      <c r="J5619"/>
      <c r="K5619" s="1305"/>
      <c r="L5619"/>
      <c r="M5619"/>
      <c r="N5619"/>
      <c r="O5619"/>
    </row>
    <row r="5620" spans="1:15" x14ac:dyDescent="0.25">
      <c r="A5620" t="s">
        <v>1917</v>
      </c>
      <c r="B5620" s="950"/>
      <c r="C5620"/>
      <c r="D5620" s="950"/>
      <c r="E5620" s="950"/>
      <c r="F5620" s="950"/>
      <c r="G5620"/>
      <c r="H5620"/>
      <c r="I5620"/>
      <c r="J5620"/>
      <c r="K5620" s="1304"/>
      <c r="L5620"/>
      <c r="M5620"/>
      <c r="N5620"/>
      <c r="O5620"/>
    </row>
    <row r="5621" spans="1:15" x14ac:dyDescent="0.25">
      <c r="A5621" t="s">
        <v>1917</v>
      </c>
      <c r="B5621" s="950"/>
      <c r="C5621"/>
      <c r="D5621" s="950"/>
      <c r="E5621" s="950"/>
      <c r="F5621" s="950"/>
      <c r="G5621"/>
      <c r="H5621"/>
      <c r="I5621"/>
      <c r="J5621"/>
      <c r="K5621" s="1305"/>
      <c r="L5621"/>
      <c r="M5621"/>
      <c r="N5621"/>
      <c r="O5621"/>
    </row>
    <row r="5622" spans="1:15" x14ac:dyDescent="0.25">
      <c r="A5622" t="s">
        <v>1917</v>
      </c>
      <c r="B5622" s="950"/>
      <c r="C5622"/>
      <c r="D5622" s="950"/>
      <c r="E5622" s="950"/>
      <c r="F5622" s="950"/>
      <c r="G5622"/>
      <c r="H5622"/>
      <c r="I5622"/>
      <c r="J5622"/>
      <c r="K5622" s="1304"/>
      <c r="L5622"/>
      <c r="M5622"/>
      <c r="N5622"/>
      <c r="O5622"/>
    </row>
    <row r="5623" spans="1:15" x14ac:dyDescent="0.25">
      <c r="A5623" t="s">
        <v>1917</v>
      </c>
      <c r="B5623" s="950"/>
      <c r="C5623"/>
      <c r="D5623" s="950"/>
      <c r="E5623" s="950"/>
      <c r="F5623" s="950"/>
      <c r="G5623"/>
      <c r="H5623"/>
      <c r="I5623"/>
      <c r="J5623"/>
      <c r="K5623" s="1305"/>
      <c r="L5623"/>
      <c r="M5623"/>
      <c r="N5623"/>
      <c r="O5623"/>
    </row>
    <row r="5624" spans="1:15" x14ac:dyDescent="0.25">
      <c r="A5624" t="s">
        <v>1917</v>
      </c>
      <c r="B5624" s="950"/>
      <c r="C5624"/>
      <c r="D5624" s="950"/>
      <c r="E5624" s="950"/>
      <c r="F5624" s="950"/>
      <c r="G5624"/>
      <c r="H5624"/>
      <c r="I5624"/>
      <c r="J5624"/>
      <c r="K5624" s="1304"/>
      <c r="L5624"/>
      <c r="M5624"/>
      <c r="N5624"/>
      <c r="O5624"/>
    </row>
    <row r="5625" spans="1:15" x14ac:dyDescent="0.25">
      <c r="A5625" t="s">
        <v>1917</v>
      </c>
      <c r="B5625" s="950"/>
      <c r="C5625"/>
      <c r="D5625" s="950"/>
      <c r="E5625" s="950"/>
      <c r="F5625" s="950"/>
      <c r="G5625"/>
      <c r="H5625"/>
      <c r="I5625"/>
      <c r="J5625"/>
      <c r="K5625" s="1305"/>
      <c r="L5625"/>
      <c r="M5625"/>
      <c r="N5625"/>
      <c r="O5625"/>
    </row>
    <row r="5626" spans="1:15" x14ac:dyDescent="0.25">
      <c r="A5626" t="s">
        <v>1917</v>
      </c>
      <c r="B5626" s="950"/>
      <c r="C5626"/>
      <c r="D5626" s="950"/>
      <c r="E5626" s="950"/>
      <c r="F5626" s="950"/>
      <c r="G5626"/>
      <c r="H5626"/>
      <c r="I5626"/>
      <c r="J5626"/>
      <c r="K5626" s="1304"/>
      <c r="L5626"/>
      <c r="M5626"/>
      <c r="N5626"/>
      <c r="O5626"/>
    </row>
    <row r="5627" spans="1:15" x14ac:dyDescent="0.25">
      <c r="A5627" t="s">
        <v>1917</v>
      </c>
      <c r="B5627" s="950"/>
      <c r="C5627"/>
      <c r="D5627" s="950"/>
      <c r="E5627" s="950"/>
      <c r="F5627" s="950"/>
      <c r="G5627"/>
      <c r="H5627"/>
      <c r="I5627"/>
      <c r="J5627"/>
      <c r="K5627" s="1305"/>
      <c r="L5627"/>
      <c r="M5627"/>
      <c r="N5627"/>
      <c r="O5627"/>
    </row>
    <row r="5628" spans="1:15" x14ac:dyDescent="0.25">
      <c r="A5628" t="s">
        <v>1917</v>
      </c>
      <c r="B5628" s="950"/>
      <c r="C5628"/>
      <c r="D5628" s="950"/>
      <c r="E5628" s="950"/>
      <c r="F5628" s="950"/>
      <c r="G5628"/>
      <c r="H5628"/>
      <c r="I5628"/>
      <c r="J5628"/>
      <c r="K5628" s="1304"/>
      <c r="L5628"/>
      <c r="M5628"/>
      <c r="N5628"/>
      <c r="O5628"/>
    </row>
    <row r="5629" spans="1:15" x14ac:dyDescent="0.25">
      <c r="A5629" t="s">
        <v>1917</v>
      </c>
      <c r="B5629" s="950"/>
      <c r="C5629"/>
      <c r="D5629" s="950"/>
      <c r="E5629" s="950"/>
      <c r="F5629" s="950"/>
      <c r="G5629"/>
      <c r="H5629"/>
      <c r="I5629"/>
      <c r="J5629"/>
      <c r="K5629" s="1305"/>
      <c r="L5629"/>
      <c r="M5629"/>
      <c r="N5629"/>
      <c r="O5629"/>
    </row>
    <row r="5630" spans="1:15" x14ac:dyDescent="0.25">
      <c r="A5630" t="s">
        <v>1917</v>
      </c>
      <c r="B5630" s="950"/>
      <c r="C5630"/>
      <c r="D5630" s="950"/>
      <c r="E5630" s="950"/>
      <c r="F5630" s="950"/>
      <c r="G5630"/>
      <c r="H5630"/>
      <c r="I5630"/>
      <c r="J5630"/>
      <c r="K5630" s="1304"/>
      <c r="L5630"/>
      <c r="M5630"/>
      <c r="N5630"/>
      <c r="O5630"/>
    </row>
    <row r="5631" spans="1:15" x14ac:dyDescent="0.25">
      <c r="A5631" t="s">
        <v>1917</v>
      </c>
      <c r="B5631" s="950"/>
      <c r="C5631"/>
      <c r="D5631" s="950"/>
      <c r="E5631" s="950"/>
      <c r="F5631" s="950"/>
      <c r="G5631"/>
      <c r="H5631"/>
      <c r="I5631"/>
      <c r="J5631"/>
      <c r="K5631" s="1305"/>
      <c r="L5631"/>
      <c r="M5631"/>
      <c r="N5631"/>
      <c r="O5631"/>
    </row>
    <row r="5632" spans="1:15" x14ac:dyDescent="0.25">
      <c r="A5632" t="s">
        <v>1917</v>
      </c>
      <c r="B5632" s="950"/>
      <c r="C5632"/>
      <c r="D5632" s="950"/>
      <c r="E5632" s="950"/>
      <c r="F5632" s="950"/>
      <c r="G5632"/>
      <c r="H5632"/>
      <c r="I5632"/>
      <c r="J5632"/>
      <c r="K5632" s="1304"/>
      <c r="L5632"/>
      <c r="M5632"/>
      <c r="N5632"/>
      <c r="O5632"/>
    </row>
    <row r="5633" spans="1:15" x14ac:dyDescent="0.25">
      <c r="A5633" t="s">
        <v>1917</v>
      </c>
      <c r="B5633" s="950"/>
      <c r="C5633"/>
      <c r="D5633" s="950"/>
      <c r="E5633" s="950"/>
      <c r="F5633" s="950"/>
      <c r="G5633"/>
      <c r="H5633"/>
      <c r="I5633"/>
      <c r="J5633"/>
      <c r="K5633" s="1305"/>
      <c r="L5633"/>
      <c r="M5633"/>
      <c r="N5633"/>
      <c r="O5633"/>
    </row>
    <row r="5634" spans="1:15" x14ac:dyDescent="0.25">
      <c r="A5634" t="s">
        <v>1917</v>
      </c>
      <c r="B5634" s="950"/>
      <c r="C5634"/>
      <c r="D5634" s="950"/>
      <c r="E5634" s="950"/>
      <c r="F5634" s="950"/>
      <c r="G5634"/>
      <c r="H5634"/>
      <c r="I5634"/>
      <c r="J5634"/>
      <c r="K5634" s="1304"/>
      <c r="L5634"/>
      <c r="M5634"/>
      <c r="N5634"/>
      <c r="O5634"/>
    </row>
    <row r="5635" spans="1:15" x14ac:dyDescent="0.25">
      <c r="A5635" t="s">
        <v>1917</v>
      </c>
      <c r="B5635" s="950"/>
      <c r="C5635"/>
      <c r="D5635" s="950"/>
      <c r="E5635" s="950"/>
      <c r="F5635" s="950"/>
      <c r="G5635"/>
      <c r="H5635"/>
      <c r="I5635"/>
      <c r="J5635"/>
      <c r="K5635" s="1305"/>
      <c r="L5635"/>
      <c r="M5635"/>
      <c r="N5635"/>
      <c r="O5635"/>
    </row>
    <row r="5636" spans="1:15" x14ac:dyDescent="0.25">
      <c r="A5636" t="s">
        <v>1917</v>
      </c>
      <c r="B5636" s="950"/>
      <c r="C5636"/>
      <c r="D5636" s="950"/>
      <c r="E5636" s="950"/>
      <c r="F5636" s="950"/>
      <c r="G5636"/>
      <c r="H5636"/>
      <c r="I5636"/>
      <c r="J5636"/>
      <c r="K5636" s="1304"/>
      <c r="L5636"/>
      <c r="M5636"/>
      <c r="N5636"/>
      <c r="O5636"/>
    </row>
    <row r="5637" spans="1:15" x14ac:dyDescent="0.25">
      <c r="A5637" t="s">
        <v>1917</v>
      </c>
      <c r="B5637" s="950"/>
      <c r="C5637"/>
      <c r="D5637" s="950"/>
      <c r="E5637" s="950"/>
      <c r="F5637" s="950"/>
      <c r="G5637"/>
      <c r="H5637"/>
      <c r="I5637"/>
      <c r="J5637"/>
      <c r="K5637" s="1305"/>
      <c r="L5637"/>
      <c r="M5637"/>
      <c r="N5637"/>
      <c r="O5637"/>
    </row>
    <row r="5638" spans="1:15" x14ac:dyDescent="0.25">
      <c r="A5638" t="s">
        <v>1917</v>
      </c>
      <c r="B5638" s="950"/>
      <c r="C5638"/>
      <c r="D5638" s="950"/>
      <c r="E5638" s="950"/>
      <c r="F5638" s="950"/>
      <c r="G5638"/>
      <c r="H5638"/>
      <c r="I5638"/>
      <c r="J5638"/>
      <c r="K5638" s="1304"/>
      <c r="L5638"/>
      <c r="M5638"/>
      <c r="N5638"/>
      <c r="O5638"/>
    </row>
    <row r="5639" spans="1:15" x14ac:dyDescent="0.25">
      <c r="A5639" t="s">
        <v>1917</v>
      </c>
      <c r="B5639" s="950"/>
      <c r="C5639"/>
      <c r="D5639" s="950"/>
      <c r="E5639" s="950"/>
      <c r="F5639" s="950"/>
      <c r="G5639"/>
      <c r="H5639"/>
      <c r="I5639"/>
      <c r="J5639"/>
      <c r="K5639" s="1305"/>
      <c r="L5639"/>
      <c r="M5639"/>
      <c r="N5639"/>
      <c r="O5639"/>
    </row>
    <row r="5640" spans="1:15" x14ac:dyDescent="0.25">
      <c r="A5640" t="s">
        <v>1917</v>
      </c>
      <c r="B5640" s="950"/>
      <c r="C5640"/>
      <c r="D5640" s="950"/>
      <c r="E5640" s="950"/>
      <c r="F5640" s="950"/>
      <c r="G5640"/>
      <c r="H5640"/>
      <c r="I5640"/>
      <c r="J5640"/>
      <c r="K5640" s="1304"/>
      <c r="L5640"/>
      <c r="M5640"/>
      <c r="N5640"/>
      <c r="O5640"/>
    </row>
    <row r="5641" spans="1:15" x14ac:dyDescent="0.25">
      <c r="A5641" t="s">
        <v>1917</v>
      </c>
      <c r="B5641" s="950"/>
      <c r="C5641"/>
      <c r="D5641" s="950"/>
      <c r="E5641" s="950"/>
      <c r="F5641" s="950"/>
      <c r="G5641"/>
      <c r="H5641"/>
      <c r="I5641"/>
      <c r="J5641"/>
      <c r="K5641" s="1305"/>
      <c r="L5641"/>
      <c r="M5641"/>
      <c r="N5641"/>
      <c r="O5641"/>
    </row>
    <row r="5642" spans="1:15" x14ac:dyDescent="0.25">
      <c r="A5642" t="s">
        <v>1917</v>
      </c>
      <c r="B5642" s="950"/>
      <c r="C5642"/>
      <c r="D5642" s="950"/>
      <c r="E5642" s="950"/>
      <c r="F5642" s="950"/>
      <c r="G5642"/>
      <c r="H5642"/>
      <c r="I5642"/>
      <c r="J5642"/>
      <c r="K5642" s="1304"/>
      <c r="L5642"/>
      <c r="M5642"/>
      <c r="N5642"/>
      <c r="O5642"/>
    </row>
    <row r="5643" spans="1:15" x14ac:dyDescent="0.25">
      <c r="A5643" t="s">
        <v>1917</v>
      </c>
      <c r="B5643" s="950"/>
      <c r="C5643"/>
      <c r="D5643" s="950"/>
      <c r="E5643" s="950"/>
      <c r="F5643" s="950"/>
      <c r="G5643"/>
      <c r="H5643"/>
      <c r="I5643"/>
      <c r="J5643"/>
      <c r="K5643" s="1305"/>
      <c r="L5643"/>
      <c r="M5643"/>
      <c r="N5643"/>
      <c r="O5643"/>
    </row>
    <row r="5644" spans="1:15" x14ac:dyDescent="0.25">
      <c r="A5644" t="s">
        <v>1917</v>
      </c>
      <c r="B5644" s="950"/>
      <c r="C5644"/>
      <c r="D5644" s="950"/>
      <c r="E5644" s="950"/>
      <c r="F5644" s="950"/>
      <c r="G5644"/>
      <c r="H5644"/>
      <c r="I5644"/>
      <c r="J5644"/>
      <c r="K5644" s="1304"/>
      <c r="L5644"/>
      <c r="M5644"/>
      <c r="N5644"/>
      <c r="O5644"/>
    </row>
    <row r="5645" spans="1:15" x14ac:dyDescent="0.25">
      <c r="A5645" t="s">
        <v>1917</v>
      </c>
      <c r="B5645" s="950"/>
      <c r="C5645"/>
      <c r="D5645" s="950"/>
      <c r="E5645" s="950"/>
      <c r="F5645" s="950"/>
      <c r="G5645"/>
      <c r="H5645"/>
      <c r="I5645"/>
      <c r="J5645"/>
      <c r="K5645" s="1305"/>
      <c r="L5645"/>
      <c r="M5645"/>
      <c r="N5645"/>
      <c r="O5645"/>
    </row>
    <row r="5646" spans="1:15" x14ac:dyDescent="0.25">
      <c r="A5646" t="s">
        <v>1917</v>
      </c>
      <c r="B5646" s="950"/>
      <c r="C5646"/>
      <c r="D5646" s="950"/>
      <c r="E5646" s="950"/>
      <c r="F5646" s="950"/>
      <c r="G5646"/>
      <c r="H5646"/>
      <c r="I5646"/>
      <c r="J5646"/>
      <c r="K5646" s="1304"/>
      <c r="L5646"/>
      <c r="M5646"/>
      <c r="N5646"/>
      <c r="O5646"/>
    </row>
    <row r="5647" spans="1:15" x14ac:dyDescent="0.25">
      <c r="A5647" t="s">
        <v>1917</v>
      </c>
      <c r="B5647" s="950"/>
      <c r="C5647"/>
      <c r="D5647" s="950"/>
      <c r="E5647" s="950"/>
      <c r="F5647" s="950"/>
      <c r="G5647"/>
      <c r="H5647"/>
      <c r="I5647"/>
      <c r="J5647"/>
      <c r="K5647" s="1305"/>
      <c r="L5647"/>
      <c r="M5647"/>
      <c r="N5647"/>
      <c r="O5647"/>
    </row>
    <row r="5648" spans="1:15" x14ac:dyDescent="0.25">
      <c r="A5648" t="s">
        <v>1917</v>
      </c>
      <c r="B5648" s="950"/>
      <c r="C5648"/>
      <c r="D5648" s="950"/>
      <c r="E5648" s="950"/>
      <c r="F5648" s="950"/>
      <c r="G5648"/>
      <c r="H5648"/>
      <c r="I5648"/>
      <c r="J5648"/>
      <c r="K5648" s="1304"/>
      <c r="L5648"/>
      <c r="M5648"/>
      <c r="N5648"/>
      <c r="O5648"/>
    </row>
    <row r="5649" spans="1:15" x14ac:dyDescent="0.25">
      <c r="A5649" t="s">
        <v>1917</v>
      </c>
      <c r="B5649" s="950"/>
      <c r="C5649"/>
      <c r="D5649" s="950"/>
      <c r="E5649" s="950"/>
      <c r="F5649" s="950"/>
      <c r="G5649"/>
      <c r="H5649"/>
      <c r="I5649"/>
      <c r="J5649"/>
      <c r="K5649" s="1305"/>
      <c r="L5649"/>
      <c r="M5649"/>
      <c r="N5649"/>
      <c r="O5649"/>
    </row>
    <row r="5650" spans="1:15" x14ac:dyDescent="0.25">
      <c r="A5650" t="s">
        <v>1917</v>
      </c>
      <c r="B5650" s="950"/>
      <c r="C5650"/>
      <c r="D5650" s="950"/>
      <c r="E5650" s="950"/>
      <c r="F5650" s="950"/>
      <c r="G5650"/>
      <c r="H5650"/>
      <c r="I5650"/>
      <c r="J5650"/>
      <c r="K5650" s="1304"/>
      <c r="L5650"/>
      <c r="M5650"/>
      <c r="N5650"/>
      <c r="O5650"/>
    </row>
    <row r="5651" spans="1:15" x14ac:dyDescent="0.25">
      <c r="A5651" t="s">
        <v>1917</v>
      </c>
      <c r="B5651" s="950"/>
      <c r="C5651"/>
      <c r="D5651" s="950"/>
      <c r="E5651" s="950"/>
      <c r="F5651" s="950"/>
      <c r="G5651"/>
      <c r="H5651"/>
      <c r="I5651"/>
      <c r="J5651"/>
      <c r="K5651" s="1305"/>
      <c r="L5651"/>
      <c r="M5651"/>
      <c r="N5651"/>
      <c r="O5651"/>
    </row>
    <row r="5652" spans="1:15" x14ac:dyDescent="0.25">
      <c r="A5652" t="s">
        <v>1917</v>
      </c>
      <c r="B5652" s="950"/>
      <c r="C5652"/>
      <c r="D5652" s="950"/>
      <c r="E5652" s="950"/>
      <c r="F5652" s="950"/>
      <c r="G5652"/>
      <c r="H5652"/>
      <c r="I5652"/>
      <c r="J5652"/>
      <c r="K5652" s="1304"/>
      <c r="L5652"/>
      <c r="M5652"/>
      <c r="N5652"/>
      <c r="O5652"/>
    </row>
    <row r="5653" spans="1:15" x14ac:dyDescent="0.25">
      <c r="A5653" t="s">
        <v>1917</v>
      </c>
      <c r="B5653" s="950"/>
      <c r="C5653"/>
      <c r="D5653" s="950"/>
      <c r="E5653" s="950"/>
      <c r="F5653" s="950"/>
      <c r="G5653"/>
      <c r="H5653"/>
      <c r="I5653"/>
      <c r="J5653"/>
      <c r="K5653" s="1305"/>
      <c r="L5653"/>
      <c r="M5653"/>
      <c r="N5653"/>
      <c r="O5653"/>
    </row>
    <row r="5654" spans="1:15" x14ac:dyDescent="0.25">
      <c r="A5654" t="s">
        <v>1917</v>
      </c>
      <c r="B5654" s="950"/>
      <c r="C5654"/>
      <c r="D5654" s="950"/>
      <c r="E5654" s="950"/>
      <c r="F5654" s="950"/>
      <c r="G5654"/>
      <c r="H5654"/>
      <c r="I5654"/>
      <c r="J5654"/>
      <c r="K5654" s="1304"/>
      <c r="L5654"/>
      <c r="M5654"/>
      <c r="N5654"/>
      <c r="O5654"/>
    </row>
    <row r="5655" spans="1:15" x14ac:dyDescent="0.25">
      <c r="A5655" t="s">
        <v>1917</v>
      </c>
      <c r="B5655" s="950"/>
      <c r="C5655"/>
      <c r="D5655" s="950"/>
      <c r="E5655" s="950"/>
      <c r="F5655" s="950"/>
      <c r="G5655"/>
      <c r="H5655"/>
      <c r="I5655"/>
      <c r="J5655"/>
      <c r="K5655" s="1305"/>
      <c r="L5655"/>
      <c r="M5655"/>
      <c r="N5655"/>
      <c r="O5655"/>
    </row>
    <row r="5656" spans="1:15" x14ac:dyDescent="0.25">
      <c r="A5656" t="s">
        <v>1917</v>
      </c>
      <c r="B5656" s="950"/>
      <c r="C5656"/>
      <c r="D5656" s="950"/>
      <c r="E5656" s="950"/>
      <c r="F5656" s="950"/>
      <c r="G5656"/>
      <c r="H5656"/>
      <c r="I5656"/>
      <c r="J5656"/>
      <c r="K5656" s="1304"/>
      <c r="L5656"/>
      <c r="M5656"/>
      <c r="N5656"/>
      <c r="O5656"/>
    </row>
    <row r="5657" spans="1:15" x14ac:dyDescent="0.25">
      <c r="A5657" t="s">
        <v>1917</v>
      </c>
      <c r="B5657" s="950"/>
      <c r="C5657"/>
      <c r="D5657" s="950"/>
      <c r="E5657" s="950"/>
      <c r="F5657" s="950"/>
      <c r="G5657"/>
      <c r="H5657"/>
      <c r="I5657"/>
      <c r="J5657"/>
      <c r="K5657" s="1305"/>
      <c r="L5657"/>
      <c r="M5657"/>
      <c r="N5657"/>
      <c r="O5657"/>
    </row>
    <row r="5658" spans="1:15" x14ac:dyDescent="0.25">
      <c r="A5658" t="s">
        <v>1917</v>
      </c>
      <c r="B5658" s="950"/>
      <c r="C5658"/>
      <c r="D5658" s="950"/>
      <c r="E5658" s="950"/>
      <c r="F5658" s="950"/>
      <c r="G5658"/>
      <c r="H5658"/>
      <c r="I5658"/>
      <c r="J5658"/>
      <c r="K5658" s="1304"/>
      <c r="L5658"/>
      <c r="M5658"/>
      <c r="N5658"/>
      <c r="O5658"/>
    </row>
    <row r="5659" spans="1:15" x14ac:dyDescent="0.25">
      <c r="A5659" t="s">
        <v>1917</v>
      </c>
      <c r="B5659" s="950"/>
      <c r="C5659"/>
      <c r="D5659" s="950"/>
      <c r="E5659" s="950"/>
      <c r="F5659" s="950"/>
      <c r="G5659"/>
      <c r="H5659"/>
      <c r="I5659"/>
      <c r="J5659"/>
      <c r="K5659" s="1305"/>
      <c r="L5659"/>
      <c r="M5659"/>
      <c r="N5659"/>
      <c r="O5659"/>
    </row>
    <row r="5660" spans="1:15" x14ac:dyDescent="0.25">
      <c r="A5660" t="s">
        <v>1917</v>
      </c>
      <c r="B5660" s="950"/>
      <c r="C5660"/>
      <c r="D5660" s="950"/>
      <c r="E5660" s="950"/>
      <c r="F5660" s="950"/>
      <c r="G5660"/>
      <c r="H5660"/>
      <c r="I5660"/>
      <c r="J5660"/>
      <c r="K5660" s="1304"/>
      <c r="L5660"/>
      <c r="M5660"/>
      <c r="N5660"/>
      <c r="O5660"/>
    </row>
    <row r="5661" spans="1:15" x14ac:dyDescent="0.25">
      <c r="A5661" t="s">
        <v>1917</v>
      </c>
      <c r="B5661" s="950"/>
      <c r="C5661"/>
      <c r="D5661" s="950"/>
      <c r="E5661" s="950"/>
      <c r="F5661" s="950"/>
      <c r="G5661"/>
      <c r="H5661"/>
      <c r="I5661"/>
      <c r="J5661"/>
      <c r="K5661" s="1305"/>
      <c r="L5661"/>
      <c r="M5661"/>
      <c r="N5661"/>
      <c r="O5661"/>
    </row>
    <row r="5662" spans="1:15" x14ac:dyDescent="0.25">
      <c r="A5662" t="s">
        <v>1917</v>
      </c>
      <c r="B5662" s="950"/>
      <c r="C5662"/>
      <c r="D5662" s="950"/>
      <c r="E5662" s="950"/>
      <c r="F5662" s="950"/>
      <c r="G5662"/>
      <c r="H5662"/>
      <c r="I5662"/>
      <c r="J5662"/>
      <c r="K5662" s="1304"/>
      <c r="L5662"/>
      <c r="M5662"/>
      <c r="N5662"/>
      <c r="O5662"/>
    </row>
    <row r="5663" spans="1:15" x14ac:dyDescent="0.25">
      <c r="A5663" t="s">
        <v>1917</v>
      </c>
      <c r="B5663" s="950"/>
      <c r="C5663"/>
      <c r="D5663" s="950"/>
      <c r="E5663" s="950"/>
      <c r="F5663" s="950"/>
      <c r="G5663"/>
      <c r="H5663"/>
      <c r="I5663"/>
      <c r="J5663"/>
      <c r="K5663" s="1305"/>
      <c r="L5663"/>
      <c r="M5663"/>
      <c r="N5663"/>
      <c r="O5663"/>
    </row>
    <row r="5664" spans="1:15" x14ac:dyDescent="0.25">
      <c r="A5664" t="s">
        <v>1917</v>
      </c>
      <c r="B5664" s="950"/>
      <c r="C5664"/>
      <c r="D5664" s="950"/>
      <c r="E5664" s="950"/>
      <c r="F5664" s="950"/>
      <c r="G5664"/>
      <c r="H5664"/>
      <c r="I5664"/>
      <c r="J5664"/>
      <c r="K5664" s="1304"/>
      <c r="L5664"/>
      <c r="M5664"/>
      <c r="N5664"/>
      <c r="O5664"/>
    </row>
    <row r="5665" spans="1:15" x14ac:dyDescent="0.25">
      <c r="A5665" t="s">
        <v>1917</v>
      </c>
      <c r="B5665" s="950"/>
      <c r="C5665"/>
      <c r="D5665" s="950"/>
      <c r="E5665" s="950"/>
      <c r="F5665" s="950"/>
      <c r="G5665"/>
      <c r="H5665"/>
      <c r="I5665"/>
      <c r="J5665"/>
      <c r="K5665" s="1305"/>
      <c r="L5665"/>
      <c r="M5665"/>
      <c r="N5665"/>
      <c r="O5665"/>
    </row>
    <row r="5666" spans="1:15" x14ac:dyDescent="0.25">
      <c r="A5666" t="s">
        <v>1917</v>
      </c>
      <c r="B5666" s="950"/>
      <c r="C5666"/>
      <c r="D5666" s="950"/>
      <c r="E5666" s="950"/>
      <c r="F5666" s="950"/>
      <c r="G5666"/>
      <c r="H5666"/>
      <c r="I5666"/>
      <c r="J5666"/>
      <c r="K5666" s="1304"/>
      <c r="L5666"/>
      <c r="M5666"/>
      <c r="N5666"/>
      <c r="O5666"/>
    </row>
    <row r="5667" spans="1:15" x14ac:dyDescent="0.25">
      <c r="A5667" t="s">
        <v>1917</v>
      </c>
      <c r="B5667" s="950"/>
      <c r="C5667"/>
      <c r="D5667" s="950"/>
      <c r="E5667" s="950"/>
      <c r="F5667" s="950"/>
      <c r="G5667"/>
      <c r="H5667"/>
      <c r="I5667"/>
      <c r="J5667"/>
      <c r="K5667" s="1305"/>
      <c r="L5667"/>
      <c r="M5667"/>
      <c r="N5667"/>
      <c r="O5667"/>
    </row>
    <row r="5668" spans="1:15" x14ac:dyDescent="0.25">
      <c r="A5668" t="s">
        <v>1917</v>
      </c>
      <c r="B5668" s="950"/>
      <c r="C5668"/>
      <c r="D5668" s="950"/>
      <c r="E5668" s="950"/>
      <c r="F5668" s="950"/>
      <c r="G5668"/>
      <c r="H5668"/>
      <c r="I5668"/>
      <c r="J5668"/>
      <c r="K5668" s="1304"/>
      <c r="L5668"/>
      <c r="M5668"/>
      <c r="N5668"/>
      <c r="O5668"/>
    </row>
    <row r="5669" spans="1:15" x14ac:dyDescent="0.25">
      <c r="A5669" t="s">
        <v>1917</v>
      </c>
      <c r="B5669" s="950"/>
      <c r="C5669"/>
      <c r="D5669" s="950"/>
      <c r="E5669" s="950"/>
      <c r="F5669" s="950"/>
      <c r="G5669"/>
      <c r="H5669"/>
      <c r="I5669"/>
      <c r="J5669"/>
      <c r="K5669" s="1305"/>
      <c r="L5669"/>
      <c r="M5669"/>
      <c r="N5669"/>
      <c r="O5669"/>
    </row>
    <row r="5670" spans="1:15" x14ac:dyDescent="0.25">
      <c r="A5670" t="s">
        <v>1917</v>
      </c>
      <c r="B5670" s="950"/>
      <c r="C5670"/>
      <c r="D5670" s="950"/>
      <c r="E5670" s="950"/>
      <c r="F5670" s="950"/>
      <c r="G5670"/>
      <c r="H5670"/>
      <c r="I5670"/>
      <c r="J5670"/>
      <c r="K5670" s="1304"/>
      <c r="L5670"/>
      <c r="M5670"/>
      <c r="N5670"/>
      <c r="O5670"/>
    </row>
    <row r="5671" spans="1:15" x14ac:dyDescent="0.25">
      <c r="A5671" t="s">
        <v>1917</v>
      </c>
      <c r="B5671" s="950"/>
      <c r="C5671"/>
      <c r="D5671" s="950"/>
      <c r="E5671" s="950"/>
      <c r="F5671" s="950"/>
      <c r="G5671"/>
      <c r="H5671"/>
      <c r="I5671"/>
      <c r="J5671"/>
      <c r="K5671" s="1305"/>
      <c r="L5671"/>
      <c r="M5671"/>
      <c r="N5671"/>
      <c r="O5671"/>
    </row>
    <row r="5672" spans="1:15" x14ac:dyDescent="0.25">
      <c r="A5672" t="s">
        <v>1917</v>
      </c>
      <c r="B5672" s="950"/>
      <c r="C5672"/>
      <c r="D5672" s="950"/>
      <c r="E5672" s="950"/>
      <c r="F5672" s="950"/>
      <c r="G5672"/>
      <c r="H5672"/>
      <c r="I5672"/>
      <c r="J5672"/>
      <c r="K5672" s="1304"/>
      <c r="L5672"/>
      <c r="M5672"/>
      <c r="N5672"/>
      <c r="O5672"/>
    </row>
    <row r="5673" spans="1:15" x14ac:dyDescent="0.25">
      <c r="A5673" t="s">
        <v>1917</v>
      </c>
      <c r="B5673" s="950"/>
      <c r="C5673"/>
      <c r="D5673" s="950"/>
      <c r="E5673" s="950"/>
      <c r="F5673" s="950"/>
      <c r="G5673"/>
      <c r="H5673"/>
      <c r="I5673"/>
      <c r="J5673"/>
      <c r="K5673" s="1305"/>
      <c r="L5673"/>
      <c r="M5673"/>
      <c r="N5673"/>
      <c r="O5673"/>
    </row>
    <row r="5674" spans="1:15" x14ac:dyDescent="0.25">
      <c r="A5674" t="s">
        <v>1917</v>
      </c>
      <c r="B5674" s="950"/>
      <c r="C5674"/>
      <c r="D5674" s="950"/>
      <c r="E5674" s="950"/>
      <c r="F5674" s="950"/>
      <c r="G5674"/>
      <c r="H5674"/>
      <c r="I5674"/>
      <c r="J5674"/>
      <c r="K5674" s="1304"/>
      <c r="L5674"/>
      <c r="M5674"/>
      <c r="N5674"/>
      <c r="O5674"/>
    </row>
    <row r="5675" spans="1:15" x14ac:dyDescent="0.25">
      <c r="A5675" t="s">
        <v>1917</v>
      </c>
      <c r="B5675" s="950"/>
      <c r="C5675"/>
      <c r="D5675" s="950"/>
      <c r="E5675" s="950"/>
      <c r="F5675" s="950"/>
      <c r="G5675"/>
      <c r="H5675"/>
      <c r="I5675"/>
      <c r="J5675"/>
      <c r="K5675" s="1305"/>
      <c r="L5675"/>
      <c r="M5675"/>
      <c r="N5675"/>
      <c r="O5675"/>
    </row>
    <row r="5676" spans="1:15" x14ac:dyDescent="0.25">
      <c r="A5676" t="s">
        <v>1917</v>
      </c>
      <c r="B5676" s="950"/>
      <c r="C5676"/>
      <c r="D5676" s="950"/>
      <c r="E5676" s="950"/>
      <c r="F5676" s="950"/>
      <c r="G5676"/>
      <c r="H5676"/>
      <c r="I5676"/>
      <c r="J5676"/>
      <c r="K5676" s="1304"/>
      <c r="L5676"/>
      <c r="M5676"/>
      <c r="N5676"/>
      <c r="O5676"/>
    </row>
    <row r="5677" spans="1:15" x14ac:dyDescent="0.25">
      <c r="A5677" t="s">
        <v>1917</v>
      </c>
      <c r="B5677" s="950"/>
      <c r="C5677"/>
      <c r="D5677" s="950"/>
      <c r="E5677" s="950"/>
      <c r="F5677" s="950"/>
      <c r="G5677"/>
      <c r="H5677"/>
      <c r="I5677"/>
      <c r="J5677"/>
      <c r="K5677" s="1305"/>
      <c r="L5677"/>
      <c r="M5677"/>
      <c r="N5677"/>
      <c r="O5677"/>
    </row>
    <row r="5678" spans="1:15" x14ac:dyDescent="0.25">
      <c r="A5678" t="s">
        <v>1917</v>
      </c>
      <c r="B5678" s="950"/>
      <c r="C5678"/>
      <c r="D5678" s="950"/>
      <c r="E5678" s="950"/>
      <c r="F5678" s="950"/>
      <c r="G5678"/>
      <c r="H5678"/>
      <c r="I5678"/>
      <c r="J5678"/>
      <c r="K5678" s="1304"/>
      <c r="L5678"/>
      <c r="M5678"/>
      <c r="N5678"/>
      <c r="O5678"/>
    </row>
    <row r="5679" spans="1:15" x14ac:dyDescent="0.25">
      <c r="A5679" t="s">
        <v>1917</v>
      </c>
      <c r="B5679" s="950"/>
      <c r="C5679"/>
      <c r="D5679" s="950"/>
      <c r="E5679" s="950"/>
      <c r="F5679" s="950"/>
      <c r="G5679"/>
      <c r="H5679"/>
      <c r="I5679"/>
      <c r="J5679"/>
      <c r="K5679" s="1305"/>
      <c r="L5679"/>
      <c r="M5679"/>
      <c r="N5679"/>
      <c r="O5679"/>
    </row>
    <row r="5680" spans="1:15" x14ac:dyDescent="0.25">
      <c r="A5680" t="s">
        <v>1917</v>
      </c>
      <c r="B5680" s="950"/>
      <c r="C5680"/>
      <c r="D5680" s="950"/>
      <c r="E5680" s="950"/>
      <c r="F5680" s="950"/>
      <c r="G5680"/>
      <c r="H5680"/>
      <c r="I5680"/>
      <c r="J5680"/>
      <c r="K5680" s="1304"/>
      <c r="L5680"/>
      <c r="M5680"/>
      <c r="N5680"/>
      <c r="O5680"/>
    </row>
    <row r="5681" spans="1:15" x14ac:dyDescent="0.25">
      <c r="A5681" t="s">
        <v>1917</v>
      </c>
      <c r="B5681" s="950"/>
      <c r="C5681"/>
      <c r="D5681" s="950"/>
      <c r="E5681" s="950"/>
      <c r="F5681" s="950"/>
      <c r="G5681"/>
      <c r="H5681"/>
      <c r="I5681"/>
      <c r="J5681"/>
      <c r="K5681" s="1305"/>
      <c r="L5681"/>
      <c r="M5681"/>
      <c r="N5681"/>
      <c r="O5681"/>
    </row>
    <row r="5682" spans="1:15" x14ac:dyDescent="0.25">
      <c r="A5682" t="s">
        <v>1917</v>
      </c>
      <c r="B5682" s="950"/>
      <c r="C5682"/>
      <c r="D5682" s="950"/>
      <c r="E5682" s="950"/>
      <c r="F5682" s="950"/>
      <c r="G5682"/>
      <c r="H5682"/>
      <c r="I5682"/>
      <c r="J5682"/>
      <c r="K5682" s="1304"/>
      <c r="L5682"/>
      <c r="M5682"/>
      <c r="N5682"/>
      <c r="O5682"/>
    </row>
    <row r="5683" spans="1:15" x14ac:dyDescent="0.25">
      <c r="A5683" t="s">
        <v>1917</v>
      </c>
      <c r="B5683" s="950"/>
      <c r="C5683"/>
      <c r="D5683" s="950"/>
      <c r="E5683" s="950"/>
      <c r="F5683" s="950"/>
      <c r="G5683"/>
      <c r="H5683"/>
      <c r="I5683"/>
      <c r="J5683"/>
      <c r="K5683" s="1305"/>
      <c r="L5683"/>
      <c r="M5683"/>
      <c r="N5683"/>
      <c r="O5683"/>
    </row>
    <row r="5684" spans="1:15" x14ac:dyDescent="0.25">
      <c r="A5684" t="s">
        <v>1917</v>
      </c>
      <c r="B5684" s="950"/>
      <c r="C5684"/>
      <c r="D5684" s="950"/>
      <c r="E5684" s="950"/>
      <c r="F5684" s="950"/>
      <c r="G5684"/>
      <c r="H5684"/>
      <c r="I5684"/>
      <c r="J5684"/>
      <c r="K5684" s="1304"/>
      <c r="L5684"/>
      <c r="M5684"/>
      <c r="N5684"/>
      <c r="O5684"/>
    </row>
    <row r="5685" spans="1:15" x14ac:dyDescent="0.25">
      <c r="A5685" t="s">
        <v>1917</v>
      </c>
      <c r="B5685" s="950"/>
      <c r="C5685"/>
      <c r="D5685" s="950"/>
      <c r="E5685" s="950"/>
      <c r="F5685" s="950"/>
      <c r="G5685"/>
      <c r="H5685"/>
      <c r="I5685"/>
      <c r="J5685"/>
      <c r="K5685" s="1305"/>
      <c r="L5685"/>
      <c r="M5685"/>
      <c r="N5685"/>
      <c r="O5685"/>
    </row>
    <row r="5686" spans="1:15" x14ac:dyDescent="0.25">
      <c r="A5686" t="s">
        <v>1917</v>
      </c>
      <c r="B5686" s="950"/>
      <c r="C5686"/>
      <c r="D5686" s="950"/>
      <c r="E5686" s="950"/>
      <c r="F5686" s="950"/>
      <c r="G5686"/>
      <c r="H5686"/>
      <c r="I5686"/>
      <c r="J5686"/>
      <c r="K5686" s="1304"/>
      <c r="L5686"/>
      <c r="M5686"/>
      <c r="N5686"/>
      <c r="O5686"/>
    </row>
    <row r="5687" spans="1:15" x14ac:dyDescent="0.25">
      <c r="A5687" t="s">
        <v>1917</v>
      </c>
      <c r="B5687" s="950"/>
      <c r="C5687"/>
      <c r="D5687" s="950"/>
      <c r="E5687" s="950"/>
      <c r="F5687" s="950"/>
      <c r="G5687"/>
      <c r="H5687"/>
      <c r="I5687"/>
      <c r="J5687"/>
      <c r="K5687" s="1305"/>
      <c r="L5687"/>
      <c r="M5687"/>
      <c r="N5687"/>
      <c r="O5687"/>
    </row>
    <row r="5688" spans="1:15" x14ac:dyDescent="0.25">
      <c r="A5688" t="s">
        <v>1917</v>
      </c>
      <c r="B5688" s="950"/>
      <c r="C5688"/>
      <c r="D5688" s="950"/>
      <c r="E5688" s="950"/>
      <c r="F5688" s="950"/>
      <c r="G5688"/>
      <c r="H5688"/>
      <c r="I5688"/>
      <c r="J5688"/>
      <c r="K5688" s="1304"/>
      <c r="L5688"/>
      <c r="M5688"/>
      <c r="N5688"/>
      <c r="O5688"/>
    </row>
    <row r="5689" spans="1:15" x14ac:dyDescent="0.25">
      <c r="A5689" t="s">
        <v>1917</v>
      </c>
      <c r="B5689" s="950"/>
      <c r="C5689"/>
      <c r="D5689" s="950"/>
      <c r="E5689" s="950"/>
      <c r="F5689" s="950"/>
      <c r="G5689"/>
      <c r="H5689"/>
      <c r="I5689"/>
      <c r="J5689"/>
      <c r="K5689" s="1305"/>
      <c r="L5689"/>
      <c r="M5689"/>
      <c r="N5689"/>
      <c r="O5689"/>
    </row>
    <row r="5690" spans="1:15" x14ac:dyDescent="0.25">
      <c r="A5690" t="s">
        <v>1917</v>
      </c>
      <c r="B5690" s="950"/>
      <c r="C5690"/>
      <c r="D5690" s="950"/>
      <c r="E5690" s="950"/>
      <c r="F5690" s="950"/>
      <c r="G5690"/>
      <c r="H5690"/>
      <c r="I5690"/>
      <c r="J5690"/>
      <c r="K5690" s="1304"/>
      <c r="L5690"/>
      <c r="M5690"/>
      <c r="N5690"/>
      <c r="O5690"/>
    </row>
    <row r="5691" spans="1:15" x14ac:dyDescent="0.25">
      <c r="A5691" t="s">
        <v>1917</v>
      </c>
      <c r="B5691" s="950"/>
      <c r="C5691"/>
      <c r="D5691" s="950"/>
      <c r="E5691" s="950"/>
      <c r="F5691" s="950"/>
      <c r="G5691"/>
      <c r="H5691"/>
      <c r="I5691"/>
      <c r="J5691"/>
      <c r="K5691" s="1305"/>
      <c r="L5691"/>
      <c r="M5691"/>
      <c r="N5691"/>
      <c r="O5691"/>
    </row>
    <row r="5692" spans="1:15" x14ac:dyDescent="0.25">
      <c r="A5692" t="s">
        <v>1917</v>
      </c>
      <c r="B5692" s="950"/>
      <c r="C5692"/>
      <c r="D5692" s="950"/>
      <c r="E5692" s="950"/>
      <c r="F5692" s="950"/>
      <c r="G5692"/>
      <c r="H5692"/>
      <c r="I5692"/>
      <c r="J5692"/>
      <c r="K5692" s="1304"/>
      <c r="L5692"/>
      <c r="M5692"/>
      <c r="N5692"/>
      <c r="O5692"/>
    </row>
    <row r="5693" spans="1:15" x14ac:dyDescent="0.25">
      <c r="A5693" t="s">
        <v>1917</v>
      </c>
      <c r="B5693" s="950"/>
      <c r="C5693"/>
      <c r="D5693" s="950"/>
      <c r="E5693" s="950"/>
      <c r="F5693" s="950"/>
      <c r="G5693"/>
      <c r="H5693"/>
      <c r="I5693"/>
      <c r="J5693"/>
      <c r="K5693" s="1305"/>
      <c r="L5693"/>
      <c r="M5693"/>
      <c r="N5693"/>
      <c r="O5693"/>
    </row>
    <row r="5694" spans="1:15" x14ac:dyDescent="0.25">
      <c r="A5694" t="s">
        <v>1917</v>
      </c>
      <c r="B5694" s="950"/>
      <c r="C5694"/>
      <c r="D5694" s="950"/>
      <c r="E5694" s="950"/>
      <c r="F5694" s="950"/>
      <c r="G5694"/>
      <c r="H5694"/>
      <c r="I5694"/>
      <c r="J5694"/>
      <c r="K5694" s="1304"/>
      <c r="L5694"/>
      <c r="M5694"/>
      <c r="N5694"/>
      <c r="O5694"/>
    </row>
    <row r="5695" spans="1:15" x14ac:dyDescent="0.25">
      <c r="A5695" t="s">
        <v>1917</v>
      </c>
      <c r="B5695" s="950"/>
      <c r="C5695"/>
      <c r="D5695" s="950"/>
      <c r="E5695" s="950"/>
      <c r="F5695" s="950"/>
      <c r="G5695"/>
      <c r="H5695"/>
      <c r="I5695"/>
      <c r="J5695"/>
      <c r="K5695" s="1305"/>
      <c r="L5695"/>
      <c r="M5695"/>
      <c r="N5695"/>
      <c r="O5695"/>
    </row>
    <row r="5696" spans="1:15" x14ac:dyDescent="0.25">
      <c r="A5696" t="s">
        <v>1917</v>
      </c>
      <c r="B5696" s="950"/>
      <c r="C5696"/>
      <c r="D5696" s="950"/>
      <c r="E5696" s="950"/>
      <c r="F5696" s="950"/>
      <c r="G5696"/>
      <c r="H5696"/>
      <c r="I5696"/>
      <c r="J5696"/>
      <c r="K5696" s="1304"/>
      <c r="L5696"/>
      <c r="M5696"/>
      <c r="N5696"/>
      <c r="O5696"/>
    </row>
    <row r="5697" spans="1:15" x14ac:dyDescent="0.25">
      <c r="A5697" t="s">
        <v>1917</v>
      </c>
      <c r="B5697" s="950"/>
      <c r="C5697"/>
      <c r="D5697" s="950"/>
      <c r="E5697" s="950"/>
      <c r="F5697" s="950"/>
      <c r="G5697"/>
      <c r="H5697"/>
      <c r="I5697"/>
      <c r="J5697"/>
      <c r="K5697" s="1305"/>
      <c r="L5697"/>
      <c r="M5697"/>
      <c r="N5697"/>
      <c r="O5697"/>
    </row>
    <row r="5698" spans="1:15" x14ac:dyDescent="0.25">
      <c r="A5698" t="s">
        <v>1917</v>
      </c>
      <c r="B5698" s="950"/>
      <c r="C5698"/>
      <c r="D5698" s="950"/>
      <c r="E5698" s="950"/>
      <c r="F5698" s="950"/>
      <c r="G5698"/>
      <c r="H5698"/>
      <c r="I5698"/>
      <c r="J5698"/>
      <c r="K5698" s="1304"/>
      <c r="L5698"/>
      <c r="M5698"/>
      <c r="N5698"/>
      <c r="O5698"/>
    </row>
    <row r="5699" spans="1:15" x14ac:dyDescent="0.25">
      <c r="A5699" t="s">
        <v>1917</v>
      </c>
      <c r="B5699" s="950"/>
      <c r="C5699"/>
      <c r="D5699" s="950"/>
      <c r="E5699" s="950"/>
      <c r="F5699" s="950"/>
      <c r="G5699"/>
      <c r="H5699"/>
      <c r="I5699"/>
      <c r="J5699"/>
      <c r="K5699" s="1305"/>
      <c r="L5699"/>
      <c r="M5699"/>
      <c r="N5699"/>
      <c r="O5699"/>
    </row>
    <row r="5700" spans="1:15" x14ac:dyDescent="0.25">
      <c r="A5700" t="s">
        <v>1917</v>
      </c>
      <c r="B5700" s="950"/>
      <c r="C5700"/>
      <c r="D5700" s="950"/>
      <c r="E5700" s="950"/>
      <c r="F5700" s="950"/>
      <c r="G5700"/>
      <c r="H5700"/>
      <c r="I5700"/>
      <c r="J5700"/>
      <c r="K5700" s="1304"/>
      <c r="L5700"/>
      <c r="M5700"/>
      <c r="N5700"/>
      <c r="O5700"/>
    </row>
    <row r="5701" spans="1:15" x14ac:dyDescent="0.25">
      <c r="A5701" t="s">
        <v>1917</v>
      </c>
      <c r="B5701" s="950"/>
      <c r="C5701"/>
      <c r="D5701" s="950"/>
      <c r="E5701" s="950"/>
      <c r="F5701" s="950"/>
      <c r="G5701"/>
      <c r="H5701"/>
      <c r="I5701"/>
      <c r="J5701"/>
      <c r="K5701" s="1305"/>
      <c r="L5701"/>
      <c r="M5701"/>
      <c r="N5701"/>
      <c r="O5701"/>
    </row>
    <row r="5702" spans="1:15" x14ac:dyDescent="0.25">
      <c r="A5702" t="s">
        <v>1917</v>
      </c>
      <c r="B5702" s="950"/>
      <c r="C5702"/>
      <c r="D5702" s="950"/>
      <c r="E5702" s="950"/>
      <c r="F5702" s="950"/>
      <c r="G5702"/>
      <c r="H5702"/>
      <c r="I5702"/>
      <c r="J5702"/>
      <c r="K5702" s="1304"/>
      <c r="L5702"/>
      <c r="M5702"/>
      <c r="N5702"/>
      <c r="O5702"/>
    </row>
    <row r="5703" spans="1:15" x14ac:dyDescent="0.25">
      <c r="A5703" t="s">
        <v>1917</v>
      </c>
      <c r="B5703" s="950"/>
      <c r="C5703"/>
      <c r="D5703" s="950"/>
      <c r="E5703" s="950"/>
      <c r="F5703" s="950"/>
      <c r="G5703"/>
      <c r="H5703"/>
      <c r="I5703"/>
      <c r="J5703"/>
      <c r="K5703" s="1305"/>
      <c r="L5703"/>
      <c r="M5703"/>
      <c r="N5703"/>
      <c r="O5703"/>
    </row>
    <row r="5704" spans="1:15" x14ac:dyDescent="0.25">
      <c r="A5704" t="s">
        <v>1917</v>
      </c>
      <c r="B5704" s="950"/>
      <c r="C5704"/>
      <c r="D5704" s="950"/>
      <c r="E5704" s="950"/>
      <c r="F5704" s="950"/>
      <c r="G5704"/>
      <c r="H5704"/>
      <c r="I5704"/>
      <c r="J5704"/>
      <c r="K5704" s="1304"/>
      <c r="L5704"/>
      <c r="M5704"/>
      <c r="N5704"/>
      <c r="O5704"/>
    </row>
    <row r="5705" spans="1:15" x14ac:dyDescent="0.25">
      <c r="A5705" t="s">
        <v>1917</v>
      </c>
      <c r="B5705" s="950"/>
      <c r="C5705"/>
      <c r="D5705" s="950"/>
      <c r="E5705" s="950"/>
      <c r="F5705" s="950"/>
      <c r="G5705"/>
      <c r="H5705"/>
      <c r="I5705"/>
      <c r="J5705"/>
      <c r="K5705" s="1305"/>
      <c r="L5705"/>
      <c r="M5705"/>
      <c r="N5705"/>
      <c r="O5705"/>
    </row>
    <row r="5706" spans="1:15" x14ac:dyDescent="0.25">
      <c r="A5706" t="s">
        <v>1917</v>
      </c>
      <c r="B5706" s="950"/>
      <c r="C5706"/>
      <c r="D5706" s="950"/>
      <c r="E5706" s="950"/>
      <c r="F5706" s="950"/>
      <c r="G5706"/>
      <c r="H5706"/>
      <c r="I5706"/>
      <c r="J5706"/>
      <c r="K5706" s="1304"/>
      <c r="L5706"/>
      <c r="M5706"/>
      <c r="N5706"/>
      <c r="O5706"/>
    </row>
    <row r="5707" spans="1:15" x14ac:dyDescent="0.25">
      <c r="A5707" t="s">
        <v>1917</v>
      </c>
      <c r="B5707" s="950"/>
      <c r="C5707"/>
      <c r="D5707" s="950"/>
      <c r="E5707" s="950"/>
      <c r="F5707" s="950"/>
      <c r="G5707"/>
      <c r="H5707"/>
      <c r="I5707"/>
      <c r="J5707"/>
      <c r="K5707" s="1305"/>
      <c r="L5707"/>
      <c r="M5707"/>
      <c r="N5707"/>
      <c r="O5707"/>
    </row>
    <row r="5708" spans="1:15" x14ac:dyDescent="0.25">
      <c r="A5708" t="s">
        <v>1917</v>
      </c>
      <c r="B5708" s="950"/>
      <c r="C5708"/>
      <c r="D5708" s="950"/>
      <c r="E5708" s="950"/>
      <c r="F5708" s="950"/>
      <c r="G5708"/>
      <c r="H5708"/>
      <c r="I5708"/>
      <c r="J5708"/>
      <c r="K5708" s="1304"/>
      <c r="L5708"/>
      <c r="M5708"/>
      <c r="N5708"/>
      <c r="O5708"/>
    </row>
    <row r="5709" spans="1:15" x14ac:dyDescent="0.25">
      <c r="A5709" t="s">
        <v>1917</v>
      </c>
      <c r="B5709" s="950"/>
      <c r="C5709"/>
      <c r="D5709" s="950"/>
      <c r="E5709" s="950"/>
      <c r="F5709" s="950"/>
      <c r="G5709"/>
      <c r="H5709"/>
      <c r="I5709"/>
      <c r="J5709"/>
      <c r="K5709" s="1305"/>
      <c r="L5709"/>
      <c r="M5709"/>
      <c r="N5709"/>
      <c r="O5709"/>
    </row>
    <row r="5710" spans="1:15" x14ac:dyDescent="0.25">
      <c r="A5710" t="s">
        <v>1917</v>
      </c>
      <c r="B5710" s="950"/>
      <c r="C5710"/>
      <c r="D5710" s="950"/>
      <c r="E5710" s="950"/>
      <c r="F5710" s="950"/>
      <c r="G5710"/>
      <c r="H5710"/>
      <c r="I5710"/>
      <c r="J5710"/>
      <c r="K5710" s="1304"/>
      <c r="L5710"/>
      <c r="M5710"/>
      <c r="N5710"/>
      <c r="O5710"/>
    </row>
    <row r="5711" spans="1:15" x14ac:dyDescent="0.25">
      <c r="A5711" t="s">
        <v>1917</v>
      </c>
      <c r="B5711" s="950"/>
      <c r="C5711"/>
      <c r="D5711" s="950"/>
      <c r="E5711" s="950"/>
      <c r="F5711" s="950"/>
      <c r="G5711"/>
      <c r="H5711"/>
      <c r="I5711"/>
      <c r="J5711"/>
      <c r="K5711" s="1305"/>
      <c r="L5711"/>
      <c r="M5711"/>
      <c r="N5711"/>
      <c r="O5711"/>
    </row>
    <row r="5712" spans="1:15" x14ac:dyDescent="0.25">
      <c r="A5712" t="s">
        <v>1917</v>
      </c>
      <c r="B5712" s="950"/>
      <c r="C5712"/>
      <c r="D5712" s="950"/>
      <c r="E5712" s="950"/>
      <c r="F5712" s="950"/>
      <c r="G5712"/>
      <c r="H5712"/>
      <c r="I5712"/>
      <c r="J5712"/>
      <c r="K5712" s="1304"/>
      <c r="L5712"/>
      <c r="M5712"/>
      <c r="N5712"/>
      <c r="O5712"/>
    </row>
    <row r="5713" spans="1:15" x14ac:dyDescent="0.25">
      <c r="A5713" t="s">
        <v>1917</v>
      </c>
      <c r="B5713" s="950"/>
      <c r="C5713"/>
      <c r="D5713" s="950"/>
      <c r="E5713" s="950"/>
      <c r="F5713" s="950"/>
      <c r="G5713"/>
      <c r="H5713"/>
      <c r="I5713"/>
      <c r="J5713"/>
      <c r="K5713" s="1305"/>
      <c r="L5713"/>
      <c r="M5713"/>
      <c r="N5713"/>
      <c r="O5713"/>
    </row>
    <row r="5714" spans="1:15" x14ac:dyDescent="0.25">
      <c r="A5714" t="s">
        <v>1917</v>
      </c>
      <c r="B5714" s="950"/>
      <c r="C5714"/>
      <c r="D5714" s="950"/>
      <c r="E5714" s="950"/>
      <c r="F5714" s="950"/>
      <c r="G5714"/>
      <c r="H5714"/>
      <c r="I5714"/>
      <c r="J5714"/>
      <c r="K5714" s="1304"/>
      <c r="L5714"/>
      <c r="M5714"/>
      <c r="N5714"/>
      <c r="O5714"/>
    </row>
    <row r="5715" spans="1:15" x14ac:dyDescent="0.25">
      <c r="A5715" t="s">
        <v>1917</v>
      </c>
      <c r="B5715" s="950"/>
      <c r="C5715"/>
      <c r="D5715" s="950"/>
      <c r="E5715" s="950"/>
      <c r="F5715" s="950"/>
      <c r="G5715"/>
      <c r="H5715"/>
      <c r="I5715"/>
      <c r="J5715"/>
      <c r="K5715" s="1305"/>
      <c r="L5715"/>
      <c r="M5715"/>
      <c r="N5715"/>
      <c r="O5715"/>
    </row>
    <row r="5716" spans="1:15" x14ac:dyDescent="0.25">
      <c r="A5716" t="s">
        <v>1917</v>
      </c>
      <c r="B5716" s="950"/>
      <c r="C5716"/>
      <c r="D5716" s="950"/>
      <c r="E5716" s="950"/>
      <c r="F5716" s="950"/>
      <c r="G5716"/>
      <c r="H5716"/>
      <c r="I5716"/>
      <c r="J5716"/>
      <c r="K5716" s="1304"/>
      <c r="L5716"/>
      <c r="M5716"/>
      <c r="N5716"/>
      <c r="O5716"/>
    </row>
    <row r="5717" spans="1:15" x14ac:dyDescent="0.25">
      <c r="A5717" t="s">
        <v>1917</v>
      </c>
      <c r="B5717" s="950"/>
      <c r="C5717"/>
      <c r="D5717" s="950"/>
      <c r="E5717" s="950"/>
      <c r="F5717" s="950"/>
      <c r="G5717"/>
      <c r="H5717"/>
      <c r="I5717"/>
      <c r="J5717"/>
      <c r="K5717" s="1305"/>
      <c r="L5717"/>
      <c r="M5717"/>
      <c r="N5717"/>
      <c r="O5717"/>
    </row>
    <row r="5718" spans="1:15" x14ac:dyDescent="0.25">
      <c r="A5718" t="s">
        <v>1917</v>
      </c>
      <c r="B5718" s="950"/>
      <c r="C5718"/>
      <c r="D5718" s="950"/>
      <c r="E5718" s="950"/>
      <c r="F5718" s="950"/>
      <c r="G5718"/>
      <c r="H5718"/>
      <c r="I5718"/>
      <c r="J5718"/>
      <c r="K5718" s="1304"/>
      <c r="L5718"/>
      <c r="M5718"/>
      <c r="N5718"/>
      <c r="O5718"/>
    </row>
    <row r="5719" spans="1:15" x14ac:dyDescent="0.25">
      <c r="A5719" t="s">
        <v>1917</v>
      </c>
      <c r="B5719" s="950"/>
      <c r="C5719"/>
      <c r="D5719" s="950"/>
      <c r="E5719" s="950"/>
      <c r="F5719" s="950"/>
      <c r="G5719"/>
      <c r="H5719"/>
      <c r="I5719"/>
      <c r="J5719"/>
      <c r="K5719" s="1305"/>
      <c r="L5719"/>
      <c r="M5719"/>
      <c r="N5719"/>
      <c r="O5719"/>
    </row>
    <row r="5720" spans="1:15" x14ac:dyDescent="0.25">
      <c r="A5720" t="s">
        <v>1917</v>
      </c>
      <c r="B5720" s="950"/>
      <c r="C5720"/>
      <c r="D5720" s="950"/>
      <c r="E5720" s="950"/>
      <c r="F5720" s="950"/>
      <c r="G5720"/>
      <c r="H5720"/>
      <c r="I5720"/>
      <c r="J5720"/>
      <c r="K5720" s="1304"/>
      <c r="L5720"/>
      <c r="M5720"/>
      <c r="N5720"/>
      <c r="O5720"/>
    </row>
    <row r="5721" spans="1:15" x14ac:dyDescent="0.25">
      <c r="A5721" t="s">
        <v>1917</v>
      </c>
      <c r="B5721" s="950"/>
      <c r="C5721"/>
      <c r="D5721" s="950"/>
      <c r="E5721" s="950"/>
      <c r="F5721" s="950"/>
      <c r="G5721"/>
      <c r="H5721"/>
      <c r="I5721"/>
      <c r="J5721"/>
      <c r="K5721" s="1305"/>
      <c r="L5721"/>
      <c r="M5721"/>
      <c r="N5721"/>
      <c r="O5721"/>
    </row>
    <row r="5722" spans="1:15" x14ac:dyDescent="0.25">
      <c r="A5722" t="s">
        <v>1917</v>
      </c>
      <c r="B5722" s="950"/>
      <c r="C5722"/>
      <c r="D5722" s="950"/>
      <c r="E5722" s="950"/>
      <c r="F5722" s="950"/>
      <c r="G5722"/>
      <c r="H5722"/>
      <c r="I5722"/>
      <c r="J5722"/>
      <c r="K5722" s="1304"/>
      <c r="L5722"/>
      <c r="M5722"/>
      <c r="N5722"/>
      <c r="O5722"/>
    </row>
    <row r="5723" spans="1:15" x14ac:dyDescent="0.25">
      <c r="A5723" t="s">
        <v>1917</v>
      </c>
      <c r="B5723" s="950"/>
      <c r="C5723"/>
      <c r="D5723" s="950"/>
      <c r="E5723" s="950"/>
      <c r="F5723" s="950"/>
      <c r="G5723"/>
      <c r="H5723"/>
      <c r="I5723"/>
      <c r="J5723"/>
      <c r="K5723" s="1305"/>
      <c r="L5723"/>
      <c r="M5723"/>
      <c r="N5723"/>
      <c r="O5723"/>
    </row>
    <row r="5724" spans="1:15" x14ac:dyDescent="0.25">
      <c r="A5724" t="s">
        <v>1917</v>
      </c>
      <c r="B5724" s="950"/>
      <c r="C5724"/>
      <c r="D5724" s="950"/>
      <c r="E5724" s="950"/>
      <c r="F5724" s="950"/>
      <c r="G5724"/>
      <c r="H5724"/>
      <c r="I5724"/>
      <c r="J5724"/>
      <c r="K5724" s="1304"/>
      <c r="L5724"/>
      <c r="M5724"/>
      <c r="N5724"/>
      <c r="O5724"/>
    </row>
    <row r="5725" spans="1:15" x14ac:dyDescent="0.25">
      <c r="A5725" t="s">
        <v>1917</v>
      </c>
      <c r="B5725" s="950"/>
      <c r="C5725"/>
      <c r="D5725" s="950"/>
      <c r="E5725" s="950"/>
      <c r="F5725" s="950"/>
      <c r="G5725"/>
      <c r="H5725"/>
      <c r="I5725"/>
      <c r="J5725"/>
      <c r="K5725" s="1305"/>
      <c r="L5725"/>
      <c r="M5725"/>
      <c r="N5725"/>
      <c r="O5725"/>
    </row>
    <row r="5726" spans="1:15" x14ac:dyDescent="0.25">
      <c r="A5726" t="s">
        <v>1917</v>
      </c>
      <c r="B5726" s="950"/>
      <c r="C5726"/>
      <c r="D5726" s="950"/>
      <c r="E5726" s="950"/>
      <c r="F5726" s="950"/>
      <c r="G5726"/>
      <c r="H5726"/>
      <c r="I5726"/>
      <c r="J5726"/>
      <c r="K5726" s="1304"/>
      <c r="L5726"/>
      <c r="M5726"/>
      <c r="N5726"/>
      <c r="O5726"/>
    </row>
    <row r="5727" spans="1:15" x14ac:dyDescent="0.25">
      <c r="A5727" t="s">
        <v>1917</v>
      </c>
      <c r="B5727" s="950"/>
      <c r="C5727"/>
      <c r="D5727" s="950"/>
      <c r="E5727" s="950"/>
      <c r="F5727" s="950"/>
      <c r="G5727"/>
      <c r="H5727"/>
      <c r="I5727"/>
      <c r="J5727"/>
      <c r="K5727" s="1305"/>
      <c r="L5727"/>
      <c r="M5727"/>
      <c r="N5727"/>
      <c r="O5727"/>
    </row>
    <row r="5728" spans="1:15" x14ac:dyDescent="0.25">
      <c r="A5728" t="s">
        <v>1917</v>
      </c>
      <c r="B5728" s="950"/>
      <c r="C5728"/>
      <c r="D5728" s="950"/>
      <c r="E5728" s="950"/>
      <c r="F5728" s="950"/>
      <c r="G5728"/>
      <c r="H5728"/>
      <c r="I5728"/>
      <c r="J5728"/>
      <c r="K5728" s="1304"/>
      <c r="L5728"/>
      <c r="M5728"/>
      <c r="N5728"/>
      <c r="O5728"/>
    </row>
    <row r="5729" spans="1:15" x14ac:dyDescent="0.25">
      <c r="A5729" t="s">
        <v>1917</v>
      </c>
      <c r="B5729" s="950"/>
      <c r="C5729"/>
      <c r="D5729" s="950"/>
      <c r="E5729" s="950"/>
      <c r="F5729" s="950"/>
      <c r="G5729"/>
      <c r="H5729"/>
      <c r="I5729"/>
      <c r="J5729"/>
      <c r="K5729" s="1305"/>
      <c r="L5729"/>
      <c r="M5729"/>
      <c r="N5729"/>
      <c r="O5729"/>
    </row>
    <row r="5730" spans="1:15" x14ac:dyDescent="0.25">
      <c r="A5730" t="s">
        <v>1917</v>
      </c>
      <c r="B5730" s="950"/>
      <c r="C5730"/>
      <c r="D5730" s="950"/>
      <c r="E5730" s="950"/>
      <c r="F5730" s="950"/>
      <c r="G5730"/>
      <c r="H5730"/>
      <c r="I5730"/>
      <c r="J5730"/>
      <c r="K5730" s="1304"/>
      <c r="L5730"/>
      <c r="M5730"/>
      <c r="N5730"/>
      <c r="O5730"/>
    </row>
    <row r="5731" spans="1:15" x14ac:dyDescent="0.25">
      <c r="A5731" t="s">
        <v>1917</v>
      </c>
      <c r="B5731" s="950"/>
      <c r="C5731"/>
      <c r="D5731" s="950"/>
      <c r="E5731" s="950"/>
      <c r="F5731" s="950"/>
      <c r="G5731"/>
      <c r="H5731"/>
      <c r="I5731"/>
      <c r="J5731"/>
      <c r="K5731" s="1305"/>
      <c r="L5731"/>
      <c r="M5731"/>
      <c r="N5731"/>
      <c r="O5731"/>
    </row>
    <row r="5732" spans="1:15" x14ac:dyDescent="0.25">
      <c r="A5732" t="s">
        <v>1917</v>
      </c>
      <c r="B5732" s="950"/>
      <c r="C5732"/>
      <c r="D5732" s="950"/>
      <c r="E5732" s="950"/>
      <c r="F5732" s="950"/>
      <c r="G5732"/>
      <c r="H5732"/>
      <c r="I5732"/>
      <c r="J5732"/>
      <c r="K5732" s="1304"/>
      <c r="L5732"/>
      <c r="M5732"/>
      <c r="N5732"/>
      <c r="O5732"/>
    </row>
    <row r="5733" spans="1:15" x14ac:dyDescent="0.25">
      <c r="A5733" t="s">
        <v>1917</v>
      </c>
      <c r="B5733" s="950"/>
      <c r="C5733"/>
      <c r="D5733" s="950"/>
      <c r="E5733" s="950"/>
      <c r="F5733" s="950"/>
      <c r="G5733"/>
      <c r="H5733"/>
      <c r="I5733"/>
      <c r="J5733"/>
      <c r="K5733" s="1305"/>
      <c r="L5733"/>
      <c r="M5733"/>
      <c r="N5733"/>
      <c r="O5733"/>
    </row>
    <row r="5734" spans="1:15" x14ac:dyDescent="0.25">
      <c r="A5734" t="s">
        <v>1917</v>
      </c>
      <c r="B5734" s="950"/>
      <c r="C5734"/>
      <c r="D5734" s="950"/>
      <c r="E5734" s="950"/>
      <c r="F5734" s="950"/>
      <c r="G5734"/>
      <c r="H5734"/>
      <c r="I5734"/>
      <c r="J5734"/>
      <c r="K5734" s="1304"/>
      <c r="L5734"/>
      <c r="M5734"/>
      <c r="N5734"/>
      <c r="O5734"/>
    </row>
    <row r="5735" spans="1:15" x14ac:dyDescent="0.25">
      <c r="A5735" t="s">
        <v>1917</v>
      </c>
      <c r="B5735" s="950"/>
      <c r="C5735"/>
      <c r="D5735" s="950"/>
      <c r="E5735" s="950"/>
      <c r="F5735" s="950"/>
      <c r="G5735"/>
      <c r="H5735"/>
      <c r="I5735"/>
      <c r="J5735"/>
      <c r="K5735" s="1305"/>
      <c r="L5735"/>
      <c r="M5735"/>
      <c r="N5735"/>
      <c r="O5735"/>
    </row>
    <row r="5736" spans="1:15" x14ac:dyDescent="0.25">
      <c r="A5736" t="s">
        <v>1917</v>
      </c>
      <c r="B5736" s="950"/>
      <c r="C5736"/>
      <c r="D5736" s="950"/>
      <c r="E5736" s="950"/>
      <c r="F5736" s="950"/>
      <c r="G5736"/>
      <c r="H5736"/>
      <c r="I5736"/>
      <c r="J5736"/>
      <c r="K5736" s="1304"/>
      <c r="L5736"/>
      <c r="M5736"/>
      <c r="N5736"/>
      <c r="O5736"/>
    </row>
    <row r="5737" spans="1:15" x14ac:dyDescent="0.25">
      <c r="A5737" t="s">
        <v>1917</v>
      </c>
      <c r="B5737" s="950"/>
      <c r="C5737"/>
      <c r="D5737" s="950"/>
      <c r="E5737" s="950"/>
      <c r="F5737" s="950"/>
      <c r="G5737"/>
      <c r="H5737"/>
      <c r="I5737"/>
      <c r="J5737"/>
      <c r="K5737" s="1305"/>
      <c r="L5737"/>
      <c r="M5737"/>
      <c r="N5737"/>
      <c r="O5737"/>
    </row>
    <row r="5738" spans="1:15" x14ac:dyDescent="0.25">
      <c r="A5738" t="s">
        <v>1917</v>
      </c>
      <c r="B5738" s="950"/>
      <c r="C5738"/>
      <c r="D5738" s="950"/>
      <c r="E5738" s="950"/>
      <c r="F5738" s="950"/>
      <c r="G5738"/>
      <c r="H5738"/>
      <c r="I5738"/>
      <c r="J5738"/>
      <c r="K5738" s="1304"/>
      <c r="L5738"/>
      <c r="M5738"/>
      <c r="N5738"/>
      <c r="O5738"/>
    </row>
    <row r="5739" spans="1:15" x14ac:dyDescent="0.25">
      <c r="A5739" t="s">
        <v>1917</v>
      </c>
      <c r="B5739" s="950"/>
      <c r="C5739"/>
      <c r="D5739" s="950"/>
      <c r="E5739" s="950"/>
      <c r="F5739" s="950"/>
      <c r="G5739"/>
      <c r="H5739"/>
      <c r="I5739"/>
      <c r="J5739"/>
      <c r="K5739" s="1305"/>
      <c r="L5739"/>
      <c r="M5739"/>
      <c r="N5739"/>
      <c r="O5739"/>
    </row>
    <row r="5740" spans="1:15" x14ac:dyDescent="0.25">
      <c r="A5740" t="s">
        <v>1917</v>
      </c>
      <c r="B5740" s="950"/>
      <c r="C5740"/>
      <c r="D5740" s="950"/>
      <c r="E5740" s="950"/>
      <c r="F5740" s="950"/>
      <c r="G5740"/>
      <c r="H5740"/>
      <c r="I5740"/>
      <c r="J5740"/>
      <c r="K5740" s="1304"/>
      <c r="L5740"/>
      <c r="M5740"/>
      <c r="N5740"/>
      <c r="O5740"/>
    </row>
    <row r="5741" spans="1:15" x14ac:dyDescent="0.25">
      <c r="A5741" t="s">
        <v>1917</v>
      </c>
      <c r="B5741" s="950"/>
      <c r="C5741"/>
      <c r="D5741" s="950"/>
      <c r="E5741" s="950"/>
      <c r="F5741" s="950"/>
      <c r="G5741"/>
      <c r="H5741"/>
      <c r="I5741"/>
      <c r="J5741"/>
      <c r="K5741" s="1305"/>
      <c r="L5741"/>
      <c r="M5741"/>
      <c r="N5741"/>
      <c r="O5741"/>
    </row>
    <row r="5742" spans="1:15" x14ac:dyDescent="0.25">
      <c r="A5742" t="s">
        <v>1917</v>
      </c>
      <c r="B5742" s="950"/>
      <c r="C5742"/>
      <c r="D5742" s="950"/>
      <c r="E5742" s="950"/>
      <c r="F5742" s="950"/>
      <c r="G5742"/>
      <c r="H5742"/>
      <c r="I5742"/>
      <c r="J5742"/>
      <c r="K5742" s="1304"/>
      <c r="L5742"/>
      <c r="M5742"/>
      <c r="N5742"/>
      <c r="O5742"/>
    </row>
    <row r="5743" spans="1:15" x14ac:dyDescent="0.25">
      <c r="A5743" t="s">
        <v>1917</v>
      </c>
      <c r="B5743" s="950"/>
      <c r="C5743"/>
      <c r="D5743" s="950"/>
      <c r="E5743" s="950"/>
      <c r="F5743" s="950"/>
      <c r="G5743"/>
      <c r="H5743"/>
      <c r="I5743"/>
      <c r="J5743"/>
      <c r="K5743" s="1305"/>
      <c r="L5743"/>
      <c r="M5743"/>
      <c r="N5743"/>
      <c r="O5743"/>
    </row>
    <row r="5744" spans="1:15" x14ac:dyDescent="0.25">
      <c r="A5744" t="s">
        <v>1917</v>
      </c>
      <c r="B5744" s="950"/>
      <c r="C5744"/>
      <c r="D5744" s="950"/>
      <c r="E5744" s="950"/>
      <c r="F5744" s="950"/>
      <c r="G5744"/>
      <c r="H5744"/>
      <c r="I5744"/>
      <c r="J5744"/>
      <c r="K5744" s="1304"/>
      <c r="L5744"/>
      <c r="M5744"/>
      <c r="N5744"/>
      <c r="O5744"/>
    </row>
    <row r="5745" spans="1:15" x14ac:dyDescent="0.25">
      <c r="A5745" t="s">
        <v>1917</v>
      </c>
      <c r="B5745" s="950"/>
      <c r="C5745"/>
      <c r="D5745" s="950"/>
      <c r="E5745" s="950"/>
      <c r="F5745" s="950"/>
      <c r="G5745"/>
      <c r="H5745"/>
      <c r="I5745"/>
      <c r="J5745"/>
      <c r="K5745" s="1305"/>
      <c r="L5745"/>
      <c r="M5745"/>
      <c r="N5745"/>
      <c r="O5745"/>
    </row>
    <row r="5746" spans="1:15" x14ac:dyDescent="0.25">
      <c r="A5746" t="s">
        <v>1917</v>
      </c>
      <c r="B5746" s="950"/>
      <c r="C5746"/>
      <c r="D5746" s="950"/>
      <c r="E5746" s="950"/>
      <c r="F5746" s="950"/>
      <c r="G5746"/>
      <c r="H5746"/>
      <c r="I5746"/>
      <c r="J5746"/>
      <c r="K5746" s="1304"/>
      <c r="L5746"/>
      <c r="M5746"/>
      <c r="N5746"/>
      <c r="O5746"/>
    </row>
    <row r="5747" spans="1:15" x14ac:dyDescent="0.25">
      <c r="A5747" t="s">
        <v>1917</v>
      </c>
      <c r="B5747" s="950"/>
      <c r="C5747"/>
      <c r="D5747" s="950"/>
      <c r="E5747" s="950"/>
      <c r="F5747" s="950"/>
      <c r="G5747"/>
      <c r="H5747"/>
      <c r="I5747"/>
      <c r="J5747"/>
      <c r="K5747" s="1305"/>
      <c r="L5747"/>
      <c r="M5747"/>
      <c r="N5747"/>
      <c r="O5747"/>
    </row>
    <row r="5748" spans="1:15" x14ac:dyDescent="0.25">
      <c r="A5748" t="s">
        <v>1917</v>
      </c>
      <c r="B5748" s="950"/>
      <c r="C5748"/>
      <c r="D5748" s="950"/>
      <c r="E5748" s="950"/>
      <c r="F5748" s="950"/>
      <c r="G5748"/>
      <c r="H5748"/>
      <c r="I5748"/>
      <c r="J5748"/>
      <c r="K5748" s="1304"/>
      <c r="L5748"/>
      <c r="M5748"/>
      <c r="N5748"/>
      <c r="O5748"/>
    </row>
    <row r="5749" spans="1:15" x14ac:dyDescent="0.25">
      <c r="A5749" t="s">
        <v>1917</v>
      </c>
      <c r="B5749" s="950"/>
      <c r="C5749"/>
      <c r="D5749" s="950"/>
      <c r="E5749" s="950"/>
      <c r="F5749" s="950"/>
      <c r="G5749"/>
      <c r="H5749"/>
      <c r="I5749"/>
      <c r="J5749"/>
      <c r="K5749" s="1305"/>
      <c r="L5749"/>
      <c r="M5749"/>
      <c r="N5749"/>
      <c r="O5749"/>
    </row>
    <row r="5750" spans="1:15" x14ac:dyDescent="0.25">
      <c r="A5750" t="s">
        <v>1917</v>
      </c>
      <c r="B5750" s="950"/>
      <c r="C5750"/>
      <c r="D5750" s="950"/>
      <c r="E5750" s="950"/>
      <c r="F5750" s="950"/>
      <c r="G5750"/>
      <c r="H5750"/>
      <c r="I5750"/>
      <c r="J5750"/>
      <c r="K5750" s="1304"/>
      <c r="L5750"/>
      <c r="M5750"/>
      <c r="N5750"/>
      <c r="O5750"/>
    </row>
    <row r="5751" spans="1:15" x14ac:dyDescent="0.25">
      <c r="A5751" t="s">
        <v>1917</v>
      </c>
      <c r="B5751" s="950"/>
      <c r="C5751"/>
      <c r="D5751" s="950"/>
      <c r="E5751" s="950"/>
      <c r="F5751" s="950"/>
      <c r="G5751"/>
      <c r="H5751"/>
      <c r="I5751"/>
      <c r="J5751"/>
      <c r="K5751" s="1305"/>
      <c r="L5751"/>
      <c r="M5751"/>
      <c r="N5751"/>
      <c r="O5751"/>
    </row>
    <row r="5752" spans="1:15" x14ac:dyDescent="0.25">
      <c r="A5752" t="s">
        <v>1917</v>
      </c>
      <c r="B5752" s="950"/>
      <c r="C5752"/>
      <c r="D5752" s="950"/>
      <c r="E5752" s="950"/>
      <c r="F5752" s="950"/>
      <c r="G5752"/>
      <c r="H5752"/>
      <c r="I5752"/>
      <c r="J5752"/>
      <c r="K5752" s="1304"/>
      <c r="L5752"/>
      <c r="M5752"/>
      <c r="N5752"/>
      <c r="O5752"/>
    </row>
    <row r="5753" spans="1:15" x14ac:dyDescent="0.25">
      <c r="A5753" t="s">
        <v>1917</v>
      </c>
      <c r="B5753" s="950"/>
      <c r="C5753"/>
      <c r="D5753" s="950"/>
      <c r="E5753" s="950"/>
      <c r="F5753" s="950"/>
      <c r="G5753"/>
      <c r="H5753"/>
      <c r="I5753"/>
      <c r="J5753"/>
      <c r="K5753" s="1305"/>
      <c r="L5753"/>
      <c r="M5753"/>
      <c r="N5753"/>
      <c r="O5753"/>
    </row>
    <row r="5754" spans="1:15" x14ac:dyDescent="0.25">
      <c r="A5754" t="s">
        <v>1917</v>
      </c>
      <c r="B5754" s="950"/>
      <c r="C5754"/>
      <c r="D5754" s="950"/>
      <c r="E5754" s="950"/>
      <c r="F5754" s="950"/>
      <c r="G5754"/>
      <c r="H5754"/>
      <c r="I5754"/>
      <c r="J5754"/>
      <c r="K5754" s="1304"/>
      <c r="L5754"/>
      <c r="M5754"/>
      <c r="N5754"/>
      <c r="O5754"/>
    </row>
    <row r="5755" spans="1:15" x14ac:dyDescent="0.25">
      <c r="A5755" t="s">
        <v>1917</v>
      </c>
      <c r="B5755" s="950"/>
      <c r="C5755"/>
      <c r="D5755" s="950"/>
      <c r="E5755" s="950"/>
      <c r="F5755" s="950"/>
      <c r="G5755"/>
      <c r="H5755"/>
      <c r="I5755"/>
      <c r="J5755"/>
      <c r="K5755" s="1305"/>
      <c r="L5755"/>
      <c r="M5755"/>
      <c r="N5755"/>
      <c r="O5755"/>
    </row>
    <row r="5756" spans="1:15" x14ac:dyDescent="0.25">
      <c r="A5756" t="s">
        <v>1917</v>
      </c>
      <c r="B5756" s="950"/>
      <c r="C5756"/>
      <c r="D5756" s="950"/>
      <c r="E5756" s="950"/>
      <c r="F5756" s="950"/>
      <c r="G5756"/>
      <c r="H5756"/>
      <c r="I5756"/>
      <c r="J5756"/>
      <c r="K5756" s="1304"/>
      <c r="L5756"/>
      <c r="M5756"/>
      <c r="N5756"/>
      <c r="O5756"/>
    </row>
    <row r="5757" spans="1:15" x14ac:dyDescent="0.25">
      <c r="A5757" t="s">
        <v>1917</v>
      </c>
      <c r="B5757" s="950"/>
      <c r="C5757"/>
      <c r="D5757" s="950"/>
      <c r="E5757" s="950"/>
      <c r="F5757" s="950"/>
      <c r="G5757"/>
      <c r="H5757"/>
      <c r="I5757"/>
      <c r="J5757"/>
      <c r="K5757" s="1305"/>
      <c r="L5757"/>
      <c r="M5757"/>
      <c r="N5757"/>
      <c r="O5757"/>
    </row>
    <row r="5758" spans="1:15" x14ac:dyDescent="0.25">
      <c r="A5758" t="s">
        <v>1917</v>
      </c>
      <c r="B5758" s="950"/>
      <c r="C5758"/>
      <c r="D5758" s="950"/>
      <c r="E5758" s="950"/>
      <c r="F5758" s="950"/>
      <c r="G5758"/>
      <c r="H5758"/>
      <c r="I5758"/>
      <c r="J5758"/>
      <c r="K5758" s="1304"/>
      <c r="L5758"/>
      <c r="M5758"/>
      <c r="N5758"/>
      <c r="O5758"/>
    </row>
    <row r="5759" spans="1:15" x14ac:dyDescent="0.25">
      <c r="A5759" t="s">
        <v>1917</v>
      </c>
      <c r="B5759" s="950"/>
      <c r="C5759"/>
      <c r="D5759" s="950"/>
      <c r="E5759" s="950"/>
      <c r="F5759" s="950"/>
      <c r="G5759"/>
      <c r="H5759"/>
      <c r="I5759"/>
      <c r="J5759"/>
      <c r="K5759" s="1305"/>
      <c r="L5759"/>
      <c r="M5759"/>
      <c r="N5759"/>
      <c r="O5759"/>
    </row>
    <row r="5760" spans="1:15" x14ac:dyDescent="0.25">
      <c r="A5760" t="s">
        <v>1917</v>
      </c>
      <c r="B5760" s="950"/>
      <c r="C5760"/>
      <c r="D5760" s="950"/>
      <c r="E5760" s="950"/>
      <c r="F5760" s="950"/>
      <c r="G5760"/>
      <c r="H5760"/>
      <c r="I5760"/>
      <c r="J5760"/>
      <c r="K5760" s="1304"/>
      <c r="L5760"/>
      <c r="M5760"/>
      <c r="N5760"/>
      <c r="O5760"/>
    </row>
    <row r="5761" spans="1:15" x14ac:dyDescent="0.25">
      <c r="A5761" t="s">
        <v>1917</v>
      </c>
      <c r="B5761" s="950"/>
      <c r="C5761"/>
      <c r="D5761" s="950"/>
      <c r="E5761" s="950"/>
      <c r="F5761" s="950"/>
      <c r="G5761"/>
      <c r="H5761"/>
      <c r="I5761"/>
      <c r="J5761"/>
      <c r="K5761" s="1305"/>
      <c r="L5761"/>
      <c r="M5761"/>
      <c r="N5761"/>
      <c r="O5761"/>
    </row>
    <row r="5762" spans="1:15" x14ac:dyDescent="0.25">
      <c r="A5762" t="s">
        <v>1917</v>
      </c>
      <c r="B5762" s="950"/>
      <c r="C5762"/>
      <c r="D5762" s="950"/>
      <c r="E5762" s="950"/>
      <c r="F5762" s="950"/>
      <c r="G5762"/>
      <c r="H5762"/>
      <c r="I5762"/>
      <c r="J5762"/>
      <c r="K5762" s="1304"/>
      <c r="L5762"/>
      <c r="M5762"/>
      <c r="N5762"/>
      <c r="O5762"/>
    </row>
    <row r="5763" spans="1:15" x14ac:dyDescent="0.25">
      <c r="A5763" t="s">
        <v>1917</v>
      </c>
      <c r="B5763" s="950"/>
      <c r="C5763"/>
      <c r="D5763" s="950"/>
      <c r="E5763" s="950"/>
      <c r="F5763" s="950"/>
      <c r="G5763"/>
      <c r="H5763"/>
      <c r="I5763"/>
      <c r="J5763"/>
      <c r="K5763" s="1305"/>
      <c r="L5763"/>
      <c r="M5763"/>
      <c r="N5763"/>
      <c r="O5763"/>
    </row>
    <row r="5764" spans="1:15" x14ac:dyDescent="0.25">
      <c r="A5764" t="s">
        <v>1917</v>
      </c>
      <c r="B5764" s="950"/>
      <c r="C5764"/>
      <c r="D5764" s="950"/>
      <c r="E5764" s="950"/>
      <c r="F5764" s="950"/>
      <c r="G5764"/>
      <c r="H5764"/>
      <c r="I5764"/>
      <c r="J5764"/>
      <c r="K5764" s="1304"/>
      <c r="L5764"/>
      <c r="M5764"/>
      <c r="N5764"/>
      <c r="O5764"/>
    </row>
    <row r="5765" spans="1:15" x14ac:dyDescent="0.25">
      <c r="A5765" t="s">
        <v>1917</v>
      </c>
      <c r="B5765" s="950"/>
      <c r="C5765"/>
      <c r="D5765" s="950"/>
      <c r="E5765" s="950"/>
      <c r="F5765" s="950"/>
      <c r="G5765"/>
      <c r="H5765"/>
      <c r="I5765"/>
      <c r="J5765"/>
      <c r="K5765" s="1305"/>
      <c r="L5765"/>
      <c r="M5765"/>
      <c r="N5765"/>
      <c r="O5765"/>
    </row>
    <row r="5766" spans="1:15" x14ac:dyDescent="0.25">
      <c r="A5766" t="s">
        <v>1917</v>
      </c>
      <c r="B5766" s="950"/>
      <c r="C5766"/>
      <c r="D5766" s="950"/>
      <c r="E5766" s="950"/>
      <c r="F5766" s="950"/>
      <c r="G5766"/>
      <c r="H5766"/>
      <c r="I5766"/>
      <c r="J5766"/>
      <c r="K5766" s="1304"/>
      <c r="L5766"/>
      <c r="M5766"/>
      <c r="N5766"/>
      <c r="O5766"/>
    </row>
    <row r="5767" spans="1:15" x14ac:dyDescent="0.25">
      <c r="A5767" t="s">
        <v>1917</v>
      </c>
      <c r="B5767" s="950"/>
      <c r="C5767"/>
      <c r="D5767" s="950"/>
      <c r="E5767" s="950"/>
      <c r="F5767" s="950"/>
      <c r="G5767"/>
      <c r="H5767"/>
      <c r="I5767"/>
      <c r="J5767"/>
      <c r="K5767" s="1305"/>
      <c r="L5767"/>
      <c r="M5767"/>
      <c r="N5767"/>
      <c r="O5767"/>
    </row>
    <row r="5768" spans="1:15" x14ac:dyDescent="0.25">
      <c r="A5768" t="s">
        <v>1917</v>
      </c>
      <c r="B5768" s="950"/>
      <c r="C5768"/>
      <c r="D5768" s="950"/>
      <c r="E5768" s="950"/>
      <c r="F5768" s="950"/>
      <c r="G5768"/>
      <c r="H5768"/>
      <c r="I5768"/>
      <c r="J5768"/>
      <c r="K5768" s="1304"/>
      <c r="L5768"/>
      <c r="M5768"/>
      <c r="N5768"/>
      <c r="O5768"/>
    </row>
    <row r="5769" spans="1:15" x14ac:dyDescent="0.25">
      <c r="A5769" t="s">
        <v>1917</v>
      </c>
      <c r="B5769" s="950"/>
      <c r="C5769"/>
      <c r="D5769" s="950"/>
      <c r="E5769" s="950"/>
      <c r="F5769" s="950"/>
      <c r="G5769"/>
      <c r="H5769"/>
      <c r="I5769"/>
      <c r="J5769"/>
      <c r="K5769" s="1305"/>
      <c r="L5769"/>
      <c r="M5769"/>
      <c r="N5769"/>
      <c r="O5769"/>
    </row>
    <row r="5770" spans="1:15" x14ac:dyDescent="0.25">
      <c r="A5770" t="s">
        <v>1917</v>
      </c>
      <c r="B5770" s="950"/>
      <c r="C5770"/>
      <c r="D5770" s="950"/>
      <c r="E5770" s="950"/>
      <c r="F5770" s="950"/>
      <c r="G5770"/>
      <c r="H5770"/>
      <c r="I5770"/>
      <c r="J5770"/>
      <c r="K5770" s="1304"/>
      <c r="L5770"/>
      <c r="M5770"/>
      <c r="N5770"/>
      <c r="O5770"/>
    </row>
    <row r="5771" spans="1:15" x14ac:dyDescent="0.25">
      <c r="A5771" t="s">
        <v>1917</v>
      </c>
      <c r="B5771" s="950"/>
      <c r="C5771"/>
      <c r="D5771" s="950"/>
      <c r="E5771" s="950"/>
      <c r="F5771" s="950"/>
      <c r="G5771"/>
      <c r="H5771"/>
      <c r="I5771"/>
      <c r="J5771"/>
      <c r="K5771" s="1305"/>
      <c r="L5771"/>
      <c r="M5771"/>
      <c r="N5771"/>
      <c r="O5771"/>
    </row>
    <row r="5772" spans="1:15" x14ac:dyDescent="0.25">
      <c r="A5772" t="s">
        <v>1917</v>
      </c>
      <c r="B5772" s="950"/>
      <c r="C5772"/>
      <c r="D5772" s="950"/>
      <c r="E5772" s="950"/>
      <c r="F5772" s="950"/>
      <c r="G5772"/>
      <c r="H5772"/>
      <c r="I5772"/>
      <c r="J5772"/>
      <c r="K5772" s="1304"/>
      <c r="L5772"/>
      <c r="M5772"/>
      <c r="N5772"/>
      <c r="O5772"/>
    </row>
    <row r="5773" spans="1:15" x14ac:dyDescent="0.25">
      <c r="A5773" t="s">
        <v>1917</v>
      </c>
      <c r="B5773" s="950"/>
      <c r="C5773"/>
      <c r="D5773" s="950"/>
      <c r="E5773" s="950"/>
      <c r="F5773" s="950"/>
      <c r="G5773"/>
      <c r="H5773"/>
      <c r="I5773"/>
      <c r="J5773"/>
      <c r="K5773" s="1305"/>
      <c r="L5773"/>
      <c r="M5773"/>
      <c r="N5773"/>
      <c r="O5773"/>
    </row>
    <row r="5774" spans="1:15" x14ac:dyDescent="0.25">
      <c r="A5774" t="s">
        <v>1917</v>
      </c>
      <c r="B5774" s="950"/>
      <c r="C5774"/>
      <c r="D5774" s="950"/>
      <c r="E5774" s="950"/>
      <c r="F5774" s="950"/>
      <c r="G5774"/>
      <c r="H5774"/>
      <c r="I5774"/>
      <c r="J5774"/>
      <c r="K5774" s="1304"/>
      <c r="L5774"/>
      <c r="M5774"/>
      <c r="N5774"/>
      <c r="O5774"/>
    </row>
    <row r="5775" spans="1:15" x14ac:dyDescent="0.25">
      <c r="A5775" t="s">
        <v>1917</v>
      </c>
      <c r="B5775" s="950"/>
      <c r="C5775"/>
      <c r="D5775" s="950"/>
      <c r="E5775" s="950"/>
      <c r="F5775" s="950"/>
      <c r="G5775"/>
      <c r="H5775"/>
      <c r="I5775"/>
      <c r="J5775"/>
      <c r="K5775" s="1305"/>
      <c r="L5775"/>
      <c r="M5775"/>
      <c r="N5775"/>
      <c r="O5775"/>
    </row>
    <row r="5776" spans="1:15" x14ac:dyDescent="0.25">
      <c r="A5776" t="s">
        <v>1917</v>
      </c>
      <c r="B5776" s="950"/>
      <c r="C5776"/>
      <c r="D5776" s="950"/>
      <c r="E5776" s="950"/>
      <c r="F5776" s="950"/>
      <c r="G5776"/>
      <c r="H5776"/>
      <c r="I5776"/>
      <c r="J5776"/>
      <c r="K5776" s="1304"/>
      <c r="L5776"/>
      <c r="M5776"/>
      <c r="N5776"/>
      <c r="O5776"/>
    </row>
    <row r="5777" spans="1:15" x14ac:dyDescent="0.25">
      <c r="A5777" t="s">
        <v>1917</v>
      </c>
      <c r="B5777" s="950"/>
      <c r="C5777"/>
      <c r="D5777" s="950"/>
      <c r="E5777" s="950"/>
      <c r="F5777" s="950"/>
      <c r="G5777"/>
      <c r="H5777"/>
      <c r="I5777"/>
      <c r="J5777"/>
      <c r="K5777" s="1305"/>
      <c r="L5777"/>
      <c r="M5777"/>
      <c r="N5777"/>
      <c r="O5777"/>
    </row>
    <row r="5778" spans="1:15" x14ac:dyDescent="0.25">
      <c r="A5778" t="s">
        <v>1917</v>
      </c>
      <c r="B5778" s="950"/>
      <c r="C5778"/>
      <c r="D5778" s="950"/>
      <c r="E5778" s="950"/>
      <c r="F5778" s="950"/>
      <c r="G5778"/>
      <c r="H5778"/>
      <c r="I5778"/>
      <c r="J5778"/>
      <c r="K5778" s="1304"/>
      <c r="L5778"/>
      <c r="M5778"/>
      <c r="N5778"/>
      <c r="O5778"/>
    </row>
    <row r="5779" spans="1:15" x14ac:dyDescent="0.25">
      <c r="A5779" t="s">
        <v>1917</v>
      </c>
      <c r="B5779" s="950"/>
      <c r="C5779"/>
      <c r="D5779" s="950"/>
      <c r="E5779" s="950"/>
      <c r="F5779" s="950"/>
      <c r="G5779"/>
      <c r="H5779"/>
      <c r="I5779"/>
      <c r="J5779"/>
      <c r="K5779" s="1305"/>
      <c r="L5779"/>
      <c r="M5779"/>
      <c r="N5779"/>
      <c r="O5779"/>
    </row>
    <row r="5780" spans="1:15" x14ac:dyDescent="0.25">
      <c r="A5780" t="s">
        <v>1917</v>
      </c>
      <c r="B5780" s="950"/>
      <c r="C5780"/>
      <c r="D5780" s="950"/>
      <c r="E5780" s="950"/>
      <c r="F5780" s="950"/>
      <c r="G5780"/>
      <c r="H5780"/>
      <c r="I5780"/>
      <c r="J5780"/>
      <c r="K5780" s="1304"/>
      <c r="L5780"/>
      <c r="M5780"/>
      <c r="N5780"/>
      <c r="O5780"/>
    </row>
    <row r="5781" spans="1:15" x14ac:dyDescent="0.25">
      <c r="A5781" t="s">
        <v>1917</v>
      </c>
      <c r="B5781" s="950"/>
      <c r="C5781"/>
      <c r="D5781" s="950"/>
      <c r="E5781" s="950"/>
      <c r="F5781" s="950"/>
      <c r="G5781"/>
      <c r="H5781"/>
      <c r="I5781"/>
      <c r="J5781"/>
      <c r="K5781" s="1305"/>
      <c r="L5781"/>
      <c r="M5781"/>
      <c r="N5781"/>
      <c r="O5781"/>
    </row>
    <row r="5782" spans="1:15" x14ac:dyDescent="0.25">
      <c r="A5782" t="s">
        <v>1917</v>
      </c>
      <c r="B5782" s="950"/>
      <c r="C5782"/>
      <c r="D5782" s="950"/>
      <c r="E5782" s="950"/>
      <c r="F5782" s="950"/>
      <c r="G5782"/>
      <c r="H5782"/>
      <c r="I5782"/>
      <c r="J5782"/>
      <c r="K5782" s="1304"/>
      <c r="L5782"/>
      <c r="M5782"/>
      <c r="N5782"/>
      <c r="O5782"/>
    </row>
    <row r="5783" spans="1:15" x14ac:dyDescent="0.25">
      <c r="A5783" t="s">
        <v>1917</v>
      </c>
      <c r="B5783" s="950"/>
      <c r="C5783"/>
      <c r="D5783" s="950"/>
      <c r="E5783" s="950"/>
      <c r="F5783" s="950"/>
      <c r="G5783"/>
      <c r="H5783"/>
      <c r="I5783"/>
      <c r="J5783"/>
      <c r="K5783" s="1305"/>
      <c r="L5783"/>
      <c r="M5783"/>
      <c r="N5783"/>
      <c r="O5783"/>
    </row>
    <row r="5784" spans="1:15" x14ac:dyDescent="0.25">
      <c r="A5784" t="s">
        <v>1917</v>
      </c>
      <c r="B5784" s="950"/>
      <c r="C5784"/>
      <c r="D5784" s="950"/>
      <c r="E5784" s="950"/>
      <c r="F5784" s="950"/>
      <c r="G5784"/>
      <c r="H5784"/>
      <c r="I5784"/>
      <c r="J5784"/>
      <c r="K5784" s="1304"/>
      <c r="L5784"/>
      <c r="M5784"/>
      <c r="N5784"/>
      <c r="O5784"/>
    </row>
    <row r="5785" spans="1:15" x14ac:dyDescent="0.25">
      <c r="A5785" t="s">
        <v>1917</v>
      </c>
      <c r="B5785" s="950"/>
      <c r="C5785"/>
      <c r="D5785" s="950"/>
      <c r="E5785" s="950"/>
      <c r="F5785" s="950"/>
      <c r="G5785"/>
      <c r="H5785"/>
      <c r="I5785"/>
      <c r="J5785"/>
      <c r="K5785" s="1305"/>
      <c r="L5785"/>
      <c r="M5785"/>
      <c r="N5785"/>
      <c r="O5785"/>
    </row>
    <row r="5786" spans="1:15" x14ac:dyDescent="0.25">
      <c r="A5786" t="s">
        <v>1917</v>
      </c>
      <c r="B5786" s="950"/>
      <c r="C5786"/>
      <c r="D5786" s="950"/>
      <c r="E5786" s="950"/>
      <c r="F5786" s="950"/>
      <c r="G5786"/>
      <c r="H5786"/>
      <c r="I5786"/>
      <c r="J5786"/>
      <c r="K5786" s="1304"/>
      <c r="L5786"/>
      <c r="M5786"/>
      <c r="N5786"/>
      <c r="O5786"/>
    </row>
    <row r="5787" spans="1:15" x14ac:dyDescent="0.25">
      <c r="A5787" t="s">
        <v>1917</v>
      </c>
      <c r="B5787" s="950"/>
      <c r="C5787"/>
      <c r="D5787" s="950"/>
      <c r="E5787" s="950"/>
      <c r="F5787" s="950"/>
      <c r="G5787"/>
      <c r="H5787"/>
      <c r="I5787"/>
      <c r="J5787"/>
      <c r="K5787" s="1305"/>
      <c r="L5787"/>
      <c r="M5787"/>
      <c r="N5787"/>
      <c r="O5787"/>
    </row>
    <row r="5788" spans="1:15" x14ac:dyDescent="0.25">
      <c r="A5788" t="s">
        <v>1917</v>
      </c>
      <c r="B5788" s="950"/>
      <c r="C5788"/>
      <c r="D5788" s="950"/>
      <c r="E5788" s="950"/>
      <c r="F5788" s="950"/>
      <c r="G5788"/>
      <c r="H5788"/>
      <c r="I5788"/>
      <c r="J5788"/>
      <c r="K5788" s="1304"/>
      <c r="L5788"/>
      <c r="M5788"/>
      <c r="N5788"/>
      <c r="O5788"/>
    </row>
    <row r="5789" spans="1:15" x14ac:dyDescent="0.25">
      <c r="A5789" t="s">
        <v>1917</v>
      </c>
      <c r="B5789" s="950"/>
      <c r="C5789"/>
      <c r="D5789" s="950"/>
      <c r="E5789" s="950"/>
      <c r="F5789" s="950"/>
      <c r="G5789"/>
      <c r="H5789"/>
      <c r="I5789"/>
      <c r="J5789"/>
      <c r="K5789" s="1305"/>
      <c r="L5789"/>
      <c r="M5789"/>
      <c r="N5789"/>
      <c r="O5789"/>
    </row>
    <row r="5790" spans="1:15" x14ac:dyDescent="0.25">
      <c r="A5790" t="s">
        <v>1917</v>
      </c>
      <c r="B5790" s="950"/>
      <c r="C5790"/>
      <c r="D5790" s="950"/>
      <c r="E5790" s="950"/>
      <c r="F5790" s="950"/>
      <c r="G5790"/>
      <c r="H5790"/>
      <c r="I5790"/>
      <c r="J5790"/>
      <c r="K5790" s="1304"/>
      <c r="L5790"/>
      <c r="M5790"/>
      <c r="N5790"/>
      <c r="O5790"/>
    </row>
    <row r="5791" spans="1:15" x14ac:dyDescent="0.25">
      <c r="A5791" t="s">
        <v>1917</v>
      </c>
      <c r="B5791" s="950"/>
      <c r="C5791"/>
      <c r="D5791" s="950"/>
      <c r="E5791" s="950"/>
      <c r="F5791" s="950"/>
      <c r="G5791"/>
      <c r="H5791"/>
      <c r="I5791"/>
      <c r="J5791"/>
      <c r="K5791" s="1305"/>
      <c r="L5791"/>
      <c r="M5791"/>
      <c r="N5791"/>
      <c r="O5791"/>
    </row>
    <row r="5792" spans="1:15" x14ac:dyDescent="0.25">
      <c r="A5792" t="s">
        <v>1917</v>
      </c>
      <c r="B5792" s="950"/>
      <c r="C5792"/>
      <c r="D5792" s="950"/>
      <c r="E5792" s="950"/>
      <c r="F5792" s="950"/>
      <c r="G5792"/>
      <c r="H5792"/>
      <c r="I5792"/>
      <c r="J5792"/>
      <c r="K5792" s="1304"/>
      <c r="L5792"/>
      <c r="M5792"/>
      <c r="N5792"/>
      <c r="O5792"/>
    </row>
    <row r="5793" spans="1:15" x14ac:dyDescent="0.25">
      <c r="A5793" t="s">
        <v>1917</v>
      </c>
      <c r="B5793" s="950"/>
      <c r="C5793"/>
      <c r="D5793" s="950"/>
      <c r="E5793" s="950"/>
      <c r="F5793" s="950"/>
      <c r="G5793"/>
      <c r="H5793"/>
      <c r="I5793"/>
      <c r="J5793"/>
      <c r="K5793" s="1305"/>
      <c r="L5793"/>
      <c r="M5793"/>
      <c r="N5793"/>
      <c r="O5793"/>
    </row>
    <row r="5794" spans="1:15" x14ac:dyDescent="0.25">
      <c r="A5794" t="s">
        <v>1917</v>
      </c>
      <c r="B5794" s="950"/>
      <c r="C5794"/>
      <c r="D5794" s="950"/>
      <c r="E5794" s="950"/>
      <c r="F5794" s="950"/>
      <c r="G5794"/>
      <c r="H5794"/>
      <c r="I5794"/>
      <c r="J5794"/>
      <c r="K5794" s="1304"/>
      <c r="L5794"/>
      <c r="M5794"/>
      <c r="N5794"/>
      <c r="O5794"/>
    </row>
    <row r="5795" spans="1:15" x14ac:dyDescent="0.25">
      <c r="A5795" t="s">
        <v>1917</v>
      </c>
      <c r="B5795" s="950"/>
      <c r="C5795"/>
      <c r="D5795" s="950"/>
      <c r="E5795" s="950"/>
      <c r="F5795" s="950"/>
      <c r="G5795"/>
      <c r="H5795"/>
      <c r="I5795"/>
      <c r="J5795"/>
      <c r="K5795" s="1305"/>
      <c r="L5795"/>
      <c r="M5795"/>
      <c r="N5795"/>
      <c r="O5795"/>
    </row>
    <row r="5796" spans="1:15" x14ac:dyDescent="0.25">
      <c r="A5796" t="s">
        <v>1917</v>
      </c>
      <c r="B5796" s="950"/>
      <c r="C5796"/>
      <c r="D5796" s="950"/>
      <c r="E5796" s="950"/>
      <c r="F5796" s="950"/>
      <c r="G5796"/>
      <c r="H5796"/>
      <c r="I5796"/>
      <c r="J5796"/>
      <c r="K5796" s="1304"/>
      <c r="L5796"/>
      <c r="M5796"/>
      <c r="N5796"/>
      <c r="O5796"/>
    </row>
    <row r="5797" spans="1:15" x14ac:dyDescent="0.25">
      <c r="A5797" t="s">
        <v>1917</v>
      </c>
      <c r="B5797" s="950"/>
      <c r="C5797"/>
      <c r="D5797" s="950"/>
      <c r="E5797" s="950"/>
      <c r="F5797" s="950"/>
      <c r="G5797"/>
      <c r="H5797"/>
      <c r="I5797"/>
      <c r="J5797"/>
      <c r="K5797" s="1305"/>
      <c r="L5797"/>
      <c r="M5797"/>
      <c r="N5797"/>
      <c r="O5797"/>
    </row>
    <row r="5798" spans="1:15" x14ac:dyDescent="0.25">
      <c r="A5798" t="s">
        <v>1917</v>
      </c>
      <c r="B5798" s="950"/>
      <c r="C5798"/>
      <c r="D5798" s="950"/>
      <c r="E5798" s="950"/>
      <c r="F5798" s="950"/>
      <c r="G5798"/>
      <c r="H5798"/>
      <c r="I5798"/>
      <c r="J5798"/>
      <c r="K5798" s="1304"/>
      <c r="L5798"/>
      <c r="M5798"/>
      <c r="N5798"/>
      <c r="O5798"/>
    </row>
    <row r="5799" spans="1:15" x14ac:dyDescent="0.25">
      <c r="A5799" t="s">
        <v>1917</v>
      </c>
      <c r="B5799" s="950"/>
      <c r="C5799"/>
      <c r="D5799" s="950"/>
      <c r="E5799" s="950"/>
      <c r="F5799" s="950"/>
      <c r="G5799"/>
      <c r="H5799"/>
      <c r="I5799"/>
      <c r="J5799"/>
      <c r="K5799" s="1305"/>
      <c r="L5799"/>
      <c r="M5799"/>
      <c r="N5799"/>
      <c r="O5799"/>
    </row>
    <row r="5800" spans="1:15" x14ac:dyDescent="0.25">
      <c r="A5800" t="s">
        <v>1917</v>
      </c>
      <c r="B5800" s="950"/>
      <c r="C5800"/>
      <c r="D5800" s="950"/>
      <c r="E5800" s="950"/>
      <c r="F5800" s="950"/>
      <c r="G5800"/>
      <c r="H5800"/>
      <c r="I5800"/>
      <c r="J5800"/>
      <c r="K5800" s="1304"/>
      <c r="L5800"/>
      <c r="M5800"/>
      <c r="N5800"/>
      <c r="O5800"/>
    </row>
    <row r="5801" spans="1:15" x14ac:dyDescent="0.25">
      <c r="A5801" t="s">
        <v>1917</v>
      </c>
      <c r="B5801" s="950"/>
      <c r="C5801"/>
      <c r="D5801" s="950"/>
      <c r="E5801" s="950"/>
      <c r="F5801" s="950"/>
      <c r="G5801"/>
      <c r="H5801"/>
      <c r="I5801"/>
      <c r="J5801"/>
      <c r="K5801" s="1305"/>
      <c r="L5801"/>
      <c r="M5801"/>
      <c r="N5801"/>
      <c r="O5801"/>
    </row>
    <row r="5802" spans="1:15" x14ac:dyDescent="0.25">
      <c r="A5802" t="s">
        <v>1917</v>
      </c>
      <c r="B5802" s="950"/>
      <c r="C5802"/>
      <c r="D5802" s="950"/>
      <c r="E5802" s="950"/>
      <c r="F5802" s="950"/>
      <c r="G5802"/>
      <c r="H5802"/>
      <c r="I5802"/>
      <c r="J5802"/>
      <c r="K5802" s="1304"/>
      <c r="L5802"/>
      <c r="M5802"/>
      <c r="N5802"/>
      <c r="O5802"/>
    </row>
    <row r="5803" spans="1:15" x14ac:dyDescent="0.25">
      <c r="A5803" t="s">
        <v>1917</v>
      </c>
      <c r="B5803" s="950"/>
      <c r="C5803"/>
      <c r="D5803" s="950"/>
      <c r="E5803" s="950"/>
      <c r="F5803" s="950"/>
      <c r="G5803"/>
      <c r="H5803"/>
      <c r="I5803"/>
      <c r="J5803"/>
      <c r="K5803" s="1305"/>
      <c r="L5803"/>
      <c r="M5803"/>
      <c r="N5803"/>
      <c r="O5803"/>
    </row>
    <row r="5804" spans="1:15" x14ac:dyDescent="0.25">
      <c r="A5804" t="s">
        <v>1917</v>
      </c>
      <c r="B5804" s="950"/>
      <c r="C5804"/>
      <c r="D5804" s="950"/>
      <c r="E5804" s="950"/>
      <c r="F5804" s="950"/>
      <c r="G5804"/>
      <c r="H5804"/>
      <c r="I5804"/>
      <c r="J5804"/>
      <c r="K5804" s="1304"/>
      <c r="L5804"/>
      <c r="M5804"/>
      <c r="N5804"/>
      <c r="O5804"/>
    </row>
    <row r="5805" spans="1:15" x14ac:dyDescent="0.25">
      <c r="A5805" t="s">
        <v>1917</v>
      </c>
      <c r="B5805" s="950"/>
      <c r="C5805"/>
      <c r="D5805" s="950"/>
      <c r="E5805" s="950"/>
      <c r="F5805" s="950"/>
      <c r="G5805"/>
      <c r="H5805"/>
      <c r="I5805"/>
      <c r="J5805"/>
      <c r="K5805" s="1305"/>
      <c r="L5805"/>
      <c r="M5805"/>
      <c r="N5805"/>
      <c r="O5805"/>
    </row>
    <row r="5806" spans="1:15" x14ac:dyDescent="0.25">
      <c r="A5806" t="s">
        <v>1917</v>
      </c>
      <c r="B5806" s="950"/>
      <c r="C5806"/>
      <c r="D5806" s="950"/>
      <c r="E5806" s="950"/>
      <c r="F5806" s="950"/>
      <c r="G5806"/>
      <c r="H5806"/>
      <c r="I5806"/>
      <c r="J5806"/>
      <c r="K5806" s="1304"/>
      <c r="L5806"/>
      <c r="M5806"/>
      <c r="N5806"/>
      <c r="O5806"/>
    </row>
    <row r="5807" spans="1:15" x14ac:dyDescent="0.25">
      <c r="A5807" t="s">
        <v>1917</v>
      </c>
      <c r="B5807" s="950"/>
      <c r="C5807"/>
      <c r="D5807" s="950"/>
      <c r="E5807" s="950"/>
      <c r="F5807" s="950"/>
      <c r="G5807"/>
      <c r="H5807"/>
      <c r="I5807"/>
      <c r="J5807"/>
      <c r="K5807" s="1305"/>
      <c r="L5807"/>
      <c r="M5807"/>
      <c r="N5807"/>
      <c r="O5807"/>
    </row>
    <row r="5808" spans="1:15" x14ac:dyDescent="0.25">
      <c r="A5808" t="s">
        <v>1917</v>
      </c>
      <c r="B5808" s="950"/>
      <c r="C5808"/>
      <c r="D5808" s="950"/>
      <c r="E5808" s="950"/>
      <c r="F5808" s="950"/>
      <c r="G5808"/>
      <c r="H5808"/>
      <c r="I5808"/>
      <c r="J5808"/>
      <c r="K5808" s="1304"/>
      <c r="L5808"/>
      <c r="M5808"/>
      <c r="N5808"/>
      <c r="O5808"/>
    </row>
    <row r="5809" spans="1:15" x14ac:dyDescent="0.25">
      <c r="A5809" t="s">
        <v>1917</v>
      </c>
      <c r="B5809" s="950"/>
      <c r="C5809"/>
      <c r="D5809" s="950"/>
      <c r="E5809" s="950"/>
      <c r="F5809" s="950"/>
      <c r="G5809"/>
      <c r="H5809"/>
      <c r="I5809"/>
      <c r="J5809"/>
      <c r="K5809" s="1305"/>
      <c r="L5809"/>
      <c r="M5809"/>
      <c r="N5809"/>
      <c r="O5809"/>
    </row>
    <row r="5810" spans="1:15" x14ac:dyDescent="0.25">
      <c r="A5810" t="s">
        <v>1917</v>
      </c>
      <c r="B5810" s="950"/>
      <c r="C5810"/>
      <c r="D5810" s="950"/>
      <c r="E5810" s="950"/>
      <c r="F5810" s="950"/>
      <c r="G5810"/>
      <c r="H5810"/>
      <c r="I5810"/>
      <c r="J5810"/>
      <c r="K5810" s="1304"/>
      <c r="L5810"/>
      <c r="M5810"/>
      <c r="N5810"/>
      <c r="O5810"/>
    </row>
    <row r="5811" spans="1:15" x14ac:dyDescent="0.25">
      <c r="A5811" t="s">
        <v>1917</v>
      </c>
      <c r="B5811" s="950"/>
      <c r="C5811"/>
      <c r="D5811" s="950"/>
      <c r="E5811" s="950"/>
      <c r="F5811" s="950"/>
      <c r="G5811"/>
      <c r="H5811"/>
      <c r="I5811"/>
      <c r="J5811"/>
      <c r="K5811" s="1305"/>
      <c r="L5811"/>
      <c r="M5811"/>
      <c r="N5811"/>
      <c r="O5811"/>
    </row>
    <row r="5812" spans="1:15" x14ac:dyDescent="0.25">
      <c r="A5812" t="s">
        <v>1917</v>
      </c>
      <c r="B5812" s="950"/>
      <c r="C5812"/>
      <c r="D5812" s="950"/>
      <c r="E5812" s="950"/>
      <c r="F5812" s="950"/>
      <c r="G5812"/>
      <c r="H5812"/>
      <c r="I5812"/>
      <c r="J5812"/>
      <c r="K5812" s="1304"/>
      <c r="L5812"/>
      <c r="M5812"/>
      <c r="N5812"/>
      <c r="O5812"/>
    </row>
    <row r="5813" spans="1:15" x14ac:dyDescent="0.25">
      <c r="A5813" t="s">
        <v>1917</v>
      </c>
      <c r="B5813" s="950"/>
      <c r="C5813"/>
      <c r="D5813" s="950"/>
      <c r="E5813" s="950"/>
      <c r="F5813" s="950"/>
      <c r="G5813"/>
      <c r="H5813"/>
      <c r="I5813"/>
      <c r="J5813"/>
      <c r="K5813" s="1305"/>
      <c r="L5813"/>
      <c r="M5813"/>
      <c r="N5813"/>
      <c r="O5813"/>
    </row>
    <row r="5814" spans="1:15" x14ac:dyDescent="0.25">
      <c r="A5814" t="s">
        <v>1917</v>
      </c>
      <c r="B5814" s="950"/>
      <c r="C5814"/>
      <c r="D5814" s="950"/>
      <c r="E5814" s="950"/>
      <c r="F5814" s="950"/>
      <c r="G5814"/>
      <c r="H5814"/>
      <c r="I5814"/>
      <c r="J5814"/>
      <c r="K5814" s="1304"/>
      <c r="L5814"/>
      <c r="M5814"/>
      <c r="N5814"/>
      <c r="O5814"/>
    </row>
    <row r="5815" spans="1:15" x14ac:dyDescent="0.25">
      <c r="A5815" t="s">
        <v>1917</v>
      </c>
      <c r="B5815" s="950"/>
      <c r="C5815"/>
      <c r="D5815" s="950"/>
      <c r="E5815" s="950"/>
      <c r="F5815" s="950"/>
      <c r="G5815"/>
      <c r="H5815"/>
      <c r="I5815"/>
      <c r="J5815"/>
      <c r="K5815" s="1305"/>
      <c r="L5815"/>
      <c r="M5815"/>
      <c r="N5815"/>
      <c r="O5815"/>
    </row>
    <row r="5816" spans="1:15" x14ac:dyDescent="0.25">
      <c r="A5816" t="s">
        <v>1917</v>
      </c>
      <c r="B5816" s="950"/>
      <c r="C5816"/>
      <c r="D5816" s="950"/>
      <c r="E5816" s="950"/>
      <c r="F5816" s="950"/>
      <c r="G5816"/>
      <c r="H5816"/>
      <c r="I5816"/>
      <c r="J5816"/>
      <c r="K5816" s="1304"/>
      <c r="L5816"/>
      <c r="M5816"/>
      <c r="N5816"/>
      <c r="O5816"/>
    </row>
    <row r="5817" spans="1:15" x14ac:dyDescent="0.25">
      <c r="A5817" t="s">
        <v>1917</v>
      </c>
      <c r="B5817" s="950"/>
      <c r="C5817"/>
      <c r="D5817" s="950"/>
      <c r="E5817" s="950"/>
      <c r="F5817" s="950"/>
      <c r="G5817"/>
      <c r="H5817"/>
      <c r="I5817"/>
      <c r="J5817"/>
      <c r="K5817" s="1305"/>
      <c r="L5817"/>
      <c r="M5817"/>
      <c r="N5817"/>
      <c r="O5817"/>
    </row>
    <row r="5818" spans="1:15" x14ac:dyDescent="0.25">
      <c r="A5818" t="s">
        <v>1917</v>
      </c>
      <c r="B5818" s="950"/>
      <c r="C5818"/>
      <c r="D5818" s="950"/>
      <c r="E5818" s="950"/>
      <c r="F5818" s="950"/>
      <c r="G5818"/>
      <c r="H5818"/>
      <c r="I5818"/>
      <c r="J5818"/>
      <c r="K5818" s="1304"/>
      <c r="L5818"/>
      <c r="M5818"/>
      <c r="N5818"/>
      <c r="O5818"/>
    </row>
    <row r="5819" spans="1:15" x14ac:dyDescent="0.25">
      <c r="A5819" t="s">
        <v>1917</v>
      </c>
      <c r="B5819" s="950"/>
      <c r="C5819"/>
      <c r="D5819" s="950"/>
      <c r="E5819" s="950"/>
      <c r="F5819" s="950"/>
      <c r="G5819"/>
      <c r="H5819"/>
      <c r="I5819"/>
      <c r="J5819"/>
      <c r="K5819" s="1305"/>
      <c r="L5819"/>
      <c r="M5819"/>
      <c r="N5819"/>
      <c r="O5819"/>
    </row>
    <row r="5820" spans="1:15" x14ac:dyDescent="0.25">
      <c r="A5820" t="s">
        <v>1917</v>
      </c>
      <c r="B5820" s="950"/>
      <c r="C5820"/>
      <c r="D5820" s="950"/>
      <c r="E5820" s="950"/>
      <c r="F5820" s="950"/>
      <c r="G5820"/>
      <c r="H5820"/>
      <c r="I5820"/>
      <c r="J5820"/>
      <c r="K5820" s="1304"/>
      <c r="L5820"/>
      <c r="M5820"/>
      <c r="N5820"/>
      <c r="O5820"/>
    </row>
    <row r="5821" spans="1:15" x14ac:dyDescent="0.25">
      <c r="A5821" t="s">
        <v>1917</v>
      </c>
      <c r="B5821" s="950"/>
      <c r="C5821"/>
      <c r="D5821" s="950"/>
      <c r="E5821" s="950"/>
      <c r="F5821" s="950"/>
      <c r="G5821"/>
      <c r="H5821"/>
      <c r="I5821"/>
      <c r="J5821"/>
      <c r="K5821" s="1305"/>
      <c r="L5821"/>
      <c r="M5821"/>
      <c r="N5821"/>
      <c r="O5821"/>
    </row>
    <row r="5822" spans="1:15" x14ac:dyDescent="0.25">
      <c r="A5822" t="s">
        <v>1917</v>
      </c>
      <c r="B5822" s="950"/>
      <c r="C5822"/>
      <c r="D5822" s="950"/>
      <c r="E5822" s="950"/>
      <c r="F5822" s="950"/>
      <c r="G5822"/>
      <c r="H5822"/>
      <c r="I5822"/>
      <c r="J5822"/>
      <c r="K5822" s="1304"/>
      <c r="L5822"/>
      <c r="M5822"/>
      <c r="N5822"/>
      <c r="O5822"/>
    </row>
    <row r="5823" spans="1:15" x14ac:dyDescent="0.25">
      <c r="A5823" t="s">
        <v>1917</v>
      </c>
      <c r="B5823" s="950"/>
      <c r="C5823"/>
      <c r="D5823" s="950"/>
      <c r="E5823" s="950"/>
      <c r="F5823" s="950"/>
      <c r="G5823"/>
      <c r="H5823"/>
      <c r="I5823"/>
      <c r="J5823"/>
      <c r="K5823" s="1305"/>
      <c r="L5823"/>
      <c r="M5823"/>
      <c r="N5823"/>
      <c r="O5823"/>
    </row>
    <row r="5824" spans="1:15" x14ac:dyDescent="0.25">
      <c r="A5824" t="s">
        <v>1917</v>
      </c>
      <c r="B5824" s="950"/>
      <c r="C5824"/>
      <c r="D5824" s="950"/>
      <c r="E5824" s="950"/>
      <c r="F5824" s="950"/>
      <c r="G5824"/>
      <c r="H5824"/>
      <c r="I5824"/>
      <c r="J5824"/>
      <c r="K5824" s="1304"/>
      <c r="L5824"/>
      <c r="M5824"/>
      <c r="N5824"/>
      <c r="O5824"/>
    </row>
    <row r="5825" spans="1:15" x14ac:dyDescent="0.25">
      <c r="A5825" t="s">
        <v>1917</v>
      </c>
      <c r="B5825" s="950"/>
      <c r="C5825"/>
      <c r="D5825" s="950"/>
      <c r="E5825" s="950"/>
      <c r="F5825" s="950"/>
      <c r="G5825"/>
      <c r="H5825"/>
      <c r="I5825"/>
      <c r="J5825"/>
      <c r="K5825" s="1305"/>
      <c r="L5825"/>
      <c r="M5825"/>
      <c r="N5825"/>
      <c r="O5825"/>
    </row>
    <row r="5826" spans="1:15" x14ac:dyDescent="0.25">
      <c r="A5826" t="s">
        <v>1917</v>
      </c>
      <c r="B5826" s="950"/>
      <c r="C5826"/>
      <c r="D5826" s="950"/>
      <c r="E5826" s="950"/>
      <c r="F5826" s="950"/>
      <c r="G5826"/>
      <c r="H5826"/>
      <c r="I5826"/>
      <c r="J5826"/>
      <c r="K5826" s="1304"/>
      <c r="L5826"/>
      <c r="M5826"/>
      <c r="N5826"/>
      <c r="O5826"/>
    </row>
    <row r="5827" spans="1:15" x14ac:dyDescent="0.25">
      <c r="A5827" t="s">
        <v>1917</v>
      </c>
      <c r="B5827" s="950"/>
      <c r="C5827"/>
      <c r="D5827" s="950"/>
      <c r="E5827" s="950"/>
      <c r="F5827" s="950"/>
      <c r="G5827"/>
      <c r="H5827"/>
      <c r="I5827"/>
      <c r="J5827"/>
      <c r="K5827" s="1305"/>
      <c r="L5827"/>
      <c r="M5827"/>
      <c r="N5827"/>
      <c r="O5827"/>
    </row>
    <row r="5828" spans="1:15" x14ac:dyDescent="0.25">
      <c r="A5828" t="s">
        <v>1917</v>
      </c>
      <c r="B5828" s="950"/>
      <c r="C5828"/>
      <c r="D5828" s="950"/>
      <c r="E5828" s="950"/>
      <c r="F5828" s="950"/>
      <c r="G5828"/>
      <c r="H5828"/>
      <c r="I5828"/>
      <c r="J5828"/>
      <c r="K5828" s="1304"/>
      <c r="L5828"/>
      <c r="M5828"/>
      <c r="N5828"/>
      <c r="O5828"/>
    </row>
    <row r="5829" spans="1:15" x14ac:dyDescent="0.25">
      <c r="A5829" t="s">
        <v>1917</v>
      </c>
      <c r="B5829" s="950"/>
      <c r="C5829"/>
      <c r="D5829" s="950"/>
      <c r="E5829" s="950"/>
      <c r="F5829" s="950"/>
      <c r="G5829"/>
      <c r="H5829"/>
      <c r="I5829"/>
      <c r="J5829"/>
      <c r="K5829" s="1305"/>
      <c r="L5829"/>
      <c r="M5829"/>
      <c r="N5829"/>
      <c r="O5829"/>
    </row>
    <row r="5830" spans="1:15" x14ac:dyDescent="0.25">
      <c r="A5830" t="s">
        <v>1917</v>
      </c>
      <c r="B5830" s="950"/>
      <c r="C5830"/>
      <c r="D5830" s="950"/>
      <c r="E5830" s="950"/>
      <c r="F5830" s="950"/>
      <c r="G5830"/>
      <c r="H5830"/>
      <c r="I5830"/>
      <c r="J5830"/>
      <c r="K5830" s="1304"/>
      <c r="L5830"/>
      <c r="M5830"/>
      <c r="N5830"/>
      <c r="O5830"/>
    </row>
    <row r="5831" spans="1:15" x14ac:dyDescent="0.25">
      <c r="A5831" t="s">
        <v>1917</v>
      </c>
      <c r="B5831" s="950"/>
      <c r="C5831"/>
      <c r="D5831" s="950"/>
      <c r="E5831" s="950"/>
      <c r="F5831" s="950"/>
      <c r="G5831"/>
      <c r="H5831"/>
      <c r="I5831"/>
      <c r="J5831"/>
      <c r="K5831" s="1305"/>
      <c r="L5831"/>
      <c r="M5831"/>
      <c r="N5831"/>
      <c r="O5831"/>
    </row>
    <row r="5832" spans="1:15" x14ac:dyDescent="0.25">
      <c r="A5832" t="s">
        <v>1917</v>
      </c>
      <c r="B5832" s="950"/>
      <c r="C5832"/>
      <c r="D5832" s="950"/>
      <c r="E5832" s="950"/>
      <c r="F5832" s="950"/>
      <c r="G5832"/>
      <c r="H5832"/>
      <c r="I5832"/>
      <c r="J5832"/>
      <c r="K5832" s="1304"/>
      <c r="L5832"/>
      <c r="M5832"/>
      <c r="N5832"/>
      <c r="O5832"/>
    </row>
    <row r="5833" spans="1:15" x14ac:dyDescent="0.25">
      <c r="A5833" t="s">
        <v>1917</v>
      </c>
      <c r="B5833" s="950"/>
      <c r="C5833"/>
      <c r="D5833" s="950"/>
      <c r="E5833" s="950"/>
      <c r="F5833" s="950"/>
      <c r="G5833"/>
      <c r="H5833"/>
      <c r="I5833"/>
      <c r="J5833"/>
      <c r="K5833" s="1305"/>
      <c r="L5833"/>
      <c r="M5833"/>
      <c r="N5833"/>
      <c r="O5833"/>
    </row>
    <row r="5834" spans="1:15" x14ac:dyDescent="0.25">
      <c r="A5834" t="s">
        <v>1917</v>
      </c>
      <c r="B5834" s="950"/>
      <c r="C5834"/>
      <c r="D5834" s="950"/>
      <c r="E5834" s="950"/>
      <c r="F5834" s="950"/>
      <c r="G5834"/>
      <c r="H5834"/>
      <c r="I5834"/>
      <c r="J5834"/>
      <c r="K5834" s="1304"/>
      <c r="L5834"/>
      <c r="M5834"/>
      <c r="N5834"/>
      <c r="O5834"/>
    </row>
    <row r="5835" spans="1:15" x14ac:dyDescent="0.25">
      <c r="A5835" t="s">
        <v>1917</v>
      </c>
      <c r="B5835" s="950"/>
      <c r="C5835"/>
      <c r="D5835" s="950"/>
      <c r="E5835" s="950"/>
      <c r="F5835" s="950"/>
      <c r="G5835"/>
      <c r="H5835"/>
      <c r="I5835"/>
      <c r="J5835"/>
      <c r="K5835" s="1305"/>
      <c r="L5835"/>
      <c r="M5835"/>
      <c r="N5835"/>
      <c r="O5835"/>
    </row>
    <row r="5836" spans="1:15" x14ac:dyDescent="0.25">
      <c r="A5836" t="s">
        <v>1917</v>
      </c>
      <c r="B5836" s="950"/>
      <c r="C5836"/>
      <c r="D5836" s="950"/>
      <c r="E5836" s="950"/>
      <c r="F5836" s="950"/>
      <c r="G5836"/>
      <c r="H5836"/>
      <c r="I5836"/>
      <c r="J5836"/>
      <c r="K5836" s="1304"/>
      <c r="L5836"/>
      <c r="M5836"/>
      <c r="N5836"/>
      <c r="O5836"/>
    </row>
    <row r="5837" spans="1:15" x14ac:dyDescent="0.25">
      <c r="A5837" t="s">
        <v>1917</v>
      </c>
      <c r="B5837" s="950"/>
      <c r="C5837"/>
      <c r="D5837" s="950"/>
      <c r="E5837" s="950"/>
      <c r="F5837" s="950"/>
      <c r="G5837"/>
      <c r="H5837"/>
      <c r="I5837"/>
      <c r="J5837"/>
      <c r="K5837" s="1305"/>
      <c r="L5837"/>
      <c r="M5837"/>
      <c r="N5837"/>
      <c r="O5837"/>
    </row>
    <row r="5838" spans="1:15" x14ac:dyDescent="0.25">
      <c r="A5838" t="s">
        <v>1917</v>
      </c>
      <c r="B5838" s="950"/>
      <c r="C5838"/>
      <c r="D5838" s="950"/>
      <c r="E5838" s="950"/>
      <c r="F5838" s="950"/>
      <c r="G5838"/>
      <c r="H5838"/>
      <c r="I5838"/>
      <c r="J5838"/>
      <c r="K5838" s="1304"/>
      <c r="L5838"/>
      <c r="M5838"/>
      <c r="N5838"/>
      <c r="O5838"/>
    </row>
    <row r="5839" spans="1:15" x14ac:dyDescent="0.25">
      <c r="A5839" t="s">
        <v>1917</v>
      </c>
      <c r="B5839" s="950"/>
      <c r="C5839"/>
      <c r="D5839" s="950"/>
      <c r="E5839" s="950"/>
      <c r="F5839" s="950"/>
      <c r="G5839"/>
      <c r="H5839"/>
      <c r="I5839"/>
      <c r="J5839"/>
      <c r="K5839" s="1305"/>
      <c r="L5839"/>
      <c r="M5839"/>
      <c r="N5839"/>
      <c r="O5839"/>
    </row>
    <row r="5840" spans="1:15" x14ac:dyDescent="0.25">
      <c r="A5840" t="s">
        <v>1917</v>
      </c>
      <c r="B5840" s="950"/>
      <c r="C5840"/>
      <c r="D5840" s="950"/>
      <c r="E5840" s="950"/>
      <c r="F5840" s="950"/>
      <c r="G5840"/>
      <c r="H5840"/>
      <c r="I5840"/>
      <c r="J5840"/>
      <c r="K5840" s="1304"/>
      <c r="L5840"/>
      <c r="M5840"/>
      <c r="N5840"/>
      <c r="O5840"/>
    </row>
    <row r="5841" spans="1:15" x14ac:dyDescent="0.25">
      <c r="A5841" t="s">
        <v>1917</v>
      </c>
      <c r="B5841" s="950"/>
      <c r="C5841"/>
      <c r="D5841" s="950"/>
      <c r="E5841" s="950"/>
      <c r="F5841" s="950"/>
      <c r="G5841"/>
      <c r="H5841"/>
      <c r="I5841"/>
      <c r="J5841"/>
      <c r="K5841" s="1305"/>
      <c r="L5841"/>
      <c r="M5841"/>
      <c r="N5841"/>
      <c r="O5841"/>
    </row>
    <row r="5842" spans="1:15" x14ac:dyDescent="0.25">
      <c r="A5842" t="s">
        <v>1917</v>
      </c>
      <c r="B5842" s="950"/>
      <c r="C5842"/>
      <c r="D5842" s="950"/>
      <c r="E5842" s="950"/>
      <c r="F5842" s="950"/>
      <c r="G5842"/>
      <c r="H5842"/>
      <c r="I5842"/>
      <c r="J5842"/>
      <c r="K5842" s="1304"/>
      <c r="L5842"/>
      <c r="M5842"/>
      <c r="N5842"/>
      <c r="O5842"/>
    </row>
    <row r="5843" spans="1:15" x14ac:dyDescent="0.25">
      <c r="A5843" t="s">
        <v>1917</v>
      </c>
      <c r="B5843" s="950"/>
      <c r="C5843"/>
      <c r="D5843" s="950"/>
      <c r="E5843" s="950"/>
      <c r="F5843" s="950"/>
      <c r="G5843"/>
      <c r="H5843"/>
      <c r="I5843"/>
      <c r="J5843"/>
      <c r="K5843" s="1305"/>
      <c r="L5843"/>
      <c r="M5843"/>
      <c r="N5843"/>
      <c r="O5843"/>
    </row>
    <row r="5844" spans="1:15" x14ac:dyDescent="0.25">
      <c r="A5844" t="s">
        <v>1917</v>
      </c>
      <c r="B5844" s="950"/>
      <c r="C5844"/>
      <c r="D5844" s="950"/>
      <c r="E5844" s="950"/>
      <c r="F5844" s="950"/>
      <c r="G5844"/>
      <c r="H5844"/>
      <c r="I5844"/>
      <c r="J5844"/>
      <c r="K5844" s="1304"/>
      <c r="L5844"/>
      <c r="M5844"/>
      <c r="N5844"/>
      <c r="O5844"/>
    </row>
    <row r="5845" spans="1:15" x14ac:dyDescent="0.25">
      <c r="A5845" t="s">
        <v>1917</v>
      </c>
      <c r="B5845" s="950"/>
      <c r="C5845"/>
      <c r="D5845" s="950"/>
      <c r="E5845" s="950"/>
      <c r="F5845" s="950"/>
      <c r="G5845"/>
      <c r="H5845"/>
      <c r="I5845"/>
      <c r="J5845"/>
      <c r="K5845" s="1305"/>
      <c r="L5845"/>
      <c r="M5845"/>
      <c r="N5845"/>
      <c r="O5845"/>
    </row>
    <row r="5846" spans="1:15" x14ac:dyDescent="0.25">
      <c r="A5846" t="s">
        <v>1917</v>
      </c>
      <c r="B5846" s="950"/>
      <c r="C5846"/>
      <c r="D5846" s="950"/>
      <c r="E5846" s="950"/>
      <c r="F5846" s="950"/>
      <c r="G5846"/>
      <c r="H5846"/>
      <c r="I5846"/>
      <c r="J5846"/>
      <c r="K5846" s="1304"/>
      <c r="L5846"/>
      <c r="M5846"/>
      <c r="N5846"/>
      <c r="O5846"/>
    </row>
    <row r="5847" spans="1:15" x14ac:dyDescent="0.25">
      <c r="A5847" t="s">
        <v>1917</v>
      </c>
      <c r="B5847" s="950"/>
      <c r="C5847"/>
      <c r="D5847" s="950"/>
      <c r="E5847" s="950"/>
      <c r="F5847" s="950"/>
      <c r="G5847"/>
      <c r="H5847"/>
      <c r="I5847"/>
      <c r="J5847"/>
      <c r="K5847" s="1305"/>
      <c r="L5847"/>
      <c r="M5847"/>
      <c r="N5847"/>
      <c r="O5847"/>
    </row>
    <row r="5848" spans="1:15" x14ac:dyDescent="0.25">
      <c r="A5848" t="s">
        <v>1917</v>
      </c>
      <c r="B5848" s="950"/>
      <c r="C5848"/>
      <c r="D5848" s="950"/>
      <c r="E5848" s="950"/>
      <c r="F5848" s="950"/>
      <c r="G5848"/>
      <c r="H5848"/>
      <c r="I5848"/>
      <c r="J5848"/>
      <c r="K5848" s="1304"/>
      <c r="L5848"/>
      <c r="M5848"/>
      <c r="N5848"/>
      <c r="O5848"/>
    </row>
    <row r="5849" spans="1:15" x14ac:dyDescent="0.25">
      <c r="A5849" t="s">
        <v>1917</v>
      </c>
      <c r="B5849" s="950"/>
      <c r="C5849"/>
      <c r="D5849" s="950"/>
      <c r="E5849" s="950"/>
      <c r="F5849" s="950"/>
      <c r="G5849"/>
      <c r="H5849"/>
      <c r="I5849"/>
      <c r="J5849"/>
      <c r="K5849" s="1305"/>
      <c r="L5849"/>
      <c r="M5849"/>
      <c r="N5849"/>
      <c r="O5849"/>
    </row>
    <row r="5850" spans="1:15" x14ac:dyDescent="0.25">
      <c r="A5850" t="s">
        <v>1917</v>
      </c>
      <c r="B5850" s="950"/>
      <c r="C5850"/>
      <c r="D5850" s="950"/>
      <c r="E5850" s="950"/>
      <c r="F5850" s="950"/>
      <c r="G5850"/>
      <c r="H5850"/>
      <c r="I5850"/>
      <c r="J5850"/>
      <c r="K5850" s="1304"/>
      <c r="L5850"/>
      <c r="M5850"/>
      <c r="N5850"/>
      <c r="O5850"/>
    </row>
    <row r="5851" spans="1:15" x14ac:dyDescent="0.25">
      <c r="A5851" t="s">
        <v>1917</v>
      </c>
      <c r="B5851" s="950"/>
      <c r="C5851"/>
      <c r="D5851" s="950"/>
      <c r="E5851" s="950"/>
      <c r="F5851" s="950"/>
      <c r="G5851"/>
      <c r="H5851"/>
      <c r="I5851"/>
      <c r="J5851"/>
      <c r="K5851" s="1305"/>
      <c r="L5851"/>
      <c r="M5851"/>
      <c r="N5851"/>
      <c r="O5851"/>
    </row>
    <row r="5852" spans="1:15" x14ac:dyDescent="0.25">
      <c r="A5852" t="s">
        <v>1917</v>
      </c>
      <c r="B5852" s="950"/>
      <c r="C5852"/>
      <c r="D5852" s="950"/>
      <c r="E5852" s="950"/>
      <c r="F5852" s="950"/>
      <c r="G5852"/>
      <c r="H5852"/>
      <c r="I5852"/>
      <c r="J5852"/>
      <c r="K5852" s="1304"/>
      <c r="L5852"/>
      <c r="M5852"/>
      <c r="N5852"/>
      <c r="O5852"/>
    </row>
    <row r="5853" spans="1:15" x14ac:dyDescent="0.25">
      <c r="A5853" t="s">
        <v>1917</v>
      </c>
      <c r="B5853" s="950"/>
      <c r="C5853"/>
      <c r="D5853" s="950"/>
      <c r="E5853" s="950"/>
      <c r="F5853" s="950"/>
      <c r="G5853"/>
      <c r="H5853"/>
      <c r="I5853"/>
      <c r="J5853"/>
      <c r="K5853" s="1305"/>
      <c r="L5853"/>
      <c r="M5853"/>
      <c r="N5853"/>
      <c r="O5853"/>
    </row>
    <row r="5854" spans="1:15" x14ac:dyDescent="0.25">
      <c r="A5854" t="s">
        <v>1917</v>
      </c>
      <c r="B5854" s="950"/>
      <c r="C5854"/>
      <c r="D5854" s="950"/>
      <c r="E5854" s="950"/>
      <c r="F5854" s="950"/>
      <c r="G5854"/>
      <c r="H5854"/>
      <c r="I5854"/>
      <c r="J5854"/>
      <c r="K5854" s="1304"/>
      <c r="L5854"/>
      <c r="M5854"/>
      <c r="N5854"/>
      <c r="O5854"/>
    </row>
    <row r="5855" spans="1:15" x14ac:dyDescent="0.25">
      <c r="A5855" t="s">
        <v>1917</v>
      </c>
      <c r="B5855" s="950"/>
      <c r="C5855"/>
      <c r="D5855" s="950"/>
      <c r="E5855" s="950"/>
      <c r="F5855" s="950"/>
      <c r="G5855"/>
      <c r="H5855"/>
      <c r="I5855"/>
      <c r="J5855"/>
      <c r="K5855" s="1305"/>
      <c r="L5855"/>
      <c r="M5855"/>
      <c r="N5855"/>
      <c r="O5855"/>
    </row>
    <row r="5856" spans="1:15" x14ac:dyDescent="0.25">
      <c r="A5856" t="s">
        <v>1917</v>
      </c>
      <c r="B5856" s="950"/>
      <c r="C5856"/>
      <c r="D5856" s="950"/>
      <c r="E5856" s="950"/>
      <c r="F5856" s="950"/>
      <c r="G5856"/>
      <c r="H5856"/>
      <c r="I5856"/>
      <c r="J5856"/>
      <c r="K5856" s="1304"/>
      <c r="L5856"/>
      <c r="M5856"/>
      <c r="N5856"/>
      <c r="O5856"/>
    </row>
    <row r="5857" spans="1:15" x14ac:dyDescent="0.25">
      <c r="A5857" t="s">
        <v>1917</v>
      </c>
      <c r="B5857" s="950"/>
      <c r="C5857"/>
      <c r="D5857" s="950"/>
      <c r="E5857" s="950"/>
      <c r="F5857" s="950"/>
      <c r="G5857"/>
      <c r="H5857"/>
      <c r="I5857"/>
      <c r="J5857"/>
      <c r="K5857" s="1305"/>
      <c r="L5857"/>
      <c r="M5857"/>
      <c r="N5857"/>
      <c r="O5857"/>
    </row>
    <row r="5858" spans="1:15" x14ac:dyDescent="0.25">
      <c r="A5858" t="s">
        <v>1917</v>
      </c>
      <c r="B5858" s="950"/>
      <c r="C5858"/>
      <c r="D5858" s="950"/>
      <c r="E5858" s="950"/>
      <c r="F5858" s="950"/>
      <c r="G5858"/>
      <c r="H5858"/>
      <c r="I5858"/>
      <c r="J5858"/>
      <c r="K5858" s="1304"/>
      <c r="L5858"/>
      <c r="M5858"/>
      <c r="N5858"/>
      <c r="O5858"/>
    </row>
    <row r="5859" spans="1:15" x14ac:dyDescent="0.25">
      <c r="A5859" t="s">
        <v>1917</v>
      </c>
      <c r="B5859" s="950"/>
      <c r="C5859"/>
      <c r="D5859" s="950"/>
      <c r="E5859" s="950"/>
      <c r="F5859" s="950"/>
      <c r="G5859"/>
      <c r="H5859"/>
      <c r="I5859"/>
      <c r="J5859"/>
      <c r="K5859" s="1305"/>
      <c r="L5859"/>
      <c r="M5859"/>
      <c r="N5859"/>
      <c r="O5859"/>
    </row>
    <row r="5860" spans="1:15" x14ac:dyDescent="0.25">
      <c r="A5860" t="s">
        <v>1917</v>
      </c>
      <c r="B5860" s="950"/>
      <c r="C5860"/>
      <c r="D5860" s="950"/>
      <c r="E5860" s="950"/>
      <c r="F5860" s="950"/>
      <c r="G5860"/>
      <c r="H5860"/>
      <c r="I5860"/>
      <c r="J5860"/>
      <c r="K5860" s="1304"/>
      <c r="L5860"/>
      <c r="M5860"/>
      <c r="N5860"/>
      <c r="O5860"/>
    </row>
    <row r="5861" spans="1:15" x14ac:dyDescent="0.25">
      <c r="A5861" t="s">
        <v>1917</v>
      </c>
      <c r="B5861" s="950"/>
      <c r="C5861"/>
      <c r="D5861" s="950"/>
      <c r="E5861" s="950"/>
      <c r="F5861" s="950"/>
      <c r="G5861"/>
      <c r="H5861"/>
      <c r="I5861"/>
      <c r="J5861"/>
      <c r="K5861" s="1305"/>
      <c r="L5861"/>
      <c r="M5861"/>
      <c r="N5861"/>
      <c r="O5861"/>
    </row>
    <row r="5862" spans="1:15" x14ac:dyDescent="0.25">
      <c r="A5862" t="s">
        <v>1917</v>
      </c>
      <c r="B5862" s="950"/>
      <c r="C5862"/>
      <c r="D5862" s="950"/>
      <c r="E5862" s="950"/>
      <c r="F5862" s="950"/>
      <c r="G5862"/>
      <c r="H5862"/>
      <c r="I5862"/>
      <c r="J5862"/>
      <c r="K5862" s="1304"/>
      <c r="L5862"/>
      <c r="M5862"/>
      <c r="N5862"/>
      <c r="O5862"/>
    </row>
    <row r="5863" spans="1:15" x14ac:dyDescent="0.25">
      <c r="A5863" t="s">
        <v>1917</v>
      </c>
      <c r="B5863" s="950"/>
      <c r="C5863"/>
      <c r="D5863" s="950"/>
      <c r="E5863" s="950"/>
      <c r="F5863" s="950"/>
      <c r="G5863"/>
      <c r="H5863"/>
      <c r="I5863"/>
      <c r="J5863"/>
      <c r="K5863" s="1305"/>
      <c r="L5863"/>
      <c r="M5863"/>
      <c r="N5863"/>
      <c r="O5863"/>
    </row>
    <row r="5864" spans="1:15" x14ac:dyDescent="0.25">
      <c r="A5864" t="s">
        <v>1917</v>
      </c>
      <c r="B5864" s="950"/>
      <c r="C5864"/>
      <c r="D5864" s="950"/>
      <c r="E5864" s="950"/>
      <c r="F5864" s="950"/>
      <c r="G5864"/>
      <c r="H5864"/>
      <c r="I5864"/>
      <c r="J5864"/>
      <c r="K5864" s="1304"/>
      <c r="L5864"/>
      <c r="M5864"/>
      <c r="N5864"/>
      <c r="O5864"/>
    </row>
    <row r="5865" spans="1:15" x14ac:dyDescent="0.25">
      <c r="A5865" t="s">
        <v>1917</v>
      </c>
      <c r="B5865" s="950"/>
      <c r="C5865"/>
      <c r="D5865" s="950"/>
      <c r="E5865" s="950"/>
      <c r="F5865" s="950"/>
      <c r="G5865"/>
      <c r="H5865"/>
      <c r="I5865"/>
      <c r="J5865"/>
      <c r="K5865" s="1305"/>
      <c r="L5865"/>
      <c r="M5865"/>
      <c r="N5865"/>
      <c r="O5865"/>
    </row>
    <row r="5866" spans="1:15" x14ac:dyDescent="0.25">
      <c r="A5866" t="s">
        <v>1917</v>
      </c>
      <c r="B5866" s="950"/>
      <c r="C5866"/>
      <c r="D5866" s="950"/>
      <c r="E5866" s="950"/>
      <c r="F5866" s="950"/>
      <c r="G5866"/>
      <c r="H5866"/>
      <c r="I5866"/>
      <c r="J5866"/>
      <c r="K5866" s="1304"/>
      <c r="L5866"/>
      <c r="M5866"/>
      <c r="N5866"/>
      <c r="O5866"/>
    </row>
    <row r="5867" spans="1:15" x14ac:dyDescent="0.25">
      <c r="A5867" t="s">
        <v>1917</v>
      </c>
      <c r="B5867" s="950"/>
      <c r="C5867"/>
      <c r="D5867" s="950"/>
      <c r="E5867" s="950"/>
      <c r="F5867" s="950"/>
      <c r="G5867"/>
      <c r="H5867"/>
      <c r="I5867"/>
      <c r="J5867"/>
      <c r="K5867" s="1305"/>
      <c r="L5867"/>
      <c r="M5867"/>
      <c r="N5867"/>
      <c r="O5867"/>
    </row>
    <row r="5868" spans="1:15" x14ac:dyDescent="0.25">
      <c r="A5868" t="s">
        <v>1917</v>
      </c>
      <c r="B5868" s="950"/>
      <c r="C5868"/>
      <c r="D5868" s="950"/>
      <c r="E5868" s="950"/>
      <c r="F5868" s="950"/>
      <c r="G5868"/>
      <c r="H5868"/>
      <c r="I5868"/>
      <c r="J5868"/>
      <c r="K5868" s="1304"/>
      <c r="L5868"/>
      <c r="M5868"/>
      <c r="N5868"/>
      <c r="O5868"/>
    </row>
    <row r="5869" spans="1:15" x14ac:dyDescent="0.25">
      <c r="A5869" t="s">
        <v>1917</v>
      </c>
      <c r="B5869" s="950"/>
      <c r="C5869"/>
      <c r="D5869" s="950"/>
      <c r="E5869" s="950"/>
      <c r="F5869" s="950"/>
      <c r="G5869"/>
      <c r="H5869"/>
      <c r="I5869"/>
      <c r="J5869"/>
      <c r="K5869" s="1305"/>
      <c r="L5869"/>
      <c r="M5869"/>
      <c r="N5869"/>
      <c r="O5869"/>
    </row>
    <row r="5870" spans="1:15" x14ac:dyDescent="0.25">
      <c r="A5870" t="s">
        <v>1917</v>
      </c>
      <c r="B5870" s="950"/>
      <c r="C5870"/>
      <c r="D5870" s="950"/>
      <c r="E5870" s="950"/>
      <c r="F5870" s="950"/>
      <c r="G5870"/>
      <c r="H5870"/>
      <c r="I5870"/>
      <c r="J5870"/>
      <c r="K5870" s="1304"/>
      <c r="L5870"/>
      <c r="M5870"/>
      <c r="N5870"/>
      <c r="O5870"/>
    </row>
    <row r="5871" spans="1:15" x14ac:dyDescent="0.25">
      <c r="A5871" t="s">
        <v>1917</v>
      </c>
      <c r="B5871" s="950"/>
      <c r="C5871"/>
      <c r="D5871" s="950"/>
      <c r="E5871" s="950"/>
      <c r="F5871" s="950"/>
      <c r="G5871"/>
      <c r="H5871"/>
      <c r="I5871"/>
      <c r="J5871"/>
      <c r="K5871" s="1305"/>
      <c r="L5871"/>
      <c r="M5871"/>
      <c r="N5871"/>
      <c r="O5871"/>
    </row>
    <row r="5872" spans="1:15" x14ac:dyDescent="0.25">
      <c r="A5872" t="s">
        <v>1917</v>
      </c>
      <c r="B5872" s="950"/>
      <c r="C5872"/>
      <c r="D5872" s="950"/>
      <c r="E5872" s="950"/>
      <c r="F5872" s="950"/>
      <c r="G5872"/>
      <c r="H5872"/>
      <c r="I5872"/>
      <c r="J5872"/>
      <c r="K5872" s="1304"/>
      <c r="L5872"/>
      <c r="M5872"/>
      <c r="N5872"/>
      <c r="O5872"/>
    </row>
    <row r="5873" spans="1:15" x14ac:dyDescent="0.25">
      <c r="A5873" t="s">
        <v>1917</v>
      </c>
      <c r="B5873" s="950"/>
      <c r="C5873"/>
      <c r="D5873" s="950"/>
      <c r="E5873" s="950"/>
      <c r="F5873" s="950"/>
      <c r="G5873"/>
      <c r="H5873"/>
      <c r="I5873"/>
      <c r="J5873"/>
      <c r="K5873" s="1305"/>
      <c r="L5873"/>
      <c r="M5873"/>
      <c r="N5873"/>
      <c r="O5873"/>
    </row>
    <row r="5874" spans="1:15" x14ac:dyDescent="0.25">
      <c r="A5874" t="s">
        <v>1917</v>
      </c>
      <c r="B5874" s="950"/>
      <c r="C5874"/>
      <c r="D5874" s="950"/>
      <c r="E5874" s="950"/>
      <c r="F5874" s="950"/>
      <c r="G5874"/>
      <c r="H5874"/>
      <c r="I5874"/>
      <c r="J5874"/>
      <c r="K5874" s="1304"/>
      <c r="L5874"/>
      <c r="M5874"/>
      <c r="N5874"/>
      <c r="O5874"/>
    </row>
    <row r="5875" spans="1:15" x14ac:dyDescent="0.25">
      <c r="A5875" t="s">
        <v>1917</v>
      </c>
      <c r="B5875" s="950"/>
      <c r="C5875"/>
      <c r="D5875" s="950"/>
      <c r="E5875" s="950"/>
      <c r="F5875" s="950"/>
      <c r="G5875"/>
      <c r="H5875"/>
      <c r="I5875"/>
      <c r="J5875"/>
      <c r="K5875" s="1305"/>
      <c r="L5875"/>
      <c r="M5875"/>
      <c r="N5875"/>
      <c r="O5875"/>
    </row>
    <row r="5876" spans="1:15" x14ac:dyDescent="0.25">
      <c r="A5876" t="s">
        <v>1917</v>
      </c>
      <c r="B5876" s="950"/>
      <c r="C5876"/>
      <c r="D5876" s="950"/>
      <c r="E5876" s="950"/>
      <c r="F5876" s="950"/>
      <c r="G5876"/>
      <c r="H5876"/>
      <c r="I5876"/>
      <c r="J5876"/>
      <c r="K5876" s="1304"/>
      <c r="L5876"/>
      <c r="M5876"/>
      <c r="N5876"/>
      <c r="O5876"/>
    </row>
    <row r="5877" spans="1:15" x14ac:dyDescent="0.25">
      <c r="A5877" t="s">
        <v>1917</v>
      </c>
      <c r="B5877" s="950"/>
      <c r="C5877"/>
      <c r="D5877" s="950"/>
      <c r="E5877" s="950"/>
      <c r="F5877" s="950"/>
      <c r="G5877"/>
      <c r="H5877"/>
      <c r="I5877"/>
      <c r="J5877"/>
      <c r="K5877" s="1305"/>
      <c r="L5877"/>
      <c r="M5877"/>
      <c r="N5877"/>
      <c r="O5877"/>
    </row>
    <row r="5878" spans="1:15" x14ac:dyDescent="0.25">
      <c r="A5878" t="s">
        <v>1917</v>
      </c>
      <c r="B5878" s="950"/>
      <c r="C5878"/>
      <c r="D5878" s="950"/>
      <c r="E5878" s="950"/>
      <c r="F5878" s="950"/>
      <c r="G5878"/>
      <c r="H5878"/>
      <c r="I5878"/>
      <c r="J5878"/>
      <c r="K5878" s="1304"/>
      <c r="L5878"/>
      <c r="M5878"/>
      <c r="N5878"/>
      <c r="O5878"/>
    </row>
    <row r="5879" spans="1:15" x14ac:dyDescent="0.25">
      <c r="A5879" t="s">
        <v>1917</v>
      </c>
      <c r="B5879" s="950"/>
      <c r="C5879"/>
      <c r="D5879" s="950"/>
      <c r="E5879" s="950"/>
      <c r="F5879" s="950"/>
      <c r="G5879"/>
      <c r="H5879"/>
      <c r="I5879"/>
      <c r="J5879"/>
      <c r="K5879" s="1305"/>
      <c r="L5879"/>
      <c r="M5879"/>
      <c r="N5879"/>
      <c r="O5879"/>
    </row>
    <row r="5880" spans="1:15" x14ac:dyDescent="0.25">
      <c r="A5880" t="s">
        <v>1917</v>
      </c>
      <c r="B5880" s="950"/>
      <c r="C5880"/>
      <c r="D5880" s="950"/>
      <c r="E5880" s="950"/>
      <c r="F5880" s="950"/>
      <c r="G5880"/>
      <c r="H5880"/>
      <c r="I5880"/>
      <c r="J5880"/>
      <c r="K5880" s="1304"/>
      <c r="L5880"/>
      <c r="M5880"/>
      <c r="N5880"/>
      <c r="O5880"/>
    </row>
    <row r="5881" spans="1:15" x14ac:dyDescent="0.25">
      <c r="A5881" t="s">
        <v>1917</v>
      </c>
      <c r="B5881" s="950"/>
      <c r="C5881"/>
      <c r="D5881" s="950"/>
      <c r="E5881" s="950"/>
      <c r="F5881" s="950"/>
      <c r="G5881"/>
      <c r="H5881"/>
      <c r="I5881"/>
      <c r="J5881"/>
      <c r="K5881" s="1305"/>
      <c r="L5881"/>
      <c r="M5881"/>
      <c r="N5881"/>
      <c r="O5881"/>
    </row>
    <row r="5882" spans="1:15" x14ac:dyDescent="0.25">
      <c r="A5882" t="s">
        <v>1917</v>
      </c>
      <c r="B5882" s="950"/>
      <c r="C5882"/>
      <c r="D5882" s="950"/>
      <c r="E5882" s="950"/>
      <c r="F5882" s="950"/>
      <c r="G5882"/>
      <c r="H5882"/>
      <c r="I5882"/>
      <c r="J5882"/>
      <c r="K5882" s="1304"/>
      <c r="L5882"/>
      <c r="M5882"/>
      <c r="N5882"/>
      <c r="O5882"/>
    </row>
    <row r="5883" spans="1:15" x14ac:dyDescent="0.25">
      <c r="A5883" t="s">
        <v>1917</v>
      </c>
      <c r="B5883" s="950"/>
      <c r="C5883"/>
      <c r="D5883" s="950"/>
      <c r="E5883" s="950"/>
      <c r="F5883" s="950"/>
      <c r="G5883"/>
      <c r="H5883"/>
      <c r="I5883"/>
      <c r="J5883"/>
      <c r="K5883" s="1305"/>
      <c r="L5883"/>
      <c r="M5883"/>
      <c r="N5883"/>
      <c r="O5883"/>
    </row>
    <row r="5884" spans="1:15" x14ac:dyDescent="0.25">
      <c r="A5884" t="s">
        <v>1917</v>
      </c>
      <c r="B5884" s="950"/>
      <c r="C5884"/>
      <c r="D5884" s="950"/>
      <c r="E5884" s="950"/>
      <c r="F5884" s="950"/>
      <c r="G5884"/>
      <c r="H5884"/>
      <c r="I5884"/>
      <c r="J5884"/>
      <c r="K5884" s="1304"/>
      <c r="L5884"/>
      <c r="M5884"/>
      <c r="N5884"/>
      <c r="O5884"/>
    </row>
    <row r="5885" spans="1:15" x14ac:dyDescent="0.25">
      <c r="A5885" t="s">
        <v>1917</v>
      </c>
      <c r="B5885" s="950"/>
      <c r="C5885"/>
      <c r="D5885" s="950"/>
      <c r="E5885" s="950"/>
      <c r="F5885" s="950"/>
      <c r="G5885"/>
      <c r="H5885"/>
      <c r="I5885"/>
      <c r="J5885"/>
      <c r="K5885" s="1305"/>
      <c r="L5885"/>
      <c r="M5885"/>
      <c r="N5885"/>
      <c r="O5885"/>
    </row>
    <row r="5886" spans="1:15" x14ac:dyDescent="0.25">
      <c r="A5886" t="s">
        <v>1917</v>
      </c>
      <c r="B5886" s="950"/>
      <c r="C5886"/>
      <c r="D5886" s="950"/>
      <c r="E5886" s="950"/>
      <c r="F5886" s="950"/>
      <c r="G5886"/>
      <c r="H5886"/>
      <c r="I5886"/>
      <c r="J5886"/>
      <c r="K5886" s="1304"/>
      <c r="L5886"/>
      <c r="M5886"/>
      <c r="N5886"/>
      <c r="O5886"/>
    </row>
    <row r="5887" spans="1:15" x14ac:dyDescent="0.25">
      <c r="A5887" t="s">
        <v>1917</v>
      </c>
      <c r="B5887" s="950"/>
      <c r="C5887"/>
      <c r="D5887" s="950"/>
      <c r="E5887" s="950"/>
      <c r="F5887" s="950"/>
      <c r="G5887"/>
      <c r="H5887"/>
      <c r="I5887"/>
      <c r="J5887"/>
      <c r="K5887" s="1305"/>
      <c r="L5887"/>
      <c r="M5887"/>
      <c r="N5887"/>
      <c r="O5887"/>
    </row>
    <row r="5888" spans="1:15" x14ac:dyDescent="0.25">
      <c r="A5888" t="s">
        <v>1917</v>
      </c>
      <c r="B5888" s="950"/>
      <c r="C5888"/>
      <c r="D5888" s="950"/>
      <c r="E5888" s="950"/>
      <c r="F5888" s="950"/>
      <c r="G5888"/>
      <c r="H5888"/>
      <c r="I5888"/>
      <c r="J5888"/>
      <c r="K5888" s="1304"/>
      <c r="L5888"/>
      <c r="M5888"/>
      <c r="N5888"/>
      <c r="O5888"/>
    </row>
    <row r="5889" spans="1:15" x14ac:dyDescent="0.25">
      <c r="A5889" t="s">
        <v>1917</v>
      </c>
      <c r="B5889" s="950"/>
      <c r="C5889"/>
      <c r="D5889" s="950"/>
      <c r="E5889" s="950"/>
      <c r="F5889" s="950"/>
      <c r="G5889"/>
      <c r="H5889"/>
      <c r="I5889"/>
      <c r="J5889"/>
      <c r="K5889" s="1305"/>
      <c r="L5889"/>
      <c r="M5889"/>
      <c r="N5889"/>
      <c r="O5889"/>
    </row>
    <row r="5890" spans="1:15" x14ac:dyDescent="0.25">
      <c r="A5890" t="s">
        <v>1917</v>
      </c>
      <c r="B5890" s="950"/>
      <c r="C5890"/>
      <c r="D5890" s="950"/>
      <c r="E5890" s="950"/>
      <c r="F5890" s="950"/>
      <c r="G5890"/>
      <c r="H5890"/>
      <c r="I5890"/>
      <c r="J5890"/>
      <c r="K5890" s="1304"/>
      <c r="L5890"/>
      <c r="M5890"/>
      <c r="N5890"/>
      <c r="O5890"/>
    </row>
    <row r="5891" spans="1:15" x14ac:dyDescent="0.25">
      <c r="A5891" t="s">
        <v>1917</v>
      </c>
      <c r="B5891" s="950"/>
      <c r="C5891"/>
      <c r="D5891" s="950"/>
      <c r="E5891" s="950"/>
      <c r="F5891" s="950"/>
      <c r="G5891"/>
      <c r="H5891"/>
      <c r="I5891"/>
      <c r="J5891"/>
      <c r="K5891" s="1305"/>
      <c r="L5891"/>
      <c r="M5891"/>
      <c r="N5891"/>
      <c r="O5891"/>
    </row>
    <row r="5892" spans="1:15" x14ac:dyDescent="0.25">
      <c r="A5892" t="s">
        <v>1917</v>
      </c>
      <c r="B5892" s="950"/>
      <c r="C5892"/>
      <c r="D5892" s="950"/>
      <c r="E5892" s="950"/>
      <c r="F5892" s="950"/>
      <c r="G5892"/>
      <c r="H5892"/>
      <c r="I5892"/>
      <c r="J5892"/>
      <c r="K5892" s="1304"/>
      <c r="L5892"/>
      <c r="M5892"/>
      <c r="N5892"/>
      <c r="O5892"/>
    </row>
    <row r="5893" spans="1:15" x14ac:dyDescent="0.25">
      <c r="A5893" t="s">
        <v>1917</v>
      </c>
      <c r="B5893" s="950"/>
      <c r="C5893"/>
      <c r="D5893" s="950"/>
      <c r="E5893" s="950"/>
      <c r="F5893" s="950"/>
      <c r="G5893"/>
      <c r="H5893"/>
      <c r="I5893"/>
      <c r="J5893"/>
      <c r="K5893" s="1305"/>
      <c r="L5893"/>
      <c r="M5893"/>
      <c r="N5893"/>
      <c r="O5893"/>
    </row>
    <row r="5894" spans="1:15" x14ac:dyDescent="0.25">
      <c r="A5894" t="s">
        <v>1917</v>
      </c>
      <c r="B5894" s="950"/>
      <c r="C5894"/>
      <c r="D5894" s="950"/>
      <c r="E5894" s="950"/>
      <c r="F5894" s="950"/>
      <c r="G5894"/>
      <c r="H5894"/>
      <c r="I5894"/>
      <c r="J5894"/>
      <c r="K5894" s="1304"/>
      <c r="L5894"/>
      <c r="M5894"/>
      <c r="N5894"/>
      <c r="O5894"/>
    </row>
    <row r="5895" spans="1:15" x14ac:dyDescent="0.25">
      <c r="A5895" t="s">
        <v>1917</v>
      </c>
      <c r="B5895" s="950"/>
      <c r="C5895"/>
      <c r="D5895" s="950"/>
      <c r="E5895" s="950"/>
      <c r="F5895" s="950"/>
      <c r="G5895"/>
      <c r="H5895"/>
      <c r="I5895"/>
      <c r="J5895"/>
      <c r="K5895" s="1305"/>
      <c r="L5895"/>
      <c r="M5895"/>
      <c r="N5895"/>
      <c r="O5895"/>
    </row>
    <row r="5896" spans="1:15" x14ac:dyDescent="0.25">
      <c r="A5896" t="s">
        <v>1917</v>
      </c>
      <c r="B5896" s="950"/>
      <c r="C5896"/>
      <c r="D5896" s="950"/>
      <c r="E5896" s="950"/>
      <c r="F5896" s="950"/>
      <c r="G5896"/>
      <c r="H5896"/>
      <c r="I5896"/>
      <c r="J5896"/>
      <c r="K5896" s="1304"/>
      <c r="L5896"/>
      <c r="M5896"/>
      <c r="N5896"/>
      <c r="O5896"/>
    </row>
    <row r="5897" spans="1:15" x14ac:dyDescent="0.25">
      <c r="A5897" t="s">
        <v>1917</v>
      </c>
      <c r="B5897" s="950"/>
      <c r="C5897"/>
      <c r="D5897" s="950"/>
      <c r="E5897" s="950"/>
      <c r="F5897" s="950"/>
      <c r="G5897"/>
      <c r="H5897"/>
      <c r="I5897"/>
      <c r="J5897"/>
      <c r="K5897" s="1305"/>
      <c r="L5897"/>
      <c r="M5897"/>
      <c r="N5897"/>
      <c r="O5897"/>
    </row>
    <row r="5898" spans="1:15" x14ac:dyDescent="0.25">
      <c r="A5898" t="s">
        <v>1917</v>
      </c>
      <c r="B5898" s="950"/>
      <c r="C5898"/>
      <c r="D5898" s="950"/>
      <c r="E5898" s="950"/>
      <c r="F5898" s="950"/>
      <c r="G5898"/>
      <c r="H5898"/>
      <c r="I5898"/>
      <c r="J5898"/>
      <c r="K5898" s="1304"/>
      <c r="L5898"/>
      <c r="M5898"/>
      <c r="N5898"/>
      <c r="O5898"/>
    </row>
    <row r="5899" spans="1:15" x14ac:dyDescent="0.25">
      <c r="A5899" t="s">
        <v>1917</v>
      </c>
      <c r="B5899" s="950"/>
      <c r="C5899"/>
      <c r="D5899" s="950"/>
      <c r="E5899" s="950"/>
      <c r="F5899" s="950"/>
      <c r="G5899"/>
      <c r="H5899"/>
      <c r="I5899"/>
      <c r="J5899"/>
      <c r="K5899" s="1305"/>
      <c r="L5899"/>
      <c r="M5899"/>
      <c r="N5899"/>
      <c r="O5899"/>
    </row>
    <row r="5900" spans="1:15" x14ac:dyDescent="0.25">
      <c r="A5900" t="s">
        <v>1917</v>
      </c>
      <c r="B5900" s="950"/>
      <c r="C5900"/>
      <c r="D5900" s="950"/>
      <c r="E5900" s="950"/>
      <c r="F5900" s="950"/>
      <c r="G5900"/>
      <c r="H5900"/>
      <c r="I5900"/>
      <c r="J5900"/>
      <c r="K5900" s="1304"/>
      <c r="L5900"/>
      <c r="M5900"/>
      <c r="N5900"/>
      <c r="O5900"/>
    </row>
    <row r="5901" spans="1:15" x14ac:dyDescent="0.25">
      <c r="A5901" t="s">
        <v>1917</v>
      </c>
      <c r="B5901" s="950"/>
      <c r="C5901"/>
      <c r="D5901" s="950"/>
      <c r="E5901" s="950"/>
      <c r="F5901" s="950"/>
      <c r="G5901"/>
      <c r="H5901"/>
      <c r="I5901"/>
      <c r="J5901"/>
      <c r="K5901" s="1305"/>
      <c r="L5901"/>
      <c r="M5901"/>
      <c r="N5901"/>
      <c r="O5901"/>
    </row>
    <row r="5902" spans="1:15" x14ac:dyDescent="0.25">
      <c r="A5902" t="s">
        <v>1917</v>
      </c>
      <c r="B5902" s="950"/>
      <c r="C5902"/>
      <c r="D5902" s="950"/>
      <c r="E5902" s="950"/>
      <c r="F5902" s="950"/>
      <c r="G5902"/>
      <c r="H5902"/>
      <c r="I5902"/>
      <c r="J5902"/>
      <c r="K5902" s="1304"/>
      <c r="L5902"/>
      <c r="M5902"/>
      <c r="N5902"/>
      <c r="O5902"/>
    </row>
    <row r="5903" spans="1:15" x14ac:dyDescent="0.25">
      <c r="A5903" t="s">
        <v>1917</v>
      </c>
      <c r="B5903" s="950"/>
      <c r="C5903"/>
      <c r="D5903" s="950"/>
      <c r="E5903" s="950"/>
      <c r="F5903" s="950"/>
      <c r="G5903"/>
      <c r="H5903"/>
      <c r="I5903"/>
      <c r="J5903"/>
      <c r="K5903" s="1305"/>
      <c r="L5903"/>
      <c r="M5903"/>
      <c r="N5903"/>
      <c r="O5903"/>
    </row>
    <row r="5904" spans="1:15" x14ac:dyDescent="0.25">
      <c r="A5904" t="s">
        <v>1917</v>
      </c>
      <c r="B5904" s="950"/>
      <c r="C5904"/>
      <c r="D5904" s="950"/>
      <c r="E5904" s="950"/>
      <c r="F5904" s="950"/>
      <c r="G5904"/>
      <c r="H5904"/>
      <c r="I5904"/>
      <c r="J5904"/>
      <c r="K5904" s="1304"/>
      <c r="L5904"/>
      <c r="M5904"/>
      <c r="N5904"/>
      <c r="O5904"/>
    </row>
    <row r="5905" spans="1:15" x14ac:dyDescent="0.25">
      <c r="A5905" t="s">
        <v>1917</v>
      </c>
      <c r="B5905" s="950"/>
      <c r="C5905"/>
      <c r="D5905" s="950"/>
      <c r="E5905" s="950"/>
      <c r="F5905" s="950"/>
      <c r="G5905"/>
      <c r="H5905"/>
      <c r="I5905"/>
      <c r="J5905"/>
      <c r="K5905" s="1305"/>
      <c r="L5905"/>
      <c r="M5905"/>
      <c r="N5905"/>
      <c r="O5905"/>
    </row>
    <row r="5906" spans="1:15" x14ac:dyDescent="0.25">
      <c r="A5906" t="s">
        <v>1917</v>
      </c>
      <c r="B5906" s="950"/>
      <c r="C5906"/>
      <c r="D5906" s="950"/>
      <c r="E5906" s="950"/>
      <c r="F5906" s="950"/>
      <c r="G5906"/>
      <c r="H5906"/>
      <c r="I5906"/>
      <c r="J5906"/>
      <c r="K5906" s="1304"/>
      <c r="L5906"/>
      <c r="M5906"/>
      <c r="N5906"/>
      <c r="O5906"/>
    </row>
    <row r="5907" spans="1:15" x14ac:dyDescent="0.25">
      <c r="A5907" t="s">
        <v>1917</v>
      </c>
      <c r="B5907" s="950"/>
      <c r="C5907"/>
      <c r="D5907" s="950"/>
      <c r="E5907" s="950"/>
      <c r="F5907" s="950"/>
      <c r="G5907"/>
      <c r="H5907"/>
      <c r="I5907"/>
      <c r="J5907"/>
      <c r="K5907" s="1305"/>
      <c r="L5907"/>
      <c r="M5907"/>
      <c r="N5907"/>
      <c r="O5907"/>
    </row>
    <row r="5908" spans="1:15" x14ac:dyDescent="0.25">
      <c r="A5908" t="s">
        <v>1917</v>
      </c>
      <c r="B5908" s="950"/>
      <c r="C5908"/>
      <c r="D5908" s="950"/>
      <c r="E5908" s="950"/>
      <c r="F5908" s="950"/>
      <c r="G5908"/>
      <c r="H5908"/>
      <c r="I5908"/>
      <c r="J5908"/>
      <c r="K5908" s="1304"/>
      <c r="L5908"/>
      <c r="M5908"/>
      <c r="N5908"/>
      <c r="O5908"/>
    </row>
    <row r="5909" spans="1:15" x14ac:dyDescent="0.25">
      <c r="A5909" t="s">
        <v>1917</v>
      </c>
      <c r="B5909" s="950"/>
      <c r="C5909"/>
      <c r="D5909" s="950"/>
      <c r="E5909" s="950"/>
      <c r="F5909" s="950"/>
      <c r="G5909"/>
      <c r="H5909"/>
      <c r="I5909"/>
      <c r="J5909"/>
      <c r="K5909" s="1305"/>
      <c r="L5909"/>
      <c r="M5909"/>
      <c r="N5909"/>
      <c r="O5909"/>
    </row>
    <row r="5910" spans="1:15" x14ac:dyDescent="0.25">
      <c r="A5910" t="s">
        <v>1917</v>
      </c>
      <c r="B5910" s="950"/>
      <c r="C5910"/>
      <c r="D5910" s="950"/>
      <c r="E5910" s="950"/>
      <c r="F5910" s="950"/>
      <c r="G5910"/>
      <c r="H5910"/>
      <c r="I5910"/>
      <c r="J5910"/>
      <c r="K5910" s="1304"/>
      <c r="L5910"/>
      <c r="M5910"/>
      <c r="N5910"/>
      <c r="O5910"/>
    </row>
    <row r="5911" spans="1:15" x14ac:dyDescent="0.25">
      <c r="A5911" t="s">
        <v>1917</v>
      </c>
      <c r="B5911" s="950"/>
      <c r="C5911"/>
      <c r="D5911" s="950"/>
      <c r="E5911" s="950"/>
      <c r="F5911" s="950"/>
      <c r="G5911"/>
      <c r="H5911"/>
      <c r="I5911"/>
      <c r="J5911"/>
      <c r="K5911" s="1305"/>
      <c r="L5911"/>
      <c r="M5911"/>
      <c r="N5911"/>
      <c r="O5911"/>
    </row>
    <row r="5912" spans="1:15" x14ac:dyDescent="0.25">
      <c r="A5912" t="s">
        <v>1917</v>
      </c>
      <c r="B5912" s="950"/>
      <c r="C5912"/>
      <c r="D5912" s="950"/>
      <c r="E5912" s="950"/>
      <c r="F5912" s="950"/>
      <c r="G5912"/>
      <c r="H5912"/>
      <c r="I5912"/>
      <c r="J5912"/>
      <c r="K5912" s="1304"/>
      <c r="L5912"/>
      <c r="M5912"/>
      <c r="N5912"/>
      <c r="O5912"/>
    </row>
    <row r="5913" spans="1:15" x14ac:dyDescent="0.25">
      <c r="A5913" t="s">
        <v>1917</v>
      </c>
      <c r="B5913" s="950"/>
      <c r="C5913"/>
      <c r="D5913" s="950"/>
      <c r="E5913" s="950"/>
      <c r="F5913" s="950"/>
      <c r="G5913"/>
      <c r="H5913"/>
      <c r="I5913"/>
      <c r="J5913"/>
      <c r="K5913" s="1305"/>
      <c r="L5913"/>
      <c r="M5913"/>
      <c r="N5913"/>
      <c r="O5913"/>
    </row>
    <row r="5914" spans="1:15" x14ac:dyDescent="0.25">
      <c r="A5914" t="s">
        <v>1917</v>
      </c>
      <c r="B5914" s="950"/>
      <c r="C5914"/>
      <c r="D5914" s="950"/>
      <c r="E5914" s="950"/>
      <c r="F5914" s="950"/>
      <c r="G5914"/>
      <c r="H5914"/>
      <c r="I5914"/>
      <c r="J5914"/>
      <c r="K5914" s="1304"/>
      <c r="L5914"/>
      <c r="M5914"/>
      <c r="N5914"/>
      <c r="O5914"/>
    </row>
    <row r="5915" spans="1:15" x14ac:dyDescent="0.25">
      <c r="A5915" t="s">
        <v>1917</v>
      </c>
      <c r="B5915" s="950"/>
      <c r="C5915"/>
      <c r="D5915" s="950"/>
      <c r="E5915" s="950"/>
      <c r="F5915" s="950"/>
      <c r="G5915"/>
      <c r="H5915"/>
      <c r="I5915"/>
      <c r="J5915"/>
      <c r="K5915" s="1305"/>
      <c r="L5915"/>
      <c r="M5915"/>
      <c r="N5915"/>
      <c r="O5915"/>
    </row>
    <row r="5916" spans="1:15" x14ac:dyDescent="0.25">
      <c r="A5916" t="s">
        <v>1917</v>
      </c>
      <c r="B5916" s="950"/>
      <c r="C5916"/>
      <c r="D5916" s="950"/>
      <c r="E5916" s="950"/>
      <c r="F5916" s="950"/>
      <c r="G5916"/>
      <c r="H5916"/>
      <c r="I5916"/>
      <c r="J5916"/>
      <c r="K5916" s="1304"/>
      <c r="L5916"/>
      <c r="M5916"/>
      <c r="N5916"/>
      <c r="O5916"/>
    </row>
    <row r="5917" spans="1:15" x14ac:dyDescent="0.25">
      <c r="A5917" t="s">
        <v>1917</v>
      </c>
      <c r="B5917" s="950"/>
      <c r="C5917"/>
      <c r="D5917" s="950"/>
      <c r="E5917" s="950"/>
      <c r="F5917" s="950"/>
      <c r="G5917"/>
      <c r="H5917"/>
      <c r="I5917"/>
      <c r="J5917"/>
      <c r="K5917" s="1305"/>
      <c r="L5917"/>
      <c r="M5917"/>
      <c r="N5917"/>
      <c r="O5917"/>
    </row>
    <row r="5918" spans="1:15" x14ac:dyDescent="0.25">
      <c r="A5918" t="s">
        <v>1917</v>
      </c>
      <c r="B5918" s="950"/>
      <c r="C5918"/>
      <c r="D5918" s="950"/>
      <c r="E5918" s="950"/>
      <c r="F5918" s="950"/>
      <c r="G5918"/>
      <c r="H5918"/>
      <c r="I5918"/>
      <c r="J5918"/>
      <c r="K5918" s="1304"/>
      <c r="L5918"/>
      <c r="M5918"/>
      <c r="N5918"/>
      <c r="O5918"/>
    </row>
    <row r="5919" spans="1:15" x14ac:dyDescent="0.25">
      <c r="A5919" t="s">
        <v>1917</v>
      </c>
      <c r="B5919" s="950"/>
      <c r="C5919"/>
      <c r="D5919" s="950"/>
      <c r="E5919" s="950"/>
      <c r="F5919" s="950"/>
      <c r="G5919"/>
      <c r="H5919"/>
      <c r="I5919"/>
      <c r="J5919"/>
      <c r="K5919" s="1305"/>
      <c r="L5919"/>
      <c r="M5919"/>
      <c r="N5919"/>
      <c r="O5919"/>
    </row>
    <row r="5920" spans="1:15" x14ac:dyDescent="0.25">
      <c r="A5920" t="s">
        <v>1917</v>
      </c>
      <c r="B5920" s="950"/>
      <c r="C5920"/>
      <c r="D5920" s="950"/>
      <c r="E5920" s="950"/>
      <c r="F5920" s="950"/>
      <c r="G5920"/>
      <c r="H5920"/>
      <c r="I5920"/>
      <c r="J5920"/>
      <c r="K5920" s="1304"/>
      <c r="L5920"/>
      <c r="M5920"/>
      <c r="N5920"/>
      <c r="O5920"/>
    </row>
    <row r="5921" spans="1:15" x14ac:dyDescent="0.25">
      <c r="A5921" t="s">
        <v>1917</v>
      </c>
      <c r="B5921" s="950"/>
      <c r="C5921"/>
      <c r="D5921" s="950"/>
      <c r="E5921" s="950"/>
      <c r="F5921" s="950"/>
      <c r="G5921"/>
      <c r="H5921"/>
      <c r="I5921"/>
      <c r="J5921"/>
      <c r="K5921" s="1305"/>
      <c r="L5921"/>
      <c r="M5921"/>
      <c r="N5921"/>
      <c r="O5921"/>
    </row>
    <row r="5922" spans="1:15" x14ac:dyDescent="0.25">
      <c r="A5922" t="s">
        <v>1917</v>
      </c>
      <c r="B5922" s="950"/>
      <c r="C5922"/>
      <c r="D5922" s="950"/>
      <c r="E5922" s="950"/>
      <c r="F5922" s="950"/>
      <c r="G5922"/>
      <c r="H5922"/>
      <c r="I5922"/>
      <c r="J5922"/>
      <c r="K5922" s="1304"/>
      <c r="L5922"/>
      <c r="M5922"/>
      <c r="N5922"/>
      <c r="O5922"/>
    </row>
    <row r="5923" spans="1:15" x14ac:dyDescent="0.25">
      <c r="A5923" t="s">
        <v>1917</v>
      </c>
      <c r="B5923" s="950"/>
      <c r="C5923"/>
      <c r="D5923" s="950"/>
      <c r="E5923" s="950"/>
      <c r="F5923" s="950"/>
      <c r="G5923"/>
      <c r="H5923"/>
      <c r="I5923"/>
      <c r="J5923"/>
      <c r="K5923" s="1305"/>
      <c r="L5923"/>
      <c r="M5923"/>
      <c r="N5923"/>
      <c r="O5923"/>
    </row>
    <row r="5924" spans="1:15" x14ac:dyDescent="0.25">
      <c r="A5924" t="s">
        <v>1917</v>
      </c>
      <c r="B5924" s="950"/>
      <c r="C5924"/>
      <c r="D5924" s="950"/>
      <c r="E5924" s="950"/>
      <c r="F5924" s="950"/>
      <c r="G5924"/>
      <c r="H5924"/>
      <c r="I5924"/>
      <c r="J5924"/>
      <c r="K5924" s="1304"/>
      <c r="L5924"/>
      <c r="M5924"/>
      <c r="N5924"/>
      <c r="O5924"/>
    </row>
    <row r="5925" spans="1:15" x14ac:dyDescent="0.25">
      <c r="A5925" t="s">
        <v>1917</v>
      </c>
      <c r="B5925" s="950"/>
      <c r="C5925"/>
      <c r="D5925" s="950"/>
      <c r="E5925" s="950"/>
      <c r="F5925" s="950"/>
      <c r="G5925"/>
      <c r="H5925"/>
      <c r="I5925"/>
      <c r="J5925"/>
      <c r="K5925" s="1305"/>
      <c r="L5925"/>
      <c r="M5925"/>
      <c r="N5925"/>
      <c r="O5925"/>
    </row>
    <row r="5926" spans="1:15" x14ac:dyDescent="0.25">
      <c r="A5926" t="s">
        <v>1917</v>
      </c>
      <c r="B5926" s="950"/>
      <c r="C5926"/>
      <c r="D5926" s="950"/>
      <c r="E5926" s="950"/>
      <c r="F5926" s="950"/>
      <c r="G5926"/>
      <c r="H5926"/>
      <c r="I5926"/>
      <c r="J5926"/>
      <c r="K5926" s="1304"/>
      <c r="L5926"/>
      <c r="M5926"/>
      <c r="N5926"/>
      <c r="O5926"/>
    </row>
    <row r="5927" spans="1:15" x14ac:dyDescent="0.25">
      <c r="A5927" t="s">
        <v>1917</v>
      </c>
      <c r="B5927" s="950"/>
      <c r="C5927"/>
      <c r="D5927" s="950"/>
      <c r="E5927" s="950"/>
      <c r="F5927" s="950"/>
      <c r="G5927"/>
      <c r="H5927"/>
      <c r="I5927"/>
      <c r="J5927"/>
      <c r="K5927" s="1305"/>
      <c r="L5927"/>
      <c r="M5927"/>
      <c r="N5927"/>
      <c r="O5927"/>
    </row>
    <row r="5928" spans="1:15" x14ac:dyDescent="0.25">
      <c r="A5928" t="s">
        <v>1917</v>
      </c>
      <c r="B5928" s="950"/>
      <c r="C5928"/>
      <c r="D5928" s="950"/>
      <c r="E5928" s="950"/>
      <c r="F5928" s="950"/>
      <c r="G5928"/>
      <c r="H5928"/>
      <c r="I5928"/>
      <c r="J5928"/>
      <c r="K5928" s="1304"/>
      <c r="L5928"/>
      <c r="M5928"/>
      <c r="N5928"/>
      <c r="O5928"/>
    </row>
    <row r="5929" spans="1:15" x14ac:dyDescent="0.25">
      <c r="A5929" t="s">
        <v>1917</v>
      </c>
      <c r="B5929" s="950"/>
      <c r="C5929"/>
      <c r="D5929" s="950"/>
      <c r="E5929" s="950"/>
      <c r="F5929" s="950"/>
      <c r="G5929"/>
      <c r="H5929"/>
      <c r="I5929"/>
      <c r="J5929"/>
      <c r="K5929" s="1305"/>
      <c r="L5929"/>
      <c r="M5929"/>
      <c r="N5929"/>
      <c r="O5929"/>
    </row>
    <row r="5930" spans="1:15" x14ac:dyDescent="0.25">
      <c r="A5930" t="s">
        <v>1917</v>
      </c>
      <c r="B5930" s="950"/>
      <c r="C5930"/>
      <c r="D5930" s="950"/>
      <c r="E5930" s="950"/>
      <c r="F5930" s="950"/>
      <c r="G5930"/>
      <c r="H5930"/>
      <c r="I5930"/>
      <c r="J5930"/>
      <c r="K5930" s="1304"/>
      <c r="L5930"/>
      <c r="M5930"/>
      <c r="N5930"/>
      <c r="O5930"/>
    </row>
    <row r="5931" spans="1:15" x14ac:dyDescent="0.25">
      <c r="A5931" t="s">
        <v>1917</v>
      </c>
      <c r="B5931" s="950"/>
      <c r="C5931"/>
      <c r="D5931" s="950"/>
      <c r="E5931" s="950"/>
      <c r="F5931" s="950"/>
      <c r="G5931"/>
      <c r="H5931"/>
      <c r="I5931"/>
      <c r="J5931"/>
      <c r="K5931" s="1305"/>
      <c r="L5931"/>
      <c r="M5931"/>
      <c r="N5931"/>
      <c r="O5931"/>
    </row>
    <row r="5932" spans="1:15" x14ac:dyDescent="0.25">
      <c r="A5932" t="s">
        <v>1917</v>
      </c>
      <c r="B5932" s="950"/>
      <c r="C5932"/>
      <c r="D5932" s="950"/>
      <c r="E5932" s="950"/>
      <c r="F5932" s="950"/>
      <c r="G5932"/>
      <c r="H5932"/>
      <c r="I5932"/>
      <c r="J5932"/>
      <c r="K5932" s="1304"/>
      <c r="L5932"/>
      <c r="M5932"/>
      <c r="N5932"/>
      <c r="O5932"/>
    </row>
    <row r="5933" spans="1:15" x14ac:dyDescent="0.25">
      <c r="A5933" t="s">
        <v>1917</v>
      </c>
      <c r="B5933" s="950"/>
      <c r="C5933"/>
      <c r="D5933" s="950"/>
      <c r="E5933" s="950"/>
      <c r="F5933" s="950"/>
      <c r="G5933"/>
      <c r="H5933"/>
      <c r="I5933"/>
      <c r="J5933"/>
      <c r="K5933" s="1305"/>
      <c r="L5933"/>
      <c r="M5933"/>
      <c r="N5933"/>
      <c r="O5933"/>
    </row>
    <row r="5934" spans="1:15" x14ac:dyDescent="0.25">
      <c r="A5934" t="s">
        <v>1917</v>
      </c>
      <c r="B5934" s="950"/>
      <c r="C5934"/>
      <c r="D5934" s="950"/>
      <c r="E5934" s="950"/>
      <c r="F5934" s="950"/>
      <c r="G5934"/>
      <c r="H5934"/>
      <c r="I5934"/>
      <c r="J5934"/>
      <c r="K5934" s="1304"/>
      <c r="L5934"/>
      <c r="M5934"/>
      <c r="N5934"/>
      <c r="O5934"/>
    </row>
    <row r="5935" spans="1:15" x14ac:dyDescent="0.25">
      <c r="A5935" t="s">
        <v>1917</v>
      </c>
      <c r="B5935" s="950"/>
      <c r="C5935"/>
      <c r="D5935" s="950"/>
      <c r="E5935" s="950"/>
      <c r="F5935" s="950"/>
      <c r="G5935"/>
      <c r="H5935"/>
      <c r="I5935"/>
      <c r="J5935"/>
      <c r="K5935" s="1305"/>
      <c r="L5935"/>
      <c r="M5935"/>
      <c r="N5935"/>
      <c r="O5935"/>
    </row>
    <row r="5936" spans="1:15" x14ac:dyDescent="0.25">
      <c r="A5936" t="s">
        <v>1917</v>
      </c>
      <c r="B5936" s="950"/>
      <c r="C5936"/>
      <c r="D5936" s="950"/>
      <c r="E5936" s="950"/>
      <c r="F5936" s="950"/>
      <c r="G5936"/>
      <c r="H5936"/>
      <c r="I5936"/>
      <c r="J5936"/>
      <c r="K5936" s="1304"/>
      <c r="L5936"/>
      <c r="M5936"/>
      <c r="N5936"/>
      <c r="O5936"/>
    </row>
    <row r="5937" spans="1:15" x14ac:dyDescent="0.25">
      <c r="A5937" t="s">
        <v>1917</v>
      </c>
      <c r="B5937" s="950"/>
      <c r="C5937"/>
      <c r="D5937" s="950"/>
      <c r="E5937" s="950"/>
      <c r="F5937" s="950"/>
      <c r="G5937"/>
      <c r="H5937"/>
      <c r="I5937"/>
      <c r="J5937"/>
      <c r="K5937" s="1305"/>
      <c r="L5937"/>
      <c r="M5937"/>
      <c r="N5937"/>
      <c r="O5937"/>
    </row>
    <row r="5938" spans="1:15" x14ac:dyDescent="0.25">
      <c r="A5938" t="s">
        <v>1917</v>
      </c>
      <c r="B5938" s="950"/>
      <c r="C5938"/>
      <c r="D5938" s="950"/>
      <c r="E5938" s="950"/>
      <c r="F5938" s="950"/>
      <c r="G5938"/>
      <c r="H5938"/>
      <c r="I5938"/>
      <c r="J5938"/>
      <c r="K5938" s="1304"/>
      <c r="L5938"/>
      <c r="M5938"/>
      <c r="N5938"/>
      <c r="O5938"/>
    </row>
    <row r="5939" spans="1:15" x14ac:dyDescent="0.25">
      <c r="A5939" t="s">
        <v>1917</v>
      </c>
      <c r="B5939" s="950"/>
      <c r="C5939"/>
      <c r="D5939" s="950"/>
      <c r="E5939" s="950"/>
      <c r="F5939" s="950"/>
      <c r="G5939"/>
      <c r="H5939"/>
      <c r="I5939"/>
      <c r="J5939"/>
      <c r="K5939" s="1305"/>
      <c r="L5939"/>
      <c r="M5939"/>
      <c r="N5939"/>
      <c r="O5939"/>
    </row>
    <row r="5940" spans="1:15" x14ac:dyDescent="0.25">
      <c r="A5940" t="s">
        <v>1917</v>
      </c>
      <c r="B5940" s="950"/>
      <c r="C5940"/>
      <c r="D5940" s="950"/>
      <c r="E5940" s="950"/>
      <c r="F5940" s="950"/>
      <c r="G5940"/>
      <c r="H5940"/>
      <c r="I5940"/>
      <c r="J5940"/>
      <c r="K5940" s="1304"/>
      <c r="L5940"/>
      <c r="M5940"/>
      <c r="N5940"/>
      <c r="O5940"/>
    </row>
    <row r="5941" spans="1:15" x14ac:dyDescent="0.25">
      <c r="A5941" t="s">
        <v>1917</v>
      </c>
      <c r="B5941" s="950"/>
      <c r="C5941"/>
      <c r="D5941" s="950"/>
      <c r="E5941" s="950"/>
      <c r="F5941" s="950"/>
      <c r="G5941"/>
      <c r="H5941"/>
      <c r="I5941"/>
      <c r="J5941"/>
      <c r="K5941" s="1305"/>
      <c r="L5941"/>
      <c r="M5941"/>
      <c r="N5941"/>
      <c r="O5941"/>
    </row>
    <row r="5942" spans="1:15" x14ac:dyDescent="0.25">
      <c r="A5942" t="s">
        <v>1917</v>
      </c>
      <c r="B5942" s="950"/>
      <c r="C5942"/>
      <c r="D5942" s="950"/>
      <c r="E5942" s="950"/>
      <c r="F5942" s="950"/>
      <c r="G5942"/>
      <c r="H5942"/>
      <c r="I5942"/>
      <c r="J5942"/>
      <c r="K5942" s="1304"/>
      <c r="L5942"/>
      <c r="M5942"/>
      <c r="N5942"/>
      <c r="O5942"/>
    </row>
    <row r="5943" spans="1:15" x14ac:dyDescent="0.25">
      <c r="A5943" t="s">
        <v>1917</v>
      </c>
      <c r="B5943" s="950"/>
      <c r="C5943"/>
      <c r="D5943" s="950"/>
      <c r="E5943" s="950"/>
      <c r="F5943" s="950"/>
      <c r="G5943"/>
      <c r="H5943"/>
      <c r="I5943"/>
      <c r="J5943"/>
      <c r="K5943" s="1305"/>
      <c r="L5943"/>
      <c r="M5943"/>
      <c r="N5943"/>
      <c r="O5943"/>
    </row>
    <row r="5944" spans="1:15" x14ac:dyDescent="0.25">
      <c r="A5944" t="s">
        <v>1917</v>
      </c>
      <c r="B5944" s="950"/>
      <c r="C5944"/>
      <c r="D5944" s="950"/>
      <c r="E5944" s="950"/>
      <c r="F5944" s="950"/>
      <c r="G5944"/>
      <c r="H5944"/>
      <c r="I5944"/>
      <c r="J5944"/>
      <c r="K5944" s="1304"/>
      <c r="L5944"/>
      <c r="M5944"/>
      <c r="N5944"/>
      <c r="O5944"/>
    </row>
    <row r="5945" spans="1:15" x14ac:dyDescent="0.25">
      <c r="A5945" t="s">
        <v>1917</v>
      </c>
      <c r="B5945" s="950"/>
      <c r="C5945"/>
      <c r="D5945" s="950"/>
      <c r="E5945" s="950"/>
      <c r="F5945" s="950"/>
      <c r="G5945"/>
      <c r="H5945"/>
      <c r="I5945"/>
      <c r="J5945"/>
      <c r="K5945" s="1305"/>
      <c r="L5945"/>
      <c r="M5945"/>
      <c r="N5945"/>
      <c r="O5945"/>
    </row>
    <row r="5946" spans="1:15" x14ac:dyDescent="0.25">
      <c r="A5946" t="s">
        <v>1917</v>
      </c>
      <c r="B5946" s="950"/>
      <c r="C5946"/>
      <c r="D5946" s="950"/>
      <c r="E5946" s="950"/>
      <c r="F5946" s="950"/>
      <c r="G5946"/>
      <c r="H5946"/>
      <c r="I5946"/>
      <c r="J5946"/>
      <c r="K5946" s="1304"/>
      <c r="L5946"/>
      <c r="M5946"/>
      <c r="N5946"/>
      <c r="O5946"/>
    </row>
    <row r="5947" spans="1:15" x14ac:dyDescent="0.25">
      <c r="A5947" t="s">
        <v>1917</v>
      </c>
      <c r="B5947" s="950"/>
      <c r="C5947"/>
      <c r="D5947" s="950"/>
      <c r="E5947" s="950"/>
      <c r="F5947" s="950"/>
      <c r="G5947"/>
      <c r="H5947"/>
      <c r="I5947"/>
      <c r="J5947"/>
      <c r="K5947" s="1305"/>
      <c r="L5947"/>
      <c r="M5947"/>
      <c r="N5947"/>
      <c r="O5947"/>
    </row>
    <row r="5948" spans="1:15" x14ac:dyDescent="0.25">
      <c r="A5948" t="s">
        <v>1917</v>
      </c>
      <c r="B5948" s="950"/>
      <c r="C5948"/>
      <c r="D5948" s="950"/>
      <c r="E5948" s="950"/>
      <c r="F5948" s="950"/>
      <c r="G5948"/>
      <c r="H5948"/>
      <c r="I5948"/>
      <c r="J5948"/>
      <c r="K5948" s="1304"/>
      <c r="L5948"/>
      <c r="M5948"/>
      <c r="N5948"/>
      <c r="O5948"/>
    </row>
    <row r="5949" spans="1:15" x14ac:dyDescent="0.25">
      <c r="A5949" t="s">
        <v>1917</v>
      </c>
      <c r="B5949" s="950"/>
      <c r="C5949"/>
      <c r="D5949" s="950"/>
      <c r="E5949" s="950"/>
      <c r="F5949" s="950"/>
      <c r="G5949"/>
      <c r="H5949"/>
      <c r="I5949"/>
      <c r="J5949"/>
      <c r="K5949" s="1305"/>
      <c r="L5949"/>
      <c r="M5949"/>
      <c r="N5949"/>
      <c r="O5949"/>
    </row>
    <row r="5950" spans="1:15" x14ac:dyDescent="0.25">
      <c r="A5950" t="s">
        <v>1917</v>
      </c>
      <c r="B5950" s="950"/>
      <c r="C5950"/>
      <c r="D5950" s="950"/>
      <c r="E5950" s="950"/>
      <c r="F5950" s="950"/>
      <c r="G5950"/>
      <c r="H5950"/>
      <c r="I5950"/>
      <c r="J5950"/>
      <c r="K5950" s="1304"/>
      <c r="L5950"/>
      <c r="M5950"/>
      <c r="N5950"/>
      <c r="O5950"/>
    </row>
    <row r="5951" spans="1:15" x14ac:dyDescent="0.25">
      <c r="A5951" t="s">
        <v>1917</v>
      </c>
      <c r="B5951" s="950"/>
      <c r="C5951"/>
      <c r="D5951" s="950"/>
      <c r="E5951" s="950"/>
      <c r="F5951" s="950"/>
      <c r="G5951"/>
      <c r="H5951"/>
      <c r="I5951"/>
      <c r="J5951"/>
      <c r="K5951" s="1305"/>
      <c r="L5951"/>
      <c r="M5951"/>
      <c r="N5951"/>
      <c r="O5951"/>
    </row>
    <row r="5952" spans="1:15" x14ac:dyDescent="0.25">
      <c r="A5952" t="s">
        <v>1917</v>
      </c>
      <c r="B5952" s="950"/>
      <c r="C5952"/>
      <c r="D5952" s="950"/>
      <c r="E5952" s="950"/>
      <c r="F5952" s="950"/>
      <c r="G5952"/>
      <c r="H5952"/>
      <c r="I5952"/>
      <c r="J5952"/>
      <c r="K5952" s="1304"/>
      <c r="L5952"/>
      <c r="M5952"/>
      <c r="N5952"/>
      <c r="O5952"/>
    </row>
    <row r="5953" spans="1:15" x14ac:dyDescent="0.25">
      <c r="A5953" t="s">
        <v>1917</v>
      </c>
      <c r="B5953" s="950"/>
      <c r="C5953"/>
      <c r="D5953" s="950"/>
      <c r="E5953" s="950"/>
      <c r="F5953" s="950"/>
      <c r="G5953"/>
      <c r="H5953"/>
      <c r="I5953"/>
      <c r="J5953"/>
      <c r="K5953" s="1305"/>
      <c r="L5953"/>
      <c r="M5953"/>
      <c r="N5953"/>
      <c r="O5953"/>
    </row>
    <row r="5954" spans="1:15" x14ac:dyDescent="0.25">
      <c r="A5954" t="s">
        <v>1917</v>
      </c>
      <c r="B5954" s="950"/>
      <c r="C5954"/>
      <c r="D5954" s="950"/>
      <c r="E5954" s="950"/>
      <c r="F5954" s="950"/>
      <c r="G5954"/>
      <c r="H5954"/>
      <c r="I5954"/>
      <c r="J5954"/>
      <c r="K5954" s="1304"/>
      <c r="L5954"/>
      <c r="M5954"/>
      <c r="N5954"/>
      <c r="O5954"/>
    </row>
    <row r="5955" spans="1:15" x14ac:dyDescent="0.25">
      <c r="A5955" t="s">
        <v>1917</v>
      </c>
      <c r="B5955" s="950"/>
      <c r="C5955"/>
      <c r="D5955" s="950"/>
      <c r="E5955" s="950"/>
      <c r="F5955" s="950"/>
      <c r="G5955"/>
      <c r="H5955"/>
      <c r="I5955"/>
      <c r="J5955"/>
      <c r="K5955" s="1305"/>
      <c r="L5955"/>
      <c r="M5955"/>
      <c r="N5955"/>
      <c r="O5955"/>
    </row>
    <row r="5956" spans="1:15" x14ac:dyDescent="0.25">
      <c r="A5956" t="s">
        <v>1917</v>
      </c>
      <c r="B5956" s="950"/>
      <c r="C5956"/>
      <c r="D5956" s="950"/>
      <c r="E5956" s="950"/>
      <c r="F5956" s="950"/>
      <c r="G5956"/>
      <c r="H5956"/>
      <c r="I5956"/>
      <c r="J5956"/>
      <c r="K5956" s="1304"/>
      <c r="L5956"/>
      <c r="M5956"/>
      <c r="N5956"/>
      <c r="O5956"/>
    </row>
    <row r="5957" spans="1:15" x14ac:dyDescent="0.25">
      <c r="A5957" t="s">
        <v>1917</v>
      </c>
      <c r="B5957" s="950"/>
      <c r="C5957"/>
      <c r="D5957" s="950"/>
      <c r="E5957" s="950"/>
      <c r="F5957" s="950"/>
      <c r="G5957"/>
      <c r="H5957"/>
      <c r="I5957"/>
      <c r="J5957"/>
      <c r="K5957" s="1305"/>
      <c r="L5957"/>
      <c r="M5957"/>
      <c r="N5957"/>
      <c r="O5957"/>
    </row>
    <row r="5958" spans="1:15" x14ac:dyDescent="0.25">
      <c r="A5958" t="s">
        <v>1917</v>
      </c>
      <c r="B5958" s="950"/>
      <c r="C5958"/>
      <c r="D5958" s="950"/>
      <c r="E5958" s="950"/>
      <c r="F5958" s="950"/>
      <c r="G5958"/>
      <c r="H5958"/>
      <c r="I5958"/>
      <c r="J5958"/>
      <c r="K5958" s="1304"/>
      <c r="L5958"/>
      <c r="M5958"/>
      <c r="N5958"/>
      <c r="O5958"/>
    </row>
    <row r="5959" spans="1:15" x14ac:dyDescent="0.25">
      <c r="A5959" t="s">
        <v>1917</v>
      </c>
      <c r="B5959" s="950"/>
      <c r="C5959"/>
      <c r="D5959" s="950"/>
      <c r="E5959" s="950"/>
      <c r="F5959" s="950"/>
      <c r="G5959"/>
      <c r="H5959"/>
      <c r="I5959"/>
      <c r="J5959"/>
      <c r="K5959" s="1305"/>
      <c r="L5959"/>
      <c r="M5959"/>
      <c r="N5959"/>
      <c r="O5959"/>
    </row>
    <row r="5960" spans="1:15" x14ac:dyDescent="0.25">
      <c r="A5960" t="s">
        <v>1917</v>
      </c>
      <c r="B5960" s="950"/>
      <c r="C5960"/>
      <c r="D5960" s="950"/>
      <c r="E5960" s="950"/>
      <c r="F5960" s="950"/>
      <c r="G5960"/>
      <c r="H5960"/>
      <c r="I5960"/>
      <c r="J5960"/>
      <c r="K5960" s="1304"/>
      <c r="L5960"/>
      <c r="M5960"/>
      <c r="N5960"/>
      <c r="O5960"/>
    </row>
    <row r="5961" spans="1:15" x14ac:dyDescent="0.25">
      <c r="A5961" t="s">
        <v>1917</v>
      </c>
      <c r="B5961" s="950"/>
      <c r="C5961"/>
      <c r="D5961" s="950"/>
      <c r="E5961" s="950"/>
      <c r="F5961" s="950"/>
      <c r="G5961"/>
      <c r="H5961"/>
      <c r="I5961"/>
      <c r="J5961"/>
      <c r="K5961" s="1305"/>
      <c r="L5961"/>
      <c r="M5961"/>
      <c r="N5961"/>
      <c r="O5961"/>
    </row>
    <row r="5962" spans="1:15" x14ac:dyDescent="0.25">
      <c r="A5962" t="s">
        <v>1917</v>
      </c>
      <c r="B5962" s="950"/>
      <c r="C5962"/>
      <c r="D5962" s="950"/>
      <c r="E5962" s="950"/>
      <c r="F5962" s="950"/>
      <c r="G5962"/>
      <c r="H5962"/>
      <c r="I5962"/>
      <c r="J5962"/>
      <c r="K5962" s="1304"/>
      <c r="L5962"/>
      <c r="M5962"/>
      <c r="N5962"/>
      <c r="O5962"/>
    </row>
    <row r="5963" spans="1:15" x14ac:dyDescent="0.25">
      <c r="A5963" t="s">
        <v>1917</v>
      </c>
      <c r="B5963" s="950"/>
      <c r="C5963"/>
      <c r="D5963" s="950"/>
      <c r="E5963" s="950"/>
      <c r="F5963" s="950"/>
      <c r="G5963"/>
      <c r="H5963"/>
      <c r="I5963"/>
      <c r="J5963"/>
      <c r="K5963" s="1305"/>
      <c r="L5963"/>
      <c r="M5963"/>
      <c r="N5963"/>
      <c r="O5963"/>
    </row>
    <row r="5964" spans="1:15" x14ac:dyDescent="0.25">
      <c r="A5964" t="s">
        <v>1917</v>
      </c>
      <c r="B5964" s="950"/>
      <c r="C5964"/>
      <c r="D5964" s="950"/>
      <c r="E5964" s="950"/>
      <c r="F5964" s="950"/>
      <c r="G5964"/>
      <c r="H5964"/>
      <c r="I5964"/>
      <c r="J5964"/>
      <c r="K5964" s="1304"/>
      <c r="L5964"/>
      <c r="M5964"/>
      <c r="N5964"/>
      <c r="O5964"/>
    </row>
    <row r="5965" spans="1:15" x14ac:dyDescent="0.25">
      <c r="A5965" t="s">
        <v>1917</v>
      </c>
      <c r="B5965" s="950"/>
      <c r="C5965"/>
      <c r="D5965" s="950"/>
      <c r="E5965" s="950"/>
      <c r="F5965" s="950"/>
      <c r="G5965"/>
      <c r="H5965"/>
      <c r="I5965"/>
      <c r="J5965"/>
      <c r="K5965" s="1305"/>
      <c r="L5965"/>
      <c r="M5965"/>
      <c r="N5965"/>
      <c r="O5965"/>
    </row>
    <row r="5966" spans="1:15" x14ac:dyDescent="0.25">
      <c r="A5966" t="s">
        <v>1917</v>
      </c>
      <c r="B5966" s="950"/>
      <c r="C5966"/>
      <c r="D5966" s="950"/>
      <c r="E5966" s="950"/>
      <c r="F5966" s="950"/>
      <c r="G5966"/>
      <c r="H5966"/>
      <c r="I5966"/>
      <c r="J5966"/>
      <c r="K5966" s="1304"/>
      <c r="L5966"/>
      <c r="M5966"/>
      <c r="N5966"/>
      <c r="O5966"/>
    </row>
    <row r="5967" spans="1:15" x14ac:dyDescent="0.25">
      <c r="A5967" t="s">
        <v>1917</v>
      </c>
      <c r="B5967" s="950"/>
      <c r="C5967"/>
      <c r="D5967" s="950"/>
      <c r="E5967" s="950"/>
      <c r="F5967" s="950"/>
      <c r="G5967"/>
      <c r="H5967"/>
      <c r="I5967"/>
      <c r="J5967"/>
      <c r="K5967" s="1305"/>
      <c r="L5967"/>
      <c r="M5967"/>
      <c r="N5967"/>
      <c r="O5967"/>
    </row>
    <row r="5968" spans="1:15" x14ac:dyDescent="0.25">
      <c r="A5968" t="s">
        <v>1917</v>
      </c>
      <c r="B5968" s="950"/>
      <c r="C5968"/>
      <c r="D5968" s="950"/>
      <c r="E5968" s="950"/>
      <c r="F5968" s="950"/>
      <c r="G5968"/>
      <c r="H5968"/>
      <c r="I5968"/>
      <c r="J5968"/>
      <c r="K5968" s="1304"/>
      <c r="L5968"/>
      <c r="M5968"/>
      <c r="N5968"/>
      <c r="O5968"/>
    </row>
    <row r="5969" spans="1:15" x14ac:dyDescent="0.25">
      <c r="A5969" t="s">
        <v>1917</v>
      </c>
      <c r="B5969" s="950"/>
      <c r="C5969"/>
      <c r="D5969" s="950"/>
      <c r="E5969" s="950"/>
      <c r="F5969" s="950"/>
      <c r="G5969"/>
      <c r="H5969"/>
      <c r="I5969"/>
      <c r="J5969"/>
      <c r="K5969" s="1305"/>
      <c r="L5969"/>
      <c r="M5969"/>
      <c r="N5969"/>
      <c r="O5969"/>
    </row>
    <row r="5970" spans="1:15" x14ac:dyDescent="0.25">
      <c r="A5970" t="s">
        <v>1917</v>
      </c>
      <c r="B5970" s="950"/>
      <c r="C5970"/>
      <c r="D5970" s="950"/>
      <c r="E5970" s="950"/>
      <c r="F5970" s="950"/>
      <c r="G5970"/>
      <c r="H5970"/>
      <c r="I5970"/>
      <c r="J5970"/>
      <c r="K5970" s="1304"/>
      <c r="L5970"/>
      <c r="M5970"/>
      <c r="N5970"/>
      <c r="O5970"/>
    </row>
    <row r="5971" spans="1:15" x14ac:dyDescent="0.25">
      <c r="A5971" t="s">
        <v>1917</v>
      </c>
      <c r="B5971" s="950"/>
      <c r="C5971"/>
      <c r="D5971" s="950"/>
      <c r="E5971" s="950"/>
      <c r="F5971" s="950"/>
      <c r="G5971"/>
      <c r="H5971"/>
      <c r="I5971"/>
      <c r="J5971"/>
      <c r="K5971" s="1305"/>
      <c r="L5971"/>
      <c r="M5971"/>
      <c r="N5971"/>
      <c r="O5971"/>
    </row>
    <row r="5972" spans="1:15" x14ac:dyDescent="0.25">
      <c r="A5972" t="s">
        <v>1917</v>
      </c>
      <c r="B5972" s="950"/>
      <c r="C5972"/>
      <c r="D5972" s="950"/>
      <c r="E5972" s="950"/>
      <c r="F5972" s="950"/>
      <c r="G5972"/>
      <c r="H5972"/>
      <c r="I5972"/>
      <c r="J5972"/>
      <c r="K5972" s="1304"/>
      <c r="L5972"/>
      <c r="M5972"/>
      <c r="N5972"/>
      <c r="O5972"/>
    </row>
    <row r="5973" spans="1:15" x14ac:dyDescent="0.25">
      <c r="A5973" t="s">
        <v>1917</v>
      </c>
      <c r="B5973" s="950"/>
      <c r="C5973"/>
      <c r="D5973" s="950"/>
      <c r="E5973" s="950"/>
      <c r="F5973" s="950"/>
      <c r="G5973"/>
      <c r="H5973"/>
      <c r="I5973"/>
      <c r="J5973"/>
      <c r="K5973" s="1305"/>
      <c r="L5973"/>
      <c r="M5973"/>
      <c r="N5973"/>
      <c r="O5973"/>
    </row>
    <row r="5974" spans="1:15" x14ac:dyDescent="0.25">
      <c r="A5974" t="s">
        <v>1917</v>
      </c>
      <c r="B5974" s="950"/>
      <c r="C5974"/>
      <c r="D5974" s="950"/>
      <c r="E5974" s="950"/>
      <c r="F5974" s="950"/>
      <c r="G5974"/>
      <c r="H5974"/>
      <c r="I5974"/>
      <c r="J5974"/>
      <c r="K5974" s="1304"/>
      <c r="L5974"/>
      <c r="M5974"/>
      <c r="N5974"/>
      <c r="O5974"/>
    </row>
    <row r="5975" spans="1:15" x14ac:dyDescent="0.25">
      <c r="A5975" t="s">
        <v>1917</v>
      </c>
      <c r="B5975" s="950"/>
      <c r="C5975"/>
      <c r="D5975" s="950"/>
      <c r="E5975" s="950"/>
      <c r="F5975" s="950"/>
      <c r="G5975"/>
      <c r="H5975"/>
      <c r="I5975"/>
      <c r="J5975"/>
      <c r="K5975" s="1305"/>
      <c r="L5975"/>
      <c r="M5975"/>
      <c r="N5975"/>
      <c r="O5975"/>
    </row>
    <row r="5976" spans="1:15" x14ac:dyDescent="0.25">
      <c r="A5976" t="s">
        <v>1917</v>
      </c>
      <c r="B5976" s="950"/>
      <c r="C5976"/>
      <c r="D5976" s="950"/>
      <c r="E5976" s="950"/>
      <c r="F5976" s="950"/>
      <c r="G5976"/>
      <c r="H5976"/>
      <c r="I5976"/>
      <c r="J5976"/>
      <c r="K5976" s="1304"/>
      <c r="L5976"/>
      <c r="M5976"/>
      <c r="N5976"/>
      <c r="O5976"/>
    </row>
    <row r="5977" spans="1:15" x14ac:dyDescent="0.25">
      <c r="A5977" t="s">
        <v>1917</v>
      </c>
      <c r="B5977" s="950"/>
      <c r="C5977"/>
      <c r="D5977" s="950"/>
      <c r="E5977" s="950"/>
      <c r="F5977" s="950"/>
      <c r="G5977"/>
      <c r="H5977"/>
      <c r="I5977"/>
      <c r="J5977"/>
      <c r="K5977" s="1305"/>
      <c r="L5977"/>
      <c r="M5977"/>
      <c r="N5977"/>
      <c r="O5977"/>
    </row>
    <row r="5978" spans="1:15" x14ac:dyDescent="0.25">
      <c r="A5978" t="s">
        <v>1917</v>
      </c>
      <c r="B5978" s="950"/>
      <c r="C5978"/>
      <c r="D5978" s="950"/>
      <c r="E5978" s="950"/>
      <c r="F5978" s="950"/>
      <c r="G5978"/>
      <c r="H5978"/>
      <c r="I5978"/>
      <c r="J5978"/>
      <c r="K5978" s="1304"/>
      <c r="L5978"/>
      <c r="M5978"/>
      <c r="N5978"/>
      <c r="O5978"/>
    </row>
    <row r="5979" spans="1:15" x14ac:dyDescent="0.25">
      <c r="A5979" t="s">
        <v>1917</v>
      </c>
      <c r="B5979" s="950"/>
      <c r="C5979"/>
      <c r="D5979" s="950"/>
      <c r="E5979" s="950"/>
      <c r="F5979" s="950"/>
      <c r="G5979"/>
      <c r="H5979"/>
      <c r="I5979"/>
      <c r="J5979"/>
      <c r="K5979" s="1305"/>
      <c r="L5979"/>
      <c r="M5979"/>
      <c r="N5979"/>
      <c r="O5979"/>
    </row>
    <row r="5980" spans="1:15" x14ac:dyDescent="0.25">
      <c r="A5980" t="s">
        <v>1917</v>
      </c>
      <c r="B5980" s="950"/>
      <c r="C5980"/>
      <c r="D5980" s="950"/>
      <c r="E5980" s="950"/>
      <c r="F5980" s="950"/>
      <c r="G5980"/>
      <c r="H5980"/>
      <c r="I5980"/>
      <c r="J5980"/>
      <c r="K5980" s="1304"/>
      <c r="L5980"/>
      <c r="M5980"/>
      <c r="N5980"/>
      <c r="O5980"/>
    </row>
    <row r="5981" spans="1:15" x14ac:dyDescent="0.25">
      <c r="A5981" t="s">
        <v>1917</v>
      </c>
      <c r="B5981" s="950"/>
      <c r="C5981"/>
      <c r="D5981" s="950"/>
      <c r="E5981" s="950"/>
      <c r="F5981" s="950"/>
      <c r="G5981"/>
      <c r="H5981"/>
      <c r="I5981"/>
      <c r="J5981"/>
      <c r="K5981" s="1305"/>
      <c r="L5981"/>
      <c r="M5981"/>
      <c r="N5981"/>
      <c r="O5981"/>
    </row>
    <row r="5982" spans="1:15" x14ac:dyDescent="0.25">
      <c r="A5982" t="s">
        <v>1917</v>
      </c>
      <c r="B5982" s="950"/>
      <c r="C5982"/>
      <c r="D5982" s="950"/>
      <c r="E5982" s="950"/>
      <c r="F5982" s="950"/>
      <c r="G5982"/>
      <c r="H5982"/>
      <c r="I5982"/>
      <c r="J5982"/>
      <c r="K5982" s="1304"/>
      <c r="L5982"/>
      <c r="M5982"/>
      <c r="N5982"/>
      <c r="O5982"/>
    </row>
    <row r="5983" spans="1:15" x14ac:dyDescent="0.25">
      <c r="A5983" t="s">
        <v>1917</v>
      </c>
      <c r="B5983" s="950"/>
      <c r="C5983"/>
      <c r="D5983" s="950"/>
      <c r="E5983" s="950"/>
      <c r="F5983" s="950"/>
      <c r="G5983"/>
      <c r="H5983"/>
      <c r="I5983"/>
      <c r="J5983"/>
      <c r="K5983" s="1305"/>
      <c r="L5983"/>
      <c r="M5983"/>
      <c r="N5983"/>
      <c r="O5983"/>
    </row>
    <row r="5984" spans="1:15" x14ac:dyDescent="0.25">
      <c r="A5984" t="s">
        <v>1917</v>
      </c>
      <c r="B5984" s="950"/>
      <c r="C5984"/>
      <c r="D5984" s="950"/>
      <c r="E5984" s="950"/>
      <c r="F5984" s="950"/>
      <c r="G5984"/>
      <c r="H5984"/>
      <c r="I5984"/>
      <c r="J5984"/>
      <c r="K5984" s="1304"/>
      <c r="L5984"/>
      <c r="M5984"/>
      <c r="N5984"/>
      <c r="O5984"/>
    </row>
    <row r="5985" spans="1:15" x14ac:dyDescent="0.25">
      <c r="A5985" t="s">
        <v>1917</v>
      </c>
      <c r="B5985" s="950"/>
      <c r="C5985"/>
      <c r="D5985" s="950"/>
      <c r="E5985" s="950"/>
      <c r="F5985" s="950"/>
      <c r="G5985"/>
      <c r="H5985"/>
      <c r="I5985"/>
      <c r="J5985"/>
      <c r="K5985" s="1305"/>
      <c r="L5985"/>
      <c r="M5985"/>
      <c r="N5985"/>
      <c r="O5985"/>
    </row>
    <row r="5986" spans="1:15" x14ac:dyDescent="0.25">
      <c r="A5986" t="s">
        <v>1917</v>
      </c>
      <c r="B5986" s="950"/>
      <c r="C5986"/>
      <c r="D5986" s="950"/>
      <c r="E5986" s="950"/>
      <c r="F5986" s="950"/>
      <c r="G5986"/>
      <c r="H5986"/>
      <c r="I5986"/>
      <c r="J5986"/>
      <c r="K5986" s="1304"/>
      <c r="L5986"/>
      <c r="M5986"/>
      <c r="N5986"/>
      <c r="O5986"/>
    </row>
    <row r="5987" spans="1:15" x14ac:dyDescent="0.25">
      <c r="A5987" t="s">
        <v>1917</v>
      </c>
      <c r="B5987" s="950"/>
      <c r="C5987"/>
      <c r="D5987" s="950"/>
      <c r="E5987" s="950"/>
      <c r="F5987" s="950"/>
      <c r="G5987"/>
      <c r="H5987"/>
      <c r="I5987"/>
      <c r="J5987"/>
      <c r="K5987" s="1305"/>
      <c r="L5987"/>
      <c r="M5987"/>
      <c r="N5987"/>
      <c r="O5987"/>
    </row>
    <row r="5988" spans="1:15" x14ac:dyDescent="0.25">
      <c r="A5988" t="s">
        <v>1917</v>
      </c>
      <c r="B5988" s="950"/>
      <c r="C5988"/>
      <c r="D5988" s="950"/>
      <c r="E5988" s="950"/>
      <c r="F5988" s="950"/>
      <c r="G5988"/>
      <c r="H5988"/>
      <c r="I5988"/>
      <c r="J5988"/>
      <c r="K5988" s="1304"/>
      <c r="L5988"/>
      <c r="M5988"/>
      <c r="N5988"/>
      <c r="O5988"/>
    </row>
    <row r="5989" spans="1:15" x14ac:dyDescent="0.25">
      <c r="A5989" t="s">
        <v>1917</v>
      </c>
      <c r="B5989" s="950"/>
      <c r="C5989"/>
      <c r="D5989" s="950"/>
      <c r="E5989" s="950"/>
      <c r="F5989" s="950"/>
      <c r="G5989"/>
      <c r="H5989"/>
      <c r="I5989"/>
      <c r="J5989"/>
      <c r="K5989" s="1305"/>
      <c r="L5989"/>
      <c r="M5989"/>
      <c r="N5989"/>
      <c r="O5989"/>
    </row>
    <row r="5990" spans="1:15" x14ac:dyDescent="0.25">
      <c r="A5990" t="s">
        <v>1917</v>
      </c>
      <c r="B5990" s="950"/>
      <c r="C5990"/>
      <c r="D5990" s="950"/>
      <c r="E5990" s="950"/>
      <c r="F5990" s="950"/>
      <c r="G5990"/>
      <c r="H5990"/>
      <c r="I5990"/>
      <c r="J5990"/>
      <c r="K5990" s="1304"/>
      <c r="L5990"/>
      <c r="M5990"/>
      <c r="N5990"/>
      <c r="O5990"/>
    </row>
    <row r="5991" spans="1:15" x14ac:dyDescent="0.25">
      <c r="A5991" t="s">
        <v>1917</v>
      </c>
      <c r="B5991" s="950"/>
      <c r="C5991"/>
      <c r="D5991" s="950"/>
      <c r="E5991" s="950"/>
      <c r="F5991" s="950"/>
      <c r="G5991"/>
      <c r="H5991"/>
      <c r="I5991"/>
      <c r="J5991"/>
      <c r="K5991" s="1305"/>
      <c r="L5991"/>
      <c r="M5991"/>
      <c r="N5991"/>
      <c r="O5991"/>
    </row>
    <row r="5992" spans="1:15" x14ac:dyDescent="0.25">
      <c r="A5992" t="s">
        <v>1917</v>
      </c>
      <c r="B5992" s="950"/>
      <c r="C5992"/>
      <c r="D5992" s="950"/>
      <c r="E5992" s="950"/>
      <c r="F5992" s="950"/>
      <c r="G5992"/>
      <c r="H5992"/>
      <c r="I5992"/>
      <c r="J5992"/>
      <c r="K5992" s="1304"/>
      <c r="L5992"/>
      <c r="M5992"/>
      <c r="N5992"/>
      <c r="O5992"/>
    </row>
    <row r="5993" spans="1:15" x14ac:dyDescent="0.25">
      <c r="A5993" t="s">
        <v>1917</v>
      </c>
      <c r="B5993" s="950"/>
      <c r="C5993"/>
      <c r="D5993" s="950"/>
      <c r="E5993" s="950"/>
      <c r="F5993" s="950"/>
      <c r="G5993"/>
      <c r="H5993"/>
      <c r="I5993"/>
      <c r="J5993"/>
      <c r="K5993" s="1305"/>
      <c r="L5993"/>
      <c r="M5993"/>
      <c r="N5993"/>
      <c r="O5993"/>
    </row>
    <row r="5994" spans="1:15" x14ac:dyDescent="0.25">
      <c r="A5994" t="s">
        <v>1917</v>
      </c>
      <c r="B5994" s="950"/>
      <c r="C5994"/>
      <c r="D5994" s="950"/>
      <c r="E5994" s="950"/>
      <c r="F5994" s="950"/>
      <c r="G5994"/>
      <c r="H5994"/>
      <c r="I5994"/>
      <c r="J5994"/>
      <c r="K5994" s="1304"/>
      <c r="L5994"/>
      <c r="M5994"/>
      <c r="N5994"/>
      <c r="O5994"/>
    </row>
    <row r="5995" spans="1:15" x14ac:dyDescent="0.25">
      <c r="A5995" t="s">
        <v>1917</v>
      </c>
      <c r="B5995" s="950"/>
      <c r="C5995"/>
      <c r="D5995" s="950"/>
      <c r="E5995" s="950"/>
      <c r="F5995" s="950"/>
      <c r="G5995"/>
      <c r="H5995"/>
      <c r="I5995"/>
      <c r="J5995"/>
      <c r="K5995" s="1305"/>
      <c r="L5995"/>
      <c r="M5995"/>
      <c r="N5995"/>
      <c r="O5995"/>
    </row>
    <row r="5996" spans="1:15" x14ac:dyDescent="0.25">
      <c r="A5996" t="s">
        <v>1917</v>
      </c>
      <c r="B5996" s="950"/>
      <c r="C5996"/>
      <c r="D5996" s="950"/>
      <c r="E5996" s="950"/>
      <c r="F5996" s="950"/>
      <c r="G5996"/>
      <c r="H5996"/>
      <c r="I5996"/>
      <c r="J5996"/>
      <c r="K5996" s="1304"/>
      <c r="L5996"/>
      <c r="M5996"/>
      <c r="N5996"/>
      <c r="O5996"/>
    </row>
    <row r="5997" spans="1:15" x14ac:dyDescent="0.25">
      <c r="A5997" t="s">
        <v>1917</v>
      </c>
      <c r="B5997" s="950"/>
      <c r="C5997"/>
      <c r="D5997" s="950"/>
      <c r="E5997" s="950"/>
      <c r="F5997" s="950"/>
      <c r="G5997"/>
      <c r="H5997"/>
      <c r="I5997"/>
      <c r="J5997"/>
      <c r="K5997" s="1305"/>
      <c r="L5997"/>
      <c r="M5997"/>
      <c r="N5997"/>
      <c r="O5997"/>
    </row>
    <row r="5998" spans="1:15" x14ac:dyDescent="0.25">
      <c r="A5998" t="s">
        <v>1917</v>
      </c>
      <c r="B5998" s="950"/>
      <c r="C5998"/>
      <c r="D5998" s="950"/>
      <c r="E5998" s="950"/>
      <c r="F5998" s="950"/>
      <c r="G5998"/>
      <c r="H5998"/>
      <c r="I5998"/>
      <c r="J5998"/>
      <c r="K5998" s="1304"/>
      <c r="L5998"/>
      <c r="M5998"/>
      <c r="N5998"/>
      <c r="O5998"/>
    </row>
    <row r="5999" spans="1:15" x14ac:dyDescent="0.25">
      <c r="A5999" t="s">
        <v>1917</v>
      </c>
      <c r="B5999" s="950"/>
      <c r="C5999"/>
      <c r="D5999" s="950"/>
      <c r="E5999" s="950"/>
      <c r="F5999" s="950"/>
      <c r="G5999"/>
      <c r="H5999"/>
      <c r="I5999"/>
      <c r="J5999"/>
      <c r="K5999" s="1305"/>
      <c r="L5999"/>
      <c r="M5999"/>
      <c r="N5999"/>
      <c r="O5999"/>
    </row>
    <row r="6000" spans="1:15" x14ac:dyDescent="0.25">
      <c r="A6000" t="s">
        <v>1917</v>
      </c>
      <c r="B6000" s="950"/>
      <c r="C6000"/>
      <c r="D6000" s="950"/>
      <c r="E6000" s="950"/>
      <c r="F6000" s="950"/>
      <c r="G6000"/>
      <c r="H6000"/>
      <c r="I6000"/>
      <c r="J6000"/>
      <c r="K6000" s="1304"/>
      <c r="L6000"/>
      <c r="M6000"/>
      <c r="N6000"/>
      <c r="O6000"/>
    </row>
    <row r="6001" spans="1:15" x14ac:dyDescent="0.25">
      <c r="A6001" t="s">
        <v>1917</v>
      </c>
      <c r="B6001" s="950"/>
      <c r="C6001"/>
      <c r="D6001" s="950"/>
      <c r="E6001" s="950"/>
      <c r="F6001" s="950"/>
      <c r="G6001"/>
      <c r="H6001"/>
      <c r="I6001"/>
      <c r="J6001"/>
      <c r="K6001" s="1305"/>
      <c r="L6001"/>
      <c r="M6001"/>
      <c r="N6001"/>
      <c r="O6001"/>
    </row>
    <row r="6002" spans="1:15" x14ac:dyDescent="0.25">
      <c r="A6002" t="s">
        <v>1917</v>
      </c>
      <c r="B6002" s="950"/>
      <c r="C6002"/>
      <c r="D6002" s="950"/>
      <c r="E6002" s="950"/>
      <c r="F6002" s="950"/>
      <c r="G6002"/>
      <c r="H6002"/>
      <c r="I6002"/>
      <c r="J6002"/>
      <c r="K6002" s="1304"/>
      <c r="L6002"/>
      <c r="M6002"/>
      <c r="N6002"/>
      <c r="O6002"/>
    </row>
    <row r="6003" spans="1:15" x14ac:dyDescent="0.25">
      <c r="A6003" t="s">
        <v>1917</v>
      </c>
      <c r="B6003" s="950"/>
      <c r="C6003"/>
      <c r="D6003" s="950"/>
      <c r="E6003" s="950"/>
      <c r="F6003" s="950"/>
      <c r="G6003"/>
      <c r="H6003"/>
      <c r="I6003"/>
      <c r="J6003"/>
      <c r="K6003" s="1305"/>
      <c r="L6003"/>
      <c r="M6003"/>
      <c r="N6003"/>
      <c r="O6003"/>
    </row>
    <row r="6004" spans="1:15" x14ac:dyDescent="0.25">
      <c r="A6004" t="s">
        <v>1917</v>
      </c>
      <c r="B6004" s="950"/>
      <c r="C6004"/>
      <c r="D6004" s="950"/>
      <c r="E6004" s="950"/>
      <c r="F6004" s="950"/>
      <c r="G6004"/>
      <c r="H6004"/>
      <c r="I6004"/>
      <c r="J6004"/>
      <c r="K6004" s="1304"/>
      <c r="L6004"/>
      <c r="M6004"/>
      <c r="N6004"/>
      <c r="O6004"/>
    </row>
    <row r="6005" spans="1:15" x14ac:dyDescent="0.25">
      <c r="A6005" t="s">
        <v>1917</v>
      </c>
      <c r="B6005" s="950"/>
      <c r="C6005"/>
      <c r="D6005" s="950"/>
      <c r="E6005" s="950"/>
      <c r="F6005" s="950"/>
      <c r="G6005"/>
      <c r="H6005"/>
      <c r="I6005"/>
      <c r="J6005"/>
      <c r="K6005" s="1305"/>
      <c r="L6005"/>
      <c r="M6005"/>
      <c r="N6005"/>
      <c r="O6005"/>
    </row>
    <row r="6006" spans="1:15" x14ac:dyDescent="0.25">
      <c r="A6006" t="s">
        <v>1917</v>
      </c>
      <c r="B6006" s="950"/>
      <c r="C6006"/>
      <c r="D6006" s="950"/>
      <c r="E6006" s="950"/>
      <c r="F6006" s="950"/>
      <c r="G6006"/>
      <c r="H6006"/>
      <c r="I6006"/>
      <c r="J6006"/>
      <c r="K6006" s="1304"/>
      <c r="L6006"/>
      <c r="M6006"/>
      <c r="N6006"/>
      <c r="O6006"/>
    </row>
    <row r="6007" spans="1:15" x14ac:dyDescent="0.25">
      <c r="A6007" t="s">
        <v>1917</v>
      </c>
      <c r="B6007" s="950"/>
      <c r="C6007"/>
      <c r="D6007" s="950"/>
      <c r="E6007" s="950"/>
      <c r="F6007" s="950"/>
      <c r="G6007"/>
      <c r="H6007"/>
      <c r="I6007"/>
      <c r="J6007"/>
      <c r="K6007" s="1305"/>
      <c r="L6007"/>
      <c r="M6007"/>
      <c r="N6007"/>
      <c r="O6007"/>
    </row>
    <row r="6008" spans="1:15" x14ac:dyDescent="0.25">
      <c r="A6008" t="s">
        <v>1917</v>
      </c>
      <c r="B6008" s="950"/>
      <c r="C6008"/>
      <c r="D6008" s="950"/>
      <c r="E6008" s="950"/>
      <c r="F6008" s="950"/>
      <c r="G6008"/>
      <c r="H6008"/>
      <c r="I6008"/>
      <c r="J6008"/>
      <c r="K6008" s="1304"/>
      <c r="L6008"/>
      <c r="M6008"/>
      <c r="N6008"/>
      <c r="O6008"/>
    </row>
    <row r="6009" spans="1:15" x14ac:dyDescent="0.25">
      <c r="A6009" t="s">
        <v>1917</v>
      </c>
      <c r="B6009" s="950"/>
      <c r="C6009"/>
      <c r="D6009" s="950"/>
      <c r="E6009" s="950"/>
      <c r="F6009" s="950"/>
      <c r="G6009"/>
      <c r="H6009"/>
      <c r="I6009"/>
      <c r="J6009"/>
      <c r="K6009" s="1305"/>
      <c r="L6009"/>
      <c r="M6009"/>
      <c r="N6009"/>
      <c r="O6009"/>
    </row>
    <row r="6010" spans="1:15" x14ac:dyDescent="0.25">
      <c r="A6010" t="s">
        <v>1917</v>
      </c>
      <c r="B6010" s="950"/>
      <c r="C6010"/>
      <c r="D6010" s="950"/>
      <c r="E6010" s="950"/>
      <c r="F6010" s="950"/>
      <c r="G6010"/>
      <c r="H6010"/>
      <c r="I6010"/>
      <c r="J6010"/>
      <c r="K6010" s="1304"/>
      <c r="L6010"/>
      <c r="M6010"/>
      <c r="N6010"/>
      <c r="O6010"/>
    </row>
    <row r="6011" spans="1:15" x14ac:dyDescent="0.25">
      <c r="A6011" t="s">
        <v>1917</v>
      </c>
      <c r="B6011" s="950"/>
      <c r="C6011"/>
      <c r="D6011" s="950"/>
      <c r="E6011" s="950"/>
      <c r="F6011" s="950"/>
      <c r="G6011"/>
      <c r="H6011"/>
      <c r="I6011"/>
      <c r="J6011"/>
      <c r="K6011" s="1305"/>
      <c r="L6011"/>
      <c r="M6011"/>
      <c r="N6011"/>
      <c r="O6011"/>
    </row>
    <row r="6012" spans="1:15" x14ac:dyDescent="0.25">
      <c r="A6012" t="s">
        <v>1917</v>
      </c>
      <c r="B6012" s="950"/>
      <c r="C6012"/>
      <c r="D6012" s="950"/>
      <c r="E6012" s="950"/>
      <c r="F6012" s="950"/>
      <c r="G6012"/>
      <c r="H6012"/>
      <c r="I6012"/>
      <c r="J6012"/>
      <c r="K6012" s="1304"/>
      <c r="L6012"/>
      <c r="M6012"/>
      <c r="N6012"/>
      <c r="O6012"/>
    </row>
    <row r="6013" spans="1:15" x14ac:dyDescent="0.25">
      <c r="A6013" t="s">
        <v>1917</v>
      </c>
      <c r="B6013" s="950"/>
      <c r="C6013"/>
      <c r="D6013" s="950"/>
      <c r="E6013" s="950"/>
      <c r="F6013" s="950"/>
      <c r="G6013"/>
      <c r="H6013"/>
      <c r="I6013"/>
      <c r="J6013"/>
      <c r="K6013" s="1305"/>
      <c r="L6013"/>
      <c r="M6013"/>
      <c r="N6013"/>
      <c r="O6013"/>
    </row>
    <row r="6014" spans="1:15" x14ac:dyDescent="0.25">
      <c r="A6014" t="s">
        <v>1917</v>
      </c>
      <c r="B6014" s="950"/>
      <c r="C6014"/>
      <c r="D6014" s="950"/>
      <c r="E6014" s="950"/>
      <c r="F6014" s="950"/>
      <c r="G6014"/>
      <c r="H6014"/>
      <c r="I6014"/>
      <c r="J6014"/>
      <c r="K6014" s="1304"/>
      <c r="L6014"/>
      <c r="M6014"/>
      <c r="N6014"/>
      <c r="O6014"/>
    </row>
    <row r="6015" spans="1:15" x14ac:dyDescent="0.25">
      <c r="A6015" t="s">
        <v>1917</v>
      </c>
      <c r="B6015" s="950"/>
      <c r="C6015"/>
      <c r="D6015" s="950"/>
      <c r="E6015" s="950"/>
      <c r="F6015" s="950"/>
      <c r="G6015"/>
      <c r="H6015"/>
      <c r="I6015"/>
      <c r="J6015"/>
      <c r="K6015" s="1305"/>
      <c r="L6015"/>
      <c r="M6015"/>
      <c r="N6015"/>
      <c r="O6015"/>
    </row>
    <row r="6016" spans="1:15" x14ac:dyDescent="0.25">
      <c r="A6016" t="s">
        <v>1917</v>
      </c>
      <c r="B6016" s="950"/>
      <c r="C6016"/>
      <c r="D6016" s="950"/>
      <c r="E6016" s="950"/>
      <c r="F6016" s="950"/>
      <c r="G6016"/>
      <c r="H6016"/>
      <c r="I6016"/>
      <c r="J6016"/>
      <c r="K6016" s="1304"/>
      <c r="L6016"/>
      <c r="M6016"/>
      <c r="N6016"/>
      <c r="O6016"/>
    </row>
    <row r="6017" spans="1:15" x14ac:dyDescent="0.25">
      <c r="A6017" t="s">
        <v>1917</v>
      </c>
      <c r="B6017" s="950"/>
      <c r="C6017"/>
      <c r="D6017" s="950"/>
      <c r="E6017" s="950"/>
      <c r="F6017" s="950"/>
      <c r="G6017"/>
      <c r="H6017"/>
      <c r="I6017"/>
      <c r="J6017"/>
      <c r="K6017" s="1305"/>
      <c r="L6017"/>
      <c r="M6017"/>
      <c r="N6017"/>
      <c r="O6017"/>
    </row>
    <row r="6018" spans="1:15" x14ac:dyDescent="0.25">
      <c r="A6018" t="s">
        <v>1917</v>
      </c>
      <c r="B6018" s="950"/>
      <c r="C6018"/>
      <c r="D6018" s="950"/>
      <c r="E6018" s="950"/>
      <c r="F6018" s="950"/>
      <c r="G6018"/>
      <c r="H6018"/>
      <c r="I6018"/>
      <c r="J6018"/>
      <c r="K6018" s="1304"/>
      <c r="L6018"/>
      <c r="M6018"/>
      <c r="N6018"/>
      <c r="O6018"/>
    </row>
    <row r="6019" spans="1:15" x14ac:dyDescent="0.25">
      <c r="A6019" t="s">
        <v>1917</v>
      </c>
      <c r="B6019" s="950"/>
      <c r="C6019"/>
      <c r="D6019" s="950"/>
      <c r="E6019" s="950"/>
      <c r="F6019" s="950"/>
      <c r="G6019"/>
      <c r="H6019"/>
      <c r="I6019"/>
      <c r="J6019"/>
      <c r="K6019" s="1305"/>
      <c r="L6019"/>
      <c r="M6019"/>
      <c r="N6019"/>
      <c r="O6019"/>
    </row>
    <row r="6020" spans="1:15" x14ac:dyDescent="0.25">
      <c r="A6020" t="s">
        <v>1917</v>
      </c>
      <c r="B6020" s="950"/>
      <c r="C6020"/>
      <c r="D6020" s="950"/>
      <c r="E6020" s="950"/>
      <c r="F6020" s="950"/>
      <c r="G6020"/>
      <c r="H6020"/>
      <c r="I6020"/>
      <c r="J6020"/>
      <c r="K6020" s="1304"/>
      <c r="L6020"/>
      <c r="M6020"/>
      <c r="N6020"/>
      <c r="O6020"/>
    </row>
    <row r="6021" spans="1:15" x14ac:dyDescent="0.25">
      <c r="A6021" t="s">
        <v>1917</v>
      </c>
      <c r="B6021" s="950"/>
      <c r="C6021"/>
      <c r="D6021" s="950"/>
      <c r="E6021" s="950"/>
      <c r="F6021" s="950"/>
      <c r="G6021"/>
      <c r="H6021"/>
      <c r="I6021"/>
      <c r="J6021"/>
      <c r="K6021" s="1305"/>
      <c r="L6021"/>
      <c r="M6021"/>
      <c r="N6021"/>
      <c r="O6021"/>
    </row>
    <row r="6022" spans="1:15" x14ac:dyDescent="0.25">
      <c r="A6022" t="s">
        <v>1917</v>
      </c>
      <c r="B6022" s="950"/>
      <c r="C6022"/>
      <c r="D6022" s="950"/>
      <c r="E6022" s="950"/>
      <c r="F6022" s="950"/>
      <c r="G6022"/>
      <c r="H6022"/>
      <c r="I6022"/>
      <c r="J6022"/>
      <c r="K6022" s="1304"/>
      <c r="L6022"/>
      <c r="M6022"/>
      <c r="N6022"/>
      <c r="O6022"/>
    </row>
    <row r="6023" spans="1:15" x14ac:dyDescent="0.25">
      <c r="A6023" t="s">
        <v>1917</v>
      </c>
      <c r="B6023" s="950"/>
      <c r="C6023"/>
      <c r="D6023" s="950"/>
      <c r="E6023" s="950"/>
      <c r="F6023" s="950"/>
      <c r="G6023"/>
      <c r="H6023"/>
      <c r="I6023"/>
      <c r="J6023"/>
      <c r="K6023" s="1305"/>
      <c r="L6023"/>
      <c r="M6023"/>
      <c r="N6023"/>
      <c r="O6023"/>
    </row>
    <row r="6024" spans="1:15" x14ac:dyDescent="0.25">
      <c r="A6024" t="s">
        <v>1917</v>
      </c>
      <c r="B6024" s="950"/>
      <c r="C6024"/>
      <c r="D6024" s="950"/>
      <c r="E6024" s="950"/>
      <c r="F6024" s="950"/>
      <c r="G6024"/>
      <c r="H6024"/>
      <c r="I6024"/>
      <c r="J6024"/>
      <c r="K6024" s="1304"/>
      <c r="L6024"/>
      <c r="M6024"/>
      <c r="N6024"/>
      <c r="O6024"/>
    </row>
    <row r="6025" spans="1:15" x14ac:dyDescent="0.25">
      <c r="A6025" t="s">
        <v>1917</v>
      </c>
      <c r="B6025" s="950"/>
      <c r="C6025"/>
      <c r="D6025" s="950"/>
      <c r="E6025" s="950"/>
      <c r="F6025" s="950"/>
      <c r="G6025"/>
      <c r="H6025"/>
      <c r="I6025"/>
      <c r="J6025"/>
      <c r="K6025" s="1305"/>
      <c r="L6025"/>
      <c r="M6025"/>
      <c r="N6025"/>
      <c r="O6025"/>
    </row>
    <row r="6026" spans="1:15" x14ac:dyDescent="0.25">
      <c r="A6026" t="s">
        <v>1917</v>
      </c>
      <c r="B6026" s="950"/>
      <c r="C6026"/>
      <c r="D6026" s="950"/>
      <c r="E6026" s="950"/>
      <c r="F6026" s="950"/>
      <c r="G6026"/>
      <c r="H6026"/>
      <c r="I6026"/>
      <c r="J6026"/>
      <c r="K6026" s="1304"/>
      <c r="L6026"/>
      <c r="M6026"/>
      <c r="N6026"/>
      <c r="O6026"/>
    </row>
    <row r="6027" spans="1:15" x14ac:dyDescent="0.25">
      <c r="A6027" t="s">
        <v>1917</v>
      </c>
      <c r="B6027" s="950"/>
      <c r="C6027"/>
      <c r="D6027" s="950"/>
      <c r="E6027" s="950"/>
      <c r="F6027" s="950"/>
      <c r="G6027"/>
      <c r="H6027"/>
      <c r="I6027"/>
      <c r="J6027"/>
      <c r="K6027" s="1305"/>
      <c r="L6027"/>
      <c r="M6027"/>
      <c r="N6027"/>
      <c r="O6027"/>
    </row>
    <row r="6028" spans="1:15" x14ac:dyDescent="0.25">
      <c r="A6028" t="s">
        <v>1917</v>
      </c>
      <c r="B6028" s="950"/>
      <c r="C6028"/>
      <c r="D6028" s="950"/>
      <c r="E6028" s="950"/>
      <c r="F6028" s="950"/>
      <c r="G6028"/>
      <c r="H6028"/>
      <c r="I6028"/>
      <c r="J6028"/>
      <c r="K6028" s="1304"/>
      <c r="L6028"/>
      <c r="M6028"/>
      <c r="N6028"/>
      <c r="O6028"/>
    </row>
    <row r="6029" spans="1:15" x14ac:dyDescent="0.25">
      <c r="A6029" t="s">
        <v>1917</v>
      </c>
      <c r="B6029" s="950"/>
      <c r="C6029"/>
      <c r="D6029" s="950"/>
      <c r="E6029" s="950"/>
      <c r="F6029" s="950"/>
      <c r="G6029"/>
      <c r="H6029"/>
      <c r="I6029"/>
      <c r="J6029"/>
      <c r="K6029" s="1305"/>
      <c r="L6029"/>
      <c r="M6029"/>
      <c r="N6029"/>
      <c r="O6029"/>
    </row>
    <row r="6030" spans="1:15" x14ac:dyDescent="0.25">
      <c r="A6030" t="s">
        <v>1917</v>
      </c>
      <c r="B6030" s="950"/>
      <c r="C6030"/>
      <c r="D6030" s="950"/>
      <c r="E6030" s="950"/>
      <c r="F6030" s="950"/>
      <c r="G6030"/>
      <c r="H6030"/>
      <c r="I6030"/>
      <c r="J6030"/>
      <c r="K6030" s="1304"/>
      <c r="L6030"/>
      <c r="M6030"/>
      <c r="N6030"/>
      <c r="O6030"/>
    </row>
    <row r="6031" spans="1:15" x14ac:dyDescent="0.25">
      <c r="A6031" t="s">
        <v>1917</v>
      </c>
      <c r="B6031" s="950"/>
      <c r="C6031"/>
      <c r="D6031" s="950"/>
      <c r="E6031" s="950"/>
      <c r="F6031" s="950"/>
      <c r="G6031"/>
      <c r="H6031"/>
      <c r="I6031"/>
      <c r="J6031"/>
      <c r="K6031" s="1305"/>
      <c r="L6031"/>
      <c r="M6031"/>
      <c r="N6031"/>
      <c r="O6031"/>
    </row>
    <row r="6032" spans="1:15" x14ac:dyDescent="0.25">
      <c r="A6032" t="s">
        <v>1917</v>
      </c>
      <c r="B6032" s="950"/>
      <c r="C6032"/>
      <c r="D6032" s="950"/>
      <c r="E6032" s="950"/>
      <c r="F6032" s="950"/>
      <c r="G6032"/>
      <c r="H6032"/>
      <c r="I6032"/>
      <c r="J6032"/>
      <c r="K6032" s="1304"/>
      <c r="L6032"/>
      <c r="M6032"/>
      <c r="N6032"/>
      <c r="O6032"/>
    </row>
    <row r="6033" spans="1:15" x14ac:dyDescent="0.25">
      <c r="A6033" t="s">
        <v>1917</v>
      </c>
      <c r="B6033" s="950"/>
      <c r="C6033"/>
      <c r="D6033" s="950"/>
      <c r="E6033" s="950"/>
      <c r="F6033" s="950"/>
      <c r="G6033"/>
      <c r="H6033"/>
      <c r="I6033"/>
      <c r="J6033"/>
      <c r="K6033" s="1305"/>
      <c r="L6033"/>
      <c r="M6033"/>
      <c r="N6033"/>
      <c r="O6033"/>
    </row>
    <row r="6034" spans="1:15" x14ac:dyDescent="0.25">
      <c r="A6034" t="s">
        <v>1917</v>
      </c>
      <c r="B6034" s="950"/>
      <c r="C6034"/>
      <c r="D6034" s="950"/>
      <c r="E6034" s="950"/>
      <c r="F6034" s="950"/>
      <c r="G6034"/>
      <c r="H6034"/>
      <c r="I6034"/>
      <c r="J6034"/>
      <c r="K6034" s="1304"/>
      <c r="L6034"/>
      <c r="M6034"/>
      <c r="N6034"/>
      <c r="O6034"/>
    </row>
    <row r="6035" spans="1:15" x14ac:dyDescent="0.25">
      <c r="A6035" t="s">
        <v>1917</v>
      </c>
      <c r="B6035" s="950"/>
      <c r="C6035"/>
      <c r="D6035" s="950"/>
      <c r="E6035" s="950"/>
      <c r="F6035" s="950"/>
      <c r="G6035"/>
      <c r="H6035"/>
      <c r="I6035"/>
      <c r="J6035"/>
      <c r="K6035" s="1305"/>
      <c r="L6035"/>
      <c r="M6035"/>
      <c r="N6035"/>
      <c r="O6035"/>
    </row>
    <row r="6036" spans="1:15" x14ac:dyDescent="0.25">
      <c r="A6036" t="s">
        <v>1917</v>
      </c>
      <c r="B6036" s="950"/>
      <c r="C6036"/>
      <c r="D6036" s="950"/>
      <c r="E6036" s="950"/>
      <c r="F6036" s="950"/>
      <c r="G6036"/>
      <c r="H6036"/>
      <c r="I6036"/>
      <c r="J6036"/>
      <c r="K6036" s="1304"/>
      <c r="L6036"/>
      <c r="M6036"/>
      <c r="N6036"/>
      <c r="O6036"/>
    </row>
    <row r="6037" spans="1:15" x14ac:dyDescent="0.25">
      <c r="A6037" t="s">
        <v>1917</v>
      </c>
      <c r="B6037" s="950"/>
      <c r="C6037"/>
      <c r="D6037" s="950"/>
      <c r="E6037" s="950"/>
      <c r="F6037" s="950"/>
      <c r="G6037"/>
      <c r="H6037"/>
      <c r="I6037"/>
      <c r="J6037"/>
      <c r="K6037" s="1305"/>
      <c r="L6037"/>
      <c r="M6037"/>
      <c r="N6037"/>
      <c r="O6037"/>
    </row>
    <row r="6038" spans="1:15" x14ac:dyDescent="0.25">
      <c r="A6038" t="s">
        <v>1917</v>
      </c>
      <c r="B6038" s="950"/>
      <c r="C6038"/>
      <c r="D6038" s="950"/>
      <c r="E6038" s="950"/>
      <c r="F6038" s="950"/>
      <c r="G6038"/>
      <c r="H6038"/>
      <c r="I6038"/>
      <c r="J6038"/>
      <c r="K6038" s="1304"/>
      <c r="L6038"/>
      <c r="M6038"/>
      <c r="N6038"/>
      <c r="O6038"/>
    </row>
    <row r="6039" spans="1:15" x14ac:dyDescent="0.25">
      <c r="A6039" t="s">
        <v>1917</v>
      </c>
      <c r="B6039" s="950"/>
      <c r="C6039"/>
      <c r="D6039" s="950"/>
      <c r="E6039" s="950"/>
      <c r="F6039" s="950"/>
      <c r="G6039"/>
      <c r="H6039"/>
      <c r="I6039"/>
      <c r="J6039"/>
      <c r="K6039" s="1305"/>
      <c r="L6039"/>
      <c r="M6039"/>
      <c r="N6039"/>
      <c r="O6039"/>
    </row>
    <row r="6040" spans="1:15" x14ac:dyDescent="0.25">
      <c r="A6040" t="s">
        <v>1917</v>
      </c>
      <c r="B6040" s="950"/>
      <c r="C6040"/>
      <c r="D6040" s="950"/>
      <c r="E6040" s="950"/>
      <c r="F6040" s="950"/>
      <c r="G6040"/>
      <c r="H6040"/>
      <c r="I6040"/>
      <c r="J6040"/>
      <c r="K6040" s="1304"/>
      <c r="L6040"/>
      <c r="M6040"/>
      <c r="N6040"/>
      <c r="O6040"/>
    </row>
    <row r="6041" spans="1:15" x14ac:dyDescent="0.25">
      <c r="A6041" t="s">
        <v>1917</v>
      </c>
      <c r="B6041" s="950"/>
      <c r="C6041"/>
      <c r="D6041" s="950"/>
      <c r="E6041" s="950"/>
      <c r="F6041" s="950"/>
      <c r="G6041"/>
      <c r="H6041"/>
      <c r="I6041"/>
      <c r="J6041"/>
      <c r="K6041" s="1305"/>
      <c r="L6041"/>
      <c r="M6041"/>
      <c r="N6041"/>
      <c r="O6041"/>
    </row>
    <row r="6042" spans="1:15" x14ac:dyDescent="0.25">
      <c r="A6042" t="s">
        <v>1917</v>
      </c>
      <c r="B6042" s="950"/>
      <c r="C6042"/>
      <c r="D6042" s="950"/>
      <c r="E6042" s="950"/>
      <c r="F6042" s="950"/>
      <c r="G6042"/>
      <c r="H6042"/>
      <c r="I6042"/>
      <c r="J6042"/>
      <c r="K6042" s="1304"/>
      <c r="L6042"/>
      <c r="M6042"/>
      <c r="N6042"/>
      <c r="O6042"/>
    </row>
    <row r="6043" spans="1:15" x14ac:dyDescent="0.25">
      <c r="A6043" t="s">
        <v>1917</v>
      </c>
      <c r="B6043" s="950"/>
      <c r="C6043"/>
      <c r="D6043" s="950"/>
      <c r="E6043" s="950"/>
      <c r="F6043" s="950"/>
      <c r="G6043"/>
      <c r="H6043"/>
      <c r="I6043"/>
      <c r="J6043"/>
      <c r="K6043" s="1305"/>
      <c r="L6043"/>
      <c r="M6043"/>
      <c r="N6043"/>
      <c r="O6043"/>
    </row>
    <row r="6044" spans="1:15" x14ac:dyDescent="0.25">
      <c r="A6044" t="s">
        <v>1917</v>
      </c>
      <c r="B6044" s="950"/>
      <c r="C6044"/>
      <c r="D6044" s="950"/>
      <c r="E6044" s="950"/>
      <c r="F6044" s="950"/>
      <c r="G6044"/>
      <c r="H6044"/>
      <c r="I6044"/>
      <c r="J6044"/>
      <c r="K6044" s="1304"/>
      <c r="L6044"/>
      <c r="M6044"/>
      <c r="N6044"/>
      <c r="O6044"/>
    </row>
    <row r="6045" spans="1:15" x14ac:dyDescent="0.25">
      <c r="A6045" t="s">
        <v>1917</v>
      </c>
      <c r="B6045" s="950"/>
      <c r="C6045"/>
      <c r="D6045" s="950"/>
      <c r="E6045" s="950"/>
      <c r="F6045" s="950"/>
      <c r="G6045"/>
      <c r="H6045"/>
      <c r="I6045"/>
      <c r="J6045"/>
      <c r="K6045" s="1305"/>
      <c r="L6045"/>
      <c r="M6045"/>
      <c r="N6045"/>
      <c r="O6045"/>
    </row>
    <row r="6046" spans="1:15" x14ac:dyDescent="0.25">
      <c r="A6046" t="s">
        <v>1917</v>
      </c>
      <c r="B6046" s="950"/>
      <c r="C6046"/>
      <c r="D6046" s="950"/>
      <c r="E6046" s="950"/>
      <c r="F6046" s="950"/>
      <c r="G6046"/>
      <c r="H6046"/>
      <c r="I6046"/>
      <c r="J6046"/>
      <c r="K6046" s="1304"/>
      <c r="L6046"/>
      <c r="M6046"/>
      <c r="N6046"/>
      <c r="O6046"/>
    </row>
    <row r="6047" spans="1:15" x14ac:dyDescent="0.25">
      <c r="A6047" t="s">
        <v>1917</v>
      </c>
      <c r="B6047" s="950"/>
      <c r="C6047"/>
      <c r="D6047" s="950"/>
      <c r="E6047" s="950"/>
      <c r="F6047" s="950"/>
      <c r="G6047"/>
      <c r="H6047"/>
      <c r="I6047"/>
      <c r="J6047"/>
      <c r="K6047" s="1305"/>
      <c r="L6047"/>
      <c r="M6047"/>
      <c r="N6047"/>
      <c r="O6047"/>
    </row>
    <row r="6048" spans="1:15" x14ac:dyDescent="0.25">
      <c r="A6048" t="s">
        <v>1917</v>
      </c>
      <c r="B6048" s="950"/>
      <c r="C6048"/>
      <c r="D6048" s="950"/>
      <c r="E6048" s="950"/>
      <c r="F6048" s="950"/>
      <c r="G6048"/>
      <c r="H6048"/>
      <c r="I6048"/>
      <c r="J6048"/>
      <c r="K6048" s="1304"/>
      <c r="L6048"/>
      <c r="M6048"/>
      <c r="N6048"/>
      <c r="O6048"/>
    </row>
    <row r="6049" spans="1:15" x14ac:dyDescent="0.25">
      <c r="A6049" t="s">
        <v>1917</v>
      </c>
      <c r="B6049" s="950"/>
      <c r="C6049"/>
      <c r="D6049" s="950"/>
      <c r="E6049" s="950"/>
      <c r="F6049" s="950"/>
      <c r="G6049"/>
      <c r="H6049"/>
      <c r="I6049"/>
      <c r="J6049"/>
      <c r="K6049" s="1305"/>
      <c r="L6049"/>
      <c r="M6049"/>
      <c r="N6049"/>
      <c r="O6049"/>
    </row>
    <row r="6050" spans="1:15" x14ac:dyDescent="0.25">
      <c r="A6050" t="s">
        <v>1917</v>
      </c>
      <c r="B6050" s="950"/>
      <c r="C6050"/>
      <c r="D6050" s="950"/>
      <c r="E6050" s="950"/>
      <c r="F6050" s="950"/>
      <c r="G6050"/>
      <c r="H6050"/>
      <c r="I6050"/>
      <c r="J6050"/>
      <c r="K6050" s="1304"/>
      <c r="L6050"/>
      <c r="M6050"/>
      <c r="N6050"/>
      <c r="O6050"/>
    </row>
    <row r="6051" spans="1:15" x14ac:dyDescent="0.25">
      <c r="A6051" t="s">
        <v>1917</v>
      </c>
      <c r="B6051" s="950"/>
      <c r="C6051"/>
      <c r="D6051" s="950"/>
      <c r="E6051" s="950"/>
      <c r="F6051" s="950"/>
      <c r="G6051"/>
      <c r="H6051"/>
      <c r="I6051"/>
      <c r="J6051"/>
      <c r="K6051" s="1305"/>
      <c r="L6051"/>
      <c r="M6051"/>
      <c r="N6051"/>
      <c r="O6051"/>
    </row>
    <row r="6052" spans="1:15" x14ac:dyDescent="0.25">
      <c r="A6052" t="s">
        <v>1917</v>
      </c>
      <c r="B6052" s="950"/>
      <c r="C6052"/>
      <c r="D6052" s="950"/>
      <c r="E6052" s="950"/>
      <c r="F6052" s="950"/>
      <c r="G6052"/>
      <c r="H6052"/>
      <c r="I6052"/>
      <c r="J6052"/>
      <c r="K6052" s="1304"/>
      <c r="L6052"/>
      <c r="M6052"/>
      <c r="N6052"/>
      <c r="O6052"/>
    </row>
    <row r="6053" spans="1:15" x14ac:dyDescent="0.25">
      <c r="A6053" t="s">
        <v>1917</v>
      </c>
      <c r="B6053" s="950"/>
      <c r="C6053"/>
      <c r="D6053" s="950"/>
      <c r="E6053" s="950"/>
      <c r="F6053" s="950"/>
      <c r="G6053"/>
      <c r="H6053"/>
      <c r="I6053"/>
      <c r="J6053"/>
      <c r="K6053" s="1305"/>
      <c r="L6053"/>
      <c r="M6053"/>
      <c r="N6053"/>
      <c r="O6053"/>
    </row>
    <row r="6054" spans="1:15" x14ac:dyDescent="0.25">
      <c r="A6054" t="s">
        <v>1917</v>
      </c>
      <c r="B6054" s="950"/>
      <c r="C6054"/>
      <c r="D6054" s="950"/>
      <c r="E6054" s="950"/>
      <c r="F6054" s="950"/>
      <c r="G6054"/>
      <c r="H6054"/>
      <c r="I6054"/>
      <c r="J6054"/>
      <c r="K6054" s="1304"/>
      <c r="L6054"/>
      <c r="M6054"/>
      <c r="N6054"/>
      <c r="O6054"/>
    </row>
    <row r="6055" spans="1:15" x14ac:dyDescent="0.25">
      <c r="A6055" t="s">
        <v>1917</v>
      </c>
      <c r="B6055" s="950"/>
      <c r="C6055"/>
      <c r="D6055" s="950"/>
      <c r="E6055" s="950"/>
      <c r="F6055" s="950"/>
      <c r="G6055"/>
      <c r="H6055"/>
      <c r="I6055"/>
      <c r="J6055"/>
      <c r="K6055" s="1305"/>
      <c r="L6055"/>
      <c r="M6055"/>
      <c r="N6055"/>
      <c r="O6055"/>
    </row>
    <row r="6056" spans="1:15" x14ac:dyDescent="0.25">
      <c r="A6056" t="s">
        <v>1917</v>
      </c>
      <c r="B6056" s="950"/>
      <c r="C6056"/>
      <c r="D6056" s="950"/>
      <c r="E6056" s="950"/>
      <c r="F6056" s="950"/>
      <c r="G6056"/>
      <c r="H6056"/>
      <c r="I6056"/>
      <c r="J6056"/>
      <c r="K6056" s="1304"/>
      <c r="L6056"/>
      <c r="M6056"/>
      <c r="N6056"/>
      <c r="O6056"/>
    </row>
    <row r="6057" spans="1:15" x14ac:dyDescent="0.25">
      <c r="A6057" t="s">
        <v>1917</v>
      </c>
      <c r="B6057" s="950"/>
      <c r="C6057"/>
      <c r="D6057" s="950"/>
      <c r="E6057" s="950"/>
      <c r="F6057" s="950"/>
      <c r="G6057"/>
      <c r="H6057"/>
      <c r="I6057"/>
      <c r="J6057"/>
      <c r="K6057" s="1305"/>
      <c r="L6057"/>
      <c r="M6057"/>
      <c r="N6057"/>
      <c r="O6057"/>
    </row>
    <row r="6058" spans="1:15" x14ac:dyDescent="0.25">
      <c r="A6058" t="s">
        <v>1917</v>
      </c>
      <c r="B6058" s="950"/>
      <c r="C6058"/>
      <c r="D6058" s="950"/>
      <c r="E6058" s="950"/>
      <c r="F6058" s="950"/>
      <c r="G6058"/>
      <c r="H6058"/>
      <c r="I6058"/>
      <c r="J6058"/>
      <c r="K6058" s="1304"/>
      <c r="L6058"/>
      <c r="M6058"/>
      <c r="N6058"/>
      <c r="O6058"/>
    </row>
    <row r="6059" spans="1:15" x14ac:dyDescent="0.25">
      <c r="A6059" t="s">
        <v>1917</v>
      </c>
      <c r="B6059" s="950"/>
      <c r="C6059"/>
      <c r="D6059" s="950"/>
      <c r="E6059" s="950"/>
      <c r="F6059" s="950"/>
      <c r="G6059"/>
      <c r="H6059"/>
      <c r="I6059"/>
      <c r="J6059"/>
      <c r="K6059" s="1305"/>
      <c r="L6059"/>
      <c r="M6059"/>
      <c r="N6059"/>
      <c r="O6059"/>
    </row>
    <row r="6060" spans="1:15" x14ac:dyDescent="0.25">
      <c r="A6060" t="s">
        <v>1917</v>
      </c>
      <c r="B6060" s="950"/>
      <c r="C6060"/>
      <c r="D6060" s="950"/>
      <c r="E6060" s="950"/>
      <c r="F6060" s="950"/>
      <c r="G6060"/>
      <c r="H6060"/>
      <c r="I6060"/>
      <c r="J6060"/>
      <c r="K6060" s="1304"/>
      <c r="L6060"/>
      <c r="M6060"/>
      <c r="N6060"/>
      <c r="O6060"/>
    </row>
    <row r="6061" spans="1:15" x14ac:dyDescent="0.25">
      <c r="A6061" t="s">
        <v>1917</v>
      </c>
      <c r="B6061" s="950"/>
      <c r="C6061"/>
      <c r="D6061" s="950"/>
      <c r="E6061" s="950"/>
      <c r="F6061" s="950"/>
      <c r="G6061"/>
      <c r="H6061"/>
      <c r="I6061"/>
      <c r="J6061"/>
      <c r="K6061" s="1305"/>
      <c r="L6061"/>
      <c r="M6061"/>
      <c r="N6061"/>
      <c r="O6061"/>
    </row>
    <row r="6062" spans="1:15" x14ac:dyDescent="0.25">
      <c r="A6062" t="s">
        <v>1917</v>
      </c>
      <c r="B6062" s="950"/>
      <c r="C6062"/>
      <c r="D6062" s="950"/>
      <c r="E6062" s="950"/>
      <c r="F6062" s="950"/>
      <c r="G6062"/>
      <c r="H6062"/>
      <c r="I6062"/>
      <c r="J6062"/>
      <c r="K6062" s="1304"/>
      <c r="L6062"/>
      <c r="M6062"/>
      <c r="N6062"/>
      <c r="O6062"/>
    </row>
    <row r="6063" spans="1:15" x14ac:dyDescent="0.25">
      <c r="A6063" t="s">
        <v>1917</v>
      </c>
      <c r="B6063" s="950"/>
      <c r="C6063"/>
      <c r="D6063" s="950"/>
      <c r="E6063" s="950"/>
      <c r="F6063" s="950"/>
      <c r="G6063"/>
      <c r="H6063"/>
      <c r="I6063"/>
      <c r="J6063"/>
      <c r="K6063" s="1305"/>
      <c r="L6063"/>
      <c r="M6063"/>
      <c r="N6063"/>
      <c r="O6063"/>
    </row>
    <row r="6064" spans="1:15" x14ac:dyDescent="0.25">
      <c r="A6064" t="s">
        <v>1917</v>
      </c>
      <c r="B6064" s="950"/>
      <c r="C6064"/>
      <c r="D6064" s="950"/>
      <c r="E6064" s="950"/>
      <c r="F6064" s="950"/>
      <c r="G6064"/>
      <c r="H6064"/>
      <c r="I6064"/>
      <c r="J6064"/>
      <c r="K6064" s="1304"/>
      <c r="L6064"/>
      <c r="M6064"/>
      <c r="N6064"/>
      <c r="O6064"/>
    </row>
    <row r="6065" spans="1:15" x14ac:dyDescent="0.25">
      <c r="A6065" t="s">
        <v>1917</v>
      </c>
      <c r="B6065" s="950"/>
      <c r="C6065"/>
      <c r="D6065" s="950"/>
      <c r="E6065" s="950"/>
      <c r="F6065" s="950"/>
      <c r="G6065"/>
      <c r="H6065"/>
      <c r="I6065"/>
      <c r="J6065"/>
      <c r="K6065" s="1305"/>
      <c r="L6065"/>
      <c r="M6065"/>
      <c r="N6065"/>
      <c r="O6065"/>
    </row>
    <row r="6066" spans="1:15" x14ac:dyDescent="0.25">
      <c r="A6066" t="s">
        <v>1917</v>
      </c>
      <c r="B6066" s="950"/>
      <c r="C6066"/>
      <c r="D6066" s="950"/>
      <c r="E6066" s="950"/>
      <c r="F6066" s="950"/>
      <c r="G6066"/>
      <c r="H6066"/>
      <c r="I6066"/>
      <c r="J6066"/>
      <c r="K6066" s="1304"/>
      <c r="L6066"/>
      <c r="M6066"/>
      <c r="N6066"/>
      <c r="O6066"/>
    </row>
    <row r="6067" spans="1:15" x14ac:dyDescent="0.25">
      <c r="A6067" t="s">
        <v>1917</v>
      </c>
      <c r="B6067" s="950"/>
      <c r="C6067"/>
      <c r="D6067" s="950"/>
      <c r="E6067" s="950"/>
      <c r="F6067" s="950"/>
      <c r="G6067"/>
      <c r="H6067"/>
      <c r="I6067"/>
      <c r="J6067"/>
      <c r="K6067" s="1305"/>
      <c r="L6067"/>
      <c r="M6067"/>
      <c r="N6067"/>
      <c r="O6067"/>
    </row>
    <row r="6068" spans="1:15" x14ac:dyDescent="0.25">
      <c r="A6068" t="s">
        <v>1917</v>
      </c>
      <c r="B6068" s="950"/>
      <c r="C6068"/>
      <c r="D6068" s="950"/>
      <c r="E6068" s="950"/>
      <c r="F6068" s="950"/>
      <c r="G6068"/>
      <c r="H6068"/>
      <c r="I6068"/>
      <c r="J6068"/>
      <c r="K6068" s="1304"/>
      <c r="L6068"/>
      <c r="M6068"/>
      <c r="N6068"/>
      <c r="O6068"/>
    </row>
    <row r="6069" spans="1:15" x14ac:dyDescent="0.25">
      <c r="A6069" t="s">
        <v>1917</v>
      </c>
      <c r="B6069" s="950"/>
      <c r="C6069"/>
      <c r="D6069" s="950"/>
      <c r="E6069" s="950"/>
      <c r="F6069" s="950"/>
      <c r="G6069"/>
      <c r="H6069"/>
      <c r="I6069"/>
      <c r="J6069"/>
      <c r="K6069" s="1305"/>
      <c r="L6069"/>
      <c r="M6069"/>
      <c r="N6069"/>
      <c r="O6069"/>
    </row>
    <row r="6070" spans="1:15" x14ac:dyDescent="0.25">
      <c r="A6070" t="s">
        <v>1917</v>
      </c>
      <c r="B6070" s="950"/>
      <c r="C6070"/>
      <c r="D6070" s="950"/>
      <c r="E6070" s="950"/>
      <c r="F6070" s="950"/>
      <c r="G6070"/>
      <c r="H6070"/>
      <c r="I6070"/>
      <c r="J6070"/>
      <c r="K6070" s="1304"/>
      <c r="L6070"/>
      <c r="M6070"/>
      <c r="N6070"/>
      <c r="O6070"/>
    </row>
    <row r="6071" spans="1:15" x14ac:dyDescent="0.25">
      <c r="A6071" t="s">
        <v>1917</v>
      </c>
      <c r="B6071" s="950"/>
      <c r="C6071"/>
      <c r="D6071" s="950"/>
      <c r="E6071" s="950"/>
      <c r="F6071" s="950"/>
      <c r="G6071"/>
      <c r="H6071"/>
      <c r="I6071"/>
      <c r="J6071"/>
      <c r="K6071" s="1305"/>
      <c r="L6071"/>
      <c r="M6071"/>
      <c r="N6071"/>
      <c r="O6071"/>
    </row>
    <row r="6072" spans="1:15" x14ac:dyDescent="0.25">
      <c r="A6072" t="s">
        <v>1917</v>
      </c>
      <c r="B6072" s="950"/>
      <c r="C6072"/>
      <c r="D6072" s="950"/>
      <c r="E6072" s="950"/>
      <c r="F6072" s="950"/>
      <c r="G6072"/>
      <c r="H6072"/>
      <c r="I6072"/>
      <c r="J6072"/>
      <c r="K6072" s="1304"/>
      <c r="L6072"/>
      <c r="M6072"/>
      <c r="N6072"/>
      <c r="O6072"/>
    </row>
    <row r="6073" spans="1:15" x14ac:dyDescent="0.25">
      <c r="A6073" t="s">
        <v>1917</v>
      </c>
      <c r="B6073" s="950"/>
      <c r="C6073"/>
      <c r="D6073" s="950"/>
      <c r="E6073" s="950"/>
      <c r="F6073" s="950"/>
      <c r="G6073"/>
      <c r="H6073"/>
      <c r="I6073"/>
      <c r="J6073"/>
      <c r="K6073" s="1305"/>
      <c r="L6073"/>
      <c r="M6073"/>
      <c r="N6073"/>
      <c r="O6073"/>
    </row>
    <row r="6074" spans="1:15" x14ac:dyDescent="0.25">
      <c r="A6074" t="s">
        <v>1917</v>
      </c>
      <c r="B6074" s="950"/>
      <c r="C6074"/>
      <c r="D6074" s="950"/>
      <c r="E6074" s="950"/>
      <c r="F6074" s="950"/>
      <c r="G6074"/>
      <c r="H6074"/>
      <c r="I6074"/>
      <c r="J6074"/>
      <c r="K6074" s="1304"/>
      <c r="L6074"/>
      <c r="M6074"/>
      <c r="N6074"/>
      <c r="O6074"/>
    </row>
    <row r="6075" spans="1:15" x14ac:dyDescent="0.25">
      <c r="A6075" t="s">
        <v>1917</v>
      </c>
      <c r="B6075" s="950"/>
      <c r="C6075"/>
      <c r="D6075" s="950"/>
      <c r="E6075" s="950"/>
      <c r="F6075" s="950"/>
      <c r="G6075"/>
      <c r="H6075"/>
      <c r="I6075"/>
      <c r="J6075"/>
      <c r="K6075" s="1305"/>
      <c r="L6075"/>
      <c r="M6075"/>
      <c r="N6075"/>
      <c r="O6075"/>
    </row>
    <row r="6076" spans="1:15" x14ac:dyDescent="0.25">
      <c r="A6076" t="s">
        <v>1917</v>
      </c>
      <c r="B6076" s="950"/>
      <c r="C6076"/>
      <c r="D6076" s="950"/>
      <c r="E6076" s="950"/>
      <c r="F6076" s="950"/>
      <c r="G6076"/>
      <c r="H6076"/>
      <c r="I6076"/>
      <c r="J6076"/>
      <c r="K6076" s="1304"/>
      <c r="L6076"/>
      <c r="M6076"/>
      <c r="N6076"/>
      <c r="O6076"/>
    </row>
    <row r="6077" spans="1:15" x14ac:dyDescent="0.25">
      <c r="A6077" t="s">
        <v>1917</v>
      </c>
      <c r="B6077" s="950"/>
      <c r="C6077"/>
      <c r="D6077" s="950"/>
      <c r="E6077" s="950"/>
      <c r="F6077" s="950"/>
      <c r="G6077"/>
      <c r="H6077"/>
      <c r="I6077"/>
      <c r="J6077"/>
      <c r="K6077" s="1305"/>
      <c r="L6077"/>
      <c r="M6077"/>
      <c r="N6077"/>
      <c r="O6077"/>
    </row>
    <row r="6078" spans="1:15" x14ac:dyDescent="0.25">
      <c r="A6078" t="s">
        <v>1917</v>
      </c>
      <c r="B6078" s="950"/>
      <c r="C6078"/>
      <c r="D6078" s="950"/>
      <c r="E6078" s="950"/>
      <c r="F6078" s="950"/>
      <c r="G6078"/>
      <c r="H6078"/>
      <c r="I6078"/>
      <c r="J6078"/>
      <c r="K6078" s="1304"/>
      <c r="L6078"/>
      <c r="M6078"/>
      <c r="N6078"/>
      <c r="O6078"/>
    </row>
    <row r="6079" spans="1:15" x14ac:dyDescent="0.25">
      <c r="A6079" t="s">
        <v>1917</v>
      </c>
      <c r="B6079" s="950"/>
      <c r="C6079"/>
      <c r="D6079" s="950"/>
      <c r="E6079" s="950"/>
      <c r="F6079" s="950"/>
      <c r="G6079"/>
      <c r="H6079"/>
      <c r="I6079"/>
      <c r="J6079"/>
      <c r="K6079" s="1305"/>
      <c r="L6079"/>
      <c r="M6079"/>
      <c r="N6079"/>
      <c r="O6079"/>
    </row>
    <row r="6080" spans="1:15" x14ac:dyDescent="0.25">
      <c r="A6080" t="s">
        <v>1917</v>
      </c>
      <c r="B6080" s="950"/>
      <c r="C6080"/>
      <c r="D6080" s="950"/>
      <c r="E6080" s="950"/>
      <c r="F6080" s="950"/>
      <c r="G6080"/>
      <c r="H6080"/>
      <c r="I6080"/>
      <c r="J6080"/>
      <c r="K6080" s="1304"/>
      <c r="L6080"/>
      <c r="M6080"/>
      <c r="N6080"/>
      <c r="O6080"/>
    </row>
    <row r="6081" spans="1:15" x14ac:dyDescent="0.25">
      <c r="A6081" t="s">
        <v>1917</v>
      </c>
      <c r="B6081" s="950"/>
      <c r="C6081"/>
      <c r="D6081" s="950"/>
      <c r="E6081" s="950"/>
      <c r="F6081" s="950"/>
      <c r="G6081"/>
      <c r="H6081"/>
      <c r="I6081"/>
      <c r="J6081"/>
      <c r="K6081" s="1305"/>
      <c r="L6081"/>
      <c r="M6081"/>
      <c r="N6081"/>
      <c r="O6081"/>
    </row>
    <row r="6082" spans="1:15" x14ac:dyDescent="0.25">
      <c r="A6082" t="s">
        <v>1917</v>
      </c>
      <c r="B6082" s="950"/>
      <c r="C6082"/>
      <c r="D6082" s="950"/>
      <c r="E6082" s="950"/>
      <c r="F6082" s="950"/>
      <c r="G6082"/>
      <c r="H6082"/>
      <c r="I6082"/>
      <c r="J6082"/>
      <c r="K6082" s="1304"/>
      <c r="L6082"/>
      <c r="M6082"/>
      <c r="N6082"/>
      <c r="O6082"/>
    </row>
    <row r="6083" spans="1:15" x14ac:dyDescent="0.25">
      <c r="A6083" t="s">
        <v>1917</v>
      </c>
      <c r="B6083" s="950"/>
      <c r="C6083"/>
      <c r="D6083" s="950"/>
      <c r="E6083" s="950"/>
      <c r="F6083" s="950"/>
      <c r="G6083"/>
      <c r="H6083"/>
      <c r="I6083"/>
      <c r="J6083"/>
      <c r="K6083" s="1305"/>
      <c r="L6083"/>
      <c r="M6083"/>
      <c r="N6083"/>
      <c r="O6083"/>
    </row>
    <row r="6084" spans="1:15" x14ac:dyDescent="0.25">
      <c r="A6084" t="s">
        <v>1917</v>
      </c>
      <c r="B6084" s="950"/>
      <c r="C6084"/>
      <c r="D6084" s="950"/>
      <c r="E6084" s="950"/>
      <c r="F6084" s="950"/>
      <c r="G6084"/>
      <c r="H6084"/>
      <c r="I6084"/>
      <c r="J6084"/>
      <c r="K6084" s="1304"/>
      <c r="L6084"/>
      <c r="M6084"/>
      <c r="N6084"/>
      <c r="O6084"/>
    </row>
    <row r="6085" spans="1:15" x14ac:dyDescent="0.25">
      <c r="A6085" t="s">
        <v>1917</v>
      </c>
      <c r="B6085" s="950"/>
      <c r="C6085"/>
      <c r="D6085" s="950"/>
      <c r="E6085" s="950"/>
      <c r="F6085" s="950"/>
      <c r="G6085"/>
      <c r="H6085"/>
      <c r="I6085"/>
      <c r="J6085"/>
      <c r="K6085" s="1305"/>
      <c r="L6085"/>
      <c r="M6085"/>
      <c r="N6085"/>
      <c r="O6085"/>
    </row>
    <row r="6086" spans="1:15" x14ac:dyDescent="0.25">
      <c r="A6086" t="s">
        <v>1917</v>
      </c>
      <c r="B6086" s="950"/>
      <c r="C6086"/>
      <c r="D6086" s="950"/>
      <c r="E6086" s="950"/>
      <c r="F6086" s="950"/>
      <c r="G6086"/>
      <c r="H6086"/>
      <c r="I6086"/>
      <c r="J6086"/>
      <c r="K6086" s="1304"/>
      <c r="L6086"/>
      <c r="M6086"/>
      <c r="N6086"/>
      <c r="O6086"/>
    </row>
    <row r="6087" spans="1:15" x14ac:dyDescent="0.25">
      <c r="A6087" t="s">
        <v>1917</v>
      </c>
      <c r="B6087" s="950"/>
      <c r="C6087"/>
      <c r="D6087" s="950"/>
      <c r="E6087" s="950"/>
      <c r="F6087" s="950"/>
      <c r="G6087"/>
      <c r="H6087"/>
      <c r="I6087"/>
      <c r="J6087"/>
      <c r="K6087" s="1305"/>
      <c r="L6087"/>
      <c r="M6087"/>
      <c r="N6087"/>
      <c r="O6087"/>
    </row>
    <row r="6088" spans="1:15" x14ac:dyDescent="0.25">
      <c r="A6088" t="s">
        <v>1917</v>
      </c>
      <c r="B6088" s="950"/>
      <c r="C6088"/>
      <c r="D6088" s="950"/>
      <c r="E6088" s="950"/>
      <c r="F6088" s="950"/>
      <c r="G6088"/>
      <c r="H6088"/>
      <c r="I6088"/>
      <c r="J6088"/>
      <c r="K6088" s="1304"/>
      <c r="L6088"/>
      <c r="M6088"/>
      <c r="N6088"/>
      <c r="O6088"/>
    </row>
    <row r="6089" spans="1:15" x14ac:dyDescent="0.25">
      <c r="A6089" t="s">
        <v>1917</v>
      </c>
      <c r="B6089" s="950"/>
      <c r="C6089"/>
      <c r="D6089" s="950"/>
      <c r="E6089" s="950"/>
      <c r="F6089" s="950"/>
      <c r="G6089"/>
      <c r="H6089"/>
      <c r="I6089"/>
      <c r="J6089"/>
      <c r="K6089" s="1305"/>
      <c r="L6089"/>
      <c r="M6089"/>
      <c r="N6089"/>
      <c r="O6089"/>
    </row>
    <row r="6090" spans="1:15" x14ac:dyDescent="0.25">
      <c r="A6090" t="s">
        <v>1917</v>
      </c>
      <c r="B6090" s="950"/>
      <c r="C6090"/>
      <c r="D6090" s="950"/>
      <c r="E6090" s="950"/>
      <c r="F6090" s="950"/>
      <c r="G6090"/>
      <c r="H6090"/>
      <c r="I6090"/>
      <c r="J6090"/>
      <c r="K6090" s="1304"/>
      <c r="L6090"/>
      <c r="M6090"/>
      <c r="N6090"/>
      <c r="O6090"/>
    </row>
    <row r="6091" spans="1:15" x14ac:dyDescent="0.25">
      <c r="A6091" t="s">
        <v>1917</v>
      </c>
      <c r="B6091" s="950"/>
      <c r="C6091"/>
      <c r="D6091" s="950"/>
      <c r="E6091" s="950"/>
      <c r="F6091" s="950"/>
      <c r="G6091"/>
      <c r="H6091"/>
      <c r="I6091"/>
      <c r="J6091"/>
      <c r="K6091" s="1305"/>
      <c r="L6091"/>
      <c r="M6091"/>
      <c r="N6091"/>
      <c r="O6091"/>
    </row>
    <row r="6092" spans="1:15" x14ac:dyDescent="0.25">
      <c r="A6092" t="s">
        <v>1917</v>
      </c>
      <c r="B6092" s="950"/>
      <c r="C6092"/>
      <c r="D6092" s="950"/>
      <c r="E6092" s="950"/>
      <c r="F6092" s="950"/>
      <c r="G6092"/>
      <c r="H6092"/>
      <c r="I6092"/>
      <c r="J6092"/>
      <c r="K6092" s="1304"/>
      <c r="L6092"/>
      <c r="M6092"/>
      <c r="N6092"/>
      <c r="O6092"/>
    </row>
    <row r="6093" spans="1:15" x14ac:dyDescent="0.25">
      <c r="A6093" t="s">
        <v>1917</v>
      </c>
      <c r="B6093" s="950"/>
      <c r="C6093"/>
      <c r="D6093" s="950"/>
      <c r="E6093" s="950"/>
      <c r="F6093" s="950"/>
      <c r="G6093"/>
      <c r="H6093"/>
      <c r="I6093"/>
      <c r="J6093"/>
      <c r="K6093" s="1305"/>
      <c r="L6093"/>
      <c r="M6093"/>
      <c r="N6093"/>
      <c r="O6093"/>
    </row>
    <row r="6094" spans="1:15" x14ac:dyDescent="0.25">
      <c r="A6094" t="s">
        <v>1917</v>
      </c>
      <c r="B6094" s="950"/>
      <c r="C6094"/>
      <c r="D6094" s="950"/>
      <c r="E6094" s="950"/>
      <c r="F6094" s="950"/>
      <c r="G6094"/>
      <c r="H6094"/>
      <c r="I6094"/>
      <c r="J6094"/>
      <c r="K6094" s="1304"/>
      <c r="L6094"/>
      <c r="M6094"/>
      <c r="N6094"/>
      <c r="O6094"/>
    </row>
    <row r="6095" spans="1:15" x14ac:dyDescent="0.25">
      <c r="A6095" t="s">
        <v>1917</v>
      </c>
      <c r="B6095" s="950"/>
      <c r="C6095"/>
      <c r="D6095" s="950"/>
      <c r="E6095" s="950"/>
      <c r="F6095" s="950"/>
      <c r="G6095"/>
      <c r="H6095"/>
      <c r="I6095"/>
      <c r="J6095"/>
      <c r="K6095" s="1305"/>
      <c r="L6095"/>
      <c r="M6095"/>
      <c r="N6095"/>
      <c r="O6095"/>
    </row>
    <row r="6096" spans="1:15" x14ac:dyDescent="0.25">
      <c r="A6096" t="s">
        <v>1917</v>
      </c>
      <c r="B6096" s="950"/>
      <c r="C6096"/>
      <c r="D6096" s="950"/>
      <c r="E6096" s="950"/>
      <c r="F6096" s="950"/>
      <c r="G6096"/>
      <c r="H6096"/>
      <c r="I6096"/>
      <c r="J6096"/>
      <c r="K6096" s="1304"/>
      <c r="L6096"/>
      <c r="M6096"/>
      <c r="N6096"/>
      <c r="O6096"/>
    </row>
    <row r="6097" spans="1:15" x14ac:dyDescent="0.25">
      <c r="A6097" t="s">
        <v>1917</v>
      </c>
      <c r="B6097" s="950"/>
      <c r="C6097"/>
      <c r="D6097" s="950"/>
      <c r="E6097" s="950"/>
      <c r="F6097" s="950"/>
      <c r="G6097"/>
      <c r="H6097"/>
      <c r="I6097"/>
      <c r="J6097"/>
      <c r="K6097" s="1305"/>
      <c r="L6097"/>
      <c r="M6097"/>
      <c r="N6097"/>
      <c r="O6097"/>
    </row>
    <row r="6098" spans="1:15" x14ac:dyDescent="0.25">
      <c r="A6098" t="s">
        <v>1917</v>
      </c>
      <c r="B6098" s="950"/>
      <c r="C6098"/>
      <c r="D6098" s="950"/>
      <c r="E6098" s="950"/>
      <c r="F6098" s="950"/>
      <c r="G6098"/>
      <c r="H6098"/>
      <c r="I6098"/>
      <c r="J6098"/>
      <c r="K6098" s="1304"/>
      <c r="L6098"/>
      <c r="M6098"/>
      <c r="N6098"/>
      <c r="O6098"/>
    </row>
    <row r="6099" spans="1:15" x14ac:dyDescent="0.25">
      <c r="A6099" t="s">
        <v>1917</v>
      </c>
      <c r="B6099" s="950"/>
      <c r="C6099"/>
      <c r="D6099" s="950"/>
      <c r="E6099" s="950"/>
      <c r="F6099" s="950"/>
      <c r="G6099"/>
      <c r="H6099"/>
      <c r="I6099"/>
      <c r="J6099"/>
      <c r="K6099" s="1305"/>
      <c r="L6099"/>
      <c r="M6099"/>
      <c r="N6099"/>
      <c r="O6099"/>
    </row>
    <row r="6100" spans="1:15" x14ac:dyDescent="0.25">
      <c r="A6100" t="s">
        <v>1917</v>
      </c>
      <c r="B6100" s="950"/>
      <c r="C6100"/>
      <c r="D6100" s="950"/>
      <c r="E6100" s="950"/>
      <c r="F6100" s="950"/>
      <c r="G6100"/>
      <c r="H6100"/>
      <c r="I6100"/>
      <c r="J6100"/>
      <c r="K6100" s="1304"/>
      <c r="L6100"/>
      <c r="M6100"/>
      <c r="N6100"/>
      <c r="O6100"/>
    </row>
    <row r="6101" spans="1:15" x14ac:dyDescent="0.25">
      <c r="A6101" t="s">
        <v>1917</v>
      </c>
      <c r="B6101" s="950"/>
      <c r="C6101"/>
      <c r="D6101" s="950"/>
      <c r="E6101" s="950"/>
      <c r="F6101" s="950"/>
      <c r="G6101"/>
      <c r="H6101"/>
      <c r="I6101"/>
      <c r="J6101"/>
      <c r="K6101" s="1305"/>
      <c r="L6101"/>
      <c r="M6101"/>
      <c r="N6101"/>
      <c r="O6101"/>
    </row>
    <row r="6102" spans="1:15" x14ac:dyDescent="0.25">
      <c r="A6102" t="s">
        <v>1917</v>
      </c>
      <c r="B6102" s="950"/>
      <c r="C6102"/>
      <c r="D6102" s="950"/>
      <c r="E6102" s="950"/>
      <c r="F6102" s="950"/>
      <c r="G6102"/>
      <c r="H6102"/>
      <c r="I6102"/>
      <c r="J6102"/>
      <c r="K6102" s="1304"/>
      <c r="L6102"/>
      <c r="M6102"/>
      <c r="N6102"/>
      <c r="O6102"/>
    </row>
    <row r="6103" spans="1:15" x14ac:dyDescent="0.25">
      <c r="A6103" t="s">
        <v>1917</v>
      </c>
      <c r="B6103" s="950"/>
      <c r="C6103"/>
      <c r="D6103" s="950"/>
      <c r="E6103" s="950"/>
      <c r="F6103" s="950"/>
      <c r="G6103"/>
      <c r="H6103"/>
      <c r="I6103"/>
      <c r="J6103"/>
      <c r="K6103" s="1305"/>
      <c r="L6103"/>
      <c r="M6103"/>
      <c r="N6103"/>
      <c r="O6103"/>
    </row>
    <row r="6104" spans="1:15" x14ac:dyDescent="0.25">
      <c r="A6104" t="s">
        <v>1917</v>
      </c>
      <c r="B6104" s="950"/>
      <c r="C6104"/>
      <c r="D6104" s="950"/>
      <c r="E6104" s="950"/>
      <c r="F6104" s="950"/>
      <c r="G6104"/>
      <c r="H6104"/>
      <c r="I6104"/>
      <c r="J6104"/>
      <c r="K6104" s="1304"/>
      <c r="L6104"/>
      <c r="M6104"/>
      <c r="N6104"/>
      <c r="O6104"/>
    </row>
    <row r="6105" spans="1:15" x14ac:dyDescent="0.25">
      <c r="A6105" t="s">
        <v>1917</v>
      </c>
      <c r="B6105" s="950"/>
      <c r="C6105"/>
      <c r="D6105" s="950"/>
      <c r="E6105" s="950"/>
      <c r="F6105" s="950"/>
      <c r="G6105"/>
      <c r="H6105"/>
      <c r="I6105"/>
      <c r="J6105"/>
      <c r="K6105" s="1305"/>
      <c r="L6105"/>
      <c r="M6105"/>
      <c r="N6105"/>
      <c r="O6105"/>
    </row>
    <row r="6106" spans="1:15" x14ac:dyDescent="0.25">
      <c r="A6106" t="s">
        <v>1917</v>
      </c>
      <c r="B6106" s="950"/>
      <c r="C6106"/>
      <c r="D6106" s="950"/>
      <c r="E6106" s="950"/>
      <c r="F6106" s="950"/>
      <c r="G6106"/>
      <c r="H6106"/>
      <c r="I6106"/>
      <c r="J6106"/>
      <c r="K6106" s="1304"/>
      <c r="L6106"/>
      <c r="M6106"/>
      <c r="N6106"/>
      <c r="O6106"/>
    </row>
    <row r="6107" spans="1:15" x14ac:dyDescent="0.25">
      <c r="A6107" t="s">
        <v>1917</v>
      </c>
      <c r="B6107" s="950"/>
      <c r="C6107"/>
      <c r="D6107" s="950"/>
      <c r="E6107" s="950"/>
      <c r="F6107" s="950"/>
      <c r="G6107"/>
      <c r="H6107"/>
      <c r="I6107"/>
      <c r="J6107"/>
      <c r="K6107" s="1305"/>
      <c r="L6107"/>
      <c r="M6107"/>
      <c r="N6107"/>
      <c r="O6107"/>
    </row>
    <row r="6108" spans="1:15" x14ac:dyDescent="0.25">
      <c r="A6108" t="s">
        <v>1917</v>
      </c>
      <c r="B6108" s="950"/>
      <c r="C6108"/>
      <c r="D6108" s="950"/>
      <c r="E6108" s="950"/>
      <c r="F6108" s="950"/>
      <c r="G6108"/>
      <c r="H6108"/>
      <c r="I6108"/>
      <c r="J6108"/>
      <c r="K6108" s="1304"/>
      <c r="L6108"/>
      <c r="M6108"/>
      <c r="N6108"/>
      <c r="O6108"/>
    </row>
    <row r="6109" spans="1:15" x14ac:dyDescent="0.25">
      <c r="A6109" t="s">
        <v>1917</v>
      </c>
      <c r="B6109" s="950"/>
      <c r="C6109"/>
      <c r="D6109" s="950"/>
      <c r="E6109" s="950"/>
      <c r="F6109" s="950"/>
      <c r="G6109"/>
      <c r="H6109"/>
      <c r="I6109"/>
      <c r="J6109"/>
      <c r="K6109" s="1305"/>
      <c r="L6109"/>
      <c r="M6109"/>
      <c r="N6109"/>
      <c r="O6109"/>
    </row>
    <row r="6110" spans="1:15" x14ac:dyDescent="0.25">
      <c r="A6110" t="s">
        <v>1917</v>
      </c>
      <c r="B6110" s="950"/>
      <c r="C6110"/>
      <c r="D6110" s="950"/>
      <c r="E6110" s="950"/>
      <c r="F6110" s="950"/>
      <c r="G6110"/>
      <c r="H6110"/>
      <c r="I6110"/>
      <c r="J6110"/>
      <c r="K6110" s="1304"/>
      <c r="L6110"/>
      <c r="M6110"/>
      <c r="N6110"/>
      <c r="O6110"/>
    </row>
    <row r="6111" spans="1:15" x14ac:dyDescent="0.25">
      <c r="A6111" t="s">
        <v>1917</v>
      </c>
      <c r="B6111" s="950"/>
      <c r="C6111"/>
      <c r="D6111" s="950"/>
      <c r="E6111" s="950"/>
      <c r="F6111" s="950"/>
      <c r="G6111"/>
      <c r="H6111"/>
      <c r="I6111"/>
      <c r="J6111"/>
      <c r="K6111" s="1305"/>
      <c r="L6111"/>
      <c r="M6111"/>
      <c r="N6111"/>
      <c r="O6111"/>
    </row>
    <row r="6112" spans="1:15" x14ac:dyDescent="0.25">
      <c r="A6112" t="s">
        <v>1917</v>
      </c>
      <c r="B6112" s="950"/>
      <c r="C6112"/>
      <c r="D6112" s="950"/>
      <c r="E6112" s="950"/>
      <c r="F6112" s="950"/>
      <c r="G6112"/>
      <c r="H6112"/>
      <c r="I6112"/>
      <c r="J6112"/>
      <c r="K6112" s="1304"/>
      <c r="L6112"/>
      <c r="M6112"/>
      <c r="N6112"/>
      <c r="O6112"/>
    </row>
    <row r="6113" spans="1:15" x14ac:dyDescent="0.25">
      <c r="A6113" t="s">
        <v>1917</v>
      </c>
      <c r="B6113" s="950"/>
      <c r="C6113"/>
      <c r="D6113" s="950"/>
      <c r="E6113" s="950"/>
      <c r="F6113" s="950"/>
      <c r="G6113"/>
      <c r="H6113"/>
      <c r="I6113"/>
      <c r="J6113"/>
      <c r="K6113" s="1305"/>
      <c r="L6113"/>
      <c r="M6113"/>
      <c r="N6113"/>
      <c r="O6113"/>
    </row>
    <row r="6114" spans="1:15" x14ac:dyDescent="0.25">
      <c r="A6114" t="s">
        <v>1917</v>
      </c>
      <c r="B6114" s="950"/>
      <c r="C6114"/>
      <c r="D6114" s="950"/>
      <c r="E6114" s="950"/>
      <c r="F6114" s="950"/>
      <c r="G6114"/>
      <c r="H6114"/>
      <c r="I6114"/>
      <c r="J6114"/>
      <c r="K6114" s="1304"/>
      <c r="L6114"/>
      <c r="M6114"/>
      <c r="N6114"/>
      <c r="O6114"/>
    </row>
    <row r="6115" spans="1:15" x14ac:dyDescent="0.25">
      <c r="A6115" t="s">
        <v>1917</v>
      </c>
      <c r="B6115" s="950"/>
      <c r="C6115"/>
      <c r="D6115" s="950"/>
      <c r="E6115" s="950"/>
      <c r="F6115" s="950"/>
      <c r="G6115"/>
      <c r="H6115"/>
      <c r="I6115"/>
      <c r="J6115"/>
      <c r="K6115" s="1305"/>
      <c r="L6115"/>
      <c r="M6115"/>
      <c r="N6115"/>
      <c r="O6115"/>
    </row>
    <row r="6116" spans="1:15" x14ac:dyDescent="0.25">
      <c r="A6116" t="s">
        <v>1917</v>
      </c>
      <c r="B6116" s="950"/>
      <c r="C6116"/>
      <c r="D6116" s="950"/>
      <c r="E6116" s="950"/>
      <c r="F6116" s="950"/>
      <c r="G6116"/>
      <c r="H6116"/>
      <c r="I6116"/>
      <c r="J6116"/>
      <c r="K6116" s="1304"/>
      <c r="L6116"/>
      <c r="M6116"/>
      <c r="N6116"/>
      <c r="O6116"/>
    </row>
    <row r="6117" spans="1:15" x14ac:dyDescent="0.25">
      <c r="A6117" t="s">
        <v>1917</v>
      </c>
      <c r="B6117" s="950"/>
      <c r="C6117"/>
      <c r="D6117" s="950"/>
      <c r="E6117" s="950"/>
      <c r="F6117" s="950"/>
      <c r="G6117"/>
      <c r="H6117"/>
      <c r="I6117"/>
      <c r="J6117"/>
      <c r="K6117" s="1305"/>
      <c r="L6117"/>
      <c r="M6117"/>
      <c r="N6117"/>
      <c r="O6117"/>
    </row>
    <row r="6118" spans="1:15" x14ac:dyDescent="0.25">
      <c r="A6118" t="s">
        <v>1917</v>
      </c>
      <c r="B6118" s="950"/>
      <c r="C6118"/>
      <c r="D6118" s="950"/>
      <c r="E6118" s="950"/>
      <c r="F6118" s="950"/>
      <c r="G6118"/>
      <c r="H6118"/>
      <c r="I6118"/>
      <c r="J6118"/>
      <c r="K6118" s="1304"/>
      <c r="L6118"/>
      <c r="M6118"/>
      <c r="N6118"/>
      <c r="O6118"/>
    </row>
    <row r="6119" spans="1:15" x14ac:dyDescent="0.25">
      <c r="A6119" t="s">
        <v>1917</v>
      </c>
      <c r="B6119" s="950"/>
      <c r="C6119"/>
      <c r="D6119" s="950"/>
      <c r="E6119" s="950"/>
      <c r="F6119" s="950"/>
      <c r="G6119"/>
      <c r="H6119"/>
      <c r="I6119"/>
      <c r="J6119"/>
      <c r="K6119" s="1305"/>
      <c r="L6119"/>
      <c r="M6119"/>
      <c r="N6119"/>
      <c r="O6119"/>
    </row>
    <row r="6120" spans="1:15" x14ac:dyDescent="0.25">
      <c r="A6120" t="s">
        <v>1917</v>
      </c>
      <c r="B6120" s="950"/>
      <c r="C6120"/>
      <c r="D6120" s="950"/>
      <c r="E6120" s="950"/>
      <c r="F6120" s="950"/>
      <c r="G6120"/>
      <c r="H6120"/>
      <c r="I6120"/>
      <c r="J6120"/>
      <c r="K6120" s="1304"/>
      <c r="L6120"/>
      <c r="M6120"/>
      <c r="N6120"/>
      <c r="O6120"/>
    </row>
    <row r="6121" spans="1:15" x14ac:dyDescent="0.25">
      <c r="A6121" t="s">
        <v>1917</v>
      </c>
      <c r="B6121" s="950"/>
      <c r="C6121"/>
      <c r="D6121" s="950"/>
      <c r="E6121" s="950"/>
      <c r="F6121" s="950"/>
      <c r="G6121"/>
      <c r="H6121"/>
      <c r="I6121"/>
      <c r="J6121"/>
      <c r="K6121" s="1305"/>
      <c r="L6121"/>
      <c r="M6121"/>
      <c r="N6121"/>
      <c r="O6121"/>
    </row>
    <row r="6122" spans="1:15" x14ac:dyDescent="0.25">
      <c r="A6122" t="s">
        <v>1917</v>
      </c>
      <c r="B6122" s="950"/>
      <c r="C6122"/>
      <c r="D6122" s="950"/>
      <c r="E6122" s="950"/>
      <c r="F6122" s="950"/>
      <c r="G6122"/>
      <c r="H6122"/>
      <c r="I6122"/>
      <c r="J6122"/>
      <c r="K6122" s="1304"/>
      <c r="L6122"/>
      <c r="M6122"/>
      <c r="N6122"/>
      <c r="O6122"/>
    </row>
    <row r="6123" spans="1:15" x14ac:dyDescent="0.25">
      <c r="A6123" t="s">
        <v>1917</v>
      </c>
      <c r="B6123" s="950"/>
      <c r="C6123"/>
      <c r="D6123" s="950"/>
      <c r="E6123" s="950"/>
      <c r="F6123" s="950"/>
      <c r="G6123"/>
      <c r="H6123"/>
      <c r="I6123"/>
      <c r="J6123"/>
      <c r="K6123" s="1305"/>
      <c r="L6123"/>
      <c r="M6123"/>
      <c r="N6123"/>
      <c r="O6123"/>
    </row>
    <row r="6124" spans="1:15" x14ac:dyDescent="0.25">
      <c r="A6124" t="s">
        <v>1917</v>
      </c>
      <c r="B6124" s="950"/>
      <c r="C6124"/>
      <c r="D6124" s="950"/>
      <c r="E6124" s="950"/>
      <c r="F6124" s="950"/>
      <c r="G6124"/>
      <c r="H6124"/>
      <c r="I6124"/>
      <c r="J6124"/>
      <c r="K6124" s="1304"/>
      <c r="L6124"/>
      <c r="M6124"/>
      <c r="N6124"/>
      <c r="O6124"/>
    </row>
    <row r="6125" spans="1:15" x14ac:dyDescent="0.25">
      <c r="A6125" t="s">
        <v>1917</v>
      </c>
      <c r="B6125" s="950"/>
      <c r="C6125"/>
      <c r="D6125" s="950"/>
      <c r="E6125" s="950"/>
      <c r="F6125" s="950"/>
      <c r="G6125"/>
      <c r="H6125"/>
      <c r="I6125"/>
      <c r="J6125"/>
      <c r="K6125" s="1305"/>
      <c r="L6125"/>
      <c r="M6125"/>
      <c r="N6125"/>
      <c r="O6125"/>
    </row>
    <row r="6126" spans="1:15" x14ac:dyDescent="0.25">
      <c r="A6126" t="s">
        <v>1917</v>
      </c>
      <c r="B6126" s="950"/>
      <c r="C6126"/>
      <c r="D6126" s="950"/>
      <c r="E6126" s="950"/>
      <c r="F6126" s="950"/>
      <c r="G6126"/>
      <c r="H6126"/>
      <c r="I6126"/>
      <c r="J6126"/>
      <c r="K6126" s="1304"/>
      <c r="L6126"/>
      <c r="M6126"/>
      <c r="N6126"/>
      <c r="O6126"/>
    </row>
    <row r="6127" spans="1:15" x14ac:dyDescent="0.25">
      <c r="A6127" t="s">
        <v>1917</v>
      </c>
      <c r="B6127" s="950"/>
      <c r="C6127"/>
      <c r="D6127" s="950"/>
      <c r="E6127" s="950"/>
      <c r="F6127" s="950"/>
      <c r="G6127"/>
      <c r="H6127"/>
      <c r="I6127"/>
      <c r="J6127"/>
      <c r="K6127" s="1305"/>
      <c r="L6127"/>
      <c r="M6127"/>
      <c r="N6127"/>
      <c r="O6127"/>
    </row>
    <row r="6128" spans="1:15" x14ac:dyDescent="0.25">
      <c r="A6128" t="s">
        <v>1917</v>
      </c>
      <c r="B6128" s="950"/>
      <c r="C6128"/>
      <c r="D6128" s="950"/>
      <c r="E6128" s="950"/>
      <c r="F6128" s="950"/>
      <c r="G6128"/>
      <c r="H6128"/>
      <c r="I6128"/>
      <c r="J6128"/>
      <c r="K6128" s="1304"/>
      <c r="L6128"/>
      <c r="M6128"/>
      <c r="N6128"/>
      <c r="O6128"/>
    </row>
    <row r="6129" spans="1:15" x14ac:dyDescent="0.25">
      <c r="A6129" t="s">
        <v>1917</v>
      </c>
      <c r="B6129" s="950"/>
      <c r="C6129"/>
      <c r="D6129" s="950"/>
      <c r="E6129" s="950"/>
      <c r="F6129" s="950"/>
      <c r="G6129"/>
      <c r="H6129"/>
      <c r="I6129"/>
      <c r="J6129"/>
      <c r="K6129" s="1305"/>
      <c r="L6129"/>
      <c r="M6129"/>
      <c r="N6129"/>
      <c r="O6129"/>
    </row>
    <row r="6130" spans="1:15" x14ac:dyDescent="0.25">
      <c r="A6130" t="s">
        <v>1917</v>
      </c>
      <c r="B6130" s="950"/>
      <c r="C6130"/>
      <c r="D6130" s="950"/>
      <c r="E6130" s="950"/>
      <c r="F6130" s="950"/>
      <c r="G6130"/>
      <c r="H6130"/>
      <c r="I6130"/>
      <c r="J6130"/>
      <c r="K6130" s="1304"/>
      <c r="L6130"/>
      <c r="M6130"/>
      <c r="N6130"/>
      <c r="O6130"/>
    </row>
    <row r="6131" spans="1:15" x14ac:dyDescent="0.25">
      <c r="A6131" t="s">
        <v>1917</v>
      </c>
      <c r="B6131" s="950"/>
      <c r="C6131"/>
      <c r="D6131" s="950"/>
      <c r="E6131" s="950"/>
      <c r="F6131" s="950"/>
      <c r="G6131"/>
      <c r="H6131"/>
      <c r="I6131"/>
      <c r="J6131"/>
      <c r="K6131" s="1305"/>
      <c r="L6131"/>
      <c r="M6131"/>
      <c r="N6131"/>
      <c r="O6131"/>
    </row>
    <row r="6132" spans="1:15" x14ac:dyDescent="0.25">
      <c r="A6132" t="s">
        <v>1917</v>
      </c>
      <c r="B6132" s="950"/>
      <c r="C6132"/>
      <c r="D6132" s="950"/>
      <c r="E6132" s="950"/>
      <c r="F6132" s="950"/>
      <c r="G6132"/>
      <c r="H6132"/>
      <c r="I6132"/>
      <c r="J6132"/>
      <c r="K6132" s="1304"/>
      <c r="L6132"/>
      <c r="M6132"/>
      <c r="N6132"/>
      <c r="O6132"/>
    </row>
    <row r="6133" spans="1:15" x14ac:dyDescent="0.25">
      <c r="A6133" t="s">
        <v>1917</v>
      </c>
      <c r="B6133" s="950"/>
      <c r="C6133"/>
      <c r="D6133" s="950"/>
      <c r="E6133" s="950"/>
      <c r="F6133" s="950"/>
      <c r="G6133"/>
      <c r="H6133"/>
      <c r="I6133"/>
      <c r="J6133"/>
      <c r="K6133" s="1305"/>
      <c r="L6133"/>
      <c r="M6133"/>
      <c r="N6133"/>
      <c r="O6133"/>
    </row>
    <row r="6134" spans="1:15" x14ac:dyDescent="0.25">
      <c r="A6134" t="s">
        <v>1917</v>
      </c>
      <c r="B6134" s="950"/>
      <c r="C6134"/>
      <c r="D6134" s="950"/>
      <c r="E6134" s="950"/>
      <c r="F6134" s="950"/>
      <c r="G6134"/>
      <c r="H6134"/>
      <c r="I6134"/>
      <c r="J6134"/>
      <c r="K6134" s="1304"/>
      <c r="L6134"/>
      <c r="M6134"/>
      <c r="N6134"/>
      <c r="O6134"/>
    </row>
    <row r="6135" spans="1:15" x14ac:dyDescent="0.25">
      <c r="A6135" t="s">
        <v>1917</v>
      </c>
      <c r="B6135" s="950"/>
      <c r="C6135"/>
      <c r="D6135" s="950"/>
      <c r="E6135" s="950"/>
      <c r="F6135" s="950"/>
      <c r="G6135"/>
      <c r="H6135"/>
      <c r="I6135"/>
      <c r="J6135"/>
      <c r="K6135" s="1305"/>
      <c r="L6135"/>
      <c r="M6135"/>
      <c r="N6135"/>
      <c r="O6135"/>
    </row>
    <row r="6136" spans="1:15" x14ac:dyDescent="0.25">
      <c r="A6136" t="s">
        <v>1917</v>
      </c>
      <c r="B6136" s="950"/>
      <c r="C6136"/>
      <c r="D6136" s="950"/>
      <c r="E6136" s="950"/>
      <c r="F6136" s="950"/>
      <c r="G6136"/>
      <c r="H6136"/>
      <c r="I6136"/>
      <c r="J6136"/>
      <c r="K6136" s="1304"/>
      <c r="L6136"/>
      <c r="M6136"/>
      <c r="N6136"/>
      <c r="O6136"/>
    </row>
    <row r="6137" spans="1:15" x14ac:dyDescent="0.25">
      <c r="A6137" t="s">
        <v>1917</v>
      </c>
      <c r="B6137" s="950"/>
      <c r="C6137"/>
      <c r="D6137" s="950"/>
      <c r="E6137" s="950"/>
      <c r="F6137" s="950"/>
      <c r="G6137"/>
      <c r="H6137"/>
      <c r="I6137"/>
      <c r="J6137"/>
      <c r="K6137" s="1305"/>
      <c r="L6137"/>
      <c r="M6137"/>
      <c r="N6137"/>
      <c r="O6137"/>
    </row>
    <row r="6138" spans="1:15" x14ac:dyDescent="0.25">
      <c r="A6138" t="s">
        <v>1917</v>
      </c>
      <c r="B6138" s="950"/>
      <c r="C6138"/>
      <c r="D6138" s="950"/>
      <c r="E6138" s="950"/>
      <c r="F6138" s="950"/>
      <c r="G6138"/>
      <c r="H6138"/>
      <c r="I6138"/>
      <c r="J6138"/>
      <c r="K6138" s="1304"/>
      <c r="L6138"/>
      <c r="M6138"/>
      <c r="N6138"/>
      <c r="O6138"/>
    </row>
    <row r="6139" spans="1:15" x14ac:dyDescent="0.25">
      <c r="A6139" t="s">
        <v>1917</v>
      </c>
      <c r="B6139" s="950"/>
      <c r="C6139"/>
      <c r="D6139" s="950"/>
      <c r="E6139" s="950"/>
      <c r="F6139" s="950"/>
      <c r="G6139"/>
      <c r="H6139"/>
      <c r="I6139"/>
      <c r="J6139"/>
      <c r="K6139" s="1305"/>
      <c r="L6139"/>
      <c r="M6139"/>
      <c r="N6139"/>
      <c r="O6139"/>
    </row>
    <row r="6140" spans="1:15" x14ac:dyDescent="0.25">
      <c r="A6140" t="s">
        <v>1917</v>
      </c>
      <c r="B6140" s="950"/>
      <c r="C6140"/>
      <c r="D6140" s="950"/>
      <c r="E6140" s="950"/>
      <c r="F6140" s="950"/>
      <c r="G6140"/>
      <c r="H6140"/>
      <c r="I6140"/>
      <c r="J6140"/>
      <c r="K6140" s="1304"/>
      <c r="L6140"/>
      <c r="M6140"/>
      <c r="N6140"/>
      <c r="O6140"/>
    </row>
    <row r="6141" spans="1:15" x14ac:dyDescent="0.25">
      <c r="A6141" t="s">
        <v>1917</v>
      </c>
      <c r="B6141" s="950"/>
      <c r="C6141"/>
      <c r="D6141" s="950"/>
      <c r="E6141" s="950"/>
      <c r="F6141" s="950"/>
      <c r="G6141"/>
      <c r="H6141"/>
      <c r="I6141"/>
      <c r="J6141"/>
      <c r="K6141" s="1305"/>
      <c r="L6141"/>
      <c r="M6141"/>
      <c r="N6141"/>
      <c r="O6141"/>
    </row>
    <row r="6142" spans="1:15" x14ac:dyDescent="0.25">
      <c r="A6142" t="s">
        <v>1917</v>
      </c>
      <c r="B6142" s="950"/>
      <c r="C6142"/>
      <c r="D6142" s="950"/>
      <c r="E6142" s="950"/>
      <c r="F6142" s="950"/>
      <c r="G6142"/>
      <c r="H6142"/>
      <c r="I6142"/>
      <c r="J6142"/>
      <c r="K6142" s="1304"/>
      <c r="L6142"/>
      <c r="M6142"/>
      <c r="N6142"/>
      <c r="O6142"/>
    </row>
    <row r="6143" spans="1:15" x14ac:dyDescent="0.25">
      <c r="A6143" t="s">
        <v>1917</v>
      </c>
      <c r="B6143" s="950"/>
      <c r="C6143"/>
      <c r="D6143" s="950"/>
      <c r="E6143" s="950"/>
      <c r="F6143" s="950"/>
      <c r="G6143"/>
      <c r="H6143"/>
      <c r="I6143"/>
      <c r="J6143"/>
      <c r="K6143" s="1305"/>
      <c r="L6143"/>
      <c r="M6143"/>
      <c r="N6143"/>
      <c r="O6143"/>
    </row>
    <row r="6144" spans="1:15" x14ac:dyDescent="0.25">
      <c r="A6144" t="s">
        <v>1917</v>
      </c>
      <c r="B6144" s="950"/>
      <c r="C6144"/>
      <c r="D6144" s="950"/>
      <c r="E6144" s="950"/>
      <c r="F6144" s="950"/>
      <c r="G6144"/>
      <c r="H6144"/>
      <c r="I6144"/>
      <c r="J6144"/>
      <c r="K6144" s="1304"/>
      <c r="L6144"/>
      <c r="M6144"/>
      <c r="N6144"/>
      <c r="O6144"/>
    </row>
    <row r="6145" spans="1:15" x14ac:dyDescent="0.25">
      <c r="A6145" t="s">
        <v>1917</v>
      </c>
      <c r="B6145" s="950"/>
      <c r="C6145"/>
      <c r="D6145" s="950"/>
      <c r="E6145" s="950"/>
      <c r="F6145" s="950"/>
      <c r="G6145"/>
      <c r="H6145"/>
      <c r="I6145"/>
      <c r="J6145"/>
      <c r="K6145" s="1305"/>
      <c r="L6145"/>
      <c r="M6145"/>
      <c r="N6145"/>
      <c r="O6145"/>
    </row>
    <row r="6146" spans="1:15" x14ac:dyDescent="0.25">
      <c r="A6146" t="s">
        <v>1917</v>
      </c>
      <c r="B6146" s="950"/>
      <c r="C6146"/>
      <c r="D6146" s="950"/>
      <c r="E6146" s="950"/>
      <c r="F6146" s="950"/>
      <c r="G6146"/>
      <c r="H6146"/>
      <c r="I6146"/>
      <c r="J6146"/>
      <c r="K6146" s="1304"/>
      <c r="L6146"/>
      <c r="M6146"/>
      <c r="N6146"/>
      <c r="O6146"/>
    </row>
    <row r="6147" spans="1:15" x14ac:dyDescent="0.25">
      <c r="A6147" t="s">
        <v>1917</v>
      </c>
      <c r="B6147" s="950"/>
      <c r="C6147"/>
      <c r="D6147" s="950"/>
      <c r="E6147" s="950"/>
      <c r="F6147" s="950"/>
      <c r="G6147"/>
      <c r="H6147"/>
      <c r="I6147"/>
      <c r="J6147"/>
      <c r="K6147" s="1305"/>
      <c r="L6147"/>
      <c r="M6147"/>
      <c r="N6147"/>
      <c r="O6147"/>
    </row>
    <row r="6148" spans="1:15" x14ac:dyDescent="0.25">
      <c r="A6148" t="s">
        <v>1917</v>
      </c>
      <c r="B6148" s="950"/>
      <c r="C6148"/>
      <c r="D6148" s="950"/>
      <c r="E6148" s="950"/>
      <c r="F6148" s="950"/>
      <c r="G6148"/>
      <c r="H6148"/>
      <c r="I6148"/>
      <c r="J6148"/>
      <c r="K6148" s="1304"/>
      <c r="L6148"/>
      <c r="M6148"/>
      <c r="N6148"/>
      <c r="O6148"/>
    </row>
    <row r="6149" spans="1:15" x14ac:dyDescent="0.25">
      <c r="A6149" t="s">
        <v>1917</v>
      </c>
      <c r="B6149" s="950"/>
      <c r="C6149"/>
      <c r="D6149" s="950"/>
      <c r="E6149" s="950"/>
      <c r="F6149" s="950"/>
      <c r="G6149"/>
      <c r="H6149"/>
      <c r="I6149"/>
      <c r="J6149"/>
      <c r="K6149" s="1305"/>
      <c r="L6149"/>
      <c r="M6149"/>
      <c r="N6149"/>
      <c r="O6149"/>
    </row>
    <row r="6150" spans="1:15" x14ac:dyDescent="0.25">
      <c r="A6150" t="s">
        <v>1917</v>
      </c>
      <c r="B6150" s="950"/>
      <c r="C6150"/>
      <c r="D6150" s="950"/>
      <c r="E6150" s="950"/>
      <c r="F6150" s="950"/>
      <c r="G6150"/>
      <c r="H6150"/>
      <c r="I6150"/>
      <c r="J6150"/>
      <c r="K6150" s="1304"/>
      <c r="L6150"/>
      <c r="M6150"/>
      <c r="N6150"/>
      <c r="O6150"/>
    </row>
    <row r="6151" spans="1:15" x14ac:dyDescent="0.25">
      <c r="A6151" t="s">
        <v>1917</v>
      </c>
      <c r="B6151" s="950"/>
      <c r="C6151"/>
      <c r="D6151" s="950"/>
      <c r="E6151" s="950"/>
      <c r="F6151" s="950"/>
      <c r="G6151"/>
      <c r="H6151"/>
      <c r="I6151"/>
      <c r="J6151"/>
      <c r="K6151" s="1305"/>
      <c r="L6151"/>
      <c r="M6151"/>
      <c r="N6151"/>
      <c r="O6151"/>
    </row>
    <row r="6152" spans="1:15" x14ac:dyDescent="0.25">
      <c r="A6152" t="s">
        <v>1917</v>
      </c>
      <c r="B6152" s="950"/>
      <c r="C6152"/>
      <c r="D6152" s="950"/>
      <c r="E6152" s="950"/>
      <c r="F6152" s="950"/>
      <c r="G6152"/>
      <c r="H6152"/>
      <c r="I6152"/>
      <c r="J6152"/>
      <c r="K6152" s="1304"/>
      <c r="L6152"/>
      <c r="M6152"/>
      <c r="N6152"/>
      <c r="O6152"/>
    </row>
    <row r="6153" spans="1:15" x14ac:dyDescent="0.25">
      <c r="A6153" t="s">
        <v>1917</v>
      </c>
      <c r="B6153" s="950"/>
      <c r="C6153"/>
      <c r="D6153" s="950"/>
      <c r="E6153" s="950"/>
      <c r="F6153" s="950"/>
      <c r="G6153"/>
      <c r="H6153"/>
      <c r="I6153"/>
      <c r="J6153"/>
      <c r="K6153" s="1305"/>
      <c r="L6153"/>
      <c r="M6153"/>
      <c r="N6153"/>
      <c r="O6153"/>
    </row>
    <row r="6154" spans="1:15" x14ac:dyDescent="0.25">
      <c r="A6154" t="s">
        <v>1917</v>
      </c>
      <c r="B6154" s="950"/>
      <c r="C6154"/>
      <c r="D6154" s="950"/>
      <c r="E6154" s="950"/>
      <c r="F6154" s="950"/>
      <c r="G6154"/>
      <c r="H6154"/>
      <c r="I6154"/>
      <c r="J6154"/>
      <c r="K6154" s="1304"/>
      <c r="L6154"/>
      <c r="M6154"/>
      <c r="N6154"/>
      <c r="O6154"/>
    </row>
    <row r="6155" spans="1:15" x14ac:dyDescent="0.25">
      <c r="A6155" t="s">
        <v>1917</v>
      </c>
      <c r="B6155" s="950"/>
      <c r="C6155"/>
      <c r="D6155" s="950"/>
      <c r="E6155" s="950"/>
      <c r="F6155" s="950"/>
      <c r="G6155"/>
      <c r="H6155"/>
      <c r="I6155"/>
      <c r="J6155"/>
      <c r="K6155" s="1305"/>
      <c r="L6155"/>
      <c r="M6155"/>
      <c r="N6155"/>
      <c r="O6155"/>
    </row>
    <row r="6156" spans="1:15" x14ac:dyDescent="0.25">
      <c r="A6156" t="s">
        <v>1917</v>
      </c>
      <c r="B6156" s="950"/>
      <c r="C6156"/>
      <c r="D6156" s="950"/>
      <c r="E6156" s="950"/>
      <c r="F6156" s="950"/>
      <c r="G6156"/>
      <c r="H6156"/>
      <c r="I6156"/>
      <c r="J6156"/>
      <c r="K6156" s="1304"/>
      <c r="L6156"/>
      <c r="M6156"/>
      <c r="N6156"/>
      <c r="O6156"/>
    </row>
    <row r="6157" spans="1:15" x14ac:dyDescent="0.25">
      <c r="A6157" t="s">
        <v>1917</v>
      </c>
      <c r="B6157" s="950"/>
      <c r="C6157"/>
      <c r="D6157" s="950"/>
      <c r="E6157" s="950"/>
      <c r="F6157" s="950"/>
      <c r="G6157"/>
      <c r="H6157"/>
      <c r="I6157"/>
      <c r="J6157"/>
      <c r="K6157" s="1305"/>
      <c r="L6157"/>
      <c r="M6157"/>
      <c r="N6157"/>
      <c r="O6157"/>
    </row>
    <row r="6158" spans="1:15" x14ac:dyDescent="0.25">
      <c r="A6158" t="s">
        <v>1917</v>
      </c>
      <c r="B6158" s="950"/>
      <c r="C6158"/>
      <c r="D6158" s="950"/>
      <c r="E6158" s="950"/>
      <c r="F6158" s="950"/>
      <c r="G6158"/>
      <c r="H6158"/>
      <c r="I6158"/>
      <c r="J6158"/>
      <c r="K6158" s="1304"/>
      <c r="L6158"/>
      <c r="M6158"/>
      <c r="N6158"/>
      <c r="O6158"/>
    </row>
    <row r="6159" spans="1:15" x14ac:dyDescent="0.25">
      <c r="A6159" t="s">
        <v>1917</v>
      </c>
      <c r="B6159" s="950"/>
      <c r="C6159"/>
      <c r="D6159" s="950"/>
      <c r="E6159" s="950"/>
      <c r="F6159" s="950"/>
      <c r="G6159"/>
      <c r="H6159"/>
      <c r="I6159"/>
      <c r="J6159"/>
      <c r="K6159" s="1305"/>
      <c r="L6159"/>
      <c r="M6159"/>
      <c r="N6159"/>
      <c r="O6159"/>
    </row>
    <row r="6160" spans="1:15" x14ac:dyDescent="0.25">
      <c r="A6160" t="s">
        <v>1917</v>
      </c>
      <c r="B6160" s="950"/>
      <c r="C6160"/>
      <c r="D6160" s="950"/>
      <c r="E6160" s="950"/>
      <c r="F6160" s="950"/>
      <c r="G6160"/>
      <c r="H6160"/>
      <c r="I6160"/>
      <c r="J6160"/>
      <c r="K6160" s="1304"/>
      <c r="L6160"/>
      <c r="M6160"/>
      <c r="N6160"/>
      <c r="O6160"/>
    </row>
    <row r="6161" spans="1:15" x14ac:dyDescent="0.25">
      <c r="A6161" t="s">
        <v>1917</v>
      </c>
      <c r="B6161" s="950"/>
      <c r="C6161"/>
      <c r="D6161" s="950"/>
      <c r="E6161" s="950"/>
      <c r="F6161" s="950"/>
      <c r="G6161"/>
      <c r="H6161"/>
      <c r="I6161"/>
      <c r="J6161"/>
      <c r="K6161" s="1305"/>
      <c r="L6161"/>
      <c r="M6161"/>
      <c r="N6161"/>
      <c r="O6161"/>
    </row>
    <row r="6162" spans="1:15" x14ac:dyDescent="0.25">
      <c r="A6162" t="s">
        <v>1917</v>
      </c>
      <c r="B6162" s="950"/>
      <c r="C6162"/>
      <c r="D6162" s="950"/>
      <c r="E6162" s="950"/>
      <c r="F6162" s="950"/>
      <c r="G6162"/>
      <c r="H6162"/>
      <c r="I6162"/>
      <c r="J6162"/>
      <c r="K6162" s="1304"/>
      <c r="L6162"/>
      <c r="M6162"/>
      <c r="N6162"/>
      <c r="O6162"/>
    </row>
    <row r="6163" spans="1:15" x14ac:dyDescent="0.25">
      <c r="A6163" t="s">
        <v>1917</v>
      </c>
      <c r="B6163" s="950"/>
      <c r="C6163"/>
      <c r="D6163" s="950"/>
      <c r="E6163" s="950"/>
      <c r="F6163" s="950"/>
      <c r="G6163"/>
      <c r="H6163"/>
      <c r="I6163"/>
      <c r="J6163"/>
      <c r="K6163" s="1305"/>
      <c r="L6163"/>
      <c r="M6163"/>
      <c r="N6163"/>
      <c r="O6163"/>
    </row>
    <row r="6164" spans="1:15" x14ac:dyDescent="0.25">
      <c r="A6164" t="s">
        <v>1917</v>
      </c>
      <c r="B6164" s="950"/>
      <c r="C6164"/>
      <c r="D6164" s="950"/>
      <c r="E6164" s="950"/>
      <c r="F6164" s="950"/>
      <c r="G6164"/>
      <c r="H6164"/>
      <c r="I6164"/>
      <c r="J6164"/>
      <c r="K6164" s="1304"/>
      <c r="L6164"/>
      <c r="M6164"/>
      <c r="N6164"/>
      <c r="O6164"/>
    </row>
    <row r="6165" spans="1:15" x14ac:dyDescent="0.25">
      <c r="A6165" t="s">
        <v>1917</v>
      </c>
      <c r="B6165" s="950"/>
      <c r="C6165"/>
      <c r="D6165" s="950"/>
      <c r="E6165" s="950"/>
      <c r="F6165" s="950"/>
      <c r="G6165"/>
      <c r="H6165"/>
      <c r="I6165"/>
      <c r="J6165"/>
      <c r="K6165" s="1305"/>
      <c r="L6165"/>
      <c r="M6165"/>
      <c r="N6165"/>
      <c r="O6165"/>
    </row>
    <row r="6166" spans="1:15" x14ac:dyDescent="0.25">
      <c r="A6166" t="s">
        <v>1917</v>
      </c>
      <c r="B6166" s="950"/>
      <c r="C6166"/>
      <c r="D6166" s="950"/>
      <c r="E6166" s="950"/>
      <c r="F6166" s="950"/>
      <c r="G6166"/>
      <c r="H6166"/>
      <c r="I6166"/>
      <c r="J6166"/>
      <c r="K6166" s="1304"/>
      <c r="L6166"/>
      <c r="M6166"/>
      <c r="N6166"/>
      <c r="O6166"/>
    </row>
    <row r="6167" spans="1:15" x14ac:dyDescent="0.25">
      <c r="A6167" t="s">
        <v>1917</v>
      </c>
      <c r="B6167" s="950"/>
      <c r="C6167"/>
      <c r="D6167" s="950"/>
      <c r="E6167" s="950"/>
      <c r="F6167" s="950"/>
      <c r="G6167"/>
      <c r="H6167"/>
      <c r="I6167"/>
      <c r="J6167"/>
      <c r="K6167" s="1305"/>
      <c r="L6167"/>
      <c r="M6167"/>
      <c r="N6167"/>
      <c r="O6167"/>
    </row>
    <row r="6168" spans="1:15" x14ac:dyDescent="0.25">
      <c r="A6168" t="s">
        <v>1917</v>
      </c>
      <c r="B6168" s="950"/>
      <c r="C6168"/>
      <c r="D6168" s="950"/>
      <c r="E6168" s="950"/>
      <c r="F6168" s="950"/>
      <c r="G6168"/>
      <c r="H6168"/>
      <c r="I6168"/>
      <c r="J6168"/>
      <c r="K6168" s="1304"/>
      <c r="L6168"/>
      <c r="M6168"/>
      <c r="N6168"/>
      <c r="O6168"/>
    </row>
    <row r="6169" spans="1:15" x14ac:dyDescent="0.25">
      <c r="A6169" t="s">
        <v>1917</v>
      </c>
      <c r="B6169" s="950"/>
      <c r="C6169"/>
      <c r="D6169" s="950"/>
      <c r="E6169" s="950"/>
      <c r="F6169" s="950"/>
      <c r="G6169"/>
      <c r="H6169"/>
      <c r="I6169"/>
      <c r="J6169"/>
      <c r="K6169" s="1305"/>
      <c r="L6169"/>
      <c r="M6169"/>
      <c r="N6169"/>
      <c r="O6169"/>
    </row>
    <row r="6170" spans="1:15" x14ac:dyDescent="0.25">
      <c r="A6170" t="s">
        <v>1917</v>
      </c>
      <c r="B6170" s="950"/>
      <c r="C6170"/>
      <c r="D6170" s="950"/>
      <c r="E6170" s="950"/>
      <c r="F6170" s="950"/>
      <c r="G6170"/>
      <c r="H6170"/>
      <c r="I6170"/>
      <c r="J6170"/>
      <c r="K6170" s="1304"/>
      <c r="L6170"/>
      <c r="M6170"/>
      <c r="N6170"/>
      <c r="O6170"/>
    </row>
    <row r="6171" spans="1:15" x14ac:dyDescent="0.25">
      <c r="A6171" t="s">
        <v>1917</v>
      </c>
      <c r="B6171" s="950"/>
      <c r="C6171"/>
      <c r="D6171" s="950"/>
      <c r="E6171" s="950"/>
      <c r="F6171" s="950"/>
      <c r="G6171"/>
      <c r="H6171"/>
      <c r="I6171"/>
      <c r="J6171"/>
      <c r="K6171" s="1305"/>
      <c r="L6171"/>
      <c r="M6171"/>
      <c r="N6171"/>
      <c r="O6171"/>
    </row>
    <row r="6172" spans="1:15" x14ac:dyDescent="0.25">
      <c r="A6172" t="s">
        <v>1917</v>
      </c>
      <c r="B6172" s="950"/>
      <c r="C6172"/>
      <c r="D6172" s="950"/>
      <c r="E6172" s="950"/>
      <c r="F6172" s="950"/>
      <c r="G6172"/>
      <c r="H6172"/>
      <c r="I6172"/>
      <c r="J6172"/>
      <c r="K6172" s="1304"/>
      <c r="L6172"/>
      <c r="M6172"/>
      <c r="N6172"/>
      <c r="O6172"/>
    </row>
    <row r="6173" spans="1:15" x14ac:dyDescent="0.25">
      <c r="A6173" t="s">
        <v>1917</v>
      </c>
      <c r="B6173" s="950"/>
      <c r="C6173"/>
      <c r="D6173" s="950"/>
      <c r="E6173" s="950"/>
      <c r="F6173" s="950"/>
      <c r="G6173"/>
      <c r="H6173"/>
      <c r="I6173"/>
      <c r="J6173"/>
      <c r="K6173" s="1305"/>
      <c r="L6173"/>
      <c r="M6173"/>
      <c r="N6173"/>
      <c r="O6173"/>
    </row>
    <row r="6174" spans="1:15" x14ac:dyDescent="0.25">
      <c r="A6174" t="s">
        <v>1917</v>
      </c>
      <c r="B6174" s="950"/>
      <c r="C6174"/>
      <c r="D6174" s="950"/>
      <c r="E6174" s="950"/>
      <c r="F6174" s="950"/>
      <c r="G6174"/>
      <c r="H6174"/>
      <c r="I6174"/>
      <c r="J6174"/>
      <c r="K6174" s="1304"/>
      <c r="L6174"/>
      <c r="M6174"/>
      <c r="N6174"/>
      <c r="O6174"/>
    </row>
    <row r="6175" spans="1:15" x14ac:dyDescent="0.25">
      <c r="A6175" t="s">
        <v>1917</v>
      </c>
      <c r="B6175" s="950"/>
      <c r="C6175"/>
      <c r="D6175" s="950"/>
      <c r="E6175" s="950"/>
      <c r="F6175" s="950"/>
      <c r="G6175"/>
      <c r="H6175"/>
      <c r="I6175"/>
      <c r="J6175"/>
      <c r="K6175" s="1305"/>
      <c r="L6175"/>
      <c r="M6175"/>
      <c r="N6175"/>
      <c r="O6175"/>
    </row>
    <row r="6176" spans="1:15" x14ac:dyDescent="0.25">
      <c r="A6176" t="s">
        <v>1917</v>
      </c>
      <c r="B6176" s="950"/>
      <c r="C6176"/>
      <c r="D6176" s="950"/>
      <c r="E6176" s="950"/>
      <c r="F6176" s="950"/>
      <c r="G6176"/>
      <c r="H6176"/>
      <c r="I6176"/>
      <c r="J6176"/>
      <c r="K6176" s="1304"/>
      <c r="L6176"/>
      <c r="M6176"/>
      <c r="N6176"/>
      <c r="O6176"/>
    </row>
    <row r="6177" spans="1:15" x14ac:dyDescent="0.25">
      <c r="A6177" t="s">
        <v>1917</v>
      </c>
      <c r="B6177" s="950"/>
      <c r="C6177"/>
      <c r="D6177" s="950"/>
      <c r="E6177" s="950"/>
      <c r="F6177" s="950"/>
      <c r="G6177"/>
      <c r="H6177"/>
      <c r="I6177"/>
      <c r="J6177"/>
      <c r="K6177" s="1305"/>
      <c r="L6177"/>
      <c r="M6177"/>
      <c r="N6177"/>
      <c r="O6177"/>
    </row>
    <row r="6178" spans="1:15" x14ac:dyDescent="0.25">
      <c r="A6178" t="s">
        <v>1917</v>
      </c>
      <c r="B6178" s="950"/>
      <c r="C6178"/>
      <c r="D6178" s="950"/>
      <c r="E6178" s="950"/>
      <c r="F6178" s="950"/>
      <c r="G6178"/>
      <c r="H6178"/>
      <c r="I6178"/>
      <c r="J6178"/>
      <c r="K6178" s="1304"/>
      <c r="L6178"/>
      <c r="M6178"/>
      <c r="N6178"/>
      <c r="O6178"/>
    </row>
    <row r="6179" spans="1:15" x14ac:dyDescent="0.25">
      <c r="A6179" t="s">
        <v>1917</v>
      </c>
      <c r="B6179" s="950"/>
      <c r="C6179"/>
      <c r="D6179" s="950"/>
      <c r="E6179" s="950"/>
      <c r="F6179" s="950"/>
      <c r="G6179"/>
      <c r="H6179"/>
      <c r="I6179"/>
      <c r="J6179"/>
      <c r="K6179" s="1305"/>
      <c r="L6179"/>
      <c r="M6179"/>
      <c r="N6179"/>
      <c r="O6179"/>
    </row>
    <row r="6180" spans="1:15" x14ac:dyDescent="0.25">
      <c r="A6180" t="s">
        <v>1917</v>
      </c>
      <c r="B6180" s="950"/>
      <c r="C6180"/>
      <c r="D6180" s="950"/>
      <c r="E6180" s="950"/>
      <c r="F6180" s="950"/>
      <c r="G6180"/>
      <c r="H6180"/>
      <c r="I6180"/>
      <c r="J6180"/>
      <c r="K6180" s="1304"/>
      <c r="L6180"/>
      <c r="M6180"/>
      <c r="N6180"/>
      <c r="O6180"/>
    </row>
    <row r="6181" spans="1:15" x14ac:dyDescent="0.25">
      <c r="A6181" t="s">
        <v>1917</v>
      </c>
      <c r="B6181" s="950"/>
      <c r="C6181"/>
      <c r="D6181" s="950"/>
      <c r="E6181" s="950"/>
      <c r="F6181" s="950"/>
      <c r="G6181"/>
      <c r="H6181"/>
      <c r="I6181"/>
      <c r="J6181"/>
      <c r="K6181" s="1305"/>
      <c r="L6181"/>
      <c r="M6181"/>
      <c r="N6181"/>
      <c r="O6181"/>
    </row>
    <row r="6182" spans="1:15" x14ac:dyDescent="0.25">
      <c r="A6182" t="s">
        <v>1917</v>
      </c>
      <c r="B6182" s="950"/>
      <c r="C6182"/>
      <c r="D6182" s="950"/>
      <c r="E6182" s="950"/>
      <c r="F6182" s="950"/>
      <c r="G6182"/>
      <c r="H6182"/>
      <c r="I6182"/>
      <c r="J6182"/>
      <c r="K6182" s="1304"/>
      <c r="L6182"/>
      <c r="M6182"/>
      <c r="N6182"/>
      <c r="O6182"/>
    </row>
    <row r="6183" spans="1:15" x14ac:dyDescent="0.25">
      <c r="A6183" t="s">
        <v>1917</v>
      </c>
      <c r="B6183" s="950"/>
      <c r="C6183"/>
      <c r="D6183" s="950"/>
      <c r="E6183" s="950"/>
      <c r="F6183" s="950"/>
      <c r="G6183"/>
      <c r="H6183"/>
      <c r="I6183"/>
      <c r="J6183"/>
      <c r="K6183" s="1305"/>
      <c r="L6183"/>
      <c r="M6183"/>
      <c r="N6183"/>
      <c r="O6183"/>
    </row>
    <row r="6184" spans="1:15" x14ac:dyDescent="0.25">
      <c r="A6184" t="s">
        <v>1917</v>
      </c>
      <c r="B6184" s="950"/>
      <c r="C6184"/>
      <c r="D6184" s="950"/>
      <c r="E6184" s="950"/>
      <c r="F6184" s="950"/>
      <c r="G6184"/>
      <c r="H6184"/>
      <c r="I6184"/>
      <c r="J6184"/>
      <c r="K6184" s="1304"/>
      <c r="L6184"/>
      <c r="M6184"/>
      <c r="N6184"/>
      <c r="O6184"/>
    </row>
    <row r="6185" spans="1:15" x14ac:dyDescent="0.25">
      <c r="A6185" t="s">
        <v>1917</v>
      </c>
      <c r="B6185" s="950"/>
      <c r="C6185"/>
      <c r="D6185" s="950"/>
      <c r="E6185" s="950"/>
      <c r="F6185" s="950"/>
      <c r="G6185"/>
      <c r="H6185"/>
      <c r="I6185"/>
      <c r="J6185"/>
      <c r="K6185" s="1305"/>
      <c r="L6185"/>
      <c r="M6185"/>
      <c r="N6185"/>
      <c r="O6185"/>
    </row>
    <row r="6186" spans="1:15" x14ac:dyDescent="0.25">
      <c r="A6186" t="s">
        <v>1917</v>
      </c>
      <c r="B6186" s="950"/>
      <c r="C6186"/>
      <c r="D6186" s="950"/>
      <c r="E6186" s="950"/>
      <c r="F6186" s="950"/>
      <c r="G6186"/>
      <c r="H6186"/>
      <c r="I6186"/>
      <c r="J6186"/>
      <c r="K6186" s="1304"/>
      <c r="L6186"/>
      <c r="M6186"/>
      <c r="N6186"/>
      <c r="O6186"/>
    </row>
    <row r="6187" spans="1:15" x14ac:dyDescent="0.25">
      <c r="A6187" t="s">
        <v>1917</v>
      </c>
      <c r="B6187" s="950"/>
      <c r="C6187"/>
      <c r="D6187" s="950"/>
      <c r="E6187" s="950"/>
      <c r="F6187" s="950"/>
      <c r="G6187"/>
      <c r="H6187"/>
      <c r="I6187"/>
      <c r="J6187"/>
      <c r="K6187" s="1305"/>
      <c r="L6187"/>
      <c r="M6187"/>
      <c r="N6187"/>
      <c r="O6187"/>
    </row>
    <row r="6188" spans="1:15" x14ac:dyDescent="0.25">
      <c r="A6188" t="s">
        <v>1917</v>
      </c>
      <c r="B6188" s="950"/>
      <c r="C6188"/>
      <c r="D6188" s="950"/>
      <c r="E6188" s="950"/>
      <c r="F6188" s="950"/>
      <c r="G6188"/>
      <c r="H6188"/>
      <c r="I6188"/>
      <c r="J6188"/>
      <c r="K6188" s="1304"/>
      <c r="L6188"/>
      <c r="M6188"/>
      <c r="N6188"/>
      <c r="O6188"/>
    </row>
    <row r="6189" spans="1:15" x14ac:dyDescent="0.25">
      <c r="A6189" t="s">
        <v>1917</v>
      </c>
      <c r="B6189" s="950"/>
      <c r="C6189"/>
      <c r="D6189" s="950"/>
      <c r="E6189" s="950"/>
      <c r="F6189" s="950"/>
      <c r="G6189"/>
      <c r="H6189"/>
      <c r="I6189"/>
      <c r="J6189"/>
      <c r="K6189" s="1305"/>
      <c r="L6189"/>
      <c r="M6189"/>
      <c r="N6189"/>
      <c r="O6189"/>
    </row>
    <row r="6190" spans="1:15" x14ac:dyDescent="0.25">
      <c r="A6190" t="s">
        <v>1917</v>
      </c>
      <c r="B6190" s="950"/>
      <c r="C6190"/>
      <c r="D6190" s="950"/>
      <c r="E6190" s="950"/>
      <c r="F6190" s="950"/>
      <c r="G6190"/>
      <c r="H6190"/>
      <c r="I6190"/>
      <c r="J6190"/>
      <c r="K6190" s="1304"/>
      <c r="L6190"/>
      <c r="M6190"/>
      <c r="N6190"/>
      <c r="O6190"/>
    </row>
    <row r="6191" spans="1:15" x14ac:dyDescent="0.25">
      <c r="A6191" t="s">
        <v>1917</v>
      </c>
      <c r="B6191" s="950"/>
      <c r="C6191"/>
      <c r="D6191" s="950"/>
      <c r="E6191" s="950"/>
      <c r="F6191" s="950"/>
      <c r="G6191"/>
      <c r="H6191"/>
      <c r="I6191"/>
      <c r="J6191"/>
      <c r="K6191" s="1305"/>
      <c r="L6191"/>
      <c r="M6191"/>
      <c r="N6191"/>
      <c r="O6191"/>
    </row>
    <row r="6192" spans="1:15" x14ac:dyDescent="0.25">
      <c r="A6192" t="s">
        <v>1917</v>
      </c>
      <c r="B6192" s="950"/>
      <c r="C6192"/>
      <c r="D6192" s="950"/>
      <c r="E6192" s="950"/>
      <c r="F6192" s="950"/>
      <c r="G6192"/>
      <c r="H6192"/>
      <c r="I6192"/>
      <c r="J6192"/>
      <c r="K6192" s="1304"/>
      <c r="L6192"/>
      <c r="M6192"/>
      <c r="N6192"/>
      <c r="O6192"/>
    </row>
    <row r="6193" spans="1:15" x14ac:dyDescent="0.25">
      <c r="A6193" t="s">
        <v>1917</v>
      </c>
      <c r="B6193" s="950"/>
      <c r="C6193"/>
      <c r="D6193" s="950"/>
      <c r="E6193" s="950"/>
      <c r="F6193" s="950"/>
      <c r="G6193"/>
      <c r="H6193"/>
      <c r="I6193"/>
      <c r="J6193"/>
      <c r="K6193" s="1305"/>
      <c r="L6193"/>
      <c r="M6193"/>
      <c r="N6193"/>
      <c r="O6193"/>
    </row>
    <row r="6194" spans="1:15" x14ac:dyDescent="0.25">
      <c r="A6194" t="s">
        <v>1917</v>
      </c>
      <c r="B6194" s="950"/>
      <c r="C6194"/>
      <c r="D6194" s="950"/>
      <c r="E6194" s="950"/>
      <c r="F6194" s="950"/>
      <c r="G6194"/>
      <c r="H6194"/>
      <c r="I6194"/>
      <c r="J6194"/>
      <c r="K6194" s="1304"/>
      <c r="L6194"/>
      <c r="M6194"/>
      <c r="N6194"/>
      <c r="O6194"/>
    </row>
    <row r="6195" spans="1:15" x14ac:dyDescent="0.25">
      <c r="A6195" t="s">
        <v>1917</v>
      </c>
      <c r="B6195" s="950"/>
      <c r="C6195"/>
      <c r="D6195" s="950"/>
      <c r="E6195" s="950"/>
      <c r="F6195" s="950"/>
      <c r="G6195"/>
      <c r="H6195"/>
      <c r="I6195"/>
      <c r="J6195"/>
      <c r="K6195" s="1305"/>
      <c r="L6195"/>
      <c r="M6195"/>
      <c r="N6195"/>
      <c r="O6195"/>
    </row>
    <row r="6196" spans="1:15" x14ac:dyDescent="0.25">
      <c r="A6196" t="s">
        <v>1917</v>
      </c>
      <c r="B6196" s="950"/>
      <c r="C6196"/>
      <c r="D6196" s="950"/>
      <c r="E6196" s="950"/>
      <c r="F6196" s="950"/>
      <c r="G6196"/>
      <c r="H6196"/>
      <c r="I6196"/>
      <c r="J6196"/>
      <c r="K6196" s="1304"/>
      <c r="L6196"/>
      <c r="M6196"/>
      <c r="N6196"/>
      <c r="O6196"/>
    </row>
    <row r="6197" spans="1:15" x14ac:dyDescent="0.25">
      <c r="A6197" t="s">
        <v>1917</v>
      </c>
      <c r="B6197" s="950"/>
      <c r="C6197"/>
      <c r="D6197" s="950"/>
      <c r="E6197" s="950"/>
      <c r="F6197" s="950"/>
      <c r="G6197"/>
      <c r="H6197"/>
      <c r="I6197"/>
      <c r="J6197"/>
      <c r="K6197" s="1305"/>
      <c r="L6197"/>
      <c r="M6197"/>
      <c r="N6197"/>
      <c r="O6197"/>
    </row>
    <row r="6198" spans="1:15" x14ac:dyDescent="0.25">
      <c r="A6198" t="s">
        <v>1917</v>
      </c>
      <c r="B6198" s="950"/>
      <c r="C6198"/>
      <c r="D6198" s="950"/>
      <c r="E6198" s="950"/>
      <c r="F6198" s="950"/>
      <c r="G6198"/>
      <c r="H6198"/>
      <c r="I6198"/>
      <c r="J6198"/>
      <c r="K6198" s="1304"/>
      <c r="L6198"/>
      <c r="M6198"/>
      <c r="N6198"/>
      <c r="O6198"/>
    </row>
    <row r="6199" spans="1:15" x14ac:dyDescent="0.25">
      <c r="A6199" t="s">
        <v>1917</v>
      </c>
      <c r="B6199" s="950"/>
      <c r="C6199"/>
      <c r="D6199" s="950"/>
      <c r="E6199" s="950"/>
      <c r="F6199" s="950"/>
      <c r="G6199"/>
      <c r="H6199"/>
      <c r="I6199"/>
      <c r="J6199"/>
      <c r="K6199" s="1305"/>
      <c r="L6199"/>
      <c r="M6199"/>
      <c r="N6199"/>
      <c r="O6199"/>
    </row>
    <row r="6200" spans="1:15" x14ac:dyDescent="0.25">
      <c r="A6200" t="s">
        <v>1917</v>
      </c>
      <c r="B6200" s="950"/>
      <c r="C6200"/>
      <c r="D6200" s="950"/>
      <c r="E6200" s="950"/>
      <c r="F6200" s="950"/>
      <c r="G6200"/>
      <c r="H6200"/>
      <c r="I6200"/>
      <c r="J6200"/>
      <c r="K6200" s="1304"/>
      <c r="L6200"/>
      <c r="M6200"/>
      <c r="N6200"/>
      <c r="O6200"/>
    </row>
    <row r="6201" spans="1:15" x14ac:dyDescent="0.25">
      <c r="A6201" t="s">
        <v>1917</v>
      </c>
      <c r="B6201" s="950"/>
      <c r="C6201"/>
      <c r="D6201" s="950"/>
      <c r="E6201" s="950"/>
      <c r="F6201" s="950"/>
      <c r="G6201"/>
      <c r="H6201"/>
      <c r="I6201"/>
      <c r="J6201"/>
      <c r="K6201" s="1305"/>
      <c r="L6201"/>
      <c r="M6201"/>
      <c r="N6201"/>
      <c r="O6201"/>
    </row>
    <row r="6202" spans="1:15" x14ac:dyDescent="0.25">
      <c r="A6202" t="s">
        <v>1917</v>
      </c>
      <c r="B6202" s="950"/>
      <c r="C6202"/>
      <c r="D6202" s="950"/>
      <c r="E6202" s="950"/>
      <c r="F6202" s="950"/>
      <c r="G6202"/>
      <c r="H6202"/>
      <c r="I6202"/>
      <c r="J6202"/>
      <c r="K6202" s="1304"/>
      <c r="L6202"/>
      <c r="M6202"/>
      <c r="N6202"/>
      <c r="O6202"/>
    </row>
    <row r="6203" spans="1:15" x14ac:dyDescent="0.25">
      <c r="A6203" t="s">
        <v>1917</v>
      </c>
      <c r="B6203" s="950"/>
      <c r="C6203"/>
      <c r="D6203" s="950"/>
      <c r="E6203" s="950"/>
      <c r="F6203" s="950"/>
      <c r="G6203"/>
      <c r="H6203"/>
      <c r="I6203"/>
      <c r="J6203"/>
      <c r="K6203" s="1305"/>
      <c r="L6203"/>
      <c r="M6203"/>
      <c r="N6203"/>
      <c r="O6203"/>
    </row>
    <row r="6204" spans="1:15" x14ac:dyDescent="0.25">
      <c r="A6204" t="s">
        <v>1917</v>
      </c>
      <c r="B6204" s="950"/>
      <c r="C6204"/>
      <c r="D6204" s="950"/>
      <c r="E6204" s="950"/>
      <c r="F6204" s="950"/>
      <c r="G6204"/>
      <c r="H6204"/>
      <c r="I6204"/>
      <c r="J6204"/>
      <c r="K6204" s="1304"/>
      <c r="L6204"/>
      <c r="M6204"/>
      <c r="N6204"/>
      <c r="O6204"/>
    </row>
    <row r="6205" spans="1:15" x14ac:dyDescent="0.25">
      <c r="A6205" t="s">
        <v>1917</v>
      </c>
      <c r="B6205" s="950"/>
      <c r="C6205"/>
      <c r="D6205" s="950"/>
      <c r="E6205" s="950"/>
      <c r="F6205" s="950"/>
      <c r="G6205"/>
      <c r="H6205"/>
      <c r="I6205"/>
      <c r="J6205"/>
      <c r="K6205" s="1305"/>
      <c r="L6205"/>
      <c r="M6205"/>
      <c r="N6205"/>
      <c r="O6205"/>
    </row>
    <row r="6206" spans="1:15" x14ac:dyDescent="0.25">
      <c r="A6206" t="s">
        <v>1917</v>
      </c>
      <c r="B6206" s="950"/>
      <c r="C6206"/>
      <c r="D6206" s="950"/>
      <c r="E6206" s="950"/>
      <c r="F6206" s="950"/>
      <c r="G6206"/>
      <c r="H6206"/>
      <c r="I6206"/>
      <c r="J6206"/>
      <c r="K6206" s="1304"/>
      <c r="L6206"/>
      <c r="M6206"/>
      <c r="N6206"/>
      <c r="O6206"/>
    </row>
    <row r="6207" spans="1:15" x14ac:dyDescent="0.25">
      <c r="A6207" t="s">
        <v>1917</v>
      </c>
      <c r="B6207" s="950"/>
      <c r="C6207"/>
      <c r="D6207" s="950"/>
      <c r="E6207" s="950"/>
      <c r="F6207" s="950"/>
      <c r="G6207"/>
      <c r="H6207"/>
      <c r="I6207"/>
      <c r="J6207"/>
      <c r="K6207" s="1305"/>
      <c r="L6207"/>
      <c r="M6207"/>
      <c r="N6207"/>
      <c r="O6207"/>
    </row>
    <row r="6208" spans="1:15" x14ac:dyDescent="0.25">
      <c r="A6208" t="s">
        <v>1917</v>
      </c>
      <c r="B6208" s="950"/>
      <c r="C6208"/>
      <c r="D6208" s="950"/>
      <c r="E6208" s="950"/>
      <c r="F6208" s="950"/>
      <c r="G6208"/>
      <c r="H6208"/>
      <c r="I6208"/>
      <c r="J6208"/>
      <c r="K6208" s="1304"/>
      <c r="L6208"/>
      <c r="M6208"/>
      <c r="N6208"/>
      <c r="O6208"/>
    </row>
    <row r="6209" spans="1:15" x14ac:dyDescent="0.25">
      <c r="A6209" t="s">
        <v>1917</v>
      </c>
      <c r="B6209" s="950"/>
      <c r="C6209"/>
      <c r="D6209" s="950"/>
      <c r="E6209" s="950"/>
      <c r="F6209" s="950"/>
      <c r="G6209"/>
      <c r="H6209"/>
      <c r="I6209"/>
      <c r="J6209"/>
      <c r="K6209" s="1305"/>
      <c r="L6209"/>
      <c r="M6209"/>
      <c r="N6209"/>
      <c r="O6209"/>
    </row>
    <row r="6210" spans="1:15" x14ac:dyDescent="0.25">
      <c r="A6210" t="s">
        <v>1917</v>
      </c>
      <c r="B6210" s="950"/>
      <c r="C6210"/>
      <c r="D6210" s="950"/>
      <c r="E6210" s="950"/>
      <c r="F6210" s="950"/>
      <c r="G6210"/>
      <c r="H6210"/>
      <c r="I6210"/>
      <c r="J6210"/>
      <c r="K6210" s="1304"/>
      <c r="L6210"/>
      <c r="M6210"/>
      <c r="N6210"/>
      <c r="O6210"/>
    </row>
    <row r="6211" spans="1:15" x14ac:dyDescent="0.25">
      <c r="A6211" t="s">
        <v>1917</v>
      </c>
      <c r="B6211" s="950"/>
      <c r="C6211"/>
      <c r="D6211" s="950"/>
      <c r="E6211" s="950"/>
      <c r="F6211" s="950"/>
      <c r="G6211"/>
      <c r="H6211"/>
      <c r="I6211"/>
      <c r="J6211"/>
      <c r="K6211" s="1305"/>
      <c r="L6211"/>
      <c r="M6211"/>
      <c r="N6211"/>
      <c r="O6211"/>
    </row>
    <row r="6212" spans="1:15" x14ac:dyDescent="0.25">
      <c r="A6212" t="s">
        <v>1917</v>
      </c>
      <c r="B6212" s="950"/>
      <c r="C6212"/>
      <c r="D6212" s="950"/>
      <c r="E6212" s="950"/>
      <c r="F6212" s="950"/>
      <c r="G6212"/>
      <c r="H6212"/>
      <c r="I6212"/>
      <c r="J6212"/>
      <c r="K6212" s="1304"/>
      <c r="L6212"/>
      <c r="M6212"/>
      <c r="N6212"/>
      <c r="O6212"/>
    </row>
    <row r="6213" spans="1:15" x14ac:dyDescent="0.25">
      <c r="A6213" t="s">
        <v>1917</v>
      </c>
      <c r="B6213" s="950"/>
      <c r="C6213"/>
      <c r="D6213" s="950"/>
      <c r="E6213" s="950"/>
      <c r="F6213" s="950"/>
      <c r="G6213"/>
      <c r="H6213"/>
      <c r="I6213"/>
      <c r="J6213"/>
      <c r="K6213" s="1305"/>
      <c r="L6213"/>
      <c r="M6213"/>
      <c r="N6213"/>
      <c r="O6213"/>
    </row>
    <row r="6214" spans="1:15" x14ac:dyDescent="0.25">
      <c r="A6214" t="s">
        <v>1917</v>
      </c>
      <c r="B6214" s="950"/>
      <c r="C6214"/>
      <c r="D6214" s="950"/>
      <c r="E6214" s="950"/>
      <c r="F6214" s="950"/>
      <c r="G6214"/>
      <c r="H6214"/>
      <c r="I6214"/>
      <c r="J6214"/>
      <c r="K6214" s="1304"/>
      <c r="L6214"/>
      <c r="M6214"/>
      <c r="N6214"/>
      <c r="O6214"/>
    </row>
    <row r="6215" spans="1:15" x14ac:dyDescent="0.25">
      <c r="A6215" t="s">
        <v>1917</v>
      </c>
      <c r="B6215" s="950"/>
      <c r="C6215"/>
      <c r="D6215" s="950"/>
      <c r="E6215" s="950"/>
      <c r="F6215" s="950"/>
      <c r="G6215"/>
      <c r="H6215"/>
      <c r="I6215"/>
      <c r="J6215"/>
      <c r="K6215" s="1305"/>
      <c r="L6215"/>
      <c r="M6215"/>
      <c r="N6215"/>
      <c r="O6215"/>
    </row>
    <row r="6216" spans="1:15" x14ac:dyDescent="0.25">
      <c r="A6216" t="s">
        <v>1917</v>
      </c>
      <c r="B6216" s="950"/>
      <c r="C6216"/>
      <c r="D6216" s="950"/>
      <c r="E6216" s="950"/>
      <c r="F6216" s="950"/>
      <c r="G6216"/>
      <c r="H6216"/>
      <c r="I6216"/>
      <c r="J6216"/>
      <c r="K6216" s="1304"/>
      <c r="L6216"/>
      <c r="M6216"/>
      <c r="N6216"/>
      <c r="O6216"/>
    </row>
    <row r="6217" spans="1:15" x14ac:dyDescent="0.25">
      <c r="A6217" t="s">
        <v>1917</v>
      </c>
      <c r="B6217" s="950"/>
      <c r="C6217"/>
      <c r="D6217" s="950"/>
      <c r="E6217" s="950"/>
      <c r="F6217" s="950"/>
      <c r="G6217"/>
      <c r="H6217"/>
      <c r="I6217"/>
      <c r="J6217"/>
      <c r="K6217" s="1305"/>
      <c r="L6217"/>
      <c r="M6217"/>
      <c r="N6217"/>
      <c r="O6217"/>
    </row>
    <row r="6218" spans="1:15" x14ac:dyDescent="0.25">
      <c r="A6218" t="s">
        <v>1917</v>
      </c>
      <c r="B6218" s="950"/>
      <c r="C6218"/>
      <c r="D6218" s="950"/>
      <c r="E6218" s="950"/>
      <c r="F6218" s="950"/>
      <c r="G6218"/>
      <c r="H6218"/>
      <c r="I6218"/>
      <c r="J6218"/>
      <c r="K6218" s="1304"/>
      <c r="L6218"/>
      <c r="M6218"/>
      <c r="N6218"/>
      <c r="O6218"/>
    </row>
    <row r="6219" spans="1:15" x14ac:dyDescent="0.25">
      <c r="A6219" t="s">
        <v>1917</v>
      </c>
      <c r="B6219" s="950"/>
      <c r="C6219"/>
      <c r="D6219" s="950"/>
      <c r="E6219" s="950"/>
      <c r="F6219" s="950"/>
      <c r="G6219"/>
      <c r="H6219"/>
      <c r="I6219"/>
      <c r="J6219"/>
      <c r="K6219" s="1305"/>
      <c r="L6219"/>
      <c r="M6219"/>
      <c r="N6219"/>
      <c r="O6219"/>
    </row>
    <row r="6220" spans="1:15" x14ac:dyDescent="0.25">
      <c r="A6220" t="s">
        <v>1917</v>
      </c>
      <c r="B6220" s="950"/>
      <c r="C6220"/>
      <c r="D6220" s="950"/>
      <c r="E6220" s="950"/>
      <c r="F6220" s="950"/>
      <c r="G6220"/>
      <c r="H6220"/>
      <c r="I6220"/>
      <c r="J6220"/>
      <c r="K6220" s="1304"/>
      <c r="L6220"/>
      <c r="M6220"/>
      <c r="N6220"/>
      <c r="O6220"/>
    </row>
    <row r="6221" spans="1:15" x14ac:dyDescent="0.25">
      <c r="A6221" t="s">
        <v>1917</v>
      </c>
      <c r="B6221" s="950"/>
      <c r="C6221"/>
      <c r="D6221" s="950"/>
      <c r="E6221" s="950"/>
      <c r="F6221" s="950"/>
      <c r="G6221"/>
      <c r="H6221"/>
      <c r="I6221"/>
      <c r="J6221"/>
      <c r="K6221" s="1305"/>
      <c r="L6221"/>
      <c r="M6221"/>
      <c r="N6221"/>
      <c r="O6221"/>
    </row>
    <row r="6222" spans="1:15" x14ac:dyDescent="0.25">
      <c r="A6222" t="s">
        <v>1917</v>
      </c>
      <c r="B6222" s="950"/>
      <c r="C6222"/>
      <c r="D6222" s="950"/>
      <c r="E6222" s="950"/>
      <c r="F6222" s="950"/>
      <c r="G6222"/>
      <c r="H6222"/>
      <c r="I6222"/>
      <c r="J6222"/>
      <c r="K6222" s="1304"/>
      <c r="L6222"/>
      <c r="M6222"/>
      <c r="N6222"/>
      <c r="O6222"/>
    </row>
    <row r="6223" spans="1:15" x14ac:dyDescent="0.25">
      <c r="A6223" t="s">
        <v>1917</v>
      </c>
      <c r="B6223" s="950"/>
      <c r="C6223"/>
      <c r="D6223" s="950"/>
      <c r="E6223" s="950"/>
      <c r="F6223" s="950"/>
      <c r="G6223"/>
      <c r="H6223"/>
      <c r="I6223"/>
      <c r="J6223"/>
      <c r="K6223" s="1305"/>
      <c r="L6223"/>
      <c r="M6223"/>
      <c r="N6223"/>
      <c r="O6223"/>
    </row>
    <row r="6224" spans="1:15" x14ac:dyDescent="0.25">
      <c r="A6224" t="s">
        <v>1917</v>
      </c>
      <c r="B6224" s="950"/>
      <c r="C6224"/>
      <c r="D6224" s="950"/>
      <c r="E6224" s="950"/>
      <c r="F6224" s="950"/>
      <c r="G6224"/>
      <c r="H6224"/>
      <c r="I6224"/>
      <c r="J6224"/>
      <c r="K6224" s="1304"/>
      <c r="L6224"/>
      <c r="M6224"/>
      <c r="N6224"/>
      <c r="O6224"/>
    </row>
    <row r="6225" spans="1:15" x14ac:dyDescent="0.25">
      <c r="A6225" t="s">
        <v>1917</v>
      </c>
      <c r="B6225" s="950"/>
      <c r="C6225"/>
      <c r="D6225" s="950"/>
      <c r="E6225" s="950"/>
      <c r="F6225" s="950"/>
      <c r="G6225"/>
      <c r="H6225"/>
      <c r="I6225"/>
      <c r="J6225"/>
      <c r="K6225" s="1305"/>
      <c r="L6225"/>
      <c r="M6225"/>
      <c r="N6225"/>
      <c r="O6225"/>
    </row>
    <row r="6226" spans="1:15" x14ac:dyDescent="0.25">
      <c r="A6226" t="s">
        <v>1917</v>
      </c>
      <c r="B6226" s="950"/>
      <c r="C6226"/>
      <c r="D6226" s="950"/>
      <c r="E6226" s="950"/>
      <c r="F6226" s="950"/>
      <c r="G6226"/>
      <c r="H6226"/>
      <c r="I6226"/>
      <c r="J6226"/>
      <c r="K6226" s="1304"/>
      <c r="L6226"/>
      <c r="M6226"/>
      <c r="N6226"/>
      <c r="O6226"/>
    </row>
    <row r="6227" spans="1:15" x14ac:dyDescent="0.25">
      <c r="A6227" t="s">
        <v>1917</v>
      </c>
      <c r="B6227" s="950"/>
      <c r="C6227"/>
      <c r="D6227" s="950"/>
      <c r="E6227" s="950"/>
      <c r="F6227" s="950"/>
      <c r="G6227"/>
      <c r="H6227"/>
      <c r="I6227"/>
      <c r="J6227"/>
      <c r="K6227" s="1305"/>
      <c r="L6227"/>
      <c r="M6227"/>
      <c r="N6227"/>
      <c r="O6227"/>
    </row>
    <row r="6228" spans="1:15" x14ac:dyDescent="0.25">
      <c r="A6228" t="s">
        <v>1917</v>
      </c>
      <c r="B6228" s="950"/>
      <c r="C6228"/>
      <c r="D6228" s="950"/>
      <c r="E6228" s="950"/>
      <c r="F6228" s="950"/>
      <c r="G6228"/>
      <c r="H6228"/>
      <c r="I6228"/>
      <c r="J6228"/>
      <c r="K6228" s="1304"/>
      <c r="L6228"/>
      <c r="M6228"/>
      <c r="N6228"/>
      <c r="O6228"/>
    </row>
    <row r="6229" spans="1:15" x14ac:dyDescent="0.25">
      <c r="A6229" t="s">
        <v>1917</v>
      </c>
      <c r="B6229" s="950"/>
      <c r="C6229"/>
      <c r="D6229" s="950"/>
      <c r="E6229" s="950"/>
      <c r="F6229" s="950"/>
      <c r="G6229"/>
      <c r="H6229"/>
      <c r="I6229"/>
      <c r="J6229"/>
      <c r="K6229" s="1305"/>
      <c r="L6229"/>
      <c r="M6229"/>
      <c r="N6229"/>
      <c r="O6229"/>
    </row>
    <row r="6230" spans="1:15" x14ac:dyDescent="0.25">
      <c r="A6230" t="s">
        <v>1917</v>
      </c>
      <c r="B6230" s="950"/>
      <c r="C6230"/>
      <c r="D6230" s="950"/>
      <c r="E6230" s="950"/>
      <c r="F6230" s="950"/>
      <c r="G6230"/>
      <c r="H6230"/>
      <c r="I6230"/>
      <c r="J6230"/>
      <c r="K6230" s="1304"/>
      <c r="L6230"/>
      <c r="M6230"/>
      <c r="N6230"/>
      <c r="O6230"/>
    </row>
    <row r="6231" spans="1:15" x14ac:dyDescent="0.25">
      <c r="A6231" t="s">
        <v>1917</v>
      </c>
      <c r="B6231" s="950"/>
      <c r="C6231"/>
      <c r="D6231" s="950"/>
      <c r="E6231" s="950"/>
      <c r="F6231" s="950"/>
      <c r="G6231"/>
      <c r="H6231"/>
      <c r="I6231"/>
      <c r="J6231"/>
      <c r="K6231" s="1305"/>
      <c r="L6231"/>
      <c r="M6231"/>
      <c r="N6231"/>
      <c r="O6231"/>
    </row>
    <row r="6232" spans="1:15" x14ac:dyDescent="0.25">
      <c r="A6232" t="s">
        <v>1917</v>
      </c>
      <c r="B6232" s="950"/>
      <c r="C6232"/>
      <c r="D6232" s="950"/>
      <c r="E6232" s="950"/>
      <c r="F6232" s="950"/>
      <c r="G6232"/>
      <c r="H6232"/>
      <c r="I6232"/>
      <c r="J6232"/>
      <c r="K6232" s="1304"/>
      <c r="L6232"/>
      <c r="M6232"/>
      <c r="N6232"/>
      <c r="O6232"/>
    </row>
    <row r="6233" spans="1:15" x14ac:dyDescent="0.25">
      <c r="A6233" t="s">
        <v>1917</v>
      </c>
      <c r="B6233" s="950"/>
      <c r="C6233"/>
      <c r="D6233" s="950"/>
      <c r="E6233" s="950"/>
      <c r="F6233" s="950"/>
      <c r="G6233"/>
      <c r="H6233"/>
      <c r="I6233"/>
      <c r="J6233"/>
      <c r="K6233" s="1305"/>
      <c r="L6233"/>
      <c r="M6233"/>
      <c r="N6233"/>
      <c r="O6233"/>
    </row>
    <row r="6234" spans="1:15" x14ac:dyDescent="0.25">
      <c r="A6234" t="s">
        <v>1917</v>
      </c>
      <c r="B6234" s="950"/>
      <c r="C6234"/>
      <c r="D6234" s="950"/>
      <c r="E6234" s="950"/>
      <c r="F6234" s="950"/>
      <c r="G6234"/>
      <c r="H6234"/>
      <c r="I6234"/>
      <c r="J6234"/>
      <c r="K6234" s="1304"/>
      <c r="L6234"/>
      <c r="M6234"/>
      <c r="N6234"/>
      <c r="O6234"/>
    </row>
    <row r="6235" spans="1:15" x14ac:dyDescent="0.25">
      <c r="A6235" t="s">
        <v>1917</v>
      </c>
      <c r="B6235" s="950"/>
      <c r="C6235"/>
      <c r="D6235" s="950"/>
      <c r="E6235" s="950"/>
      <c r="F6235" s="950"/>
      <c r="G6235"/>
      <c r="H6235"/>
      <c r="I6235"/>
      <c r="J6235"/>
      <c r="K6235" s="1305"/>
      <c r="L6235"/>
      <c r="M6235"/>
      <c r="N6235"/>
      <c r="O6235"/>
    </row>
    <row r="6236" spans="1:15" x14ac:dyDescent="0.25">
      <c r="A6236" t="s">
        <v>1917</v>
      </c>
      <c r="B6236" s="950"/>
      <c r="C6236"/>
      <c r="D6236" s="950"/>
      <c r="E6236" s="950"/>
      <c r="F6236" s="950"/>
      <c r="G6236"/>
      <c r="H6236"/>
      <c r="I6236"/>
      <c r="J6236"/>
      <c r="K6236" s="1304"/>
      <c r="L6236"/>
      <c r="M6236"/>
      <c r="N6236"/>
      <c r="O6236"/>
    </row>
    <row r="6237" spans="1:15" x14ac:dyDescent="0.25">
      <c r="A6237" t="s">
        <v>1917</v>
      </c>
      <c r="B6237" s="950"/>
      <c r="C6237"/>
      <c r="D6237" s="950"/>
      <c r="E6237" s="950"/>
      <c r="F6237" s="950"/>
      <c r="G6237"/>
      <c r="H6237"/>
      <c r="I6237"/>
      <c r="J6237"/>
      <c r="K6237" s="1305"/>
      <c r="L6237"/>
      <c r="M6237"/>
      <c r="N6237"/>
      <c r="O6237"/>
    </row>
    <row r="6238" spans="1:15" x14ac:dyDescent="0.25">
      <c r="A6238" t="s">
        <v>1917</v>
      </c>
      <c r="B6238" s="950"/>
      <c r="C6238"/>
      <c r="D6238" s="950"/>
      <c r="E6238" s="950"/>
      <c r="F6238" s="950"/>
      <c r="G6238"/>
      <c r="H6238"/>
      <c r="I6238"/>
      <c r="J6238"/>
      <c r="K6238" s="1304"/>
      <c r="L6238"/>
      <c r="M6238"/>
      <c r="N6238"/>
      <c r="O6238"/>
    </row>
    <row r="6239" spans="1:15" x14ac:dyDescent="0.25">
      <c r="A6239" t="s">
        <v>1917</v>
      </c>
      <c r="B6239" s="950"/>
      <c r="C6239"/>
      <c r="D6239" s="950"/>
      <c r="E6239" s="950"/>
      <c r="F6239" s="950"/>
      <c r="G6239"/>
      <c r="H6239"/>
      <c r="I6239"/>
      <c r="J6239"/>
      <c r="K6239" s="1305"/>
      <c r="L6239"/>
      <c r="M6239"/>
      <c r="N6239"/>
      <c r="O6239"/>
    </row>
    <row r="6240" spans="1:15" x14ac:dyDescent="0.25">
      <c r="A6240" t="s">
        <v>1917</v>
      </c>
      <c r="B6240" s="950"/>
      <c r="C6240"/>
      <c r="D6240" s="950"/>
      <c r="E6240" s="950"/>
      <c r="F6240" s="950"/>
      <c r="G6240"/>
      <c r="H6240"/>
      <c r="I6240"/>
      <c r="J6240"/>
      <c r="K6240" s="1304"/>
      <c r="L6240"/>
      <c r="M6240"/>
      <c r="N6240"/>
      <c r="O6240"/>
    </row>
    <row r="6241" spans="1:15" x14ac:dyDescent="0.25">
      <c r="A6241" t="s">
        <v>1917</v>
      </c>
      <c r="B6241" s="950"/>
      <c r="C6241"/>
      <c r="D6241" s="950"/>
      <c r="E6241" s="950"/>
      <c r="F6241" s="950"/>
      <c r="G6241"/>
      <c r="H6241"/>
      <c r="I6241"/>
      <c r="J6241"/>
      <c r="K6241" s="1305"/>
      <c r="L6241"/>
      <c r="M6241"/>
      <c r="N6241"/>
      <c r="O6241"/>
    </row>
    <row r="6242" spans="1:15" x14ac:dyDescent="0.25">
      <c r="A6242" t="s">
        <v>1917</v>
      </c>
      <c r="B6242" s="950"/>
      <c r="C6242"/>
      <c r="D6242" s="950"/>
      <c r="E6242" s="950"/>
      <c r="F6242" s="950"/>
      <c r="G6242"/>
      <c r="H6242"/>
      <c r="I6242"/>
      <c r="J6242"/>
      <c r="K6242" s="1304"/>
      <c r="L6242"/>
      <c r="M6242"/>
      <c r="N6242"/>
      <c r="O6242"/>
    </row>
    <row r="6243" spans="1:15" x14ac:dyDescent="0.25">
      <c r="A6243" t="s">
        <v>1917</v>
      </c>
      <c r="B6243" s="950"/>
      <c r="C6243"/>
      <c r="D6243" s="950"/>
      <c r="E6243" s="950"/>
      <c r="F6243" s="950"/>
      <c r="G6243"/>
      <c r="H6243"/>
      <c r="I6243"/>
      <c r="J6243"/>
      <c r="K6243" s="1305"/>
      <c r="L6243"/>
      <c r="M6243"/>
      <c r="N6243"/>
      <c r="O6243"/>
    </row>
    <row r="6244" spans="1:15" x14ac:dyDescent="0.25">
      <c r="A6244" t="s">
        <v>1917</v>
      </c>
      <c r="B6244" s="950"/>
      <c r="C6244"/>
      <c r="D6244" s="950"/>
      <c r="E6244" s="950"/>
      <c r="F6244" s="950"/>
      <c r="G6244"/>
      <c r="H6244"/>
      <c r="I6244"/>
      <c r="J6244"/>
      <c r="K6244" s="1304"/>
      <c r="L6244"/>
      <c r="M6244"/>
      <c r="N6244"/>
      <c r="O6244"/>
    </row>
    <row r="6245" spans="1:15" x14ac:dyDescent="0.25">
      <c r="A6245" t="s">
        <v>1917</v>
      </c>
      <c r="B6245" s="950"/>
      <c r="C6245"/>
      <c r="D6245" s="950"/>
      <c r="E6245" s="950"/>
      <c r="F6245" s="950"/>
      <c r="G6245"/>
      <c r="H6245"/>
      <c r="I6245"/>
      <c r="J6245"/>
      <c r="K6245" s="1305"/>
      <c r="L6245"/>
      <c r="M6245"/>
      <c r="N6245"/>
      <c r="O6245"/>
    </row>
    <row r="6246" spans="1:15" x14ac:dyDescent="0.25">
      <c r="A6246" t="s">
        <v>1917</v>
      </c>
      <c r="B6246" s="950"/>
      <c r="C6246"/>
      <c r="D6246" s="950"/>
      <c r="E6246" s="950"/>
      <c r="F6246" s="950"/>
      <c r="G6246"/>
      <c r="H6246"/>
      <c r="I6246"/>
      <c r="J6246"/>
      <c r="K6246" s="1304"/>
      <c r="L6246"/>
      <c r="M6246"/>
      <c r="N6246"/>
      <c r="O6246"/>
    </row>
    <row r="6247" spans="1:15" x14ac:dyDescent="0.25">
      <c r="A6247" t="s">
        <v>1917</v>
      </c>
      <c r="B6247" s="950"/>
      <c r="C6247"/>
      <c r="D6247" s="950"/>
      <c r="E6247" s="950"/>
      <c r="F6247" s="950"/>
      <c r="G6247"/>
      <c r="H6247"/>
      <c r="I6247"/>
      <c r="J6247"/>
      <c r="K6247" s="1305"/>
      <c r="L6247"/>
      <c r="M6247"/>
      <c r="N6247"/>
      <c r="O6247"/>
    </row>
    <row r="6248" spans="1:15" x14ac:dyDescent="0.25">
      <c r="A6248" t="s">
        <v>1917</v>
      </c>
      <c r="B6248" s="950"/>
      <c r="C6248"/>
      <c r="D6248" s="950"/>
      <c r="E6248" s="950"/>
      <c r="F6248" s="950"/>
      <c r="G6248"/>
      <c r="H6248"/>
      <c r="I6248"/>
      <c r="J6248"/>
      <c r="K6248" s="1304"/>
      <c r="L6248"/>
      <c r="M6248"/>
      <c r="N6248"/>
      <c r="O6248"/>
    </row>
    <row r="6249" spans="1:15" x14ac:dyDescent="0.25">
      <c r="A6249" t="s">
        <v>1917</v>
      </c>
      <c r="B6249" s="950"/>
      <c r="C6249"/>
      <c r="D6249" s="950"/>
      <c r="E6249" s="950"/>
      <c r="F6249" s="950"/>
      <c r="G6249"/>
      <c r="H6249"/>
      <c r="I6249"/>
      <c r="J6249"/>
      <c r="K6249" s="1305"/>
      <c r="L6249"/>
      <c r="M6249"/>
      <c r="N6249"/>
      <c r="O6249"/>
    </row>
    <row r="6250" spans="1:15" x14ac:dyDescent="0.25">
      <c r="A6250" t="s">
        <v>1917</v>
      </c>
      <c r="B6250" s="950"/>
      <c r="C6250"/>
      <c r="D6250" s="950"/>
      <c r="E6250" s="950"/>
      <c r="F6250" s="950"/>
      <c r="G6250"/>
      <c r="H6250"/>
      <c r="I6250"/>
      <c r="J6250"/>
      <c r="K6250" s="1304"/>
      <c r="L6250"/>
      <c r="M6250"/>
      <c r="N6250"/>
      <c r="O6250"/>
    </row>
    <row r="6251" spans="1:15" x14ac:dyDescent="0.25">
      <c r="A6251" t="s">
        <v>1917</v>
      </c>
      <c r="B6251" s="950"/>
      <c r="C6251"/>
      <c r="D6251" s="950"/>
      <c r="E6251" s="950"/>
      <c r="F6251" s="950"/>
      <c r="G6251"/>
      <c r="H6251"/>
      <c r="I6251"/>
      <c r="J6251"/>
      <c r="K6251" s="1305"/>
      <c r="L6251"/>
      <c r="M6251"/>
      <c r="N6251"/>
      <c r="O6251"/>
    </row>
    <row r="6252" spans="1:15" x14ac:dyDescent="0.25">
      <c r="A6252" t="s">
        <v>1917</v>
      </c>
      <c r="B6252" s="950"/>
      <c r="C6252"/>
      <c r="D6252" s="950"/>
      <c r="E6252" s="950"/>
      <c r="F6252" s="950"/>
      <c r="G6252"/>
      <c r="H6252"/>
      <c r="I6252"/>
      <c r="J6252"/>
      <c r="K6252" s="1304"/>
      <c r="L6252"/>
      <c r="M6252"/>
      <c r="N6252"/>
      <c r="O6252"/>
    </row>
    <row r="6253" spans="1:15" x14ac:dyDescent="0.25">
      <c r="A6253" t="s">
        <v>1917</v>
      </c>
      <c r="B6253" s="950"/>
      <c r="C6253"/>
      <c r="D6253" s="950"/>
      <c r="E6253" s="950"/>
      <c r="F6253" s="950"/>
      <c r="G6253"/>
      <c r="H6253"/>
      <c r="I6253"/>
      <c r="J6253"/>
      <c r="K6253" s="1305"/>
      <c r="L6253"/>
      <c r="M6253"/>
      <c r="N6253"/>
      <c r="O6253"/>
    </row>
    <row r="6254" spans="1:15" x14ac:dyDescent="0.25">
      <c r="A6254" t="s">
        <v>1917</v>
      </c>
      <c r="B6254" s="950"/>
      <c r="C6254"/>
      <c r="D6254" s="950"/>
      <c r="E6254" s="950"/>
      <c r="F6254" s="950"/>
      <c r="G6254"/>
      <c r="H6254"/>
      <c r="I6254"/>
      <c r="J6254"/>
      <c r="K6254" s="1304"/>
      <c r="L6254"/>
      <c r="M6254"/>
      <c r="N6254"/>
      <c r="O6254"/>
    </row>
    <row r="6255" spans="1:15" x14ac:dyDescent="0.25">
      <c r="A6255" t="s">
        <v>1917</v>
      </c>
      <c r="B6255" s="950"/>
      <c r="C6255"/>
      <c r="D6255" s="950"/>
      <c r="E6255" s="950"/>
      <c r="F6255" s="950"/>
      <c r="G6255"/>
      <c r="H6255"/>
      <c r="I6255"/>
      <c r="J6255"/>
      <c r="K6255" s="1305"/>
      <c r="L6255"/>
      <c r="M6255"/>
      <c r="N6255"/>
      <c r="O6255"/>
    </row>
    <row r="6256" spans="1:15" x14ac:dyDescent="0.25">
      <c r="A6256" t="s">
        <v>1917</v>
      </c>
      <c r="B6256" s="950"/>
      <c r="C6256"/>
      <c r="D6256" s="950"/>
      <c r="E6256" s="950"/>
      <c r="F6256" s="950"/>
      <c r="G6256"/>
      <c r="H6256"/>
      <c r="I6256"/>
      <c r="J6256"/>
      <c r="K6256" s="1304"/>
      <c r="L6256"/>
      <c r="M6256"/>
      <c r="N6256"/>
      <c r="O6256"/>
    </row>
    <row r="6257" spans="1:15" x14ac:dyDescent="0.25">
      <c r="A6257" t="s">
        <v>1917</v>
      </c>
      <c r="B6257" s="950"/>
      <c r="C6257"/>
      <c r="D6257" s="950"/>
      <c r="E6257" s="950"/>
      <c r="F6257" s="950"/>
      <c r="G6257"/>
      <c r="H6257"/>
      <c r="I6257"/>
      <c r="J6257"/>
      <c r="K6257" s="1305"/>
      <c r="L6257"/>
      <c r="M6257"/>
      <c r="N6257"/>
      <c r="O6257"/>
    </row>
    <row r="6258" spans="1:15" x14ac:dyDescent="0.25">
      <c r="A6258" t="s">
        <v>1917</v>
      </c>
      <c r="B6258" s="950"/>
      <c r="C6258"/>
      <c r="D6258" s="950"/>
      <c r="E6258" s="950"/>
      <c r="F6258" s="950"/>
      <c r="G6258"/>
      <c r="H6258"/>
      <c r="I6258"/>
      <c r="J6258"/>
      <c r="K6258" s="1304"/>
      <c r="L6258"/>
      <c r="M6258"/>
      <c r="N6258"/>
      <c r="O6258"/>
    </row>
    <row r="6259" spans="1:15" x14ac:dyDescent="0.25">
      <c r="A6259" t="s">
        <v>1917</v>
      </c>
      <c r="B6259" s="950"/>
      <c r="C6259"/>
      <c r="D6259" s="950"/>
      <c r="E6259" s="950"/>
      <c r="F6259" s="950"/>
      <c r="G6259"/>
      <c r="H6259"/>
      <c r="I6259"/>
      <c r="J6259"/>
      <c r="K6259" s="1305"/>
      <c r="L6259"/>
      <c r="M6259"/>
      <c r="N6259"/>
      <c r="O6259"/>
    </row>
    <row r="6260" spans="1:15" x14ac:dyDescent="0.25">
      <c r="A6260" t="s">
        <v>1917</v>
      </c>
      <c r="B6260" s="950"/>
      <c r="C6260"/>
      <c r="D6260" s="950"/>
      <c r="E6260" s="950"/>
      <c r="F6260" s="950"/>
      <c r="G6260"/>
      <c r="H6260"/>
      <c r="I6260"/>
      <c r="J6260"/>
      <c r="K6260" s="1304"/>
      <c r="L6260"/>
      <c r="M6260"/>
      <c r="N6260"/>
      <c r="O6260"/>
    </row>
    <row r="6261" spans="1:15" x14ac:dyDescent="0.25">
      <c r="A6261" t="s">
        <v>1917</v>
      </c>
      <c r="B6261" s="950"/>
      <c r="C6261"/>
      <c r="D6261" s="950"/>
      <c r="E6261" s="950"/>
      <c r="F6261" s="950"/>
      <c r="G6261"/>
      <c r="H6261"/>
      <c r="I6261"/>
      <c r="J6261"/>
      <c r="K6261" s="1305"/>
      <c r="L6261"/>
      <c r="M6261"/>
      <c r="N6261"/>
      <c r="O6261"/>
    </row>
    <row r="6262" spans="1:15" x14ac:dyDescent="0.25">
      <c r="A6262" t="s">
        <v>1917</v>
      </c>
      <c r="B6262" s="950"/>
      <c r="C6262"/>
      <c r="D6262" s="950"/>
      <c r="E6262" s="950"/>
      <c r="F6262" s="950"/>
      <c r="G6262"/>
      <c r="H6262"/>
      <c r="I6262"/>
      <c r="J6262"/>
      <c r="K6262" s="1304"/>
      <c r="L6262"/>
      <c r="M6262"/>
      <c r="N6262"/>
      <c r="O6262"/>
    </row>
    <row r="6263" spans="1:15" x14ac:dyDescent="0.25">
      <c r="A6263" t="s">
        <v>1917</v>
      </c>
      <c r="B6263" s="950"/>
      <c r="C6263"/>
      <c r="D6263" s="950"/>
      <c r="E6263" s="950"/>
      <c r="F6263" s="950"/>
      <c r="G6263"/>
      <c r="H6263"/>
      <c r="I6263"/>
      <c r="J6263"/>
      <c r="K6263" s="1305"/>
      <c r="L6263"/>
      <c r="M6263"/>
      <c r="N6263"/>
      <c r="O6263"/>
    </row>
    <row r="6264" spans="1:15" x14ac:dyDescent="0.25">
      <c r="A6264" t="s">
        <v>1917</v>
      </c>
      <c r="B6264" s="950"/>
      <c r="C6264"/>
      <c r="D6264" s="950"/>
      <c r="E6264" s="950"/>
      <c r="F6264" s="950"/>
      <c r="G6264"/>
      <c r="H6264"/>
      <c r="I6264"/>
      <c r="J6264"/>
      <c r="K6264" s="1304"/>
      <c r="L6264"/>
      <c r="M6264"/>
      <c r="N6264"/>
      <c r="O6264"/>
    </row>
    <row r="6265" spans="1:15" x14ac:dyDescent="0.25">
      <c r="A6265" t="s">
        <v>1917</v>
      </c>
      <c r="B6265" s="950"/>
      <c r="C6265"/>
      <c r="D6265" s="950"/>
      <c r="E6265" s="950"/>
      <c r="F6265" s="950"/>
      <c r="G6265"/>
      <c r="H6265"/>
      <c r="I6265"/>
      <c r="J6265"/>
      <c r="K6265" s="1305"/>
      <c r="L6265"/>
      <c r="M6265"/>
      <c r="N6265"/>
      <c r="O6265"/>
    </row>
    <row r="6266" spans="1:15" x14ac:dyDescent="0.25">
      <c r="A6266" t="s">
        <v>1917</v>
      </c>
      <c r="B6266" s="950"/>
      <c r="C6266"/>
      <c r="D6266" s="950"/>
      <c r="E6266" s="950"/>
      <c r="F6266" s="950"/>
      <c r="G6266"/>
      <c r="H6266"/>
      <c r="I6266"/>
      <c r="J6266"/>
      <c r="K6266" s="1304"/>
      <c r="L6266"/>
      <c r="M6266"/>
      <c r="N6266"/>
      <c r="O6266"/>
    </row>
    <row r="6267" spans="1:15" x14ac:dyDescent="0.25">
      <c r="A6267" t="s">
        <v>1917</v>
      </c>
      <c r="B6267" s="950"/>
      <c r="C6267"/>
      <c r="D6267" s="950"/>
      <c r="E6267" s="950"/>
      <c r="F6267" s="950"/>
      <c r="G6267"/>
      <c r="H6267"/>
      <c r="I6267"/>
      <c r="J6267"/>
      <c r="K6267" s="1305"/>
      <c r="L6267"/>
      <c r="M6267"/>
      <c r="N6267"/>
      <c r="O6267"/>
    </row>
    <row r="6268" spans="1:15" x14ac:dyDescent="0.25">
      <c r="A6268" t="s">
        <v>1917</v>
      </c>
      <c r="B6268" s="950"/>
      <c r="C6268"/>
      <c r="D6268" s="950"/>
      <c r="E6268" s="950"/>
      <c r="F6268" s="950"/>
      <c r="G6268"/>
      <c r="H6268"/>
      <c r="I6268"/>
      <c r="J6268"/>
      <c r="K6268" s="1304"/>
      <c r="L6268"/>
      <c r="M6268"/>
      <c r="N6268"/>
      <c r="O6268"/>
    </row>
    <row r="6269" spans="1:15" x14ac:dyDescent="0.25">
      <c r="A6269" t="s">
        <v>1917</v>
      </c>
      <c r="B6269" s="950"/>
      <c r="C6269"/>
      <c r="D6269" s="950"/>
      <c r="E6269" s="950"/>
      <c r="F6269" s="950"/>
      <c r="G6269"/>
      <c r="H6269"/>
      <c r="I6269"/>
      <c r="J6269"/>
      <c r="K6269" s="1305"/>
      <c r="L6269"/>
      <c r="M6269"/>
      <c r="N6269"/>
      <c r="O6269"/>
    </row>
    <row r="6270" spans="1:15" x14ac:dyDescent="0.25">
      <c r="A6270" t="s">
        <v>1917</v>
      </c>
      <c r="B6270" s="950"/>
      <c r="C6270"/>
      <c r="D6270" s="950"/>
      <c r="E6270" s="950"/>
      <c r="F6270" s="950"/>
      <c r="G6270"/>
      <c r="H6270"/>
      <c r="I6270"/>
      <c r="J6270"/>
      <c r="K6270" s="1304"/>
      <c r="L6270"/>
      <c r="M6270"/>
      <c r="N6270"/>
      <c r="O6270"/>
    </row>
    <row r="6271" spans="1:15" x14ac:dyDescent="0.25">
      <c r="A6271" t="s">
        <v>1917</v>
      </c>
      <c r="B6271" s="950"/>
      <c r="C6271"/>
      <c r="D6271" s="950"/>
      <c r="E6271" s="950"/>
      <c r="F6271" s="950"/>
      <c r="G6271"/>
      <c r="H6271"/>
      <c r="I6271"/>
      <c r="J6271"/>
      <c r="K6271" s="1305"/>
      <c r="L6271"/>
      <c r="M6271"/>
      <c r="N6271"/>
      <c r="O6271"/>
    </row>
    <row r="6272" spans="1:15" x14ac:dyDescent="0.25">
      <c r="A6272" t="s">
        <v>1917</v>
      </c>
      <c r="B6272" s="950"/>
      <c r="C6272"/>
      <c r="D6272" s="950"/>
      <c r="E6272" s="950"/>
      <c r="F6272" s="950"/>
      <c r="G6272"/>
      <c r="H6272"/>
      <c r="I6272"/>
      <c r="J6272"/>
      <c r="K6272" s="1304"/>
      <c r="L6272"/>
      <c r="M6272"/>
      <c r="N6272"/>
      <c r="O6272"/>
    </row>
    <row r="6273" spans="1:15" x14ac:dyDescent="0.25">
      <c r="A6273" t="s">
        <v>1917</v>
      </c>
      <c r="B6273" s="950"/>
      <c r="C6273"/>
      <c r="D6273" s="950"/>
      <c r="E6273" s="950"/>
      <c r="F6273" s="950"/>
      <c r="G6273"/>
      <c r="H6273"/>
      <c r="I6273"/>
      <c r="J6273"/>
      <c r="K6273" s="1305"/>
      <c r="L6273"/>
      <c r="M6273"/>
      <c r="N6273"/>
      <c r="O6273"/>
    </row>
    <row r="6274" spans="1:15" x14ac:dyDescent="0.25">
      <c r="A6274" t="s">
        <v>1917</v>
      </c>
      <c r="B6274" s="950"/>
      <c r="C6274"/>
      <c r="D6274" s="950"/>
      <c r="E6274" s="950"/>
      <c r="F6274" s="950"/>
      <c r="G6274"/>
      <c r="H6274"/>
      <c r="I6274"/>
      <c r="J6274"/>
      <c r="K6274" s="1304"/>
      <c r="L6274"/>
      <c r="M6274"/>
      <c r="N6274"/>
      <c r="O6274"/>
    </row>
    <row r="6275" spans="1:15" x14ac:dyDescent="0.25">
      <c r="A6275" t="s">
        <v>1917</v>
      </c>
      <c r="B6275" s="950"/>
      <c r="C6275"/>
      <c r="D6275" s="950"/>
      <c r="E6275" s="950"/>
      <c r="F6275" s="950"/>
      <c r="G6275"/>
      <c r="H6275"/>
      <c r="I6275"/>
      <c r="J6275"/>
      <c r="K6275" s="1305"/>
      <c r="L6275"/>
      <c r="M6275"/>
      <c r="N6275"/>
      <c r="O6275"/>
    </row>
    <row r="6276" spans="1:15" x14ac:dyDescent="0.25">
      <c r="A6276" t="s">
        <v>1917</v>
      </c>
      <c r="B6276" s="950"/>
      <c r="C6276"/>
      <c r="D6276" s="950"/>
      <c r="E6276" s="950"/>
      <c r="F6276" s="950"/>
      <c r="G6276"/>
      <c r="H6276"/>
      <c r="I6276"/>
      <c r="J6276"/>
      <c r="K6276" s="1304"/>
      <c r="L6276"/>
      <c r="M6276"/>
      <c r="N6276"/>
      <c r="O6276"/>
    </row>
    <row r="6277" spans="1:15" x14ac:dyDescent="0.25">
      <c r="A6277" t="s">
        <v>1917</v>
      </c>
      <c r="B6277" s="950"/>
      <c r="C6277"/>
      <c r="D6277" s="950"/>
      <c r="E6277" s="950"/>
      <c r="F6277" s="950"/>
      <c r="G6277"/>
      <c r="H6277"/>
      <c r="I6277"/>
      <c r="J6277"/>
      <c r="K6277" s="1305"/>
      <c r="L6277"/>
      <c r="M6277"/>
      <c r="N6277"/>
      <c r="O6277"/>
    </row>
    <row r="6278" spans="1:15" x14ac:dyDescent="0.25">
      <c r="A6278" t="s">
        <v>1917</v>
      </c>
      <c r="B6278" s="950"/>
      <c r="C6278"/>
      <c r="D6278" s="950"/>
      <c r="E6278" s="950"/>
      <c r="F6278" s="950"/>
      <c r="G6278"/>
      <c r="H6278"/>
      <c r="I6278"/>
      <c r="J6278"/>
      <c r="K6278" s="1304"/>
      <c r="L6278"/>
      <c r="M6278"/>
      <c r="N6278"/>
      <c r="O6278"/>
    </row>
    <row r="6279" spans="1:15" x14ac:dyDescent="0.25">
      <c r="A6279" t="s">
        <v>1917</v>
      </c>
      <c r="B6279" s="950"/>
      <c r="C6279"/>
      <c r="D6279" s="950"/>
      <c r="E6279" s="950"/>
      <c r="F6279" s="950"/>
      <c r="G6279"/>
      <c r="H6279"/>
      <c r="I6279"/>
      <c r="J6279"/>
      <c r="K6279" s="1305"/>
      <c r="L6279"/>
      <c r="M6279"/>
      <c r="N6279"/>
      <c r="O6279"/>
    </row>
    <row r="6280" spans="1:15" x14ac:dyDescent="0.25">
      <c r="A6280" t="s">
        <v>1917</v>
      </c>
      <c r="B6280" s="950"/>
      <c r="C6280"/>
      <c r="D6280" s="950"/>
      <c r="E6280" s="950"/>
      <c r="F6280" s="950"/>
      <c r="G6280"/>
      <c r="H6280"/>
      <c r="I6280"/>
      <c r="J6280"/>
      <c r="K6280" s="1304"/>
      <c r="L6280"/>
      <c r="M6280"/>
      <c r="N6280"/>
      <c r="O6280"/>
    </row>
    <row r="6281" spans="1:15" x14ac:dyDescent="0.25">
      <c r="A6281" t="s">
        <v>1917</v>
      </c>
      <c r="B6281" s="950"/>
      <c r="C6281"/>
      <c r="D6281" s="950"/>
      <c r="E6281" s="950"/>
      <c r="F6281" s="950"/>
      <c r="G6281"/>
      <c r="H6281"/>
      <c r="I6281"/>
      <c r="J6281"/>
      <c r="K6281" s="1305"/>
      <c r="L6281"/>
      <c r="M6281"/>
      <c r="N6281"/>
      <c r="O6281"/>
    </row>
    <row r="6282" spans="1:15" x14ac:dyDescent="0.25">
      <c r="A6282" t="s">
        <v>1917</v>
      </c>
      <c r="B6282" s="950"/>
      <c r="C6282"/>
      <c r="D6282" s="950"/>
      <c r="E6282" s="950"/>
      <c r="F6282" s="950"/>
      <c r="G6282"/>
      <c r="H6282"/>
      <c r="I6282"/>
      <c r="J6282"/>
      <c r="K6282" s="1304"/>
      <c r="L6282"/>
      <c r="M6282"/>
      <c r="N6282"/>
      <c r="O6282"/>
    </row>
    <row r="6283" spans="1:15" x14ac:dyDescent="0.25">
      <c r="A6283" t="s">
        <v>1917</v>
      </c>
      <c r="B6283" s="950"/>
      <c r="C6283"/>
      <c r="D6283" s="950"/>
      <c r="E6283" s="950"/>
      <c r="F6283" s="950"/>
      <c r="G6283"/>
      <c r="H6283"/>
      <c r="I6283"/>
      <c r="J6283"/>
      <c r="K6283" s="1305"/>
      <c r="L6283"/>
      <c r="M6283"/>
      <c r="N6283"/>
      <c r="O6283"/>
    </row>
    <row r="6284" spans="1:15" x14ac:dyDescent="0.25">
      <c r="A6284" t="s">
        <v>1917</v>
      </c>
      <c r="B6284" s="950"/>
      <c r="C6284"/>
      <c r="D6284" s="950"/>
      <c r="E6284" s="950"/>
      <c r="F6284" s="950"/>
      <c r="G6284"/>
      <c r="H6284"/>
      <c r="I6284"/>
      <c r="J6284"/>
      <c r="K6284" s="1304"/>
      <c r="L6284"/>
      <c r="M6284"/>
      <c r="N6284"/>
      <c r="O6284"/>
    </row>
    <row r="6285" spans="1:15" x14ac:dyDescent="0.25">
      <c r="A6285" t="s">
        <v>1917</v>
      </c>
      <c r="B6285" s="950"/>
      <c r="C6285"/>
      <c r="D6285" s="950"/>
      <c r="E6285" s="950"/>
      <c r="F6285" s="950"/>
      <c r="G6285"/>
      <c r="H6285"/>
      <c r="I6285"/>
      <c r="J6285"/>
      <c r="K6285" s="1305"/>
      <c r="L6285"/>
      <c r="M6285"/>
      <c r="N6285"/>
      <c r="O6285"/>
    </row>
    <row r="6286" spans="1:15" x14ac:dyDescent="0.25">
      <c r="A6286" t="s">
        <v>1917</v>
      </c>
      <c r="B6286" s="950"/>
      <c r="C6286"/>
      <c r="D6286" s="950"/>
      <c r="E6286" s="950"/>
      <c r="F6286" s="950"/>
      <c r="G6286"/>
      <c r="H6286"/>
      <c r="I6286"/>
      <c r="J6286"/>
      <c r="K6286" s="1304"/>
      <c r="L6286"/>
      <c r="M6286"/>
      <c r="N6286"/>
      <c r="O6286"/>
    </row>
    <row r="6287" spans="1:15" x14ac:dyDescent="0.25">
      <c r="A6287" t="s">
        <v>1917</v>
      </c>
      <c r="B6287" s="950"/>
      <c r="C6287"/>
      <c r="D6287" s="950"/>
      <c r="E6287" s="950"/>
      <c r="F6287" s="950"/>
      <c r="G6287"/>
      <c r="H6287"/>
      <c r="I6287"/>
      <c r="J6287"/>
      <c r="K6287" s="1305"/>
      <c r="L6287"/>
      <c r="M6287"/>
      <c r="N6287"/>
      <c r="O6287"/>
    </row>
    <row r="6288" spans="1:15" x14ac:dyDescent="0.25">
      <c r="A6288" t="s">
        <v>1917</v>
      </c>
      <c r="B6288" s="950"/>
      <c r="C6288"/>
      <c r="D6288" s="950"/>
      <c r="E6288" s="950"/>
      <c r="F6288" s="950"/>
      <c r="G6288"/>
      <c r="H6288"/>
      <c r="I6288"/>
      <c r="J6288"/>
      <c r="K6288" s="1304"/>
      <c r="L6288"/>
      <c r="M6288"/>
      <c r="N6288"/>
      <c r="O6288"/>
    </row>
    <row r="6289" spans="1:15" x14ac:dyDescent="0.25">
      <c r="A6289" t="s">
        <v>1917</v>
      </c>
      <c r="B6289" s="950"/>
      <c r="C6289"/>
      <c r="D6289" s="950"/>
      <c r="E6289" s="950"/>
      <c r="F6289" s="950"/>
      <c r="G6289"/>
      <c r="H6289"/>
      <c r="I6289"/>
      <c r="J6289"/>
      <c r="K6289" s="1305"/>
      <c r="L6289"/>
      <c r="M6289"/>
      <c r="N6289"/>
      <c r="O6289"/>
    </row>
    <row r="6290" spans="1:15" x14ac:dyDescent="0.25">
      <c r="A6290" t="s">
        <v>1917</v>
      </c>
      <c r="B6290" s="950"/>
      <c r="C6290"/>
      <c r="D6290" s="950"/>
      <c r="E6290" s="950"/>
      <c r="F6290" s="950"/>
      <c r="G6290"/>
      <c r="H6290"/>
      <c r="I6290"/>
      <c r="J6290"/>
      <c r="K6290" s="1304"/>
      <c r="L6290"/>
      <c r="M6290"/>
      <c r="N6290"/>
      <c r="O6290"/>
    </row>
    <row r="6291" spans="1:15" x14ac:dyDescent="0.25">
      <c r="A6291" t="s">
        <v>1917</v>
      </c>
      <c r="B6291" s="950"/>
      <c r="C6291"/>
      <c r="D6291" s="950"/>
      <c r="E6291" s="950"/>
      <c r="F6291" s="950"/>
      <c r="G6291"/>
      <c r="H6291"/>
      <c r="I6291"/>
      <c r="J6291"/>
      <c r="K6291" s="1305"/>
      <c r="L6291"/>
      <c r="M6291"/>
      <c r="N6291"/>
      <c r="O6291"/>
    </row>
    <row r="6292" spans="1:15" x14ac:dyDescent="0.25">
      <c r="A6292" t="s">
        <v>1917</v>
      </c>
      <c r="B6292" s="950"/>
      <c r="C6292"/>
      <c r="D6292" s="950"/>
      <c r="E6292" s="950"/>
      <c r="F6292" s="950"/>
      <c r="G6292"/>
      <c r="H6292"/>
      <c r="I6292"/>
      <c r="J6292"/>
      <c r="K6292" s="1304"/>
      <c r="L6292"/>
      <c r="M6292"/>
      <c r="N6292"/>
      <c r="O6292"/>
    </row>
    <row r="6293" spans="1:15" x14ac:dyDescent="0.25">
      <c r="A6293" t="s">
        <v>1917</v>
      </c>
      <c r="B6293" s="950"/>
      <c r="C6293"/>
      <c r="D6293" s="950"/>
      <c r="E6293" s="950"/>
      <c r="F6293" s="950"/>
      <c r="G6293"/>
      <c r="H6293"/>
      <c r="I6293"/>
      <c r="J6293"/>
      <c r="K6293" s="1305"/>
      <c r="L6293"/>
      <c r="M6293"/>
      <c r="N6293"/>
      <c r="O6293"/>
    </row>
    <row r="6294" spans="1:15" x14ac:dyDescent="0.25">
      <c r="A6294" t="s">
        <v>1917</v>
      </c>
      <c r="B6294" s="950"/>
      <c r="C6294"/>
      <c r="D6294" s="950"/>
      <c r="E6294" s="950"/>
      <c r="F6294" s="950"/>
      <c r="G6294"/>
      <c r="H6294"/>
      <c r="I6294"/>
      <c r="J6294"/>
      <c r="K6294" s="1304"/>
      <c r="L6294"/>
      <c r="M6294"/>
      <c r="N6294"/>
      <c r="O6294"/>
    </row>
    <row r="6295" spans="1:15" x14ac:dyDescent="0.25">
      <c r="A6295" t="s">
        <v>1917</v>
      </c>
      <c r="B6295" s="950"/>
      <c r="C6295"/>
      <c r="D6295" s="950"/>
      <c r="E6295" s="950"/>
      <c r="F6295" s="950"/>
      <c r="G6295"/>
      <c r="H6295"/>
      <c r="I6295"/>
      <c r="J6295"/>
      <c r="K6295" s="1305"/>
      <c r="L6295"/>
      <c r="M6295"/>
      <c r="N6295"/>
      <c r="O6295"/>
    </row>
    <row r="6296" spans="1:15" x14ac:dyDescent="0.25">
      <c r="A6296" t="s">
        <v>1917</v>
      </c>
      <c r="B6296" s="950"/>
      <c r="C6296"/>
      <c r="D6296" s="950"/>
      <c r="E6296" s="950"/>
      <c r="F6296" s="950"/>
      <c r="G6296"/>
      <c r="H6296"/>
      <c r="I6296"/>
      <c r="J6296"/>
      <c r="K6296" s="1304"/>
      <c r="L6296"/>
      <c r="M6296"/>
      <c r="N6296"/>
      <c r="O6296"/>
    </row>
    <row r="6297" spans="1:15" x14ac:dyDescent="0.25">
      <c r="A6297" t="s">
        <v>1917</v>
      </c>
      <c r="B6297" s="950"/>
      <c r="C6297"/>
      <c r="D6297" s="950"/>
      <c r="E6297" s="950"/>
      <c r="F6297" s="950"/>
      <c r="G6297"/>
      <c r="H6297"/>
      <c r="I6297"/>
      <c r="J6297"/>
      <c r="K6297" s="1305"/>
      <c r="L6297"/>
      <c r="M6297"/>
      <c r="N6297"/>
      <c r="O6297"/>
    </row>
    <row r="6298" spans="1:15" x14ac:dyDescent="0.25">
      <c r="A6298" t="s">
        <v>1917</v>
      </c>
      <c r="B6298" s="950"/>
      <c r="C6298"/>
      <c r="D6298" s="950"/>
      <c r="E6298" s="950"/>
      <c r="F6298" s="950"/>
      <c r="G6298"/>
      <c r="H6298"/>
      <c r="I6298"/>
      <c r="J6298"/>
      <c r="K6298" s="1304"/>
      <c r="L6298"/>
      <c r="M6298"/>
      <c r="N6298"/>
      <c r="O6298"/>
    </row>
    <row r="6299" spans="1:15" x14ac:dyDescent="0.25">
      <c r="A6299" t="s">
        <v>1917</v>
      </c>
      <c r="B6299" s="950"/>
      <c r="C6299"/>
      <c r="D6299" s="950"/>
      <c r="E6299" s="950"/>
      <c r="F6299" s="950"/>
      <c r="G6299"/>
      <c r="H6299"/>
      <c r="I6299"/>
      <c r="J6299"/>
      <c r="K6299" s="1305"/>
      <c r="L6299"/>
      <c r="M6299"/>
      <c r="N6299"/>
      <c r="O6299"/>
    </row>
    <row r="6300" spans="1:15" x14ac:dyDescent="0.25">
      <c r="A6300" t="s">
        <v>1917</v>
      </c>
      <c r="B6300" s="950"/>
      <c r="C6300"/>
      <c r="D6300" s="950"/>
      <c r="E6300" s="950"/>
      <c r="F6300" s="950"/>
      <c r="G6300"/>
      <c r="H6300"/>
      <c r="I6300"/>
      <c r="J6300"/>
      <c r="K6300" s="1304"/>
      <c r="L6300"/>
      <c r="M6300"/>
      <c r="N6300"/>
      <c r="O6300"/>
    </row>
    <row r="6301" spans="1:15" x14ac:dyDescent="0.25">
      <c r="A6301" t="s">
        <v>1917</v>
      </c>
      <c r="B6301" s="950"/>
      <c r="C6301"/>
      <c r="D6301" s="950"/>
      <c r="E6301" s="950"/>
      <c r="F6301" s="950"/>
      <c r="G6301"/>
      <c r="H6301"/>
      <c r="I6301"/>
      <c r="J6301"/>
      <c r="K6301" s="1305"/>
      <c r="L6301"/>
      <c r="M6301"/>
      <c r="N6301"/>
      <c r="O6301"/>
    </row>
    <row r="6302" spans="1:15" x14ac:dyDescent="0.25">
      <c r="A6302" t="s">
        <v>1917</v>
      </c>
      <c r="B6302" s="950"/>
      <c r="C6302"/>
      <c r="D6302" s="950"/>
      <c r="E6302" s="950"/>
      <c r="F6302" s="950"/>
      <c r="G6302"/>
      <c r="H6302"/>
      <c r="I6302"/>
      <c r="J6302"/>
      <c r="K6302" s="1304"/>
      <c r="L6302"/>
      <c r="M6302"/>
      <c r="N6302"/>
      <c r="O6302"/>
    </row>
    <row r="6303" spans="1:15" x14ac:dyDescent="0.25">
      <c r="A6303" t="s">
        <v>1917</v>
      </c>
      <c r="B6303" s="950"/>
      <c r="C6303"/>
      <c r="D6303" s="950"/>
      <c r="E6303" s="950"/>
      <c r="F6303" s="950"/>
      <c r="G6303"/>
      <c r="H6303"/>
      <c r="I6303"/>
      <c r="J6303"/>
      <c r="K6303" s="1305"/>
      <c r="L6303"/>
      <c r="M6303"/>
      <c r="N6303"/>
      <c r="O6303"/>
    </row>
    <row r="6304" spans="1:15" x14ac:dyDescent="0.25">
      <c r="A6304" t="s">
        <v>1917</v>
      </c>
      <c r="B6304" s="950"/>
      <c r="C6304"/>
      <c r="D6304" s="950"/>
      <c r="E6304" s="950"/>
      <c r="F6304" s="950"/>
      <c r="G6304"/>
      <c r="H6304"/>
      <c r="I6304"/>
      <c r="J6304"/>
      <c r="K6304" s="1304"/>
      <c r="L6304"/>
      <c r="M6304"/>
      <c r="N6304"/>
      <c r="O6304"/>
    </row>
    <row r="6305" spans="1:15" x14ac:dyDescent="0.25">
      <c r="A6305" t="s">
        <v>1917</v>
      </c>
      <c r="B6305" s="950"/>
      <c r="C6305"/>
      <c r="D6305" s="950"/>
      <c r="E6305" s="950"/>
      <c r="F6305" s="950"/>
      <c r="G6305"/>
      <c r="H6305"/>
      <c r="I6305"/>
      <c r="J6305"/>
      <c r="K6305" s="1305"/>
      <c r="L6305"/>
      <c r="M6305"/>
      <c r="N6305"/>
      <c r="O6305"/>
    </row>
    <row r="6306" spans="1:15" x14ac:dyDescent="0.25">
      <c r="A6306" t="s">
        <v>1917</v>
      </c>
      <c r="B6306" s="950"/>
      <c r="C6306"/>
      <c r="D6306" s="950"/>
      <c r="E6306" s="950"/>
      <c r="F6306" s="950"/>
      <c r="G6306"/>
      <c r="H6306"/>
      <c r="I6306"/>
      <c r="J6306"/>
      <c r="K6306" s="1304"/>
      <c r="L6306"/>
      <c r="M6306"/>
      <c r="N6306"/>
      <c r="O6306"/>
    </row>
    <row r="6307" spans="1:15" x14ac:dyDescent="0.25">
      <c r="A6307" t="s">
        <v>1917</v>
      </c>
      <c r="B6307" s="950"/>
      <c r="C6307"/>
      <c r="D6307" s="950"/>
      <c r="E6307" s="950"/>
      <c r="F6307" s="950"/>
      <c r="G6307"/>
      <c r="H6307"/>
      <c r="I6307"/>
      <c r="J6307"/>
      <c r="K6307" s="1305"/>
      <c r="L6307"/>
      <c r="M6307"/>
      <c r="N6307"/>
      <c r="O6307"/>
    </row>
    <row r="6308" spans="1:15" x14ac:dyDescent="0.25">
      <c r="A6308" t="s">
        <v>1917</v>
      </c>
      <c r="B6308" s="950"/>
      <c r="C6308"/>
      <c r="D6308" s="950"/>
      <c r="E6308" s="950"/>
      <c r="F6308" s="950"/>
      <c r="G6308"/>
      <c r="H6308"/>
      <c r="I6308"/>
      <c r="J6308"/>
      <c r="K6308" s="1304"/>
      <c r="L6308"/>
      <c r="M6308"/>
      <c r="N6308"/>
      <c r="O6308"/>
    </row>
    <row r="6309" spans="1:15" x14ac:dyDescent="0.25">
      <c r="A6309" t="s">
        <v>1917</v>
      </c>
      <c r="B6309" s="950"/>
      <c r="C6309"/>
      <c r="D6309" s="950"/>
      <c r="E6309" s="950"/>
      <c r="F6309" s="950"/>
      <c r="G6309"/>
      <c r="H6309"/>
      <c r="I6309"/>
      <c r="J6309"/>
      <c r="K6309" s="1305"/>
      <c r="L6309"/>
      <c r="M6309"/>
      <c r="N6309"/>
      <c r="O6309"/>
    </row>
    <row r="6310" spans="1:15" x14ac:dyDescent="0.25">
      <c r="A6310" t="s">
        <v>1917</v>
      </c>
      <c r="B6310" s="950"/>
      <c r="C6310"/>
      <c r="D6310" s="950"/>
      <c r="E6310" s="950"/>
      <c r="F6310" s="950"/>
      <c r="G6310"/>
      <c r="H6310"/>
      <c r="I6310"/>
      <c r="J6310"/>
      <c r="K6310" s="1304"/>
      <c r="L6310"/>
      <c r="M6310"/>
      <c r="N6310"/>
      <c r="O6310"/>
    </row>
    <row r="6311" spans="1:15" x14ac:dyDescent="0.25">
      <c r="A6311" t="s">
        <v>1917</v>
      </c>
      <c r="B6311" s="950"/>
      <c r="C6311"/>
      <c r="D6311" s="950"/>
      <c r="E6311" s="950"/>
      <c r="F6311" s="950"/>
      <c r="G6311"/>
      <c r="H6311"/>
      <c r="I6311"/>
      <c r="J6311"/>
      <c r="K6311" s="1305"/>
      <c r="L6311"/>
      <c r="M6311"/>
      <c r="N6311"/>
      <c r="O6311"/>
    </row>
    <row r="6312" spans="1:15" x14ac:dyDescent="0.25">
      <c r="A6312" t="s">
        <v>1917</v>
      </c>
      <c r="B6312" s="950"/>
      <c r="C6312"/>
      <c r="D6312" s="950"/>
      <c r="E6312" s="950"/>
      <c r="F6312" s="950"/>
      <c r="G6312"/>
      <c r="H6312"/>
      <c r="I6312"/>
      <c r="J6312"/>
      <c r="K6312" s="1304"/>
      <c r="L6312"/>
      <c r="M6312"/>
      <c r="N6312"/>
      <c r="O6312"/>
    </row>
    <row r="6313" spans="1:15" x14ac:dyDescent="0.25">
      <c r="A6313" t="s">
        <v>1917</v>
      </c>
      <c r="B6313" s="950"/>
      <c r="C6313"/>
      <c r="D6313" s="950"/>
      <c r="E6313" s="950"/>
      <c r="F6313" s="950"/>
      <c r="G6313"/>
      <c r="H6313"/>
      <c r="I6313"/>
      <c r="J6313"/>
      <c r="K6313" s="1305"/>
      <c r="L6313"/>
      <c r="M6313"/>
      <c r="N6313"/>
      <c r="O6313"/>
    </row>
    <row r="6314" spans="1:15" x14ac:dyDescent="0.25">
      <c r="A6314" t="s">
        <v>1917</v>
      </c>
      <c r="B6314" s="950"/>
      <c r="C6314"/>
      <c r="D6314" s="950"/>
      <c r="E6314" s="950"/>
      <c r="F6314" s="950"/>
      <c r="G6314"/>
      <c r="H6314"/>
      <c r="I6314"/>
      <c r="J6314"/>
      <c r="K6314" s="1304"/>
      <c r="L6314"/>
      <c r="M6314"/>
      <c r="N6314"/>
      <c r="O6314"/>
    </row>
    <row r="6315" spans="1:15" x14ac:dyDescent="0.25">
      <c r="A6315" t="s">
        <v>1917</v>
      </c>
      <c r="B6315" s="950"/>
      <c r="C6315"/>
      <c r="D6315" s="950"/>
      <c r="E6315" s="950"/>
      <c r="F6315" s="950"/>
      <c r="G6315"/>
      <c r="H6315"/>
      <c r="I6315"/>
      <c r="J6315"/>
      <c r="K6315" s="1305"/>
      <c r="L6315"/>
      <c r="M6315"/>
      <c r="N6315"/>
      <c r="O6315"/>
    </row>
    <row r="6316" spans="1:15" x14ac:dyDescent="0.25">
      <c r="A6316" t="s">
        <v>1917</v>
      </c>
      <c r="B6316" s="950"/>
      <c r="C6316"/>
      <c r="D6316" s="950"/>
      <c r="E6316" s="950"/>
      <c r="F6316" s="950"/>
      <c r="G6316"/>
      <c r="H6316"/>
      <c r="I6316"/>
      <c r="J6316"/>
      <c r="K6316" s="1304"/>
      <c r="L6316"/>
      <c r="M6316"/>
      <c r="N6316"/>
      <c r="O6316"/>
    </row>
    <row r="6317" spans="1:15" x14ac:dyDescent="0.25">
      <c r="A6317" t="s">
        <v>1917</v>
      </c>
      <c r="B6317" s="950"/>
      <c r="C6317"/>
      <c r="D6317" s="950"/>
      <c r="E6317" s="950"/>
      <c r="F6317" s="950"/>
      <c r="G6317"/>
      <c r="H6317"/>
      <c r="I6317"/>
      <c r="J6317"/>
      <c r="K6317" s="1305"/>
      <c r="L6317"/>
      <c r="M6317"/>
      <c r="N6317"/>
      <c r="O6317"/>
    </row>
    <row r="6318" spans="1:15" x14ac:dyDescent="0.25">
      <c r="A6318" t="s">
        <v>1917</v>
      </c>
      <c r="B6318" s="950"/>
      <c r="C6318"/>
      <c r="D6318" s="950"/>
      <c r="E6318" s="950"/>
      <c r="F6318" s="950"/>
      <c r="G6318"/>
      <c r="H6318"/>
      <c r="I6318"/>
      <c r="J6318"/>
      <c r="K6318" s="1304"/>
      <c r="L6318"/>
      <c r="M6318"/>
      <c r="N6318"/>
      <c r="O6318"/>
    </row>
    <row r="6319" spans="1:15" x14ac:dyDescent="0.25">
      <c r="A6319" t="s">
        <v>1917</v>
      </c>
      <c r="B6319" s="950"/>
      <c r="C6319"/>
      <c r="D6319" s="950"/>
      <c r="E6319" s="950"/>
      <c r="F6319" s="950"/>
      <c r="G6319"/>
      <c r="H6319"/>
      <c r="I6319"/>
      <c r="J6319"/>
      <c r="K6319" s="1305"/>
      <c r="L6319"/>
      <c r="M6319"/>
      <c r="N6319"/>
      <c r="O6319"/>
    </row>
    <row r="6320" spans="1:15" x14ac:dyDescent="0.25">
      <c r="A6320" t="s">
        <v>1917</v>
      </c>
      <c r="B6320" s="950"/>
      <c r="C6320"/>
      <c r="D6320" s="950"/>
      <c r="E6320" s="950"/>
      <c r="F6320" s="950"/>
      <c r="G6320"/>
      <c r="H6320"/>
      <c r="I6320"/>
      <c r="J6320"/>
      <c r="K6320" s="1304"/>
      <c r="L6320"/>
      <c r="M6320"/>
      <c r="N6320"/>
      <c r="O6320"/>
    </row>
    <row r="6321" spans="1:15" x14ac:dyDescent="0.25">
      <c r="A6321" t="s">
        <v>1917</v>
      </c>
      <c r="B6321" s="950"/>
      <c r="C6321"/>
      <c r="D6321" s="950"/>
      <c r="E6321" s="950"/>
      <c r="F6321" s="950"/>
      <c r="G6321"/>
      <c r="H6321"/>
      <c r="I6321"/>
      <c r="J6321"/>
      <c r="K6321" s="1305"/>
      <c r="L6321"/>
      <c r="M6321"/>
      <c r="N6321"/>
      <c r="O6321"/>
    </row>
    <row r="6322" spans="1:15" x14ac:dyDescent="0.25">
      <c r="A6322" t="s">
        <v>1917</v>
      </c>
      <c r="B6322" s="950"/>
      <c r="C6322"/>
      <c r="D6322" s="950"/>
      <c r="E6322" s="950"/>
      <c r="F6322" s="950"/>
      <c r="G6322"/>
      <c r="H6322"/>
      <c r="I6322"/>
      <c r="J6322"/>
      <c r="K6322" s="1304"/>
      <c r="L6322"/>
      <c r="M6322"/>
      <c r="N6322"/>
      <c r="O6322"/>
    </row>
    <row r="6323" spans="1:15" x14ac:dyDescent="0.25">
      <c r="A6323" t="s">
        <v>1917</v>
      </c>
      <c r="B6323" s="950"/>
      <c r="C6323"/>
      <c r="D6323" s="950"/>
      <c r="E6323" s="950"/>
      <c r="F6323" s="950"/>
      <c r="G6323"/>
      <c r="H6323"/>
      <c r="I6323"/>
      <c r="J6323"/>
      <c r="K6323" s="1305"/>
      <c r="L6323"/>
      <c r="M6323"/>
      <c r="N6323"/>
      <c r="O6323"/>
    </row>
    <row r="6324" spans="1:15" x14ac:dyDescent="0.25">
      <c r="A6324" t="s">
        <v>1917</v>
      </c>
      <c r="B6324" s="950"/>
      <c r="C6324"/>
      <c r="D6324" s="950"/>
      <c r="E6324" s="950"/>
      <c r="F6324" s="950"/>
      <c r="G6324"/>
      <c r="H6324"/>
      <c r="I6324"/>
      <c r="J6324"/>
      <c r="K6324" s="1304"/>
      <c r="L6324"/>
      <c r="M6324"/>
      <c r="N6324"/>
      <c r="O6324"/>
    </row>
    <row r="6325" spans="1:15" x14ac:dyDescent="0.25">
      <c r="A6325" t="s">
        <v>1917</v>
      </c>
      <c r="B6325" s="950"/>
      <c r="C6325"/>
      <c r="D6325" s="950"/>
      <c r="E6325" s="950"/>
      <c r="F6325" s="950"/>
      <c r="G6325"/>
      <c r="H6325"/>
      <c r="I6325"/>
      <c r="J6325"/>
      <c r="K6325" s="1305"/>
      <c r="L6325"/>
      <c r="M6325"/>
      <c r="N6325"/>
      <c r="O6325"/>
    </row>
    <row r="6326" spans="1:15" x14ac:dyDescent="0.25">
      <c r="A6326" t="s">
        <v>1917</v>
      </c>
      <c r="B6326" s="950"/>
      <c r="C6326"/>
      <c r="D6326" s="950"/>
      <c r="E6326" s="950"/>
      <c r="F6326" s="950"/>
      <c r="G6326"/>
      <c r="H6326"/>
      <c r="I6326"/>
      <c r="J6326"/>
      <c r="K6326" s="1304"/>
      <c r="L6326"/>
      <c r="M6326"/>
      <c r="N6326"/>
      <c r="O6326"/>
    </row>
    <row r="6327" spans="1:15" x14ac:dyDescent="0.25">
      <c r="A6327" t="s">
        <v>1917</v>
      </c>
      <c r="B6327" s="950"/>
      <c r="C6327"/>
      <c r="D6327" s="950"/>
      <c r="E6327" s="950"/>
      <c r="F6327" s="950"/>
      <c r="G6327"/>
      <c r="H6327"/>
      <c r="I6327"/>
      <c r="J6327"/>
      <c r="K6327" s="1305"/>
      <c r="L6327"/>
      <c r="M6327"/>
      <c r="N6327"/>
      <c r="O6327"/>
    </row>
    <row r="6328" spans="1:15" x14ac:dyDescent="0.25">
      <c r="A6328" t="s">
        <v>1917</v>
      </c>
      <c r="B6328" s="950"/>
      <c r="C6328"/>
      <c r="D6328" s="950"/>
      <c r="E6328" s="950"/>
      <c r="F6328" s="950"/>
      <c r="G6328"/>
      <c r="H6328"/>
      <c r="I6328"/>
      <c r="J6328"/>
      <c r="K6328" s="1304"/>
      <c r="L6328"/>
      <c r="M6328"/>
      <c r="N6328"/>
      <c r="O6328"/>
    </row>
    <row r="6329" spans="1:15" x14ac:dyDescent="0.25">
      <c r="A6329" t="s">
        <v>1917</v>
      </c>
      <c r="B6329" s="950"/>
      <c r="C6329"/>
      <c r="D6329" s="950"/>
      <c r="E6329" s="950"/>
      <c r="F6329" s="950"/>
      <c r="G6329"/>
      <c r="H6329"/>
      <c r="I6329"/>
      <c r="J6329"/>
      <c r="K6329" s="1305"/>
      <c r="L6329"/>
      <c r="M6329"/>
      <c r="N6329"/>
      <c r="O6329"/>
    </row>
    <row r="6330" spans="1:15" x14ac:dyDescent="0.25">
      <c r="A6330" t="s">
        <v>1917</v>
      </c>
      <c r="B6330" s="950"/>
      <c r="C6330"/>
      <c r="D6330" s="950"/>
      <c r="E6330" s="950"/>
      <c r="F6330" s="950"/>
      <c r="G6330"/>
      <c r="H6330"/>
      <c r="I6330"/>
      <c r="J6330"/>
      <c r="K6330" s="1304"/>
      <c r="L6330"/>
      <c r="M6330"/>
      <c r="N6330"/>
      <c r="O6330"/>
    </row>
    <row r="6331" spans="1:15" x14ac:dyDescent="0.25">
      <c r="A6331" t="s">
        <v>1917</v>
      </c>
      <c r="B6331" s="950"/>
      <c r="C6331"/>
      <c r="D6331" s="950"/>
      <c r="E6331" s="950"/>
      <c r="F6331" s="950"/>
      <c r="G6331"/>
      <c r="H6331"/>
      <c r="I6331"/>
      <c r="J6331"/>
      <c r="K6331" s="1305"/>
      <c r="L6331"/>
      <c r="M6331"/>
      <c r="N6331"/>
      <c r="O6331"/>
    </row>
    <row r="6332" spans="1:15" x14ac:dyDescent="0.25">
      <c r="A6332" t="s">
        <v>1917</v>
      </c>
      <c r="B6332" s="950"/>
      <c r="C6332"/>
      <c r="D6332" s="950"/>
      <c r="E6332" s="950"/>
      <c r="F6332" s="950"/>
      <c r="G6332"/>
      <c r="H6332"/>
      <c r="I6332"/>
      <c r="J6332"/>
      <c r="K6332" s="1304"/>
      <c r="L6332"/>
      <c r="M6332"/>
      <c r="N6332"/>
      <c r="O6332"/>
    </row>
    <row r="6333" spans="1:15" x14ac:dyDescent="0.25">
      <c r="A6333" t="s">
        <v>1917</v>
      </c>
      <c r="B6333" s="950"/>
      <c r="C6333"/>
      <c r="D6333" s="950"/>
      <c r="E6333" s="950"/>
      <c r="F6333" s="950"/>
      <c r="G6333"/>
      <c r="H6333"/>
      <c r="I6333"/>
      <c r="J6333"/>
      <c r="K6333" s="1305"/>
      <c r="L6333"/>
      <c r="M6333"/>
      <c r="N6333"/>
      <c r="O6333"/>
    </row>
    <row r="6334" spans="1:15" x14ac:dyDescent="0.25">
      <c r="A6334" t="s">
        <v>1917</v>
      </c>
      <c r="B6334" s="950"/>
      <c r="C6334"/>
      <c r="D6334" s="950"/>
      <c r="E6334" s="950"/>
      <c r="F6334" s="950"/>
      <c r="G6334"/>
      <c r="H6334"/>
      <c r="I6334"/>
      <c r="J6334"/>
      <c r="K6334" s="1304"/>
      <c r="L6334"/>
      <c r="M6334"/>
      <c r="N6334"/>
      <c r="O6334"/>
    </row>
    <row r="6335" spans="1:15" x14ac:dyDescent="0.25">
      <c r="A6335" t="s">
        <v>1917</v>
      </c>
      <c r="B6335" s="950"/>
      <c r="C6335"/>
      <c r="D6335" s="950"/>
      <c r="E6335" s="950"/>
      <c r="F6335" s="950"/>
      <c r="G6335"/>
      <c r="H6335"/>
      <c r="I6335"/>
      <c r="J6335"/>
      <c r="K6335" s="1305"/>
      <c r="L6335"/>
      <c r="M6335"/>
      <c r="N6335"/>
      <c r="O6335"/>
    </row>
    <row r="6336" spans="1:15" x14ac:dyDescent="0.25">
      <c r="A6336" t="s">
        <v>1917</v>
      </c>
      <c r="B6336" s="950"/>
      <c r="C6336"/>
      <c r="D6336" s="950"/>
      <c r="E6336" s="950"/>
      <c r="F6336" s="950"/>
      <c r="G6336"/>
      <c r="H6336"/>
      <c r="I6336"/>
      <c r="J6336"/>
      <c r="K6336" s="1304"/>
      <c r="L6336"/>
      <c r="M6336"/>
      <c r="N6336"/>
      <c r="O6336"/>
    </row>
    <row r="6337" spans="1:15" x14ac:dyDescent="0.25">
      <c r="A6337" t="s">
        <v>1917</v>
      </c>
      <c r="B6337" s="950"/>
      <c r="C6337"/>
      <c r="D6337" s="950"/>
      <c r="E6337" s="950"/>
      <c r="F6337" s="950"/>
      <c r="G6337"/>
      <c r="H6337"/>
      <c r="I6337"/>
      <c r="J6337"/>
      <c r="K6337" s="1305"/>
      <c r="L6337"/>
      <c r="M6337"/>
      <c r="N6337"/>
      <c r="O6337"/>
    </row>
    <row r="6338" spans="1:15" x14ac:dyDescent="0.25">
      <c r="A6338" t="s">
        <v>1917</v>
      </c>
      <c r="B6338" s="950"/>
      <c r="C6338"/>
      <c r="D6338" s="950"/>
      <c r="E6338" s="950"/>
      <c r="F6338" s="950"/>
      <c r="G6338"/>
      <c r="H6338"/>
      <c r="I6338"/>
      <c r="J6338"/>
      <c r="K6338" s="1304"/>
      <c r="L6338"/>
      <c r="M6338"/>
      <c r="N6338"/>
      <c r="O6338"/>
    </row>
    <row r="6339" spans="1:15" x14ac:dyDescent="0.25">
      <c r="A6339" t="s">
        <v>1917</v>
      </c>
      <c r="B6339" s="950"/>
      <c r="C6339"/>
      <c r="D6339" s="950"/>
      <c r="E6339" s="950"/>
      <c r="F6339" s="950"/>
      <c r="G6339"/>
      <c r="H6339"/>
      <c r="I6339"/>
      <c r="J6339"/>
      <c r="K6339" s="1305"/>
      <c r="L6339"/>
      <c r="M6339"/>
      <c r="N6339"/>
      <c r="O6339"/>
    </row>
    <row r="6340" spans="1:15" x14ac:dyDescent="0.25">
      <c r="A6340" t="s">
        <v>1917</v>
      </c>
      <c r="B6340" s="950"/>
      <c r="C6340"/>
      <c r="D6340" s="950"/>
      <c r="E6340" s="950"/>
      <c r="F6340" s="950"/>
      <c r="G6340"/>
      <c r="H6340"/>
      <c r="I6340"/>
      <c r="J6340"/>
      <c r="K6340" s="1304"/>
      <c r="L6340"/>
      <c r="M6340"/>
      <c r="N6340"/>
      <c r="O6340"/>
    </row>
    <row r="6341" spans="1:15" x14ac:dyDescent="0.25">
      <c r="A6341" t="s">
        <v>1917</v>
      </c>
      <c r="B6341" s="950"/>
      <c r="C6341"/>
      <c r="D6341" s="950"/>
      <c r="E6341" s="950"/>
      <c r="F6341" s="950"/>
      <c r="G6341"/>
      <c r="H6341"/>
      <c r="I6341"/>
      <c r="J6341"/>
      <c r="K6341" s="1305"/>
      <c r="L6341"/>
      <c r="M6341"/>
      <c r="N6341"/>
      <c r="O6341"/>
    </row>
    <row r="6342" spans="1:15" x14ac:dyDescent="0.25">
      <c r="A6342" t="s">
        <v>1917</v>
      </c>
      <c r="B6342" s="950"/>
      <c r="C6342"/>
      <c r="D6342" s="950"/>
      <c r="E6342" s="950"/>
      <c r="F6342" s="950"/>
      <c r="G6342"/>
      <c r="H6342"/>
      <c r="I6342"/>
      <c r="J6342"/>
      <c r="K6342" s="1304"/>
      <c r="L6342"/>
      <c r="M6342"/>
      <c r="N6342"/>
      <c r="O6342"/>
    </row>
    <row r="6343" spans="1:15" x14ac:dyDescent="0.25">
      <c r="A6343" t="s">
        <v>1917</v>
      </c>
      <c r="B6343" s="950"/>
      <c r="C6343"/>
      <c r="D6343" s="950"/>
      <c r="E6343" s="950"/>
      <c r="F6343" s="950"/>
      <c r="G6343"/>
      <c r="H6343"/>
      <c r="I6343"/>
      <c r="J6343"/>
      <c r="K6343" s="1305"/>
      <c r="L6343"/>
      <c r="M6343"/>
      <c r="N6343"/>
      <c r="O6343"/>
    </row>
    <row r="6344" spans="1:15" x14ac:dyDescent="0.25">
      <c r="A6344" t="s">
        <v>1917</v>
      </c>
      <c r="B6344" s="950"/>
      <c r="C6344"/>
      <c r="D6344" s="950"/>
      <c r="E6344" s="950"/>
      <c r="F6344" s="950"/>
      <c r="G6344"/>
      <c r="H6344"/>
      <c r="I6344"/>
      <c r="J6344"/>
      <c r="K6344" s="1304"/>
      <c r="L6344"/>
      <c r="M6344"/>
      <c r="N6344"/>
      <c r="O6344"/>
    </row>
    <row r="6345" spans="1:15" x14ac:dyDescent="0.25">
      <c r="A6345" t="s">
        <v>1917</v>
      </c>
      <c r="B6345" s="950"/>
      <c r="C6345"/>
      <c r="D6345" s="950"/>
      <c r="E6345" s="950"/>
      <c r="F6345" s="950"/>
      <c r="G6345"/>
      <c r="H6345"/>
      <c r="I6345"/>
      <c r="J6345"/>
      <c r="K6345" s="1305"/>
      <c r="L6345"/>
      <c r="M6345"/>
      <c r="N6345"/>
      <c r="O6345"/>
    </row>
    <row r="6346" spans="1:15" x14ac:dyDescent="0.25">
      <c r="A6346" t="s">
        <v>1917</v>
      </c>
      <c r="B6346" s="950"/>
      <c r="C6346"/>
      <c r="D6346" s="950"/>
      <c r="E6346" s="950"/>
      <c r="F6346" s="950"/>
      <c r="G6346"/>
      <c r="H6346"/>
      <c r="I6346"/>
      <c r="J6346"/>
      <c r="K6346" s="1304"/>
      <c r="L6346"/>
      <c r="M6346"/>
      <c r="N6346"/>
      <c r="O6346"/>
    </row>
    <row r="6347" spans="1:15" x14ac:dyDescent="0.25">
      <c r="A6347" t="s">
        <v>1917</v>
      </c>
      <c r="B6347" s="950"/>
      <c r="C6347"/>
      <c r="D6347" s="950"/>
      <c r="E6347" s="950"/>
      <c r="F6347" s="950"/>
      <c r="G6347"/>
      <c r="H6347"/>
      <c r="I6347"/>
      <c r="J6347"/>
      <c r="K6347" s="1305"/>
      <c r="L6347"/>
      <c r="M6347"/>
      <c r="N6347"/>
      <c r="O6347"/>
    </row>
    <row r="6348" spans="1:15" x14ac:dyDescent="0.25">
      <c r="A6348" t="s">
        <v>1917</v>
      </c>
      <c r="B6348" s="950"/>
      <c r="C6348"/>
      <c r="D6348" s="950"/>
      <c r="E6348" s="950"/>
      <c r="F6348" s="950"/>
      <c r="G6348"/>
      <c r="H6348"/>
      <c r="I6348"/>
      <c r="J6348"/>
      <c r="K6348" s="1304"/>
      <c r="L6348"/>
      <c r="M6348"/>
      <c r="N6348"/>
      <c r="O6348"/>
    </row>
    <row r="6349" spans="1:15" x14ac:dyDescent="0.25">
      <c r="A6349" t="s">
        <v>1917</v>
      </c>
      <c r="B6349" s="950"/>
      <c r="C6349"/>
      <c r="D6349" s="950"/>
      <c r="E6349" s="950"/>
      <c r="F6349" s="950"/>
      <c r="G6349"/>
      <c r="H6349"/>
      <c r="I6349"/>
      <c r="J6349"/>
      <c r="K6349" s="1305"/>
      <c r="L6349"/>
      <c r="M6349"/>
      <c r="N6349"/>
      <c r="O6349"/>
    </row>
    <row r="6350" spans="1:15" x14ac:dyDescent="0.25">
      <c r="A6350" t="s">
        <v>1917</v>
      </c>
      <c r="B6350" s="950"/>
      <c r="C6350"/>
      <c r="D6350" s="950"/>
      <c r="E6350" s="950"/>
      <c r="F6350" s="950"/>
      <c r="G6350"/>
      <c r="H6350"/>
      <c r="I6350"/>
      <c r="J6350"/>
      <c r="K6350" s="1304"/>
      <c r="L6350"/>
      <c r="M6350"/>
      <c r="N6350"/>
      <c r="O6350"/>
    </row>
    <row r="6351" spans="1:15" x14ac:dyDescent="0.25">
      <c r="A6351" t="s">
        <v>1917</v>
      </c>
      <c r="B6351" s="950"/>
      <c r="C6351"/>
      <c r="D6351" s="950"/>
      <c r="E6351" s="950"/>
      <c r="F6351" s="950"/>
      <c r="G6351"/>
      <c r="H6351"/>
      <c r="I6351"/>
      <c r="J6351"/>
      <c r="K6351" s="1305"/>
      <c r="L6351"/>
      <c r="M6351"/>
      <c r="N6351"/>
      <c r="O6351"/>
    </row>
    <row r="6352" spans="1:15" x14ac:dyDescent="0.25">
      <c r="A6352" t="s">
        <v>1917</v>
      </c>
      <c r="B6352" s="950"/>
      <c r="C6352"/>
      <c r="D6352" s="950"/>
      <c r="E6352" s="950"/>
      <c r="F6352" s="950"/>
      <c r="G6352"/>
      <c r="H6352"/>
      <c r="I6352"/>
      <c r="J6352"/>
      <c r="K6352" s="1304"/>
      <c r="L6352"/>
      <c r="M6352"/>
      <c r="N6352"/>
      <c r="O6352"/>
    </row>
    <row r="6353" spans="1:15" x14ac:dyDescent="0.25">
      <c r="A6353" t="s">
        <v>1917</v>
      </c>
      <c r="B6353" s="950"/>
      <c r="C6353"/>
      <c r="D6353" s="950"/>
      <c r="E6353" s="950"/>
      <c r="F6353" s="950"/>
      <c r="G6353"/>
      <c r="H6353"/>
      <c r="I6353"/>
      <c r="J6353"/>
      <c r="K6353" s="1305"/>
      <c r="L6353"/>
      <c r="M6353"/>
      <c r="N6353"/>
      <c r="O6353"/>
    </row>
    <row r="6354" spans="1:15" x14ac:dyDescent="0.25">
      <c r="A6354" t="s">
        <v>1917</v>
      </c>
      <c r="B6354" s="950"/>
      <c r="C6354"/>
      <c r="D6354" s="950"/>
      <c r="E6354" s="950"/>
      <c r="F6354" s="950"/>
      <c r="G6354"/>
      <c r="H6354"/>
      <c r="I6354"/>
      <c r="J6354"/>
      <c r="K6354" s="1304"/>
      <c r="L6354"/>
      <c r="M6354"/>
      <c r="N6354"/>
      <c r="O6354"/>
    </row>
    <row r="6355" spans="1:15" x14ac:dyDescent="0.25">
      <c r="A6355" t="s">
        <v>1917</v>
      </c>
      <c r="B6355" s="950"/>
      <c r="C6355"/>
      <c r="D6355" s="950"/>
      <c r="E6355" s="950"/>
      <c r="F6355" s="950"/>
      <c r="G6355"/>
      <c r="H6355"/>
      <c r="I6355"/>
      <c r="J6355"/>
      <c r="K6355" s="1305"/>
      <c r="L6355"/>
      <c r="M6355"/>
      <c r="N6355"/>
      <c r="O6355"/>
    </row>
    <row r="6356" spans="1:15" x14ac:dyDescent="0.25">
      <c r="A6356" t="s">
        <v>1917</v>
      </c>
      <c r="B6356" s="950"/>
      <c r="C6356"/>
      <c r="D6356" s="950"/>
      <c r="E6356" s="950"/>
      <c r="F6356" s="950"/>
      <c r="G6356"/>
      <c r="H6356"/>
      <c r="I6356"/>
      <c r="J6356"/>
      <c r="K6356" s="1304"/>
      <c r="L6356"/>
      <c r="M6356"/>
      <c r="N6356"/>
      <c r="O6356"/>
    </row>
    <row r="6357" spans="1:15" x14ac:dyDescent="0.25">
      <c r="A6357" t="s">
        <v>1917</v>
      </c>
      <c r="B6357" s="950"/>
      <c r="C6357"/>
      <c r="D6357" s="950"/>
      <c r="E6357" s="950"/>
      <c r="F6357" s="950"/>
      <c r="G6357"/>
      <c r="H6357"/>
      <c r="I6357"/>
      <c r="J6357"/>
      <c r="K6357" s="1305"/>
      <c r="L6357"/>
      <c r="M6357"/>
      <c r="N6357"/>
      <c r="O6357"/>
    </row>
    <row r="6358" spans="1:15" x14ac:dyDescent="0.25">
      <c r="A6358" t="s">
        <v>1917</v>
      </c>
      <c r="B6358" s="950"/>
      <c r="C6358"/>
      <c r="D6358" s="950"/>
      <c r="E6358" s="950"/>
      <c r="F6358" s="950"/>
      <c r="G6358"/>
      <c r="H6358"/>
      <c r="I6358"/>
      <c r="J6358"/>
      <c r="K6358" s="1304"/>
      <c r="L6358"/>
      <c r="M6358"/>
      <c r="N6358"/>
      <c r="O6358"/>
    </row>
    <row r="6359" spans="1:15" x14ac:dyDescent="0.25">
      <c r="A6359" t="s">
        <v>1917</v>
      </c>
      <c r="B6359" s="950"/>
      <c r="C6359"/>
      <c r="D6359" s="950"/>
      <c r="E6359" s="950"/>
      <c r="F6359" s="950"/>
      <c r="G6359"/>
      <c r="H6359"/>
      <c r="I6359"/>
      <c r="J6359"/>
      <c r="K6359" s="1305"/>
      <c r="L6359"/>
      <c r="M6359"/>
      <c r="N6359"/>
      <c r="O6359"/>
    </row>
    <row r="6360" spans="1:15" x14ac:dyDescent="0.25">
      <c r="A6360" t="s">
        <v>1917</v>
      </c>
      <c r="B6360" s="950"/>
      <c r="C6360"/>
      <c r="D6360" s="950"/>
      <c r="E6360" s="950"/>
      <c r="F6360" s="950"/>
      <c r="G6360"/>
      <c r="H6360"/>
      <c r="I6360"/>
      <c r="J6360"/>
      <c r="K6360" s="1304"/>
      <c r="L6360"/>
      <c r="M6360"/>
      <c r="N6360"/>
      <c r="O6360"/>
    </row>
    <row r="6361" spans="1:15" x14ac:dyDescent="0.25">
      <c r="A6361" t="s">
        <v>1917</v>
      </c>
      <c r="B6361" s="950"/>
      <c r="C6361"/>
      <c r="D6361" s="950"/>
      <c r="E6361" s="950"/>
      <c r="F6361" s="950"/>
      <c r="G6361"/>
      <c r="H6361"/>
      <c r="I6361"/>
      <c r="J6361"/>
      <c r="K6361" s="1305"/>
      <c r="L6361"/>
      <c r="M6361"/>
      <c r="N6361"/>
      <c r="O6361"/>
    </row>
    <row r="6362" spans="1:15" x14ac:dyDescent="0.25">
      <c r="A6362" t="s">
        <v>1917</v>
      </c>
      <c r="B6362" s="950"/>
      <c r="C6362"/>
      <c r="D6362" s="950"/>
      <c r="E6362" s="950"/>
      <c r="F6362" s="950"/>
      <c r="G6362"/>
      <c r="H6362"/>
      <c r="I6362"/>
      <c r="J6362"/>
      <c r="K6362" s="1304"/>
      <c r="L6362"/>
      <c r="M6362"/>
      <c r="N6362"/>
      <c r="O6362"/>
    </row>
    <row r="6363" spans="1:15" x14ac:dyDescent="0.25">
      <c r="A6363" t="s">
        <v>1917</v>
      </c>
      <c r="B6363" s="950"/>
      <c r="C6363"/>
      <c r="D6363" s="950"/>
      <c r="E6363" s="950"/>
      <c r="F6363" s="950"/>
      <c r="G6363"/>
      <c r="H6363"/>
      <c r="I6363"/>
      <c r="J6363"/>
      <c r="K6363" s="1305"/>
      <c r="L6363"/>
      <c r="M6363"/>
      <c r="N6363"/>
      <c r="O6363"/>
    </row>
    <row r="6364" spans="1:15" x14ac:dyDescent="0.25">
      <c r="A6364" t="s">
        <v>1917</v>
      </c>
      <c r="B6364" s="950"/>
      <c r="C6364"/>
      <c r="D6364" s="950"/>
      <c r="E6364" s="950"/>
      <c r="F6364" s="950"/>
      <c r="G6364"/>
      <c r="H6364"/>
      <c r="I6364"/>
      <c r="J6364"/>
      <c r="K6364" s="1304"/>
      <c r="L6364"/>
      <c r="M6364"/>
      <c r="N6364"/>
      <c r="O6364"/>
    </row>
    <row r="6365" spans="1:15" x14ac:dyDescent="0.25">
      <c r="A6365" t="s">
        <v>1917</v>
      </c>
      <c r="B6365" s="950"/>
      <c r="C6365"/>
      <c r="D6365" s="950"/>
      <c r="E6365" s="950"/>
      <c r="F6365" s="950"/>
      <c r="G6365"/>
      <c r="H6365"/>
      <c r="I6365"/>
      <c r="J6365"/>
      <c r="K6365" s="1305"/>
      <c r="L6365"/>
      <c r="M6365"/>
      <c r="N6365"/>
      <c r="O6365"/>
    </row>
    <row r="6366" spans="1:15" x14ac:dyDescent="0.25">
      <c r="A6366" t="s">
        <v>1917</v>
      </c>
      <c r="B6366" s="950"/>
      <c r="C6366"/>
      <c r="D6366" s="950"/>
      <c r="E6366" s="950"/>
      <c r="F6366" s="950"/>
      <c r="G6366"/>
      <c r="H6366"/>
      <c r="I6366"/>
      <c r="J6366"/>
      <c r="K6366" s="1304"/>
      <c r="L6366"/>
      <c r="M6366"/>
      <c r="N6366"/>
      <c r="O6366"/>
    </row>
    <row r="6367" spans="1:15" x14ac:dyDescent="0.25">
      <c r="A6367" t="s">
        <v>1917</v>
      </c>
      <c r="B6367" s="950"/>
      <c r="C6367"/>
      <c r="D6367" s="950"/>
      <c r="E6367" s="950"/>
      <c r="F6367" s="950"/>
      <c r="G6367"/>
      <c r="H6367"/>
      <c r="I6367"/>
      <c r="J6367"/>
      <c r="K6367" s="1305"/>
      <c r="L6367"/>
      <c r="M6367"/>
      <c r="N6367"/>
      <c r="O6367"/>
    </row>
    <row r="6368" spans="1:15" x14ac:dyDescent="0.25">
      <c r="A6368" t="s">
        <v>1917</v>
      </c>
      <c r="B6368" s="950"/>
      <c r="C6368"/>
      <c r="D6368" s="950"/>
      <c r="E6368" s="950"/>
      <c r="F6368" s="950"/>
      <c r="G6368"/>
      <c r="H6368"/>
      <c r="I6368"/>
      <c r="J6368"/>
      <c r="K6368" s="1304"/>
      <c r="L6368"/>
      <c r="M6368"/>
      <c r="N6368"/>
      <c r="O6368"/>
    </row>
    <row r="6369" spans="1:15" x14ac:dyDescent="0.25">
      <c r="A6369" t="s">
        <v>1917</v>
      </c>
      <c r="B6369" s="950"/>
      <c r="C6369"/>
      <c r="D6369" s="950"/>
      <c r="E6369" s="950"/>
      <c r="F6369" s="950"/>
      <c r="G6369"/>
      <c r="H6369"/>
      <c r="I6369"/>
      <c r="J6369"/>
      <c r="K6369" s="1305"/>
      <c r="L6369"/>
      <c r="M6369"/>
      <c r="N6369"/>
      <c r="O6369"/>
    </row>
    <row r="6370" spans="1:15" x14ac:dyDescent="0.25">
      <c r="A6370" t="s">
        <v>1917</v>
      </c>
      <c r="B6370" s="950"/>
      <c r="C6370"/>
      <c r="D6370" s="950"/>
      <c r="E6370" s="950"/>
      <c r="F6370" s="950"/>
      <c r="G6370"/>
      <c r="H6370"/>
      <c r="I6370"/>
      <c r="J6370"/>
      <c r="K6370" s="1304"/>
      <c r="L6370"/>
      <c r="M6370"/>
      <c r="N6370"/>
      <c r="O6370"/>
    </row>
    <row r="6371" spans="1:15" x14ac:dyDescent="0.25">
      <c r="A6371" t="s">
        <v>1917</v>
      </c>
      <c r="B6371" s="950"/>
      <c r="C6371"/>
      <c r="D6371" s="950"/>
      <c r="E6371" s="950"/>
      <c r="F6371" s="950"/>
      <c r="G6371"/>
      <c r="H6371"/>
      <c r="I6371"/>
      <c r="J6371"/>
      <c r="K6371" s="1305"/>
      <c r="L6371"/>
      <c r="M6371"/>
      <c r="N6371"/>
      <c r="O6371"/>
    </row>
    <row r="6372" spans="1:15" x14ac:dyDescent="0.25">
      <c r="A6372" t="s">
        <v>1917</v>
      </c>
      <c r="B6372" s="950"/>
      <c r="C6372"/>
      <c r="D6372" s="950"/>
      <c r="E6372" s="950"/>
      <c r="F6372" s="950"/>
      <c r="G6372"/>
      <c r="H6372"/>
      <c r="I6372"/>
      <c r="J6372"/>
      <c r="K6372" s="1304"/>
      <c r="L6372"/>
      <c r="M6372"/>
      <c r="N6372"/>
      <c r="O6372"/>
    </row>
    <row r="6373" spans="1:15" x14ac:dyDescent="0.25">
      <c r="A6373" t="s">
        <v>1917</v>
      </c>
      <c r="B6373" s="950"/>
      <c r="C6373"/>
      <c r="D6373" s="950"/>
      <c r="E6373" s="950"/>
      <c r="F6373" s="950"/>
      <c r="G6373"/>
      <c r="H6373"/>
      <c r="I6373"/>
      <c r="J6373"/>
      <c r="K6373" s="1305"/>
      <c r="L6373"/>
      <c r="M6373"/>
      <c r="N6373"/>
      <c r="O6373"/>
    </row>
    <row r="6374" spans="1:15" x14ac:dyDescent="0.25">
      <c r="A6374" t="s">
        <v>1917</v>
      </c>
      <c r="B6374" s="950"/>
      <c r="C6374"/>
      <c r="D6374" s="950"/>
      <c r="E6374" s="950"/>
      <c r="F6374" s="950"/>
      <c r="G6374"/>
      <c r="H6374"/>
      <c r="I6374"/>
      <c r="J6374"/>
      <c r="K6374" s="1304"/>
      <c r="L6374"/>
      <c r="M6374"/>
      <c r="N6374"/>
      <c r="O6374"/>
    </row>
    <row r="6375" spans="1:15" x14ac:dyDescent="0.25">
      <c r="A6375" t="s">
        <v>1917</v>
      </c>
      <c r="B6375" s="950"/>
      <c r="C6375"/>
      <c r="D6375" s="950"/>
      <c r="E6375" s="950"/>
      <c r="F6375" s="950"/>
      <c r="G6375"/>
      <c r="H6375"/>
      <c r="I6375"/>
      <c r="J6375"/>
      <c r="K6375" s="1305"/>
      <c r="L6375"/>
      <c r="M6375"/>
      <c r="N6375"/>
      <c r="O6375"/>
    </row>
    <row r="6376" spans="1:15" x14ac:dyDescent="0.25">
      <c r="A6376" t="s">
        <v>1917</v>
      </c>
      <c r="B6376" s="950"/>
      <c r="C6376"/>
      <c r="D6376" s="950"/>
      <c r="E6376" s="950"/>
      <c r="F6376" s="950"/>
      <c r="G6376"/>
      <c r="H6376"/>
      <c r="I6376"/>
      <c r="J6376"/>
      <c r="K6376" s="1304"/>
      <c r="L6376"/>
      <c r="M6376"/>
      <c r="N6376"/>
      <c r="O6376"/>
    </row>
    <row r="6377" spans="1:15" x14ac:dyDescent="0.25">
      <c r="A6377" t="s">
        <v>1917</v>
      </c>
      <c r="B6377" s="950"/>
      <c r="C6377"/>
      <c r="D6377" s="950"/>
      <c r="E6377" s="950"/>
      <c r="F6377" s="950"/>
      <c r="G6377"/>
      <c r="H6377"/>
      <c r="I6377"/>
      <c r="J6377"/>
      <c r="K6377" s="1305"/>
      <c r="L6377"/>
      <c r="M6377"/>
      <c r="N6377"/>
      <c r="O6377"/>
    </row>
    <row r="6378" spans="1:15" x14ac:dyDescent="0.25">
      <c r="A6378" t="s">
        <v>1917</v>
      </c>
      <c r="B6378" s="950"/>
      <c r="C6378"/>
      <c r="D6378" s="950"/>
      <c r="E6378" s="950"/>
      <c r="F6378" s="950"/>
      <c r="G6378"/>
      <c r="H6378"/>
      <c r="I6378"/>
      <c r="J6378"/>
      <c r="K6378" s="1304"/>
      <c r="L6378"/>
      <c r="M6378"/>
      <c r="N6378"/>
      <c r="O6378"/>
    </row>
    <row r="6379" spans="1:15" x14ac:dyDescent="0.25">
      <c r="A6379" t="s">
        <v>1917</v>
      </c>
      <c r="B6379" s="950"/>
      <c r="C6379"/>
      <c r="D6379" s="950"/>
      <c r="E6379" s="950"/>
      <c r="F6379" s="950"/>
      <c r="G6379"/>
      <c r="H6379"/>
      <c r="I6379"/>
      <c r="J6379"/>
      <c r="K6379" s="1305"/>
      <c r="L6379"/>
      <c r="M6379"/>
      <c r="N6379"/>
      <c r="O6379"/>
    </row>
    <row r="6380" spans="1:15" x14ac:dyDescent="0.25">
      <c r="A6380" t="s">
        <v>1917</v>
      </c>
      <c r="B6380" s="950"/>
      <c r="C6380"/>
      <c r="D6380" s="950"/>
      <c r="E6380" s="950"/>
      <c r="F6380" s="950"/>
      <c r="G6380"/>
      <c r="H6380"/>
      <c r="I6380"/>
      <c r="J6380"/>
      <c r="K6380" s="1304"/>
      <c r="L6380"/>
      <c r="M6380"/>
      <c r="N6380"/>
      <c r="O6380"/>
    </row>
    <row r="6381" spans="1:15" x14ac:dyDescent="0.25">
      <c r="A6381" t="s">
        <v>1917</v>
      </c>
      <c r="B6381" s="950"/>
      <c r="C6381"/>
      <c r="D6381" s="950"/>
      <c r="E6381" s="950"/>
      <c r="F6381" s="950"/>
      <c r="G6381"/>
      <c r="H6381"/>
      <c r="I6381"/>
      <c r="J6381"/>
      <c r="K6381" s="1305"/>
      <c r="L6381"/>
      <c r="M6381"/>
      <c r="N6381"/>
      <c r="O6381"/>
    </row>
    <row r="6382" spans="1:15" x14ac:dyDescent="0.25">
      <c r="A6382" t="s">
        <v>1917</v>
      </c>
      <c r="B6382" s="950"/>
      <c r="C6382"/>
      <c r="D6382" s="950"/>
      <c r="E6382" s="950"/>
      <c r="F6382" s="950"/>
      <c r="G6382"/>
      <c r="H6382"/>
      <c r="I6382"/>
      <c r="J6382"/>
      <c r="K6382" s="1304"/>
      <c r="L6382"/>
      <c r="M6382"/>
      <c r="N6382"/>
      <c r="O6382"/>
    </row>
    <row r="6383" spans="1:15" x14ac:dyDescent="0.25">
      <c r="A6383" t="s">
        <v>1917</v>
      </c>
      <c r="B6383" s="950"/>
      <c r="C6383"/>
      <c r="D6383" s="950"/>
      <c r="E6383" s="950"/>
      <c r="F6383" s="950"/>
      <c r="G6383"/>
      <c r="H6383"/>
      <c r="I6383"/>
      <c r="J6383"/>
      <c r="K6383" s="1305"/>
      <c r="L6383"/>
      <c r="M6383"/>
      <c r="N6383"/>
      <c r="O6383"/>
    </row>
    <row r="6384" spans="1:15" x14ac:dyDescent="0.25">
      <c r="A6384" t="s">
        <v>1917</v>
      </c>
      <c r="B6384" s="950"/>
      <c r="C6384"/>
      <c r="D6384" s="950"/>
      <c r="E6384" s="950"/>
      <c r="F6384" s="950"/>
      <c r="G6384"/>
      <c r="H6384"/>
      <c r="I6384"/>
      <c r="J6384"/>
      <c r="K6384" s="1304"/>
      <c r="L6384"/>
      <c r="M6384"/>
      <c r="N6384"/>
      <c r="O6384"/>
    </row>
    <row r="6385" spans="1:15" x14ac:dyDescent="0.25">
      <c r="A6385" t="s">
        <v>1917</v>
      </c>
      <c r="B6385" s="950"/>
      <c r="C6385"/>
      <c r="D6385" s="950"/>
      <c r="E6385" s="950"/>
      <c r="F6385" s="950"/>
      <c r="G6385"/>
      <c r="H6385"/>
      <c r="I6385"/>
      <c r="J6385"/>
      <c r="K6385" s="1305"/>
      <c r="L6385"/>
      <c r="M6385"/>
      <c r="N6385"/>
      <c r="O6385"/>
    </row>
    <row r="6386" spans="1:15" x14ac:dyDescent="0.25">
      <c r="A6386" t="s">
        <v>1917</v>
      </c>
      <c r="B6386" s="950"/>
      <c r="C6386"/>
      <c r="D6386" s="950"/>
      <c r="E6386" s="950"/>
      <c r="F6386" s="950"/>
      <c r="G6386"/>
      <c r="H6386"/>
      <c r="I6386"/>
      <c r="J6386"/>
      <c r="K6386" s="1304"/>
      <c r="L6386"/>
      <c r="M6386"/>
      <c r="N6386"/>
      <c r="O6386"/>
    </row>
    <row r="6387" spans="1:15" x14ac:dyDescent="0.25">
      <c r="A6387" t="s">
        <v>1917</v>
      </c>
      <c r="B6387" s="950"/>
      <c r="C6387"/>
      <c r="D6387" s="950"/>
      <c r="E6387" s="950"/>
      <c r="F6387" s="950"/>
      <c r="G6387"/>
      <c r="H6387"/>
      <c r="I6387"/>
      <c r="J6387"/>
      <c r="K6387" s="1305"/>
      <c r="L6387"/>
      <c r="M6387"/>
      <c r="N6387"/>
      <c r="O6387"/>
    </row>
    <row r="6388" spans="1:15" x14ac:dyDescent="0.25">
      <c r="A6388" t="s">
        <v>1917</v>
      </c>
      <c r="B6388" s="950"/>
      <c r="C6388"/>
      <c r="D6388" s="950"/>
      <c r="E6388" s="950"/>
      <c r="F6388" s="950"/>
      <c r="G6388"/>
      <c r="H6388"/>
      <c r="I6388"/>
      <c r="J6388"/>
      <c r="K6388" s="1304"/>
      <c r="L6388"/>
      <c r="M6388"/>
      <c r="N6388"/>
      <c r="O6388"/>
    </row>
    <row r="6389" spans="1:15" x14ac:dyDescent="0.25">
      <c r="A6389" t="s">
        <v>1917</v>
      </c>
      <c r="B6389" s="950"/>
      <c r="C6389"/>
      <c r="D6389" s="950"/>
      <c r="E6389" s="950"/>
      <c r="F6389" s="950"/>
      <c r="G6389"/>
      <c r="H6389"/>
      <c r="I6389"/>
      <c r="J6389"/>
      <c r="K6389" s="1305"/>
      <c r="L6389"/>
      <c r="M6389"/>
      <c r="N6389"/>
      <c r="O6389"/>
    </row>
    <row r="6390" spans="1:15" x14ac:dyDescent="0.25">
      <c r="A6390" t="s">
        <v>1917</v>
      </c>
      <c r="B6390" s="950"/>
      <c r="C6390"/>
      <c r="D6390" s="950"/>
      <c r="E6390" s="950"/>
      <c r="F6390" s="950"/>
      <c r="G6390"/>
      <c r="H6390"/>
      <c r="I6390"/>
      <c r="J6390"/>
      <c r="K6390" s="1304"/>
      <c r="L6390"/>
      <c r="M6390"/>
      <c r="N6390"/>
      <c r="O6390"/>
    </row>
    <row r="6391" spans="1:15" x14ac:dyDescent="0.25">
      <c r="A6391" t="s">
        <v>1917</v>
      </c>
      <c r="B6391" s="950"/>
      <c r="C6391"/>
      <c r="D6391" s="950"/>
      <c r="E6391" s="950"/>
      <c r="F6391" s="950"/>
      <c r="G6391"/>
      <c r="H6391"/>
      <c r="I6391"/>
      <c r="J6391"/>
      <c r="K6391" s="1305"/>
      <c r="L6391"/>
      <c r="M6391"/>
      <c r="N6391"/>
      <c r="O6391"/>
    </row>
    <row r="6392" spans="1:15" x14ac:dyDescent="0.25">
      <c r="A6392" t="s">
        <v>1917</v>
      </c>
      <c r="B6392" s="950"/>
      <c r="C6392"/>
      <c r="D6392" s="950"/>
      <c r="E6392" s="950"/>
      <c r="F6392" s="950"/>
      <c r="G6392"/>
      <c r="H6392"/>
      <c r="I6392"/>
      <c r="J6392"/>
      <c r="K6392" s="1304"/>
      <c r="L6392"/>
      <c r="M6392"/>
      <c r="N6392"/>
      <c r="O6392"/>
    </row>
    <row r="6393" spans="1:15" x14ac:dyDescent="0.25">
      <c r="A6393" t="s">
        <v>1917</v>
      </c>
      <c r="B6393" s="950"/>
      <c r="C6393"/>
      <c r="D6393" s="950"/>
      <c r="E6393" s="950"/>
      <c r="F6393" s="950"/>
      <c r="G6393"/>
      <c r="H6393"/>
      <c r="I6393"/>
      <c r="J6393"/>
      <c r="K6393" s="1305"/>
      <c r="L6393"/>
      <c r="M6393"/>
      <c r="N6393"/>
      <c r="O6393"/>
    </row>
    <row r="6394" spans="1:15" x14ac:dyDescent="0.25">
      <c r="A6394" t="s">
        <v>1917</v>
      </c>
      <c r="B6394" s="950"/>
      <c r="C6394"/>
      <c r="D6394" s="950"/>
      <c r="E6394" s="950"/>
      <c r="F6394" s="950"/>
      <c r="G6394"/>
      <c r="H6394"/>
      <c r="I6394"/>
      <c r="J6394"/>
      <c r="K6394" s="1304"/>
      <c r="L6394"/>
      <c r="M6394"/>
      <c r="N6394"/>
      <c r="O6394"/>
    </row>
    <row r="6395" spans="1:15" x14ac:dyDescent="0.25">
      <c r="A6395" t="s">
        <v>1917</v>
      </c>
      <c r="B6395" s="950"/>
      <c r="C6395"/>
      <c r="D6395" s="950"/>
      <c r="E6395" s="950"/>
      <c r="F6395" s="950"/>
      <c r="G6395"/>
      <c r="H6395"/>
      <c r="I6395"/>
      <c r="J6395"/>
      <c r="K6395" s="1305"/>
      <c r="L6395"/>
      <c r="M6395"/>
      <c r="N6395"/>
      <c r="O6395"/>
    </row>
    <row r="6396" spans="1:15" x14ac:dyDescent="0.25">
      <c r="A6396" t="s">
        <v>1917</v>
      </c>
      <c r="B6396" s="950"/>
      <c r="C6396"/>
      <c r="D6396" s="950"/>
      <c r="E6396" s="950"/>
      <c r="F6396" s="950"/>
      <c r="G6396"/>
      <c r="H6396"/>
      <c r="I6396"/>
      <c r="J6396"/>
      <c r="K6396" s="1304"/>
      <c r="L6396"/>
      <c r="M6396"/>
      <c r="N6396"/>
      <c r="O6396"/>
    </row>
    <row r="6397" spans="1:15" x14ac:dyDescent="0.25">
      <c r="A6397" t="s">
        <v>1917</v>
      </c>
      <c r="B6397" s="950"/>
      <c r="C6397"/>
      <c r="D6397" s="950"/>
      <c r="E6397" s="950"/>
      <c r="F6397" s="950"/>
      <c r="G6397"/>
      <c r="H6397"/>
      <c r="I6397"/>
      <c r="J6397"/>
      <c r="K6397" s="1305"/>
      <c r="L6397"/>
      <c r="M6397"/>
      <c r="N6397"/>
      <c r="O6397"/>
    </row>
    <row r="6398" spans="1:15" x14ac:dyDescent="0.25">
      <c r="A6398" t="s">
        <v>1917</v>
      </c>
      <c r="B6398" s="950"/>
      <c r="C6398"/>
      <c r="D6398" s="950"/>
      <c r="E6398" s="950"/>
      <c r="F6398" s="950"/>
      <c r="G6398"/>
      <c r="H6398"/>
      <c r="I6398"/>
      <c r="J6398"/>
      <c r="K6398" s="1304"/>
      <c r="L6398"/>
      <c r="M6398"/>
      <c r="N6398"/>
      <c r="O6398"/>
    </row>
    <row r="6399" spans="1:15" x14ac:dyDescent="0.25">
      <c r="A6399" t="s">
        <v>1917</v>
      </c>
      <c r="B6399" s="950"/>
      <c r="C6399"/>
      <c r="D6399" s="950"/>
      <c r="E6399" s="950"/>
      <c r="F6399" s="950"/>
      <c r="G6399"/>
      <c r="H6399"/>
      <c r="I6399"/>
      <c r="J6399"/>
      <c r="K6399" s="1305"/>
      <c r="L6399"/>
      <c r="M6399"/>
      <c r="N6399"/>
      <c r="O6399"/>
    </row>
    <row r="6400" spans="1:15" x14ac:dyDescent="0.25">
      <c r="A6400" t="s">
        <v>1917</v>
      </c>
      <c r="B6400" s="950"/>
      <c r="C6400"/>
      <c r="D6400" s="950"/>
      <c r="E6400" s="950"/>
      <c r="F6400" s="950"/>
      <c r="G6400"/>
      <c r="H6400"/>
      <c r="I6400"/>
      <c r="J6400"/>
      <c r="K6400" s="1304"/>
      <c r="L6400"/>
      <c r="M6400"/>
      <c r="N6400"/>
      <c r="O6400"/>
    </row>
    <row r="6401" spans="1:15" x14ac:dyDescent="0.25">
      <c r="A6401" t="s">
        <v>1917</v>
      </c>
      <c r="B6401" s="950"/>
      <c r="C6401"/>
      <c r="D6401" s="950"/>
      <c r="E6401" s="950"/>
      <c r="F6401" s="950"/>
      <c r="G6401"/>
      <c r="H6401"/>
      <c r="I6401"/>
      <c r="J6401"/>
      <c r="K6401" s="1305"/>
      <c r="L6401"/>
      <c r="M6401"/>
      <c r="N6401"/>
      <c r="O6401"/>
    </row>
    <row r="6402" spans="1:15" x14ac:dyDescent="0.25">
      <c r="A6402" t="s">
        <v>1917</v>
      </c>
      <c r="B6402" s="950"/>
      <c r="C6402"/>
      <c r="D6402" s="950"/>
      <c r="E6402" s="950"/>
      <c r="F6402" s="950"/>
      <c r="G6402"/>
      <c r="H6402"/>
      <c r="I6402"/>
      <c r="J6402"/>
      <c r="K6402" s="1304"/>
      <c r="L6402"/>
      <c r="M6402"/>
      <c r="N6402"/>
      <c r="O6402"/>
    </row>
    <row r="6403" spans="1:15" x14ac:dyDescent="0.25">
      <c r="A6403" t="s">
        <v>1917</v>
      </c>
      <c r="B6403" s="950"/>
      <c r="C6403"/>
      <c r="D6403" s="950"/>
      <c r="E6403" s="950"/>
      <c r="F6403" s="950"/>
      <c r="G6403"/>
      <c r="H6403"/>
      <c r="I6403"/>
      <c r="J6403"/>
      <c r="K6403" s="1305"/>
      <c r="L6403"/>
      <c r="M6403"/>
      <c r="N6403"/>
      <c r="O6403"/>
    </row>
    <row r="6404" spans="1:15" x14ac:dyDescent="0.25">
      <c r="A6404" t="s">
        <v>1917</v>
      </c>
      <c r="B6404" s="950"/>
      <c r="C6404"/>
      <c r="D6404" s="950"/>
      <c r="E6404" s="950"/>
      <c r="F6404" s="950"/>
      <c r="G6404"/>
      <c r="H6404"/>
      <c r="I6404"/>
      <c r="J6404"/>
      <c r="K6404" s="1304"/>
      <c r="L6404"/>
      <c r="M6404"/>
      <c r="N6404"/>
      <c r="O6404"/>
    </row>
    <row r="6405" spans="1:15" x14ac:dyDescent="0.25">
      <c r="A6405" t="s">
        <v>1917</v>
      </c>
      <c r="B6405" s="950"/>
      <c r="C6405"/>
      <c r="D6405" s="950"/>
      <c r="E6405" s="950"/>
      <c r="F6405" s="950"/>
      <c r="G6405"/>
      <c r="H6405"/>
      <c r="I6405"/>
      <c r="J6405"/>
      <c r="K6405" s="1305"/>
      <c r="L6405"/>
      <c r="M6405"/>
      <c r="N6405"/>
      <c r="O6405"/>
    </row>
    <row r="6406" spans="1:15" x14ac:dyDescent="0.25">
      <c r="A6406" t="s">
        <v>1917</v>
      </c>
      <c r="B6406" s="950"/>
      <c r="C6406"/>
      <c r="D6406" s="950"/>
      <c r="E6406" s="950"/>
      <c r="F6406" s="950"/>
      <c r="G6406"/>
      <c r="H6406"/>
      <c r="I6406"/>
      <c r="J6406"/>
      <c r="K6406" s="1304"/>
      <c r="L6406"/>
      <c r="M6406"/>
      <c r="N6406"/>
      <c r="O6406"/>
    </row>
    <row r="6407" spans="1:15" x14ac:dyDescent="0.25">
      <c r="A6407" t="s">
        <v>1917</v>
      </c>
      <c r="B6407" s="950"/>
      <c r="C6407"/>
      <c r="D6407" s="950"/>
      <c r="E6407" s="950"/>
      <c r="F6407" s="950"/>
      <c r="G6407"/>
      <c r="H6407"/>
      <c r="I6407"/>
      <c r="J6407"/>
      <c r="K6407" s="1305"/>
      <c r="L6407"/>
      <c r="M6407"/>
      <c r="N6407"/>
      <c r="O6407"/>
    </row>
    <row r="6408" spans="1:15" x14ac:dyDescent="0.25">
      <c r="A6408" t="s">
        <v>1917</v>
      </c>
      <c r="B6408" s="950"/>
      <c r="C6408"/>
      <c r="D6408" s="950"/>
      <c r="E6408" s="950"/>
      <c r="F6408" s="950"/>
      <c r="G6408"/>
      <c r="H6408"/>
      <c r="I6408"/>
      <c r="J6408"/>
      <c r="K6408" s="1304"/>
      <c r="L6408"/>
      <c r="M6408"/>
      <c r="N6408"/>
      <c r="O6408"/>
    </row>
    <row r="6409" spans="1:15" x14ac:dyDescent="0.25">
      <c r="A6409" t="s">
        <v>1917</v>
      </c>
      <c r="B6409" s="950"/>
      <c r="C6409"/>
      <c r="D6409" s="950"/>
      <c r="E6409" s="950"/>
      <c r="F6409" s="950"/>
      <c r="G6409"/>
      <c r="H6409"/>
      <c r="I6409"/>
      <c r="J6409"/>
      <c r="K6409" s="1305"/>
      <c r="L6409"/>
      <c r="M6409"/>
      <c r="N6409"/>
      <c r="O6409"/>
    </row>
    <row r="6410" spans="1:15" x14ac:dyDescent="0.25">
      <c r="A6410" t="s">
        <v>1917</v>
      </c>
      <c r="B6410" s="950"/>
      <c r="C6410"/>
      <c r="D6410" s="950"/>
      <c r="E6410" s="950"/>
      <c r="F6410" s="950"/>
      <c r="G6410"/>
      <c r="H6410"/>
      <c r="I6410"/>
      <c r="J6410"/>
      <c r="K6410" s="1304"/>
      <c r="L6410"/>
      <c r="M6410"/>
      <c r="N6410"/>
      <c r="O6410"/>
    </row>
    <row r="6411" spans="1:15" x14ac:dyDescent="0.25">
      <c r="A6411" t="s">
        <v>1917</v>
      </c>
      <c r="B6411" s="950"/>
      <c r="C6411"/>
      <c r="D6411" s="950"/>
      <c r="E6411" s="950"/>
      <c r="F6411" s="950"/>
      <c r="G6411"/>
      <c r="H6411"/>
      <c r="I6411"/>
      <c r="J6411"/>
      <c r="K6411" s="1305"/>
      <c r="L6411"/>
      <c r="M6411"/>
      <c r="N6411"/>
      <c r="O6411"/>
    </row>
    <row r="6412" spans="1:15" x14ac:dyDescent="0.25">
      <c r="A6412" t="s">
        <v>1917</v>
      </c>
      <c r="B6412" s="950"/>
      <c r="C6412"/>
      <c r="D6412" s="950"/>
      <c r="E6412" s="950"/>
      <c r="F6412" s="950"/>
      <c r="G6412"/>
      <c r="H6412"/>
      <c r="I6412"/>
      <c r="J6412"/>
      <c r="K6412" s="1304"/>
      <c r="L6412"/>
      <c r="M6412"/>
      <c r="N6412"/>
      <c r="O6412"/>
    </row>
    <row r="6413" spans="1:15" x14ac:dyDescent="0.25">
      <c r="A6413" t="s">
        <v>1917</v>
      </c>
      <c r="B6413" s="950"/>
      <c r="C6413"/>
      <c r="D6413" s="950"/>
      <c r="E6413" s="950"/>
      <c r="F6413" s="950"/>
      <c r="G6413"/>
      <c r="H6413"/>
      <c r="I6413"/>
      <c r="J6413"/>
      <c r="K6413" s="1305"/>
      <c r="L6413"/>
      <c r="M6413"/>
      <c r="N6413"/>
      <c r="O6413"/>
    </row>
    <row r="6414" spans="1:15" x14ac:dyDescent="0.25">
      <c r="A6414" t="s">
        <v>1917</v>
      </c>
      <c r="B6414" s="950"/>
      <c r="C6414"/>
      <c r="D6414" s="950"/>
      <c r="E6414" s="950"/>
      <c r="F6414" s="950"/>
      <c r="G6414"/>
      <c r="H6414"/>
      <c r="I6414"/>
      <c r="J6414"/>
      <c r="K6414" s="1304"/>
      <c r="L6414"/>
      <c r="M6414"/>
      <c r="N6414"/>
      <c r="O6414"/>
    </row>
    <row r="6415" spans="1:15" x14ac:dyDescent="0.25">
      <c r="A6415" t="s">
        <v>1917</v>
      </c>
      <c r="B6415" s="950"/>
      <c r="C6415"/>
      <c r="D6415" s="950"/>
      <c r="E6415" s="950"/>
      <c r="F6415" s="950"/>
      <c r="G6415"/>
      <c r="H6415"/>
      <c r="I6415"/>
      <c r="J6415"/>
      <c r="K6415" s="1305"/>
      <c r="L6415"/>
      <c r="M6415"/>
      <c r="N6415"/>
      <c r="O6415"/>
    </row>
    <row r="6416" spans="1:15" x14ac:dyDescent="0.25">
      <c r="A6416" t="s">
        <v>1917</v>
      </c>
      <c r="B6416" s="950"/>
      <c r="C6416"/>
      <c r="D6416" s="950"/>
      <c r="E6416" s="950"/>
      <c r="F6416" s="950"/>
      <c r="G6416"/>
      <c r="H6416"/>
      <c r="I6416"/>
      <c r="J6416"/>
      <c r="K6416" s="1304"/>
      <c r="L6416"/>
      <c r="M6416"/>
      <c r="N6416"/>
      <c r="O6416"/>
    </row>
    <row r="6417" spans="1:15" x14ac:dyDescent="0.25">
      <c r="A6417" t="s">
        <v>1917</v>
      </c>
      <c r="B6417" s="950"/>
      <c r="C6417"/>
      <c r="D6417" s="950"/>
      <c r="E6417" s="950"/>
      <c r="F6417" s="950"/>
      <c r="G6417"/>
      <c r="H6417"/>
      <c r="I6417"/>
      <c r="J6417"/>
      <c r="K6417" s="1305"/>
      <c r="L6417"/>
      <c r="M6417"/>
      <c r="N6417"/>
      <c r="O6417"/>
    </row>
    <row r="6418" spans="1:15" x14ac:dyDescent="0.25">
      <c r="A6418" t="s">
        <v>1917</v>
      </c>
      <c r="B6418" s="950"/>
      <c r="C6418"/>
      <c r="D6418" s="950"/>
      <c r="E6418" s="950"/>
      <c r="F6418" s="950"/>
      <c r="G6418"/>
      <c r="H6418"/>
      <c r="I6418"/>
      <c r="J6418"/>
      <c r="K6418" s="1304"/>
      <c r="L6418"/>
      <c r="M6418"/>
      <c r="N6418"/>
      <c r="O6418"/>
    </row>
    <row r="6419" spans="1:15" x14ac:dyDescent="0.25">
      <c r="A6419" t="s">
        <v>1917</v>
      </c>
      <c r="B6419" s="950"/>
      <c r="C6419"/>
      <c r="D6419" s="950"/>
      <c r="E6419" s="950"/>
      <c r="F6419" s="950"/>
      <c r="G6419"/>
      <c r="H6419"/>
      <c r="I6419"/>
      <c r="J6419"/>
      <c r="K6419" s="1305"/>
      <c r="L6419"/>
      <c r="M6419"/>
      <c r="N6419"/>
      <c r="O6419"/>
    </row>
    <row r="6420" spans="1:15" x14ac:dyDescent="0.25">
      <c r="A6420" t="s">
        <v>1917</v>
      </c>
      <c r="B6420" s="950"/>
      <c r="C6420"/>
      <c r="D6420" s="950"/>
      <c r="E6420" s="950"/>
      <c r="F6420" s="950"/>
      <c r="G6420"/>
      <c r="H6420"/>
      <c r="I6420"/>
      <c r="J6420"/>
      <c r="K6420" s="1304"/>
      <c r="L6420"/>
      <c r="M6420"/>
      <c r="N6420"/>
      <c r="O6420"/>
    </row>
    <row r="6421" spans="1:15" x14ac:dyDescent="0.25">
      <c r="A6421" t="s">
        <v>1917</v>
      </c>
      <c r="B6421" s="950"/>
      <c r="C6421"/>
      <c r="D6421" s="950"/>
      <c r="E6421" s="950"/>
      <c r="F6421" s="950"/>
      <c r="G6421"/>
      <c r="H6421"/>
      <c r="I6421"/>
      <c r="J6421"/>
      <c r="K6421" s="1305"/>
      <c r="L6421"/>
      <c r="M6421"/>
      <c r="N6421"/>
      <c r="O6421"/>
    </row>
    <row r="6422" spans="1:15" x14ac:dyDescent="0.25">
      <c r="A6422" t="s">
        <v>1917</v>
      </c>
      <c r="B6422" s="950"/>
      <c r="C6422"/>
      <c r="D6422" s="950"/>
      <c r="E6422" s="950"/>
      <c r="F6422" s="950"/>
      <c r="G6422"/>
      <c r="H6422"/>
      <c r="I6422"/>
      <c r="J6422"/>
      <c r="K6422" s="1304"/>
      <c r="L6422"/>
      <c r="M6422"/>
      <c r="N6422"/>
      <c r="O6422"/>
    </row>
    <row r="6423" spans="1:15" x14ac:dyDescent="0.25">
      <c r="A6423" t="s">
        <v>1917</v>
      </c>
      <c r="B6423" s="950"/>
      <c r="C6423"/>
      <c r="D6423" s="950"/>
      <c r="E6423" s="950"/>
      <c r="F6423" s="950"/>
      <c r="G6423"/>
      <c r="H6423"/>
      <c r="I6423"/>
      <c r="J6423"/>
      <c r="K6423" s="1305"/>
      <c r="L6423"/>
      <c r="M6423"/>
      <c r="N6423"/>
      <c r="O6423"/>
    </row>
    <row r="6424" spans="1:15" x14ac:dyDescent="0.25">
      <c r="A6424" t="s">
        <v>1917</v>
      </c>
      <c r="B6424" s="950"/>
      <c r="C6424"/>
      <c r="D6424" s="950"/>
      <c r="E6424" s="950"/>
      <c r="F6424" s="950"/>
      <c r="G6424"/>
      <c r="H6424"/>
      <c r="I6424"/>
      <c r="J6424"/>
      <c r="K6424" s="1304"/>
      <c r="L6424"/>
      <c r="M6424"/>
      <c r="N6424"/>
      <c r="O6424"/>
    </row>
    <row r="6425" spans="1:15" x14ac:dyDescent="0.25">
      <c r="A6425" t="s">
        <v>1917</v>
      </c>
      <c r="B6425" s="950"/>
      <c r="C6425"/>
      <c r="D6425" s="950"/>
      <c r="E6425" s="950"/>
      <c r="F6425" s="950"/>
      <c r="G6425"/>
      <c r="H6425"/>
      <c r="I6425"/>
      <c r="J6425"/>
      <c r="K6425" s="1305"/>
      <c r="L6425"/>
      <c r="M6425"/>
      <c r="N6425"/>
      <c r="O6425"/>
    </row>
    <row r="6426" spans="1:15" x14ac:dyDescent="0.25">
      <c r="A6426" t="s">
        <v>1917</v>
      </c>
      <c r="B6426" s="950"/>
      <c r="C6426"/>
      <c r="D6426" s="950"/>
      <c r="E6426" s="950"/>
      <c r="F6426" s="950"/>
      <c r="G6426"/>
      <c r="H6426"/>
      <c r="I6426"/>
      <c r="J6426"/>
      <c r="K6426" s="1304"/>
      <c r="L6426"/>
      <c r="M6426"/>
      <c r="N6426"/>
      <c r="O6426"/>
    </row>
    <row r="6427" spans="1:15" x14ac:dyDescent="0.25">
      <c r="A6427" t="s">
        <v>1917</v>
      </c>
      <c r="B6427" s="950"/>
      <c r="C6427"/>
      <c r="D6427" s="950"/>
      <c r="E6427" s="950"/>
      <c r="F6427" s="950"/>
      <c r="G6427"/>
      <c r="H6427"/>
      <c r="I6427"/>
      <c r="J6427"/>
      <c r="K6427" s="1305"/>
      <c r="L6427"/>
      <c r="M6427"/>
      <c r="N6427"/>
      <c r="O6427"/>
    </row>
    <row r="6428" spans="1:15" x14ac:dyDescent="0.25">
      <c r="A6428" t="s">
        <v>1917</v>
      </c>
      <c r="B6428" s="950"/>
      <c r="C6428"/>
      <c r="D6428" s="950"/>
      <c r="E6428" s="950"/>
      <c r="F6428" s="950"/>
      <c r="G6428"/>
      <c r="H6428"/>
      <c r="I6428"/>
      <c r="J6428"/>
      <c r="K6428" s="1304"/>
      <c r="L6428"/>
      <c r="M6428"/>
      <c r="N6428"/>
      <c r="O6428"/>
    </row>
    <row r="6429" spans="1:15" x14ac:dyDescent="0.25">
      <c r="A6429" t="s">
        <v>1917</v>
      </c>
      <c r="B6429" s="950"/>
      <c r="C6429"/>
      <c r="D6429" s="950"/>
      <c r="E6429" s="950"/>
      <c r="F6429" s="950"/>
      <c r="G6429"/>
      <c r="H6429"/>
      <c r="I6429"/>
      <c r="J6429"/>
      <c r="K6429" s="1305"/>
      <c r="L6429"/>
      <c r="M6429"/>
      <c r="N6429"/>
      <c r="O6429"/>
    </row>
    <row r="6430" spans="1:15" x14ac:dyDescent="0.25">
      <c r="A6430" t="s">
        <v>1917</v>
      </c>
      <c r="B6430" s="950"/>
      <c r="C6430"/>
      <c r="D6430" s="950"/>
      <c r="E6430" s="950"/>
      <c r="F6430" s="950"/>
      <c r="G6430"/>
      <c r="H6430"/>
      <c r="I6430"/>
      <c r="J6430"/>
      <c r="K6430" s="1304"/>
      <c r="L6430"/>
      <c r="M6430"/>
      <c r="N6430"/>
      <c r="O6430"/>
    </row>
    <row r="6431" spans="1:15" x14ac:dyDescent="0.25">
      <c r="A6431" t="s">
        <v>1917</v>
      </c>
      <c r="B6431" s="950"/>
      <c r="C6431"/>
      <c r="D6431" s="950"/>
      <c r="E6431" s="950"/>
      <c r="F6431" s="950"/>
      <c r="G6431"/>
      <c r="H6431"/>
      <c r="I6431"/>
      <c r="J6431"/>
      <c r="K6431" s="1305"/>
      <c r="L6431"/>
      <c r="M6431"/>
      <c r="N6431"/>
      <c r="O6431"/>
    </row>
    <row r="6432" spans="1:15" x14ac:dyDescent="0.25">
      <c r="A6432" t="s">
        <v>1917</v>
      </c>
      <c r="B6432" s="950"/>
      <c r="C6432"/>
      <c r="D6432" s="950"/>
      <c r="E6432" s="950"/>
      <c r="F6432" s="950"/>
      <c r="G6432"/>
      <c r="H6432"/>
      <c r="I6432"/>
      <c r="J6432"/>
      <c r="K6432" s="1304"/>
      <c r="L6432"/>
      <c r="M6432"/>
      <c r="N6432"/>
      <c r="O6432"/>
    </row>
    <row r="6433" spans="1:15" x14ac:dyDescent="0.25">
      <c r="A6433" t="s">
        <v>1917</v>
      </c>
      <c r="B6433" s="950"/>
      <c r="C6433"/>
      <c r="D6433" s="950"/>
      <c r="E6433" s="950"/>
      <c r="F6433" s="950"/>
      <c r="G6433"/>
      <c r="H6433"/>
      <c r="I6433"/>
      <c r="J6433"/>
      <c r="K6433" s="1305"/>
      <c r="L6433"/>
      <c r="M6433"/>
      <c r="N6433"/>
      <c r="O6433"/>
    </row>
    <row r="6434" spans="1:15" x14ac:dyDescent="0.25">
      <c r="A6434" t="s">
        <v>1917</v>
      </c>
      <c r="B6434" s="950"/>
      <c r="C6434"/>
      <c r="D6434" s="950"/>
      <c r="E6434" s="950"/>
      <c r="F6434" s="950"/>
      <c r="G6434"/>
      <c r="H6434"/>
      <c r="I6434"/>
      <c r="J6434"/>
      <c r="K6434" s="1304"/>
      <c r="L6434"/>
      <c r="M6434"/>
      <c r="N6434"/>
      <c r="O6434"/>
    </row>
    <row r="6435" spans="1:15" x14ac:dyDescent="0.25">
      <c r="A6435" t="s">
        <v>1917</v>
      </c>
      <c r="B6435" s="950"/>
      <c r="C6435"/>
      <c r="D6435" s="950"/>
      <c r="E6435" s="950"/>
      <c r="F6435" s="950"/>
      <c r="G6435"/>
      <c r="H6435"/>
      <c r="I6435"/>
      <c r="J6435"/>
      <c r="K6435" s="1305"/>
      <c r="L6435"/>
      <c r="M6435"/>
      <c r="N6435"/>
      <c r="O6435"/>
    </row>
    <row r="6436" spans="1:15" x14ac:dyDescent="0.25">
      <c r="A6436" t="s">
        <v>1917</v>
      </c>
      <c r="B6436" s="950"/>
      <c r="C6436"/>
      <c r="D6436" s="950"/>
      <c r="E6436" s="950"/>
      <c r="F6436" s="950"/>
      <c r="G6436"/>
      <c r="H6436"/>
      <c r="I6436"/>
      <c r="J6436"/>
      <c r="K6436" s="1304"/>
      <c r="L6436"/>
      <c r="M6436"/>
      <c r="N6436"/>
      <c r="O6436"/>
    </row>
    <row r="6437" spans="1:15" x14ac:dyDescent="0.25">
      <c r="A6437" t="s">
        <v>1917</v>
      </c>
      <c r="B6437" s="950"/>
      <c r="C6437"/>
      <c r="D6437" s="950"/>
      <c r="E6437" s="950"/>
      <c r="F6437" s="950"/>
      <c r="G6437"/>
      <c r="H6437"/>
      <c r="I6437"/>
      <c r="J6437"/>
      <c r="K6437" s="1305"/>
      <c r="L6437"/>
      <c r="M6437"/>
      <c r="N6437"/>
      <c r="O6437"/>
    </row>
    <row r="6438" spans="1:15" x14ac:dyDescent="0.25">
      <c r="A6438" t="s">
        <v>1917</v>
      </c>
      <c r="B6438" s="950"/>
      <c r="C6438"/>
      <c r="D6438" s="950"/>
      <c r="E6438" s="950"/>
      <c r="F6438" s="950"/>
      <c r="G6438"/>
      <c r="H6438"/>
      <c r="I6438"/>
      <c r="J6438"/>
      <c r="K6438" s="1304"/>
      <c r="L6438"/>
      <c r="M6438"/>
      <c r="N6438"/>
      <c r="O6438"/>
    </row>
    <row r="6439" spans="1:15" x14ac:dyDescent="0.25">
      <c r="A6439" t="s">
        <v>1917</v>
      </c>
      <c r="B6439" s="950"/>
      <c r="C6439"/>
      <c r="D6439" s="950"/>
      <c r="E6439" s="950"/>
      <c r="F6439" s="950"/>
      <c r="G6439"/>
      <c r="H6439"/>
      <c r="I6439"/>
      <c r="J6439"/>
      <c r="K6439" s="1305"/>
      <c r="L6439"/>
      <c r="M6439"/>
      <c r="N6439"/>
      <c r="O6439"/>
    </row>
    <row r="6440" spans="1:15" x14ac:dyDescent="0.25">
      <c r="A6440" t="s">
        <v>1917</v>
      </c>
      <c r="B6440" s="950"/>
      <c r="C6440"/>
      <c r="D6440" s="950"/>
      <c r="E6440" s="950"/>
      <c r="F6440" s="950"/>
      <c r="G6440"/>
      <c r="H6440"/>
      <c r="I6440"/>
      <c r="J6440"/>
      <c r="K6440" s="1304"/>
      <c r="L6440"/>
      <c r="M6440"/>
      <c r="N6440"/>
      <c r="O6440"/>
    </row>
    <row r="6441" spans="1:15" x14ac:dyDescent="0.25">
      <c r="A6441" t="s">
        <v>1917</v>
      </c>
      <c r="B6441" s="950"/>
      <c r="C6441"/>
      <c r="D6441" s="950"/>
      <c r="E6441" s="950"/>
      <c r="F6441" s="950"/>
      <c r="G6441"/>
      <c r="H6441"/>
      <c r="I6441"/>
      <c r="J6441"/>
      <c r="K6441" s="1305"/>
      <c r="L6441"/>
      <c r="M6441"/>
      <c r="N6441"/>
      <c r="O6441"/>
    </row>
    <row r="6442" spans="1:15" x14ac:dyDescent="0.25">
      <c r="A6442" t="s">
        <v>1917</v>
      </c>
      <c r="B6442" s="950"/>
      <c r="C6442"/>
      <c r="D6442" s="950"/>
      <c r="E6442" s="950"/>
      <c r="F6442" s="950"/>
      <c r="G6442"/>
      <c r="H6442"/>
      <c r="I6442"/>
      <c r="J6442"/>
      <c r="K6442" s="1304"/>
      <c r="L6442"/>
      <c r="M6442"/>
      <c r="N6442"/>
      <c r="O6442"/>
    </row>
    <row r="6443" spans="1:15" x14ac:dyDescent="0.25">
      <c r="A6443" t="s">
        <v>1917</v>
      </c>
      <c r="B6443" s="950"/>
      <c r="C6443"/>
      <c r="D6443" s="950"/>
      <c r="E6443" s="950"/>
      <c r="F6443" s="950"/>
      <c r="G6443"/>
      <c r="H6443"/>
      <c r="I6443"/>
      <c r="J6443"/>
      <c r="K6443" s="1305"/>
      <c r="L6443"/>
      <c r="M6443"/>
      <c r="N6443"/>
      <c r="O6443"/>
    </row>
    <row r="6444" spans="1:15" x14ac:dyDescent="0.25">
      <c r="A6444" t="s">
        <v>1917</v>
      </c>
      <c r="B6444" s="950"/>
      <c r="C6444"/>
      <c r="D6444" s="950"/>
      <c r="E6444" s="950"/>
      <c r="F6444" s="950"/>
      <c r="G6444"/>
      <c r="H6444"/>
      <c r="I6444"/>
      <c r="J6444"/>
      <c r="K6444" s="1304"/>
      <c r="L6444"/>
      <c r="M6444"/>
      <c r="N6444"/>
      <c r="O6444"/>
    </row>
    <row r="6445" spans="1:15" x14ac:dyDescent="0.25">
      <c r="A6445" t="s">
        <v>1917</v>
      </c>
      <c r="B6445" s="950"/>
      <c r="C6445"/>
      <c r="D6445" s="950"/>
      <c r="E6445" s="950"/>
      <c r="F6445" s="950"/>
      <c r="G6445"/>
      <c r="H6445"/>
      <c r="I6445"/>
      <c r="J6445"/>
      <c r="K6445" s="1305"/>
      <c r="L6445"/>
      <c r="M6445"/>
      <c r="N6445"/>
      <c r="O6445"/>
    </row>
    <row r="6446" spans="1:15" x14ac:dyDescent="0.25">
      <c r="A6446" t="s">
        <v>1917</v>
      </c>
      <c r="B6446" s="950"/>
      <c r="C6446"/>
      <c r="D6446" s="950"/>
      <c r="E6446" s="950"/>
      <c r="F6446" s="950"/>
      <c r="G6446"/>
      <c r="H6446"/>
      <c r="I6446"/>
      <c r="J6446"/>
      <c r="K6446" s="1304"/>
      <c r="L6446"/>
      <c r="M6446"/>
      <c r="N6446"/>
      <c r="O6446"/>
    </row>
    <row r="6447" spans="1:15" x14ac:dyDescent="0.25">
      <c r="A6447" t="s">
        <v>1917</v>
      </c>
      <c r="B6447" s="950"/>
      <c r="C6447"/>
      <c r="D6447" s="950"/>
      <c r="E6447" s="950"/>
      <c r="F6447" s="950"/>
      <c r="G6447"/>
      <c r="H6447"/>
      <c r="I6447"/>
      <c r="J6447"/>
      <c r="K6447" s="1305"/>
      <c r="L6447"/>
      <c r="M6447"/>
      <c r="N6447"/>
      <c r="O6447"/>
    </row>
    <row r="6448" spans="1:15" x14ac:dyDescent="0.25">
      <c r="A6448" t="s">
        <v>1917</v>
      </c>
      <c r="B6448" s="950"/>
      <c r="C6448"/>
      <c r="D6448" s="950"/>
      <c r="E6448" s="950"/>
      <c r="F6448" s="950"/>
      <c r="G6448"/>
      <c r="H6448"/>
      <c r="I6448"/>
      <c r="J6448"/>
      <c r="K6448" s="1304"/>
      <c r="L6448"/>
      <c r="M6448"/>
      <c r="N6448"/>
      <c r="O6448"/>
    </row>
    <row r="6449" spans="1:15" x14ac:dyDescent="0.25">
      <c r="A6449" t="s">
        <v>1917</v>
      </c>
      <c r="B6449" s="950"/>
      <c r="C6449"/>
      <c r="D6449" s="950"/>
      <c r="E6449" s="950"/>
      <c r="F6449" s="950"/>
      <c r="G6449"/>
      <c r="H6449"/>
      <c r="I6449"/>
      <c r="J6449"/>
      <c r="K6449" s="1305"/>
      <c r="L6449"/>
      <c r="M6449"/>
      <c r="N6449"/>
      <c r="O6449"/>
    </row>
    <row r="6450" spans="1:15" x14ac:dyDescent="0.25">
      <c r="A6450" t="s">
        <v>1917</v>
      </c>
      <c r="B6450" s="950"/>
      <c r="C6450"/>
      <c r="D6450" s="950"/>
      <c r="E6450" s="950"/>
      <c r="F6450" s="950"/>
      <c r="G6450"/>
      <c r="H6450"/>
      <c r="I6450"/>
      <c r="J6450"/>
      <c r="K6450" s="1304"/>
      <c r="L6450"/>
      <c r="M6450"/>
      <c r="N6450"/>
      <c r="O6450"/>
    </row>
    <row r="6451" spans="1:15" x14ac:dyDescent="0.25">
      <c r="A6451" t="s">
        <v>1917</v>
      </c>
      <c r="B6451" s="950"/>
      <c r="C6451"/>
      <c r="D6451" s="950"/>
      <c r="E6451" s="950"/>
      <c r="F6451" s="950"/>
      <c r="G6451"/>
      <c r="H6451"/>
      <c r="I6451"/>
      <c r="J6451"/>
      <c r="K6451" s="1305"/>
      <c r="L6451"/>
      <c r="M6451"/>
      <c r="N6451"/>
      <c r="O6451"/>
    </row>
    <row r="6452" spans="1:15" x14ac:dyDescent="0.25">
      <c r="A6452" t="s">
        <v>1917</v>
      </c>
      <c r="B6452" s="950"/>
      <c r="C6452"/>
      <c r="D6452" s="950"/>
      <c r="E6452" s="950"/>
      <c r="F6452" s="950"/>
      <c r="G6452"/>
      <c r="H6452"/>
      <c r="I6452"/>
      <c r="J6452"/>
      <c r="K6452" s="1304"/>
      <c r="L6452"/>
      <c r="M6452"/>
      <c r="N6452"/>
      <c r="O6452"/>
    </row>
    <row r="6453" spans="1:15" x14ac:dyDescent="0.25">
      <c r="A6453" t="s">
        <v>1917</v>
      </c>
      <c r="B6453" s="950"/>
      <c r="C6453"/>
      <c r="D6453" s="950"/>
      <c r="E6453" s="950"/>
      <c r="F6453" s="950"/>
      <c r="G6453"/>
      <c r="H6453"/>
      <c r="I6453"/>
      <c r="J6453"/>
      <c r="K6453" s="1305"/>
      <c r="L6453"/>
      <c r="M6453"/>
      <c r="N6453"/>
      <c r="O6453"/>
    </row>
    <row r="6454" spans="1:15" x14ac:dyDescent="0.25">
      <c r="A6454" t="s">
        <v>1917</v>
      </c>
      <c r="B6454" s="950"/>
      <c r="C6454"/>
      <c r="D6454" s="950"/>
      <c r="E6454" s="950"/>
      <c r="F6454" s="950"/>
      <c r="G6454"/>
      <c r="H6454"/>
      <c r="I6454"/>
      <c r="J6454"/>
      <c r="K6454" s="1304"/>
      <c r="L6454"/>
      <c r="M6454"/>
      <c r="N6454"/>
      <c r="O6454"/>
    </row>
    <row r="6455" spans="1:15" x14ac:dyDescent="0.25">
      <c r="A6455" t="s">
        <v>1917</v>
      </c>
      <c r="B6455" s="950"/>
      <c r="C6455"/>
      <c r="D6455" s="950"/>
      <c r="E6455" s="950"/>
      <c r="F6455" s="950"/>
      <c r="G6455"/>
      <c r="H6455"/>
      <c r="I6455"/>
      <c r="J6455"/>
      <c r="K6455" s="1305"/>
      <c r="L6455"/>
      <c r="M6455"/>
      <c r="N6455"/>
      <c r="O6455"/>
    </row>
    <row r="6456" spans="1:15" x14ac:dyDescent="0.25">
      <c r="A6456" t="s">
        <v>1917</v>
      </c>
      <c r="B6456" s="950"/>
      <c r="C6456"/>
      <c r="D6456" s="950"/>
      <c r="E6456" s="950"/>
      <c r="F6456" s="950"/>
      <c r="G6456"/>
      <c r="H6456"/>
      <c r="I6456"/>
      <c r="J6456"/>
      <c r="K6456" s="1304"/>
      <c r="L6456"/>
      <c r="M6456"/>
      <c r="N6456"/>
      <c r="O6456"/>
    </row>
    <row r="6457" spans="1:15" x14ac:dyDescent="0.25">
      <c r="A6457" t="s">
        <v>1917</v>
      </c>
      <c r="B6457" s="950"/>
      <c r="C6457"/>
      <c r="D6457" s="950"/>
      <c r="E6457" s="950"/>
      <c r="F6457" s="950"/>
      <c r="G6457"/>
      <c r="H6457"/>
      <c r="I6457"/>
      <c r="J6457"/>
      <c r="K6457" s="1305"/>
      <c r="L6457"/>
      <c r="M6457"/>
      <c r="N6457"/>
      <c r="O6457"/>
    </row>
    <row r="6458" spans="1:15" x14ac:dyDescent="0.25">
      <c r="A6458" t="s">
        <v>1917</v>
      </c>
      <c r="B6458" s="950"/>
      <c r="C6458"/>
      <c r="D6458" s="950"/>
      <c r="E6458" s="950"/>
      <c r="F6458" s="950"/>
      <c r="G6458"/>
      <c r="H6458"/>
      <c r="I6458"/>
      <c r="J6458"/>
      <c r="K6458" s="1304"/>
      <c r="L6458"/>
      <c r="M6458"/>
      <c r="N6458"/>
      <c r="O6458"/>
    </row>
    <row r="6459" spans="1:15" x14ac:dyDescent="0.25">
      <c r="A6459" t="s">
        <v>1917</v>
      </c>
      <c r="B6459" s="950"/>
      <c r="C6459"/>
      <c r="D6459" s="950"/>
      <c r="E6459" s="950"/>
      <c r="F6459" s="950"/>
      <c r="G6459"/>
      <c r="H6459"/>
      <c r="I6459"/>
      <c r="J6459"/>
      <c r="K6459" s="1305"/>
      <c r="L6459"/>
      <c r="M6459"/>
      <c r="N6459"/>
      <c r="O6459"/>
    </row>
    <row r="6460" spans="1:15" x14ac:dyDescent="0.25">
      <c r="A6460" t="s">
        <v>1917</v>
      </c>
      <c r="B6460" s="950"/>
      <c r="C6460"/>
      <c r="D6460" s="950"/>
      <c r="E6460" s="950"/>
      <c r="F6460" s="950"/>
      <c r="G6460"/>
      <c r="H6460"/>
      <c r="I6460"/>
      <c r="J6460"/>
      <c r="K6460" s="1304"/>
      <c r="L6460"/>
      <c r="M6460"/>
      <c r="N6460"/>
      <c r="O6460"/>
    </row>
    <row r="6461" spans="1:15" x14ac:dyDescent="0.25">
      <c r="A6461" t="s">
        <v>1917</v>
      </c>
      <c r="B6461" s="950"/>
      <c r="C6461"/>
      <c r="D6461" s="950"/>
      <c r="E6461" s="950"/>
      <c r="F6461" s="950"/>
      <c r="G6461"/>
      <c r="H6461"/>
      <c r="I6461"/>
      <c r="J6461"/>
      <c r="K6461" s="1305"/>
      <c r="L6461"/>
      <c r="M6461"/>
      <c r="N6461"/>
      <c r="O6461"/>
    </row>
    <row r="6462" spans="1:15" x14ac:dyDescent="0.25">
      <c r="A6462" t="s">
        <v>1917</v>
      </c>
      <c r="B6462" s="950"/>
      <c r="C6462"/>
      <c r="D6462" s="950"/>
      <c r="E6462" s="950"/>
      <c r="F6462" s="950"/>
      <c r="G6462"/>
      <c r="H6462"/>
      <c r="I6462"/>
      <c r="J6462"/>
      <c r="K6462" s="1304"/>
      <c r="L6462"/>
      <c r="M6462"/>
      <c r="N6462"/>
      <c r="O6462"/>
    </row>
    <row r="6463" spans="1:15" x14ac:dyDescent="0.25">
      <c r="A6463" t="s">
        <v>1917</v>
      </c>
      <c r="B6463" s="950"/>
      <c r="C6463"/>
      <c r="D6463" s="950"/>
      <c r="E6463" s="950"/>
      <c r="F6463" s="950"/>
      <c r="G6463"/>
      <c r="H6463"/>
      <c r="I6463"/>
      <c r="J6463"/>
      <c r="K6463" s="1305"/>
      <c r="L6463"/>
      <c r="M6463"/>
      <c r="N6463"/>
      <c r="O6463"/>
    </row>
    <row r="6464" spans="1:15" x14ac:dyDescent="0.25">
      <c r="A6464" t="s">
        <v>1917</v>
      </c>
      <c r="B6464" s="950"/>
      <c r="C6464"/>
      <c r="D6464" s="950"/>
      <c r="E6464" s="950"/>
      <c r="F6464" s="950"/>
      <c r="G6464"/>
      <c r="H6464"/>
      <c r="I6464"/>
      <c r="J6464"/>
      <c r="K6464" s="1304"/>
      <c r="L6464"/>
      <c r="M6464"/>
      <c r="N6464"/>
      <c r="O6464"/>
    </row>
    <row r="6465" spans="1:15" x14ac:dyDescent="0.25">
      <c r="A6465" t="s">
        <v>1917</v>
      </c>
      <c r="B6465" s="950"/>
      <c r="C6465"/>
      <c r="D6465" s="950"/>
      <c r="E6465" s="950"/>
      <c r="F6465" s="950"/>
      <c r="G6465"/>
      <c r="H6465"/>
      <c r="I6465"/>
      <c r="J6465"/>
      <c r="K6465" s="1305"/>
      <c r="L6465"/>
      <c r="M6465"/>
      <c r="N6465"/>
      <c r="O6465"/>
    </row>
    <row r="6466" spans="1:15" x14ac:dyDescent="0.25">
      <c r="A6466" t="s">
        <v>1917</v>
      </c>
      <c r="B6466" s="950"/>
      <c r="C6466"/>
      <c r="D6466" s="950"/>
      <c r="E6466" s="950"/>
      <c r="F6466" s="950"/>
      <c r="G6466"/>
      <c r="H6466"/>
      <c r="I6466"/>
      <c r="J6466"/>
      <c r="K6466" s="1304"/>
      <c r="L6466"/>
      <c r="M6466"/>
      <c r="N6466"/>
      <c r="O6466"/>
    </row>
    <row r="6467" spans="1:15" x14ac:dyDescent="0.25">
      <c r="A6467" t="s">
        <v>1917</v>
      </c>
      <c r="B6467" s="950"/>
      <c r="C6467"/>
      <c r="D6467" s="950"/>
      <c r="E6467" s="950"/>
      <c r="F6467" s="950"/>
      <c r="G6467"/>
      <c r="H6467"/>
      <c r="I6467"/>
      <c r="J6467"/>
      <c r="K6467" s="1305"/>
      <c r="L6467"/>
      <c r="M6467"/>
      <c r="N6467"/>
      <c r="O6467"/>
    </row>
    <row r="6468" spans="1:15" x14ac:dyDescent="0.25">
      <c r="A6468" t="s">
        <v>1917</v>
      </c>
      <c r="B6468" s="950"/>
      <c r="C6468"/>
      <c r="D6468" s="950"/>
      <c r="E6468" s="950"/>
      <c r="F6468" s="950"/>
      <c r="G6468"/>
      <c r="H6468"/>
      <c r="I6468"/>
      <c r="J6468"/>
      <c r="K6468" s="1304"/>
      <c r="L6468"/>
      <c r="M6468"/>
      <c r="N6468"/>
      <c r="O6468"/>
    </row>
    <row r="6469" spans="1:15" x14ac:dyDescent="0.25">
      <c r="A6469" t="s">
        <v>1917</v>
      </c>
      <c r="B6469" s="950"/>
      <c r="C6469"/>
      <c r="D6469" s="950"/>
      <c r="E6469" s="950"/>
      <c r="F6469" s="950"/>
      <c r="G6469"/>
      <c r="H6469"/>
      <c r="I6469"/>
      <c r="J6469"/>
      <c r="K6469" s="1305"/>
      <c r="L6469"/>
      <c r="M6469"/>
      <c r="N6469"/>
      <c r="O6469"/>
    </row>
    <row r="6470" spans="1:15" x14ac:dyDescent="0.25">
      <c r="A6470" t="s">
        <v>1917</v>
      </c>
      <c r="B6470" s="950"/>
      <c r="C6470"/>
      <c r="D6470" s="950"/>
      <c r="E6470" s="950"/>
      <c r="F6470" s="950"/>
      <c r="G6470"/>
      <c r="H6470"/>
      <c r="I6470"/>
      <c r="J6470"/>
      <c r="K6470" s="1304"/>
      <c r="L6470"/>
      <c r="M6470"/>
      <c r="N6470"/>
      <c r="O6470"/>
    </row>
    <row r="6471" spans="1:15" x14ac:dyDescent="0.25">
      <c r="A6471" t="s">
        <v>1917</v>
      </c>
      <c r="B6471" s="950"/>
      <c r="C6471"/>
      <c r="D6471" s="950"/>
      <c r="E6471" s="950"/>
      <c r="F6471" s="950"/>
      <c r="G6471"/>
      <c r="H6471"/>
      <c r="I6471"/>
      <c r="J6471"/>
      <c r="K6471" s="1305"/>
      <c r="L6471"/>
      <c r="M6471"/>
      <c r="N6471"/>
      <c r="O6471"/>
    </row>
    <row r="6472" spans="1:15" x14ac:dyDescent="0.25">
      <c r="A6472" t="s">
        <v>1917</v>
      </c>
      <c r="B6472" s="950"/>
      <c r="C6472"/>
      <c r="D6472" s="950"/>
      <c r="E6472" s="950"/>
      <c r="F6472" s="950"/>
      <c r="G6472"/>
      <c r="H6472"/>
      <c r="I6472"/>
      <c r="J6472"/>
      <c r="K6472" s="1304"/>
      <c r="L6472"/>
      <c r="M6472"/>
      <c r="N6472"/>
      <c r="O6472"/>
    </row>
    <row r="6473" spans="1:15" x14ac:dyDescent="0.25">
      <c r="A6473" t="s">
        <v>1917</v>
      </c>
      <c r="B6473" s="950"/>
      <c r="C6473"/>
      <c r="D6473" s="950"/>
      <c r="E6473" s="950"/>
      <c r="F6473" s="950"/>
      <c r="G6473"/>
      <c r="H6473"/>
      <c r="I6473"/>
      <c r="J6473"/>
      <c r="K6473" s="1305"/>
      <c r="L6473"/>
      <c r="M6473"/>
      <c r="N6473"/>
      <c r="O6473"/>
    </row>
    <row r="6474" spans="1:15" x14ac:dyDescent="0.25">
      <c r="A6474" t="s">
        <v>1917</v>
      </c>
      <c r="B6474" s="950"/>
      <c r="C6474"/>
      <c r="D6474" s="950"/>
      <c r="E6474" s="950"/>
      <c r="F6474" s="950"/>
      <c r="G6474"/>
      <c r="H6474"/>
      <c r="I6474"/>
      <c r="J6474"/>
      <c r="K6474" s="1304"/>
      <c r="L6474"/>
      <c r="M6474"/>
      <c r="N6474"/>
      <c r="O6474"/>
    </row>
    <row r="6475" spans="1:15" x14ac:dyDescent="0.25">
      <c r="A6475" t="s">
        <v>1917</v>
      </c>
      <c r="B6475" s="950"/>
      <c r="C6475"/>
      <c r="D6475" s="950"/>
      <c r="E6475" s="950"/>
      <c r="F6475" s="950"/>
      <c r="G6475"/>
      <c r="H6475"/>
      <c r="I6475"/>
      <c r="J6475"/>
      <c r="K6475" s="1305"/>
      <c r="L6475"/>
      <c r="M6475"/>
      <c r="N6475"/>
      <c r="O6475"/>
    </row>
    <row r="6476" spans="1:15" x14ac:dyDescent="0.25">
      <c r="A6476" t="s">
        <v>1917</v>
      </c>
      <c r="B6476" s="950"/>
      <c r="C6476"/>
      <c r="D6476" s="950"/>
      <c r="E6476" s="950"/>
      <c r="F6476" s="950"/>
      <c r="G6476"/>
      <c r="H6476"/>
      <c r="I6476"/>
      <c r="J6476"/>
      <c r="K6476" s="1304"/>
      <c r="L6476"/>
      <c r="M6476"/>
      <c r="N6476"/>
      <c r="O6476"/>
    </row>
    <row r="6477" spans="1:15" x14ac:dyDescent="0.25">
      <c r="A6477" t="s">
        <v>1917</v>
      </c>
      <c r="B6477" s="950"/>
      <c r="C6477"/>
      <c r="D6477" s="950"/>
      <c r="E6477" s="950"/>
      <c r="F6477" s="950"/>
      <c r="G6477"/>
      <c r="H6477"/>
      <c r="I6477"/>
      <c r="J6477"/>
      <c r="K6477" s="1305"/>
      <c r="L6477"/>
      <c r="M6477"/>
      <c r="N6477"/>
      <c r="O6477"/>
    </row>
    <row r="6478" spans="1:15" x14ac:dyDescent="0.25">
      <c r="A6478" t="s">
        <v>1917</v>
      </c>
      <c r="B6478" s="950"/>
      <c r="C6478"/>
      <c r="D6478" s="950"/>
      <c r="E6478" s="950"/>
      <c r="F6478" s="950"/>
      <c r="G6478"/>
      <c r="H6478"/>
      <c r="I6478"/>
      <c r="J6478"/>
      <c r="K6478" s="1304"/>
      <c r="L6478"/>
      <c r="M6478"/>
      <c r="N6478"/>
      <c r="O6478"/>
    </row>
    <row r="6479" spans="1:15" x14ac:dyDescent="0.25">
      <c r="A6479" t="s">
        <v>1917</v>
      </c>
      <c r="B6479" s="950"/>
      <c r="C6479"/>
      <c r="D6479" s="950"/>
      <c r="E6479" s="950"/>
      <c r="F6479" s="950"/>
      <c r="G6479"/>
      <c r="H6479"/>
      <c r="I6479"/>
      <c r="J6479"/>
      <c r="K6479" s="1305"/>
      <c r="L6479"/>
      <c r="M6479"/>
      <c r="N6479"/>
      <c r="O6479"/>
    </row>
    <row r="6480" spans="1:15" x14ac:dyDescent="0.25">
      <c r="A6480" t="s">
        <v>1917</v>
      </c>
      <c r="B6480" s="950"/>
      <c r="C6480"/>
      <c r="D6480" s="950"/>
      <c r="E6480" s="950"/>
      <c r="F6480" s="950"/>
      <c r="G6480"/>
      <c r="H6480"/>
      <c r="I6480"/>
      <c r="J6480"/>
      <c r="K6480" s="1304"/>
      <c r="L6480"/>
      <c r="M6480"/>
      <c r="N6480"/>
      <c r="O6480"/>
    </row>
    <row r="6481" spans="1:15" x14ac:dyDescent="0.25">
      <c r="A6481" t="s">
        <v>1917</v>
      </c>
      <c r="B6481" s="950"/>
      <c r="C6481"/>
      <c r="D6481" s="950"/>
      <c r="E6481" s="950"/>
      <c r="F6481" s="950"/>
      <c r="G6481"/>
      <c r="H6481"/>
      <c r="I6481"/>
      <c r="J6481"/>
      <c r="K6481" s="1305"/>
      <c r="L6481"/>
      <c r="M6481"/>
      <c r="N6481"/>
      <c r="O6481"/>
    </row>
    <row r="6482" spans="1:15" x14ac:dyDescent="0.25">
      <c r="A6482" t="s">
        <v>1917</v>
      </c>
      <c r="B6482" s="950"/>
      <c r="C6482"/>
      <c r="D6482" s="950"/>
      <c r="E6482" s="950"/>
      <c r="F6482" s="950"/>
      <c r="G6482"/>
      <c r="H6482"/>
      <c r="I6482"/>
      <c r="J6482"/>
      <c r="K6482" s="1304"/>
      <c r="L6482"/>
      <c r="M6482"/>
      <c r="N6482"/>
      <c r="O6482"/>
    </row>
    <row r="6483" spans="1:15" x14ac:dyDescent="0.25">
      <c r="A6483" t="s">
        <v>1917</v>
      </c>
      <c r="B6483" s="950"/>
      <c r="C6483"/>
      <c r="D6483" s="950"/>
      <c r="E6483" s="950"/>
      <c r="F6483" s="950"/>
      <c r="G6483"/>
      <c r="H6483"/>
      <c r="I6483"/>
      <c r="J6483"/>
      <c r="K6483" s="1305"/>
      <c r="L6483"/>
      <c r="M6483"/>
      <c r="N6483"/>
      <c r="O6483"/>
    </row>
    <row r="6484" spans="1:15" x14ac:dyDescent="0.25">
      <c r="A6484" t="s">
        <v>1917</v>
      </c>
      <c r="B6484" s="950"/>
      <c r="C6484"/>
      <c r="D6484" s="950"/>
      <c r="E6484" s="950"/>
      <c r="F6484" s="950"/>
      <c r="G6484"/>
      <c r="H6484"/>
      <c r="I6484"/>
      <c r="J6484"/>
      <c r="K6484" s="1304"/>
      <c r="L6484"/>
      <c r="M6484"/>
      <c r="N6484"/>
      <c r="O6484"/>
    </row>
    <row r="6485" spans="1:15" x14ac:dyDescent="0.25">
      <c r="A6485" t="s">
        <v>1917</v>
      </c>
      <c r="B6485" s="950"/>
      <c r="C6485"/>
      <c r="D6485" s="950"/>
      <c r="E6485" s="950"/>
      <c r="F6485" s="950"/>
      <c r="G6485"/>
      <c r="H6485"/>
      <c r="I6485"/>
      <c r="J6485"/>
      <c r="K6485" s="1305"/>
      <c r="L6485"/>
      <c r="M6485"/>
      <c r="N6485"/>
      <c r="O6485"/>
    </row>
    <row r="6486" spans="1:15" x14ac:dyDescent="0.25">
      <c r="A6486" t="s">
        <v>1917</v>
      </c>
      <c r="B6486" s="950"/>
      <c r="C6486"/>
      <c r="D6486" s="950"/>
      <c r="E6486" s="950"/>
      <c r="F6486" s="950"/>
      <c r="G6486"/>
      <c r="H6486"/>
      <c r="I6486"/>
      <c r="J6486"/>
      <c r="K6486" s="1304"/>
      <c r="L6486"/>
      <c r="M6486"/>
      <c r="N6486"/>
      <c r="O6486"/>
    </row>
    <row r="6487" spans="1:15" x14ac:dyDescent="0.25">
      <c r="A6487" t="s">
        <v>1917</v>
      </c>
      <c r="B6487" s="950"/>
      <c r="C6487"/>
      <c r="D6487" s="950"/>
      <c r="E6487" s="950"/>
      <c r="F6487" s="950"/>
      <c r="G6487"/>
      <c r="H6487"/>
      <c r="I6487"/>
      <c r="J6487"/>
      <c r="K6487" s="1305"/>
      <c r="L6487"/>
      <c r="M6487"/>
      <c r="N6487"/>
      <c r="O6487"/>
    </row>
    <row r="6488" spans="1:15" x14ac:dyDescent="0.25">
      <c r="A6488" t="s">
        <v>1917</v>
      </c>
      <c r="B6488" s="950"/>
      <c r="C6488"/>
      <c r="D6488" s="950"/>
      <c r="E6488" s="950"/>
      <c r="F6488" s="950"/>
      <c r="G6488"/>
      <c r="H6488"/>
      <c r="I6488"/>
      <c r="J6488"/>
      <c r="K6488" s="1304"/>
      <c r="L6488"/>
      <c r="M6488"/>
      <c r="N6488"/>
      <c r="O6488"/>
    </row>
    <row r="6489" spans="1:15" x14ac:dyDescent="0.25">
      <c r="A6489" t="s">
        <v>1917</v>
      </c>
      <c r="B6489" s="950"/>
      <c r="C6489"/>
      <c r="D6489" s="950"/>
      <c r="E6489" s="950"/>
      <c r="F6489" s="950"/>
      <c r="G6489"/>
      <c r="H6489"/>
      <c r="I6489"/>
      <c r="J6489"/>
      <c r="K6489" s="1305"/>
      <c r="L6489"/>
      <c r="M6489"/>
      <c r="N6489"/>
      <c r="O6489"/>
    </row>
    <row r="6490" spans="1:15" x14ac:dyDescent="0.25">
      <c r="A6490" t="s">
        <v>1917</v>
      </c>
      <c r="B6490" s="950"/>
      <c r="C6490"/>
      <c r="D6490" s="950"/>
      <c r="E6490" s="950"/>
      <c r="F6490" s="950"/>
      <c r="G6490"/>
      <c r="H6490"/>
      <c r="I6490"/>
      <c r="J6490"/>
      <c r="K6490" s="1304"/>
      <c r="L6490"/>
      <c r="M6490"/>
      <c r="N6490"/>
      <c r="O6490"/>
    </row>
    <row r="6491" spans="1:15" x14ac:dyDescent="0.25">
      <c r="A6491" t="s">
        <v>1917</v>
      </c>
      <c r="B6491" s="950"/>
      <c r="C6491"/>
      <c r="D6491" s="950"/>
      <c r="E6491" s="950"/>
      <c r="F6491" s="950"/>
      <c r="G6491"/>
      <c r="H6491"/>
      <c r="I6491"/>
      <c r="J6491"/>
      <c r="K6491" s="1305"/>
      <c r="L6491"/>
      <c r="M6491"/>
      <c r="N6491"/>
      <c r="O6491"/>
    </row>
    <row r="6492" spans="1:15" x14ac:dyDescent="0.25">
      <c r="A6492" t="s">
        <v>1917</v>
      </c>
      <c r="B6492" s="950"/>
      <c r="C6492"/>
      <c r="D6492" s="950"/>
      <c r="E6492" s="950"/>
      <c r="F6492" s="950"/>
      <c r="G6492"/>
      <c r="H6492"/>
      <c r="I6492"/>
      <c r="J6492"/>
      <c r="K6492" s="1304"/>
      <c r="L6492"/>
      <c r="M6492"/>
      <c r="N6492"/>
      <c r="O6492"/>
    </row>
    <row r="6493" spans="1:15" x14ac:dyDescent="0.25">
      <c r="A6493" t="s">
        <v>1917</v>
      </c>
      <c r="B6493" s="950"/>
      <c r="C6493"/>
      <c r="D6493" s="950"/>
      <c r="E6493" s="950"/>
      <c r="F6493" s="950"/>
      <c r="G6493"/>
      <c r="H6493"/>
      <c r="I6493"/>
      <c r="J6493"/>
      <c r="K6493" s="1305"/>
      <c r="L6493"/>
      <c r="M6493"/>
      <c r="N6493"/>
      <c r="O6493"/>
    </row>
    <row r="6494" spans="1:15" x14ac:dyDescent="0.25">
      <c r="A6494" t="s">
        <v>1917</v>
      </c>
      <c r="B6494" s="950"/>
      <c r="C6494"/>
      <c r="D6494" s="950"/>
      <c r="E6494" s="950"/>
      <c r="F6494" s="950"/>
      <c r="G6494"/>
      <c r="H6494"/>
      <c r="I6494"/>
      <c r="J6494"/>
      <c r="K6494" s="1304"/>
      <c r="L6494"/>
      <c r="M6494"/>
      <c r="N6494"/>
      <c r="O6494"/>
    </row>
    <row r="6495" spans="1:15" x14ac:dyDescent="0.25">
      <c r="A6495" t="s">
        <v>1917</v>
      </c>
      <c r="B6495" s="950"/>
      <c r="C6495"/>
      <c r="D6495" s="950"/>
      <c r="E6495" s="950"/>
      <c r="F6495" s="950"/>
      <c r="G6495"/>
      <c r="H6495"/>
      <c r="I6495"/>
      <c r="J6495"/>
      <c r="K6495" s="1305"/>
      <c r="L6495"/>
      <c r="M6495"/>
      <c r="N6495"/>
      <c r="O6495"/>
    </row>
    <row r="6496" spans="1:15" x14ac:dyDescent="0.25">
      <c r="A6496" t="s">
        <v>1917</v>
      </c>
      <c r="B6496" s="950"/>
      <c r="C6496"/>
      <c r="D6496" s="950"/>
      <c r="E6496" s="950"/>
      <c r="F6496" s="950"/>
      <c r="G6496"/>
      <c r="H6496"/>
      <c r="I6496"/>
      <c r="J6496"/>
      <c r="K6496" s="1304"/>
      <c r="L6496"/>
      <c r="M6496"/>
      <c r="N6496"/>
      <c r="O6496"/>
    </row>
    <row r="6497" spans="1:15" x14ac:dyDescent="0.25">
      <c r="A6497" t="s">
        <v>1917</v>
      </c>
      <c r="B6497" s="950"/>
      <c r="C6497"/>
      <c r="D6497" s="950"/>
      <c r="E6497" s="950"/>
      <c r="F6497" s="950"/>
      <c r="G6497"/>
      <c r="H6497"/>
      <c r="I6497"/>
      <c r="J6497"/>
      <c r="K6497" s="1305"/>
      <c r="L6497"/>
      <c r="M6497"/>
      <c r="N6497"/>
      <c r="O6497"/>
    </row>
    <row r="6498" spans="1:15" x14ac:dyDescent="0.25">
      <c r="A6498" t="s">
        <v>1917</v>
      </c>
      <c r="B6498" s="950"/>
      <c r="C6498"/>
      <c r="D6498" s="950"/>
      <c r="E6498" s="950"/>
      <c r="F6498" s="950"/>
      <c r="G6498"/>
      <c r="H6498"/>
      <c r="I6498"/>
      <c r="J6498"/>
      <c r="K6498" s="1304"/>
      <c r="L6498"/>
      <c r="M6498"/>
      <c r="N6498"/>
      <c r="O6498"/>
    </row>
    <row r="6499" spans="1:15" x14ac:dyDescent="0.25">
      <c r="A6499" t="s">
        <v>1917</v>
      </c>
      <c r="B6499" s="950"/>
      <c r="C6499"/>
      <c r="D6499" s="950"/>
      <c r="E6499" s="950"/>
      <c r="F6499" s="950"/>
      <c r="G6499"/>
      <c r="H6499"/>
      <c r="I6499"/>
      <c r="J6499"/>
      <c r="K6499" s="1305"/>
      <c r="L6499"/>
      <c r="M6499"/>
      <c r="N6499"/>
      <c r="O6499"/>
    </row>
    <row r="6500" spans="1:15" x14ac:dyDescent="0.25">
      <c r="A6500" t="s">
        <v>1917</v>
      </c>
      <c r="B6500" s="950"/>
      <c r="C6500"/>
      <c r="D6500" s="950"/>
      <c r="E6500" s="950"/>
      <c r="F6500" s="950"/>
      <c r="G6500"/>
      <c r="H6500"/>
      <c r="I6500"/>
      <c r="J6500"/>
      <c r="K6500" s="1304"/>
      <c r="L6500"/>
      <c r="M6500"/>
      <c r="N6500"/>
      <c r="O6500"/>
    </row>
    <row r="6501" spans="1:15" x14ac:dyDescent="0.25">
      <c r="A6501" t="s">
        <v>1917</v>
      </c>
      <c r="B6501" s="950"/>
      <c r="C6501"/>
      <c r="D6501" s="950"/>
      <c r="E6501" s="950"/>
      <c r="F6501" s="950"/>
      <c r="G6501"/>
      <c r="H6501"/>
      <c r="I6501"/>
      <c r="J6501"/>
      <c r="K6501" s="1305"/>
      <c r="L6501"/>
      <c r="M6501"/>
      <c r="N6501"/>
      <c r="O6501"/>
    </row>
    <row r="6502" spans="1:15" x14ac:dyDescent="0.25">
      <c r="A6502" t="s">
        <v>1917</v>
      </c>
      <c r="B6502" s="950"/>
      <c r="C6502"/>
      <c r="D6502" s="950"/>
      <c r="E6502" s="950"/>
      <c r="F6502" s="950"/>
      <c r="G6502"/>
      <c r="H6502"/>
      <c r="I6502"/>
      <c r="J6502"/>
      <c r="K6502" s="1304"/>
      <c r="L6502"/>
      <c r="M6502"/>
      <c r="N6502"/>
      <c r="O6502"/>
    </row>
    <row r="6503" spans="1:15" x14ac:dyDescent="0.25">
      <c r="A6503" t="s">
        <v>1917</v>
      </c>
      <c r="B6503" s="950"/>
      <c r="C6503"/>
      <c r="D6503" s="950"/>
      <c r="E6503" s="950"/>
      <c r="F6503" s="950"/>
      <c r="G6503"/>
      <c r="H6503"/>
      <c r="I6503"/>
      <c r="J6503"/>
      <c r="K6503" s="1305"/>
      <c r="L6503"/>
      <c r="M6503"/>
      <c r="N6503"/>
      <c r="O6503"/>
    </row>
    <row r="6504" spans="1:15" x14ac:dyDescent="0.25">
      <c r="A6504" t="s">
        <v>1917</v>
      </c>
      <c r="B6504" s="950"/>
      <c r="C6504"/>
      <c r="D6504" s="950"/>
      <c r="E6504" s="950"/>
      <c r="F6504" s="950"/>
      <c r="G6504"/>
      <c r="H6504"/>
      <c r="I6504"/>
      <c r="J6504"/>
      <c r="K6504" s="1304"/>
      <c r="L6504"/>
      <c r="M6504"/>
      <c r="N6504"/>
      <c r="O6504"/>
    </row>
    <row r="6505" spans="1:15" x14ac:dyDescent="0.25">
      <c r="A6505" t="s">
        <v>1917</v>
      </c>
      <c r="B6505" s="950"/>
      <c r="C6505"/>
      <c r="D6505" s="950"/>
      <c r="E6505" s="950"/>
      <c r="F6505" s="950"/>
      <c r="G6505"/>
      <c r="H6505"/>
      <c r="I6505"/>
      <c r="J6505"/>
      <c r="K6505" s="1305"/>
      <c r="L6505"/>
      <c r="M6505"/>
      <c r="N6505"/>
      <c r="O6505"/>
    </row>
    <row r="6506" spans="1:15" x14ac:dyDescent="0.25">
      <c r="A6506" t="s">
        <v>1917</v>
      </c>
      <c r="B6506" s="950"/>
      <c r="C6506"/>
      <c r="D6506" s="950"/>
      <c r="E6506" s="950"/>
      <c r="F6506" s="950"/>
      <c r="G6506"/>
      <c r="H6506"/>
      <c r="I6506"/>
      <c r="J6506"/>
      <c r="K6506" s="1304"/>
      <c r="L6506"/>
      <c r="M6506"/>
      <c r="N6506"/>
      <c r="O6506"/>
    </row>
    <row r="6507" spans="1:15" x14ac:dyDescent="0.25">
      <c r="A6507" t="s">
        <v>1917</v>
      </c>
      <c r="B6507" s="950"/>
      <c r="C6507"/>
      <c r="D6507" s="950"/>
      <c r="E6507" s="950"/>
      <c r="F6507" s="950"/>
      <c r="G6507"/>
      <c r="H6507"/>
      <c r="I6507"/>
      <c r="J6507"/>
      <c r="K6507" s="1305"/>
      <c r="L6507"/>
      <c r="M6507"/>
      <c r="N6507"/>
      <c r="O6507"/>
    </row>
    <row r="6508" spans="1:15" x14ac:dyDescent="0.25">
      <c r="A6508" t="s">
        <v>1917</v>
      </c>
      <c r="B6508" s="950"/>
      <c r="C6508"/>
      <c r="D6508" s="950"/>
      <c r="E6508" s="950"/>
      <c r="F6508" s="950"/>
      <c r="G6508"/>
      <c r="H6508"/>
      <c r="I6508"/>
      <c r="J6508"/>
      <c r="K6508" s="1304"/>
      <c r="L6508"/>
      <c r="M6508"/>
      <c r="N6508"/>
      <c r="O6508"/>
    </row>
    <row r="6509" spans="1:15" x14ac:dyDescent="0.25">
      <c r="A6509" t="s">
        <v>1917</v>
      </c>
      <c r="B6509" s="950"/>
      <c r="C6509"/>
      <c r="D6509" s="950"/>
      <c r="E6509" s="950"/>
      <c r="F6509" s="950"/>
      <c r="G6509"/>
      <c r="H6509"/>
      <c r="I6509"/>
      <c r="J6509"/>
      <c r="K6509" s="1305"/>
      <c r="L6509"/>
      <c r="M6509"/>
      <c r="N6509"/>
      <c r="O6509"/>
    </row>
    <row r="6510" spans="1:15" x14ac:dyDescent="0.25">
      <c r="A6510" t="s">
        <v>1917</v>
      </c>
      <c r="B6510" s="950"/>
      <c r="C6510"/>
      <c r="D6510" s="950"/>
      <c r="E6510" s="950"/>
      <c r="F6510" s="950"/>
      <c r="G6510"/>
      <c r="H6510"/>
      <c r="I6510"/>
      <c r="J6510"/>
      <c r="K6510" s="1304"/>
      <c r="L6510"/>
      <c r="M6510"/>
      <c r="N6510"/>
      <c r="O6510"/>
    </row>
    <row r="6511" spans="1:15" x14ac:dyDescent="0.25">
      <c r="A6511" t="s">
        <v>1917</v>
      </c>
      <c r="B6511" s="950"/>
      <c r="C6511"/>
      <c r="D6511" s="950"/>
      <c r="E6511" s="950"/>
      <c r="F6511" s="950"/>
      <c r="G6511"/>
      <c r="H6511"/>
      <c r="I6511"/>
      <c r="J6511"/>
      <c r="K6511" s="1305"/>
      <c r="L6511"/>
      <c r="M6511"/>
      <c r="N6511"/>
      <c r="O6511"/>
    </row>
    <row r="6512" spans="1:15" x14ac:dyDescent="0.25">
      <c r="A6512" t="s">
        <v>1917</v>
      </c>
      <c r="B6512" s="950"/>
      <c r="C6512"/>
      <c r="D6512" s="950"/>
      <c r="E6512" s="950"/>
      <c r="F6512" s="950"/>
      <c r="G6512"/>
      <c r="H6512"/>
      <c r="I6512"/>
      <c r="J6512"/>
      <c r="K6512" s="1304"/>
      <c r="L6512"/>
      <c r="M6512"/>
      <c r="N6512"/>
      <c r="O6512"/>
    </row>
    <row r="6513" spans="1:15" x14ac:dyDescent="0.25">
      <c r="A6513" t="s">
        <v>1917</v>
      </c>
      <c r="B6513" s="950"/>
      <c r="C6513"/>
      <c r="D6513" s="950"/>
      <c r="E6513" s="950"/>
      <c r="F6513" s="950"/>
      <c r="G6513"/>
      <c r="H6513"/>
      <c r="I6513"/>
      <c r="J6513"/>
      <c r="K6513" s="1305"/>
      <c r="L6513"/>
      <c r="M6513"/>
      <c r="N6513"/>
      <c r="O6513"/>
    </row>
    <row r="6514" spans="1:15" x14ac:dyDescent="0.25">
      <c r="A6514" t="s">
        <v>1917</v>
      </c>
      <c r="B6514" s="950"/>
      <c r="C6514"/>
      <c r="D6514" s="950"/>
      <c r="E6514" s="950"/>
      <c r="F6514" s="950"/>
      <c r="G6514"/>
      <c r="H6514"/>
      <c r="I6514"/>
      <c r="J6514"/>
      <c r="K6514" s="1304"/>
      <c r="L6514"/>
      <c r="M6514"/>
      <c r="N6514"/>
      <c r="O6514"/>
    </row>
    <row r="6515" spans="1:15" x14ac:dyDescent="0.25">
      <c r="A6515" t="s">
        <v>1917</v>
      </c>
      <c r="B6515" s="950"/>
      <c r="C6515"/>
      <c r="D6515" s="950"/>
      <c r="E6515" s="950"/>
      <c r="F6515" s="950"/>
      <c r="G6515"/>
      <c r="H6515"/>
      <c r="I6515"/>
      <c r="J6515"/>
      <c r="K6515" s="1305"/>
      <c r="L6515"/>
      <c r="M6515"/>
      <c r="N6515"/>
      <c r="O6515"/>
    </row>
    <row r="6516" spans="1:15" x14ac:dyDescent="0.25">
      <c r="A6516" t="s">
        <v>1917</v>
      </c>
      <c r="B6516" s="950"/>
      <c r="C6516"/>
      <c r="D6516" s="950"/>
      <c r="E6516" s="950"/>
      <c r="F6516" s="950"/>
      <c r="G6516"/>
      <c r="H6516"/>
      <c r="I6516"/>
      <c r="J6516"/>
      <c r="K6516" s="1304"/>
      <c r="L6516"/>
      <c r="M6516"/>
      <c r="N6516"/>
      <c r="O6516"/>
    </row>
    <row r="6517" spans="1:15" x14ac:dyDescent="0.25">
      <c r="A6517" t="s">
        <v>1917</v>
      </c>
      <c r="B6517" s="950"/>
      <c r="C6517"/>
      <c r="D6517" s="950"/>
      <c r="E6517" s="950"/>
      <c r="F6517" s="950"/>
      <c r="G6517"/>
      <c r="H6517"/>
      <c r="I6517"/>
      <c r="J6517"/>
      <c r="K6517" s="1305"/>
      <c r="L6517"/>
      <c r="M6517"/>
      <c r="N6517"/>
      <c r="O6517"/>
    </row>
    <row r="6518" spans="1:15" x14ac:dyDescent="0.25">
      <c r="A6518" t="s">
        <v>1917</v>
      </c>
      <c r="B6518" s="950"/>
      <c r="C6518"/>
      <c r="D6518" s="950"/>
      <c r="E6518" s="950"/>
      <c r="F6518" s="950"/>
      <c r="G6518"/>
      <c r="H6518"/>
      <c r="I6518"/>
      <c r="J6518"/>
      <c r="K6518" s="1304"/>
      <c r="L6518"/>
      <c r="M6518"/>
      <c r="N6518"/>
      <c r="O6518"/>
    </row>
    <row r="6519" spans="1:15" x14ac:dyDescent="0.25">
      <c r="A6519" t="s">
        <v>1917</v>
      </c>
      <c r="B6519" s="950"/>
      <c r="C6519"/>
      <c r="D6519" s="950"/>
      <c r="E6519" s="950"/>
      <c r="F6519" s="950"/>
      <c r="G6519"/>
      <c r="H6519"/>
      <c r="I6519"/>
      <c r="J6519"/>
      <c r="K6519" s="1305"/>
      <c r="L6519"/>
      <c r="M6519"/>
      <c r="N6519"/>
      <c r="O6519"/>
    </row>
    <row r="6520" spans="1:15" x14ac:dyDescent="0.25">
      <c r="A6520" t="s">
        <v>1917</v>
      </c>
      <c r="B6520" s="950"/>
      <c r="C6520"/>
      <c r="D6520" s="950"/>
      <c r="E6520" s="950"/>
      <c r="F6520" s="950"/>
      <c r="G6520"/>
      <c r="H6520"/>
      <c r="I6520"/>
      <c r="J6520"/>
      <c r="K6520" s="1304"/>
      <c r="L6520"/>
      <c r="M6520"/>
      <c r="N6520"/>
      <c r="O6520"/>
    </row>
    <row r="6521" spans="1:15" x14ac:dyDescent="0.25">
      <c r="A6521" t="s">
        <v>1917</v>
      </c>
      <c r="B6521" s="950"/>
      <c r="C6521"/>
      <c r="D6521" s="950"/>
      <c r="E6521" s="950"/>
      <c r="F6521" s="950"/>
      <c r="G6521"/>
      <c r="H6521"/>
      <c r="I6521"/>
      <c r="J6521"/>
      <c r="K6521" s="1305"/>
      <c r="L6521"/>
      <c r="M6521"/>
      <c r="N6521"/>
      <c r="O6521"/>
    </row>
    <row r="6522" spans="1:15" x14ac:dyDescent="0.25">
      <c r="A6522" t="s">
        <v>1917</v>
      </c>
      <c r="B6522" s="950"/>
      <c r="C6522"/>
      <c r="D6522" s="950"/>
      <c r="E6522" s="950"/>
      <c r="F6522" s="950"/>
      <c r="G6522"/>
      <c r="H6522"/>
      <c r="I6522"/>
      <c r="J6522"/>
      <c r="K6522" s="1304"/>
      <c r="L6522"/>
      <c r="M6522"/>
      <c r="N6522"/>
      <c r="O6522"/>
    </row>
    <row r="6523" spans="1:15" x14ac:dyDescent="0.25">
      <c r="A6523" t="s">
        <v>1917</v>
      </c>
      <c r="B6523" s="950"/>
      <c r="C6523"/>
      <c r="D6523" s="950"/>
      <c r="E6523" s="950"/>
      <c r="F6523" s="950"/>
      <c r="G6523"/>
      <c r="H6523"/>
      <c r="I6523"/>
      <c r="J6523"/>
      <c r="K6523" s="1305"/>
      <c r="L6523"/>
      <c r="M6523"/>
      <c r="N6523"/>
      <c r="O6523"/>
    </row>
    <row r="6524" spans="1:15" x14ac:dyDescent="0.25">
      <c r="A6524" t="s">
        <v>1917</v>
      </c>
      <c r="B6524" s="950"/>
      <c r="C6524"/>
      <c r="D6524" s="950"/>
      <c r="E6524" s="950"/>
      <c r="F6524" s="950"/>
      <c r="G6524"/>
      <c r="H6524"/>
      <c r="I6524"/>
      <c r="J6524"/>
      <c r="K6524" s="1304"/>
      <c r="L6524"/>
      <c r="M6524"/>
      <c r="N6524"/>
      <c r="O6524"/>
    </row>
    <row r="6525" spans="1:15" x14ac:dyDescent="0.25">
      <c r="A6525" t="s">
        <v>1917</v>
      </c>
      <c r="B6525" s="950"/>
      <c r="C6525"/>
      <c r="D6525" s="950"/>
      <c r="E6525" s="950"/>
      <c r="F6525" s="950"/>
      <c r="G6525"/>
      <c r="H6525"/>
      <c r="I6525"/>
      <c r="J6525"/>
      <c r="K6525" s="1305"/>
      <c r="L6525"/>
      <c r="M6525"/>
      <c r="N6525"/>
      <c r="O6525"/>
    </row>
    <row r="6526" spans="1:15" x14ac:dyDescent="0.25">
      <c r="A6526" t="s">
        <v>1917</v>
      </c>
      <c r="B6526" s="950"/>
      <c r="C6526"/>
      <c r="D6526" s="950"/>
      <c r="E6526" s="950"/>
      <c r="F6526" s="950"/>
      <c r="G6526"/>
      <c r="H6526"/>
      <c r="I6526"/>
      <c r="J6526"/>
      <c r="K6526" s="1304"/>
      <c r="L6526"/>
      <c r="M6526"/>
      <c r="N6526"/>
      <c r="O6526"/>
    </row>
    <row r="6527" spans="1:15" x14ac:dyDescent="0.25">
      <c r="A6527" t="s">
        <v>1917</v>
      </c>
      <c r="B6527" s="950"/>
      <c r="C6527"/>
      <c r="D6527" s="950"/>
      <c r="E6527" s="950"/>
      <c r="F6527" s="950"/>
      <c r="G6527"/>
      <c r="H6527"/>
      <c r="I6527"/>
      <c r="J6527"/>
      <c r="K6527" s="1305"/>
      <c r="L6527"/>
      <c r="M6527"/>
      <c r="N6527"/>
      <c r="O6527"/>
    </row>
    <row r="6528" spans="1:15" x14ac:dyDescent="0.25">
      <c r="A6528" t="s">
        <v>1917</v>
      </c>
      <c r="B6528" s="950"/>
      <c r="C6528"/>
      <c r="D6528" s="950"/>
      <c r="E6528" s="950"/>
      <c r="F6528" s="950"/>
      <c r="G6528"/>
      <c r="H6528"/>
      <c r="I6528"/>
      <c r="J6528"/>
      <c r="K6528" s="1304"/>
      <c r="L6528"/>
      <c r="M6528"/>
      <c r="N6528"/>
      <c r="O6528"/>
    </row>
    <row r="6529" spans="1:15" x14ac:dyDescent="0.25">
      <c r="A6529" t="s">
        <v>1917</v>
      </c>
      <c r="B6529" s="950"/>
      <c r="C6529"/>
      <c r="D6529" s="950"/>
      <c r="E6529" s="950"/>
      <c r="F6529" s="950"/>
      <c r="G6529"/>
      <c r="H6529"/>
      <c r="I6529"/>
      <c r="J6529"/>
      <c r="K6529" s="1305"/>
      <c r="L6529"/>
      <c r="M6529"/>
      <c r="N6529"/>
      <c r="O6529"/>
    </row>
    <row r="6530" spans="1:15" x14ac:dyDescent="0.25">
      <c r="A6530" t="s">
        <v>1917</v>
      </c>
      <c r="B6530" s="950"/>
      <c r="C6530"/>
      <c r="D6530" s="950"/>
      <c r="E6530" s="950"/>
      <c r="F6530" s="950"/>
      <c r="G6530"/>
      <c r="H6530"/>
      <c r="I6530"/>
      <c r="J6530"/>
      <c r="K6530" s="1304"/>
      <c r="L6530"/>
      <c r="M6530"/>
      <c r="N6530"/>
      <c r="O6530"/>
    </row>
    <row r="6531" spans="1:15" x14ac:dyDescent="0.25">
      <c r="A6531" t="s">
        <v>1917</v>
      </c>
      <c r="B6531" s="950"/>
      <c r="C6531"/>
      <c r="D6531" s="950"/>
      <c r="E6531" s="950"/>
      <c r="F6531" s="950"/>
      <c r="G6531"/>
      <c r="H6531"/>
      <c r="I6531"/>
      <c r="J6531"/>
      <c r="K6531" s="1305"/>
      <c r="L6531"/>
      <c r="M6531"/>
      <c r="N6531"/>
      <c r="O6531"/>
    </row>
    <row r="6532" spans="1:15" x14ac:dyDescent="0.25">
      <c r="A6532" t="s">
        <v>1917</v>
      </c>
      <c r="B6532" s="950"/>
      <c r="C6532"/>
      <c r="D6532" s="950"/>
      <c r="E6532" s="950"/>
      <c r="F6532" s="950"/>
      <c r="G6532"/>
      <c r="H6532"/>
      <c r="I6532"/>
      <c r="J6532"/>
      <c r="K6532" s="1304"/>
      <c r="L6532"/>
      <c r="M6532"/>
      <c r="N6532"/>
      <c r="O6532"/>
    </row>
    <row r="6533" spans="1:15" x14ac:dyDescent="0.25">
      <c r="A6533" t="s">
        <v>1917</v>
      </c>
      <c r="B6533" s="950"/>
      <c r="C6533"/>
      <c r="D6533" s="950"/>
      <c r="E6533" s="950"/>
      <c r="F6533" s="950"/>
      <c r="G6533"/>
      <c r="H6533"/>
      <c r="I6533"/>
      <c r="J6533"/>
      <c r="K6533" s="1305"/>
      <c r="L6533"/>
      <c r="M6533"/>
      <c r="N6533"/>
      <c r="O6533"/>
    </row>
    <row r="6534" spans="1:15" x14ac:dyDescent="0.25">
      <c r="A6534" t="s">
        <v>1917</v>
      </c>
      <c r="B6534" s="950"/>
      <c r="C6534"/>
      <c r="D6534" s="950"/>
      <c r="E6534" s="950"/>
      <c r="F6534" s="950"/>
      <c r="G6534"/>
      <c r="H6534"/>
      <c r="I6534"/>
      <c r="J6534"/>
      <c r="K6534" s="1304"/>
      <c r="L6534"/>
      <c r="M6534"/>
      <c r="N6534"/>
      <c r="O6534"/>
    </row>
    <row r="6535" spans="1:15" x14ac:dyDescent="0.25">
      <c r="A6535" t="s">
        <v>1917</v>
      </c>
      <c r="B6535" s="950"/>
      <c r="C6535"/>
      <c r="D6535" s="950"/>
      <c r="E6535" s="950"/>
      <c r="F6535" s="950"/>
      <c r="G6535"/>
      <c r="H6535"/>
      <c r="I6535"/>
      <c r="J6535"/>
      <c r="K6535" s="1305"/>
      <c r="L6535"/>
      <c r="M6535"/>
      <c r="N6535"/>
      <c r="O6535"/>
    </row>
    <row r="6536" spans="1:15" x14ac:dyDescent="0.25">
      <c r="A6536" t="s">
        <v>1917</v>
      </c>
      <c r="B6536" s="950"/>
      <c r="C6536"/>
      <c r="D6536" s="950"/>
      <c r="E6536" s="950"/>
      <c r="F6536" s="950"/>
      <c r="G6536"/>
      <c r="H6536"/>
      <c r="I6536"/>
      <c r="J6536"/>
      <c r="K6536" s="1304"/>
      <c r="L6536"/>
      <c r="M6536"/>
      <c r="N6536"/>
      <c r="O6536"/>
    </row>
    <row r="6537" spans="1:15" x14ac:dyDescent="0.25">
      <c r="A6537" t="s">
        <v>1917</v>
      </c>
      <c r="B6537" s="950"/>
      <c r="C6537"/>
      <c r="D6537" s="950"/>
      <c r="E6537" s="950"/>
      <c r="F6537" s="950"/>
      <c r="G6537"/>
      <c r="H6537"/>
      <c r="I6537"/>
      <c r="J6537"/>
      <c r="K6537" s="1305"/>
      <c r="L6537"/>
      <c r="M6537"/>
      <c r="N6537"/>
      <c r="O6537"/>
    </row>
    <row r="6538" spans="1:15" x14ac:dyDescent="0.25">
      <c r="A6538" t="s">
        <v>1917</v>
      </c>
      <c r="B6538" s="950"/>
      <c r="C6538"/>
      <c r="D6538" s="950"/>
      <c r="E6538" s="950"/>
      <c r="F6538" s="950"/>
      <c r="G6538"/>
      <c r="H6538"/>
      <c r="I6538"/>
      <c r="J6538"/>
      <c r="K6538" s="1304"/>
      <c r="L6538"/>
      <c r="M6538"/>
      <c r="N6538"/>
      <c r="O6538"/>
    </row>
    <row r="6539" spans="1:15" x14ac:dyDescent="0.25">
      <c r="A6539" t="s">
        <v>1917</v>
      </c>
      <c r="B6539" s="950"/>
      <c r="C6539"/>
      <c r="D6539" s="950"/>
      <c r="E6539" s="950"/>
      <c r="F6539" s="950"/>
      <c r="G6539"/>
      <c r="H6539"/>
      <c r="I6539"/>
      <c r="J6539"/>
      <c r="K6539" s="1305"/>
      <c r="L6539"/>
      <c r="M6539"/>
      <c r="N6539"/>
      <c r="O6539"/>
    </row>
    <row r="6540" spans="1:15" x14ac:dyDescent="0.25">
      <c r="A6540" t="s">
        <v>1917</v>
      </c>
      <c r="B6540" s="950"/>
      <c r="C6540"/>
      <c r="D6540" s="950"/>
      <c r="E6540" s="950"/>
      <c r="F6540" s="950"/>
      <c r="G6540"/>
      <c r="H6540"/>
      <c r="I6540"/>
      <c r="J6540"/>
      <c r="K6540" s="1304"/>
      <c r="L6540"/>
      <c r="M6540"/>
      <c r="N6540"/>
      <c r="O6540"/>
    </row>
    <row r="6541" spans="1:15" x14ac:dyDescent="0.25">
      <c r="A6541" t="s">
        <v>1917</v>
      </c>
      <c r="B6541" s="950"/>
      <c r="C6541"/>
      <c r="D6541" s="950"/>
      <c r="E6541" s="950"/>
      <c r="F6541" s="950"/>
      <c r="G6541"/>
      <c r="H6541"/>
      <c r="I6541"/>
      <c r="J6541"/>
      <c r="K6541" s="1305"/>
      <c r="L6541"/>
      <c r="M6541"/>
      <c r="N6541"/>
      <c r="O6541"/>
    </row>
    <row r="6542" spans="1:15" x14ac:dyDescent="0.25">
      <c r="A6542" t="s">
        <v>1917</v>
      </c>
      <c r="B6542" s="950"/>
      <c r="C6542"/>
      <c r="D6542" s="950"/>
      <c r="E6542" s="950"/>
      <c r="F6542" s="950"/>
      <c r="G6542"/>
      <c r="H6542"/>
      <c r="I6542"/>
      <c r="J6542"/>
      <c r="K6542" s="1304"/>
      <c r="L6542"/>
      <c r="M6542"/>
      <c r="N6542"/>
      <c r="O6542"/>
    </row>
    <row r="6543" spans="1:15" x14ac:dyDescent="0.25">
      <c r="A6543" t="s">
        <v>1917</v>
      </c>
      <c r="B6543" s="950"/>
      <c r="C6543"/>
      <c r="D6543" s="950"/>
      <c r="E6543" s="950"/>
      <c r="F6543" s="950"/>
      <c r="G6543"/>
      <c r="H6543"/>
      <c r="I6543"/>
      <c r="J6543"/>
      <c r="K6543" s="1305"/>
      <c r="L6543"/>
      <c r="M6543"/>
      <c r="N6543"/>
      <c r="O6543"/>
    </row>
    <row r="6544" spans="1:15" x14ac:dyDescent="0.25">
      <c r="A6544" t="s">
        <v>1917</v>
      </c>
      <c r="B6544" s="950"/>
      <c r="C6544"/>
      <c r="D6544" s="950"/>
      <c r="E6544" s="950"/>
      <c r="F6544" s="950"/>
      <c r="G6544"/>
      <c r="H6544"/>
      <c r="I6544"/>
      <c r="J6544"/>
      <c r="K6544" s="1304"/>
      <c r="L6544"/>
      <c r="M6544"/>
      <c r="N6544"/>
      <c r="O6544"/>
    </row>
    <row r="6545" spans="1:15" x14ac:dyDescent="0.25">
      <c r="A6545" t="s">
        <v>1917</v>
      </c>
      <c r="B6545" s="950"/>
      <c r="C6545"/>
      <c r="D6545" s="950"/>
      <c r="E6545" s="950"/>
      <c r="F6545" s="950"/>
      <c r="G6545"/>
      <c r="H6545"/>
      <c r="I6545"/>
      <c r="J6545"/>
      <c r="K6545" s="1305"/>
      <c r="L6545"/>
      <c r="M6545"/>
      <c r="N6545"/>
      <c r="O6545"/>
    </row>
    <row r="6546" spans="1:15" x14ac:dyDescent="0.25">
      <c r="A6546" t="s">
        <v>1917</v>
      </c>
      <c r="B6546" s="950"/>
      <c r="C6546"/>
      <c r="D6546" s="950"/>
      <c r="E6546" s="950"/>
      <c r="F6546" s="950"/>
      <c r="G6546"/>
      <c r="H6546"/>
      <c r="I6546"/>
      <c r="J6546"/>
      <c r="K6546" s="1304"/>
      <c r="L6546"/>
      <c r="M6546"/>
      <c r="N6546"/>
      <c r="O6546"/>
    </row>
    <row r="6547" spans="1:15" x14ac:dyDescent="0.25">
      <c r="A6547" t="s">
        <v>1917</v>
      </c>
      <c r="B6547" s="950"/>
      <c r="C6547"/>
      <c r="D6547" s="950"/>
      <c r="E6547" s="950"/>
      <c r="F6547" s="950"/>
      <c r="G6547"/>
      <c r="H6547"/>
      <c r="I6547"/>
      <c r="J6547"/>
      <c r="K6547" s="1305"/>
      <c r="L6547"/>
      <c r="M6547"/>
      <c r="N6547"/>
      <c r="O6547"/>
    </row>
    <row r="6548" spans="1:15" x14ac:dyDescent="0.25">
      <c r="A6548" t="s">
        <v>1917</v>
      </c>
      <c r="B6548" s="950"/>
      <c r="C6548"/>
      <c r="D6548" s="950"/>
      <c r="E6548" s="950"/>
      <c r="F6548" s="950"/>
      <c r="G6548"/>
      <c r="H6548"/>
      <c r="I6548"/>
      <c r="J6548"/>
      <c r="K6548" s="1304"/>
      <c r="L6548"/>
      <c r="M6548"/>
      <c r="N6548"/>
      <c r="O6548"/>
    </row>
    <row r="6549" spans="1:15" x14ac:dyDescent="0.25">
      <c r="A6549" t="s">
        <v>1917</v>
      </c>
      <c r="B6549" s="950"/>
      <c r="C6549"/>
      <c r="D6549" s="950"/>
      <c r="E6549" s="950"/>
      <c r="F6549" s="950"/>
      <c r="G6549"/>
      <c r="H6549"/>
      <c r="I6549"/>
      <c r="J6549"/>
      <c r="K6549" s="1305"/>
      <c r="L6549"/>
      <c r="M6549"/>
      <c r="N6549"/>
      <c r="O6549"/>
    </row>
    <row r="6550" spans="1:15" x14ac:dyDescent="0.25">
      <c r="A6550" t="s">
        <v>1917</v>
      </c>
      <c r="B6550" s="950"/>
      <c r="C6550"/>
      <c r="D6550" s="950"/>
      <c r="E6550" s="950"/>
      <c r="F6550" s="950"/>
      <c r="G6550"/>
      <c r="H6550"/>
      <c r="I6550"/>
      <c r="J6550"/>
      <c r="K6550" s="1304"/>
      <c r="L6550"/>
      <c r="M6550"/>
      <c r="N6550"/>
      <c r="O6550"/>
    </row>
    <row r="6551" spans="1:15" x14ac:dyDescent="0.25">
      <c r="A6551" t="s">
        <v>1917</v>
      </c>
      <c r="B6551" s="950"/>
      <c r="C6551"/>
      <c r="D6551" s="950"/>
      <c r="E6551" s="950"/>
      <c r="F6551" s="950"/>
      <c r="G6551"/>
      <c r="H6551"/>
      <c r="I6551"/>
      <c r="J6551"/>
      <c r="K6551" s="1305"/>
      <c r="L6551"/>
      <c r="M6551"/>
      <c r="N6551"/>
      <c r="O6551"/>
    </row>
    <row r="6552" spans="1:15" x14ac:dyDescent="0.25">
      <c r="A6552" t="s">
        <v>1917</v>
      </c>
      <c r="B6552" s="950"/>
      <c r="C6552"/>
      <c r="D6552" s="950"/>
      <c r="E6552" s="950"/>
      <c r="F6552" s="950"/>
      <c r="G6552"/>
      <c r="H6552"/>
      <c r="I6552"/>
      <c r="J6552"/>
      <c r="K6552" s="1304"/>
      <c r="L6552"/>
      <c r="M6552"/>
      <c r="N6552"/>
      <c r="O6552"/>
    </row>
    <row r="6553" spans="1:15" x14ac:dyDescent="0.25">
      <c r="A6553" t="s">
        <v>1917</v>
      </c>
      <c r="B6553" s="950"/>
      <c r="C6553"/>
      <c r="D6553" s="950"/>
      <c r="E6553" s="950"/>
      <c r="F6553" s="950"/>
      <c r="G6553"/>
      <c r="H6553"/>
      <c r="I6553"/>
      <c r="J6553"/>
      <c r="K6553" s="1305"/>
      <c r="L6553"/>
      <c r="M6553"/>
      <c r="N6553"/>
      <c r="O6553"/>
    </row>
    <row r="6554" spans="1:15" x14ac:dyDescent="0.25">
      <c r="A6554" t="s">
        <v>1917</v>
      </c>
      <c r="B6554" s="950"/>
      <c r="C6554"/>
      <c r="D6554" s="950"/>
      <c r="E6554" s="950"/>
      <c r="F6554" s="950"/>
      <c r="G6554"/>
      <c r="H6554"/>
      <c r="I6554"/>
      <c r="J6554"/>
      <c r="K6554" s="1304"/>
      <c r="L6554"/>
      <c r="M6554"/>
      <c r="N6554"/>
      <c r="O6554"/>
    </row>
    <row r="6555" spans="1:15" x14ac:dyDescent="0.25">
      <c r="A6555" t="s">
        <v>1917</v>
      </c>
      <c r="B6555" s="950"/>
      <c r="C6555"/>
      <c r="D6555" s="950"/>
      <c r="E6555" s="950"/>
      <c r="F6555" s="950"/>
      <c r="G6555"/>
      <c r="H6555"/>
      <c r="I6555"/>
      <c r="J6555"/>
      <c r="K6555" s="1305"/>
      <c r="L6555"/>
      <c r="M6555"/>
      <c r="N6555"/>
      <c r="O6555"/>
    </row>
    <row r="6556" spans="1:15" x14ac:dyDescent="0.25">
      <c r="A6556" t="s">
        <v>1917</v>
      </c>
      <c r="B6556" s="950"/>
      <c r="C6556"/>
      <c r="D6556" s="950"/>
      <c r="E6556" s="950"/>
      <c r="F6556" s="950"/>
      <c r="G6556"/>
      <c r="H6556"/>
      <c r="I6556"/>
      <c r="J6556"/>
      <c r="K6556" s="1304"/>
      <c r="L6556"/>
      <c r="M6556"/>
      <c r="N6556"/>
      <c r="O6556"/>
    </row>
    <row r="6557" spans="1:15" x14ac:dyDescent="0.25">
      <c r="A6557" t="s">
        <v>1917</v>
      </c>
      <c r="B6557" s="950"/>
      <c r="C6557"/>
      <c r="D6557" s="950"/>
      <c r="E6557" s="950"/>
      <c r="F6557" s="950"/>
      <c r="G6557"/>
      <c r="H6557"/>
      <c r="I6557"/>
      <c r="J6557"/>
      <c r="K6557" s="1305"/>
      <c r="L6557"/>
      <c r="M6557"/>
      <c r="N6557"/>
      <c r="O6557"/>
    </row>
    <row r="6558" spans="1:15" x14ac:dyDescent="0.25">
      <c r="A6558" t="s">
        <v>1917</v>
      </c>
      <c r="B6558" s="950"/>
      <c r="C6558"/>
      <c r="D6558" s="950"/>
      <c r="E6558" s="950"/>
      <c r="F6558" s="950"/>
      <c r="G6558"/>
      <c r="H6558"/>
      <c r="I6558"/>
      <c r="J6558"/>
      <c r="K6558" s="1304"/>
      <c r="L6558"/>
      <c r="M6558"/>
      <c r="N6558"/>
      <c r="O6558"/>
    </row>
    <row r="6559" spans="1:15" x14ac:dyDescent="0.25">
      <c r="A6559" t="s">
        <v>1917</v>
      </c>
      <c r="B6559" s="950"/>
      <c r="C6559"/>
      <c r="D6559" s="950"/>
      <c r="E6559" s="950"/>
      <c r="F6559" s="950"/>
      <c r="G6559"/>
      <c r="H6559"/>
      <c r="I6559"/>
      <c r="J6559"/>
      <c r="K6559" s="1305"/>
      <c r="L6559"/>
      <c r="M6559"/>
      <c r="N6559"/>
      <c r="O6559"/>
    </row>
    <row r="6560" spans="1:15" x14ac:dyDescent="0.25">
      <c r="A6560" t="s">
        <v>1917</v>
      </c>
      <c r="B6560" s="950"/>
      <c r="C6560"/>
      <c r="D6560" s="950"/>
      <c r="E6560" s="950"/>
      <c r="F6560" s="950"/>
      <c r="G6560"/>
      <c r="H6560"/>
      <c r="I6560"/>
      <c r="J6560"/>
      <c r="K6560" s="1304"/>
      <c r="L6560"/>
      <c r="M6560"/>
      <c r="N6560"/>
      <c r="O6560"/>
    </row>
    <row r="6561" spans="1:15" x14ac:dyDescent="0.25">
      <c r="A6561" t="s">
        <v>1917</v>
      </c>
      <c r="B6561" s="950"/>
      <c r="C6561"/>
      <c r="D6561" s="950"/>
      <c r="E6561" s="950"/>
      <c r="F6561" s="950"/>
      <c r="G6561"/>
      <c r="H6561"/>
      <c r="I6561"/>
      <c r="J6561"/>
      <c r="K6561" s="1305"/>
      <c r="L6561"/>
      <c r="M6561"/>
      <c r="N6561"/>
      <c r="O6561"/>
    </row>
    <row r="6562" spans="1:15" x14ac:dyDescent="0.25">
      <c r="A6562" t="s">
        <v>1917</v>
      </c>
      <c r="B6562" s="950"/>
      <c r="C6562"/>
      <c r="D6562" s="950"/>
      <c r="E6562" s="950"/>
      <c r="F6562" s="950"/>
      <c r="G6562"/>
      <c r="H6562"/>
      <c r="I6562"/>
      <c r="J6562"/>
      <c r="K6562" s="1304"/>
      <c r="L6562"/>
      <c r="M6562"/>
      <c r="N6562"/>
      <c r="O6562"/>
    </row>
    <row r="6563" spans="1:15" x14ac:dyDescent="0.25">
      <c r="A6563" t="s">
        <v>1917</v>
      </c>
      <c r="B6563" s="950"/>
      <c r="C6563"/>
      <c r="D6563" s="950"/>
      <c r="E6563" s="950"/>
      <c r="F6563" s="950"/>
      <c r="G6563"/>
      <c r="H6563"/>
      <c r="I6563"/>
      <c r="J6563"/>
      <c r="K6563" s="1305"/>
      <c r="L6563"/>
      <c r="M6563"/>
      <c r="N6563"/>
      <c r="O6563"/>
    </row>
    <row r="6564" spans="1:15" x14ac:dyDescent="0.25">
      <c r="A6564" t="s">
        <v>1917</v>
      </c>
      <c r="B6564" s="950"/>
      <c r="C6564"/>
      <c r="D6564" s="950"/>
      <c r="E6564" s="950"/>
      <c r="F6564" s="950"/>
      <c r="G6564"/>
      <c r="H6564"/>
      <c r="I6564"/>
      <c r="J6564"/>
      <c r="K6564" s="1304"/>
      <c r="L6564"/>
      <c r="M6564"/>
      <c r="N6564"/>
      <c r="O6564"/>
    </row>
    <row r="6565" spans="1:15" x14ac:dyDescent="0.25">
      <c r="A6565" t="s">
        <v>1917</v>
      </c>
      <c r="B6565" s="950"/>
      <c r="C6565"/>
      <c r="D6565" s="950"/>
      <c r="E6565" s="950"/>
      <c r="F6565" s="950"/>
      <c r="G6565"/>
      <c r="H6565"/>
      <c r="I6565"/>
      <c r="J6565"/>
      <c r="K6565" s="1305"/>
      <c r="L6565"/>
      <c r="M6565"/>
      <c r="N6565"/>
      <c r="O6565"/>
    </row>
    <row r="6566" spans="1:15" x14ac:dyDescent="0.25">
      <c r="A6566" t="s">
        <v>1917</v>
      </c>
      <c r="B6566" s="950"/>
      <c r="C6566"/>
      <c r="D6566" s="950"/>
      <c r="E6566" s="950"/>
      <c r="F6566" s="950"/>
      <c r="G6566"/>
      <c r="H6566"/>
      <c r="I6566"/>
      <c r="J6566"/>
      <c r="K6566" s="1304"/>
      <c r="L6566"/>
      <c r="M6566"/>
      <c r="N6566"/>
      <c r="O6566"/>
    </row>
    <row r="6567" spans="1:15" x14ac:dyDescent="0.25">
      <c r="A6567" t="s">
        <v>1917</v>
      </c>
      <c r="B6567" s="950"/>
      <c r="C6567"/>
      <c r="D6567" s="950"/>
      <c r="E6567" s="950"/>
      <c r="F6567" s="950"/>
      <c r="G6567"/>
      <c r="H6567"/>
      <c r="I6567"/>
      <c r="J6567"/>
      <c r="K6567" s="1305"/>
      <c r="L6567"/>
      <c r="M6567"/>
      <c r="N6567"/>
      <c r="O6567"/>
    </row>
    <row r="6568" spans="1:15" x14ac:dyDescent="0.25">
      <c r="A6568" t="s">
        <v>1917</v>
      </c>
      <c r="B6568" s="950"/>
      <c r="C6568"/>
      <c r="D6568" s="950"/>
      <c r="E6568" s="950"/>
      <c r="F6568" s="950"/>
      <c r="G6568"/>
      <c r="H6568"/>
      <c r="I6568"/>
      <c r="J6568"/>
      <c r="K6568" s="1304"/>
      <c r="L6568"/>
      <c r="M6568"/>
      <c r="N6568"/>
      <c r="O6568"/>
    </row>
    <row r="6569" spans="1:15" x14ac:dyDescent="0.25">
      <c r="A6569" t="s">
        <v>1917</v>
      </c>
      <c r="B6569" s="950"/>
      <c r="C6569"/>
      <c r="D6569" s="950"/>
      <c r="E6569" s="950"/>
      <c r="F6569" s="950"/>
      <c r="G6569"/>
      <c r="H6569"/>
      <c r="I6569"/>
      <c r="J6569"/>
      <c r="K6569" s="1305"/>
      <c r="L6569"/>
      <c r="M6569"/>
      <c r="N6569"/>
      <c r="O6569"/>
    </row>
    <row r="6570" spans="1:15" x14ac:dyDescent="0.25">
      <c r="A6570" t="s">
        <v>1917</v>
      </c>
      <c r="B6570" s="950"/>
      <c r="C6570"/>
      <c r="D6570" s="950"/>
      <c r="E6570" s="950"/>
      <c r="F6570" s="950"/>
      <c r="G6570"/>
      <c r="H6570"/>
      <c r="I6570"/>
      <c r="J6570"/>
      <c r="K6570" s="1304"/>
      <c r="L6570"/>
      <c r="M6570"/>
      <c r="N6570"/>
      <c r="O6570"/>
    </row>
    <row r="6571" spans="1:15" x14ac:dyDescent="0.25">
      <c r="A6571" t="s">
        <v>1917</v>
      </c>
      <c r="B6571" s="950"/>
      <c r="C6571"/>
      <c r="D6571" s="950"/>
      <c r="E6571" s="950"/>
      <c r="F6571" s="950"/>
      <c r="G6571"/>
      <c r="H6571"/>
      <c r="I6571"/>
      <c r="J6571"/>
      <c r="K6571" s="1305"/>
      <c r="L6571"/>
      <c r="M6571"/>
      <c r="N6571"/>
      <c r="O6571"/>
    </row>
    <row r="6572" spans="1:15" x14ac:dyDescent="0.25">
      <c r="A6572" t="s">
        <v>1917</v>
      </c>
      <c r="B6572" s="950"/>
      <c r="C6572"/>
      <c r="D6572" s="950"/>
      <c r="E6572" s="950"/>
      <c r="F6572" s="950"/>
      <c r="G6572"/>
      <c r="H6572"/>
      <c r="I6572"/>
      <c r="J6572"/>
      <c r="K6572" s="1304"/>
      <c r="L6572"/>
      <c r="M6572"/>
      <c r="N6572"/>
      <c r="O6572"/>
    </row>
    <row r="6573" spans="1:15" x14ac:dyDescent="0.25">
      <c r="A6573" t="s">
        <v>1917</v>
      </c>
      <c r="B6573" s="950"/>
      <c r="C6573"/>
      <c r="D6573" s="950"/>
      <c r="E6573" s="950"/>
      <c r="F6573" s="950"/>
      <c r="G6573"/>
      <c r="H6573"/>
      <c r="I6573"/>
      <c r="J6573"/>
      <c r="K6573" s="1305"/>
      <c r="L6573"/>
      <c r="M6573"/>
      <c r="N6573"/>
      <c r="O6573"/>
    </row>
    <row r="6574" spans="1:15" x14ac:dyDescent="0.25">
      <c r="A6574" t="s">
        <v>1917</v>
      </c>
      <c r="B6574" s="950"/>
      <c r="C6574"/>
      <c r="D6574" s="950"/>
      <c r="E6574" s="950"/>
      <c r="F6574" s="950"/>
      <c r="G6574"/>
      <c r="H6574"/>
      <c r="I6574"/>
      <c r="J6574"/>
      <c r="K6574" s="1304"/>
      <c r="L6574"/>
      <c r="M6574"/>
      <c r="N6574"/>
      <c r="O6574"/>
    </row>
    <row r="6575" spans="1:15" x14ac:dyDescent="0.25">
      <c r="A6575" t="s">
        <v>1917</v>
      </c>
      <c r="B6575" s="950"/>
      <c r="C6575"/>
      <c r="D6575" s="950"/>
      <c r="E6575" s="950"/>
      <c r="F6575" s="950"/>
      <c r="G6575"/>
      <c r="H6575"/>
      <c r="I6575"/>
      <c r="J6575"/>
      <c r="K6575" s="1305"/>
      <c r="L6575"/>
      <c r="M6575"/>
      <c r="N6575"/>
      <c r="O6575"/>
    </row>
    <row r="6576" spans="1:15" x14ac:dyDescent="0.25">
      <c r="A6576" t="s">
        <v>1917</v>
      </c>
      <c r="B6576" s="950"/>
      <c r="C6576"/>
      <c r="D6576" s="950"/>
      <c r="E6576" s="950"/>
      <c r="F6576" s="950"/>
      <c r="G6576"/>
      <c r="H6576"/>
      <c r="I6576"/>
      <c r="J6576"/>
      <c r="K6576" s="1304"/>
      <c r="L6576"/>
      <c r="M6576"/>
      <c r="N6576"/>
      <c r="O6576"/>
    </row>
    <row r="6577" spans="1:15" x14ac:dyDescent="0.25">
      <c r="A6577" t="s">
        <v>1917</v>
      </c>
      <c r="B6577" s="950"/>
      <c r="C6577"/>
      <c r="D6577" s="950"/>
      <c r="E6577" s="950"/>
      <c r="F6577" s="950"/>
      <c r="G6577"/>
      <c r="H6577"/>
      <c r="I6577"/>
      <c r="J6577"/>
      <c r="K6577" s="1305"/>
      <c r="L6577"/>
      <c r="M6577"/>
      <c r="N6577"/>
      <c r="O6577"/>
    </row>
    <row r="6578" spans="1:15" x14ac:dyDescent="0.25">
      <c r="A6578" t="s">
        <v>1917</v>
      </c>
      <c r="B6578" s="950"/>
      <c r="C6578"/>
      <c r="D6578" s="950"/>
      <c r="E6578" s="950"/>
      <c r="F6578" s="950"/>
      <c r="G6578"/>
      <c r="H6578"/>
      <c r="I6578"/>
      <c r="J6578"/>
      <c r="K6578" s="1304"/>
      <c r="L6578"/>
      <c r="M6578"/>
      <c r="N6578"/>
      <c r="O6578"/>
    </row>
    <row r="6579" spans="1:15" x14ac:dyDescent="0.25">
      <c r="A6579" t="s">
        <v>1917</v>
      </c>
      <c r="B6579" s="950"/>
      <c r="C6579"/>
      <c r="D6579" s="950"/>
      <c r="E6579" s="950"/>
      <c r="F6579" s="950"/>
      <c r="G6579"/>
      <c r="H6579"/>
      <c r="I6579"/>
      <c r="J6579"/>
      <c r="K6579" s="1305"/>
      <c r="L6579"/>
      <c r="M6579"/>
      <c r="N6579"/>
      <c r="O6579"/>
    </row>
    <row r="6580" spans="1:15" x14ac:dyDescent="0.25">
      <c r="A6580" t="s">
        <v>1917</v>
      </c>
      <c r="B6580" s="950"/>
      <c r="C6580"/>
      <c r="D6580" s="950"/>
      <c r="E6580" s="950"/>
      <c r="F6580" s="950"/>
      <c r="G6580"/>
      <c r="H6580"/>
      <c r="I6580"/>
      <c r="J6580"/>
      <c r="K6580" s="1304"/>
      <c r="L6580"/>
      <c r="M6580"/>
      <c r="N6580"/>
      <c r="O6580"/>
    </row>
    <row r="6581" spans="1:15" x14ac:dyDescent="0.25">
      <c r="A6581" t="s">
        <v>1917</v>
      </c>
      <c r="B6581" s="950"/>
      <c r="C6581"/>
      <c r="D6581" s="950"/>
      <c r="E6581" s="950"/>
      <c r="F6581" s="950"/>
      <c r="G6581"/>
      <c r="H6581"/>
      <c r="I6581"/>
      <c r="J6581"/>
      <c r="K6581" s="1305"/>
      <c r="L6581"/>
      <c r="M6581"/>
      <c r="N6581"/>
      <c r="O6581"/>
    </row>
    <row r="6582" spans="1:15" x14ac:dyDescent="0.25">
      <c r="A6582" t="s">
        <v>1917</v>
      </c>
      <c r="B6582" s="950"/>
      <c r="C6582"/>
      <c r="D6582" s="950"/>
      <c r="E6582" s="950"/>
      <c r="F6582" s="950"/>
      <c r="G6582"/>
      <c r="H6582"/>
      <c r="I6582"/>
      <c r="J6582"/>
      <c r="K6582" s="1304"/>
      <c r="L6582"/>
      <c r="M6582"/>
      <c r="N6582"/>
      <c r="O6582"/>
    </row>
    <row r="6583" spans="1:15" x14ac:dyDescent="0.25">
      <c r="A6583" t="s">
        <v>1917</v>
      </c>
      <c r="B6583" s="950"/>
      <c r="C6583"/>
      <c r="D6583" s="950"/>
      <c r="E6583" s="950"/>
      <c r="F6583" s="950"/>
      <c r="G6583"/>
      <c r="H6583"/>
      <c r="I6583"/>
      <c r="J6583"/>
      <c r="K6583" s="1305"/>
      <c r="L6583"/>
      <c r="M6583"/>
      <c r="N6583"/>
      <c r="O6583"/>
    </row>
    <row r="6584" spans="1:15" x14ac:dyDescent="0.25">
      <c r="A6584" t="s">
        <v>1917</v>
      </c>
      <c r="B6584" s="950"/>
      <c r="C6584"/>
      <c r="D6584" s="950"/>
      <c r="E6584" s="950"/>
      <c r="F6584" s="950"/>
      <c r="G6584"/>
      <c r="H6584"/>
      <c r="I6584"/>
      <c r="J6584"/>
      <c r="K6584" s="1304"/>
      <c r="L6584"/>
      <c r="M6584"/>
      <c r="N6584"/>
      <c r="O6584"/>
    </row>
    <row r="6585" spans="1:15" x14ac:dyDescent="0.25">
      <c r="A6585" t="s">
        <v>1917</v>
      </c>
      <c r="B6585" s="950"/>
      <c r="C6585"/>
      <c r="D6585" s="950"/>
      <c r="E6585" s="950"/>
      <c r="F6585" s="950"/>
      <c r="G6585"/>
      <c r="H6585"/>
      <c r="I6585"/>
      <c r="J6585"/>
      <c r="K6585" s="1305"/>
      <c r="L6585"/>
      <c r="M6585"/>
      <c r="N6585"/>
      <c r="O6585"/>
    </row>
    <row r="6586" spans="1:15" x14ac:dyDescent="0.25">
      <c r="A6586" t="s">
        <v>1917</v>
      </c>
      <c r="B6586" s="950"/>
      <c r="C6586"/>
      <c r="D6586" s="950"/>
      <c r="E6586" s="950"/>
      <c r="F6586" s="950"/>
      <c r="G6586"/>
      <c r="H6586"/>
      <c r="I6586"/>
      <c r="J6586"/>
      <c r="K6586" s="1304"/>
      <c r="L6586"/>
      <c r="M6586"/>
      <c r="N6586"/>
      <c r="O6586"/>
    </row>
    <row r="6587" spans="1:15" x14ac:dyDescent="0.25">
      <c r="A6587" t="s">
        <v>1917</v>
      </c>
      <c r="B6587" s="950"/>
      <c r="C6587"/>
      <c r="D6587" s="950"/>
      <c r="E6587" s="950"/>
      <c r="F6587" s="950"/>
      <c r="G6587"/>
      <c r="H6587"/>
      <c r="I6587"/>
      <c r="J6587"/>
      <c r="K6587" s="1305"/>
      <c r="L6587"/>
      <c r="M6587"/>
      <c r="N6587"/>
      <c r="O6587"/>
    </row>
    <row r="6588" spans="1:15" x14ac:dyDescent="0.25">
      <c r="A6588" t="s">
        <v>1917</v>
      </c>
      <c r="B6588" s="950"/>
      <c r="C6588"/>
      <c r="D6588" s="950"/>
      <c r="E6588" s="950"/>
      <c r="F6588" s="950"/>
      <c r="G6588"/>
      <c r="H6588"/>
      <c r="I6588"/>
      <c r="J6588"/>
      <c r="K6588" s="1304"/>
      <c r="L6588"/>
      <c r="M6588"/>
      <c r="N6588"/>
      <c r="O6588"/>
    </row>
    <row r="6589" spans="1:15" x14ac:dyDescent="0.25">
      <c r="A6589" t="s">
        <v>1917</v>
      </c>
      <c r="B6589" s="950"/>
      <c r="C6589"/>
      <c r="D6589" s="950"/>
      <c r="E6589" s="950"/>
      <c r="F6589" s="950"/>
      <c r="G6589"/>
      <c r="H6589"/>
      <c r="I6589"/>
      <c r="J6589"/>
      <c r="K6589" s="1305"/>
      <c r="L6589"/>
      <c r="M6589"/>
      <c r="N6589"/>
      <c r="O6589"/>
    </row>
    <row r="6590" spans="1:15" x14ac:dyDescent="0.25">
      <c r="A6590" t="s">
        <v>1917</v>
      </c>
      <c r="B6590" s="950"/>
      <c r="C6590"/>
      <c r="D6590" s="950"/>
      <c r="E6590" s="950"/>
      <c r="F6590" s="950"/>
      <c r="G6590"/>
      <c r="H6590"/>
      <c r="I6590"/>
      <c r="J6590"/>
      <c r="K6590" s="1304"/>
      <c r="L6590"/>
      <c r="M6590"/>
      <c r="N6590"/>
      <c r="O6590"/>
    </row>
    <row r="6591" spans="1:15" x14ac:dyDescent="0.25">
      <c r="A6591" t="s">
        <v>1917</v>
      </c>
      <c r="B6591" s="950"/>
      <c r="C6591"/>
      <c r="D6591" s="950"/>
      <c r="E6591" s="950"/>
      <c r="F6591" s="950"/>
      <c r="G6591"/>
      <c r="H6591"/>
      <c r="I6591"/>
      <c r="J6591"/>
      <c r="K6591" s="1305"/>
      <c r="L6591"/>
      <c r="M6591"/>
      <c r="N6591"/>
      <c r="O6591"/>
    </row>
    <row r="6592" spans="1:15" x14ac:dyDescent="0.25">
      <c r="A6592" t="s">
        <v>1917</v>
      </c>
      <c r="B6592" s="950"/>
      <c r="C6592"/>
      <c r="D6592" s="950"/>
      <c r="E6592" s="950"/>
      <c r="F6592" s="950"/>
      <c r="G6592"/>
      <c r="H6592"/>
      <c r="I6592"/>
      <c r="J6592"/>
      <c r="K6592" s="1304"/>
      <c r="L6592"/>
      <c r="M6592"/>
      <c r="N6592"/>
      <c r="O6592"/>
    </row>
    <row r="6593" spans="1:15" x14ac:dyDescent="0.25">
      <c r="A6593" t="s">
        <v>1917</v>
      </c>
      <c r="B6593" s="950"/>
      <c r="C6593"/>
      <c r="D6593" s="950"/>
      <c r="E6593" s="950"/>
      <c r="F6593" s="950"/>
      <c r="G6593"/>
      <c r="H6593"/>
      <c r="I6593"/>
      <c r="J6593"/>
      <c r="K6593" s="1305"/>
      <c r="L6593"/>
      <c r="M6593"/>
      <c r="N6593"/>
      <c r="O6593"/>
    </row>
    <row r="6594" spans="1:15" x14ac:dyDescent="0.25">
      <c r="A6594" t="s">
        <v>1917</v>
      </c>
      <c r="B6594" s="950"/>
      <c r="C6594"/>
      <c r="D6594" s="950"/>
      <c r="E6594" s="950"/>
      <c r="F6594" s="950"/>
      <c r="G6594"/>
      <c r="H6594"/>
      <c r="I6594"/>
      <c r="J6594"/>
      <c r="K6594" s="1304"/>
      <c r="L6594"/>
      <c r="M6594"/>
      <c r="N6594"/>
      <c r="O6594"/>
    </row>
    <row r="6595" spans="1:15" x14ac:dyDescent="0.25">
      <c r="A6595" t="s">
        <v>1917</v>
      </c>
      <c r="B6595" s="950"/>
      <c r="C6595"/>
      <c r="D6595" s="950"/>
      <c r="E6595" s="950"/>
      <c r="F6595" s="950"/>
      <c r="G6595"/>
      <c r="H6595"/>
      <c r="I6595"/>
      <c r="J6595"/>
      <c r="K6595" s="1305"/>
      <c r="L6595"/>
      <c r="M6595"/>
      <c r="N6595"/>
      <c r="O6595"/>
    </row>
    <row r="6596" spans="1:15" x14ac:dyDescent="0.25">
      <c r="A6596" t="s">
        <v>1917</v>
      </c>
      <c r="B6596" s="950"/>
      <c r="C6596"/>
      <c r="D6596" s="950"/>
      <c r="E6596" s="950"/>
      <c r="F6596" s="950"/>
      <c r="G6596"/>
      <c r="H6596"/>
      <c r="I6596"/>
      <c r="J6596"/>
      <c r="K6596" s="1304"/>
      <c r="L6596"/>
      <c r="M6596"/>
      <c r="N6596"/>
      <c r="O6596"/>
    </row>
    <row r="6597" spans="1:15" x14ac:dyDescent="0.25">
      <c r="A6597" t="s">
        <v>1917</v>
      </c>
      <c r="B6597" s="950"/>
      <c r="C6597"/>
      <c r="D6597" s="950"/>
      <c r="E6597" s="950"/>
      <c r="F6597" s="950"/>
      <c r="G6597"/>
      <c r="H6597"/>
      <c r="I6597"/>
      <c r="J6597"/>
      <c r="K6597" s="1305"/>
      <c r="L6597"/>
      <c r="M6597"/>
      <c r="N6597"/>
      <c r="O6597"/>
    </row>
    <row r="6598" spans="1:15" x14ac:dyDescent="0.25">
      <c r="A6598" t="s">
        <v>1917</v>
      </c>
      <c r="B6598" s="950"/>
      <c r="C6598"/>
      <c r="D6598" s="950"/>
      <c r="E6598" s="950"/>
      <c r="F6598" s="950"/>
      <c r="G6598"/>
      <c r="H6598"/>
      <c r="I6598"/>
      <c r="J6598"/>
      <c r="K6598" s="1304"/>
      <c r="L6598"/>
      <c r="M6598"/>
      <c r="N6598"/>
      <c r="O6598"/>
    </row>
    <row r="6599" spans="1:15" x14ac:dyDescent="0.25">
      <c r="A6599" t="s">
        <v>1917</v>
      </c>
      <c r="B6599" s="950"/>
      <c r="C6599"/>
      <c r="D6599" s="950"/>
      <c r="E6599" s="950"/>
      <c r="F6599" s="950"/>
      <c r="G6599"/>
      <c r="H6599"/>
      <c r="I6599"/>
      <c r="J6599"/>
      <c r="K6599" s="1305"/>
      <c r="L6599"/>
      <c r="M6599"/>
      <c r="N6599"/>
      <c r="O6599"/>
    </row>
    <row r="6600" spans="1:15" x14ac:dyDescent="0.25">
      <c r="A6600" t="s">
        <v>1917</v>
      </c>
      <c r="B6600" s="950"/>
      <c r="C6600"/>
      <c r="D6600" s="950"/>
      <c r="E6600" s="950"/>
      <c r="F6600" s="950"/>
      <c r="G6600"/>
      <c r="H6600"/>
      <c r="I6600"/>
      <c r="J6600"/>
      <c r="K6600" s="1304"/>
      <c r="L6600"/>
      <c r="M6600"/>
      <c r="N6600"/>
      <c r="O6600"/>
    </row>
    <row r="6601" spans="1:15" x14ac:dyDescent="0.25">
      <c r="A6601" t="s">
        <v>1917</v>
      </c>
      <c r="B6601" s="950"/>
      <c r="C6601"/>
      <c r="D6601" s="950"/>
      <c r="E6601" s="950"/>
      <c r="F6601" s="950"/>
      <c r="G6601"/>
      <c r="H6601"/>
      <c r="I6601"/>
      <c r="J6601"/>
      <c r="K6601" s="1305"/>
      <c r="L6601"/>
      <c r="M6601"/>
      <c r="N6601"/>
      <c r="O6601"/>
    </row>
    <row r="6602" spans="1:15" x14ac:dyDescent="0.25">
      <c r="A6602" t="s">
        <v>1917</v>
      </c>
      <c r="B6602" s="950"/>
      <c r="C6602"/>
      <c r="D6602" s="950"/>
      <c r="E6602" s="950"/>
      <c r="F6602" s="950"/>
      <c r="G6602"/>
      <c r="H6602"/>
      <c r="I6602"/>
      <c r="J6602"/>
      <c r="K6602" s="1304"/>
      <c r="L6602"/>
      <c r="M6602"/>
      <c r="N6602"/>
      <c r="O6602"/>
    </row>
    <row r="6603" spans="1:15" x14ac:dyDescent="0.25">
      <c r="A6603" t="s">
        <v>1917</v>
      </c>
      <c r="B6603" s="950"/>
      <c r="C6603"/>
      <c r="D6603" s="950"/>
      <c r="E6603" s="950"/>
      <c r="F6603" s="950"/>
      <c r="G6603"/>
      <c r="H6603"/>
      <c r="I6603"/>
      <c r="J6603"/>
      <c r="K6603" s="1305"/>
      <c r="L6603"/>
      <c r="M6603"/>
      <c r="N6603"/>
      <c r="O6603"/>
    </row>
    <row r="6604" spans="1:15" x14ac:dyDescent="0.25">
      <c r="A6604" t="s">
        <v>1917</v>
      </c>
      <c r="B6604" s="950"/>
      <c r="C6604"/>
      <c r="D6604" s="950"/>
      <c r="E6604" s="950"/>
      <c r="F6604" s="950"/>
      <c r="G6604"/>
      <c r="H6604"/>
      <c r="I6604"/>
      <c r="J6604"/>
      <c r="K6604" s="1304"/>
      <c r="L6604"/>
      <c r="M6604"/>
      <c r="N6604"/>
      <c r="O6604"/>
    </row>
    <row r="6605" spans="1:15" x14ac:dyDescent="0.25">
      <c r="A6605" t="s">
        <v>1917</v>
      </c>
      <c r="B6605" s="950"/>
      <c r="C6605"/>
      <c r="D6605" s="950"/>
      <c r="E6605" s="950"/>
      <c r="F6605" s="950"/>
      <c r="G6605"/>
      <c r="H6605"/>
      <c r="I6605"/>
      <c r="J6605"/>
      <c r="K6605" s="1305"/>
      <c r="L6605"/>
      <c r="M6605"/>
      <c r="N6605"/>
      <c r="O6605"/>
    </row>
    <row r="6606" spans="1:15" x14ac:dyDescent="0.25">
      <c r="A6606" t="s">
        <v>1917</v>
      </c>
      <c r="B6606" s="950"/>
      <c r="C6606"/>
      <c r="D6606" s="950"/>
      <c r="E6606" s="950"/>
      <c r="F6606" s="950"/>
      <c r="G6606"/>
      <c r="H6606"/>
      <c r="I6606"/>
      <c r="J6606"/>
      <c r="K6606" s="1304"/>
      <c r="L6606"/>
      <c r="M6606"/>
      <c r="N6606"/>
      <c r="O6606"/>
    </row>
    <row r="6607" spans="1:15" x14ac:dyDescent="0.25">
      <c r="A6607" t="s">
        <v>1917</v>
      </c>
      <c r="B6607" s="950"/>
      <c r="C6607"/>
      <c r="D6607" s="950"/>
      <c r="E6607" s="950"/>
      <c r="F6607" s="950"/>
      <c r="G6607"/>
      <c r="H6607"/>
      <c r="I6607"/>
      <c r="J6607"/>
      <c r="K6607" s="1305"/>
      <c r="L6607"/>
      <c r="M6607"/>
      <c r="N6607"/>
      <c r="O6607"/>
    </row>
    <row r="6608" spans="1:15" x14ac:dyDescent="0.25">
      <c r="A6608" t="s">
        <v>1917</v>
      </c>
      <c r="B6608" s="950"/>
      <c r="C6608"/>
      <c r="D6608" s="950"/>
      <c r="E6608" s="950"/>
      <c r="F6608" s="950"/>
      <c r="G6608"/>
      <c r="H6608"/>
      <c r="I6608"/>
      <c r="J6608"/>
      <c r="K6608" s="1304"/>
      <c r="L6608"/>
      <c r="M6608"/>
      <c r="N6608"/>
      <c r="O6608"/>
    </row>
    <row r="6609" spans="1:15" x14ac:dyDescent="0.25">
      <c r="A6609" t="s">
        <v>1917</v>
      </c>
      <c r="B6609" s="950"/>
      <c r="C6609"/>
      <c r="D6609" s="950"/>
      <c r="E6609" s="950"/>
      <c r="F6609" s="950"/>
      <c r="G6609"/>
      <c r="H6609"/>
      <c r="I6609"/>
      <c r="J6609"/>
      <c r="K6609" s="1305"/>
      <c r="L6609"/>
      <c r="M6609"/>
      <c r="N6609"/>
      <c r="O6609"/>
    </row>
    <row r="6610" spans="1:15" x14ac:dyDescent="0.25">
      <c r="A6610" t="s">
        <v>1917</v>
      </c>
      <c r="B6610" s="950"/>
      <c r="C6610"/>
      <c r="D6610" s="950"/>
      <c r="E6610" s="950"/>
      <c r="F6610" s="950"/>
      <c r="G6610"/>
      <c r="H6610"/>
      <c r="I6610"/>
      <c r="J6610"/>
      <c r="K6610" s="1304"/>
      <c r="L6610"/>
      <c r="M6610"/>
      <c r="N6610"/>
      <c r="O6610"/>
    </row>
    <row r="6611" spans="1:15" x14ac:dyDescent="0.25">
      <c r="A6611" t="s">
        <v>1917</v>
      </c>
      <c r="B6611" s="950"/>
      <c r="C6611"/>
      <c r="D6611" s="950"/>
      <c r="E6611" s="950"/>
      <c r="F6611" s="950"/>
      <c r="G6611"/>
      <c r="H6611"/>
      <c r="I6611"/>
      <c r="J6611"/>
      <c r="K6611" s="1305"/>
      <c r="L6611"/>
      <c r="M6611"/>
      <c r="N6611"/>
      <c r="O6611"/>
    </row>
    <row r="6612" spans="1:15" x14ac:dyDescent="0.25">
      <c r="A6612" t="s">
        <v>1917</v>
      </c>
      <c r="B6612" s="950"/>
      <c r="C6612"/>
      <c r="D6612" s="950"/>
      <c r="E6612" s="950"/>
      <c r="F6612" s="950"/>
      <c r="G6612"/>
      <c r="H6612"/>
      <c r="I6612"/>
      <c r="J6612"/>
      <c r="K6612" s="1304"/>
      <c r="L6612"/>
      <c r="M6612"/>
      <c r="N6612"/>
      <c r="O6612"/>
    </row>
    <row r="6613" spans="1:15" x14ac:dyDescent="0.25">
      <c r="A6613" t="s">
        <v>1917</v>
      </c>
      <c r="B6613" s="950"/>
      <c r="C6613"/>
      <c r="D6613" s="950"/>
      <c r="E6613" s="950"/>
      <c r="F6613" s="950"/>
      <c r="G6613"/>
      <c r="H6613"/>
      <c r="I6613"/>
      <c r="J6613"/>
      <c r="K6613" s="1305"/>
      <c r="L6613"/>
      <c r="M6613"/>
      <c r="N6613"/>
      <c r="O6613"/>
    </row>
    <row r="6614" spans="1:15" x14ac:dyDescent="0.25">
      <c r="A6614" t="s">
        <v>1917</v>
      </c>
      <c r="B6614" s="950"/>
      <c r="C6614"/>
      <c r="D6614" s="950"/>
      <c r="E6614" s="950"/>
      <c r="F6614" s="950"/>
      <c r="G6614"/>
      <c r="H6614"/>
      <c r="I6614"/>
      <c r="J6614"/>
      <c r="K6614" s="1304"/>
      <c r="L6614"/>
      <c r="M6614"/>
      <c r="N6614"/>
      <c r="O6614"/>
    </row>
    <row r="6615" spans="1:15" x14ac:dyDescent="0.25">
      <c r="A6615" t="s">
        <v>1917</v>
      </c>
      <c r="B6615" s="950"/>
      <c r="C6615"/>
      <c r="D6615" s="950"/>
      <c r="E6615" s="950"/>
      <c r="F6615" s="950"/>
      <c r="G6615"/>
      <c r="H6615"/>
      <c r="I6615"/>
      <c r="J6615"/>
      <c r="K6615" s="1305"/>
      <c r="L6615"/>
      <c r="M6615"/>
      <c r="N6615"/>
      <c r="O6615"/>
    </row>
    <row r="6616" spans="1:15" x14ac:dyDescent="0.25">
      <c r="A6616" t="s">
        <v>1917</v>
      </c>
      <c r="B6616" s="950"/>
      <c r="C6616"/>
      <c r="D6616" s="950"/>
      <c r="E6616" s="950"/>
      <c r="F6616" s="950"/>
      <c r="G6616"/>
      <c r="H6616"/>
      <c r="I6616"/>
      <c r="J6616"/>
      <c r="K6616" s="1304"/>
      <c r="L6616"/>
      <c r="M6616"/>
      <c r="N6616"/>
      <c r="O6616"/>
    </row>
    <row r="6617" spans="1:15" x14ac:dyDescent="0.25">
      <c r="A6617" t="s">
        <v>1917</v>
      </c>
      <c r="B6617" s="950"/>
      <c r="C6617"/>
      <c r="D6617" s="950"/>
      <c r="E6617" s="950"/>
      <c r="F6617" s="950"/>
      <c r="G6617"/>
      <c r="H6617"/>
      <c r="I6617"/>
      <c r="J6617"/>
      <c r="K6617" s="1305"/>
      <c r="L6617"/>
      <c r="M6617"/>
      <c r="N6617"/>
      <c r="O6617"/>
    </row>
    <row r="6618" spans="1:15" x14ac:dyDescent="0.25">
      <c r="A6618" t="s">
        <v>1917</v>
      </c>
      <c r="B6618" s="950"/>
      <c r="C6618"/>
      <c r="D6618" s="950"/>
      <c r="E6618" s="950"/>
      <c r="F6618" s="950"/>
      <c r="G6618"/>
      <c r="H6618"/>
      <c r="I6618"/>
      <c r="J6618"/>
      <c r="K6618" s="1304"/>
      <c r="L6618"/>
      <c r="M6618"/>
      <c r="N6618"/>
      <c r="O6618"/>
    </row>
    <row r="6619" spans="1:15" x14ac:dyDescent="0.25">
      <c r="A6619" t="s">
        <v>1917</v>
      </c>
      <c r="B6619" s="950"/>
      <c r="C6619"/>
      <c r="D6619" s="950"/>
      <c r="E6619" s="950"/>
      <c r="F6619" s="950"/>
      <c r="G6619"/>
      <c r="H6619"/>
      <c r="I6619"/>
      <c r="J6619"/>
      <c r="K6619" s="1305"/>
      <c r="L6619"/>
      <c r="M6619"/>
      <c r="N6619"/>
      <c r="O6619"/>
    </row>
    <row r="6620" spans="1:15" x14ac:dyDescent="0.25">
      <c r="A6620" t="s">
        <v>1917</v>
      </c>
      <c r="B6620" s="950"/>
      <c r="C6620"/>
      <c r="D6620" s="950"/>
      <c r="E6620" s="950"/>
      <c r="F6620" s="950"/>
      <c r="G6620"/>
      <c r="H6620"/>
      <c r="I6620"/>
      <c r="J6620"/>
      <c r="K6620" s="1304"/>
      <c r="L6620"/>
      <c r="M6620"/>
      <c r="N6620"/>
      <c r="O6620"/>
    </row>
    <row r="6621" spans="1:15" x14ac:dyDescent="0.25">
      <c r="A6621" t="s">
        <v>1917</v>
      </c>
      <c r="B6621" s="950"/>
      <c r="C6621"/>
      <c r="D6621" s="950"/>
      <c r="E6621" s="950"/>
      <c r="F6621" s="950"/>
      <c r="G6621"/>
      <c r="H6621"/>
      <c r="I6621"/>
      <c r="J6621"/>
      <c r="K6621" s="1305"/>
      <c r="L6621"/>
      <c r="M6621"/>
      <c r="N6621"/>
      <c r="O6621"/>
    </row>
    <row r="6622" spans="1:15" x14ac:dyDescent="0.25">
      <c r="A6622" t="s">
        <v>1917</v>
      </c>
      <c r="B6622" s="950"/>
      <c r="C6622"/>
      <c r="D6622" s="950"/>
      <c r="E6622" s="950"/>
      <c r="F6622" s="950"/>
      <c r="G6622"/>
      <c r="H6622"/>
      <c r="I6622"/>
      <c r="J6622"/>
      <c r="K6622" s="1304"/>
      <c r="L6622"/>
      <c r="M6622"/>
      <c r="N6622"/>
      <c r="O6622"/>
    </row>
    <row r="6623" spans="1:15" x14ac:dyDescent="0.25">
      <c r="A6623" t="s">
        <v>1917</v>
      </c>
      <c r="B6623" s="950"/>
      <c r="C6623"/>
      <c r="D6623" s="950"/>
      <c r="E6623" s="950"/>
      <c r="F6623" s="950"/>
      <c r="G6623"/>
      <c r="H6623"/>
      <c r="I6623"/>
      <c r="J6623"/>
      <c r="K6623" s="1305"/>
      <c r="L6623"/>
      <c r="M6623"/>
      <c r="N6623"/>
      <c r="O6623"/>
    </row>
    <row r="6624" spans="1:15" x14ac:dyDescent="0.25">
      <c r="A6624" t="s">
        <v>1917</v>
      </c>
      <c r="B6624" s="950"/>
      <c r="C6624"/>
      <c r="D6624" s="950"/>
      <c r="E6624" s="950"/>
      <c r="F6624" s="950"/>
      <c r="G6624"/>
      <c r="H6624"/>
      <c r="I6624"/>
      <c r="J6624"/>
      <c r="K6624" s="1304"/>
      <c r="L6624"/>
      <c r="M6624"/>
      <c r="N6624"/>
      <c r="O6624"/>
    </row>
    <row r="6625" spans="1:15" x14ac:dyDescent="0.25">
      <c r="A6625" t="s">
        <v>1917</v>
      </c>
      <c r="B6625" s="950"/>
      <c r="C6625"/>
      <c r="D6625" s="950"/>
      <c r="E6625" s="950"/>
      <c r="F6625" s="950"/>
      <c r="G6625"/>
      <c r="H6625"/>
      <c r="I6625"/>
      <c r="J6625"/>
      <c r="K6625" s="1305"/>
      <c r="L6625"/>
      <c r="M6625"/>
      <c r="N6625"/>
      <c r="O6625"/>
    </row>
    <row r="6626" spans="1:15" x14ac:dyDescent="0.25">
      <c r="A6626" t="s">
        <v>1917</v>
      </c>
      <c r="B6626" s="950"/>
      <c r="C6626"/>
      <c r="D6626" s="950"/>
      <c r="E6626" s="950"/>
      <c r="F6626" s="950"/>
      <c r="G6626"/>
      <c r="H6626"/>
      <c r="I6626"/>
      <c r="J6626"/>
      <c r="K6626" s="1304"/>
      <c r="L6626"/>
      <c r="M6626"/>
      <c r="N6626"/>
      <c r="O6626"/>
    </row>
    <row r="6627" spans="1:15" x14ac:dyDescent="0.25">
      <c r="A6627" t="s">
        <v>1917</v>
      </c>
      <c r="B6627" s="950"/>
      <c r="C6627"/>
      <c r="D6627" s="950"/>
      <c r="E6627" s="950"/>
      <c r="F6627" s="950"/>
      <c r="G6627"/>
      <c r="H6627"/>
      <c r="I6627"/>
      <c r="J6627"/>
      <c r="K6627" s="1305"/>
      <c r="L6627"/>
      <c r="M6627"/>
      <c r="N6627"/>
      <c r="O6627"/>
    </row>
    <row r="6628" spans="1:15" x14ac:dyDescent="0.25">
      <c r="A6628" t="s">
        <v>1917</v>
      </c>
      <c r="B6628" s="950"/>
      <c r="C6628"/>
      <c r="D6628" s="950"/>
      <c r="E6628" s="950"/>
      <c r="F6628" s="950"/>
      <c r="G6628"/>
      <c r="H6628"/>
      <c r="I6628"/>
      <c r="J6628"/>
      <c r="K6628" s="1304"/>
      <c r="L6628"/>
      <c r="M6628"/>
      <c r="N6628"/>
      <c r="O6628"/>
    </row>
    <row r="6629" spans="1:15" x14ac:dyDescent="0.25">
      <c r="A6629" t="s">
        <v>1917</v>
      </c>
      <c r="B6629" s="950"/>
      <c r="C6629"/>
      <c r="D6629" s="950"/>
      <c r="E6629" s="950"/>
      <c r="F6629" s="950"/>
      <c r="G6629"/>
      <c r="H6629"/>
      <c r="I6629"/>
      <c r="J6629"/>
      <c r="K6629" s="1305"/>
      <c r="L6629"/>
      <c r="M6629"/>
      <c r="N6629"/>
      <c r="O6629"/>
    </row>
    <row r="6630" spans="1:15" x14ac:dyDescent="0.25">
      <c r="A6630" t="s">
        <v>1917</v>
      </c>
      <c r="B6630" s="950"/>
      <c r="C6630"/>
      <c r="D6630" s="950"/>
      <c r="E6630" s="950"/>
      <c r="F6630" s="950"/>
      <c r="G6630"/>
      <c r="H6630"/>
      <c r="I6630"/>
      <c r="J6630"/>
      <c r="K6630" s="1304"/>
      <c r="L6630"/>
      <c r="M6630"/>
      <c r="N6630"/>
      <c r="O6630"/>
    </row>
    <row r="6631" spans="1:15" x14ac:dyDescent="0.25">
      <c r="A6631" t="s">
        <v>1917</v>
      </c>
      <c r="B6631" s="950"/>
      <c r="C6631"/>
      <c r="D6631" s="950"/>
      <c r="E6631" s="950"/>
      <c r="F6631" s="950"/>
      <c r="G6631"/>
      <c r="H6631"/>
      <c r="I6631"/>
      <c r="J6631"/>
      <c r="K6631" s="1305"/>
      <c r="L6631"/>
      <c r="M6631"/>
      <c r="N6631"/>
      <c r="O6631"/>
    </row>
    <row r="6632" spans="1:15" x14ac:dyDescent="0.25">
      <c r="A6632" t="s">
        <v>1917</v>
      </c>
      <c r="B6632" s="950"/>
      <c r="C6632"/>
      <c r="D6632" s="950"/>
      <c r="E6632" s="950"/>
      <c r="F6632" s="950"/>
      <c r="G6632"/>
      <c r="H6632"/>
      <c r="I6632"/>
      <c r="J6632"/>
      <c r="K6632" s="1304"/>
      <c r="L6632"/>
      <c r="M6632"/>
      <c r="N6632"/>
      <c r="O6632"/>
    </row>
    <row r="6633" spans="1:15" x14ac:dyDescent="0.25">
      <c r="A6633" t="s">
        <v>1917</v>
      </c>
      <c r="B6633" s="950"/>
      <c r="C6633"/>
      <c r="D6633" s="950"/>
      <c r="E6633" s="950"/>
      <c r="F6633" s="950"/>
      <c r="G6633"/>
      <c r="H6633"/>
      <c r="I6633"/>
      <c r="J6633"/>
      <c r="K6633" s="1305"/>
      <c r="L6633"/>
      <c r="M6633"/>
      <c r="N6633"/>
      <c r="O6633"/>
    </row>
    <row r="6634" spans="1:15" x14ac:dyDescent="0.25">
      <c r="A6634" t="s">
        <v>1917</v>
      </c>
      <c r="B6634" s="950"/>
      <c r="C6634"/>
      <c r="D6634" s="950"/>
      <c r="E6634" s="950"/>
      <c r="F6634" s="950"/>
      <c r="G6634"/>
      <c r="H6634"/>
      <c r="I6634"/>
      <c r="J6634"/>
      <c r="K6634" s="1304"/>
      <c r="L6634"/>
      <c r="M6634"/>
      <c r="N6634"/>
      <c r="O6634"/>
    </row>
    <row r="6635" spans="1:15" x14ac:dyDescent="0.25">
      <c r="A6635" t="s">
        <v>1917</v>
      </c>
      <c r="B6635" s="950"/>
      <c r="C6635"/>
      <c r="D6635" s="950"/>
      <c r="E6635" s="950"/>
      <c r="F6635" s="950"/>
      <c r="G6635"/>
      <c r="H6635"/>
      <c r="I6635"/>
      <c r="J6635"/>
      <c r="K6635" s="1305"/>
      <c r="L6635"/>
      <c r="M6635"/>
      <c r="N6635"/>
      <c r="O6635"/>
    </row>
    <row r="6636" spans="1:15" x14ac:dyDescent="0.25">
      <c r="A6636" t="s">
        <v>1917</v>
      </c>
      <c r="B6636" s="950"/>
      <c r="C6636"/>
      <c r="D6636" s="950"/>
      <c r="E6636" s="950"/>
      <c r="F6636" s="950"/>
      <c r="G6636"/>
      <c r="H6636"/>
      <c r="I6636"/>
      <c r="J6636"/>
      <c r="K6636" s="1304"/>
      <c r="L6636"/>
      <c r="M6636"/>
      <c r="N6636"/>
      <c r="O6636"/>
    </row>
    <row r="6637" spans="1:15" x14ac:dyDescent="0.25">
      <c r="A6637" t="s">
        <v>1917</v>
      </c>
      <c r="B6637" s="950"/>
      <c r="C6637"/>
      <c r="D6637" s="950"/>
      <c r="E6637" s="950"/>
      <c r="F6637" s="950"/>
      <c r="G6637"/>
      <c r="H6637"/>
      <c r="I6637"/>
      <c r="J6637"/>
      <c r="K6637" s="1305"/>
      <c r="L6637"/>
      <c r="M6637"/>
      <c r="N6637"/>
      <c r="O6637"/>
    </row>
    <row r="6638" spans="1:15" x14ac:dyDescent="0.25">
      <c r="A6638" t="s">
        <v>1917</v>
      </c>
      <c r="B6638" s="950"/>
      <c r="C6638"/>
      <c r="D6638" s="950"/>
      <c r="E6638" s="950"/>
      <c r="F6638" s="950"/>
      <c r="G6638"/>
      <c r="H6638"/>
      <c r="I6638"/>
      <c r="J6638"/>
      <c r="K6638" s="1304"/>
      <c r="L6638"/>
      <c r="M6638"/>
      <c r="N6638"/>
      <c r="O6638"/>
    </row>
    <row r="6639" spans="1:15" x14ac:dyDescent="0.25">
      <c r="A6639" t="s">
        <v>1917</v>
      </c>
      <c r="B6639" s="950"/>
      <c r="C6639"/>
      <c r="D6639" s="950"/>
      <c r="E6639" s="950"/>
      <c r="F6639" s="950"/>
      <c r="G6639"/>
      <c r="H6639"/>
      <c r="I6639"/>
      <c r="J6639"/>
      <c r="K6639" s="1305"/>
      <c r="L6639"/>
      <c r="M6639"/>
      <c r="N6639"/>
      <c r="O6639"/>
    </row>
    <row r="6640" spans="1:15" x14ac:dyDescent="0.25">
      <c r="A6640" t="s">
        <v>1917</v>
      </c>
      <c r="B6640" s="950"/>
      <c r="C6640"/>
      <c r="D6640" s="950"/>
      <c r="E6640" s="950"/>
      <c r="F6640" s="950"/>
      <c r="G6640"/>
      <c r="H6640"/>
      <c r="I6640"/>
      <c r="J6640"/>
      <c r="K6640" s="1304"/>
      <c r="L6640"/>
      <c r="M6640"/>
      <c r="N6640"/>
      <c r="O6640"/>
    </row>
    <row r="6641" spans="1:15" x14ac:dyDescent="0.25">
      <c r="A6641" t="s">
        <v>1917</v>
      </c>
      <c r="B6641" s="950"/>
      <c r="C6641"/>
      <c r="D6641" s="950"/>
      <c r="E6641" s="950"/>
      <c r="F6641" s="950"/>
      <c r="G6641"/>
      <c r="H6641"/>
      <c r="I6641"/>
      <c r="J6641"/>
      <c r="K6641" s="1305"/>
      <c r="L6641"/>
      <c r="M6641"/>
      <c r="N6641"/>
      <c r="O6641"/>
    </row>
    <row r="6642" spans="1:15" x14ac:dyDescent="0.25">
      <c r="A6642" t="s">
        <v>1917</v>
      </c>
      <c r="B6642" s="950"/>
      <c r="C6642"/>
      <c r="D6642" s="950"/>
      <c r="E6642" s="950"/>
      <c r="F6642" s="950"/>
      <c r="G6642"/>
      <c r="H6642"/>
      <c r="I6642"/>
      <c r="J6642"/>
      <c r="K6642" s="1304"/>
      <c r="L6642"/>
      <c r="M6642"/>
      <c r="N6642"/>
      <c r="O6642"/>
    </row>
    <row r="6643" spans="1:15" x14ac:dyDescent="0.25">
      <c r="A6643" t="s">
        <v>1917</v>
      </c>
      <c r="B6643" s="950"/>
      <c r="C6643"/>
      <c r="D6643" s="950"/>
      <c r="E6643" s="950"/>
      <c r="F6643" s="950"/>
      <c r="G6643"/>
      <c r="H6643"/>
      <c r="I6643"/>
      <c r="J6643"/>
      <c r="K6643" s="1305"/>
      <c r="L6643"/>
      <c r="M6643"/>
      <c r="N6643"/>
      <c r="O6643"/>
    </row>
    <row r="6644" spans="1:15" x14ac:dyDescent="0.25">
      <c r="A6644" t="s">
        <v>1917</v>
      </c>
      <c r="B6644" s="950"/>
      <c r="C6644"/>
      <c r="D6644" s="950"/>
      <c r="E6644" s="950"/>
      <c r="F6644" s="950"/>
      <c r="G6644"/>
      <c r="H6644"/>
      <c r="I6644"/>
      <c r="J6644"/>
      <c r="K6644" s="1304"/>
      <c r="L6644"/>
      <c r="M6644"/>
      <c r="N6644"/>
      <c r="O6644"/>
    </row>
    <row r="6645" spans="1:15" x14ac:dyDescent="0.25">
      <c r="A6645" t="s">
        <v>1917</v>
      </c>
      <c r="B6645" s="950"/>
      <c r="C6645"/>
      <c r="D6645" s="950"/>
      <c r="E6645" s="950"/>
      <c r="F6645" s="950"/>
      <c r="G6645"/>
      <c r="H6645"/>
      <c r="I6645"/>
      <c r="J6645"/>
      <c r="K6645" s="1305"/>
      <c r="L6645"/>
      <c r="M6645"/>
      <c r="N6645"/>
      <c r="O6645"/>
    </row>
    <row r="6646" spans="1:15" x14ac:dyDescent="0.25">
      <c r="A6646" t="s">
        <v>1917</v>
      </c>
      <c r="B6646" s="950"/>
      <c r="C6646"/>
      <c r="D6646" s="950"/>
      <c r="E6646" s="950"/>
      <c r="F6646" s="950"/>
      <c r="G6646"/>
      <c r="H6646"/>
      <c r="I6646"/>
      <c r="J6646"/>
      <c r="K6646" s="1304"/>
      <c r="L6646"/>
      <c r="M6646"/>
      <c r="N6646"/>
      <c r="O6646"/>
    </row>
    <row r="6647" spans="1:15" x14ac:dyDescent="0.25">
      <c r="A6647" t="s">
        <v>1917</v>
      </c>
      <c r="B6647" s="950"/>
      <c r="C6647"/>
      <c r="D6647" s="950"/>
      <c r="E6647" s="950"/>
      <c r="F6647" s="950"/>
      <c r="G6647"/>
      <c r="H6647"/>
      <c r="I6647"/>
      <c r="J6647"/>
      <c r="K6647" s="1305"/>
      <c r="L6647"/>
      <c r="M6647"/>
      <c r="N6647"/>
      <c r="O6647"/>
    </row>
    <row r="6648" spans="1:15" x14ac:dyDescent="0.25">
      <c r="A6648" t="s">
        <v>1917</v>
      </c>
      <c r="B6648" s="950"/>
      <c r="C6648"/>
      <c r="D6648" s="950"/>
      <c r="E6648" s="950"/>
      <c r="F6648" s="950"/>
      <c r="G6648"/>
      <c r="H6648"/>
      <c r="I6648"/>
      <c r="J6648"/>
      <c r="K6648" s="1304"/>
      <c r="L6648"/>
      <c r="M6648"/>
      <c r="N6648"/>
      <c r="O6648"/>
    </row>
    <row r="6649" spans="1:15" x14ac:dyDescent="0.25">
      <c r="A6649" t="s">
        <v>1917</v>
      </c>
      <c r="B6649" s="950"/>
      <c r="C6649"/>
      <c r="D6649" s="950"/>
      <c r="E6649" s="950"/>
      <c r="F6649" s="950"/>
      <c r="G6649"/>
      <c r="H6649"/>
      <c r="I6649"/>
      <c r="J6649"/>
      <c r="K6649" s="1305"/>
      <c r="L6649"/>
      <c r="M6649"/>
      <c r="N6649"/>
      <c r="O6649"/>
    </row>
    <row r="6650" spans="1:15" x14ac:dyDescent="0.25">
      <c r="A6650" t="s">
        <v>1917</v>
      </c>
      <c r="B6650" s="950"/>
      <c r="C6650"/>
      <c r="D6650" s="950"/>
      <c r="E6650" s="950"/>
      <c r="F6650" s="950"/>
      <c r="G6650"/>
      <c r="H6650"/>
      <c r="I6650"/>
      <c r="J6650"/>
      <c r="K6650" s="1304"/>
      <c r="L6650"/>
      <c r="M6650"/>
      <c r="N6650"/>
      <c r="O6650"/>
    </row>
    <row r="6651" spans="1:15" x14ac:dyDescent="0.25">
      <c r="A6651" t="s">
        <v>1917</v>
      </c>
      <c r="B6651" s="950"/>
      <c r="C6651"/>
      <c r="D6651" s="950"/>
      <c r="E6651" s="950"/>
      <c r="F6651" s="950"/>
      <c r="G6651"/>
      <c r="H6651"/>
      <c r="I6651"/>
      <c r="J6651"/>
      <c r="K6651" s="1305"/>
      <c r="L6651"/>
      <c r="M6651"/>
      <c r="N6651"/>
      <c r="O6651"/>
    </row>
    <row r="6652" spans="1:15" x14ac:dyDescent="0.25">
      <c r="A6652" t="s">
        <v>1917</v>
      </c>
      <c r="B6652" s="950"/>
      <c r="C6652"/>
      <c r="D6652" s="950"/>
      <c r="E6652" s="950"/>
      <c r="F6652" s="950"/>
      <c r="G6652"/>
      <c r="H6652"/>
      <c r="I6652"/>
      <c r="J6652"/>
      <c r="K6652" s="1304"/>
      <c r="L6652"/>
      <c r="M6652"/>
      <c r="N6652"/>
      <c r="O6652"/>
    </row>
    <row r="6653" spans="1:15" x14ac:dyDescent="0.25">
      <c r="A6653" t="s">
        <v>1917</v>
      </c>
      <c r="B6653" s="950"/>
      <c r="C6653"/>
      <c r="D6653" s="950"/>
      <c r="E6653" s="950"/>
      <c r="F6653" s="950"/>
      <c r="G6653"/>
      <c r="H6653"/>
      <c r="I6653"/>
      <c r="J6653"/>
      <c r="K6653" s="1305"/>
      <c r="L6653"/>
      <c r="M6653"/>
      <c r="N6653"/>
      <c r="O6653"/>
    </row>
    <row r="6654" spans="1:15" x14ac:dyDescent="0.25">
      <c r="A6654" t="s">
        <v>1917</v>
      </c>
      <c r="B6654" s="950"/>
      <c r="C6654"/>
      <c r="D6654" s="950"/>
      <c r="E6654" s="950"/>
      <c r="F6654" s="950"/>
      <c r="G6654"/>
      <c r="H6654"/>
      <c r="I6654"/>
      <c r="J6654"/>
      <c r="K6654" s="1304"/>
      <c r="L6654"/>
      <c r="M6654"/>
      <c r="N6654"/>
      <c r="O6654"/>
    </row>
    <row r="6655" spans="1:15" x14ac:dyDescent="0.25">
      <c r="A6655" t="s">
        <v>1917</v>
      </c>
      <c r="B6655" s="950"/>
      <c r="C6655"/>
      <c r="D6655" s="950"/>
      <c r="E6655" s="950"/>
      <c r="F6655" s="950"/>
      <c r="G6655"/>
      <c r="H6655"/>
      <c r="I6655"/>
      <c r="J6655"/>
      <c r="K6655" s="1305"/>
      <c r="L6655"/>
      <c r="M6655"/>
      <c r="N6655"/>
      <c r="O6655"/>
    </row>
    <row r="6656" spans="1:15" x14ac:dyDescent="0.25">
      <c r="A6656" t="s">
        <v>1917</v>
      </c>
      <c r="B6656" s="950"/>
      <c r="C6656"/>
      <c r="D6656" s="950"/>
      <c r="E6656" s="950"/>
      <c r="F6656" s="950"/>
      <c r="G6656"/>
      <c r="H6656"/>
      <c r="I6656"/>
      <c r="J6656"/>
      <c r="K6656" s="1304"/>
      <c r="L6656"/>
      <c r="M6656"/>
      <c r="N6656"/>
      <c r="O6656"/>
    </row>
    <row r="6657" spans="1:15" x14ac:dyDescent="0.25">
      <c r="A6657" t="s">
        <v>1917</v>
      </c>
      <c r="B6657" s="950"/>
      <c r="C6657"/>
      <c r="D6657" s="950"/>
      <c r="E6657" s="950"/>
      <c r="F6657" s="950"/>
      <c r="G6657"/>
      <c r="H6657"/>
      <c r="I6657"/>
      <c r="J6657"/>
      <c r="K6657" s="1305"/>
      <c r="L6657"/>
      <c r="M6657"/>
      <c r="N6657"/>
      <c r="O6657"/>
    </row>
    <row r="6658" spans="1:15" x14ac:dyDescent="0.25">
      <c r="A6658" t="s">
        <v>1917</v>
      </c>
      <c r="B6658" s="950"/>
      <c r="C6658"/>
      <c r="D6658" s="950"/>
      <c r="E6658" s="950"/>
      <c r="F6658" s="950"/>
      <c r="G6658"/>
      <c r="H6658"/>
      <c r="I6658"/>
      <c r="J6658"/>
      <c r="K6658" s="1304"/>
      <c r="L6658"/>
      <c r="M6658"/>
      <c r="N6658"/>
      <c r="O6658"/>
    </row>
    <row r="6659" spans="1:15" x14ac:dyDescent="0.25">
      <c r="A6659" t="s">
        <v>1917</v>
      </c>
      <c r="B6659" s="950"/>
      <c r="C6659"/>
      <c r="D6659" s="950"/>
      <c r="E6659" s="950"/>
      <c r="F6659" s="950"/>
      <c r="G6659"/>
      <c r="H6659"/>
      <c r="I6659"/>
      <c r="J6659"/>
      <c r="K6659" s="1305"/>
      <c r="L6659"/>
      <c r="M6659"/>
      <c r="N6659"/>
      <c r="O6659"/>
    </row>
    <row r="6660" spans="1:15" x14ac:dyDescent="0.25">
      <c r="A6660" t="s">
        <v>1917</v>
      </c>
      <c r="B6660" s="950"/>
      <c r="C6660"/>
      <c r="D6660" s="950"/>
      <c r="E6660" s="950"/>
      <c r="F6660" s="950"/>
      <c r="G6660"/>
      <c r="H6660"/>
      <c r="I6660"/>
      <c r="J6660"/>
      <c r="K6660" s="1304"/>
      <c r="L6660"/>
      <c r="M6660"/>
      <c r="N6660"/>
      <c r="O6660"/>
    </row>
    <row r="6661" spans="1:15" x14ac:dyDescent="0.25">
      <c r="A6661" t="s">
        <v>1917</v>
      </c>
      <c r="B6661" s="950"/>
      <c r="C6661"/>
      <c r="D6661" s="950"/>
      <c r="E6661" s="950"/>
      <c r="F6661" s="950"/>
      <c r="G6661"/>
      <c r="H6661"/>
      <c r="I6661"/>
      <c r="J6661"/>
      <c r="K6661" s="1305"/>
      <c r="L6661"/>
      <c r="M6661"/>
      <c r="N6661"/>
      <c r="O6661"/>
    </row>
    <row r="6662" spans="1:15" x14ac:dyDescent="0.25">
      <c r="A6662" t="s">
        <v>1917</v>
      </c>
      <c r="B6662" s="950"/>
      <c r="C6662"/>
      <c r="D6662" s="950"/>
      <c r="E6662" s="950"/>
      <c r="F6662" s="950"/>
      <c r="G6662"/>
      <c r="H6662"/>
      <c r="I6662"/>
      <c r="J6662"/>
      <c r="K6662" s="1304"/>
      <c r="L6662"/>
      <c r="M6662"/>
      <c r="N6662"/>
      <c r="O6662"/>
    </row>
    <row r="6663" spans="1:15" x14ac:dyDescent="0.25">
      <c r="A6663" t="s">
        <v>1917</v>
      </c>
      <c r="B6663" s="950"/>
      <c r="C6663"/>
      <c r="D6663" s="950"/>
      <c r="E6663" s="950"/>
      <c r="F6663" s="950"/>
      <c r="G6663"/>
      <c r="H6663"/>
      <c r="I6663"/>
      <c r="J6663"/>
      <c r="K6663" s="1305"/>
      <c r="L6663"/>
      <c r="M6663"/>
      <c r="N6663"/>
      <c r="O6663"/>
    </row>
    <row r="6664" spans="1:15" x14ac:dyDescent="0.25">
      <c r="A6664" t="s">
        <v>1917</v>
      </c>
      <c r="B6664" s="950"/>
      <c r="C6664"/>
      <c r="D6664" s="950"/>
      <c r="E6664" s="950"/>
      <c r="F6664" s="950"/>
      <c r="G6664"/>
      <c r="H6664"/>
      <c r="I6664"/>
      <c r="J6664"/>
      <c r="K6664" s="1304"/>
      <c r="L6664"/>
      <c r="M6664"/>
      <c r="N6664"/>
      <c r="O6664"/>
    </row>
    <row r="6665" spans="1:15" x14ac:dyDescent="0.25">
      <c r="A6665" t="s">
        <v>1917</v>
      </c>
      <c r="B6665" s="950"/>
      <c r="C6665"/>
      <c r="D6665" s="950"/>
      <c r="E6665" s="950"/>
      <c r="F6665" s="950"/>
      <c r="G6665"/>
      <c r="H6665"/>
      <c r="I6665"/>
      <c r="J6665"/>
      <c r="K6665" s="1305"/>
      <c r="L6665"/>
      <c r="M6665"/>
      <c r="N6665"/>
      <c r="O6665"/>
    </row>
    <row r="6666" spans="1:15" x14ac:dyDescent="0.25">
      <c r="A6666" t="s">
        <v>1917</v>
      </c>
      <c r="B6666" s="950"/>
      <c r="C6666"/>
      <c r="D6666" s="950"/>
      <c r="E6666" s="950"/>
      <c r="F6666" s="950"/>
      <c r="G6666"/>
      <c r="H6666"/>
      <c r="I6666"/>
      <c r="J6666"/>
      <c r="K6666" s="1304"/>
      <c r="L6666"/>
      <c r="M6666"/>
      <c r="N6666"/>
      <c r="O6666"/>
    </row>
    <row r="6667" spans="1:15" x14ac:dyDescent="0.25">
      <c r="A6667" t="s">
        <v>1917</v>
      </c>
      <c r="B6667" s="950"/>
      <c r="C6667"/>
      <c r="D6667" s="950"/>
      <c r="E6667" s="950"/>
      <c r="F6667" s="950"/>
      <c r="G6667"/>
      <c r="H6667"/>
      <c r="I6667"/>
      <c r="J6667"/>
      <c r="K6667" s="1305"/>
      <c r="L6667"/>
      <c r="M6667"/>
      <c r="N6667"/>
      <c r="O6667"/>
    </row>
    <row r="6668" spans="1:15" x14ac:dyDescent="0.25">
      <c r="A6668" t="s">
        <v>1917</v>
      </c>
      <c r="B6668" s="950"/>
      <c r="C6668"/>
      <c r="D6668" s="950"/>
      <c r="E6668" s="950"/>
      <c r="F6668" s="950"/>
      <c r="G6668"/>
      <c r="H6668"/>
      <c r="I6668"/>
      <c r="J6668"/>
      <c r="K6668" s="1304"/>
      <c r="L6668"/>
      <c r="M6668"/>
      <c r="N6668"/>
      <c r="O6668"/>
    </row>
    <row r="6669" spans="1:15" x14ac:dyDescent="0.25">
      <c r="A6669" t="s">
        <v>1917</v>
      </c>
      <c r="B6669" s="950"/>
      <c r="C6669"/>
      <c r="D6669" s="950"/>
      <c r="E6669" s="950"/>
      <c r="F6669" s="950"/>
      <c r="G6669"/>
      <c r="H6669"/>
      <c r="I6669"/>
      <c r="J6669"/>
      <c r="K6669" s="1305"/>
      <c r="L6669"/>
      <c r="M6669"/>
      <c r="N6669"/>
      <c r="O6669"/>
    </row>
    <row r="6670" spans="1:15" x14ac:dyDescent="0.25">
      <c r="A6670" t="s">
        <v>1917</v>
      </c>
      <c r="B6670" s="950"/>
      <c r="C6670"/>
      <c r="D6670" s="950"/>
      <c r="E6670" s="950"/>
      <c r="F6670" s="950"/>
      <c r="G6670"/>
      <c r="H6670"/>
      <c r="I6670"/>
      <c r="J6670"/>
      <c r="K6670" s="1304"/>
      <c r="L6670"/>
      <c r="M6670"/>
      <c r="N6670"/>
      <c r="O6670"/>
    </row>
    <row r="6671" spans="1:15" x14ac:dyDescent="0.25">
      <c r="A6671" t="s">
        <v>1917</v>
      </c>
      <c r="B6671" s="950"/>
      <c r="C6671"/>
      <c r="D6671" s="950"/>
      <c r="E6671" s="950"/>
      <c r="F6671" s="950"/>
      <c r="G6671"/>
      <c r="H6671"/>
      <c r="I6671"/>
      <c r="J6671"/>
      <c r="K6671" s="1305"/>
      <c r="L6671"/>
      <c r="M6671"/>
      <c r="N6671"/>
      <c r="O6671"/>
    </row>
    <row r="6672" spans="1:15" x14ac:dyDescent="0.25">
      <c r="A6672" t="s">
        <v>1917</v>
      </c>
      <c r="B6672" s="950"/>
      <c r="C6672"/>
      <c r="D6672" s="950"/>
      <c r="E6672" s="950"/>
      <c r="F6672" s="950"/>
      <c r="G6672"/>
      <c r="H6672"/>
      <c r="I6672"/>
      <c r="J6672"/>
      <c r="K6672" s="1304"/>
      <c r="L6672"/>
      <c r="M6672"/>
      <c r="N6672"/>
      <c r="O6672"/>
    </row>
    <row r="6673" spans="1:15" x14ac:dyDescent="0.25">
      <c r="A6673" t="s">
        <v>1917</v>
      </c>
      <c r="B6673" s="950"/>
      <c r="C6673"/>
      <c r="D6673" s="950"/>
      <c r="E6673" s="950"/>
      <c r="F6673" s="950"/>
      <c r="G6673"/>
      <c r="H6673"/>
      <c r="I6673"/>
      <c r="J6673"/>
      <c r="K6673" s="1305"/>
      <c r="L6673"/>
      <c r="M6673"/>
      <c r="N6673"/>
      <c r="O6673"/>
    </row>
    <row r="6674" spans="1:15" x14ac:dyDescent="0.25">
      <c r="A6674" t="s">
        <v>1917</v>
      </c>
      <c r="B6674" s="950"/>
      <c r="C6674"/>
      <c r="D6674" s="950"/>
      <c r="E6674" s="950"/>
      <c r="F6674" s="950"/>
      <c r="G6674"/>
      <c r="H6674"/>
      <c r="I6674"/>
      <c r="J6674"/>
      <c r="K6674" s="1304"/>
      <c r="L6674"/>
      <c r="M6674"/>
      <c r="N6674"/>
      <c r="O6674"/>
    </row>
    <row r="6675" spans="1:15" x14ac:dyDescent="0.25">
      <c r="A6675" t="s">
        <v>1917</v>
      </c>
      <c r="B6675" s="950"/>
      <c r="C6675"/>
      <c r="D6675" s="950"/>
      <c r="E6675" s="950"/>
      <c r="F6675" s="950"/>
      <c r="G6675"/>
      <c r="H6675"/>
      <c r="I6675"/>
      <c r="J6675"/>
      <c r="K6675" s="1305"/>
      <c r="L6675"/>
      <c r="M6675"/>
      <c r="N6675"/>
      <c r="O6675"/>
    </row>
    <row r="6676" spans="1:15" x14ac:dyDescent="0.25">
      <c r="A6676" t="s">
        <v>1917</v>
      </c>
      <c r="B6676" s="950"/>
      <c r="C6676"/>
      <c r="D6676" s="950"/>
      <c r="E6676" s="950"/>
      <c r="F6676" s="950"/>
      <c r="G6676"/>
      <c r="H6676"/>
      <c r="I6676"/>
      <c r="J6676"/>
      <c r="K6676" s="1304"/>
      <c r="L6676"/>
      <c r="M6676"/>
      <c r="N6676"/>
      <c r="O6676"/>
    </row>
    <row r="6677" spans="1:15" x14ac:dyDescent="0.25">
      <c r="A6677" t="s">
        <v>1917</v>
      </c>
      <c r="B6677" s="950"/>
      <c r="C6677"/>
      <c r="D6677" s="950"/>
      <c r="E6677" s="950"/>
      <c r="F6677" s="950"/>
      <c r="G6677"/>
      <c r="H6677"/>
      <c r="I6677"/>
      <c r="J6677"/>
      <c r="K6677" s="1305"/>
      <c r="L6677"/>
      <c r="M6677"/>
      <c r="N6677"/>
      <c r="O6677"/>
    </row>
    <row r="6678" spans="1:15" x14ac:dyDescent="0.25">
      <c r="A6678" t="s">
        <v>1917</v>
      </c>
      <c r="B6678" s="950"/>
      <c r="C6678"/>
      <c r="D6678" s="950"/>
      <c r="E6678" s="950"/>
      <c r="F6678" s="950"/>
      <c r="G6678"/>
      <c r="H6678"/>
      <c r="I6678"/>
      <c r="J6678"/>
      <c r="K6678" s="1304"/>
      <c r="L6678"/>
      <c r="M6678"/>
      <c r="N6678"/>
      <c r="O6678"/>
    </row>
    <row r="6679" spans="1:15" x14ac:dyDescent="0.25">
      <c r="A6679" t="s">
        <v>1917</v>
      </c>
      <c r="B6679" s="950"/>
      <c r="C6679"/>
      <c r="D6679" s="950"/>
      <c r="E6679" s="950"/>
      <c r="F6679" s="950"/>
      <c r="G6679"/>
      <c r="H6679"/>
      <c r="I6679"/>
      <c r="J6679"/>
      <c r="K6679" s="1305"/>
      <c r="L6679"/>
      <c r="M6679"/>
      <c r="N6679"/>
      <c r="O6679"/>
    </row>
    <row r="6680" spans="1:15" x14ac:dyDescent="0.25">
      <c r="A6680" t="s">
        <v>1917</v>
      </c>
      <c r="B6680" s="950"/>
      <c r="C6680"/>
      <c r="D6680" s="950"/>
      <c r="E6680" s="950"/>
      <c r="F6680" s="950"/>
      <c r="G6680"/>
      <c r="H6680"/>
      <c r="I6680"/>
      <c r="J6680"/>
      <c r="K6680" s="1304"/>
      <c r="L6680"/>
      <c r="M6680"/>
      <c r="N6680"/>
      <c r="O6680"/>
    </row>
    <row r="6681" spans="1:15" x14ac:dyDescent="0.25">
      <c r="A6681" t="s">
        <v>1917</v>
      </c>
      <c r="B6681" s="950"/>
      <c r="C6681"/>
      <c r="D6681" s="950"/>
      <c r="E6681" s="950"/>
      <c r="F6681" s="950"/>
      <c r="G6681"/>
      <c r="H6681"/>
      <c r="I6681"/>
      <c r="J6681"/>
      <c r="K6681" s="1305"/>
      <c r="L6681"/>
      <c r="M6681"/>
      <c r="N6681"/>
      <c r="O6681"/>
    </row>
    <row r="6682" spans="1:15" x14ac:dyDescent="0.25">
      <c r="A6682" t="s">
        <v>1917</v>
      </c>
      <c r="B6682" s="950"/>
      <c r="C6682"/>
      <c r="D6682" s="950"/>
      <c r="E6682" s="950"/>
      <c r="F6682" s="950"/>
      <c r="G6682"/>
      <c r="H6682"/>
      <c r="I6682"/>
      <c r="J6682"/>
      <c r="K6682" s="1304"/>
      <c r="L6682"/>
      <c r="M6682"/>
      <c r="N6682"/>
      <c r="O6682"/>
    </row>
    <row r="6683" spans="1:15" x14ac:dyDescent="0.25">
      <c r="A6683" t="s">
        <v>1917</v>
      </c>
      <c r="B6683" s="950"/>
      <c r="C6683"/>
      <c r="D6683" s="950"/>
      <c r="E6683" s="950"/>
      <c r="F6683" s="950"/>
      <c r="G6683"/>
      <c r="H6683"/>
      <c r="I6683"/>
      <c r="J6683"/>
      <c r="K6683" s="1305"/>
      <c r="L6683"/>
      <c r="M6683"/>
      <c r="N6683"/>
      <c r="O6683"/>
    </row>
    <row r="6684" spans="1:15" x14ac:dyDescent="0.25">
      <c r="A6684" t="s">
        <v>1917</v>
      </c>
      <c r="B6684" s="950"/>
      <c r="C6684"/>
      <c r="D6684" s="950"/>
      <c r="E6684" s="950"/>
      <c r="F6684" s="950"/>
      <c r="G6684"/>
      <c r="H6684"/>
      <c r="I6684"/>
      <c r="J6684"/>
      <c r="K6684" s="1304"/>
      <c r="L6684"/>
      <c r="M6684"/>
      <c r="N6684"/>
      <c r="O6684"/>
    </row>
    <row r="6685" spans="1:15" x14ac:dyDescent="0.25">
      <c r="A6685" t="s">
        <v>1917</v>
      </c>
      <c r="B6685" s="950"/>
      <c r="C6685"/>
      <c r="D6685" s="950"/>
      <c r="E6685" s="950"/>
      <c r="F6685" s="950"/>
      <c r="G6685"/>
      <c r="H6685"/>
      <c r="I6685"/>
      <c r="J6685"/>
      <c r="K6685" s="1305"/>
      <c r="L6685"/>
      <c r="M6685"/>
      <c r="N6685"/>
      <c r="O6685"/>
    </row>
    <row r="6686" spans="1:15" x14ac:dyDescent="0.25">
      <c r="A6686" t="s">
        <v>1917</v>
      </c>
      <c r="B6686" s="950"/>
      <c r="C6686"/>
      <c r="D6686" s="950"/>
      <c r="E6686" s="950"/>
      <c r="F6686" s="950"/>
      <c r="G6686"/>
      <c r="H6686"/>
      <c r="I6686"/>
      <c r="J6686"/>
      <c r="K6686" s="1304"/>
      <c r="L6686"/>
      <c r="M6686"/>
      <c r="N6686"/>
      <c r="O6686"/>
    </row>
    <row r="6687" spans="1:15" x14ac:dyDescent="0.25">
      <c r="A6687" t="s">
        <v>1917</v>
      </c>
      <c r="B6687" s="950"/>
      <c r="C6687"/>
      <c r="D6687" s="950"/>
      <c r="E6687" s="950"/>
      <c r="F6687" s="950"/>
      <c r="G6687"/>
      <c r="H6687"/>
      <c r="I6687"/>
      <c r="J6687"/>
      <c r="K6687" s="1305"/>
      <c r="L6687"/>
      <c r="M6687"/>
      <c r="N6687"/>
      <c r="O6687"/>
    </row>
    <row r="6688" spans="1:15" x14ac:dyDescent="0.25">
      <c r="A6688" t="s">
        <v>1917</v>
      </c>
      <c r="B6688" s="950"/>
      <c r="C6688"/>
      <c r="D6688" s="950"/>
      <c r="E6688" s="950"/>
      <c r="F6688" s="950"/>
      <c r="G6688"/>
      <c r="H6688"/>
      <c r="I6688"/>
      <c r="J6688"/>
      <c r="K6688" s="1304"/>
      <c r="L6688"/>
      <c r="M6688"/>
      <c r="N6688"/>
      <c r="O6688"/>
    </row>
    <row r="6689" spans="1:15" x14ac:dyDescent="0.25">
      <c r="A6689" t="s">
        <v>1917</v>
      </c>
      <c r="B6689" s="950"/>
      <c r="C6689"/>
      <c r="D6689" s="950"/>
      <c r="E6689" s="950"/>
      <c r="F6689" s="950"/>
      <c r="G6689"/>
      <c r="H6689"/>
      <c r="I6689"/>
      <c r="J6689"/>
      <c r="K6689" s="1305"/>
      <c r="L6689"/>
      <c r="M6689"/>
      <c r="N6689"/>
      <c r="O6689"/>
    </row>
    <row r="6690" spans="1:15" x14ac:dyDescent="0.25">
      <c r="A6690" t="s">
        <v>1917</v>
      </c>
      <c r="B6690" s="950"/>
      <c r="C6690"/>
      <c r="D6690" s="950"/>
      <c r="E6690" s="950"/>
      <c r="F6690" s="950"/>
      <c r="G6690"/>
      <c r="H6690"/>
      <c r="I6690"/>
      <c r="J6690"/>
      <c r="K6690" s="1304"/>
      <c r="L6690"/>
      <c r="M6690"/>
      <c r="N6690"/>
      <c r="O6690"/>
    </row>
    <row r="6691" spans="1:15" x14ac:dyDescent="0.25">
      <c r="A6691" t="s">
        <v>1917</v>
      </c>
      <c r="B6691" s="950"/>
      <c r="C6691"/>
      <c r="D6691" s="950"/>
      <c r="E6691" s="950"/>
      <c r="F6691" s="950"/>
      <c r="G6691"/>
      <c r="H6691"/>
      <c r="I6691"/>
      <c r="J6691"/>
      <c r="K6691" s="1305"/>
      <c r="L6691"/>
      <c r="M6691"/>
      <c r="N6691"/>
      <c r="O6691"/>
    </row>
    <row r="6692" spans="1:15" x14ac:dyDescent="0.25">
      <c r="A6692" t="s">
        <v>1917</v>
      </c>
      <c r="B6692" s="950"/>
      <c r="C6692"/>
      <c r="D6692" s="950"/>
      <c r="E6692" s="950"/>
      <c r="F6692" s="950"/>
      <c r="G6692"/>
      <c r="H6692"/>
      <c r="I6692"/>
      <c r="J6692"/>
      <c r="K6692" s="1304"/>
      <c r="L6692"/>
      <c r="M6692"/>
      <c r="N6692"/>
      <c r="O6692"/>
    </row>
    <row r="6693" spans="1:15" x14ac:dyDescent="0.25">
      <c r="A6693" t="s">
        <v>1917</v>
      </c>
      <c r="B6693" s="950"/>
      <c r="C6693"/>
      <c r="D6693" s="950"/>
      <c r="E6693" s="950"/>
      <c r="F6693" s="950"/>
      <c r="G6693"/>
      <c r="H6693"/>
      <c r="I6693"/>
      <c r="J6693"/>
      <c r="K6693" s="1305"/>
      <c r="L6693"/>
      <c r="M6693"/>
      <c r="N6693"/>
      <c r="O6693"/>
    </row>
    <row r="6694" spans="1:15" x14ac:dyDescent="0.25">
      <c r="A6694" t="s">
        <v>1917</v>
      </c>
      <c r="B6694" s="950"/>
      <c r="C6694"/>
      <c r="D6694" s="950"/>
      <c r="E6694" s="950"/>
      <c r="F6694" s="950"/>
      <c r="G6694"/>
      <c r="H6694"/>
      <c r="I6694"/>
      <c r="J6694"/>
      <c r="K6694" s="1304"/>
      <c r="L6694"/>
      <c r="M6694"/>
      <c r="N6694"/>
      <c r="O6694"/>
    </row>
    <row r="6695" spans="1:15" x14ac:dyDescent="0.25">
      <c r="A6695" t="s">
        <v>1917</v>
      </c>
      <c r="B6695" s="950"/>
      <c r="C6695"/>
      <c r="D6695" s="950"/>
      <c r="E6695" s="950"/>
      <c r="F6695" s="950"/>
      <c r="G6695"/>
      <c r="H6695"/>
      <c r="I6695"/>
      <c r="J6695"/>
      <c r="K6695" s="1305"/>
      <c r="L6695"/>
      <c r="M6695"/>
      <c r="N6695"/>
      <c r="O6695"/>
    </row>
    <row r="6696" spans="1:15" x14ac:dyDescent="0.25">
      <c r="A6696" t="s">
        <v>1917</v>
      </c>
      <c r="B6696" s="950"/>
      <c r="C6696"/>
      <c r="D6696" s="950"/>
      <c r="E6696" s="950"/>
      <c r="F6696" s="950"/>
      <c r="G6696"/>
      <c r="H6696"/>
      <c r="I6696"/>
      <c r="J6696"/>
      <c r="K6696" s="1304"/>
      <c r="L6696"/>
      <c r="M6696"/>
      <c r="N6696"/>
      <c r="O6696"/>
    </row>
    <row r="6697" spans="1:15" x14ac:dyDescent="0.25">
      <c r="A6697" t="s">
        <v>1917</v>
      </c>
      <c r="B6697" s="950"/>
      <c r="C6697"/>
      <c r="D6697" s="950"/>
      <c r="E6697" s="950"/>
      <c r="F6697" s="950"/>
      <c r="G6697"/>
      <c r="H6697"/>
      <c r="I6697"/>
      <c r="J6697"/>
      <c r="K6697" s="1305"/>
      <c r="L6697"/>
      <c r="M6697"/>
      <c r="N6697"/>
      <c r="O6697"/>
    </row>
    <row r="6698" spans="1:15" x14ac:dyDescent="0.25">
      <c r="A6698" t="s">
        <v>1917</v>
      </c>
      <c r="B6698" s="950"/>
      <c r="C6698"/>
      <c r="D6698" s="950"/>
      <c r="E6698" s="950"/>
      <c r="F6698" s="950"/>
      <c r="G6698"/>
      <c r="H6698"/>
      <c r="I6698"/>
      <c r="J6698"/>
      <c r="K6698" s="1304"/>
      <c r="L6698"/>
      <c r="M6698"/>
      <c r="N6698"/>
      <c r="O6698"/>
    </row>
    <row r="6699" spans="1:15" x14ac:dyDescent="0.25">
      <c r="A6699" t="s">
        <v>1917</v>
      </c>
      <c r="B6699" s="950"/>
      <c r="C6699"/>
      <c r="D6699" s="950"/>
      <c r="E6699" s="950"/>
      <c r="F6699" s="950"/>
      <c r="G6699"/>
      <c r="H6699"/>
      <c r="I6699"/>
      <c r="J6699"/>
      <c r="K6699" s="1305"/>
      <c r="L6699"/>
      <c r="M6699"/>
      <c r="N6699"/>
      <c r="O6699"/>
    </row>
    <row r="6700" spans="1:15" x14ac:dyDescent="0.25">
      <c r="A6700" t="s">
        <v>1917</v>
      </c>
      <c r="B6700" s="950"/>
      <c r="C6700"/>
      <c r="D6700" s="950"/>
      <c r="E6700" s="950"/>
      <c r="F6700" s="950"/>
      <c r="G6700"/>
      <c r="H6700"/>
      <c r="I6700"/>
      <c r="J6700"/>
      <c r="K6700" s="1304"/>
      <c r="L6700"/>
      <c r="M6700"/>
      <c r="N6700"/>
      <c r="O6700"/>
    </row>
    <row r="6701" spans="1:15" x14ac:dyDescent="0.25">
      <c r="A6701" t="s">
        <v>1917</v>
      </c>
      <c r="B6701" s="950"/>
      <c r="C6701"/>
      <c r="D6701" s="950"/>
      <c r="E6701" s="950"/>
      <c r="F6701" s="950"/>
      <c r="G6701"/>
      <c r="H6701"/>
      <c r="I6701"/>
      <c r="J6701"/>
      <c r="K6701" s="1305"/>
      <c r="L6701"/>
      <c r="M6701"/>
      <c r="N6701"/>
      <c r="O6701"/>
    </row>
    <row r="6702" spans="1:15" x14ac:dyDescent="0.25">
      <c r="A6702" t="s">
        <v>1917</v>
      </c>
      <c r="B6702" s="950"/>
      <c r="C6702"/>
      <c r="D6702" s="950"/>
      <c r="E6702" s="950"/>
      <c r="F6702" s="950"/>
      <c r="G6702"/>
      <c r="H6702"/>
      <c r="I6702"/>
      <c r="J6702"/>
      <c r="K6702" s="1304"/>
      <c r="L6702"/>
      <c r="M6702"/>
      <c r="N6702"/>
      <c r="O6702"/>
    </row>
    <row r="6703" spans="1:15" x14ac:dyDescent="0.25">
      <c r="A6703" t="s">
        <v>1917</v>
      </c>
      <c r="B6703" s="950"/>
      <c r="C6703"/>
      <c r="D6703" s="950"/>
      <c r="E6703" s="950"/>
      <c r="F6703" s="950"/>
      <c r="G6703"/>
      <c r="H6703"/>
      <c r="I6703"/>
      <c r="J6703"/>
      <c r="K6703" s="1305"/>
      <c r="L6703"/>
      <c r="M6703"/>
      <c r="N6703"/>
      <c r="O6703"/>
    </row>
    <row r="6704" spans="1:15" x14ac:dyDescent="0.25">
      <c r="A6704" t="s">
        <v>1917</v>
      </c>
      <c r="B6704" s="950"/>
      <c r="C6704"/>
      <c r="D6704" s="950"/>
      <c r="E6704" s="950"/>
      <c r="F6704" s="950"/>
      <c r="G6704"/>
      <c r="H6704"/>
      <c r="I6704"/>
      <c r="J6704"/>
      <c r="K6704" s="1304"/>
      <c r="L6704"/>
      <c r="M6704"/>
      <c r="N6704"/>
      <c r="O6704"/>
    </row>
    <row r="6705" spans="1:15" x14ac:dyDescent="0.25">
      <c r="A6705" t="s">
        <v>1917</v>
      </c>
      <c r="B6705" s="950"/>
      <c r="C6705"/>
      <c r="D6705" s="950"/>
      <c r="E6705" s="950"/>
      <c r="F6705" s="950"/>
      <c r="G6705"/>
      <c r="H6705"/>
      <c r="I6705"/>
      <c r="J6705"/>
      <c r="K6705" s="1305"/>
      <c r="L6705"/>
      <c r="M6705"/>
      <c r="N6705"/>
      <c r="O6705"/>
    </row>
    <row r="6706" spans="1:15" x14ac:dyDescent="0.25">
      <c r="A6706" t="s">
        <v>1917</v>
      </c>
      <c r="B6706" s="950"/>
      <c r="C6706"/>
      <c r="D6706" s="950"/>
      <c r="E6706" s="950"/>
      <c r="F6706" s="950"/>
      <c r="G6706"/>
      <c r="H6706"/>
      <c r="I6706"/>
      <c r="J6706"/>
      <c r="K6706" s="1304"/>
      <c r="L6706"/>
      <c r="M6706"/>
      <c r="N6706"/>
      <c r="O6706"/>
    </row>
    <row r="6707" spans="1:15" x14ac:dyDescent="0.25">
      <c r="A6707" t="s">
        <v>1917</v>
      </c>
      <c r="B6707" s="950"/>
      <c r="C6707"/>
      <c r="D6707" s="950"/>
      <c r="E6707" s="950"/>
      <c r="F6707" s="950"/>
      <c r="G6707"/>
      <c r="H6707"/>
      <c r="I6707"/>
      <c r="J6707"/>
      <c r="K6707" s="1305"/>
      <c r="L6707"/>
      <c r="M6707"/>
      <c r="N6707"/>
      <c r="O6707"/>
    </row>
    <row r="6708" spans="1:15" x14ac:dyDescent="0.25">
      <c r="A6708" t="s">
        <v>1917</v>
      </c>
      <c r="B6708" s="950"/>
      <c r="C6708"/>
      <c r="D6708" s="950"/>
      <c r="E6708" s="950"/>
      <c r="F6708" s="950"/>
      <c r="G6708"/>
      <c r="H6708"/>
      <c r="I6708"/>
      <c r="J6708"/>
      <c r="K6708" s="1304"/>
      <c r="L6708"/>
      <c r="M6708"/>
      <c r="N6708"/>
      <c r="O6708"/>
    </row>
    <row r="6709" spans="1:15" x14ac:dyDescent="0.25">
      <c r="A6709" t="s">
        <v>1917</v>
      </c>
      <c r="B6709" s="950"/>
      <c r="C6709"/>
      <c r="D6709" s="950"/>
      <c r="E6709" s="950"/>
      <c r="F6709" s="950"/>
      <c r="G6709"/>
      <c r="H6709"/>
      <c r="I6709"/>
      <c r="J6709"/>
      <c r="K6709" s="1305"/>
      <c r="L6709"/>
      <c r="M6709"/>
      <c r="N6709"/>
      <c r="O6709"/>
    </row>
    <row r="6710" spans="1:15" x14ac:dyDescent="0.25">
      <c r="A6710" t="s">
        <v>1917</v>
      </c>
      <c r="B6710" s="950"/>
      <c r="C6710"/>
      <c r="D6710" s="950"/>
      <c r="E6710" s="950"/>
      <c r="F6710" s="950"/>
      <c r="G6710"/>
      <c r="H6710"/>
      <c r="I6710"/>
      <c r="J6710"/>
      <c r="K6710" s="1304"/>
      <c r="L6710"/>
      <c r="M6710"/>
      <c r="N6710"/>
      <c r="O6710"/>
    </row>
    <row r="6711" spans="1:15" x14ac:dyDescent="0.25">
      <c r="A6711" t="s">
        <v>1917</v>
      </c>
      <c r="B6711" s="950"/>
      <c r="C6711"/>
      <c r="D6711" s="950"/>
      <c r="E6711" s="950"/>
      <c r="F6711" s="950"/>
      <c r="G6711"/>
      <c r="H6711"/>
      <c r="I6711"/>
      <c r="J6711"/>
      <c r="K6711" s="1305"/>
      <c r="L6711"/>
      <c r="M6711"/>
      <c r="N6711"/>
      <c r="O6711"/>
    </row>
    <row r="6712" spans="1:15" x14ac:dyDescent="0.25">
      <c r="A6712" t="s">
        <v>1917</v>
      </c>
      <c r="B6712" s="950"/>
      <c r="C6712"/>
      <c r="D6712" s="950"/>
      <c r="E6712" s="950"/>
      <c r="F6712" s="950"/>
      <c r="G6712"/>
      <c r="H6712"/>
      <c r="I6712"/>
      <c r="J6712"/>
      <c r="K6712" s="1304"/>
      <c r="L6712"/>
      <c r="M6712"/>
      <c r="N6712"/>
      <c r="O6712"/>
    </row>
    <row r="6713" spans="1:15" x14ac:dyDescent="0.25">
      <c r="A6713" t="s">
        <v>1917</v>
      </c>
      <c r="B6713" s="950"/>
      <c r="C6713"/>
      <c r="D6713" s="950"/>
      <c r="E6713" s="950"/>
      <c r="F6713" s="950"/>
      <c r="G6713"/>
      <c r="H6713"/>
      <c r="I6713"/>
      <c r="J6713"/>
      <c r="K6713" s="1305"/>
      <c r="L6713"/>
      <c r="M6713"/>
      <c r="N6713"/>
      <c r="O6713"/>
    </row>
    <row r="6714" spans="1:15" x14ac:dyDescent="0.25">
      <c r="A6714" t="s">
        <v>1917</v>
      </c>
      <c r="B6714" s="950"/>
      <c r="C6714"/>
      <c r="D6714" s="950"/>
      <c r="E6714" s="950"/>
      <c r="F6714" s="950"/>
      <c r="G6714"/>
      <c r="H6714"/>
      <c r="I6714"/>
      <c r="J6714"/>
      <c r="K6714" s="1304"/>
      <c r="L6714"/>
      <c r="M6714"/>
      <c r="N6714"/>
      <c r="O6714"/>
    </row>
    <row r="6715" spans="1:15" x14ac:dyDescent="0.25">
      <c r="A6715" t="s">
        <v>1917</v>
      </c>
      <c r="B6715" s="950"/>
      <c r="C6715"/>
      <c r="D6715" s="950"/>
      <c r="E6715" s="950"/>
      <c r="F6715" s="950"/>
      <c r="G6715"/>
      <c r="H6715"/>
      <c r="I6715"/>
      <c r="J6715"/>
      <c r="K6715" s="1305"/>
      <c r="L6715"/>
      <c r="M6715"/>
      <c r="N6715"/>
      <c r="O6715"/>
    </row>
    <row r="6716" spans="1:15" x14ac:dyDescent="0.25">
      <c r="A6716" t="s">
        <v>1917</v>
      </c>
      <c r="B6716" s="950"/>
      <c r="C6716"/>
      <c r="D6716" s="950"/>
      <c r="E6716" s="950"/>
      <c r="F6716" s="950"/>
      <c r="G6716"/>
      <c r="H6716"/>
      <c r="I6716"/>
      <c r="J6716"/>
      <c r="K6716" s="1304"/>
      <c r="L6716"/>
      <c r="M6716"/>
      <c r="N6716"/>
      <c r="O6716"/>
    </row>
    <row r="6717" spans="1:15" x14ac:dyDescent="0.25">
      <c r="A6717" t="s">
        <v>1917</v>
      </c>
      <c r="B6717" s="950"/>
      <c r="C6717"/>
      <c r="D6717" s="950"/>
      <c r="E6717" s="950"/>
      <c r="F6717" s="950"/>
      <c r="G6717"/>
      <c r="H6717"/>
      <c r="I6717"/>
      <c r="J6717"/>
      <c r="K6717" s="1305"/>
      <c r="L6717"/>
      <c r="M6717"/>
      <c r="N6717"/>
      <c r="O6717"/>
    </row>
    <row r="6718" spans="1:15" x14ac:dyDescent="0.25">
      <c r="A6718" t="s">
        <v>1917</v>
      </c>
      <c r="B6718" s="950"/>
      <c r="C6718"/>
      <c r="D6718" s="950"/>
      <c r="E6718" s="950"/>
      <c r="F6718" s="950"/>
      <c r="G6718"/>
      <c r="H6718"/>
      <c r="I6718"/>
      <c r="J6718"/>
      <c r="K6718" s="1304"/>
      <c r="L6718"/>
      <c r="M6718"/>
      <c r="N6718"/>
      <c r="O6718"/>
    </row>
    <row r="6719" spans="1:15" x14ac:dyDescent="0.25">
      <c r="A6719" t="s">
        <v>1917</v>
      </c>
      <c r="B6719" s="950"/>
      <c r="C6719"/>
      <c r="D6719" s="950"/>
      <c r="E6719" s="950"/>
      <c r="F6719" s="950"/>
      <c r="G6719"/>
      <c r="H6719"/>
      <c r="I6719"/>
      <c r="J6719"/>
      <c r="K6719" s="1305"/>
      <c r="L6719"/>
      <c r="M6719"/>
      <c r="N6719"/>
      <c r="O6719"/>
    </row>
    <row r="6720" spans="1:15" x14ac:dyDescent="0.25">
      <c r="A6720" t="s">
        <v>1917</v>
      </c>
      <c r="B6720" s="950"/>
      <c r="C6720"/>
      <c r="D6720" s="950"/>
      <c r="E6720" s="950"/>
      <c r="F6720" s="950"/>
      <c r="G6720"/>
      <c r="H6720"/>
      <c r="I6720"/>
      <c r="J6720"/>
      <c r="K6720" s="1304"/>
      <c r="L6720"/>
      <c r="M6720"/>
      <c r="N6720"/>
      <c r="O6720"/>
    </row>
    <row r="6721" spans="1:15" x14ac:dyDescent="0.25">
      <c r="A6721" t="s">
        <v>1917</v>
      </c>
      <c r="B6721" s="950"/>
      <c r="C6721"/>
      <c r="D6721" s="950"/>
      <c r="E6721" s="950"/>
      <c r="F6721" s="950"/>
      <c r="G6721"/>
      <c r="H6721"/>
      <c r="I6721"/>
      <c r="J6721"/>
      <c r="K6721" s="1305"/>
      <c r="L6721"/>
      <c r="M6721"/>
      <c r="N6721"/>
      <c r="O6721"/>
    </row>
    <row r="6722" spans="1:15" x14ac:dyDescent="0.25">
      <c r="A6722" t="s">
        <v>1917</v>
      </c>
      <c r="B6722" s="950"/>
      <c r="C6722"/>
      <c r="D6722" s="950"/>
      <c r="E6722" s="950"/>
      <c r="F6722" s="950"/>
      <c r="G6722"/>
      <c r="H6722"/>
      <c r="I6722"/>
      <c r="J6722"/>
      <c r="K6722" s="1304"/>
      <c r="L6722"/>
      <c r="M6722"/>
      <c r="N6722"/>
      <c r="O6722"/>
    </row>
    <row r="6723" spans="1:15" x14ac:dyDescent="0.25">
      <c r="A6723" t="s">
        <v>1917</v>
      </c>
      <c r="B6723" s="950"/>
      <c r="C6723"/>
      <c r="D6723" s="950"/>
      <c r="E6723" s="950"/>
      <c r="F6723" s="950"/>
      <c r="G6723"/>
      <c r="H6723"/>
      <c r="I6723"/>
      <c r="J6723"/>
      <c r="K6723" s="1305"/>
      <c r="L6723"/>
      <c r="M6723"/>
      <c r="N6723"/>
      <c r="O6723"/>
    </row>
    <row r="6724" spans="1:15" x14ac:dyDescent="0.25">
      <c r="A6724" t="s">
        <v>1917</v>
      </c>
      <c r="B6724" s="950"/>
      <c r="C6724"/>
      <c r="D6724" s="950"/>
      <c r="E6724" s="950"/>
      <c r="F6724" s="950"/>
      <c r="G6724"/>
      <c r="H6724"/>
      <c r="I6724"/>
      <c r="J6724"/>
      <c r="K6724" s="1304"/>
      <c r="L6724"/>
      <c r="M6724"/>
      <c r="N6724"/>
      <c r="O6724"/>
    </row>
    <row r="6725" spans="1:15" x14ac:dyDescent="0.25">
      <c r="A6725" t="s">
        <v>1917</v>
      </c>
      <c r="B6725" s="950"/>
      <c r="C6725"/>
      <c r="D6725" s="950"/>
      <c r="E6725" s="950"/>
      <c r="F6725" s="950"/>
      <c r="G6725"/>
      <c r="H6725"/>
      <c r="I6725"/>
      <c r="J6725"/>
      <c r="K6725" s="1305"/>
      <c r="L6725"/>
      <c r="M6725"/>
      <c r="N6725"/>
      <c r="O6725"/>
    </row>
    <row r="6726" spans="1:15" x14ac:dyDescent="0.25">
      <c r="A6726" t="s">
        <v>1917</v>
      </c>
      <c r="B6726" s="950"/>
      <c r="C6726"/>
      <c r="D6726" s="950"/>
      <c r="E6726" s="950"/>
      <c r="F6726" s="950"/>
      <c r="G6726"/>
      <c r="H6726"/>
      <c r="I6726"/>
      <c r="J6726"/>
      <c r="K6726" s="1304"/>
      <c r="L6726"/>
      <c r="M6726"/>
      <c r="N6726"/>
      <c r="O6726"/>
    </row>
    <row r="6727" spans="1:15" x14ac:dyDescent="0.25">
      <c r="A6727" t="s">
        <v>1917</v>
      </c>
      <c r="B6727" s="950"/>
      <c r="C6727"/>
      <c r="D6727" s="950"/>
      <c r="E6727" s="950"/>
      <c r="F6727" s="950"/>
      <c r="G6727"/>
      <c r="H6727"/>
      <c r="I6727"/>
      <c r="J6727"/>
      <c r="K6727" s="1305"/>
      <c r="L6727"/>
      <c r="M6727"/>
      <c r="N6727"/>
      <c r="O6727"/>
    </row>
    <row r="6728" spans="1:15" x14ac:dyDescent="0.25">
      <c r="A6728" t="s">
        <v>1917</v>
      </c>
      <c r="B6728" s="950"/>
      <c r="C6728"/>
      <c r="D6728" s="950"/>
      <c r="E6728" s="950"/>
      <c r="F6728" s="950"/>
      <c r="G6728"/>
      <c r="H6728"/>
      <c r="I6728"/>
      <c r="J6728"/>
      <c r="K6728" s="1304"/>
      <c r="L6728"/>
      <c r="M6728"/>
      <c r="N6728"/>
      <c r="O6728"/>
    </row>
    <row r="6729" spans="1:15" x14ac:dyDescent="0.25">
      <c r="A6729" t="s">
        <v>1917</v>
      </c>
      <c r="B6729" s="950"/>
      <c r="C6729"/>
      <c r="D6729" s="950"/>
      <c r="E6729" s="950"/>
      <c r="F6729" s="950"/>
      <c r="G6729"/>
      <c r="H6729"/>
      <c r="I6729"/>
      <c r="J6729"/>
      <c r="K6729" s="1305"/>
      <c r="L6729"/>
      <c r="M6729"/>
      <c r="N6729"/>
      <c r="O6729"/>
    </row>
    <row r="6730" spans="1:15" x14ac:dyDescent="0.25">
      <c r="A6730" t="s">
        <v>1917</v>
      </c>
      <c r="B6730" s="950"/>
      <c r="C6730"/>
      <c r="D6730" s="950"/>
      <c r="E6730" s="950"/>
      <c r="F6730" s="950"/>
      <c r="G6730"/>
      <c r="H6730"/>
      <c r="I6730"/>
      <c r="J6730"/>
      <c r="K6730" s="1304"/>
      <c r="L6730"/>
      <c r="M6730"/>
      <c r="N6730"/>
      <c r="O6730"/>
    </row>
    <row r="6731" spans="1:15" x14ac:dyDescent="0.25">
      <c r="A6731" t="s">
        <v>1917</v>
      </c>
      <c r="B6731" s="950"/>
      <c r="C6731"/>
      <c r="D6731" s="950"/>
      <c r="E6731" s="950"/>
      <c r="F6731" s="950"/>
      <c r="G6731"/>
      <c r="H6731"/>
      <c r="I6731"/>
      <c r="J6731"/>
      <c r="K6731" s="1305"/>
      <c r="L6731"/>
      <c r="M6731"/>
      <c r="N6731"/>
      <c r="O6731"/>
    </row>
    <row r="6732" spans="1:15" x14ac:dyDescent="0.25">
      <c r="A6732" t="s">
        <v>1917</v>
      </c>
      <c r="B6732" s="950"/>
      <c r="C6732"/>
      <c r="D6732" s="950"/>
      <c r="E6732" s="950"/>
      <c r="F6732" s="950"/>
      <c r="G6732"/>
      <c r="H6732"/>
      <c r="I6732"/>
      <c r="J6732"/>
      <c r="K6732" s="1304"/>
      <c r="L6732"/>
      <c r="M6732"/>
      <c r="N6732"/>
      <c r="O6732"/>
    </row>
    <row r="6733" spans="1:15" x14ac:dyDescent="0.25">
      <c r="A6733" t="s">
        <v>1917</v>
      </c>
      <c r="B6733" s="950"/>
      <c r="C6733"/>
      <c r="D6733" s="950"/>
      <c r="E6733" s="950"/>
      <c r="F6733" s="950"/>
      <c r="G6733"/>
      <c r="H6733"/>
      <c r="I6733"/>
      <c r="J6733"/>
      <c r="K6733" s="1305"/>
      <c r="L6733"/>
      <c r="M6733"/>
      <c r="N6733"/>
      <c r="O6733"/>
    </row>
    <row r="6734" spans="1:15" x14ac:dyDescent="0.25">
      <c r="A6734" t="s">
        <v>1917</v>
      </c>
      <c r="B6734" s="950"/>
      <c r="C6734"/>
      <c r="D6734" s="950"/>
      <c r="E6734" s="950"/>
      <c r="F6734" s="950"/>
      <c r="G6734"/>
      <c r="H6734"/>
      <c r="I6734"/>
      <c r="J6734"/>
      <c r="K6734" s="1304"/>
      <c r="L6734"/>
      <c r="M6734"/>
      <c r="N6734"/>
      <c r="O6734"/>
    </row>
    <row r="6735" spans="1:15" x14ac:dyDescent="0.25">
      <c r="A6735" t="s">
        <v>1917</v>
      </c>
      <c r="B6735" s="950"/>
      <c r="C6735"/>
      <c r="D6735" s="950"/>
      <c r="E6735" s="950"/>
      <c r="F6735" s="950"/>
      <c r="G6735"/>
      <c r="H6735"/>
      <c r="I6735"/>
      <c r="J6735"/>
      <c r="K6735" s="1305"/>
      <c r="L6735"/>
      <c r="M6735"/>
      <c r="N6735"/>
      <c r="O6735"/>
    </row>
    <row r="6736" spans="1:15" x14ac:dyDescent="0.25">
      <c r="A6736" t="s">
        <v>1917</v>
      </c>
      <c r="B6736" s="950"/>
      <c r="C6736"/>
      <c r="D6736" s="950"/>
      <c r="E6736" s="950"/>
      <c r="F6736" s="950"/>
      <c r="G6736"/>
      <c r="H6736"/>
      <c r="I6736"/>
      <c r="J6736"/>
      <c r="K6736" s="1304"/>
      <c r="L6736"/>
      <c r="M6736"/>
      <c r="N6736"/>
      <c r="O6736"/>
    </row>
    <row r="6737" spans="1:15" x14ac:dyDescent="0.25">
      <c r="A6737" t="s">
        <v>1917</v>
      </c>
      <c r="B6737" s="950"/>
      <c r="C6737"/>
      <c r="D6737" s="950"/>
      <c r="E6737" s="950"/>
      <c r="F6737" s="950"/>
      <c r="G6737"/>
      <c r="H6737"/>
      <c r="I6737"/>
      <c r="J6737"/>
      <c r="K6737" s="1305"/>
      <c r="L6737"/>
      <c r="M6737"/>
      <c r="N6737"/>
      <c r="O6737"/>
    </row>
    <row r="6738" spans="1:15" x14ac:dyDescent="0.25">
      <c r="A6738" t="s">
        <v>1917</v>
      </c>
      <c r="B6738" s="950"/>
      <c r="C6738"/>
      <c r="D6738" s="950"/>
      <c r="E6738" s="950"/>
      <c r="F6738" s="950"/>
      <c r="G6738"/>
      <c r="H6738"/>
      <c r="I6738"/>
      <c r="J6738"/>
      <c r="K6738" s="1304"/>
      <c r="L6738"/>
      <c r="M6738"/>
      <c r="N6738"/>
      <c r="O6738"/>
    </row>
    <row r="6739" spans="1:15" x14ac:dyDescent="0.25">
      <c r="A6739" t="s">
        <v>1917</v>
      </c>
      <c r="B6739" s="950"/>
      <c r="C6739"/>
      <c r="D6739" s="950"/>
      <c r="E6739" s="950"/>
      <c r="F6739" s="950"/>
      <c r="G6739"/>
      <c r="H6739"/>
      <c r="I6739"/>
      <c r="J6739"/>
      <c r="K6739" s="1305"/>
      <c r="L6739"/>
      <c r="M6739"/>
      <c r="N6739"/>
      <c r="O6739"/>
    </row>
    <row r="6740" spans="1:15" x14ac:dyDescent="0.25">
      <c r="A6740" t="s">
        <v>1917</v>
      </c>
      <c r="B6740" s="950"/>
      <c r="C6740"/>
      <c r="D6740" s="950"/>
      <c r="E6740" s="950"/>
      <c r="F6740" s="950"/>
      <c r="G6740"/>
      <c r="H6740"/>
      <c r="I6740"/>
      <c r="J6740"/>
      <c r="K6740" s="1304"/>
      <c r="L6740"/>
      <c r="M6740"/>
      <c r="N6740"/>
      <c r="O6740"/>
    </row>
    <row r="6741" spans="1:15" x14ac:dyDescent="0.25">
      <c r="A6741" t="s">
        <v>1917</v>
      </c>
      <c r="B6741" s="950"/>
      <c r="C6741"/>
      <c r="D6741" s="950"/>
      <c r="E6741" s="950"/>
      <c r="F6741" s="950"/>
      <c r="G6741"/>
      <c r="H6741"/>
      <c r="I6741"/>
      <c r="J6741"/>
      <c r="K6741" s="1305"/>
      <c r="L6741"/>
      <c r="M6741"/>
      <c r="N6741"/>
      <c r="O6741"/>
    </row>
    <row r="6742" spans="1:15" x14ac:dyDescent="0.25">
      <c r="A6742" t="s">
        <v>1917</v>
      </c>
      <c r="B6742" s="950"/>
      <c r="C6742"/>
      <c r="D6742" s="950"/>
      <c r="E6742" s="950"/>
      <c r="F6742" s="950"/>
      <c r="G6742"/>
      <c r="H6742"/>
      <c r="I6742"/>
      <c r="J6742"/>
      <c r="K6742" s="1304"/>
      <c r="L6742"/>
      <c r="M6742"/>
      <c r="N6742"/>
      <c r="O6742"/>
    </row>
    <row r="6743" spans="1:15" x14ac:dyDescent="0.25">
      <c r="A6743" t="s">
        <v>1917</v>
      </c>
      <c r="B6743" s="950"/>
      <c r="C6743"/>
      <c r="D6743" s="950"/>
      <c r="E6743" s="950"/>
      <c r="F6743" s="950"/>
      <c r="G6743"/>
      <c r="H6743"/>
      <c r="I6743"/>
      <c r="J6743"/>
      <c r="K6743" s="1305"/>
      <c r="L6743"/>
      <c r="M6743"/>
      <c r="N6743"/>
      <c r="O6743"/>
    </row>
    <row r="6744" spans="1:15" x14ac:dyDescent="0.25">
      <c r="A6744" t="s">
        <v>1917</v>
      </c>
      <c r="B6744" s="950"/>
      <c r="C6744"/>
      <c r="D6744" s="950"/>
      <c r="E6744" s="950"/>
      <c r="F6744" s="950"/>
      <c r="G6744"/>
      <c r="H6744"/>
      <c r="I6744"/>
      <c r="J6744"/>
      <c r="K6744" s="1304"/>
      <c r="L6744"/>
      <c r="M6744"/>
      <c r="N6744"/>
      <c r="O6744"/>
    </row>
    <row r="6745" spans="1:15" x14ac:dyDescent="0.25">
      <c r="A6745" t="s">
        <v>1917</v>
      </c>
      <c r="B6745" s="950"/>
      <c r="C6745"/>
      <c r="D6745" s="950"/>
      <c r="E6745" s="950"/>
      <c r="F6745" s="950"/>
      <c r="G6745"/>
      <c r="H6745"/>
      <c r="I6745"/>
      <c r="J6745"/>
      <c r="K6745" s="1305"/>
      <c r="L6745"/>
      <c r="M6745"/>
      <c r="N6745"/>
      <c r="O6745"/>
    </row>
    <row r="6746" spans="1:15" x14ac:dyDescent="0.25">
      <c r="A6746" t="s">
        <v>1917</v>
      </c>
      <c r="B6746" s="950"/>
      <c r="C6746"/>
      <c r="D6746" s="950"/>
      <c r="E6746" s="950"/>
      <c r="F6746" s="950"/>
      <c r="G6746"/>
      <c r="H6746"/>
      <c r="I6746"/>
      <c r="J6746"/>
      <c r="K6746" s="1304"/>
      <c r="L6746"/>
      <c r="M6746"/>
      <c r="N6746"/>
      <c r="O6746"/>
    </row>
    <row r="6747" spans="1:15" x14ac:dyDescent="0.25">
      <c r="A6747" t="s">
        <v>1917</v>
      </c>
      <c r="B6747" s="950"/>
      <c r="C6747"/>
      <c r="D6747" s="950"/>
      <c r="E6747" s="950"/>
      <c r="F6747" s="950"/>
      <c r="G6747"/>
      <c r="H6747"/>
      <c r="I6747"/>
      <c r="J6747"/>
      <c r="K6747" s="1305"/>
      <c r="L6747"/>
      <c r="M6747"/>
      <c r="N6747"/>
      <c r="O6747"/>
    </row>
    <row r="6748" spans="1:15" x14ac:dyDescent="0.25">
      <c r="A6748" t="s">
        <v>1917</v>
      </c>
      <c r="B6748" s="950"/>
      <c r="C6748"/>
      <c r="D6748" s="950"/>
      <c r="E6748" s="950"/>
      <c r="F6748" s="950"/>
      <c r="G6748"/>
      <c r="H6748"/>
      <c r="I6748"/>
      <c r="J6748"/>
      <c r="K6748" s="1304"/>
      <c r="L6748"/>
      <c r="M6748"/>
      <c r="N6748"/>
      <c r="O6748"/>
    </row>
    <row r="6749" spans="1:15" x14ac:dyDescent="0.25">
      <c r="A6749" t="s">
        <v>1917</v>
      </c>
      <c r="B6749" s="950"/>
      <c r="C6749"/>
      <c r="D6749" s="950"/>
      <c r="E6749" s="950"/>
      <c r="F6749" s="950"/>
      <c r="G6749"/>
      <c r="H6749"/>
      <c r="I6749"/>
      <c r="J6749"/>
      <c r="K6749" s="1305"/>
      <c r="L6749"/>
      <c r="M6749"/>
      <c r="N6749"/>
      <c r="O6749"/>
    </row>
    <row r="6750" spans="1:15" x14ac:dyDescent="0.25">
      <c r="A6750" t="s">
        <v>1917</v>
      </c>
      <c r="B6750" s="950"/>
      <c r="C6750"/>
      <c r="D6750" s="950"/>
      <c r="E6750" s="950"/>
      <c r="F6750" s="950"/>
      <c r="G6750"/>
      <c r="H6750"/>
      <c r="I6750"/>
      <c r="J6750"/>
      <c r="K6750" s="1304"/>
      <c r="L6750"/>
      <c r="M6750"/>
      <c r="N6750"/>
      <c r="O6750"/>
    </row>
    <row r="6751" spans="1:15" x14ac:dyDescent="0.25">
      <c r="A6751" t="s">
        <v>1917</v>
      </c>
      <c r="B6751" s="950"/>
      <c r="C6751"/>
      <c r="D6751" s="950"/>
      <c r="E6751" s="950"/>
      <c r="F6751" s="950"/>
      <c r="G6751"/>
      <c r="H6751"/>
      <c r="I6751"/>
      <c r="J6751"/>
      <c r="K6751" s="1305"/>
      <c r="L6751"/>
      <c r="M6751"/>
      <c r="N6751"/>
      <c r="O6751"/>
    </row>
    <row r="6752" spans="1:15" x14ac:dyDescent="0.25">
      <c r="A6752" t="s">
        <v>1917</v>
      </c>
      <c r="B6752" s="950"/>
      <c r="C6752"/>
      <c r="D6752" s="950"/>
      <c r="E6752" s="950"/>
      <c r="F6752" s="950"/>
      <c r="G6752"/>
      <c r="H6752"/>
      <c r="I6752"/>
      <c r="J6752"/>
      <c r="K6752" s="1304"/>
      <c r="L6752"/>
      <c r="M6752"/>
      <c r="N6752"/>
      <c r="O6752"/>
    </row>
    <row r="6753" spans="1:15" x14ac:dyDescent="0.25">
      <c r="A6753" t="s">
        <v>1917</v>
      </c>
      <c r="B6753" s="950"/>
      <c r="C6753"/>
      <c r="D6753" s="950"/>
      <c r="E6753" s="950"/>
      <c r="F6753" s="950"/>
      <c r="G6753"/>
      <c r="H6753"/>
      <c r="I6753"/>
      <c r="J6753"/>
      <c r="K6753" s="1305"/>
      <c r="L6753"/>
      <c r="M6753"/>
      <c r="N6753"/>
      <c r="O6753"/>
    </row>
    <row r="6754" spans="1:15" x14ac:dyDescent="0.25">
      <c r="A6754" t="s">
        <v>1917</v>
      </c>
      <c r="B6754" s="950"/>
      <c r="C6754"/>
      <c r="D6754" s="950"/>
      <c r="E6754" s="950"/>
      <c r="F6754" s="950"/>
      <c r="G6754"/>
      <c r="H6754"/>
      <c r="I6754"/>
      <c r="J6754"/>
      <c r="K6754" s="1304"/>
      <c r="L6754"/>
      <c r="M6754"/>
      <c r="N6754"/>
      <c r="O6754"/>
    </row>
    <row r="6755" spans="1:15" x14ac:dyDescent="0.25">
      <c r="A6755" t="s">
        <v>1917</v>
      </c>
      <c r="B6755" s="950"/>
      <c r="C6755"/>
      <c r="D6755" s="950"/>
      <c r="E6755" s="950"/>
      <c r="F6755" s="950"/>
      <c r="G6755"/>
      <c r="H6755"/>
      <c r="I6755"/>
      <c r="J6755"/>
      <c r="K6755" s="1305"/>
      <c r="L6755"/>
      <c r="M6755"/>
      <c r="N6755"/>
      <c r="O6755"/>
    </row>
    <row r="6756" spans="1:15" x14ac:dyDescent="0.25">
      <c r="A6756" t="s">
        <v>1917</v>
      </c>
      <c r="B6756" s="950"/>
      <c r="C6756"/>
      <c r="D6756" s="950"/>
      <c r="E6756" s="950"/>
      <c r="F6756" s="950"/>
      <c r="G6756"/>
      <c r="H6756"/>
      <c r="I6756"/>
      <c r="J6756"/>
      <c r="K6756" s="1304"/>
      <c r="L6756"/>
      <c r="M6756"/>
      <c r="N6756"/>
      <c r="O6756"/>
    </row>
    <row r="6757" spans="1:15" x14ac:dyDescent="0.25">
      <c r="A6757" t="s">
        <v>1917</v>
      </c>
      <c r="B6757" s="950"/>
      <c r="C6757"/>
      <c r="D6757" s="950"/>
      <c r="E6757" s="950"/>
      <c r="F6757" s="950"/>
      <c r="G6757"/>
      <c r="H6757"/>
      <c r="I6757"/>
      <c r="J6757"/>
      <c r="K6757" s="1305"/>
      <c r="L6757"/>
      <c r="M6757"/>
      <c r="N6757"/>
      <c r="O6757"/>
    </row>
    <row r="6758" spans="1:15" x14ac:dyDescent="0.25">
      <c r="A6758" t="s">
        <v>1917</v>
      </c>
      <c r="B6758" s="950"/>
      <c r="C6758"/>
      <c r="D6758" s="950"/>
      <c r="E6758" s="950"/>
      <c r="F6758" s="950"/>
      <c r="G6758"/>
      <c r="H6758"/>
      <c r="I6758"/>
      <c r="J6758"/>
      <c r="K6758" s="1304"/>
      <c r="L6758"/>
      <c r="M6758"/>
      <c r="N6758"/>
      <c r="O6758"/>
    </row>
    <row r="6759" spans="1:15" x14ac:dyDescent="0.25">
      <c r="A6759" t="s">
        <v>1917</v>
      </c>
      <c r="B6759" s="950"/>
      <c r="C6759"/>
      <c r="D6759" s="950"/>
      <c r="E6759" s="950"/>
      <c r="F6759" s="950"/>
      <c r="G6759"/>
      <c r="H6759"/>
      <c r="I6759"/>
      <c r="J6759"/>
      <c r="K6759" s="1305"/>
      <c r="L6759"/>
      <c r="M6759"/>
      <c r="N6759"/>
      <c r="O6759"/>
    </row>
    <row r="6760" spans="1:15" x14ac:dyDescent="0.25">
      <c r="A6760" t="s">
        <v>1917</v>
      </c>
      <c r="B6760" s="950"/>
      <c r="C6760"/>
      <c r="D6760" s="950"/>
      <c r="E6760" s="950"/>
      <c r="F6760" s="950"/>
      <c r="G6760"/>
      <c r="H6760"/>
      <c r="I6760"/>
      <c r="J6760"/>
      <c r="K6760" s="1304"/>
      <c r="L6760"/>
      <c r="M6760"/>
      <c r="N6760"/>
      <c r="O6760"/>
    </row>
    <row r="6761" spans="1:15" x14ac:dyDescent="0.25">
      <c r="A6761" t="s">
        <v>1917</v>
      </c>
      <c r="B6761" s="950"/>
      <c r="C6761"/>
      <c r="D6761" s="950"/>
      <c r="E6761" s="950"/>
      <c r="F6761" s="950"/>
      <c r="G6761"/>
      <c r="H6761"/>
      <c r="I6761"/>
      <c r="J6761"/>
      <c r="K6761" s="1305"/>
      <c r="L6761"/>
      <c r="M6761"/>
      <c r="N6761"/>
      <c r="O6761"/>
    </row>
    <row r="6762" spans="1:15" x14ac:dyDescent="0.25">
      <c r="A6762" t="s">
        <v>1917</v>
      </c>
      <c r="B6762" s="950"/>
      <c r="C6762"/>
      <c r="D6762" s="950"/>
      <c r="E6762" s="950"/>
      <c r="F6762" s="950"/>
      <c r="G6762"/>
      <c r="H6762"/>
      <c r="I6762"/>
      <c r="J6762"/>
      <c r="K6762" s="1304"/>
      <c r="L6762"/>
      <c r="M6762"/>
      <c r="N6762"/>
      <c r="O6762"/>
    </row>
    <row r="6763" spans="1:15" x14ac:dyDescent="0.25">
      <c r="A6763" t="s">
        <v>1917</v>
      </c>
      <c r="B6763" s="950"/>
      <c r="C6763"/>
      <c r="D6763" s="950"/>
      <c r="E6763" s="950"/>
      <c r="F6763" s="950"/>
      <c r="G6763"/>
      <c r="H6763"/>
      <c r="I6763"/>
      <c r="J6763"/>
      <c r="K6763" s="1305"/>
      <c r="L6763"/>
      <c r="M6763"/>
      <c r="N6763"/>
      <c r="O6763"/>
    </row>
    <row r="6764" spans="1:15" x14ac:dyDescent="0.25">
      <c r="A6764" t="s">
        <v>1917</v>
      </c>
      <c r="B6764" s="950"/>
      <c r="C6764"/>
      <c r="D6764" s="950"/>
      <c r="E6764" s="950"/>
      <c r="F6764" s="950"/>
      <c r="G6764"/>
      <c r="H6764"/>
      <c r="I6764"/>
      <c r="J6764"/>
      <c r="K6764" s="1304"/>
      <c r="L6764"/>
      <c r="M6764"/>
      <c r="N6764"/>
      <c r="O6764"/>
    </row>
    <row r="6765" spans="1:15" x14ac:dyDescent="0.25">
      <c r="A6765" t="s">
        <v>1917</v>
      </c>
      <c r="B6765" s="950"/>
      <c r="C6765"/>
      <c r="D6765" s="950"/>
      <c r="E6765" s="950"/>
      <c r="F6765" s="950"/>
      <c r="G6765"/>
      <c r="H6765"/>
      <c r="I6765"/>
      <c r="J6765"/>
      <c r="K6765" s="1305"/>
      <c r="L6765"/>
      <c r="M6765"/>
      <c r="N6765"/>
      <c r="O6765"/>
    </row>
    <row r="6766" spans="1:15" x14ac:dyDescent="0.25">
      <c r="A6766" t="s">
        <v>1917</v>
      </c>
      <c r="B6766" s="950"/>
      <c r="C6766"/>
      <c r="D6766" s="950"/>
      <c r="E6766" s="950"/>
      <c r="F6766" s="950"/>
      <c r="G6766"/>
      <c r="H6766"/>
      <c r="I6766"/>
      <c r="J6766"/>
      <c r="K6766" s="1304"/>
      <c r="L6766"/>
      <c r="M6766"/>
      <c r="N6766"/>
      <c r="O6766"/>
    </row>
    <row r="6767" spans="1:15" x14ac:dyDescent="0.25">
      <c r="A6767" t="s">
        <v>1917</v>
      </c>
      <c r="B6767" s="950"/>
      <c r="C6767"/>
      <c r="D6767" s="950"/>
      <c r="E6767" s="950"/>
      <c r="F6767" s="950"/>
      <c r="G6767"/>
      <c r="H6767"/>
      <c r="I6767"/>
      <c r="J6767"/>
      <c r="K6767" s="1305"/>
      <c r="L6767"/>
      <c r="M6767"/>
      <c r="N6767"/>
      <c r="O6767"/>
    </row>
    <row r="6768" spans="1:15" x14ac:dyDescent="0.25">
      <c r="A6768" t="s">
        <v>1917</v>
      </c>
      <c r="B6768" s="950"/>
      <c r="C6768"/>
      <c r="D6768" s="950"/>
      <c r="E6768" s="950"/>
      <c r="F6768" s="950"/>
      <c r="G6768"/>
      <c r="H6768"/>
      <c r="I6768"/>
      <c r="J6768"/>
      <c r="K6768" s="1304"/>
      <c r="L6768"/>
      <c r="M6768"/>
      <c r="N6768"/>
      <c r="O6768"/>
    </row>
    <row r="6769" spans="1:15" x14ac:dyDescent="0.25">
      <c r="A6769" t="s">
        <v>1917</v>
      </c>
      <c r="B6769" s="950"/>
      <c r="C6769"/>
      <c r="D6769" s="950"/>
      <c r="E6769" s="950"/>
      <c r="F6769" s="950"/>
      <c r="G6769"/>
      <c r="H6769"/>
      <c r="I6769"/>
      <c r="J6769"/>
      <c r="K6769" s="1305"/>
      <c r="L6769"/>
      <c r="M6769"/>
      <c r="N6769"/>
      <c r="O6769"/>
    </row>
    <row r="6770" spans="1:15" x14ac:dyDescent="0.25">
      <c r="A6770" t="s">
        <v>1917</v>
      </c>
      <c r="B6770" s="950"/>
      <c r="C6770"/>
      <c r="D6770" s="950"/>
      <c r="E6770" s="950"/>
      <c r="F6770" s="950"/>
      <c r="G6770"/>
      <c r="H6770"/>
      <c r="I6770"/>
      <c r="J6770"/>
      <c r="K6770" s="1304"/>
      <c r="L6770"/>
      <c r="M6770"/>
      <c r="N6770"/>
      <c r="O6770"/>
    </row>
    <row r="6771" spans="1:15" x14ac:dyDescent="0.25">
      <c r="A6771" t="s">
        <v>1917</v>
      </c>
      <c r="B6771" s="950"/>
      <c r="C6771"/>
      <c r="D6771" s="950"/>
      <c r="E6771" s="950"/>
      <c r="F6771" s="950"/>
      <c r="G6771"/>
      <c r="H6771"/>
      <c r="I6771"/>
      <c r="J6771"/>
      <c r="K6771" s="1305"/>
      <c r="L6771"/>
      <c r="M6771"/>
      <c r="N6771"/>
      <c r="O6771"/>
    </row>
    <row r="6772" spans="1:15" x14ac:dyDescent="0.25">
      <c r="A6772" t="s">
        <v>1917</v>
      </c>
      <c r="B6772" s="950"/>
      <c r="C6772"/>
      <c r="D6772" s="950"/>
      <c r="E6772" s="950"/>
      <c r="F6772" s="950"/>
      <c r="G6772"/>
      <c r="H6772"/>
      <c r="I6772"/>
      <c r="J6772"/>
      <c r="K6772" s="1304"/>
      <c r="L6772"/>
      <c r="M6772"/>
      <c r="N6772"/>
      <c r="O6772"/>
    </row>
    <row r="6773" spans="1:15" x14ac:dyDescent="0.25">
      <c r="A6773" t="s">
        <v>1917</v>
      </c>
      <c r="B6773" s="950"/>
      <c r="C6773"/>
      <c r="D6773" s="950"/>
      <c r="E6773" s="950"/>
      <c r="F6773" s="950"/>
      <c r="G6773"/>
      <c r="H6773"/>
      <c r="I6773"/>
      <c r="J6773"/>
      <c r="K6773" s="1305"/>
      <c r="L6773"/>
      <c r="M6773"/>
      <c r="N6773"/>
      <c r="O6773"/>
    </row>
    <row r="6774" spans="1:15" x14ac:dyDescent="0.25">
      <c r="A6774" t="s">
        <v>1917</v>
      </c>
      <c r="B6774" s="950"/>
      <c r="C6774"/>
      <c r="D6774" s="950"/>
      <c r="E6774" s="950"/>
      <c r="F6774" s="950"/>
      <c r="G6774"/>
      <c r="H6774"/>
      <c r="I6774"/>
      <c r="J6774"/>
      <c r="K6774" s="1304"/>
      <c r="L6774"/>
      <c r="M6774"/>
      <c r="N6774"/>
      <c r="O6774"/>
    </row>
    <row r="6775" spans="1:15" x14ac:dyDescent="0.25">
      <c r="A6775" t="s">
        <v>1917</v>
      </c>
      <c r="B6775" s="950"/>
      <c r="C6775"/>
      <c r="D6775" s="950"/>
      <c r="E6775" s="950"/>
      <c r="F6775" s="950"/>
      <c r="G6775"/>
      <c r="H6775"/>
      <c r="I6775"/>
      <c r="J6775"/>
      <c r="K6775" s="1305"/>
      <c r="L6775"/>
      <c r="M6775"/>
      <c r="N6775"/>
      <c r="O6775"/>
    </row>
    <row r="6776" spans="1:15" x14ac:dyDescent="0.25">
      <c r="A6776" t="s">
        <v>1917</v>
      </c>
      <c r="B6776" s="950"/>
      <c r="C6776"/>
      <c r="D6776" s="950"/>
      <c r="E6776" s="950"/>
      <c r="F6776" s="950"/>
      <c r="G6776"/>
      <c r="H6776"/>
      <c r="I6776"/>
      <c r="J6776"/>
      <c r="K6776" s="1304"/>
      <c r="L6776"/>
      <c r="M6776"/>
      <c r="N6776"/>
      <c r="O6776"/>
    </row>
    <row r="6777" spans="1:15" x14ac:dyDescent="0.25">
      <c r="A6777" t="s">
        <v>1917</v>
      </c>
      <c r="B6777" s="950"/>
      <c r="C6777"/>
      <c r="D6777" s="950"/>
      <c r="E6777" s="950"/>
      <c r="F6777" s="950"/>
      <c r="G6777"/>
      <c r="H6777"/>
      <c r="I6777"/>
      <c r="J6777"/>
      <c r="K6777" s="1305"/>
      <c r="L6777"/>
      <c r="M6777"/>
      <c r="N6777"/>
      <c r="O6777"/>
    </row>
    <row r="6778" spans="1:15" x14ac:dyDescent="0.25">
      <c r="A6778" t="s">
        <v>1917</v>
      </c>
      <c r="B6778" s="950"/>
      <c r="C6778"/>
      <c r="D6778" s="950"/>
      <c r="E6778" s="950"/>
      <c r="F6778" s="950"/>
      <c r="G6778"/>
      <c r="H6778"/>
      <c r="I6778"/>
      <c r="J6778"/>
      <c r="K6778" s="1304"/>
      <c r="L6778"/>
      <c r="M6778"/>
      <c r="N6778"/>
      <c r="O6778"/>
    </row>
    <row r="6779" spans="1:15" x14ac:dyDescent="0.25">
      <c r="A6779" t="s">
        <v>1917</v>
      </c>
      <c r="B6779" s="950"/>
      <c r="C6779"/>
      <c r="D6779" s="950"/>
      <c r="E6779" s="950"/>
      <c r="F6779" s="950"/>
      <c r="G6779"/>
      <c r="H6779"/>
      <c r="I6779"/>
      <c r="J6779"/>
      <c r="K6779" s="1305"/>
      <c r="L6779"/>
      <c r="M6779"/>
      <c r="N6779"/>
      <c r="O6779"/>
    </row>
    <row r="6780" spans="1:15" x14ac:dyDescent="0.25">
      <c r="A6780" t="s">
        <v>1917</v>
      </c>
      <c r="B6780" s="950"/>
      <c r="C6780"/>
      <c r="D6780" s="950"/>
      <c r="E6780" s="950"/>
      <c r="F6780" s="950"/>
      <c r="G6780"/>
      <c r="H6780"/>
      <c r="I6780"/>
      <c r="J6780"/>
      <c r="K6780" s="1304"/>
      <c r="L6780"/>
      <c r="M6780"/>
      <c r="N6780"/>
      <c r="O6780"/>
    </row>
    <row r="6781" spans="1:15" x14ac:dyDescent="0.25">
      <c r="A6781" t="s">
        <v>1917</v>
      </c>
      <c r="B6781" s="950"/>
      <c r="C6781"/>
      <c r="D6781" s="950"/>
      <c r="E6781" s="950"/>
      <c r="F6781" s="950"/>
      <c r="G6781"/>
      <c r="H6781"/>
      <c r="I6781"/>
      <c r="J6781"/>
      <c r="K6781" s="1305"/>
      <c r="L6781"/>
      <c r="M6781"/>
      <c r="N6781"/>
      <c r="O6781"/>
    </row>
    <row r="6782" spans="1:15" x14ac:dyDescent="0.25">
      <c r="A6782" t="s">
        <v>1917</v>
      </c>
      <c r="B6782" s="950"/>
      <c r="C6782"/>
      <c r="D6782" s="950"/>
      <c r="E6782" s="950"/>
      <c r="F6782" s="950"/>
      <c r="G6782"/>
      <c r="H6782"/>
      <c r="I6782"/>
      <c r="J6782"/>
      <c r="K6782" s="1304"/>
      <c r="L6782"/>
      <c r="M6782"/>
      <c r="N6782"/>
      <c r="O6782"/>
    </row>
    <row r="6783" spans="1:15" x14ac:dyDescent="0.25">
      <c r="A6783" t="s">
        <v>1917</v>
      </c>
      <c r="B6783" s="950"/>
      <c r="C6783"/>
      <c r="D6783" s="950"/>
      <c r="E6783" s="950"/>
      <c r="F6783" s="950"/>
      <c r="G6783"/>
      <c r="H6783"/>
      <c r="I6783"/>
      <c r="J6783"/>
      <c r="K6783" s="1305"/>
      <c r="L6783"/>
      <c r="M6783"/>
      <c r="N6783"/>
      <c r="O6783"/>
    </row>
    <row r="6784" spans="1:15" x14ac:dyDescent="0.25">
      <c r="A6784" t="s">
        <v>1917</v>
      </c>
      <c r="B6784" s="950"/>
      <c r="C6784"/>
      <c r="D6784" s="950"/>
      <c r="E6784" s="950"/>
      <c r="F6784" s="950"/>
      <c r="G6784"/>
      <c r="H6784"/>
      <c r="I6784"/>
      <c r="J6784"/>
      <c r="K6784" s="1304"/>
      <c r="L6784"/>
      <c r="M6784"/>
      <c r="N6784"/>
      <c r="O6784"/>
    </row>
    <row r="6785" spans="1:15" x14ac:dyDescent="0.25">
      <c r="A6785" t="s">
        <v>1917</v>
      </c>
      <c r="B6785" s="950"/>
      <c r="C6785"/>
      <c r="D6785" s="950"/>
      <c r="E6785" s="950"/>
      <c r="F6785" s="950"/>
      <c r="G6785"/>
      <c r="H6785"/>
      <c r="I6785"/>
      <c r="J6785"/>
      <c r="K6785" s="1305"/>
      <c r="L6785"/>
      <c r="M6785"/>
      <c r="N6785"/>
      <c r="O6785"/>
    </row>
    <row r="6786" spans="1:15" x14ac:dyDescent="0.25">
      <c r="A6786" t="s">
        <v>1917</v>
      </c>
      <c r="B6786" s="950"/>
      <c r="C6786"/>
      <c r="D6786" s="950"/>
      <c r="E6786" s="950"/>
      <c r="F6786" s="950"/>
      <c r="G6786"/>
      <c r="H6786"/>
      <c r="I6786"/>
      <c r="J6786"/>
      <c r="K6786" s="1304"/>
      <c r="L6786"/>
      <c r="M6786"/>
      <c r="N6786"/>
      <c r="O6786"/>
    </row>
    <row r="6787" spans="1:15" x14ac:dyDescent="0.25">
      <c r="A6787" t="s">
        <v>1917</v>
      </c>
      <c r="B6787" s="950"/>
      <c r="C6787"/>
      <c r="D6787" s="950"/>
      <c r="E6787" s="950"/>
      <c r="F6787" s="950"/>
      <c r="G6787"/>
      <c r="H6787"/>
      <c r="I6787"/>
      <c r="J6787"/>
      <c r="K6787" s="1305"/>
      <c r="L6787"/>
      <c r="M6787"/>
      <c r="N6787"/>
      <c r="O6787"/>
    </row>
    <row r="6788" spans="1:15" x14ac:dyDescent="0.25">
      <c r="A6788" t="s">
        <v>1917</v>
      </c>
      <c r="B6788" s="950"/>
      <c r="C6788"/>
      <c r="D6788" s="950"/>
      <c r="E6788" s="950"/>
      <c r="F6788" s="950"/>
      <c r="G6788"/>
      <c r="H6788"/>
      <c r="I6788"/>
      <c r="J6788"/>
      <c r="K6788" s="1304"/>
      <c r="L6788"/>
      <c r="M6788"/>
      <c r="N6788"/>
      <c r="O6788"/>
    </row>
    <row r="6789" spans="1:15" x14ac:dyDescent="0.25">
      <c r="A6789" t="s">
        <v>1917</v>
      </c>
      <c r="B6789" s="950"/>
      <c r="C6789"/>
      <c r="D6789" s="950"/>
      <c r="E6789" s="950"/>
      <c r="F6789" s="950"/>
      <c r="G6789"/>
      <c r="H6789"/>
      <c r="I6789"/>
      <c r="J6789"/>
      <c r="K6789" s="1305"/>
      <c r="L6789"/>
      <c r="M6789"/>
      <c r="N6789"/>
      <c r="O6789"/>
    </row>
    <row r="6790" spans="1:15" x14ac:dyDescent="0.25">
      <c r="A6790" t="s">
        <v>1917</v>
      </c>
      <c r="B6790" s="950"/>
      <c r="C6790"/>
      <c r="D6790" s="950"/>
      <c r="E6790" s="950"/>
      <c r="F6790" s="950"/>
      <c r="G6790"/>
      <c r="H6790"/>
      <c r="I6790"/>
      <c r="J6790"/>
      <c r="K6790" s="1304"/>
      <c r="L6790"/>
      <c r="M6790"/>
      <c r="N6790"/>
      <c r="O6790"/>
    </row>
    <row r="6791" spans="1:15" x14ac:dyDescent="0.25">
      <c r="A6791" t="s">
        <v>1917</v>
      </c>
      <c r="B6791" s="950"/>
      <c r="C6791"/>
      <c r="D6791" s="950"/>
      <c r="E6791" s="950"/>
      <c r="F6791" s="950"/>
      <c r="G6791"/>
      <c r="H6791"/>
      <c r="I6791"/>
      <c r="J6791"/>
      <c r="K6791" s="1305"/>
      <c r="L6791"/>
      <c r="M6791"/>
      <c r="N6791"/>
      <c r="O6791"/>
    </row>
    <row r="6792" spans="1:15" x14ac:dyDescent="0.25">
      <c r="A6792" t="s">
        <v>1917</v>
      </c>
      <c r="B6792" s="950"/>
      <c r="C6792"/>
      <c r="D6792" s="950"/>
      <c r="E6792" s="950"/>
      <c r="F6792" s="950"/>
      <c r="G6792"/>
      <c r="H6792"/>
      <c r="I6792"/>
      <c r="J6792"/>
      <c r="K6792" s="1304"/>
      <c r="L6792"/>
      <c r="M6792"/>
      <c r="N6792"/>
      <c r="O6792"/>
    </row>
    <row r="6793" spans="1:15" x14ac:dyDescent="0.25">
      <c r="A6793" t="s">
        <v>1917</v>
      </c>
      <c r="B6793" s="950"/>
      <c r="C6793"/>
      <c r="D6793" s="950"/>
      <c r="E6793" s="950"/>
      <c r="F6793" s="950"/>
      <c r="G6793"/>
      <c r="H6793"/>
      <c r="I6793"/>
      <c r="J6793"/>
      <c r="K6793" s="1305"/>
      <c r="L6793"/>
      <c r="M6793"/>
      <c r="N6793"/>
      <c r="O6793"/>
    </row>
    <row r="6794" spans="1:15" x14ac:dyDescent="0.25">
      <c r="A6794" t="s">
        <v>1917</v>
      </c>
      <c r="B6794" s="950"/>
      <c r="C6794"/>
      <c r="D6794" s="950"/>
      <c r="E6794" s="950"/>
      <c r="F6794" s="950"/>
      <c r="G6794"/>
      <c r="H6794"/>
      <c r="I6794"/>
      <c r="J6794"/>
      <c r="K6794" s="1304"/>
      <c r="L6794"/>
      <c r="M6794"/>
      <c r="N6794"/>
      <c r="O6794"/>
    </row>
    <row r="6795" spans="1:15" x14ac:dyDescent="0.25">
      <c r="A6795" t="s">
        <v>1917</v>
      </c>
      <c r="B6795" s="950"/>
      <c r="C6795"/>
      <c r="D6795" s="950"/>
      <c r="E6795" s="950"/>
      <c r="F6795" s="950"/>
      <c r="G6795"/>
      <c r="H6795"/>
      <c r="I6795"/>
      <c r="J6795"/>
      <c r="K6795" s="1305"/>
      <c r="L6795"/>
      <c r="M6795"/>
      <c r="N6795"/>
      <c r="O6795"/>
    </row>
    <row r="6796" spans="1:15" x14ac:dyDescent="0.25">
      <c r="A6796" t="s">
        <v>1917</v>
      </c>
      <c r="B6796" s="950"/>
      <c r="C6796"/>
      <c r="D6796" s="950"/>
      <c r="E6796" s="950"/>
      <c r="F6796" s="950"/>
      <c r="G6796"/>
      <c r="H6796"/>
      <c r="I6796"/>
      <c r="J6796"/>
      <c r="K6796" s="1304"/>
      <c r="L6796"/>
      <c r="M6796"/>
      <c r="N6796"/>
      <c r="O6796"/>
    </row>
    <row r="6797" spans="1:15" x14ac:dyDescent="0.25">
      <c r="A6797" t="s">
        <v>1917</v>
      </c>
      <c r="B6797" s="950"/>
      <c r="C6797"/>
      <c r="D6797" s="950"/>
      <c r="E6797" s="950"/>
      <c r="F6797" s="950"/>
      <c r="G6797"/>
      <c r="H6797"/>
      <c r="I6797"/>
      <c r="J6797"/>
      <c r="K6797" s="1305"/>
      <c r="L6797"/>
      <c r="M6797"/>
      <c r="N6797"/>
      <c r="O6797"/>
    </row>
    <row r="6798" spans="1:15" x14ac:dyDescent="0.25">
      <c r="A6798" t="s">
        <v>1917</v>
      </c>
      <c r="B6798" s="950"/>
      <c r="C6798"/>
      <c r="D6798" s="950"/>
      <c r="E6798" s="950"/>
      <c r="F6798" s="950"/>
      <c r="G6798"/>
      <c r="H6798"/>
      <c r="I6798"/>
      <c r="J6798"/>
      <c r="K6798" s="1304"/>
      <c r="L6798"/>
      <c r="M6798"/>
      <c r="N6798"/>
      <c r="O6798"/>
    </row>
    <row r="6799" spans="1:15" x14ac:dyDescent="0.25">
      <c r="A6799" t="s">
        <v>1917</v>
      </c>
      <c r="B6799" s="950"/>
      <c r="C6799"/>
      <c r="D6799" s="950"/>
      <c r="E6799" s="950"/>
      <c r="F6799" s="950"/>
      <c r="G6799"/>
      <c r="H6799"/>
      <c r="I6799"/>
      <c r="J6799"/>
      <c r="K6799" s="1305"/>
      <c r="L6799"/>
      <c r="M6799"/>
      <c r="N6799"/>
      <c r="O6799"/>
    </row>
    <row r="6800" spans="1:15" x14ac:dyDescent="0.25">
      <c r="A6800" t="s">
        <v>1917</v>
      </c>
      <c r="B6800" s="950"/>
      <c r="C6800"/>
      <c r="D6800" s="950"/>
      <c r="E6800" s="950"/>
      <c r="F6800" s="950"/>
      <c r="G6800"/>
      <c r="H6800"/>
      <c r="I6800"/>
      <c r="J6800"/>
      <c r="K6800" s="1304"/>
      <c r="L6800"/>
      <c r="M6800"/>
      <c r="N6800"/>
      <c r="O6800"/>
    </row>
    <row r="6801" spans="1:15" x14ac:dyDescent="0.25">
      <c r="A6801" t="s">
        <v>1917</v>
      </c>
      <c r="B6801" s="950"/>
      <c r="C6801"/>
      <c r="D6801" s="950"/>
      <c r="E6801" s="950"/>
      <c r="F6801" s="950"/>
      <c r="G6801"/>
      <c r="H6801"/>
      <c r="I6801"/>
      <c r="J6801"/>
      <c r="K6801" s="1305"/>
      <c r="L6801"/>
      <c r="M6801"/>
      <c r="N6801"/>
      <c r="O6801"/>
    </row>
    <row r="6802" spans="1:15" x14ac:dyDescent="0.25">
      <c r="A6802" t="s">
        <v>1917</v>
      </c>
      <c r="B6802" s="950"/>
      <c r="C6802"/>
      <c r="D6802" s="950"/>
      <c r="E6802" s="950"/>
      <c r="F6802" s="950"/>
      <c r="G6802"/>
      <c r="H6802"/>
      <c r="I6802"/>
      <c r="J6802"/>
      <c r="K6802" s="1304"/>
      <c r="L6802"/>
      <c r="M6802"/>
      <c r="N6802"/>
      <c r="O6802"/>
    </row>
    <row r="6803" spans="1:15" x14ac:dyDescent="0.25">
      <c r="A6803" t="s">
        <v>1917</v>
      </c>
      <c r="B6803" s="950"/>
      <c r="C6803"/>
      <c r="D6803" s="950"/>
      <c r="E6803" s="950"/>
      <c r="F6803" s="950"/>
      <c r="G6803"/>
      <c r="H6803"/>
      <c r="I6803"/>
      <c r="J6803"/>
      <c r="K6803" s="1305"/>
      <c r="L6803"/>
      <c r="M6803"/>
      <c r="N6803"/>
      <c r="O6803"/>
    </row>
    <row r="6804" spans="1:15" x14ac:dyDescent="0.25">
      <c r="A6804" t="s">
        <v>1917</v>
      </c>
      <c r="B6804" s="950"/>
      <c r="C6804"/>
      <c r="D6804" s="950"/>
      <c r="E6804" s="950"/>
      <c r="F6804" s="950"/>
      <c r="G6804"/>
      <c r="H6804"/>
      <c r="I6804"/>
      <c r="J6804"/>
      <c r="K6804" s="1304"/>
      <c r="L6804"/>
      <c r="M6804"/>
      <c r="N6804"/>
      <c r="O6804"/>
    </row>
    <row r="6805" spans="1:15" x14ac:dyDescent="0.25">
      <c r="A6805" t="s">
        <v>1917</v>
      </c>
      <c r="B6805" s="950"/>
      <c r="C6805"/>
      <c r="D6805" s="950"/>
      <c r="E6805" s="950"/>
      <c r="F6805" s="950"/>
      <c r="G6805"/>
      <c r="H6805"/>
      <c r="I6805"/>
      <c r="J6805"/>
      <c r="K6805" s="1305"/>
      <c r="L6805"/>
      <c r="M6805"/>
      <c r="N6805"/>
      <c r="O6805"/>
    </row>
    <row r="6806" spans="1:15" x14ac:dyDescent="0.25">
      <c r="A6806" t="s">
        <v>1917</v>
      </c>
      <c r="B6806" s="950"/>
      <c r="C6806"/>
      <c r="D6806" s="950"/>
      <c r="E6806" s="950"/>
      <c r="F6806" s="950"/>
      <c r="G6806"/>
      <c r="H6806"/>
      <c r="I6806"/>
      <c r="J6806"/>
      <c r="K6806" s="1304"/>
      <c r="L6806"/>
      <c r="M6806"/>
      <c r="N6806"/>
      <c r="O6806"/>
    </row>
    <row r="6807" spans="1:15" x14ac:dyDescent="0.25">
      <c r="A6807" t="s">
        <v>1917</v>
      </c>
      <c r="B6807" s="950"/>
      <c r="C6807"/>
      <c r="D6807" s="950"/>
      <c r="E6807" s="950"/>
      <c r="F6807" s="950"/>
      <c r="G6807"/>
      <c r="H6807"/>
      <c r="I6807"/>
      <c r="J6807"/>
      <c r="K6807" s="1305"/>
      <c r="L6807"/>
      <c r="M6807"/>
      <c r="N6807"/>
      <c r="O6807"/>
    </row>
    <row r="6808" spans="1:15" x14ac:dyDescent="0.25">
      <c r="A6808" t="s">
        <v>1917</v>
      </c>
      <c r="B6808" s="950"/>
      <c r="C6808"/>
      <c r="D6808" s="950"/>
      <c r="E6808" s="950"/>
      <c r="F6808" s="950"/>
      <c r="G6808"/>
      <c r="H6808"/>
      <c r="I6808"/>
      <c r="J6808"/>
      <c r="K6808" s="1304"/>
      <c r="L6808"/>
      <c r="M6808"/>
      <c r="N6808"/>
      <c r="O6808"/>
    </row>
    <row r="6809" spans="1:15" x14ac:dyDescent="0.25">
      <c r="A6809" t="s">
        <v>1917</v>
      </c>
      <c r="B6809" s="950"/>
      <c r="C6809"/>
      <c r="D6809" s="950"/>
      <c r="E6809" s="950"/>
      <c r="F6809" s="950"/>
      <c r="G6809"/>
      <c r="H6809"/>
      <c r="I6809"/>
      <c r="J6809"/>
      <c r="K6809" s="1305"/>
      <c r="L6809"/>
      <c r="M6809"/>
      <c r="N6809"/>
      <c r="O6809"/>
    </row>
    <row r="6810" spans="1:15" x14ac:dyDescent="0.25">
      <c r="A6810" t="s">
        <v>1917</v>
      </c>
      <c r="B6810" s="950"/>
      <c r="C6810"/>
      <c r="D6810" s="950"/>
      <c r="E6810" s="950"/>
      <c r="F6810" s="950"/>
      <c r="G6810"/>
      <c r="H6810"/>
      <c r="I6810"/>
      <c r="J6810"/>
      <c r="K6810" s="1304"/>
      <c r="L6810"/>
      <c r="M6810"/>
      <c r="N6810"/>
      <c r="O6810"/>
    </row>
    <row r="6811" spans="1:15" x14ac:dyDescent="0.25">
      <c r="A6811" t="s">
        <v>1917</v>
      </c>
      <c r="B6811" s="950"/>
      <c r="C6811"/>
      <c r="D6811" s="950"/>
      <c r="E6811" s="950"/>
      <c r="F6811" s="950"/>
      <c r="G6811"/>
      <c r="H6811"/>
      <c r="I6811"/>
      <c r="J6811"/>
      <c r="K6811" s="1305"/>
      <c r="L6811"/>
      <c r="M6811"/>
      <c r="N6811"/>
      <c r="O6811"/>
    </row>
    <row r="6812" spans="1:15" x14ac:dyDescent="0.25">
      <c r="A6812" t="s">
        <v>1917</v>
      </c>
      <c r="B6812" s="950"/>
      <c r="C6812"/>
      <c r="D6812" s="950"/>
      <c r="E6812" s="950"/>
      <c r="F6812" s="950"/>
      <c r="G6812"/>
      <c r="H6812"/>
      <c r="I6812"/>
      <c r="J6812"/>
      <c r="K6812" s="1304"/>
      <c r="L6812"/>
      <c r="M6812"/>
      <c r="N6812"/>
      <c r="O6812"/>
    </row>
    <row r="6813" spans="1:15" x14ac:dyDescent="0.25">
      <c r="A6813" t="s">
        <v>1917</v>
      </c>
      <c r="B6813" s="950"/>
      <c r="C6813"/>
      <c r="D6813" s="950"/>
      <c r="E6813" s="950"/>
      <c r="F6813" s="950"/>
      <c r="G6813"/>
      <c r="H6813"/>
      <c r="I6813"/>
      <c r="J6813"/>
      <c r="K6813" s="1305"/>
      <c r="L6813"/>
      <c r="M6813"/>
      <c r="N6813"/>
      <c r="O6813"/>
    </row>
    <row r="6814" spans="1:15" x14ac:dyDescent="0.25">
      <c r="A6814" t="s">
        <v>1917</v>
      </c>
      <c r="B6814" s="950"/>
      <c r="C6814"/>
      <c r="D6814" s="950"/>
      <c r="E6814" s="950"/>
      <c r="F6814" s="950"/>
      <c r="G6814"/>
      <c r="H6814"/>
      <c r="I6814"/>
      <c r="J6814"/>
      <c r="K6814" s="1304"/>
      <c r="L6814"/>
      <c r="M6814"/>
      <c r="N6814"/>
      <c r="O6814"/>
    </row>
    <row r="6815" spans="1:15" x14ac:dyDescent="0.25">
      <c r="A6815" t="s">
        <v>1917</v>
      </c>
      <c r="B6815" s="950"/>
      <c r="C6815"/>
      <c r="D6815" s="950"/>
      <c r="E6815" s="950"/>
      <c r="F6815" s="950"/>
      <c r="G6815"/>
      <c r="H6815"/>
      <c r="I6815"/>
      <c r="J6815"/>
      <c r="K6815" s="1305"/>
      <c r="L6815"/>
      <c r="M6815"/>
      <c r="N6815"/>
      <c r="O6815"/>
    </row>
    <row r="6816" spans="1:15" x14ac:dyDescent="0.25">
      <c r="A6816" t="s">
        <v>1917</v>
      </c>
      <c r="B6816" s="950"/>
      <c r="C6816"/>
      <c r="D6816" s="950"/>
      <c r="E6816" s="950"/>
      <c r="F6816" s="950"/>
      <c r="G6816"/>
      <c r="H6816"/>
      <c r="I6816"/>
      <c r="J6816"/>
      <c r="K6816" s="1304"/>
      <c r="L6816"/>
      <c r="M6816"/>
      <c r="N6816"/>
      <c r="O6816"/>
    </row>
    <row r="6817" spans="1:15" x14ac:dyDescent="0.25">
      <c r="A6817" t="s">
        <v>1917</v>
      </c>
      <c r="B6817" s="950"/>
      <c r="C6817"/>
      <c r="D6817" s="950"/>
      <c r="E6817" s="950"/>
      <c r="F6817" s="950"/>
      <c r="G6817"/>
      <c r="H6817"/>
      <c r="I6817"/>
      <c r="J6817"/>
      <c r="K6817" s="1305"/>
      <c r="L6817"/>
      <c r="M6817"/>
      <c r="N6817"/>
      <c r="O6817"/>
    </row>
    <row r="6818" spans="1:15" x14ac:dyDescent="0.25">
      <c r="A6818" t="s">
        <v>1917</v>
      </c>
      <c r="B6818" s="950"/>
      <c r="C6818"/>
      <c r="D6818" s="950"/>
      <c r="E6818" s="950"/>
      <c r="F6818" s="950"/>
      <c r="G6818"/>
      <c r="H6818"/>
      <c r="I6818"/>
      <c r="J6818"/>
      <c r="K6818" s="1304"/>
      <c r="L6818"/>
      <c r="M6818"/>
      <c r="N6818"/>
      <c r="O6818"/>
    </row>
    <row r="6819" spans="1:15" x14ac:dyDescent="0.25">
      <c r="A6819" t="s">
        <v>1917</v>
      </c>
      <c r="B6819" s="950"/>
      <c r="C6819"/>
      <c r="D6819" s="950"/>
      <c r="E6819" s="950"/>
      <c r="F6819" s="950"/>
      <c r="G6819"/>
      <c r="H6819"/>
      <c r="I6819"/>
      <c r="J6819"/>
      <c r="K6819" s="1305"/>
      <c r="L6819"/>
      <c r="M6819"/>
      <c r="N6819"/>
      <c r="O6819"/>
    </row>
    <row r="6820" spans="1:15" x14ac:dyDescent="0.25">
      <c r="A6820" t="s">
        <v>1917</v>
      </c>
      <c r="B6820" s="950"/>
      <c r="C6820"/>
      <c r="D6820" s="950"/>
      <c r="E6820" s="950"/>
      <c r="F6820" s="950"/>
      <c r="G6820"/>
      <c r="H6820"/>
      <c r="I6820"/>
      <c r="J6820"/>
      <c r="K6820" s="1304"/>
      <c r="L6820"/>
      <c r="M6820"/>
      <c r="N6820"/>
      <c r="O6820"/>
    </row>
    <row r="6821" spans="1:15" x14ac:dyDescent="0.25">
      <c r="A6821" t="s">
        <v>1917</v>
      </c>
      <c r="B6821" s="950"/>
      <c r="C6821"/>
      <c r="D6821" s="950"/>
      <c r="E6821" s="950"/>
      <c r="F6821" s="950"/>
      <c r="G6821"/>
      <c r="H6821"/>
      <c r="I6821"/>
      <c r="J6821"/>
      <c r="K6821" s="1305"/>
      <c r="L6821"/>
      <c r="M6821"/>
      <c r="N6821"/>
      <c r="O6821"/>
    </row>
    <row r="6822" spans="1:15" x14ac:dyDescent="0.25">
      <c r="A6822" t="s">
        <v>1917</v>
      </c>
      <c r="B6822" s="950"/>
      <c r="C6822"/>
      <c r="D6822" s="950"/>
      <c r="E6822" s="950"/>
      <c r="F6822" s="950"/>
      <c r="G6822"/>
      <c r="H6822"/>
      <c r="I6822"/>
      <c r="J6822"/>
      <c r="K6822" s="1304"/>
      <c r="L6822"/>
      <c r="M6822"/>
      <c r="N6822"/>
      <c r="O6822"/>
    </row>
    <row r="6823" spans="1:15" x14ac:dyDescent="0.25">
      <c r="A6823" t="s">
        <v>1917</v>
      </c>
      <c r="B6823" s="950"/>
      <c r="C6823"/>
      <c r="D6823" s="950"/>
      <c r="E6823" s="950"/>
      <c r="F6823" s="950"/>
      <c r="G6823"/>
      <c r="H6823"/>
      <c r="I6823"/>
      <c r="J6823"/>
      <c r="K6823" s="1305"/>
      <c r="L6823"/>
      <c r="M6823"/>
      <c r="N6823"/>
      <c r="O6823"/>
    </row>
    <row r="6824" spans="1:15" x14ac:dyDescent="0.25">
      <c r="A6824" t="s">
        <v>1917</v>
      </c>
      <c r="B6824" s="950"/>
      <c r="C6824"/>
      <c r="D6824" s="950"/>
      <c r="E6824" s="950"/>
      <c r="F6824" s="950"/>
      <c r="G6824"/>
      <c r="H6824"/>
      <c r="I6824"/>
      <c r="J6824"/>
      <c r="K6824" s="1304"/>
      <c r="L6824"/>
      <c r="M6824"/>
      <c r="N6824"/>
      <c r="O6824"/>
    </row>
    <row r="6825" spans="1:15" x14ac:dyDescent="0.25">
      <c r="A6825" t="s">
        <v>1917</v>
      </c>
      <c r="B6825" s="950"/>
      <c r="C6825"/>
      <c r="D6825" s="950"/>
      <c r="E6825" s="950"/>
      <c r="F6825" s="950"/>
      <c r="G6825"/>
      <c r="H6825"/>
      <c r="I6825"/>
      <c r="J6825"/>
      <c r="K6825" s="1305"/>
      <c r="L6825"/>
      <c r="M6825"/>
      <c r="N6825"/>
      <c r="O6825"/>
    </row>
    <row r="6826" spans="1:15" x14ac:dyDescent="0.25">
      <c r="A6826" t="s">
        <v>1917</v>
      </c>
      <c r="B6826" s="950"/>
      <c r="C6826"/>
      <c r="D6826" s="950"/>
      <c r="E6826" s="950"/>
      <c r="F6826" s="950"/>
      <c r="G6826"/>
      <c r="H6826"/>
      <c r="I6826"/>
      <c r="J6826"/>
      <c r="K6826" s="1304"/>
      <c r="L6826"/>
      <c r="M6826"/>
      <c r="N6826"/>
      <c r="O6826"/>
    </row>
    <row r="6827" spans="1:15" x14ac:dyDescent="0.25">
      <c r="A6827" t="s">
        <v>1917</v>
      </c>
      <c r="B6827" s="950"/>
      <c r="C6827"/>
      <c r="D6827" s="950"/>
      <c r="E6827" s="950"/>
      <c r="F6827" s="950"/>
      <c r="G6827"/>
      <c r="H6827"/>
      <c r="I6827"/>
      <c r="J6827"/>
      <c r="K6827" s="1305"/>
      <c r="L6827"/>
      <c r="M6827"/>
      <c r="N6827"/>
      <c r="O6827"/>
    </row>
    <row r="6828" spans="1:15" x14ac:dyDescent="0.25">
      <c r="A6828" t="s">
        <v>1917</v>
      </c>
      <c r="B6828" s="950"/>
      <c r="C6828"/>
      <c r="D6828" s="950"/>
      <c r="E6828" s="950"/>
      <c r="F6828" s="950"/>
      <c r="G6828"/>
      <c r="H6828"/>
      <c r="I6828"/>
      <c r="J6828"/>
      <c r="K6828" s="1304"/>
      <c r="L6828"/>
      <c r="M6828"/>
      <c r="N6828"/>
      <c r="O6828"/>
    </row>
    <row r="6829" spans="1:15" x14ac:dyDescent="0.25">
      <c r="A6829" t="s">
        <v>1917</v>
      </c>
      <c r="B6829" s="950"/>
      <c r="C6829"/>
      <c r="D6829" s="950"/>
      <c r="E6829" s="950"/>
      <c r="F6829" s="950"/>
      <c r="G6829"/>
      <c r="H6829"/>
      <c r="I6829"/>
      <c r="J6829"/>
      <c r="K6829" s="1305"/>
      <c r="L6829"/>
      <c r="M6829"/>
      <c r="N6829"/>
      <c r="O6829"/>
    </row>
    <row r="6830" spans="1:15" x14ac:dyDescent="0.25">
      <c r="A6830" t="s">
        <v>1917</v>
      </c>
      <c r="B6830" s="950"/>
      <c r="C6830"/>
      <c r="D6830" s="950"/>
      <c r="E6830" s="950"/>
      <c r="F6830" s="950"/>
      <c r="G6830"/>
      <c r="H6830"/>
      <c r="I6830"/>
      <c r="J6830"/>
      <c r="K6830" s="1304"/>
      <c r="L6830"/>
      <c r="M6830"/>
      <c r="N6830"/>
      <c r="O6830"/>
    </row>
    <row r="6831" spans="1:15" x14ac:dyDescent="0.25">
      <c r="A6831" t="s">
        <v>1917</v>
      </c>
      <c r="B6831" s="950"/>
      <c r="C6831"/>
      <c r="D6831" s="950"/>
      <c r="E6831" s="950"/>
      <c r="F6831" s="950"/>
      <c r="G6831"/>
      <c r="H6831"/>
      <c r="I6831"/>
      <c r="J6831"/>
      <c r="K6831" s="1305"/>
      <c r="L6831"/>
      <c r="M6831"/>
      <c r="N6831"/>
      <c r="O6831"/>
    </row>
    <row r="6832" spans="1:15" x14ac:dyDescent="0.25">
      <c r="A6832" t="s">
        <v>1917</v>
      </c>
      <c r="B6832" s="950"/>
      <c r="C6832"/>
      <c r="D6832" s="950"/>
      <c r="E6832" s="950"/>
      <c r="F6832" s="950"/>
      <c r="G6832"/>
      <c r="H6832"/>
      <c r="I6832"/>
      <c r="J6832"/>
      <c r="K6832" s="1304"/>
      <c r="L6832"/>
      <c r="M6832"/>
      <c r="N6832"/>
      <c r="O6832"/>
    </row>
    <row r="6833" spans="1:15" x14ac:dyDescent="0.25">
      <c r="A6833" t="s">
        <v>1917</v>
      </c>
      <c r="B6833" s="950"/>
      <c r="C6833"/>
      <c r="D6833" s="950"/>
      <c r="E6833" s="950"/>
      <c r="F6833" s="950"/>
      <c r="G6833"/>
      <c r="H6833"/>
      <c r="I6833"/>
      <c r="J6833"/>
      <c r="K6833" s="1305"/>
      <c r="L6833"/>
      <c r="M6833"/>
      <c r="N6833"/>
      <c r="O6833"/>
    </row>
    <row r="6834" spans="1:15" x14ac:dyDescent="0.25">
      <c r="A6834" t="s">
        <v>1917</v>
      </c>
      <c r="B6834" s="950"/>
      <c r="C6834"/>
      <c r="D6834" s="950"/>
      <c r="E6834" s="950"/>
      <c r="F6834" s="950"/>
      <c r="G6834"/>
      <c r="H6834"/>
      <c r="I6834"/>
      <c r="J6834"/>
      <c r="K6834" s="1304"/>
      <c r="L6834"/>
      <c r="M6834"/>
      <c r="N6834"/>
      <c r="O6834"/>
    </row>
    <row r="6835" spans="1:15" x14ac:dyDescent="0.25">
      <c r="A6835" t="s">
        <v>1917</v>
      </c>
      <c r="B6835" s="950"/>
      <c r="C6835"/>
      <c r="D6835" s="950"/>
      <c r="E6835" s="950"/>
      <c r="F6835" s="950"/>
      <c r="G6835"/>
      <c r="H6835"/>
      <c r="I6835"/>
      <c r="J6835"/>
      <c r="K6835" s="1305"/>
      <c r="L6835"/>
      <c r="M6835"/>
      <c r="N6835"/>
      <c r="O6835"/>
    </row>
    <row r="6836" spans="1:15" x14ac:dyDescent="0.25">
      <c r="A6836" t="s">
        <v>1917</v>
      </c>
      <c r="B6836" s="950"/>
      <c r="C6836"/>
      <c r="D6836" s="950"/>
      <c r="E6836" s="950"/>
      <c r="F6836" s="950"/>
      <c r="G6836"/>
      <c r="H6836"/>
      <c r="I6836"/>
      <c r="J6836"/>
      <c r="K6836" s="1304"/>
      <c r="L6836"/>
      <c r="M6836"/>
      <c r="N6836"/>
      <c r="O6836"/>
    </row>
    <row r="6837" spans="1:15" x14ac:dyDescent="0.25">
      <c r="A6837" t="s">
        <v>1917</v>
      </c>
      <c r="B6837" s="950"/>
      <c r="C6837"/>
      <c r="D6837" s="950"/>
      <c r="E6837" s="950"/>
      <c r="F6837" s="950"/>
      <c r="G6837"/>
      <c r="H6837"/>
      <c r="I6837"/>
      <c r="J6837"/>
      <c r="K6837" s="1305"/>
      <c r="L6837"/>
      <c r="M6837"/>
      <c r="N6837"/>
      <c r="O6837"/>
    </row>
    <row r="6838" spans="1:15" x14ac:dyDescent="0.25">
      <c r="A6838" t="s">
        <v>1917</v>
      </c>
      <c r="B6838" s="950"/>
      <c r="C6838"/>
      <c r="D6838" s="950"/>
      <c r="E6838" s="950"/>
      <c r="F6838" s="950"/>
      <c r="G6838"/>
      <c r="H6838"/>
      <c r="I6838"/>
      <c r="J6838"/>
      <c r="K6838" s="1304"/>
      <c r="L6838"/>
      <c r="M6838"/>
      <c r="N6838"/>
      <c r="O6838"/>
    </row>
    <row r="6839" spans="1:15" x14ac:dyDescent="0.25">
      <c r="A6839" t="s">
        <v>1917</v>
      </c>
      <c r="B6839" s="950"/>
      <c r="C6839"/>
      <c r="D6839" s="950"/>
      <c r="E6839" s="950"/>
      <c r="F6839" s="950"/>
      <c r="G6839"/>
      <c r="H6839"/>
      <c r="I6839"/>
      <c r="J6839"/>
      <c r="K6839" s="1305"/>
      <c r="L6839"/>
      <c r="M6839"/>
      <c r="N6839"/>
      <c r="O6839"/>
    </row>
    <row r="6840" spans="1:15" x14ac:dyDescent="0.25">
      <c r="A6840" t="s">
        <v>1917</v>
      </c>
      <c r="B6840" s="950"/>
      <c r="C6840"/>
      <c r="D6840" s="950"/>
      <c r="E6840" s="950"/>
      <c r="F6840" s="950"/>
      <c r="G6840"/>
      <c r="H6840"/>
      <c r="I6840"/>
      <c r="J6840"/>
      <c r="K6840" s="1304"/>
      <c r="L6840"/>
      <c r="M6840"/>
      <c r="N6840"/>
      <c r="O6840"/>
    </row>
    <row r="6841" spans="1:15" x14ac:dyDescent="0.25">
      <c r="A6841" t="s">
        <v>1917</v>
      </c>
      <c r="B6841" s="950"/>
      <c r="C6841"/>
      <c r="D6841" s="950"/>
      <c r="E6841" s="950"/>
      <c r="F6841" s="950"/>
      <c r="G6841"/>
      <c r="H6841"/>
      <c r="I6841"/>
      <c r="J6841"/>
      <c r="K6841" s="1305"/>
      <c r="L6841"/>
      <c r="M6841"/>
      <c r="N6841"/>
      <c r="O6841"/>
    </row>
    <row r="6842" spans="1:15" x14ac:dyDescent="0.25">
      <c r="A6842" t="s">
        <v>1917</v>
      </c>
      <c r="B6842" s="950"/>
      <c r="C6842"/>
      <c r="D6842" s="950"/>
      <c r="E6842" s="950"/>
      <c r="F6842" s="950"/>
      <c r="G6842"/>
      <c r="H6842"/>
      <c r="I6842"/>
      <c r="J6842"/>
      <c r="K6842" s="1304"/>
      <c r="L6842"/>
      <c r="M6842"/>
      <c r="N6842"/>
      <c r="O6842"/>
    </row>
    <row r="6843" spans="1:15" x14ac:dyDescent="0.25">
      <c r="A6843" t="s">
        <v>1917</v>
      </c>
      <c r="B6843" s="950"/>
      <c r="C6843"/>
      <c r="D6843" s="950"/>
      <c r="E6843" s="950"/>
      <c r="F6843" s="950"/>
      <c r="G6843"/>
      <c r="H6843"/>
      <c r="I6843"/>
      <c r="J6843"/>
      <c r="K6843" s="1305"/>
      <c r="L6843"/>
      <c r="M6843"/>
      <c r="N6843"/>
      <c r="O6843"/>
    </row>
    <row r="6844" spans="1:15" x14ac:dyDescent="0.25">
      <c r="A6844" t="s">
        <v>1917</v>
      </c>
      <c r="B6844" s="950"/>
      <c r="C6844"/>
      <c r="D6844" s="950"/>
      <c r="E6844" s="950"/>
      <c r="F6844" s="950"/>
      <c r="G6844"/>
      <c r="H6844"/>
      <c r="I6844"/>
      <c r="J6844"/>
      <c r="K6844" s="1304"/>
      <c r="L6844"/>
      <c r="M6844"/>
      <c r="N6844"/>
      <c r="O6844"/>
    </row>
    <row r="6845" spans="1:15" x14ac:dyDescent="0.25">
      <c r="A6845" t="s">
        <v>1917</v>
      </c>
      <c r="B6845" s="950"/>
      <c r="C6845"/>
      <c r="D6845" s="950"/>
      <c r="E6845" s="950"/>
      <c r="F6845" s="950"/>
      <c r="G6845"/>
      <c r="H6845"/>
      <c r="I6845"/>
      <c r="J6845"/>
      <c r="K6845" s="1305"/>
      <c r="L6845"/>
      <c r="M6845"/>
      <c r="N6845"/>
      <c r="O6845"/>
    </row>
    <row r="6846" spans="1:15" x14ac:dyDescent="0.25">
      <c r="A6846" t="s">
        <v>1917</v>
      </c>
      <c r="B6846" s="950"/>
      <c r="C6846"/>
      <c r="D6846" s="950"/>
      <c r="E6846" s="950"/>
      <c r="F6846" s="950"/>
      <c r="G6846"/>
      <c r="H6846"/>
      <c r="I6846"/>
      <c r="J6846"/>
      <c r="K6846" s="1304"/>
      <c r="L6846"/>
      <c r="M6846"/>
      <c r="N6846"/>
      <c r="O6846"/>
    </row>
    <row r="6847" spans="1:15" x14ac:dyDescent="0.25">
      <c r="A6847" t="s">
        <v>1917</v>
      </c>
      <c r="B6847" s="950"/>
      <c r="C6847"/>
      <c r="D6847" s="950"/>
      <c r="E6847" s="950"/>
      <c r="F6847" s="950"/>
      <c r="G6847"/>
      <c r="H6847"/>
      <c r="I6847"/>
      <c r="J6847"/>
      <c r="K6847" s="1305"/>
      <c r="L6847"/>
      <c r="M6847"/>
      <c r="N6847"/>
      <c r="O6847"/>
    </row>
    <row r="6848" spans="1:15" x14ac:dyDescent="0.25">
      <c r="A6848" t="s">
        <v>1917</v>
      </c>
      <c r="B6848" s="950"/>
      <c r="C6848"/>
      <c r="D6848" s="950"/>
      <c r="E6848" s="950"/>
      <c r="F6848" s="950"/>
      <c r="G6848"/>
      <c r="H6848"/>
      <c r="I6848"/>
      <c r="J6848"/>
      <c r="K6848" s="1304"/>
      <c r="L6848"/>
      <c r="M6848"/>
      <c r="N6848"/>
      <c r="O6848"/>
    </row>
    <row r="6849" spans="1:15" x14ac:dyDescent="0.25">
      <c r="A6849" t="s">
        <v>1917</v>
      </c>
      <c r="B6849" s="950"/>
      <c r="C6849"/>
      <c r="D6849" s="950"/>
      <c r="E6849" s="950"/>
      <c r="F6849" s="950"/>
      <c r="G6849"/>
      <c r="H6849"/>
      <c r="I6849"/>
      <c r="J6849"/>
      <c r="K6849" s="1305"/>
      <c r="L6849"/>
      <c r="M6849"/>
      <c r="N6849"/>
      <c r="O6849"/>
    </row>
    <row r="6850" spans="1:15" x14ac:dyDescent="0.25">
      <c r="A6850" t="s">
        <v>1917</v>
      </c>
      <c r="B6850" s="950"/>
      <c r="C6850"/>
      <c r="D6850" s="950"/>
      <c r="E6850" s="950"/>
      <c r="F6850" s="950"/>
      <c r="G6850"/>
      <c r="H6850"/>
      <c r="I6850"/>
      <c r="J6850"/>
      <c r="K6850" s="1304"/>
      <c r="L6850"/>
      <c r="M6850"/>
      <c r="N6850"/>
      <c r="O6850"/>
    </row>
    <row r="6851" spans="1:15" x14ac:dyDescent="0.25">
      <c r="A6851" t="s">
        <v>1917</v>
      </c>
      <c r="B6851" s="950"/>
      <c r="C6851"/>
      <c r="D6851" s="950"/>
      <c r="E6851" s="950"/>
      <c r="F6851" s="950"/>
      <c r="G6851"/>
      <c r="H6851"/>
      <c r="I6851"/>
      <c r="J6851"/>
      <c r="K6851" s="1305"/>
      <c r="L6851"/>
      <c r="M6851"/>
      <c r="N6851"/>
      <c r="O6851"/>
    </row>
    <row r="6852" spans="1:15" x14ac:dyDescent="0.25">
      <c r="A6852" t="s">
        <v>1917</v>
      </c>
      <c r="B6852" s="950"/>
      <c r="C6852"/>
      <c r="D6852" s="950"/>
      <c r="E6852" s="950"/>
      <c r="F6852" s="950"/>
      <c r="G6852"/>
      <c r="H6852"/>
      <c r="I6852"/>
      <c r="J6852"/>
      <c r="K6852" s="1304"/>
      <c r="L6852"/>
      <c r="M6852"/>
      <c r="N6852"/>
      <c r="O6852"/>
    </row>
    <row r="6853" spans="1:15" x14ac:dyDescent="0.25">
      <c r="A6853" t="s">
        <v>1917</v>
      </c>
      <c r="B6853" s="950"/>
      <c r="C6853"/>
      <c r="D6853" s="950"/>
      <c r="E6853" s="950"/>
      <c r="F6853" s="950"/>
      <c r="G6853"/>
      <c r="H6853"/>
      <c r="I6853"/>
      <c r="J6853"/>
      <c r="K6853" s="1305"/>
      <c r="L6853"/>
      <c r="M6853"/>
      <c r="N6853"/>
      <c r="O6853"/>
    </row>
    <row r="6854" spans="1:15" x14ac:dyDescent="0.25">
      <c r="A6854" t="s">
        <v>1917</v>
      </c>
      <c r="B6854" s="950"/>
      <c r="C6854"/>
      <c r="D6854" s="950"/>
      <c r="E6854" s="950"/>
      <c r="F6854" s="950"/>
      <c r="G6854"/>
      <c r="H6854"/>
      <c r="I6854"/>
      <c r="J6854"/>
      <c r="K6854" s="1304"/>
      <c r="L6854"/>
      <c r="M6854"/>
      <c r="N6854"/>
      <c r="O6854"/>
    </row>
    <row r="6855" spans="1:15" x14ac:dyDescent="0.25">
      <c r="A6855" t="s">
        <v>1917</v>
      </c>
      <c r="B6855" s="950"/>
      <c r="C6855"/>
      <c r="D6855" s="950"/>
      <c r="E6855" s="950"/>
      <c r="F6855" s="950"/>
      <c r="G6855"/>
      <c r="H6855"/>
      <c r="I6855"/>
      <c r="J6855"/>
      <c r="K6855" s="1305"/>
      <c r="L6855"/>
      <c r="M6855"/>
      <c r="N6855"/>
      <c r="O6855"/>
    </row>
    <row r="6856" spans="1:15" x14ac:dyDescent="0.25">
      <c r="A6856" t="s">
        <v>1917</v>
      </c>
      <c r="B6856" s="950"/>
      <c r="C6856"/>
      <c r="D6856" s="950"/>
      <c r="E6856" s="950"/>
      <c r="F6856" s="950"/>
      <c r="G6856"/>
      <c r="H6856"/>
      <c r="I6856"/>
      <c r="J6856"/>
      <c r="K6856" s="1304"/>
      <c r="L6856"/>
      <c r="M6856"/>
      <c r="N6856"/>
      <c r="O6856"/>
    </row>
    <row r="6857" spans="1:15" x14ac:dyDescent="0.25">
      <c r="A6857" t="s">
        <v>1917</v>
      </c>
      <c r="B6857" s="950"/>
      <c r="C6857"/>
      <c r="D6857" s="950"/>
      <c r="E6857" s="950"/>
      <c r="F6857" s="950"/>
      <c r="G6857"/>
      <c r="H6857"/>
      <c r="I6857"/>
      <c r="J6857"/>
      <c r="K6857" s="1305"/>
      <c r="L6857"/>
      <c r="M6857"/>
      <c r="N6857"/>
      <c r="O6857"/>
    </row>
    <row r="6858" spans="1:15" x14ac:dyDescent="0.25">
      <c r="A6858" t="s">
        <v>1917</v>
      </c>
      <c r="B6858" s="950"/>
      <c r="C6858"/>
      <c r="D6858" s="950"/>
      <c r="E6858" s="950"/>
      <c r="F6858" s="950"/>
      <c r="G6858"/>
      <c r="H6858"/>
      <c r="I6858"/>
      <c r="J6858"/>
      <c r="K6858" s="1304"/>
      <c r="L6858"/>
      <c r="M6858"/>
      <c r="N6858"/>
      <c r="O6858"/>
    </row>
    <row r="6859" spans="1:15" x14ac:dyDescent="0.25">
      <c r="A6859" t="s">
        <v>1917</v>
      </c>
      <c r="B6859" s="950"/>
      <c r="C6859"/>
      <c r="D6859" s="950"/>
      <c r="E6859" s="950"/>
      <c r="F6859" s="950"/>
      <c r="G6859"/>
      <c r="H6859"/>
      <c r="I6859"/>
      <c r="J6859"/>
      <c r="K6859" s="1305"/>
      <c r="L6859"/>
      <c r="M6859"/>
      <c r="N6859"/>
      <c r="O6859"/>
    </row>
    <row r="6860" spans="1:15" x14ac:dyDescent="0.25">
      <c r="A6860" t="s">
        <v>1917</v>
      </c>
      <c r="B6860" s="950"/>
      <c r="C6860"/>
      <c r="D6860" s="950"/>
      <c r="E6860" s="950"/>
      <c r="F6860" s="950"/>
      <c r="G6860"/>
      <c r="H6860"/>
      <c r="I6860"/>
      <c r="J6860"/>
      <c r="K6860" s="1304"/>
      <c r="L6860"/>
      <c r="M6860"/>
      <c r="N6860"/>
      <c r="O6860"/>
    </row>
    <row r="6861" spans="1:15" x14ac:dyDescent="0.25">
      <c r="A6861" t="s">
        <v>1917</v>
      </c>
      <c r="B6861" s="950"/>
      <c r="C6861"/>
      <c r="D6861" s="950"/>
      <c r="E6861" s="950"/>
      <c r="F6861" s="950"/>
      <c r="G6861"/>
      <c r="H6861"/>
      <c r="I6861"/>
      <c r="J6861"/>
      <c r="K6861" s="1305"/>
      <c r="L6861"/>
      <c r="M6861"/>
      <c r="N6861"/>
      <c r="O6861"/>
    </row>
    <row r="6862" spans="1:15" x14ac:dyDescent="0.25">
      <c r="A6862" t="s">
        <v>1917</v>
      </c>
      <c r="B6862" s="950"/>
      <c r="C6862"/>
      <c r="D6862" s="950"/>
      <c r="E6862" s="950"/>
      <c r="F6862" s="950"/>
      <c r="G6862"/>
      <c r="H6862"/>
      <c r="I6862"/>
      <c r="J6862"/>
      <c r="K6862" s="1304"/>
      <c r="L6862"/>
      <c r="M6862"/>
      <c r="N6862"/>
      <c r="O6862"/>
    </row>
    <row r="6863" spans="1:15" x14ac:dyDescent="0.25">
      <c r="A6863" t="s">
        <v>1917</v>
      </c>
      <c r="B6863" s="950"/>
      <c r="C6863"/>
      <c r="D6863" s="950"/>
      <c r="E6863" s="950"/>
      <c r="F6863" s="950"/>
      <c r="G6863"/>
      <c r="H6863"/>
      <c r="I6863"/>
      <c r="J6863"/>
      <c r="K6863" s="1305"/>
      <c r="L6863"/>
      <c r="M6863"/>
      <c r="N6863"/>
      <c r="O6863"/>
    </row>
    <row r="6864" spans="1:15" x14ac:dyDescent="0.25">
      <c r="A6864" t="s">
        <v>1917</v>
      </c>
      <c r="B6864" s="950"/>
      <c r="C6864"/>
      <c r="D6864" s="950"/>
      <c r="E6864" s="950"/>
      <c r="F6864" s="950"/>
      <c r="G6864"/>
      <c r="H6864"/>
      <c r="I6864"/>
      <c r="J6864"/>
      <c r="K6864" s="1304"/>
      <c r="L6864"/>
      <c r="M6864"/>
      <c r="N6864"/>
      <c r="O6864"/>
    </row>
    <row r="6865" spans="1:15" x14ac:dyDescent="0.25">
      <c r="A6865" t="s">
        <v>1917</v>
      </c>
      <c r="B6865" s="950"/>
      <c r="C6865"/>
      <c r="D6865" s="950"/>
      <c r="E6865" s="950"/>
      <c r="F6865" s="950"/>
      <c r="G6865"/>
      <c r="H6865"/>
      <c r="I6865"/>
      <c r="J6865"/>
      <c r="K6865" s="1305"/>
      <c r="L6865"/>
      <c r="M6865"/>
      <c r="N6865"/>
      <c r="O6865"/>
    </row>
    <row r="6866" spans="1:15" x14ac:dyDescent="0.25">
      <c r="A6866" t="s">
        <v>1917</v>
      </c>
      <c r="B6866" s="950"/>
      <c r="C6866"/>
      <c r="D6866" s="950"/>
      <c r="E6866" s="950"/>
      <c r="F6866" s="950"/>
      <c r="G6866"/>
      <c r="H6866"/>
      <c r="I6866"/>
      <c r="J6866"/>
      <c r="K6866" s="1304"/>
      <c r="L6866"/>
      <c r="M6866"/>
      <c r="N6866"/>
      <c r="O6866"/>
    </row>
    <row r="6867" spans="1:15" x14ac:dyDescent="0.25">
      <c r="A6867" t="s">
        <v>1917</v>
      </c>
      <c r="B6867" s="950"/>
      <c r="C6867"/>
      <c r="D6867" s="950"/>
      <c r="E6867" s="950"/>
      <c r="F6867" s="950"/>
      <c r="G6867"/>
      <c r="H6867"/>
      <c r="I6867"/>
      <c r="J6867"/>
      <c r="K6867" s="1305"/>
      <c r="L6867"/>
      <c r="M6867"/>
      <c r="N6867"/>
      <c r="O6867"/>
    </row>
    <row r="6868" spans="1:15" x14ac:dyDescent="0.25">
      <c r="A6868" t="s">
        <v>1917</v>
      </c>
      <c r="B6868" s="950"/>
      <c r="C6868"/>
      <c r="D6868" s="950"/>
      <c r="E6868" s="950"/>
      <c r="F6868" s="950"/>
      <c r="G6868"/>
      <c r="H6868"/>
      <c r="I6868"/>
      <c r="J6868"/>
      <c r="K6868" s="1304"/>
      <c r="L6868"/>
      <c r="M6868"/>
      <c r="N6868"/>
      <c r="O6868"/>
    </row>
    <row r="6869" spans="1:15" x14ac:dyDescent="0.25">
      <c r="A6869" t="s">
        <v>1917</v>
      </c>
      <c r="B6869" s="950"/>
      <c r="C6869"/>
      <c r="D6869" s="950"/>
      <c r="E6869" s="950"/>
      <c r="F6869" s="950"/>
      <c r="G6869"/>
      <c r="H6869"/>
      <c r="I6869"/>
      <c r="J6869"/>
      <c r="K6869" s="1305"/>
      <c r="L6869"/>
      <c r="M6869"/>
      <c r="N6869"/>
      <c r="O6869"/>
    </row>
    <row r="6870" spans="1:15" x14ac:dyDescent="0.25">
      <c r="A6870" t="s">
        <v>1917</v>
      </c>
      <c r="B6870" s="950"/>
      <c r="C6870"/>
      <c r="D6870" s="950"/>
      <c r="E6870" s="950"/>
      <c r="F6870" s="950"/>
      <c r="G6870"/>
      <c r="H6870"/>
      <c r="I6870"/>
      <c r="J6870"/>
      <c r="K6870" s="1304"/>
      <c r="L6870"/>
      <c r="M6870"/>
      <c r="N6870"/>
      <c r="O6870"/>
    </row>
    <row r="6871" spans="1:15" x14ac:dyDescent="0.25">
      <c r="A6871" t="s">
        <v>1917</v>
      </c>
      <c r="B6871" s="950"/>
      <c r="C6871"/>
      <c r="D6871" s="950"/>
      <c r="E6871" s="950"/>
      <c r="F6871" s="950"/>
      <c r="G6871"/>
      <c r="H6871"/>
      <c r="I6871"/>
      <c r="J6871"/>
      <c r="K6871" s="1305"/>
      <c r="L6871"/>
      <c r="M6871"/>
      <c r="N6871"/>
      <c r="O6871"/>
    </row>
    <row r="6872" spans="1:15" x14ac:dyDescent="0.25">
      <c r="A6872" t="s">
        <v>1917</v>
      </c>
      <c r="B6872" s="950"/>
      <c r="C6872"/>
      <c r="D6872" s="950"/>
      <c r="E6872" s="950"/>
      <c r="F6872" s="950"/>
      <c r="G6872"/>
      <c r="H6872"/>
      <c r="I6872"/>
      <c r="J6872"/>
      <c r="K6872" s="1304"/>
      <c r="L6872"/>
      <c r="M6872"/>
      <c r="N6872"/>
      <c r="O6872"/>
    </row>
    <row r="6873" spans="1:15" x14ac:dyDescent="0.25">
      <c r="A6873" t="s">
        <v>1917</v>
      </c>
      <c r="B6873" s="950"/>
      <c r="C6873"/>
      <c r="D6873" s="950"/>
      <c r="E6873" s="950"/>
      <c r="F6873" s="950"/>
      <c r="G6873"/>
      <c r="H6873"/>
      <c r="I6873"/>
      <c r="J6873"/>
      <c r="K6873" s="1305"/>
      <c r="L6873"/>
      <c r="M6873"/>
      <c r="N6873"/>
      <c r="O6873"/>
    </row>
    <row r="6874" spans="1:15" x14ac:dyDescent="0.25">
      <c r="A6874" t="s">
        <v>1917</v>
      </c>
      <c r="B6874" s="950"/>
      <c r="C6874"/>
      <c r="D6874" s="950"/>
      <c r="E6874" s="950"/>
      <c r="F6874" s="950"/>
      <c r="G6874"/>
      <c r="H6874"/>
      <c r="I6874"/>
      <c r="J6874"/>
      <c r="K6874" s="1304"/>
      <c r="L6874"/>
      <c r="M6874"/>
      <c r="N6874"/>
      <c r="O6874"/>
    </row>
    <row r="6875" spans="1:15" x14ac:dyDescent="0.25">
      <c r="A6875" t="s">
        <v>1917</v>
      </c>
      <c r="B6875" s="950"/>
      <c r="C6875"/>
      <c r="D6875" s="950"/>
      <c r="E6875" s="950"/>
      <c r="F6875" s="950"/>
      <c r="G6875"/>
      <c r="H6875"/>
      <c r="I6875"/>
      <c r="J6875"/>
      <c r="K6875" s="1305"/>
      <c r="L6875"/>
      <c r="M6875"/>
      <c r="N6875"/>
      <c r="O6875"/>
    </row>
    <row r="6876" spans="1:15" x14ac:dyDescent="0.25">
      <c r="A6876" t="s">
        <v>1917</v>
      </c>
      <c r="B6876" s="950"/>
      <c r="C6876"/>
      <c r="D6876" s="950"/>
      <c r="E6876" s="950"/>
      <c r="F6876" s="950"/>
      <c r="G6876"/>
      <c r="H6876"/>
      <c r="I6876"/>
      <c r="J6876"/>
      <c r="K6876" s="1304"/>
      <c r="L6876"/>
      <c r="M6876"/>
      <c r="N6876"/>
      <c r="O6876"/>
    </row>
    <row r="6877" spans="1:15" x14ac:dyDescent="0.25">
      <c r="A6877" t="s">
        <v>1917</v>
      </c>
      <c r="B6877" s="950"/>
      <c r="C6877"/>
      <c r="D6877" s="950"/>
      <c r="E6877" s="950"/>
      <c r="F6877" s="950"/>
      <c r="G6877"/>
      <c r="H6877"/>
      <c r="I6877"/>
      <c r="J6877"/>
      <c r="K6877" s="1305"/>
      <c r="L6877"/>
      <c r="M6877"/>
      <c r="N6877"/>
      <c r="O6877"/>
    </row>
    <row r="6878" spans="1:15" x14ac:dyDescent="0.25">
      <c r="A6878" t="s">
        <v>1917</v>
      </c>
      <c r="B6878" s="950"/>
      <c r="C6878"/>
      <c r="D6878" s="950"/>
      <c r="E6878" s="950"/>
      <c r="F6878" s="950"/>
      <c r="G6878"/>
      <c r="H6878"/>
      <c r="I6878"/>
      <c r="J6878"/>
      <c r="K6878" s="1304"/>
      <c r="L6878"/>
      <c r="M6878"/>
      <c r="N6878"/>
      <c r="O6878"/>
    </row>
    <row r="6879" spans="1:15" x14ac:dyDescent="0.25">
      <c r="A6879" t="s">
        <v>1917</v>
      </c>
      <c r="B6879" s="950"/>
      <c r="C6879"/>
      <c r="D6879" s="950"/>
      <c r="E6879" s="950"/>
      <c r="F6879" s="950"/>
      <c r="G6879"/>
      <c r="H6879"/>
      <c r="I6879"/>
      <c r="J6879"/>
      <c r="K6879" s="1305"/>
      <c r="L6879"/>
      <c r="M6879"/>
      <c r="N6879"/>
      <c r="O6879"/>
    </row>
    <row r="6880" spans="1:15" x14ac:dyDescent="0.25">
      <c r="A6880" t="s">
        <v>1917</v>
      </c>
      <c r="B6880" s="950"/>
      <c r="C6880"/>
      <c r="D6880" s="950"/>
      <c r="E6880" s="950"/>
      <c r="F6880" s="950"/>
      <c r="G6880"/>
      <c r="H6880"/>
      <c r="I6880"/>
      <c r="J6880"/>
      <c r="K6880" s="1304"/>
      <c r="L6880"/>
      <c r="M6880"/>
      <c r="N6880"/>
      <c r="O6880"/>
    </row>
    <row r="6881" spans="1:15" x14ac:dyDescent="0.25">
      <c r="A6881" t="s">
        <v>1917</v>
      </c>
      <c r="B6881" s="950"/>
      <c r="C6881"/>
      <c r="D6881" s="950"/>
      <c r="E6881" s="950"/>
      <c r="F6881" s="950"/>
      <c r="G6881"/>
      <c r="H6881"/>
      <c r="I6881"/>
      <c r="J6881"/>
      <c r="K6881" s="1305"/>
      <c r="L6881"/>
      <c r="M6881"/>
      <c r="N6881"/>
      <c r="O6881"/>
    </row>
    <row r="6882" spans="1:15" x14ac:dyDescent="0.25">
      <c r="A6882" t="s">
        <v>1917</v>
      </c>
      <c r="B6882" s="950"/>
      <c r="C6882"/>
      <c r="D6882" s="950"/>
      <c r="E6882" s="950"/>
      <c r="F6882" s="950"/>
      <c r="G6882"/>
      <c r="H6882"/>
      <c r="I6882"/>
      <c r="J6882"/>
      <c r="K6882" s="1304"/>
      <c r="L6882"/>
      <c r="M6882"/>
      <c r="N6882"/>
      <c r="O6882"/>
    </row>
    <row r="6883" spans="1:15" x14ac:dyDescent="0.25">
      <c r="A6883" t="s">
        <v>1917</v>
      </c>
      <c r="B6883" s="950"/>
      <c r="C6883"/>
      <c r="D6883" s="950"/>
      <c r="E6883" s="950"/>
      <c r="F6883" s="950"/>
      <c r="G6883"/>
      <c r="H6883"/>
      <c r="I6883"/>
      <c r="J6883"/>
      <c r="K6883" s="1305"/>
      <c r="L6883"/>
      <c r="M6883"/>
      <c r="N6883"/>
      <c r="O6883"/>
    </row>
    <row r="6884" spans="1:15" x14ac:dyDescent="0.25">
      <c r="A6884" t="s">
        <v>1917</v>
      </c>
      <c r="B6884" s="950"/>
      <c r="C6884"/>
      <c r="D6884" s="950"/>
      <c r="E6884" s="950"/>
      <c r="F6884" s="950"/>
      <c r="G6884"/>
      <c r="H6884"/>
      <c r="I6884"/>
      <c r="J6884"/>
      <c r="K6884" s="1304"/>
      <c r="L6884"/>
      <c r="M6884"/>
      <c r="N6884"/>
      <c r="O6884"/>
    </row>
    <row r="6885" spans="1:15" x14ac:dyDescent="0.25">
      <c r="A6885" t="s">
        <v>1917</v>
      </c>
      <c r="B6885" s="950"/>
      <c r="C6885"/>
      <c r="D6885" s="950"/>
      <c r="E6885" s="950"/>
      <c r="F6885" s="950"/>
      <c r="G6885"/>
      <c r="H6885"/>
      <c r="I6885"/>
      <c r="J6885"/>
      <c r="K6885" s="1305"/>
      <c r="L6885"/>
      <c r="M6885"/>
      <c r="N6885"/>
      <c r="O6885"/>
    </row>
    <row r="6886" spans="1:15" x14ac:dyDescent="0.25">
      <c r="A6886" t="s">
        <v>1917</v>
      </c>
      <c r="B6886" s="950"/>
      <c r="C6886"/>
      <c r="D6886" s="950"/>
      <c r="E6886" s="950"/>
      <c r="F6886" s="950"/>
      <c r="G6886"/>
      <c r="H6886"/>
      <c r="I6886"/>
      <c r="J6886"/>
      <c r="K6886" s="1304"/>
      <c r="L6886"/>
      <c r="M6886"/>
      <c r="N6886"/>
      <c r="O6886"/>
    </row>
    <row r="6887" spans="1:15" x14ac:dyDescent="0.25">
      <c r="A6887" t="s">
        <v>1917</v>
      </c>
      <c r="B6887" s="950"/>
      <c r="C6887"/>
      <c r="D6887" s="950"/>
      <c r="E6887" s="950"/>
      <c r="F6887" s="950"/>
      <c r="G6887"/>
      <c r="H6887"/>
      <c r="I6887"/>
      <c r="J6887"/>
      <c r="K6887" s="1305"/>
      <c r="L6887"/>
      <c r="M6887"/>
      <c r="N6887"/>
      <c r="O6887"/>
    </row>
    <row r="6888" spans="1:15" x14ac:dyDescent="0.25">
      <c r="A6888" t="s">
        <v>1917</v>
      </c>
      <c r="B6888" s="950"/>
      <c r="C6888"/>
      <c r="D6888" s="950"/>
      <c r="E6888" s="950"/>
      <c r="F6888" s="950"/>
      <c r="G6888"/>
      <c r="H6888"/>
      <c r="I6888"/>
      <c r="J6888"/>
      <c r="K6888" s="1304"/>
      <c r="L6888"/>
      <c r="M6888"/>
      <c r="N6888"/>
      <c r="O6888"/>
    </row>
    <row r="6889" spans="1:15" x14ac:dyDescent="0.25">
      <c r="A6889" t="s">
        <v>1917</v>
      </c>
      <c r="B6889" s="950"/>
      <c r="C6889"/>
      <c r="D6889" s="950"/>
      <c r="E6889" s="950"/>
      <c r="F6889" s="950"/>
      <c r="G6889"/>
      <c r="H6889"/>
      <c r="I6889"/>
      <c r="J6889"/>
      <c r="K6889" s="1305"/>
      <c r="L6889"/>
      <c r="M6889"/>
      <c r="N6889"/>
      <c r="O6889"/>
    </row>
    <row r="6890" spans="1:15" x14ac:dyDescent="0.25">
      <c r="A6890" t="s">
        <v>1917</v>
      </c>
      <c r="B6890" s="950"/>
      <c r="C6890"/>
      <c r="D6890" s="950"/>
      <c r="E6890" s="950"/>
      <c r="F6890" s="950"/>
      <c r="G6890"/>
      <c r="H6890"/>
      <c r="I6890"/>
      <c r="J6890"/>
      <c r="K6890" s="1304"/>
      <c r="L6890"/>
      <c r="M6890"/>
      <c r="N6890"/>
      <c r="O6890"/>
    </row>
    <row r="6891" spans="1:15" x14ac:dyDescent="0.25">
      <c r="A6891" t="s">
        <v>1917</v>
      </c>
      <c r="B6891" s="950"/>
      <c r="C6891"/>
      <c r="D6891" s="950"/>
      <c r="E6891" s="950"/>
      <c r="F6891" s="950"/>
      <c r="G6891"/>
      <c r="H6891"/>
      <c r="I6891"/>
      <c r="J6891"/>
      <c r="K6891" s="1305"/>
      <c r="L6891"/>
      <c r="M6891"/>
      <c r="N6891"/>
      <c r="O6891"/>
    </row>
    <row r="6892" spans="1:15" x14ac:dyDescent="0.25">
      <c r="A6892" t="s">
        <v>1917</v>
      </c>
      <c r="B6892" s="950"/>
      <c r="C6892"/>
      <c r="D6892" s="950"/>
      <c r="E6892" s="950"/>
      <c r="F6892" s="950"/>
      <c r="G6892"/>
      <c r="H6892"/>
      <c r="I6892"/>
      <c r="J6892"/>
      <c r="K6892" s="1304"/>
      <c r="L6892"/>
      <c r="M6892"/>
      <c r="N6892"/>
      <c r="O6892"/>
    </row>
    <row r="6893" spans="1:15" x14ac:dyDescent="0.25">
      <c r="A6893" t="s">
        <v>1917</v>
      </c>
      <c r="B6893" s="950"/>
      <c r="C6893"/>
      <c r="D6893" s="950"/>
      <c r="E6893" s="950"/>
      <c r="F6893" s="950"/>
      <c r="G6893"/>
      <c r="H6893"/>
      <c r="I6893"/>
      <c r="J6893"/>
      <c r="K6893" s="1305"/>
      <c r="L6893"/>
      <c r="M6893"/>
      <c r="N6893"/>
      <c r="O6893"/>
    </row>
    <row r="6894" spans="1:15" x14ac:dyDescent="0.25">
      <c r="A6894" t="s">
        <v>1917</v>
      </c>
      <c r="B6894" s="950"/>
      <c r="C6894"/>
      <c r="D6894" s="950"/>
      <c r="E6894" s="950"/>
      <c r="F6894" s="950"/>
      <c r="G6894"/>
      <c r="H6894"/>
      <c r="I6894"/>
      <c r="J6894"/>
      <c r="K6894" s="1304"/>
      <c r="L6894"/>
      <c r="M6894"/>
      <c r="N6894"/>
      <c r="O6894"/>
    </row>
    <row r="6895" spans="1:15" x14ac:dyDescent="0.25">
      <c r="A6895" t="s">
        <v>1917</v>
      </c>
      <c r="B6895" s="950"/>
      <c r="C6895"/>
      <c r="D6895" s="950"/>
      <c r="E6895" s="950"/>
      <c r="F6895" s="950"/>
      <c r="G6895"/>
      <c r="H6895"/>
      <c r="I6895"/>
      <c r="J6895"/>
      <c r="K6895" s="1305"/>
      <c r="L6895"/>
      <c r="M6895"/>
      <c r="N6895"/>
      <c r="O6895"/>
    </row>
    <row r="6896" spans="1:15" x14ac:dyDescent="0.25">
      <c r="A6896" t="s">
        <v>1917</v>
      </c>
      <c r="B6896" s="950"/>
      <c r="C6896"/>
      <c r="D6896" s="950"/>
      <c r="E6896" s="950"/>
      <c r="F6896" s="950"/>
      <c r="G6896"/>
      <c r="H6896"/>
      <c r="I6896"/>
      <c r="J6896"/>
      <c r="K6896" s="1304"/>
      <c r="L6896"/>
      <c r="M6896"/>
      <c r="N6896"/>
      <c r="O6896"/>
    </row>
    <row r="6897" spans="1:15" x14ac:dyDescent="0.25">
      <c r="A6897" t="s">
        <v>1917</v>
      </c>
      <c r="B6897" s="950"/>
      <c r="C6897"/>
      <c r="D6897" s="950"/>
      <c r="E6897" s="950"/>
      <c r="F6897" s="950"/>
      <c r="G6897"/>
      <c r="H6897"/>
      <c r="I6897"/>
      <c r="J6897"/>
      <c r="K6897" s="1305"/>
      <c r="L6897"/>
      <c r="M6897"/>
      <c r="N6897"/>
      <c r="O6897"/>
    </row>
    <row r="6898" spans="1:15" x14ac:dyDescent="0.25">
      <c r="A6898" t="s">
        <v>1917</v>
      </c>
      <c r="B6898" s="950"/>
      <c r="C6898"/>
      <c r="D6898" s="950"/>
      <c r="E6898" s="950"/>
      <c r="F6898" s="950"/>
      <c r="G6898"/>
      <c r="H6898"/>
      <c r="I6898"/>
      <c r="J6898"/>
      <c r="K6898" s="1304"/>
      <c r="L6898"/>
      <c r="M6898"/>
      <c r="N6898"/>
      <c r="O6898"/>
    </row>
    <row r="6899" spans="1:15" x14ac:dyDescent="0.25">
      <c r="A6899" t="s">
        <v>1917</v>
      </c>
      <c r="B6899" s="950"/>
      <c r="C6899"/>
      <c r="D6899" s="950"/>
      <c r="E6899" s="950"/>
      <c r="F6899" s="950"/>
      <c r="G6899"/>
      <c r="H6899"/>
      <c r="I6899"/>
      <c r="J6899"/>
      <c r="K6899" s="1305"/>
      <c r="L6899"/>
      <c r="M6899"/>
      <c r="N6899"/>
      <c r="O6899"/>
    </row>
    <row r="6900" spans="1:15" x14ac:dyDescent="0.25">
      <c r="A6900" t="s">
        <v>1917</v>
      </c>
      <c r="B6900" s="950"/>
      <c r="C6900"/>
      <c r="D6900" s="950"/>
      <c r="E6900" s="950"/>
      <c r="F6900" s="950"/>
      <c r="G6900"/>
      <c r="H6900"/>
      <c r="I6900"/>
      <c r="J6900"/>
      <c r="K6900" s="1304"/>
      <c r="L6900"/>
      <c r="M6900"/>
      <c r="N6900"/>
      <c r="O6900"/>
    </row>
    <row r="6901" spans="1:15" x14ac:dyDescent="0.25">
      <c r="A6901" t="s">
        <v>1917</v>
      </c>
      <c r="B6901" s="950"/>
      <c r="C6901"/>
      <c r="D6901" s="950"/>
      <c r="E6901" s="950"/>
      <c r="F6901" s="950"/>
      <c r="G6901"/>
      <c r="H6901"/>
      <c r="I6901"/>
      <c r="J6901"/>
      <c r="K6901" s="1305"/>
      <c r="L6901"/>
      <c r="M6901"/>
      <c r="N6901"/>
      <c r="O6901"/>
    </row>
    <row r="6902" spans="1:15" x14ac:dyDescent="0.25">
      <c r="A6902" t="s">
        <v>1917</v>
      </c>
      <c r="B6902" s="950"/>
      <c r="C6902"/>
      <c r="D6902" s="950"/>
      <c r="E6902" s="950"/>
      <c r="F6902" s="950"/>
      <c r="G6902"/>
      <c r="H6902"/>
      <c r="I6902"/>
      <c r="J6902"/>
      <c r="K6902" s="1304"/>
      <c r="L6902"/>
      <c r="M6902"/>
      <c r="N6902"/>
      <c r="O6902"/>
    </row>
    <row r="6903" spans="1:15" x14ac:dyDescent="0.25">
      <c r="A6903" t="s">
        <v>1917</v>
      </c>
      <c r="B6903" s="950"/>
      <c r="C6903"/>
      <c r="D6903" s="950"/>
      <c r="E6903" s="950"/>
      <c r="F6903" s="950"/>
      <c r="G6903"/>
      <c r="H6903"/>
      <c r="I6903"/>
      <c r="J6903"/>
      <c r="K6903" s="1305"/>
      <c r="L6903"/>
      <c r="M6903"/>
      <c r="N6903"/>
      <c r="O6903"/>
    </row>
    <row r="6904" spans="1:15" x14ac:dyDescent="0.25">
      <c r="A6904" t="s">
        <v>1917</v>
      </c>
      <c r="B6904" s="950"/>
      <c r="C6904"/>
      <c r="D6904" s="950"/>
      <c r="E6904" s="950"/>
      <c r="F6904" s="950"/>
      <c r="G6904"/>
      <c r="H6904"/>
      <c r="I6904"/>
      <c r="J6904"/>
      <c r="K6904" s="1304"/>
      <c r="L6904"/>
      <c r="M6904"/>
      <c r="N6904"/>
      <c r="O6904"/>
    </row>
    <row r="6905" spans="1:15" x14ac:dyDescent="0.25">
      <c r="A6905" t="s">
        <v>1917</v>
      </c>
      <c r="B6905" s="950"/>
      <c r="C6905"/>
      <c r="D6905" s="950"/>
      <c r="E6905" s="950"/>
      <c r="F6905" s="950"/>
      <c r="G6905"/>
      <c r="H6905"/>
      <c r="I6905"/>
      <c r="J6905"/>
      <c r="K6905" s="1305"/>
      <c r="L6905"/>
      <c r="M6905"/>
      <c r="N6905"/>
      <c r="O6905"/>
    </row>
    <row r="6906" spans="1:15" x14ac:dyDescent="0.25">
      <c r="A6906" t="s">
        <v>1917</v>
      </c>
      <c r="B6906" s="950"/>
      <c r="C6906"/>
      <c r="D6906" s="950"/>
      <c r="E6906" s="950"/>
      <c r="F6906" s="950"/>
      <c r="G6906"/>
      <c r="H6906"/>
      <c r="I6906"/>
      <c r="J6906"/>
      <c r="K6906" s="1304"/>
      <c r="L6906"/>
      <c r="M6906"/>
      <c r="N6906"/>
      <c r="O6906"/>
    </row>
    <row r="6907" spans="1:15" x14ac:dyDescent="0.25">
      <c r="A6907" t="s">
        <v>1917</v>
      </c>
      <c r="B6907" s="950"/>
      <c r="C6907"/>
      <c r="D6907" s="950"/>
      <c r="E6907" s="950"/>
      <c r="F6907" s="950"/>
      <c r="G6907"/>
      <c r="H6907"/>
      <c r="I6907"/>
      <c r="J6907"/>
      <c r="K6907" s="1305"/>
      <c r="L6907"/>
      <c r="M6907"/>
      <c r="N6907"/>
      <c r="O6907"/>
    </row>
    <row r="6908" spans="1:15" x14ac:dyDescent="0.25">
      <c r="A6908" t="s">
        <v>1917</v>
      </c>
      <c r="B6908" s="950"/>
      <c r="C6908"/>
      <c r="D6908" s="950"/>
      <c r="E6908" s="950"/>
      <c r="F6908" s="950"/>
      <c r="G6908"/>
      <c r="H6908"/>
      <c r="I6908"/>
      <c r="J6908"/>
      <c r="K6908" s="1304"/>
      <c r="L6908"/>
      <c r="M6908"/>
      <c r="N6908"/>
      <c r="O6908"/>
    </row>
    <row r="6909" spans="1:15" x14ac:dyDescent="0.25">
      <c r="A6909" t="s">
        <v>1917</v>
      </c>
      <c r="B6909" s="950"/>
      <c r="C6909"/>
      <c r="D6909" s="950"/>
      <c r="E6909" s="950"/>
      <c r="F6909" s="950"/>
      <c r="G6909"/>
      <c r="H6909"/>
      <c r="I6909"/>
      <c r="J6909"/>
      <c r="K6909" s="1305"/>
      <c r="L6909"/>
      <c r="M6909"/>
      <c r="N6909"/>
      <c r="O6909"/>
    </row>
    <row r="6910" spans="1:15" x14ac:dyDescent="0.25">
      <c r="A6910" t="s">
        <v>1917</v>
      </c>
      <c r="B6910" s="950"/>
      <c r="C6910"/>
      <c r="D6910" s="950"/>
      <c r="E6910" s="950"/>
      <c r="F6910" s="950"/>
      <c r="G6910"/>
      <c r="H6910"/>
      <c r="I6910"/>
      <c r="J6910"/>
      <c r="K6910" s="1304"/>
      <c r="L6910"/>
      <c r="M6910"/>
      <c r="N6910"/>
      <c r="O6910"/>
    </row>
    <row r="6911" spans="1:15" x14ac:dyDescent="0.25">
      <c r="A6911" t="s">
        <v>1917</v>
      </c>
      <c r="B6911" s="950"/>
      <c r="C6911"/>
      <c r="D6911" s="950"/>
      <c r="E6911" s="950"/>
      <c r="F6911" s="950"/>
      <c r="G6911"/>
      <c r="H6911"/>
      <c r="I6911"/>
      <c r="J6911"/>
      <c r="K6911" s="1305"/>
      <c r="L6911"/>
      <c r="M6911"/>
      <c r="N6911"/>
      <c r="O6911"/>
    </row>
    <row r="6912" spans="1:15" x14ac:dyDescent="0.25">
      <c r="A6912" t="s">
        <v>1917</v>
      </c>
      <c r="B6912" s="950"/>
      <c r="C6912"/>
      <c r="D6912" s="950"/>
      <c r="E6912" s="950"/>
      <c r="F6912" s="950"/>
      <c r="G6912"/>
      <c r="H6912"/>
      <c r="I6912"/>
      <c r="J6912"/>
      <c r="K6912" s="1304"/>
      <c r="L6912"/>
      <c r="M6912"/>
      <c r="N6912"/>
      <c r="O6912"/>
    </row>
    <row r="6913" spans="1:15" x14ac:dyDescent="0.25">
      <c r="A6913" t="s">
        <v>1917</v>
      </c>
      <c r="B6913" s="950"/>
      <c r="C6913"/>
      <c r="D6913" s="950"/>
      <c r="E6913" s="950"/>
      <c r="F6913" s="950"/>
      <c r="G6913"/>
      <c r="H6913"/>
      <c r="I6913"/>
      <c r="J6913"/>
      <c r="K6913" s="1305"/>
      <c r="L6913"/>
      <c r="M6913"/>
      <c r="N6913"/>
      <c r="O6913"/>
    </row>
    <row r="6914" spans="1:15" x14ac:dyDescent="0.25">
      <c r="A6914" t="s">
        <v>1917</v>
      </c>
      <c r="B6914" s="950"/>
      <c r="C6914"/>
      <c r="D6914" s="950"/>
      <c r="E6914" s="950"/>
      <c r="F6914" s="950"/>
      <c r="G6914"/>
      <c r="H6914"/>
      <c r="I6914"/>
      <c r="J6914"/>
      <c r="K6914" s="1304"/>
      <c r="L6914"/>
      <c r="M6914"/>
      <c r="N6914"/>
      <c r="O6914"/>
    </row>
    <row r="6915" spans="1:15" x14ac:dyDescent="0.25">
      <c r="A6915" t="s">
        <v>1917</v>
      </c>
      <c r="B6915" s="950"/>
      <c r="C6915"/>
      <c r="D6915" s="950"/>
      <c r="E6915" s="950"/>
      <c r="F6915" s="950"/>
      <c r="G6915"/>
      <c r="H6915"/>
      <c r="I6915"/>
      <c r="J6915"/>
      <c r="K6915" s="1305"/>
      <c r="L6915"/>
      <c r="M6915"/>
      <c r="N6915"/>
      <c r="O6915"/>
    </row>
    <row r="6916" spans="1:15" x14ac:dyDescent="0.25">
      <c r="A6916" t="s">
        <v>1917</v>
      </c>
      <c r="B6916" s="950"/>
      <c r="C6916"/>
      <c r="D6916" s="950"/>
      <c r="E6916" s="950"/>
      <c r="F6916" s="950"/>
      <c r="G6916"/>
      <c r="H6916"/>
      <c r="I6916"/>
      <c r="J6916"/>
      <c r="K6916" s="1304"/>
      <c r="L6916"/>
      <c r="M6916"/>
      <c r="N6916"/>
      <c r="O6916"/>
    </row>
    <row r="6917" spans="1:15" x14ac:dyDescent="0.25">
      <c r="A6917" t="s">
        <v>1917</v>
      </c>
      <c r="B6917" s="950"/>
      <c r="C6917"/>
      <c r="D6917" s="950"/>
      <c r="E6917" s="950"/>
      <c r="F6917" s="950"/>
      <c r="G6917"/>
      <c r="H6917"/>
      <c r="I6917"/>
      <c r="J6917"/>
      <c r="K6917" s="1305"/>
      <c r="L6917"/>
      <c r="M6917"/>
      <c r="N6917"/>
      <c r="O6917"/>
    </row>
    <row r="6918" spans="1:15" x14ac:dyDescent="0.25">
      <c r="A6918" t="s">
        <v>1917</v>
      </c>
      <c r="B6918" s="950"/>
      <c r="C6918"/>
      <c r="D6918" s="950"/>
      <c r="E6918" s="950"/>
      <c r="F6918" s="950"/>
      <c r="G6918"/>
      <c r="H6918"/>
      <c r="I6918"/>
      <c r="J6918"/>
      <c r="K6918" s="1304"/>
      <c r="L6918"/>
      <c r="M6918"/>
      <c r="N6918"/>
      <c r="O6918"/>
    </row>
    <row r="6919" spans="1:15" x14ac:dyDescent="0.25">
      <c r="A6919" t="s">
        <v>1917</v>
      </c>
      <c r="B6919" s="950"/>
      <c r="C6919"/>
      <c r="D6919" s="950"/>
      <c r="E6919" s="950"/>
      <c r="F6919" s="950"/>
      <c r="G6919"/>
      <c r="H6919"/>
      <c r="I6919"/>
      <c r="J6919"/>
      <c r="K6919" s="1305"/>
      <c r="L6919"/>
      <c r="M6919"/>
      <c r="N6919"/>
      <c r="O6919"/>
    </row>
    <row r="6920" spans="1:15" x14ac:dyDescent="0.25">
      <c r="A6920" t="s">
        <v>1917</v>
      </c>
      <c r="B6920" s="950"/>
      <c r="C6920"/>
      <c r="D6920" s="950"/>
      <c r="E6920" s="950"/>
      <c r="F6920" s="950"/>
      <c r="G6920"/>
      <c r="H6920"/>
      <c r="I6920"/>
      <c r="J6920"/>
      <c r="K6920" s="1304"/>
      <c r="L6920"/>
      <c r="M6920"/>
      <c r="N6920"/>
      <c r="O6920"/>
    </row>
    <row r="6921" spans="1:15" x14ac:dyDescent="0.25">
      <c r="A6921" t="s">
        <v>1917</v>
      </c>
      <c r="B6921" s="950"/>
      <c r="C6921"/>
      <c r="D6921" s="950"/>
      <c r="E6921" s="950"/>
      <c r="F6921" s="950"/>
      <c r="G6921"/>
      <c r="H6921"/>
      <c r="I6921"/>
      <c r="J6921"/>
      <c r="K6921" s="1305"/>
      <c r="L6921"/>
      <c r="M6921"/>
      <c r="N6921"/>
      <c r="O6921"/>
    </row>
    <row r="6922" spans="1:15" x14ac:dyDescent="0.25">
      <c r="A6922" t="s">
        <v>1917</v>
      </c>
      <c r="B6922" s="950"/>
      <c r="C6922"/>
      <c r="D6922" s="950"/>
      <c r="E6922" s="950"/>
      <c r="F6922" s="950"/>
      <c r="G6922"/>
      <c r="H6922"/>
      <c r="I6922"/>
      <c r="J6922"/>
      <c r="K6922" s="1304"/>
      <c r="L6922"/>
      <c r="M6922"/>
      <c r="N6922"/>
      <c r="O6922"/>
    </row>
    <row r="6923" spans="1:15" x14ac:dyDescent="0.25">
      <c r="A6923" t="s">
        <v>1917</v>
      </c>
      <c r="B6923" s="950"/>
      <c r="C6923"/>
      <c r="D6923" s="950"/>
      <c r="E6923" s="950"/>
      <c r="F6923" s="950"/>
      <c r="G6923"/>
      <c r="H6923"/>
      <c r="I6923"/>
      <c r="J6923"/>
      <c r="K6923" s="1305"/>
      <c r="L6923"/>
      <c r="M6923"/>
      <c r="N6923"/>
      <c r="O6923"/>
    </row>
    <row r="6924" spans="1:15" x14ac:dyDescent="0.25">
      <c r="A6924" t="s">
        <v>1917</v>
      </c>
      <c r="B6924" s="950"/>
      <c r="C6924"/>
      <c r="D6924" s="950"/>
      <c r="E6924" s="950"/>
      <c r="F6924" s="950"/>
      <c r="G6924"/>
      <c r="H6924"/>
      <c r="I6924"/>
      <c r="J6924"/>
      <c r="K6924" s="1304"/>
      <c r="L6924"/>
      <c r="M6924"/>
      <c r="N6924"/>
      <c r="O6924"/>
    </row>
    <row r="6925" spans="1:15" x14ac:dyDescent="0.25">
      <c r="A6925" t="s">
        <v>1917</v>
      </c>
      <c r="B6925" s="950"/>
      <c r="C6925"/>
      <c r="D6925" s="950"/>
      <c r="E6925" s="950"/>
      <c r="F6925" s="950"/>
      <c r="G6925"/>
      <c r="H6925"/>
      <c r="I6925"/>
      <c r="J6925"/>
      <c r="K6925" s="1305"/>
      <c r="L6925"/>
      <c r="M6925"/>
      <c r="N6925"/>
      <c r="O6925"/>
    </row>
    <row r="6926" spans="1:15" x14ac:dyDescent="0.25">
      <c r="A6926" t="s">
        <v>1917</v>
      </c>
      <c r="B6926" s="950"/>
      <c r="C6926"/>
      <c r="D6926" s="950"/>
      <c r="E6926" s="950"/>
      <c r="F6926" s="950"/>
      <c r="G6926"/>
      <c r="H6926"/>
      <c r="I6926"/>
      <c r="J6926"/>
      <c r="K6926" s="1304"/>
      <c r="L6926"/>
      <c r="M6926"/>
      <c r="N6926"/>
      <c r="O6926"/>
    </row>
    <row r="6927" spans="1:15" x14ac:dyDescent="0.25">
      <c r="A6927" t="s">
        <v>1917</v>
      </c>
      <c r="B6927" s="950"/>
      <c r="C6927"/>
      <c r="D6927" s="950"/>
      <c r="E6927" s="950"/>
      <c r="F6927" s="950"/>
      <c r="G6927"/>
      <c r="H6927"/>
      <c r="I6927"/>
      <c r="J6927"/>
      <c r="K6927" s="1305"/>
      <c r="L6927"/>
      <c r="M6927"/>
      <c r="N6927"/>
      <c r="O6927"/>
    </row>
    <row r="6928" spans="1:15" x14ac:dyDescent="0.25">
      <c r="A6928" t="s">
        <v>1917</v>
      </c>
      <c r="B6928" s="950"/>
      <c r="C6928"/>
      <c r="D6928" s="950"/>
      <c r="E6928" s="950"/>
      <c r="F6928" s="950"/>
      <c r="G6928"/>
      <c r="H6928"/>
      <c r="I6928"/>
      <c r="J6928"/>
      <c r="K6928" s="1304"/>
      <c r="L6928"/>
      <c r="M6928"/>
      <c r="N6928"/>
      <c r="O6928"/>
    </row>
    <row r="6929" spans="1:15" x14ac:dyDescent="0.25">
      <c r="A6929" t="s">
        <v>1917</v>
      </c>
      <c r="B6929" s="950"/>
      <c r="C6929"/>
      <c r="D6929" s="950"/>
      <c r="E6929" s="950"/>
      <c r="F6929" s="950"/>
      <c r="G6929"/>
      <c r="H6929"/>
      <c r="I6929"/>
      <c r="J6929"/>
      <c r="K6929" s="1305"/>
      <c r="L6929"/>
      <c r="M6929"/>
      <c r="N6929"/>
      <c r="O6929"/>
    </row>
    <row r="6930" spans="1:15" x14ac:dyDescent="0.25">
      <c r="A6930" t="s">
        <v>1917</v>
      </c>
      <c r="B6930" s="950"/>
      <c r="C6930"/>
      <c r="D6930" s="950"/>
      <c r="E6930" s="950"/>
      <c r="F6930" s="950"/>
      <c r="G6930"/>
      <c r="H6930"/>
      <c r="I6930"/>
      <c r="J6930"/>
      <c r="K6930" s="1304"/>
      <c r="L6930"/>
      <c r="M6930"/>
      <c r="N6930"/>
      <c r="O6930"/>
    </row>
    <row r="6931" spans="1:15" x14ac:dyDescent="0.25">
      <c r="A6931" t="s">
        <v>1917</v>
      </c>
      <c r="B6931" s="950"/>
      <c r="C6931"/>
      <c r="D6931" s="950"/>
      <c r="E6931" s="950"/>
      <c r="F6931" s="950"/>
      <c r="G6931"/>
      <c r="H6931"/>
      <c r="I6931"/>
      <c r="J6931"/>
      <c r="K6931" s="1305"/>
      <c r="L6931"/>
      <c r="M6931"/>
      <c r="N6931"/>
      <c r="O6931"/>
    </row>
    <row r="6932" spans="1:15" x14ac:dyDescent="0.25">
      <c r="A6932" t="s">
        <v>1917</v>
      </c>
      <c r="B6932" s="950"/>
      <c r="C6932"/>
      <c r="D6932" s="950"/>
      <c r="E6932" s="950"/>
      <c r="F6932" s="950"/>
      <c r="G6932"/>
      <c r="H6932"/>
      <c r="I6932"/>
      <c r="J6932"/>
      <c r="K6932" s="1304"/>
      <c r="L6932"/>
      <c r="M6932"/>
      <c r="N6932"/>
      <c r="O6932"/>
    </row>
    <row r="6933" spans="1:15" x14ac:dyDescent="0.25">
      <c r="A6933" t="s">
        <v>1917</v>
      </c>
      <c r="B6933" s="950"/>
      <c r="C6933"/>
      <c r="D6933" s="950"/>
      <c r="E6933" s="950"/>
      <c r="F6933" s="950"/>
      <c r="G6933"/>
      <c r="H6933"/>
      <c r="I6933"/>
      <c r="J6933"/>
      <c r="K6933" s="1305"/>
      <c r="L6933"/>
      <c r="M6933"/>
      <c r="N6933"/>
      <c r="O6933"/>
    </row>
    <row r="6934" spans="1:15" x14ac:dyDescent="0.25">
      <c r="A6934" t="s">
        <v>1917</v>
      </c>
      <c r="B6934" s="950"/>
      <c r="C6934"/>
      <c r="D6934" s="950"/>
      <c r="E6934" s="950"/>
      <c r="F6934" s="950"/>
      <c r="G6934"/>
      <c r="H6934"/>
      <c r="I6934"/>
      <c r="J6934"/>
      <c r="K6934" s="1304"/>
      <c r="L6934"/>
      <c r="M6934"/>
      <c r="N6934"/>
      <c r="O6934"/>
    </row>
    <row r="6935" spans="1:15" x14ac:dyDescent="0.25">
      <c r="A6935" t="s">
        <v>1917</v>
      </c>
      <c r="B6935" s="950"/>
      <c r="C6935"/>
      <c r="D6935" s="950"/>
      <c r="E6935" s="950"/>
      <c r="F6935" s="950"/>
      <c r="G6935"/>
      <c r="H6935"/>
      <c r="I6935"/>
      <c r="J6935"/>
      <c r="K6935" s="1305"/>
      <c r="L6935"/>
      <c r="M6935"/>
      <c r="N6935"/>
      <c r="O6935"/>
    </row>
    <row r="6936" spans="1:15" x14ac:dyDescent="0.25">
      <c r="A6936" t="s">
        <v>1917</v>
      </c>
      <c r="B6936" s="950"/>
      <c r="C6936"/>
      <c r="D6936" s="950"/>
      <c r="E6936" s="950"/>
      <c r="F6936" s="950"/>
      <c r="G6936"/>
      <c r="H6936"/>
      <c r="I6936"/>
      <c r="J6936"/>
      <c r="K6936" s="1304"/>
      <c r="L6936"/>
      <c r="M6936"/>
      <c r="N6936"/>
      <c r="O6936"/>
    </row>
    <row r="6937" spans="1:15" x14ac:dyDescent="0.25">
      <c r="A6937" t="s">
        <v>1917</v>
      </c>
      <c r="B6937" s="950"/>
      <c r="C6937"/>
      <c r="D6937" s="950"/>
      <c r="E6937" s="950"/>
      <c r="F6937" s="950"/>
      <c r="G6937"/>
      <c r="H6937"/>
      <c r="I6937"/>
      <c r="J6937"/>
      <c r="K6937" s="1305"/>
      <c r="L6937"/>
      <c r="M6937"/>
      <c r="N6937"/>
      <c r="O6937"/>
    </row>
    <row r="6938" spans="1:15" x14ac:dyDescent="0.25">
      <c r="A6938" t="s">
        <v>1917</v>
      </c>
      <c r="B6938" s="950"/>
      <c r="C6938"/>
      <c r="D6938" s="950"/>
      <c r="E6938" s="950"/>
      <c r="F6938" s="950"/>
      <c r="G6938"/>
      <c r="H6938"/>
      <c r="I6938"/>
      <c r="J6938"/>
      <c r="K6938" s="1304"/>
      <c r="L6938"/>
      <c r="M6938"/>
      <c r="N6938"/>
      <c r="O6938"/>
    </row>
    <row r="6939" spans="1:15" x14ac:dyDescent="0.25">
      <c r="A6939" t="s">
        <v>1917</v>
      </c>
      <c r="B6939" s="950"/>
      <c r="C6939"/>
      <c r="D6939" s="950"/>
      <c r="E6939" s="950"/>
      <c r="F6939" s="950"/>
      <c r="G6939"/>
      <c r="H6939"/>
      <c r="I6939"/>
      <c r="J6939"/>
      <c r="K6939" s="1305"/>
      <c r="L6939"/>
      <c r="M6939"/>
      <c r="N6939"/>
      <c r="O6939"/>
    </row>
    <row r="6940" spans="1:15" x14ac:dyDescent="0.25">
      <c r="A6940" t="s">
        <v>1917</v>
      </c>
      <c r="B6940" s="950"/>
      <c r="C6940"/>
      <c r="D6940" s="950"/>
      <c r="E6940" s="950"/>
      <c r="F6940" s="950"/>
      <c r="G6940"/>
      <c r="H6940"/>
      <c r="I6940"/>
      <c r="J6940"/>
      <c r="K6940" s="1304"/>
      <c r="L6940"/>
      <c r="M6940"/>
      <c r="N6940"/>
      <c r="O6940"/>
    </row>
    <row r="6941" spans="1:15" x14ac:dyDescent="0.25">
      <c r="A6941" t="s">
        <v>1917</v>
      </c>
      <c r="B6941" s="950"/>
      <c r="C6941"/>
      <c r="D6941" s="950"/>
      <c r="E6941" s="950"/>
      <c r="F6941" s="950"/>
      <c r="G6941"/>
      <c r="H6941"/>
      <c r="I6941"/>
      <c r="J6941"/>
      <c r="K6941" s="1305"/>
      <c r="L6941"/>
      <c r="M6941"/>
      <c r="N6941"/>
      <c r="O6941"/>
    </row>
    <row r="6942" spans="1:15" x14ac:dyDescent="0.25">
      <c r="A6942" t="s">
        <v>1917</v>
      </c>
      <c r="B6942" s="950"/>
      <c r="C6942"/>
      <c r="D6942" s="950"/>
      <c r="E6942" s="950"/>
      <c r="F6942" s="950"/>
      <c r="G6942"/>
      <c r="H6942"/>
      <c r="I6942"/>
      <c r="J6942"/>
      <c r="K6942" s="1304"/>
      <c r="L6942"/>
      <c r="M6942"/>
      <c r="N6942"/>
      <c r="O6942"/>
    </row>
    <row r="6943" spans="1:15" x14ac:dyDescent="0.25">
      <c r="A6943" t="s">
        <v>1917</v>
      </c>
      <c r="B6943" s="950"/>
      <c r="C6943"/>
      <c r="D6943" s="950"/>
      <c r="E6943" s="950"/>
      <c r="F6943" s="950"/>
      <c r="G6943"/>
      <c r="H6943"/>
      <c r="I6943"/>
      <c r="J6943"/>
      <c r="K6943" s="1305"/>
      <c r="L6943"/>
      <c r="M6943"/>
      <c r="N6943"/>
      <c r="O6943"/>
    </row>
    <row r="6944" spans="1:15" x14ac:dyDescent="0.25">
      <c r="A6944" t="s">
        <v>1917</v>
      </c>
      <c r="B6944" s="950"/>
      <c r="C6944"/>
      <c r="D6944" s="950"/>
      <c r="E6944" s="950"/>
      <c r="F6944" s="950"/>
      <c r="G6944"/>
      <c r="H6944"/>
      <c r="I6944"/>
      <c r="J6944"/>
      <c r="K6944" s="1304"/>
      <c r="L6944"/>
      <c r="M6944"/>
      <c r="N6944"/>
      <c r="O6944"/>
    </row>
    <row r="6945" spans="1:15" x14ac:dyDescent="0.25">
      <c r="A6945" t="s">
        <v>1917</v>
      </c>
      <c r="B6945" s="950"/>
      <c r="C6945"/>
      <c r="D6945" s="950"/>
      <c r="E6945" s="950"/>
      <c r="F6945" s="950"/>
      <c r="G6945"/>
      <c r="H6945"/>
      <c r="I6945"/>
      <c r="J6945"/>
      <c r="K6945" s="1305"/>
      <c r="L6945"/>
      <c r="M6945"/>
      <c r="N6945"/>
      <c r="O6945"/>
    </row>
    <row r="6946" spans="1:15" x14ac:dyDescent="0.25">
      <c r="A6946" t="s">
        <v>1917</v>
      </c>
      <c r="B6946" s="950"/>
      <c r="C6946"/>
      <c r="D6946" s="950"/>
      <c r="E6946" s="950"/>
      <c r="F6946" s="950"/>
      <c r="G6946"/>
      <c r="H6946"/>
      <c r="I6946"/>
      <c r="J6946"/>
      <c r="K6946" s="1304"/>
      <c r="L6946"/>
      <c r="M6946"/>
      <c r="N6946"/>
      <c r="O6946"/>
    </row>
    <row r="6947" spans="1:15" x14ac:dyDescent="0.25">
      <c r="A6947" t="s">
        <v>1917</v>
      </c>
      <c r="B6947" s="950"/>
      <c r="C6947"/>
      <c r="D6947" s="950"/>
      <c r="E6947" s="950"/>
      <c r="F6947" s="950"/>
      <c r="G6947"/>
      <c r="H6947"/>
      <c r="I6947"/>
      <c r="J6947"/>
      <c r="K6947" s="1305"/>
      <c r="L6947"/>
      <c r="M6947"/>
      <c r="N6947"/>
      <c r="O6947"/>
    </row>
    <row r="6948" spans="1:15" x14ac:dyDescent="0.25">
      <c r="A6948" t="s">
        <v>1917</v>
      </c>
      <c r="B6948" s="950"/>
      <c r="C6948"/>
      <c r="D6948" s="950"/>
      <c r="E6948" s="950"/>
      <c r="F6948" s="950"/>
      <c r="G6948"/>
      <c r="H6948"/>
      <c r="I6948"/>
      <c r="J6948"/>
      <c r="K6948" s="1304"/>
      <c r="L6948"/>
      <c r="M6948"/>
      <c r="N6948"/>
      <c r="O6948"/>
    </row>
    <row r="6949" spans="1:15" x14ac:dyDescent="0.25">
      <c r="A6949" t="s">
        <v>1917</v>
      </c>
      <c r="B6949" s="950"/>
      <c r="C6949"/>
      <c r="D6949" s="950"/>
      <c r="E6949" s="950"/>
      <c r="F6949" s="950"/>
      <c r="G6949"/>
      <c r="H6949"/>
      <c r="I6949"/>
      <c r="J6949"/>
      <c r="K6949" s="1305"/>
      <c r="L6949"/>
      <c r="M6949"/>
      <c r="N6949"/>
      <c r="O6949"/>
    </row>
    <row r="6950" spans="1:15" x14ac:dyDescent="0.25">
      <c r="A6950" t="s">
        <v>1917</v>
      </c>
      <c r="B6950" s="950"/>
      <c r="C6950"/>
      <c r="D6950" s="950"/>
      <c r="E6950" s="950"/>
      <c r="F6950" s="950"/>
      <c r="G6950"/>
      <c r="H6950"/>
      <c r="I6950"/>
      <c r="J6950"/>
      <c r="K6950" s="1304"/>
      <c r="L6950"/>
      <c r="M6950"/>
      <c r="N6950"/>
      <c r="O6950"/>
    </row>
    <row r="6951" spans="1:15" x14ac:dyDescent="0.25">
      <c r="A6951" t="s">
        <v>1917</v>
      </c>
      <c r="B6951" s="950"/>
      <c r="C6951"/>
      <c r="D6951" s="950"/>
      <c r="E6951" s="950"/>
      <c r="F6951" s="950"/>
      <c r="G6951"/>
      <c r="H6951"/>
      <c r="I6951"/>
      <c r="J6951"/>
      <c r="K6951" s="1305"/>
      <c r="L6951"/>
      <c r="M6951"/>
      <c r="N6951"/>
      <c r="O6951"/>
    </row>
    <row r="6952" spans="1:15" x14ac:dyDescent="0.25">
      <c r="A6952" t="s">
        <v>1917</v>
      </c>
      <c r="B6952" s="950"/>
      <c r="C6952"/>
      <c r="D6952" s="950"/>
      <c r="E6952" s="950"/>
      <c r="F6952" s="950"/>
      <c r="G6952"/>
      <c r="H6952"/>
      <c r="I6952"/>
      <c r="J6952"/>
      <c r="K6952" s="1304"/>
      <c r="L6952"/>
      <c r="M6952"/>
      <c r="N6952"/>
      <c r="O6952"/>
    </row>
    <row r="6953" spans="1:15" x14ac:dyDescent="0.25">
      <c r="A6953" t="s">
        <v>1917</v>
      </c>
      <c r="B6953" s="950"/>
      <c r="C6953"/>
      <c r="D6953" s="950"/>
      <c r="E6953" s="950"/>
      <c r="F6953" s="950"/>
      <c r="G6953"/>
      <c r="H6953"/>
      <c r="I6953"/>
      <c r="J6953"/>
      <c r="K6953" s="1305"/>
      <c r="L6953"/>
      <c r="M6953"/>
      <c r="N6953"/>
      <c r="O6953"/>
    </row>
    <row r="6954" spans="1:15" x14ac:dyDescent="0.25">
      <c r="A6954" t="s">
        <v>1917</v>
      </c>
      <c r="B6954" s="950"/>
      <c r="C6954"/>
      <c r="D6954" s="950"/>
      <c r="E6954" s="950"/>
      <c r="F6954" s="950"/>
      <c r="G6954"/>
      <c r="H6954"/>
      <c r="I6954"/>
      <c r="J6954"/>
      <c r="K6954" s="1304"/>
      <c r="L6954"/>
      <c r="M6954"/>
      <c r="N6954"/>
      <c r="O6954"/>
    </row>
    <row r="6955" spans="1:15" x14ac:dyDescent="0.25">
      <c r="A6955" t="s">
        <v>1917</v>
      </c>
      <c r="B6955" s="950"/>
      <c r="C6955"/>
      <c r="D6955" s="950"/>
      <c r="E6955" s="950"/>
      <c r="F6955" s="950"/>
      <c r="G6955"/>
      <c r="H6955"/>
      <c r="I6955"/>
      <c r="J6955"/>
      <c r="K6955" s="1305"/>
      <c r="L6955"/>
      <c r="M6955"/>
      <c r="N6955"/>
      <c r="O6955"/>
    </row>
    <row r="6956" spans="1:15" x14ac:dyDescent="0.25">
      <c r="A6956" t="s">
        <v>1917</v>
      </c>
      <c r="B6956" s="950"/>
      <c r="C6956"/>
      <c r="D6956" s="950"/>
      <c r="E6956" s="950"/>
      <c r="F6956" s="950"/>
      <c r="G6956"/>
      <c r="H6956"/>
      <c r="I6956"/>
      <c r="J6956"/>
      <c r="K6956" s="1304"/>
      <c r="L6956"/>
      <c r="M6956"/>
      <c r="N6956"/>
      <c r="O6956"/>
    </row>
    <row r="6957" spans="1:15" x14ac:dyDescent="0.25">
      <c r="A6957" t="s">
        <v>1917</v>
      </c>
      <c r="B6957" s="950"/>
      <c r="C6957"/>
      <c r="D6957" s="950"/>
      <c r="E6957" s="950"/>
      <c r="F6957" s="950"/>
      <c r="G6957"/>
      <c r="H6957"/>
      <c r="I6957"/>
      <c r="J6957"/>
      <c r="K6957" s="1305"/>
      <c r="L6957"/>
      <c r="M6957"/>
      <c r="N6957"/>
      <c r="O6957"/>
    </row>
    <row r="6958" spans="1:15" x14ac:dyDescent="0.25">
      <c r="A6958" t="s">
        <v>1917</v>
      </c>
      <c r="B6958" s="950"/>
      <c r="C6958"/>
      <c r="D6958" s="950"/>
      <c r="E6958" s="950"/>
      <c r="F6958" s="950"/>
      <c r="G6958"/>
      <c r="H6958"/>
      <c r="I6958"/>
      <c r="J6958"/>
      <c r="K6958" s="1304"/>
      <c r="L6958"/>
      <c r="M6958"/>
      <c r="N6958"/>
      <c r="O6958"/>
    </row>
    <row r="6959" spans="1:15" x14ac:dyDescent="0.25">
      <c r="A6959" t="s">
        <v>1917</v>
      </c>
      <c r="B6959" s="950"/>
      <c r="C6959"/>
      <c r="D6959" s="950"/>
      <c r="E6959" s="950"/>
      <c r="F6959" s="950"/>
      <c r="G6959"/>
      <c r="H6959"/>
      <c r="I6959"/>
      <c r="J6959"/>
      <c r="K6959" s="1305"/>
      <c r="L6959"/>
      <c r="M6959"/>
      <c r="N6959"/>
      <c r="O6959"/>
    </row>
    <row r="6960" spans="1:15" x14ac:dyDescent="0.25">
      <c r="A6960" t="s">
        <v>1917</v>
      </c>
      <c r="B6960" s="950"/>
      <c r="C6960"/>
      <c r="D6960" s="950"/>
      <c r="E6960" s="950"/>
      <c r="F6960" s="950"/>
      <c r="G6960"/>
      <c r="H6960"/>
      <c r="I6960"/>
      <c r="J6960"/>
      <c r="K6960" s="1304"/>
      <c r="L6960"/>
      <c r="M6960"/>
      <c r="N6960"/>
      <c r="O6960"/>
    </row>
    <row r="6961" spans="1:15" x14ac:dyDescent="0.25">
      <c r="A6961" t="s">
        <v>1917</v>
      </c>
      <c r="B6961" s="950"/>
      <c r="C6961"/>
      <c r="D6961" s="950"/>
      <c r="E6961" s="950"/>
      <c r="F6961" s="950"/>
      <c r="G6961"/>
      <c r="H6961"/>
      <c r="I6961"/>
      <c r="J6961"/>
      <c r="K6961" s="1305"/>
      <c r="L6961"/>
      <c r="M6961"/>
      <c r="N6961"/>
      <c r="O6961"/>
    </row>
    <row r="6962" spans="1:15" x14ac:dyDescent="0.25">
      <c r="A6962" t="s">
        <v>1917</v>
      </c>
      <c r="B6962" s="950"/>
      <c r="C6962"/>
      <c r="D6962" s="950"/>
      <c r="E6962" s="950"/>
      <c r="F6962" s="950"/>
      <c r="G6962"/>
      <c r="H6962"/>
      <c r="I6962"/>
      <c r="J6962"/>
      <c r="K6962" s="1304"/>
      <c r="L6962"/>
      <c r="M6962"/>
      <c r="N6962"/>
      <c r="O6962"/>
    </row>
    <row r="6963" spans="1:15" x14ac:dyDescent="0.25">
      <c r="A6963" t="s">
        <v>1917</v>
      </c>
      <c r="B6963" s="950"/>
      <c r="C6963"/>
      <c r="D6963" s="950"/>
      <c r="E6963" s="950"/>
      <c r="F6963" s="950"/>
      <c r="G6963"/>
      <c r="H6963"/>
      <c r="I6963"/>
      <c r="J6963"/>
      <c r="K6963" s="1305"/>
      <c r="L6963"/>
      <c r="M6963"/>
      <c r="N6963"/>
      <c r="O6963"/>
    </row>
    <row r="6964" spans="1:15" x14ac:dyDescent="0.25">
      <c r="A6964" t="s">
        <v>1917</v>
      </c>
      <c r="B6964" s="950"/>
      <c r="C6964"/>
      <c r="D6964" s="950"/>
      <c r="E6964" s="950"/>
      <c r="F6964" s="950"/>
      <c r="G6964"/>
      <c r="H6964"/>
      <c r="I6964"/>
      <c r="J6964"/>
      <c r="K6964" s="1304"/>
      <c r="L6964"/>
      <c r="M6964"/>
      <c r="N6964"/>
      <c r="O6964"/>
    </row>
    <row r="6965" spans="1:15" x14ac:dyDescent="0.25">
      <c r="A6965" t="s">
        <v>1917</v>
      </c>
      <c r="B6965" s="950"/>
      <c r="C6965"/>
      <c r="D6965" s="950"/>
      <c r="E6965" s="950"/>
      <c r="F6965" s="950"/>
      <c r="G6965"/>
      <c r="H6965"/>
      <c r="I6965"/>
      <c r="J6965"/>
      <c r="K6965" s="1305"/>
      <c r="L6965"/>
      <c r="M6965"/>
      <c r="N6965"/>
      <c r="O6965"/>
    </row>
    <row r="6966" spans="1:15" x14ac:dyDescent="0.25">
      <c r="A6966" t="s">
        <v>1917</v>
      </c>
      <c r="B6966" s="950"/>
      <c r="C6966"/>
      <c r="D6966" s="950"/>
      <c r="E6966" s="950"/>
      <c r="F6966" s="950"/>
      <c r="G6966"/>
      <c r="H6966"/>
      <c r="I6966"/>
      <c r="J6966"/>
      <c r="K6966" s="1304"/>
      <c r="L6966"/>
      <c r="M6966"/>
      <c r="N6966"/>
      <c r="O6966"/>
    </row>
    <row r="6967" spans="1:15" x14ac:dyDescent="0.25">
      <c r="A6967" t="s">
        <v>1917</v>
      </c>
      <c r="B6967" s="950"/>
      <c r="C6967"/>
      <c r="D6967" s="950"/>
      <c r="E6967" s="950"/>
      <c r="F6967" s="950"/>
      <c r="G6967"/>
      <c r="H6967"/>
      <c r="I6967"/>
      <c r="J6967"/>
      <c r="K6967" s="1305"/>
      <c r="L6967"/>
      <c r="M6967"/>
      <c r="N6967"/>
      <c r="O6967"/>
    </row>
    <row r="6968" spans="1:15" x14ac:dyDescent="0.25">
      <c r="A6968" t="s">
        <v>1917</v>
      </c>
      <c r="B6968" s="950"/>
      <c r="C6968"/>
      <c r="D6968" s="950"/>
      <c r="E6968" s="950"/>
      <c r="F6968" s="950"/>
      <c r="G6968"/>
      <c r="H6968"/>
      <c r="I6968"/>
      <c r="J6968"/>
      <c r="K6968" s="1304"/>
      <c r="L6968"/>
      <c r="M6968"/>
      <c r="N6968"/>
      <c r="O6968"/>
    </row>
    <row r="6969" spans="1:15" x14ac:dyDescent="0.25">
      <c r="A6969" t="s">
        <v>1917</v>
      </c>
      <c r="B6969" s="950"/>
      <c r="C6969"/>
      <c r="D6969" s="950"/>
      <c r="E6969" s="950"/>
      <c r="F6969" s="950"/>
      <c r="G6969"/>
      <c r="H6969"/>
      <c r="I6969"/>
      <c r="J6969"/>
      <c r="K6969" s="1305"/>
      <c r="L6969"/>
      <c r="M6969"/>
      <c r="N6969"/>
      <c r="O6969"/>
    </row>
    <row r="6970" spans="1:15" x14ac:dyDescent="0.25">
      <c r="A6970" t="s">
        <v>1917</v>
      </c>
      <c r="B6970" s="950"/>
      <c r="C6970"/>
      <c r="D6970" s="950"/>
      <c r="E6970" s="950"/>
      <c r="F6970" s="950"/>
      <c r="G6970"/>
      <c r="H6970"/>
      <c r="I6970"/>
      <c r="J6970"/>
      <c r="K6970" s="1304"/>
      <c r="L6970"/>
      <c r="M6970"/>
      <c r="N6970"/>
      <c r="O6970"/>
    </row>
    <row r="6971" spans="1:15" x14ac:dyDescent="0.25">
      <c r="A6971" t="s">
        <v>1917</v>
      </c>
      <c r="B6971" s="950"/>
      <c r="C6971"/>
      <c r="D6971" s="950"/>
      <c r="E6971" s="950"/>
      <c r="F6971" s="950"/>
      <c r="G6971"/>
      <c r="H6971"/>
      <c r="I6971"/>
      <c r="J6971"/>
      <c r="K6971" s="1305"/>
      <c r="L6971"/>
      <c r="M6971"/>
      <c r="N6971"/>
      <c r="O6971"/>
    </row>
    <row r="6972" spans="1:15" x14ac:dyDescent="0.25">
      <c r="A6972" t="s">
        <v>1917</v>
      </c>
      <c r="B6972" s="950"/>
      <c r="C6972"/>
      <c r="D6972" s="950"/>
      <c r="E6972" s="950"/>
      <c r="F6972" s="950"/>
      <c r="G6972"/>
      <c r="H6972"/>
      <c r="I6972"/>
      <c r="J6972"/>
      <c r="K6972" s="1304"/>
      <c r="L6972"/>
      <c r="M6972"/>
      <c r="N6972"/>
      <c r="O6972"/>
    </row>
    <row r="6973" spans="1:15" x14ac:dyDescent="0.25">
      <c r="A6973" t="s">
        <v>1917</v>
      </c>
      <c r="B6973" s="950"/>
      <c r="C6973"/>
      <c r="D6973" s="950"/>
      <c r="E6973" s="950"/>
      <c r="F6973" s="950"/>
      <c r="G6973"/>
      <c r="H6973"/>
      <c r="I6973"/>
      <c r="J6973"/>
      <c r="K6973" s="1305"/>
      <c r="L6973"/>
      <c r="M6973"/>
      <c r="N6973"/>
      <c r="O6973"/>
    </row>
    <row r="6974" spans="1:15" x14ac:dyDescent="0.25">
      <c r="A6974" t="s">
        <v>1917</v>
      </c>
      <c r="B6974" s="950"/>
      <c r="C6974"/>
      <c r="D6974" s="950"/>
      <c r="E6974" s="950"/>
      <c r="F6974" s="950"/>
      <c r="G6974"/>
      <c r="H6974"/>
      <c r="I6974"/>
      <c r="J6974"/>
      <c r="K6974" s="1304"/>
      <c r="L6974"/>
      <c r="M6974"/>
      <c r="N6974"/>
      <c r="O6974"/>
    </row>
    <row r="6975" spans="1:15" x14ac:dyDescent="0.25">
      <c r="A6975" t="s">
        <v>1917</v>
      </c>
      <c r="B6975" s="950"/>
      <c r="C6975"/>
      <c r="D6975" s="950"/>
      <c r="E6975" s="950"/>
      <c r="F6975" s="950"/>
      <c r="G6975"/>
      <c r="H6975"/>
      <c r="I6975"/>
      <c r="J6975"/>
      <c r="K6975" s="1305"/>
      <c r="L6975"/>
      <c r="M6975"/>
      <c r="N6975"/>
      <c r="O6975"/>
    </row>
    <row r="6976" spans="1:15" x14ac:dyDescent="0.25">
      <c r="A6976" t="s">
        <v>1917</v>
      </c>
      <c r="B6976" s="950"/>
      <c r="C6976"/>
      <c r="D6976" s="950"/>
      <c r="E6976" s="950"/>
      <c r="F6976" s="950"/>
      <c r="G6976"/>
      <c r="H6976"/>
      <c r="I6976"/>
      <c r="J6976"/>
      <c r="K6976" s="1304"/>
      <c r="L6976"/>
      <c r="M6976"/>
      <c r="N6976"/>
      <c r="O6976"/>
    </row>
    <row r="6977" spans="1:15" x14ac:dyDescent="0.25">
      <c r="A6977" t="s">
        <v>1917</v>
      </c>
      <c r="B6977" s="950"/>
      <c r="C6977"/>
      <c r="D6977" s="950"/>
      <c r="E6977" s="950"/>
      <c r="F6977" s="950"/>
      <c r="G6977"/>
      <c r="H6977"/>
      <c r="I6977"/>
      <c r="J6977"/>
      <c r="K6977" s="1305"/>
      <c r="L6977"/>
      <c r="M6977"/>
      <c r="N6977"/>
      <c r="O6977"/>
    </row>
    <row r="6978" spans="1:15" x14ac:dyDescent="0.25">
      <c r="A6978" t="s">
        <v>1917</v>
      </c>
      <c r="B6978" s="950"/>
      <c r="C6978"/>
      <c r="D6978" s="950"/>
      <c r="E6978" s="950"/>
      <c r="F6978" s="950"/>
      <c r="G6978"/>
      <c r="H6978"/>
      <c r="I6978"/>
      <c r="J6978"/>
      <c r="K6978" s="1304"/>
      <c r="L6978"/>
      <c r="M6978"/>
      <c r="N6978"/>
      <c r="O6978"/>
    </row>
    <row r="6979" spans="1:15" x14ac:dyDescent="0.25">
      <c r="A6979" t="s">
        <v>1917</v>
      </c>
      <c r="B6979" s="950"/>
      <c r="C6979"/>
      <c r="D6979" s="950"/>
      <c r="E6979" s="950"/>
      <c r="F6979" s="950"/>
      <c r="G6979"/>
      <c r="H6979"/>
      <c r="I6979"/>
      <c r="J6979"/>
      <c r="K6979" s="1305"/>
      <c r="L6979"/>
      <c r="M6979"/>
      <c r="N6979"/>
      <c r="O6979"/>
    </row>
    <row r="6980" spans="1:15" x14ac:dyDescent="0.25">
      <c r="A6980" t="s">
        <v>1917</v>
      </c>
      <c r="B6980" s="950"/>
      <c r="C6980"/>
      <c r="D6980" s="950"/>
      <c r="E6980" s="950"/>
      <c r="F6980" s="950"/>
      <c r="G6980"/>
      <c r="H6980"/>
      <c r="I6980"/>
      <c r="J6980"/>
      <c r="K6980" s="1304"/>
      <c r="L6980"/>
      <c r="M6980"/>
      <c r="N6980"/>
      <c r="O6980"/>
    </row>
    <row r="6981" spans="1:15" x14ac:dyDescent="0.25">
      <c r="A6981" t="s">
        <v>1917</v>
      </c>
      <c r="B6981" s="950"/>
      <c r="C6981"/>
      <c r="D6981" s="950"/>
      <c r="E6981" s="950"/>
      <c r="F6981" s="950"/>
      <c r="G6981"/>
      <c r="H6981"/>
      <c r="I6981"/>
      <c r="J6981"/>
      <c r="K6981" s="1305"/>
      <c r="L6981"/>
      <c r="M6981"/>
      <c r="N6981"/>
      <c r="O6981"/>
    </row>
    <row r="6982" spans="1:15" x14ac:dyDescent="0.25">
      <c r="A6982" t="s">
        <v>1917</v>
      </c>
      <c r="B6982" s="950"/>
      <c r="C6982"/>
      <c r="D6982" s="950"/>
      <c r="E6982" s="950"/>
      <c r="F6982" s="950"/>
      <c r="G6982"/>
      <c r="H6982"/>
      <c r="I6982"/>
      <c r="J6982"/>
      <c r="K6982" s="1304"/>
      <c r="L6982"/>
      <c r="M6982"/>
      <c r="N6982"/>
      <c r="O6982"/>
    </row>
    <row r="6983" spans="1:15" x14ac:dyDescent="0.25">
      <c r="A6983" t="s">
        <v>1917</v>
      </c>
      <c r="B6983" s="950"/>
      <c r="C6983"/>
      <c r="D6983" s="950"/>
      <c r="E6983" s="950"/>
      <c r="F6983" s="950"/>
      <c r="G6983"/>
      <c r="H6983"/>
      <c r="I6983"/>
      <c r="J6983"/>
      <c r="K6983" s="1305"/>
      <c r="L6983"/>
      <c r="M6983"/>
      <c r="N6983"/>
      <c r="O6983"/>
    </row>
    <row r="6984" spans="1:15" x14ac:dyDescent="0.25">
      <c r="A6984" t="s">
        <v>1917</v>
      </c>
      <c r="B6984" s="950"/>
      <c r="C6984"/>
      <c r="D6984" s="950"/>
      <c r="E6984" s="950"/>
      <c r="F6984" s="950"/>
      <c r="G6984"/>
      <c r="H6984"/>
      <c r="I6984"/>
      <c r="J6984"/>
      <c r="K6984" s="1304"/>
      <c r="L6984"/>
      <c r="M6984"/>
      <c r="N6984"/>
      <c r="O6984"/>
    </row>
    <row r="6985" spans="1:15" x14ac:dyDescent="0.25">
      <c r="A6985" t="s">
        <v>1917</v>
      </c>
      <c r="B6985" s="950"/>
      <c r="C6985"/>
      <c r="D6985" s="950"/>
      <c r="E6985" s="950"/>
      <c r="F6985" s="950"/>
      <c r="G6985"/>
      <c r="H6985"/>
      <c r="I6985"/>
      <c r="J6985"/>
      <c r="K6985" s="1305"/>
      <c r="L6985"/>
      <c r="M6985"/>
      <c r="N6985"/>
      <c r="O6985"/>
    </row>
    <row r="6986" spans="1:15" x14ac:dyDescent="0.25">
      <c r="A6986" t="s">
        <v>1917</v>
      </c>
      <c r="B6986" s="950"/>
      <c r="C6986"/>
      <c r="D6986" s="950"/>
      <c r="E6986" s="950"/>
      <c r="F6986" s="950"/>
      <c r="G6986"/>
      <c r="H6986"/>
      <c r="I6986"/>
      <c r="J6986"/>
      <c r="K6986" s="1304"/>
      <c r="L6986"/>
      <c r="M6986"/>
      <c r="N6986"/>
      <c r="O6986"/>
    </row>
    <row r="6987" spans="1:15" x14ac:dyDescent="0.25">
      <c r="A6987" t="s">
        <v>1917</v>
      </c>
      <c r="B6987" s="950"/>
      <c r="C6987"/>
      <c r="D6987" s="950"/>
      <c r="E6987" s="950"/>
      <c r="F6987" s="950"/>
      <c r="G6987"/>
      <c r="H6987"/>
      <c r="I6987"/>
      <c r="J6987"/>
      <c r="K6987" s="1305"/>
      <c r="L6987"/>
      <c r="M6987"/>
      <c r="N6987"/>
      <c r="O6987"/>
    </row>
    <row r="6988" spans="1:15" x14ac:dyDescent="0.25">
      <c r="A6988" t="s">
        <v>1917</v>
      </c>
      <c r="B6988" s="950"/>
      <c r="C6988"/>
      <c r="D6988" s="950"/>
      <c r="E6988" s="950"/>
      <c r="F6988" s="950"/>
      <c r="G6988"/>
      <c r="H6988"/>
      <c r="I6988"/>
      <c r="J6988"/>
      <c r="K6988" s="1304"/>
      <c r="L6988"/>
      <c r="M6988"/>
      <c r="N6988"/>
      <c r="O6988"/>
    </row>
    <row r="6989" spans="1:15" x14ac:dyDescent="0.25">
      <c r="A6989" t="s">
        <v>1917</v>
      </c>
      <c r="B6989" s="950"/>
      <c r="C6989"/>
      <c r="D6989" s="950"/>
      <c r="E6989" s="950"/>
      <c r="F6989" s="950"/>
      <c r="G6989"/>
      <c r="H6989"/>
      <c r="I6989"/>
      <c r="J6989"/>
      <c r="K6989" s="1305"/>
      <c r="L6989"/>
      <c r="M6989"/>
      <c r="N6989"/>
      <c r="O6989"/>
    </row>
    <row r="6990" spans="1:15" x14ac:dyDescent="0.25">
      <c r="A6990" t="s">
        <v>1917</v>
      </c>
      <c r="B6990" s="950"/>
      <c r="C6990"/>
      <c r="D6990" s="950"/>
      <c r="E6990" s="950"/>
      <c r="F6990" s="950"/>
      <c r="G6990"/>
      <c r="H6990"/>
      <c r="I6990"/>
      <c r="J6990"/>
      <c r="K6990" s="1304"/>
      <c r="L6990"/>
      <c r="M6990"/>
      <c r="N6990"/>
      <c r="O6990"/>
    </row>
    <row r="6991" spans="1:15" x14ac:dyDescent="0.25">
      <c r="A6991" t="s">
        <v>1917</v>
      </c>
      <c r="B6991" s="950"/>
      <c r="C6991"/>
      <c r="D6991" s="950"/>
      <c r="E6991" s="950"/>
      <c r="F6991" s="950"/>
      <c r="G6991"/>
      <c r="H6991"/>
      <c r="I6991"/>
      <c r="J6991"/>
      <c r="K6991" s="1305"/>
      <c r="L6991"/>
      <c r="M6991"/>
      <c r="N6991"/>
      <c r="O6991"/>
    </row>
    <row r="6992" spans="1:15" x14ac:dyDescent="0.25">
      <c r="A6992" t="s">
        <v>1917</v>
      </c>
      <c r="B6992" s="950"/>
      <c r="C6992"/>
      <c r="D6992" s="950"/>
      <c r="E6992" s="950"/>
      <c r="F6992" s="950"/>
      <c r="G6992"/>
      <c r="H6992"/>
      <c r="I6992"/>
      <c r="J6992"/>
      <c r="K6992" s="1304"/>
      <c r="L6992"/>
      <c r="M6992"/>
      <c r="N6992"/>
      <c r="O6992"/>
    </row>
    <row r="6993" spans="1:15" x14ac:dyDescent="0.25">
      <c r="A6993" t="s">
        <v>1917</v>
      </c>
      <c r="B6993" s="950"/>
      <c r="C6993"/>
      <c r="D6993" s="950"/>
      <c r="E6993" s="950"/>
      <c r="F6993" s="950"/>
      <c r="G6993"/>
      <c r="H6993"/>
      <c r="I6993"/>
      <c r="J6993"/>
      <c r="K6993" s="1305"/>
      <c r="L6993"/>
      <c r="M6993"/>
      <c r="N6993"/>
      <c r="O6993"/>
    </row>
    <row r="6994" spans="1:15" x14ac:dyDescent="0.25">
      <c r="A6994" t="s">
        <v>1917</v>
      </c>
      <c r="B6994" s="950"/>
      <c r="C6994"/>
      <c r="D6994" s="950"/>
      <c r="E6994" s="950"/>
      <c r="F6994" s="950"/>
      <c r="G6994"/>
      <c r="H6994"/>
      <c r="I6994"/>
      <c r="J6994"/>
      <c r="K6994" s="1304"/>
      <c r="L6994"/>
      <c r="M6994"/>
      <c r="N6994"/>
      <c r="O6994"/>
    </row>
    <row r="6995" spans="1:15" x14ac:dyDescent="0.25">
      <c r="A6995" t="s">
        <v>1917</v>
      </c>
      <c r="B6995" s="950"/>
      <c r="C6995"/>
      <c r="D6995" s="950"/>
      <c r="E6995" s="950"/>
      <c r="F6995" s="950"/>
      <c r="G6995"/>
      <c r="H6995"/>
      <c r="I6995"/>
      <c r="J6995"/>
      <c r="K6995" s="1305"/>
      <c r="L6995"/>
      <c r="M6995"/>
      <c r="N6995"/>
      <c r="O6995"/>
    </row>
    <row r="6996" spans="1:15" x14ac:dyDescent="0.25">
      <c r="A6996" t="s">
        <v>1917</v>
      </c>
      <c r="B6996" s="950"/>
      <c r="C6996"/>
      <c r="D6996" s="950"/>
      <c r="E6996" s="950"/>
      <c r="F6996" s="950"/>
      <c r="G6996"/>
      <c r="H6996"/>
      <c r="I6996"/>
      <c r="J6996"/>
      <c r="K6996" s="1304"/>
      <c r="L6996"/>
      <c r="M6996"/>
      <c r="N6996"/>
      <c r="O6996"/>
    </row>
    <row r="6997" spans="1:15" x14ac:dyDescent="0.25">
      <c r="A6997" t="s">
        <v>1917</v>
      </c>
      <c r="B6997" s="950"/>
      <c r="C6997"/>
      <c r="D6997" s="950"/>
      <c r="E6997" s="950"/>
      <c r="F6997" s="950"/>
      <c r="G6997"/>
      <c r="H6997"/>
      <c r="I6997"/>
      <c r="J6997"/>
      <c r="K6997" s="1305"/>
      <c r="L6997"/>
      <c r="M6997"/>
      <c r="N6997"/>
      <c r="O6997"/>
    </row>
    <row r="6998" spans="1:15" x14ac:dyDescent="0.25">
      <c r="A6998" t="s">
        <v>1917</v>
      </c>
      <c r="B6998" s="950"/>
      <c r="C6998"/>
      <c r="D6998" s="950"/>
      <c r="E6998" s="950"/>
      <c r="F6998" s="950"/>
      <c r="G6998"/>
      <c r="H6998"/>
      <c r="I6998"/>
      <c r="J6998"/>
      <c r="K6998" s="1304"/>
      <c r="L6998"/>
      <c r="M6998"/>
      <c r="N6998"/>
      <c r="O6998"/>
    </row>
    <row r="6999" spans="1:15" x14ac:dyDescent="0.25">
      <c r="A6999" t="s">
        <v>1917</v>
      </c>
      <c r="B6999" s="950"/>
      <c r="C6999"/>
      <c r="D6999" s="950"/>
      <c r="E6999" s="950"/>
      <c r="F6999" s="950"/>
      <c r="G6999"/>
      <c r="H6999"/>
      <c r="I6999"/>
      <c r="J6999"/>
      <c r="K6999" s="1305"/>
      <c r="L6999"/>
      <c r="M6999"/>
      <c r="N6999"/>
      <c r="O6999"/>
    </row>
    <row r="7000" spans="1:15" x14ac:dyDescent="0.25">
      <c r="A7000" t="s">
        <v>1917</v>
      </c>
      <c r="B7000" s="950"/>
      <c r="C7000"/>
      <c r="D7000" s="950"/>
      <c r="E7000" s="950"/>
      <c r="F7000" s="950"/>
      <c r="G7000"/>
      <c r="H7000"/>
      <c r="I7000"/>
      <c r="J7000"/>
      <c r="K7000" s="1304"/>
      <c r="L7000"/>
      <c r="M7000"/>
      <c r="N7000"/>
      <c r="O7000"/>
    </row>
    <row r="7001" spans="1:15" x14ac:dyDescent="0.25">
      <c r="A7001" t="s">
        <v>1917</v>
      </c>
      <c r="B7001" s="950"/>
      <c r="C7001"/>
      <c r="D7001" s="950"/>
      <c r="E7001" s="950"/>
      <c r="F7001" s="950"/>
      <c r="G7001"/>
      <c r="H7001"/>
      <c r="I7001"/>
      <c r="J7001"/>
      <c r="K7001" s="1305"/>
      <c r="L7001"/>
      <c r="M7001"/>
      <c r="N7001"/>
      <c r="O7001"/>
    </row>
    <row r="7002" spans="1:15" x14ac:dyDescent="0.25">
      <c r="A7002" t="s">
        <v>1917</v>
      </c>
      <c r="B7002" s="950"/>
      <c r="C7002"/>
      <c r="D7002" s="950"/>
      <c r="E7002" s="950"/>
      <c r="F7002" s="950"/>
      <c r="G7002"/>
      <c r="H7002"/>
      <c r="I7002"/>
      <c r="J7002"/>
      <c r="K7002" s="1304"/>
      <c r="L7002"/>
      <c r="M7002"/>
      <c r="N7002"/>
      <c r="O7002"/>
    </row>
    <row r="7003" spans="1:15" x14ac:dyDescent="0.25">
      <c r="A7003" t="s">
        <v>1917</v>
      </c>
      <c r="B7003" s="950"/>
      <c r="C7003"/>
      <c r="D7003" s="950"/>
      <c r="E7003" s="950"/>
      <c r="F7003" s="950"/>
      <c r="G7003"/>
      <c r="H7003"/>
      <c r="I7003"/>
      <c r="J7003"/>
      <c r="K7003" s="1305"/>
      <c r="L7003"/>
      <c r="M7003"/>
      <c r="N7003"/>
      <c r="O7003"/>
    </row>
    <row r="7004" spans="1:15" x14ac:dyDescent="0.25">
      <c r="A7004" t="s">
        <v>1917</v>
      </c>
      <c r="B7004" s="950"/>
      <c r="C7004"/>
      <c r="D7004" s="950"/>
      <c r="E7004" s="950"/>
      <c r="F7004" s="950"/>
      <c r="G7004"/>
      <c r="H7004"/>
      <c r="I7004"/>
      <c r="J7004"/>
      <c r="K7004" s="1304"/>
      <c r="L7004"/>
      <c r="M7004"/>
      <c r="N7004"/>
      <c r="O7004"/>
    </row>
    <row r="7005" spans="1:15" x14ac:dyDescent="0.25">
      <c r="A7005" t="s">
        <v>1917</v>
      </c>
      <c r="B7005" s="950"/>
      <c r="C7005"/>
      <c r="D7005" s="950"/>
      <c r="E7005" s="950"/>
      <c r="F7005" s="950"/>
      <c r="G7005"/>
      <c r="H7005"/>
      <c r="I7005"/>
      <c r="J7005"/>
      <c r="K7005" s="1305"/>
      <c r="L7005"/>
      <c r="M7005"/>
      <c r="N7005"/>
      <c r="O7005"/>
    </row>
    <row r="7006" spans="1:15" x14ac:dyDescent="0.25">
      <c r="A7006" t="s">
        <v>1917</v>
      </c>
      <c r="B7006" s="950"/>
      <c r="C7006"/>
      <c r="D7006" s="950"/>
      <c r="E7006" s="950"/>
      <c r="F7006" s="950"/>
      <c r="G7006"/>
      <c r="H7006"/>
      <c r="I7006"/>
      <c r="J7006"/>
      <c r="K7006" s="1304"/>
      <c r="L7006"/>
      <c r="M7006"/>
      <c r="N7006"/>
      <c r="O7006"/>
    </row>
    <row r="7007" spans="1:15" x14ac:dyDescent="0.25">
      <c r="A7007" t="s">
        <v>1917</v>
      </c>
      <c r="B7007" s="950"/>
      <c r="C7007"/>
      <c r="D7007" s="950"/>
      <c r="E7007" s="950"/>
      <c r="F7007" s="950"/>
      <c r="G7007"/>
      <c r="H7007"/>
      <c r="I7007"/>
      <c r="J7007"/>
      <c r="K7007" s="1305"/>
      <c r="L7007"/>
      <c r="M7007"/>
      <c r="N7007"/>
      <c r="O7007"/>
    </row>
    <row r="7008" spans="1:15" x14ac:dyDescent="0.25">
      <c r="A7008" t="s">
        <v>1917</v>
      </c>
      <c r="B7008" s="950"/>
      <c r="C7008"/>
      <c r="D7008" s="950"/>
      <c r="E7008" s="950"/>
      <c r="F7008" s="950"/>
      <c r="G7008"/>
      <c r="H7008"/>
      <c r="I7008"/>
      <c r="J7008"/>
      <c r="K7008" s="1304"/>
      <c r="L7008"/>
      <c r="M7008"/>
      <c r="N7008"/>
      <c r="O7008"/>
    </row>
    <row r="7009" spans="1:15" x14ac:dyDescent="0.25">
      <c r="A7009" t="s">
        <v>1917</v>
      </c>
      <c r="B7009" s="950"/>
      <c r="C7009"/>
      <c r="D7009" s="950"/>
      <c r="E7009" s="950"/>
      <c r="F7009" s="950"/>
      <c r="G7009"/>
      <c r="H7009"/>
      <c r="I7009"/>
      <c r="J7009"/>
      <c r="K7009" s="1305"/>
      <c r="L7009"/>
      <c r="M7009"/>
      <c r="N7009"/>
      <c r="O7009"/>
    </row>
    <row r="7010" spans="1:15" x14ac:dyDescent="0.25">
      <c r="A7010" t="s">
        <v>1917</v>
      </c>
      <c r="B7010" s="950"/>
      <c r="C7010"/>
      <c r="D7010" s="950"/>
      <c r="E7010" s="950"/>
      <c r="F7010" s="950"/>
      <c r="G7010"/>
      <c r="H7010"/>
      <c r="I7010"/>
      <c r="J7010"/>
      <c r="K7010" s="1304"/>
      <c r="L7010"/>
      <c r="M7010"/>
      <c r="N7010"/>
      <c r="O7010"/>
    </row>
    <row r="7011" spans="1:15" x14ac:dyDescent="0.25">
      <c r="A7011" t="s">
        <v>1917</v>
      </c>
      <c r="B7011" s="950"/>
      <c r="C7011"/>
      <c r="D7011" s="950"/>
      <c r="E7011" s="950"/>
      <c r="F7011" s="950"/>
      <c r="G7011"/>
      <c r="H7011"/>
      <c r="I7011"/>
      <c r="J7011"/>
      <c r="K7011" s="1305"/>
      <c r="L7011"/>
      <c r="M7011"/>
      <c r="N7011"/>
      <c r="O7011"/>
    </row>
    <row r="7012" spans="1:15" x14ac:dyDescent="0.25">
      <c r="A7012" t="s">
        <v>1917</v>
      </c>
      <c r="B7012" s="950"/>
      <c r="C7012"/>
      <c r="D7012" s="950"/>
      <c r="E7012" s="950"/>
      <c r="F7012" s="950"/>
      <c r="G7012"/>
      <c r="H7012"/>
      <c r="I7012"/>
      <c r="J7012"/>
      <c r="K7012" s="1304"/>
      <c r="L7012"/>
      <c r="M7012"/>
      <c r="N7012"/>
      <c r="O7012"/>
    </row>
    <row r="7013" spans="1:15" x14ac:dyDescent="0.25">
      <c r="A7013" t="s">
        <v>1917</v>
      </c>
      <c r="B7013" s="950"/>
      <c r="C7013"/>
      <c r="D7013" s="950"/>
      <c r="E7013" s="950"/>
      <c r="F7013" s="950"/>
      <c r="G7013"/>
      <c r="H7013"/>
      <c r="I7013"/>
      <c r="J7013"/>
      <c r="K7013" s="1305"/>
      <c r="L7013"/>
      <c r="M7013"/>
      <c r="N7013"/>
      <c r="O7013"/>
    </row>
    <row r="7014" spans="1:15" x14ac:dyDescent="0.25">
      <c r="A7014" t="s">
        <v>1917</v>
      </c>
      <c r="B7014" s="950"/>
      <c r="C7014"/>
      <c r="D7014" s="950"/>
      <c r="E7014" s="950"/>
      <c r="F7014" s="950"/>
      <c r="G7014"/>
      <c r="H7014"/>
      <c r="I7014"/>
      <c r="J7014"/>
      <c r="K7014" s="1304"/>
      <c r="L7014"/>
      <c r="M7014"/>
      <c r="N7014"/>
      <c r="O7014"/>
    </row>
    <row r="7015" spans="1:15" x14ac:dyDescent="0.25">
      <c r="A7015" t="s">
        <v>1917</v>
      </c>
      <c r="B7015" s="950"/>
      <c r="C7015"/>
      <c r="D7015" s="950"/>
      <c r="E7015" s="950"/>
      <c r="F7015" s="950"/>
      <c r="G7015"/>
      <c r="H7015"/>
      <c r="I7015"/>
      <c r="J7015"/>
      <c r="K7015" s="1305"/>
      <c r="L7015"/>
      <c r="M7015"/>
      <c r="N7015"/>
      <c r="O7015"/>
    </row>
    <row r="7016" spans="1:15" x14ac:dyDescent="0.25">
      <c r="A7016" t="s">
        <v>1917</v>
      </c>
      <c r="B7016" s="950"/>
      <c r="C7016"/>
      <c r="D7016" s="950"/>
      <c r="E7016" s="950"/>
      <c r="F7016" s="950"/>
      <c r="G7016"/>
      <c r="H7016"/>
      <c r="I7016"/>
      <c r="J7016"/>
      <c r="K7016" s="1304"/>
      <c r="L7016"/>
      <c r="M7016"/>
      <c r="N7016"/>
      <c r="O7016"/>
    </row>
    <row r="7017" spans="1:15" x14ac:dyDescent="0.25">
      <c r="A7017" t="s">
        <v>1917</v>
      </c>
      <c r="B7017" s="950"/>
      <c r="C7017"/>
      <c r="D7017" s="950"/>
      <c r="E7017" s="950"/>
      <c r="F7017" s="950"/>
      <c r="G7017"/>
      <c r="H7017"/>
      <c r="I7017"/>
      <c r="J7017"/>
      <c r="K7017" s="1305"/>
      <c r="L7017"/>
      <c r="M7017"/>
      <c r="N7017"/>
      <c r="O7017"/>
    </row>
    <row r="7018" spans="1:15" x14ac:dyDescent="0.25">
      <c r="A7018" t="s">
        <v>1917</v>
      </c>
      <c r="B7018" s="950"/>
      <c r="C7018"/>
      <c r="D7018" s="950"/>
      <c r="E7018" s="950"/>
      <c r="F7018" s="950"/>
      <c r="G7018"/>
      <c r="H7018"/>
      <c r="I7018"/>
      <c r="J7018"/>
      <c r="K7018" s="1304"/>
      <c r="L7018"/>
      <c r="M7018"/>
      <c r="N7018"/>
      <c r="O7018"/>
    </row>
    <row r="7019" spans="1:15" x14ac:dyDescent="0.25">
      <c r="A7019" t="s">
        <v>1917</v>
      </c>
      <c r="B7019" s="950"/>
      <c r="C7019"/>
      <c r="D7019" s="950"/>
      <c r="E7019" s="950"/>
      <c r="F7019" s="950"/>
      <c r="G7019"/>
      <c r="H7019"/>
      <c r="I7019"/>
      <c r="J7019"/>
      <c r="K7019" s="1305"/>
      <c r="L7019"/>
      <c r="M7019"/>
      <c r="N7019"/>
      <c r="O7019"/>
    </row>
    <row r="7020" spans="1:15" x14ac:dyDescent="0.25">
      <c r="A7020" t="s">
        <v>1917</v>
      </c>
      <c r="B7020" s="950"/>
      <c r="C7020"/>
      <c r="D7020" s="950"/>
      <c r="E7020" s="950"/>
      <c r="F7020" s="950"/>
      <c r="G7020"/>
      <c r="H7020"/>
      <c r="I7020"/>
      <c r="J7020"/>
      <c r="K7020" s="1304"/>
      <c r="L7020"/>
      <c r="M7020"/>
      <c r="N7020"/>
      <c r="O7020"/>
    </row>
    <row r="7021" spans="1:15" x14ac:dyDescent="0.25">
      <c r="A7021" t="s">
        <v>1917</v>
      </c>
      <c r="B7021" s="950"/>
      <c r="C7021"/>
      <c r="D7021" s="950"/>
      <c r="E7021" s="950"/>
      <c r="F7021" s="950"/>
      <c r="G7021"/>
      <c r="H7021"/>
      <c r="I7021"/>
      <c r="J7021"/>
      <c r="K7021" s="1305"/>
      <c r="L7021"/>
      <c r="M7021"/>
      <c r="N7021"/>
      <c r="O7021"/>
    </row>
    <row r="7022" spans="1:15" x14ac:dyDescent="0.25">
      <c r="A7022" t="s">
        <v>1917</v>
      </c>
      <c r="B7022" s="950"/>
      <c r="C7022"/>
      <c r="D7022" s="950"/>
      <c r="E7022" s="950"/>
      <c r="F7022" s="950"/>
      <c r="G7022"/>
      <c r="H7022"/>
      <c r="I7022"/>
      <c r="J7022"/>
      <c r="K7022" s="1304"/>
      <c r="L7022"/>
      <c r="M7022"/>
      <c r="N7022"/>
      <c r="O7022"/>
    </row>
    <row r="7023" spans="1:15" x14ac:dyDescent="0.25">
      <c r="A7023" t="s">
        <v>1917</v>
      </c>
      <c r="B7023" s="950"/>
      <c r="C7023"/>
      <c r="D7023" s="950"/>
      <c r="E7023" s="950"/>
      <c r="F7023" s="950"/>
      <c r="G7023"/>
      <c r="H7023"/>
      <c r="I7023"/>
      <c r="J7023"/>
      <c r="K7023" s="1305"/>
      <c r="L7023"/>
      <c r="M7023"/>
      <c r="N7023"/>
      <c r="O7023"/>
    </row>
    <row r="7024" spans="1:15" x14ac:dyDescent="0.25">
      <c r="A7024" t="s">
        <v>1917</v>
      </c>
      <c r="B7024" s="950"/>
      <c r="C7024"/>
      <c r="D7024" s="950"/>
      <c r="E7024" s="950"/>
      <c r="F7024" s="950"/>
      <c r="G7024"/>
      <c r="H7024"/>
      <c r="I7024"/>
      <c r="J7024"/>
      <c r="K7024" s="1304"/>
      <c r="L7024"/>
      <c r="M7024"/>
      <c r="N7024"/>
      <c r="O7024"/>
    </row>
    <row r="7025" spans="1:15" x14ac:dyDescent="0.25">
      <c r="A7025" t="s">
        <v>1917</v>
      </c>
      <c r="B7025" s="950"/>
      <c r="C7025"/>
      <c r="D7025" s="950"/>
      <c r="E7025" s="950"/>
      <c r="F7025" s="950"/>
      <c r="G7025"/>
      <c r="H7025"/>
      <c r="I7025"/>
      <c r="J7025"/>
      <c r="K7025" s="1305"/>
      <c r="L7025"/>
      <c r="M7025"/>
      <c r="N7025"/>
      <c r="O7025"/>
    </row>
    <row r="7026" spans="1:15" x14ac:dyDescent="0.25">
      <c r="A7026" t="s">
        <v>1917</v>
      </c>
      <c r="B7026" s="950"/>
      <c r="C7026"/>
      <c r="D7026" s="950"/>
      <c r="E7026" s="950"/>
      <c r="F7026" s="950"/>
      <c r="G7026"/>
      <c r="H7026"/>
      <c r="I7026"/>
      <c r="J7026"/>
      <c r="K7026" s="1304"/>
      <c r="L7026"/>
      <c r="M7026"/>
      <c r="N7026"/>
      <c r="O7026"/>
    </row>
    <row r="7027" spans="1:15" x14ac:dyDescent="0.25">
      <c r="A7027" t="s">
        <v>1917</v>
      </c>
      <c r="B7027" s="950"/>
      <c r="C7027"/>
      <c r="D7027" s="950"/>
      <c r="E7027" s="950"/>
      <c r="F7027" s="950"/>
      <c r="G7027"/>
      <c r="H7027"/>
      <c r="I7027"/>
      <c r="J7027"/>
      <c r="K7027" s="1305"/>
      <c r="L7027"/>
      <c r="M7027"/>
      <c r="N7027"/>
      <c r="O7027"/>
    </row>
    <row r="7028" spans="1:15" x14ac:dyDescent="0.25">
      <c r="A7028" t="s">
        <v>1917</v>
      </c>
      <c r="B7028" s="950"/>
      <c r="C7028"/>
      <c r="D7028" s="950"/>
      <c r="E7028" s="950"/>
      <c r="F7028" s="950"/>
      <c r="G7028"/>
      <c r="H7028"/>
      <c r="I7028"/>
      <c r="J7028"/>
      <c r="K7028" s="1304"/>
      <c r="L7028"/>
      <c r="M7028"/>
      <c r="N7028"/>
      <c r="O7028"/>
    </row>
    <row r="7029" spans="1:15" x14ac:dyDescent="0.25">
      <c r="A7029" t="s">
        <v>1917</v>
      </c>
      <c r="B7029" s="950"/>
      <c r="C7029"/>
      <c r="D7029" s="950"/>
      <c r="E7029" s="950"/>
      <c r="F7029" s="950"/>
      <c r="G7029"/>
      <c r="H7029"/>
      <c r="I7029"/>
      <c r="J7029"/>
      <c r="K7029" s="1305"/>
      <c r="L7029"/>
      <c r="M7029"/>
      <c r="N7029"/>
      <c r="O7029"/>
    </row>
    <row r="7030" spans="1:15" x14ac:dyDescent="0.25">
      <c r="A7030" t="s">
        <v>1917</v>
      </c>
      <c r="B7030" s="950"/>
      <c r="C7030"/>
      <c r="D7030" s="950"/>
      <c r="E7030" s="950"/>
      <c r="F7030" s="950"/>
      <c r="G7030"/>
      <c r="H7030"/>
      <c r="I7030"/>
      <c r="J7030"/>
      <c r="K7030" s="1304"/>
      <c r="L7030"/>
      <c r="M7030"/>
      <c r="N7030"/>
      <c r="O7030"/>
    </row>
    <row r="7031" spans="1:15" x14ac:dyDescent="0.25">
      <c r="A7031" t="s">
        <v>1917</v>
      </c>
      <c r="B7031" s="950"/>
      <c r="C7031"/>
      <c r="D7031" s="950"/>
      <c r="E7031" s="950"/>
      <c r="F7031" s="950"/>
      <c r="G7031"/>
      <c r="H7031"/>
      <c r="I7031"/>
      <c r="J7031"/>
      <c r="K7031" s="1305"/>
      <c r="L7031"/>
      <c r="M7031"/>
      <c r="N7031"/>
      <c r="O7031"/>
    </row>
    <row r="7032" spans="1:15" x14ac:dyDescent="0.25">
      <c r="A7032" t="s">
        <v>1917</v>
      </c>
      <c r="B7032" s="950"/>
      <c r="C7032"/>
      <c r="D7032" s="950"/>
      <c r="E7032" s="950"/>
      <c r="F7032" s="950"/>
      <c r="G7032"/>
      <c r="H7032"/>
      <c r="I7032"/>
      <c r="J7032"/>
      <c r="K7032" s="1304"/>
      <c r="L7032"/>
      <c r="M7032"/>
      <c r="N7032"/>
      <c r="O7032"/>
    </row>
    <row r="7033" spans="1:15" x14ac:dyDescent="0.25">
      <c r="A7033" t="s">
        <v>1917</v>
      </c>
      <c r="B7033" s="950"/>
      <c r="C7033"/>
      <c r="D7033" s="950"/>
      <c r="E7033" s="950"/>
      <c r="F7033" s="950"/>
      <c r="G7033"/>
      <c r="H7033"/>
      <c r="I7033"/>
      <c r="J7033"/>
      <c r="K7033" s="1305"/>
      <c r="L7033"/>
      <c r="M7033"/>
      <c r="N7033"/>
      <c r="O7033"/>
    </row>
    <row r="7034" spans="1:15" x14ac:dyDescent="0.25">
      <c r="A7034" t="s">
        <v>1917</v>
      </c>
      <c r="B7034" s="950"/>
      <c r="C7034"/>
      <c r="D7034" s="950"/>
      <c r="E7034" s="950"/>
      <c r="F7034" s="950"/>
      <c r="G7034"/>
      <c r="H7034"/>
      <c r="I7034"/>
      <c r="J7034"/>
      <c r="K7034" s="1304"/>
      <c r="L7034"/>
      <c r="M7034"/>
      <c r="N7034"/>
      <c r="O7034"/>
    </row>
    <row r="7035" spans="1:15" x14ac:dyDescent="0.25">
      <c r="A7035" t="s">
        <v>1917</v>
      </c>
      <c r="B7035" s="950"/>
      <c r="C7035"/>
      <c r="D7035" s="950"/>
      <c r="E7035" s="950"/>
      <c r="F7035" s="950"/>
      <c r="G7035"/>
      <c r="H7035"/>
      <c r="I7035"/>
      <c r="J7035"/>
      <c r="K7035" s="1305"/>
      <c r="L7035"/>
      <c r="M7035"/>
      <c r="N7035"/>
      <c r="O7035"/>
    </row>
    <row r="7036" spans="1:15" x14ac:dyDescent="0.25">
      <c r="A7036" t="s">
        <v>1917</v>
      </c>
      <c r="B7036" s="950"/>
      <c r="C7036"/>
      <c r="D7036" s="950"/>
      <c r="E7036" s="950"/>
      <c r="F7036" s="950"/>
      <c r="G7036"/>
      <c r="H7036"/>
      <c r="I7036"/>
      <c r="J7036"/>
      <c r="K7036" s="1304"/>
      <c r="L7036"/>
      <c r="M7036"/>
      <c r="N7036"/>
      <c r="O7036"/>
    </row>
    <row r="7037" spans="1:15" x14ac:dyDescent="0.25">
      <c r="A7037" t="s">
        <v>1917</v>
      </c>
      <c r="B7037" s="950"/>
      <c r="C7037"/>
      <c r="D7037" s="950"/>
      <c r="E7037" s="950"/>
      <c r="F7037" s="950"/>
      <c r="G7037"/>
      <c r="H7037"/>
      <c r="I7037"/>
      <c r="J7037"/>
      <c r="K7037" s="1305"/>
      <c r="L7037"/>
      <c r="M7037"/>
      <c r="N7037"/>
      <c r="O7037"/>
    </row>
    <row r="7038" spans="1:15" x14ac:dyDescent="0.25">
      <c r="A7038" t="s">
        <v>1917</v>
      </c>
      <c r="B7038" s="950"/>
      <c r="C7038"/>
      <c r="D7038" s="950"/>
      <c r="E7038" s="950"/>
      <c r="F7038" s="950"/>
      <c r="G7038"/>
      <c r="H7038"/>
      <c r="I7038"/>
      <c r="J7038"/>
      <c r="K7038" s="1304"/>
      <c r="L7038"/>
      <c r="M7038"/>
      <c r="N7038"/>
      <c r="O7038"/>
    </row>
    <row r="7039" spans="1:15" x14ac:dyDescent="0.25">
      <c r="A7039" t="s">
        <v>1917</v>
      </c>
      <c r="B7039" s="950"/>
      <c r="C7039"/>
      <c r="D7039" s="950"/>
      <c r="E7039" s="950"/>
      <c r="F7039" s="950"/>
      <c r="G7039"/>
      <c r="H7039"/>
      <c r="I7039"/>
      <c r="J7039"/>
      <c r="K7039" s="1305"/>
      <c r="L7039"/>
      <c r="M7039"/>
      <c r="N7039"/>
      <c r="O7039"/>
    </row>
    <row r="7040" spans="1:15" x14ac:dyDescent="0.25">
      <c r="A7040" t="s">
        <v>1917</v>
      </c>
      <c r="B7040" s="950"/>
      <c r="C7040"/>
      <c r="D7040" s="950"/>
      <c r="E7040" s="950"/>
      <c r="F7040" s="950"/>
      <c r="G7040"/>
      <c r="H7040"/>
      <c r="I7040"/>
      <c r="J7040"/>
      <c r="K7040" s="1304"/>
      <c r="L7040"/>
      <c r="M7040"/>
      <c r="N7040"/>
      <c r="O7040"/>
    </row>
    <row r="7041" spans="1:15" x14ac:dyDescent="0.25">
      <c r="A7041" t="s">
        <v>1917</v>
      </c>
      <c r="B7041" s="950"/>
      <c r="C7041"/>
      <c r="D7041" s="950"/>
      <c r="E7041" s="950"/>
      <c r="F7041" s="950"/>
      <c r="G7041"/>
      <c r="H7041"/>
      <c r="I7041"/>
      <c r="J7041"/>
      <c r="K7041" s="1305"/>
      <c r="L7041"/>
      <c r="M7041"/>
      <c r="N7041"/>
      <c r="O7041"/>
    </row>
    <row r="7042" spans="1:15" x14ac:dyDescent="0.25">
      <c r="A7042" t="s">
        <v>1917</v>
      </c>
      <c r="B7042" s="950"/>
      <c r="C7042"/>
      <c r="D7042" s="950"/>
      <c r="E7042" s="950"/>
      <c r="F7042" s="950"/>
      <c r="G7042"/>
      <c r="H7042"/>
      <c r="I7042"/>
      <c r="J7042"/>
      <c r="K7042" s="1304"/>
      <c r="L7042"/>
      <c r="M7042"/>
      <c r="N7042"/>
      <c r="O7042"/>
    </row>
    <row r="7043" spans="1:15" x14ac:dyDescent="0.25">
      <c r="A7043" t="s">
        <v>1917</v>
      </c>
      <c r="B7043" s="950"/>
      <c r="C7043"/>
      <c r="D7043" s="950"/>
      <c r="E7043" s="950"/>
      <c r="F7043" s="950"/>
      <c r="G7043"/>
      <c r="H7043"/>
      <c r="I7043"/>
      <c r="J7043"/>
      <c r="K7043" s="1305"/>
      <c r="L7043"/>
      <c r="M7043"/>
      <c r="N7043"/>
      <c r="O7043"/>
    </row>
    <row r="7044" spans="1:15" x14ac:dyDescent="0.25">
      <c r="A7044" t="s">
        <v>1917</v>
      </c>
      <c r="B7044" s="950"/>
      <c r="C7044"/>
      <c r="D7044" s="950"/>
      <c r="E7044" s="950"/>
      <c r="F7044" s="950"/>
      <c r="G7044"/>
      <c r="H7044"/>
      <c r="I7044"/>
      <c r="J7044"/>
      <c r="K7044" s="1304"/>
      <c r="L7044"/>
      <c r="M7044"/>
      <c r="N7044"/>
      <c r="O7044"/>
    </row>
    <row r="7045" spans="1:15" x14ac:dyDescent="0.25">
      <c r="A7045" t="s">
        <v>1917</v>
      </c>
      <c r="B7045" s="950"/>
      <c r="C7045"/>
      <c r="D7045" s="950"/>
      <c r="E7045" s="950"/>
      <c r="F7045" s="950"/>
      <c r="G7045"/>
      <c r="H7045"/>
      <c r="I7045"/>
      <c r="J7045"/>
      <c r="K7045" s="1305"/>
      <c r="L7045"/>
      <c r="M7045"/>
      <c r="N7045"/>
      <c r="O7045"/>
    </row>
    <row r="7046" spans="1:15" x14ac:dyDescent="0.25">
      <c r="A7046" t="s">
        <v>1917</v>
      </c>
      <c r="B7046" s="950"/>
      <c r="C7046"/>
      <c r="D7046" s="950"/>
      <c r="E7046" s="950"/>
      <c r="F7046" s="950"/>
      <c r="G7046"/>
      <c r="H7046"/>
      <c r="I7046"/>
      <c r="J7046"/>
      <c r="K7046" s="1304"/>
      <c r="L7046"/>
      <c r="M7046"/>
      <c r="N7046"/>
      <c r="O7046"/>
    </row>
    <row r="7047" spans="1:15" x14ac:dyDescent="0.25">
      <c r="A7047" t="s">
        <v>1917</v>
      </c>
      <c r="B7047" s="950"/>
      <c r="C7047"/>
      <c r="D7047" s="950"/>
      <c r="E7047" s="950"/>
      <c r="F7047" s="950"/>
      <c r="G7047"/>
      <c r="H7047"/>
      <c r="I7047"/>
      <c r="J7047"/>
      <c r="K7047" s="1305"/>
      <c r="L7047"/>
      <c r="M7047"/>
      <c r="N7047"/>
      <c r="O7047"/>
    </row>
    <row r="7048" spans="1:15" x14ac:dyDescent="0.25">
      <c r="A7048" t="s">
        <v>1917</v>
      </c>
      <c r="B7048" s="950"/>
      <c r="C7048"/>
      <c r="D7048" s="950"/>
      <c r="E7048" s="950"/>
      <c r="F7048" s="950"/>
      <c r="G7048"/>
      <c r="H7048"/>
      <c r="I7048"/>
      <c r="J7048"/>
      <c r="K7048" s="1304"/>
      <c r="L7048"/>
      <c r="M7048"/>
      <c r="N7048"/>
      <c r="O7048"/>
    </row>
    <row r="7049" spans="1:15" x14ac:dyDescent="0.25">
      <c r="A7049" t="s">
        <v>1917</v>
      </c>
      <c r="B7049" s="950"/>
      <c r="C7049"/>
      <c r="D7049" s="950"/>
      <c r="E7049" s="950"/>
      <c r="F7049" s="950"/>
      <c r="G7049"/>
      <c r="H7049"/>
      <c r="I7049"/>
      <c r="J7049"/>
      <c r="K7049" s="1305"/>
      <c r="L7049"/>
      <c r="M7049"/>
      <c r="N7049"/>
      <c r="O7049"/>
    </row>
    <row r="7050" spans="1:15" x14ac:dyDescent="0.25">
      <c r="A7050" t="s">
        <v>1917</v>
      </c>
      <c r="B7050" s="950"/>
      <c r="C7050"/>
      <c r="D7050" s="950"/>
      <c r="E7050" s="950"/>
      <c r="F7050" s="950"/>
      <c r="G7050"/>
      <c r="H7050"/>
      <c r="I7050"/>
      <c r="J7050"/>
      <c r="K7050" s="1304"/>
      <c r="L7050"/>
      <c r="M7050"/>
      <c r="N7050"/>
      <c r="O7050"/>
    </row>
    <row r="7051" spans="1:15" x14ac:dyDescent="0.25">
      <c r="A7051" t="s">
        <v>1917</v>
      </c>
      <c r="B7051" s="950"/>
      <c r="C7051"/>
      <c r="D7051" s="950"/>
      <c r="E7051" s="950"/>
      <c r="F7051" s="950"/>
      <c r="G7051"/>
      <c r="H7051"/>
      <c r="I7051"/>
      <c r="J7051"/>
      <c r="K7051" s="1305"/>
      <c r="L7051"/>
      <c r="M7051"/>
      <c r="N7051"/>
      <c r="O7051"/>
    </row>
    <row r="7052" spans="1:15" x14ac:dyDescent="0.25">
      <c r="A7052" t="s">
        <v>1917</v>
      </c>
      <c r="B7052" s="950"/>
      <c r="C7052"/>
      <c r="D7052" s="950"/>
      <c r="E7052" s="950"/>
      <c r="F7052" s="950"/>
      <c r="G7052"/>
      <c r="H7052"/>
      <c r="I7052"/>
      <c r="J7052"/>
      <c r="K7052" s="1304"/>
      <c r="L7052"/>
      <c r="M7052"/>
      <c r="N7052"/>
      <c r="O7052"/>
    </row>
    <row r="7053" spans="1:15" x14ac:dyDescent="0.25">
      <c r="A7053" t="s">
        <v>1917</v>
      </c>
      <c r="B7053" s="950"/>
      <c r="C7053"/>
      <c r="D7053" s="950"/>
      <c r="E7053" s="950"/>
      <c r="F7053" s="950"/>
      <c r="G7053"/>
      <c r="H7053"/>
      <c r="I7053"/>
      <c r="J7053"/>
      <c r="K7053" s="1305"/>
      <c r="L7053"/>
      <c r="M7053"/>
      <c r="N7053"/>
      <c r="O7053"/>
    </row>
    <row r="7054" spans="1:15" x14ac:dyDescent="0.25">
      <c r="A7054" t="s">
        <v>1917</v>
      </c>
      <c r="B7054" s="950"/>
      <c r="C7054"/>
      <c r="D7054" s="950"/>
      <c r="E7054" s="950"/>
      <c r="F7054" s="950"/>
      <c r="G7054"/>
      <c r="H7054"/>
      <c r="I7054"/>
      <c r="J7054"/>
      <c r="K7054" s="1304"/>
      <c r="L7054"/>
      <c r="M7054"/>
      <c r="N7054"/>
      <c r="O7054"/>
    </row>
    <row r="7055" spans="1:15" x14ac:dyDescent="0.25">
      <c r="A7055" t="s">
        <v>1917</v>
      </c>
      <c r="B7055" s="950"/>
      <c r="C7055"/>
      <c r="D7055" s="950"/>
      <c r="E7055" s="950"/>
      <c r="F7055" s="950"/>
      <c r="G7055"/>
      <c r="H7055"/>
      <c r="I7055"/>
      <c r="J7055"/>
      <c r="K7055" s="1305"/>
      <c r="L7055"/>
      <c r="M7055"/>
      <c r="N7055"/>
      <c r="O7055"/>
    </row>
    <row r="7056" spans="1:15" x14ac:dyDescent="0.25">
      <c r="A7056" t="s">
        <v>1917</v>
      </c>
      <c r="B7056" s="950"/>
      <c r="C7056"/>
      <c r="D7056" s="950"/>
      <c r="E7056" s="950"/>
      <c r="F7056" s="950"/>
      <c r="G7056"/>
      <c r="H7056"/>
      <c r="I7056"/>
      <c r="J7056"/>
      <c r="K7056" s="1304"/>
      <c r="L7056"/>
      <c r="M7056"/>
      <c r="N7056"/>
      <c r="O7056"/>
    </row>
    <row r="7057" spans="1:15" x14ac:dyDescent="0.25">
      <c r="A7057" t="s">
        <v>1917</v>
      </c>
      <c r="B7057" s="950"/>
      <c r="C7057"/>
      <c r="D7057" s="950"/>
      <c r="E7057" s="950"/>
      <c r="F7057" s="950"/>
      <c r="G7057"/>
      <c r="H7057"/>
      <c r="I7057"/>
      <c r="J7057"/>
      <c r="K7057" s="1305"/>
      <c r="L7057"/>
      <c r="M7057"/>
      <c r="N7057"/>
      <c r="O7057"/>
    </row>
    <row r="7058" spans="1:15" x14ac:dyDescent="0.25">
      <c r="A7058" t="s">
        <v>1917</v>
      </c>
      <c r="B7058" s="950"/>
      <c r="C7058"/>
      <c r="D7058" s="950"/>
      <c r="E7058" s="950"/>
      <c r="F7058" s="950"/>
      <c r="G7058"/>
      <c r="H7058"/>
      <c r="I7058"/>
      <c r="J7058"/>
      <c r="K7058" s="1304"/>
      <c r="L7058"/>
      <c r="M7058"/>
      <c r="N7058"/>
      <c r="O7058"/>
    </row>
    <row r="7059" spans="1:15" x14ac:dyDescent="0.25">
      <c r="A7059" t="s">
        <v>1917</v>
      </c>
      <c r="B7059" s="950"/>
      <c r="C7059"/>
      <c r="D7059" s="950"/>
      <c r="E7059" s="950"/>
      <c r="F7059" s="950"/>
      <c r="G7059"/>
      <c r="H7059"/>
      <c r="I7059"/>
      <c r="J7059"/>
      <c r="K7059" s="1305"/>
      <c r="L7059"/>
      <c r="M7059"/>
      <c r="N7059"/>
      <c r="O7059"/>
    </row>
    <row r="7060" spans="1:15" x14ac:dyDescent="0.25">
      <c r="A7060" t="s">
        <v>1917</v>
      </c>
      <c r="B7060" s="950"/>
      <c r="C7060"/>
      <c r="D7060" s="950"/>
      <c r="E7060" s="950"/>
      <c r="F7060" s="950"/>
      <c r="G7060"/>
      <c r="H7060"/>
      <c r="I7060"/>
      <c r="J7060"/>
      <c r="K7060" s="1304"/>
      <c r="L7060"/>
      <c r="M7060"/>
      <c r="N7060"/>
      <c r="O7060"/>
    </row>
    <row r="7061" spans="1:15" x14ac:dyDescent="0.25">
      <c r="A7061" t="s">
        <v>1917</v>
      </c>
      <c r="B7061" s="950"/>
      <c r="C7061"/>
      <c r="D7061" s="950"/>
      <c r="E7061" s="950"/>
      <c r="F7061" s="950"/>
      <c r="G7061"/>
      <c r="H7061"/>
      <c r="I7061"/>
      <c r="J7061"/>
      <c r="K7061" s="1305"/>
      <c r="L7061"/>
      <c r="M7061"/>
      <c r="N7061"/>
      <c r="O7061"/>
    </row>
    <row r="7062" spans="1:15" x14ac:dyDescent="0.25">
      <c r="A7062" t="s">
        <v>1917</v>
      </c>
      <c r="B7062" s="950"/>
      <c r="C7062"/>
      <c r="D7062" s="950"/>
      <c r="E7062" s="950"/>
      <c r="F7062" s="950"/>
      <c r="G7062"/>
      <c r="H7062"/>
      <c r="I7062"/>
      <c r="J7062"/>
      <c r="K7062" s="1304"/>
      <c r="L7062"/>
      <c r="M7062"/>
      <c r="N7062"/>
      <c r="O7062"/>
    </row>
    <row r="7063" spans="1:15" x14ac:dyDescent="0.25">
      <c r="A7063" t="s">
        <v>1917</v>
      </c>
      <c r="B7063" s="950"/>
      <c r="C7063"/>
      <c r="D7063" s="950"/>
      <c r="E7063" s="950"/>
      <c r="F7063" s="950"/>
      <c r="G7063"/>
      <c r="H7063"/>
      <c r="I7063"/>
      <c r="J7063"/>
      <c r="K7063" s="1305"/>
      <c r="L7063"/>
      <c r="M7063"/>
      <c r="N7063"/>
      <c r="O7063"/>
    </row>
    <row r="7064" spans="1:15" x14ac:dyDescent="0.25">
      <c r="A7064" t="s">
        <v>1917</v>
      </c>
      <c r="B7064" s="950"/>
      <c r="C7064"/>
      <c r="D7064" s="950"/>
      <c r="E7064" s="950"/>
      <c r="F7064" s="950"/>
      <c r="G7064"/>
      <c r="H7064"/>
      <c r="I7064"/>
      <c r="J7064"/>
      <c r="K7064" s="1304"/>
      <c r="L7064"/>
      <c r="M7064"/>
      <c r="N7064"/>
      <c r="O7064"/>
    </row>
    <row r="7065" spans="1:15" x14ac:dyDescent="0.25">
      <c r="A7065" t="s">
        <v>1917</v>
      </c>
      <c r="B7065" s="950"/>
      <c r="C7065"/>
      <c r="D7065" s="950"/>
      <c r="E7065" s="950"/>
      <c r="F7065" s="950"/>
      <c r="G7065"/>
      <c r="H7065"/>
      <c r="I7065"/>
      <c r="J7065"/>
      <c r="K7065" s="1305"/>
      <c r="L7065"/>
      <c r="M7065"/>
      <c r="N7065"/>
      <c r="O7065"/>
    </row>
    <row r="7066" spans="1:15" x14ac:dyDescent="0.25">
      <c r="A7066" t="s">
        <v>1917</v>
      </c>
      <c r="B7066" s="950"/>
      <c r="C7066"/>
      <c r="D7066" s="950"/>
      <c r="E7066" s="950"/>
      <c r="F7066" s="950"/>
      <c r="G7066"/>
      <c r="H7066"/>
      <c r="I7066"/>
      <c r="J7066"/>
      <c r="K7066" s="1304"/>
      <c r="L7066"/>
      <c r="M7066"/>
      <c r="N7066"/>
      <c r="O7066"/>
    </row>
    <row r="7067" spans="1:15" x14ac:dyDescent="0.25">
      <c r="A7067" t="s">
        <v>1917</v>
      </c>
      <c r="B7067" s="950"/>
      <c r="C7067"/>
      <c r="D7067" s="950"/>
      <c r="E7067" s="950"/>
      <c r="F7067" s="950"/>
      <c r="G7067"/>
      <c r="H7067"/>
      <c r="I7067"/>
      <c r="J7067"/>
      <c r="K7067" s="1305"/>
      <c r="L7067"/>
      <c r="M7067"/>
      <c r="N7067"/>
      <c r="O7067"/>
    </row>
    <row r="7068" spans="1:15" x14ac:dyDescent="0.25">
      <c r="A7068" t="s">
        <v>1917</v>
      </c>
      <c r="B7068" s="950"/>
      <c r="C7068"/>
      <c r="D7068" s="950"/>
      <c r="E7068" s="950"/>
      <c r="F7068" s="950"/>
      <c r="G7068"/>
      <c r="H7068"/>
      <c r="I7068"/>
      <c r="J7068"/>
      <c r="K7068" s="1304"/>
      <c r="L7068"/>
      <c r="M7068"/>
      <c r="N7068"/>
      <c r="O7068"/>
    </row>
    <row r="7069" spans="1:15" x14ac:dyDescent="0.25">
      <c r="A7069" t="s">
        <v>1917</v>
      </c>
      <c r="B7069" s="950"/>
      <c r="C7069"/>
      <c r="D7069" s="950"/>
      <c r="E7069" s="950"/>
      <c r="F7069" s="950"/>
      <c r="G7069"/>
      <c r="H7069"/>
      <c r="I7069"/>
      <c r="J7069"/>
      <c r="K7069" s="1305"/>
      <c r="L7069"/>
      <c r="M7069"/>
      <c r="N7069"/>
      <c r="O7069"/>
    </row>
    <row r="7070" spans="1:15" x14ac:dyDescent="0.25">
      <c r="A7070" t="s">
        <v>1917</v>
      </c>
      <c r="B7070" s="950"/>
      <c r="C7070"/>
      <c r="D7070" s="950"/>
      <c r="E7070" s="950"/>
      <c r="F7070" s="950"/>
      <c r="G7070"/>
      <c r="H7070"/>
      <c r="I7070"/>
      <c r="J7070"/>
      <c r="K7070" s="1304"/>
      <c r="L7070"/>
      <c r="M7070"/>
      <c r="N7070"/>
      <c r="O7070"/>
    </row>
    <row r="7071" spans="1:15" x14ac:dyDescent="0.25">
      <c r="A7071" t="s">
        <v>1917</v>
      </c>
      <c r="B7071" s="950"/>
      <c r="C7071"/>
      <c r="D7071" s="950"/>
      <c r="E7071" s="950"/>
      <c r="F7071" s="950"/>
      <c r="G7071"/>
      <c r="H7071"/>
      <c r="I7071"/>
      <c r="J7071"/>
      <c r="K7071" s="1305"/>
      <c r="L7071"/>
      <c r="M7071"/>
      <c r="N7071"/>
      <c r="O7071"/>
    </row>
    <row r="7072" spans="1:15" x14ac:dyDescent="0.25">
      <c r="A7072" t="s">
        <v>1917</v>
      </c>
      <c r="B7072" s="950"/>
      <c r="C7072"/>
      <c r="D7072" s="950"/>
      <c r="E7072" s="950"/>
      <c r="F7072" s="950"/>
      <c r="G7072"/>
      <c r="H7072"/>
      <c r="I7072"/>
      <c r="J7072"/>
      <c r="K7072" s="1304"/>
      <c r="L7072"/>
      <c r="M7072"/>
      <c r="N7072"/>
      <c r="O7072"/>
    </row>
    <row r="7073" spans="1:15" x14ac:dyDescent="0.25">
      <c r="A7073" t="s">
        <v>1917</v>
      </c>
      <c r="B7073" s="950"/>
      <c r="C7073"/>
      <c r="D7073" s="950"/>
      <c r="E7073" s="950"/>
      <c r="F7073" s="950"/>
      <c r="G7073"/>
      <c r="H7073"/>
      <c r="I7073"/>
      <c r="J7073"/>
      <c r="K7073" s="1305"/>
      <c r="L7073"/>
      <c r="M7073"/>
      <c r="N7073"/>
      <c r="O7073"/>
    </row>
    <row r="7074" spans="1:15" x14ac:dyDescent="0.25">
      <c r="A7074" t="s">
        <v>1917</v>
      </c>
      <c r="B7074" s="950"/>
      <c r="C7074"/>
      <c r="D7074" s="950"/>
      <c r="E7074" s="950"/>
      <c r="F7074" s="950"/>
      <c r="G7074"/>
      <c r="H7074"/>
      <c r="I7074"/>
      <c r="J7074"/>
      <c r="K7074" s="1304"/>
      <c r="L7074"/>
      <c r="M7074"/>
      <c r="N7074"/>
      <c r="O7074"/>
    </row>
    <row r="7075" spans="1:15" x14ac:dyDescent="0.25">
      <c r="A7075" t="s">
        <v>1917</v>
      </c>
      <c r="B7075" s="950"/>
      <c r="C7075"/>
      <c r="D7075" s="950"/>
      <c r="E7075" s="950"/>
      <c r="F7075" s="950"/>
      <c r="G7075"/>
      <c r="H7075"/>
      <c r="I7075"/>
      <c r="J7075"/>
      <c r="K7075" s="1305"/>
      <c r="L7075"/>
      <c r="M7075"/>
      <c r="N7075"/>
      <c r="O7075"/>
    </row>
    <row r="7076" spans="1:15" x14ac:dyDescent="0.25">
      <c r="A7076" t="s">
        <v>1917</v>
      </c>
      <c r="B7076" s="950"/>
      <c r="C7076"/>
      <c r="D7076" s="950"/>
      <c r="E7076" s="950"/>
      <c r="F7076" s="950"/>
      <c r="G7076"/>
      <c r="H7076"/>
      <c r="I7076"/>
      <c r="J7076"/>
      <c r="K7076" s="1304"/>
      <c r="L7076"/>
      <c r="M7076"/>
      <c r="N7076"/>
      <c r="O7076"/>
    </row>
    <row r="7077" spans="1:15" x14ac:dyDescent="0.25">
      <c r="A7077" t="s">
        <v>1917</v>
      </c>
      <c r="B7077" s="950"/>
      <c r="C7077"/>
      <c r="D7077" s="950"/>
      <c r="E7077" s="950"/>
      <c r="F7077" s="950"/>
      <c r="G7077"/>
      <c r="H7077"/>
      <c r="I7077"/>
      <c r="J7077"/>
      <c r="K7077" s="1305"/>
      <c r="L7077"/>
      <c r="M7077"/>
      <c r="N7077"/>
      <c r="O7077"/>
    </row>
    <row r="7078" spans="1:15" x14ac:dyDescent="0.25">
      <c r="A7078" t="s">
        <v>1917</v>
      </c>
      <c r="B7078" s="950"/>
      <c r="C7078"/>
      <c r="D7078" s="950"/>
      <c r="E7078" s="950"/>
      <c r="F7078" s="950"/>
      <c r="G7078"/>
      <c r="H7078"/>
      <c r="I7078"/>
      <c r="J7078"/>
      <c r="K7078" s="1304"/>
      <c r="L7078"/>
      <c r="M7078"/>
      <c r="N7078"/>
      <c r="O7078"/>
    </row>
    <row r="7079" spans="1:15" x14ac:dyDescent="0.25">
      <c r="A7079" t="s">
        <v>1917</v>
      </c>
      <c r="B7079" s="950"/>
      <c r="C7079"/>
      <c r="D7079" s="950"/>
      <c r="E7079" s="950"/>
      <c r="F7079" s="950"/>
      <c r="G7079"/>
      <c r="H7079"/>
      <c r="I7079"/>
      <c r="J7079"/>
      <c r="K7079" s="1305"/>
      <c r="L7079"/>
      <c r="M7079"/>
      <c r="N7079"/>
      <c r="O7079"/>
    </row>
    <row r="7080" spans="1:15" x14ac:dyDescent="0.25">
      <c r="A7080" t="s">
        <v>1917</v>
      </c>
      <c r="B7080" s="950"/>
      <c r="C7080"/>
      <c r="D7080" s="950"/>
      <c r="E7080" s="950"/>
      <c r="F7080" s="950"/>
      <c r="G7080"/>
      <c r="H7080"/>
      <c r="I7080"/>
      <c r="J7080"/>
      <c r="K7080" s="1304"/>
      <c r="L7080"/>
      <c r="M7080"/>
      <c r="N7080"/>
      <c r="O7080"/>
    </row>
    <row r="7081" spans="1:15" x14ac:dyDescent="0.25">
      <c r="A7081" t="s">
        <v>1917</v>
      </c>
      <c r="B7081" s="950"/>
      <c r="C7081"/>
      <c r="D7081" s="950"/>
      <c r="E7081" s="950"/>
      <c r="F7081" s="950"/>
      <c r="G7081"/>
      <c r="H7081"/>
      <c r="I7081"/>
      <c r="J7081"/>
      <c r="K7081" s="1305"/>
      <c r="L7081"/>
      <c r="M7081"/>
      <c r="N7081"/>
      <c r="O7081"/>
    </row>
    <row r="7082" spans="1:15" x14ac:dyDescent="0.25">
      <c r="A7082" t="s">
        <v>1917</v>
      </c>
      <c r="B7082" s="950"/>
      <c r="C7082"/>
      <c r="D7082" s="950"/>
      <c r="E7082" s="950"/>
      <c r="F7082" s="950"/>
      <c r="G7082"/>
      <c r="H7082"/>
      <c r="I7082"/>
      <c r="J7082"/>
      <c r="K7082" s="1304"/>
      <c r="L7082"/>
      <c r="M7082"/>
      <c r="N7082"/>
      <c r="O7082"/>
    </row>
    <row r="7083" spans="1:15" x14ac:dyDescent="0.25">
      <c r="A7083" t="s">
        <v>1917</v>
      </c>
      <c r="B7083" s="950"/>
      <c r="C7083"/>
      <c r="D7083" s="950"/>
      <c r="E7083" s="950"/>
      <c r="F7083" s="950"/>
      <c r="G7083"/>
      <c r="H7083"/>
      <c r="I7083"/>
      <c r="J7083"/>
      <c r="K7083" s="1305"/>
      <c r="L7083"/>
      <c r="M7083"/>
      <c r="N7083"/>
      <c r="O7083"/>
    </row>
    <row r="7084" spans="1:15" x14ac:dyDescent="0.25">
      <c r="A7084" t="s">
        <v>1917</v>
      </c>
      <c r="B7084" s="950"/>
      <c r="C7084"/>
      <c r="D7084" s="950"/>
      <c r="E7084" s="950"/>
      <c r="F7084" s="950"/>
      <c r="G7084"/>
      <c r="H7084"/>
      <c r="I7084"/>
      <c r="J7084"/>
      <c r="K7084" s="1304"/>
      <c r="L7084"/>
      <c r="M7084"/>
      <c r="N7084"/>
      <c r="O7084"/>
    </row>
    <row r="7085" spans="1:15" x14ac:dyDescent="0.25">
      <c r="A7085" t="s">
        <v>1917</v>
      </c>
      <c r="B7085" s="950"/>
      <c r="C7085"/>
      <c r="D7085" s="950"/>
      <c r="E7085" s="950"/>
      <c r="F7085" s="950"/>
      <c r="G7085"/>
      <c r="H7085"/>
      <c r="I7085"/>
      <c r="J7085"/>
      <c r="K7085" s="1305"/>
      <c r="L7085"/>
      <c r="M7085"/>
      <c r="N7085"/>
      <c r="O7085"/>
    </row>
    <row r="7086" spans="1:15" x14ac:dyDescent="0.25">
      <c r="A7086" t="s">
        <v>1917</v>
      </c>
      <c r="B7086" s="950"/>
      <c r="C7086"/>
      <c r="D7086" s="950"/>
      <c r="E7086" s="950"/>
      <c r="F7086" s="950"/>
      <c r="G7086"/>
      <c r="H7086"/>
      <c r="I7086"/>
      <c r="J7086"/>
      <c r="K7086" s="1304"/>
      <c r="L7086"/>
      <c r="M7086"/>
      <c r="N7086"/>
      <c r="O7086"/>
    </row>
    <row r="7087" spans="1:15" x14ac:dyDescent="0.25">
      <c r="A7087" t="s">
        <v>1917</v>
      </c>
      <c r="B7087" s="950"/>
      <c r="C7087"/>
      <c r="D7087" s="950"/>
      <c r="E7087" s="950"/>
      <c r="F7087" s="950"/>
      <c r="G7087"/>
      <c r="H7087"/>
      <c r="I7087"/>
      <c r="J7087"/>
      <c r="K7087" s="1305"/>
      <c r="L7087"/>
      <c r="M7087"/>
      <c r="N7087"/>
      <c r="O7087"/>
    </row>
    <row r="7088" spans="1:15" x14ac:dyDescent="0.25">
      <c r="A7088" t="s">
        <v>1917</v>
      </c>
      <c r="B7088" s="950"/>
      <c r="C7088"/>
      <c r="D7088" s="950"/>
      <c r="E7088" s="950"/>
      <c r="F7088" s="950"/>
      <c r="G7088"/>
      <c r="H7088"/>
      <c r="I7088"/>
      <c r="J7088"/>
      <c r="K7088" s="1304"/>
      <c r="L7088"/>
      <c r="M7088"/>
      <c r="N7088"/>
      <c r="O7088"/>
    </row>
    <row r="7089" spans="1:15" x14ac:dyDescent="0.25">
      <c r="A7089" t="s">
        <v>1917</v>
      </c>
      <c r="B7089" s="950"/>
      <c r="C7089"/>
      <c r="D7089" s="950"/>
      <c r="E7089" s="950"/>
      <c r="F7089" s="950"/>
      <c r="G7089"/>
      <c r="H7089"/>
      <c r="I7089"/>
      <c r="J7089"/>
      <c r="K7089" s="1305"/>
      <c r="L7089"/>
      <c r="M7089"/>
      <c r="N7089"/>
      <c r="O7089"/>
    </row>
    <row r="7090" spans="1:15" x14ac:dyDescent="0.25">
      <c r="A7090" t="s">
        <v>1917</v>
      </c>
      <c r="B7090" s="950"/>
      <c r="C7090"/>
      <c r="D7090" s="950"/>
      <c r="E7090" s="950"/>
      <c r="F7090" s="950"/>
      <c r="G7090"/>
      <c r="H7090"/>
      <c r="I7090"/>
      <c r="J7090"/>
      <c r="K7090" s="1304"/>
      <c r="L7090"/>
      <c r="M7090"/>
      <c r="N7090"/>
      <c r="O7090"/>
    </row>
    <row r="7091" spans="1:15" x14ac:dyDescent="0.25">
      <c r="A7091" t="s">
        <v>1917</v>
      </c>
      <c r="B7091" s="950"/>
      <c r="C7091"/>
      <c r="D7091" s="950"/>
      <c r="E7091" s="950"/>
      <c r="F7091" s="950"/>
      <c r="G7091"/>
      <c r="H7091"/>
      <c r="I7091"/>
      <c r="J7091"/>
      <c r="K7091" s="1305"/>
      <c r="L7091"/>
      <c r="M7091"/>
      <c r="N7091"/>
      <c r="O7091"/>
    </row>
    <row r="7092" spans="1:15" x14ac:dyDescent="0.25">
      <c r="A7092" t="s">
        <v>1917</v>
      </c>
      <c r="B7092" s="950"/>
      <c r="C7092"/>
      <c r="D7092" s="950"/>
      <c r="E7092" s="950"/>
      <c r="F7092" s="950"/>
      <c r="G7092"/>
      <c r="H7092"/>
      <c r="I7092"/>
      <c r="J7092"/>
      <c r="K7092" s="1304"/>
      <c r="L7092"/>
      <c r="M7092"/>
      <c r="N7092"/>
      <c r="O7092"/>
    </row>
    <row r="7093" spans="1:15" x14ac:dyDescent="0.25">
      <c r="A7093" t="s">
        <v>1917</v>
      </c>
      <c r="B7093" s="950"/>
      <c r="C7093"/>
      <c r="D7093" s="950"/>
      <c r="E7093" s="950"/>
      <c r="F7093" s="950"/>
      <c r="G7093"/>
      <c r="H7093"/>
      <c r="I7093"/>
      <c r="J7093"/>
      <c r="K7093" s="1305"/>
      <c r="L7093"/>
      <c r="M7093"/>
      <c r="N7093"/>
      <c r="O7093"/>
    </row>
    <row r="7094" spans="1:15" x14ac:dyDescent="0.25">
      <c r="A7094" t="s">
        <v>1917</v>
      </c>
      <c r="B7094" s="950"/>
      <c r="C7094"/>
      <c r="D7094" s="950"/>
      <c r="E7094" s="950"/>
      <c r="F7094" s="950"/>
      <c r="G7094"/>
      <c r="H7094"/>
      <c r="I7094"/>
      <c r="J7094"/>
      <c r="K7094" s="1304"/>
      <c r="L7094"/>
      <c r="M7094"/>
      <c r="N7094"/>
      <c r="O7094"/>
    </row>
    <row r="7095" spans="1:15" x14ac:dyDescent="0.25">
      <c r="A7095" t="s">
        <v>1917</v>
      </c>
      <c r="B7095" s="950"/>
      <c r="C7095"/>
      <c r="D7095" s="950"/>
      <c r="E7095" s="950"/>
      <c r="F7095" s="950"/>
      <c r="G7095"/>
      <c r="H7095"/>
      <c r="I7095"/>
      <c r="J7095"/>
      <c r="K7095" s="1305"/>
      <c r="L7095"/>
      <c r="M7095"/>
      <c r="N7095"/>
      <c r="O7095"/>
    </row>
    <row r="7096" spans="1:15" x14ac:dyDescent="0.25">
      <c r="A7096" t="s">
        <v>1917</v>
      </c>
      <c r="B7096" s="950"/>
      <c r="C7096"/>
      <c r="D7096" s="950"/>
      <c r="E7096" s="950"/>
      <c r="F7096" s="950"/>
      <c r="G7096"/>
      <c r="H7096"/>
      <c r="I7096"/>
      <c r="J7096"/>
      <c r="K7096" s="1304"/>
      <c r="L7096"/>
      <c r="M7096"/>
      <c r="N7096"/>
      <c r="O7096"/>
    </row>
    <row r="7097" spans="1:15" x14ac:dyDescent="0.25">
      <c r="A7097" t="s">
        <v>1917</v>
      </c>
      <c r="B7097" s="950"/>
      <c r="C7097"/>
      <c r="D7097" s="950"/>
      <c r="E7097" s="950"/>
      <c r="F7097" s="950"/>
      <c r="G7097"/>
      <c r="H7097"/>
      <c r="I7097"/>
      <c r="J7097"/>
      <c r="K7097" s="1305"/>
      <c r="L7097"/>
      <c r="M7097"/>
      <c r="N7097"/>
      <c r="O7097"/>
    </row>
    <row r="7098" spans="1:15" x14ac:dyDescent="0.25">
      <c r="A7098" t="s">
        <v>1917</v>
      </c>
      <c r="B7098" s="950"/>
      <c r="C7098"/>
      <c r="D7098" s="950"/>
      <c r="E7098" s="950"/>
      <c r="F7098" s="950"/>
      <c r="G7098"/>
      <c r="H7098"/>
      <c r="I7098"/>
      <c r="J7098"/>
      <c r="K7098" s="1304"/>
      <c r="L7098"/>
      <c r="M7098"/>
      <c r="N7098"/>
      <c r="O7098"/>
    </row>
    <row r="7099" spans="1:15" x14ac:dyDescent="0.25">
      <c r="A7099" t="s">
        <v>1917</v>
      </c>
      <c r="B7099" s="950"/>
      <c r="C7099"/>
      <c r="D7099" s="950"/>
      <c r="E7099" s="950"/>
      <c r="F7099" s="950"/>
      <c r="G7099"/>
      <c r="H7099"/>
      <c r="I7099"/>
      <c r="J7099"/>
      <c r="K7099" s="1305"/>
      <c r="L7099"/>
      <c r="M7099"/>
      <c r="N7099"/>
      <c r="O7099"/>
    </row>
    <row r="7100" spans="1:15" x14ac:dyDescent="0.25">
      <c r="A7100" t="s">
        <v>1917</v>
      </c>
      <c r="B7100" s="950"/>
      <c r="C7100"/>
      <c r="D7100" s="950"/>
      <c r="E7100" s="950"/>
      <c r="F7100" s="950"/>
      <c r="G7100"/>
      <c r="H7100"/>
      <c r="I7100"/>
      <c r="J7100"/>
      <c r="K7100" s="1304"/>
      <c r="L7100"/>
      <c r="M7100"/>
      <c r="N7100"/>
      <c r="O7100"/>
    </row>
    <row r="7101" spans="1:15" x14ac:dyDescent="0.25">
      <c r="A7101" t="s">
        <v>1917</v>
      </c>
      <c r="B7101" s="950"/>
      <c r="C7101"/>
      <c r="D7101" s="950"/>
      <c r="E7101" s="950"/>
      <c r="F7101" s="950"/>
      <c r="G7101"/>
      <c r="H7101"/>
      <c r="I7101"/>
      <c r="J7101"/>
      <c r="K7101" s="1305"/>
      <c r="L7101"/>
      <c r="M7101"/>
      <c r="N7101"/>
      <c r="O7101"/>
    </row>
    <row r="7102" spans="1:15" x14ac:dyDescent="0.25">
      <c r="A7102" t="s">
        <v>1917</v>
      </c>
      <c r="B7102" s="950"/>
      <c r="C7102"/>
      <c r="D7102" s="950"/>
      <c r="E7102" s="950"/>
      <c r="F7102" s="950"/>
      <c r="G7102"/>
      <c r="H7102"/>
      <c r="I7102"/>
      <c r="J7102"/>
      <c r="K7102" s="1304"/>
      <c r="L7102"/>
      <c r="M7102"/>
      <c r="N7102"/>
      <c r="O7102"/>
    </row>
    <row r="7103" spans="1:15" x14ac:dyDescent="0.25">
      <c r="A7103" t="s">
        <v>1917</v>
      </c>
      <c r="B7103" s="950"/>
      <c r="C7103"/>
      <c r="D7103" s="950"/>
      <c r="E7103" s="950"/>
      <c r="F7103" s="950"/>
      <c r="G7103"/>
      <c r="H7103"/>
      <c r="I7103"/>
      <c r="J7103"/>
      <c r="K7103" s="1305"/>
      <c r="L7103"/>
      <c r="M7103"/>
      <c r="N7103"/>
      <c r="O7103"/>
    </row>
    <row r="7104" spans="1:15" x14ac:dyDescent="0.25">
      <c r="A7104" t="s">
        <v>1917</v>
      </c>
      <c r="B7104" s="950"/>
      <c r="C7104"/>
      <c r="D7104" s="950"/>
      <c r="E7104" s="950"/>
      <c r="F7104" s="950"/>
      <c r="G7104"/>
      <c r="H7104"/>
      <c r="I7104"/>
      <c r="J7104"/>
      <c r="K7104" s="1304"/>
      <c r="L7104"/>
      <c r="M7104"/>
      <c r="N7104"/>
      <c r="O7104"/>
    </row>
    <row r="7105" spans="1:15" x14ac:dyDescent="0.25">
      <c r="A7105" t="s">
        <v>1917</v>
      </c>
      <c r="B7105" s="950"/>
      <c r="C7105"/>
      <c r="D7105" s="950"/>
      <c r="E7105" s="950"/>
      <c r="F7105" s="950"/>
      <c r="G7105"/>
      <c r="H7105"/>
      <c r="I7105"/>
      <c r="J7105"/>
      <c r="K7105" s="1305"/>
      <c r="L7105"/>
      <c r="M7105"/>
      <c r="N7105"/>
      <c r="O7105"/>
    </row>
    <row r="7106" spans="1:15" x14ac:dyDescent="0.25">
      <c r="A7106" t="s">
        <v>1917</v>
      </c>
      <c r="B7106" s="950"/>
      <c r="C7106"/>
      <c r="D7106" s="950"/>
      <c r="E7106" s="950"/>
      <c r="F7106" s="950"/>
      <c r="G7106"/>
      <c r="H7106"/>
      <c r="I7106"/>
      <c r="J7106"/>
      <c r="K7106" s="1304"/>
      <c r="L7106"/>
      <c r="M7106"/>
      <c r="N7106"/>
      <c r="O7106"/>
    </row>
    <row r="7107" spans="1:15" x14ac:dyDescent="0.25">
      <c r="A7107" t="s">
        <v>1917</v>
      </c>
      <c r="B7107" s="950"/>
      <c r="C7107"/>
      <c r="D7107" s="950"/>
      <c r="E7107" s="950"/>
      <c r="F7107" s="950"/>
      <c r="G7107"/>
      <c r="H7107"/>
      <c r="I7107"/>
      <c r="J7107"/>
      <c r="K7107" s="1305"/>
      <c r="L7107"/>
      <c r="M7107"/>
      <c r="N7107"/>
      <c r="O7107"/>
    </row>
    <row r="7108" spans="1:15" x14ac:dyDescent="0.25">
      <c r="A7108" t="s">
        <v>1917</v>
      </c>
      <c r="B7108" s="950"/>
      <c r="C7108"/>
      <c r="D7108" s="950"/>
      <c r="E7108" s="950"/>
      <c r="F7108" s="950"/>
      <c r="G7108"/>
      <c r="H7108"/>
      <c r="I7108"/>
      <c r="J7108"/>
      <c r="K7108" s="1304"/>
      <c r="L7108"/>
      <c r="M7108"/>
      <c r="N7108"/>
      <c r="O7108"/>
    </row>
    <row r="7109" spans="1:15" x14ac:dyDescent="0.25">
      <c r="A7109" t="s">
        <v>1917</v>
      </c>
      <c r="B7109" s="950"/>
      <c r="C7109"/>
      <c r="D7109" s="950"/>
      <c r="E7109" s="950"/>
      <c r="F7109" s="950"/>
      <c r="G7109"/>
      <c r="H7109"/>
      <c r="I7109"/>
      <c r="J7109"/>
      <c r="K7109" s="1305"/>
      <c r="L7109"/>
      <c r="M7109"/>
      <c r="N7109"/>
      <c r="O7109"/>
    </row>
    <row r="7110" spans="1:15" x14ac:dyDescent="0.25">
      <c r="A7110" t="s">
        <v>1917</v>
      </c>
      <c r="B7110" s="950"/>
      <c r="C7110"/>
      <c r="D7110" s="950"/>
      <c r="E7110" s="950"/>
      <c r="F7110" s="950"/>
      <c r="G7110"/>
      <c r="H7110"/>
      <c r="I7110"/>
      <c r="J7110"/>
      <c r="K7110" s="1304"/>
      <c r="L7110"/>
      <c r="M7110"/>
      <c r="N7110"/>
      <c r="O7110"/>
    </row>
    <row r="7111" spans="1:15" x14ac:dyDescent="0.25">
      <c r="A7111" t="s">
        <v>1917</v>
      </c>
      <c r="B7111" s="950"/>
      <c r="C7111"/>
      <c r="D7111" s="950"/>
      <c r="E7111" s="950"/>
      <c r="F7111" s="950"/>
      <c r="G7111"/>
      <c r="H7111"/>
      <c r="I7111"/>
      <c r="J7111"/>
      <c r="K7111" s="1305"/>
      <c r="L7111"/>
      <c r="M7111"/>
      <c r="N7111"/>
      <c r="O7111"/>
    </row>
    <row r="7112" spans="1:15" x14ac:dyDescent="0.25">
      <c r="A7112" t="s">
        <v>1917</v>
      </c>
      <c r="B7112" s="950"/>
      <c r="C7112"/>
      <c r="D7112" s="950"/>
      <c r="E7112" s="950"/>
      <c r="F7112" s="950"/>
      <c r="G7112"/>
      <c r="H7112"/>
      <c r="I7112"/>
      <c r="J7112"/>
      <c r="K7112" s="1304"/>
      <c r="L7112"/>
      <c r="M7112"/>
      <c r="N7112"/>
      <c r="O7112"/>
    </row>
    <row r="7113" spans="1:15" x14ac:dyDescent="0.25">
      <c r="A7113" t="s">
        <v>1917</v>
      </c>
      <c r="B7113" s="950"/>
      <c r="C7113"/>
      <c r="D7113" s="950"/>
      <c r="E7113" s="950"/>
      <c r="F7113" s="950"/>
      <c r="G7113"/>
      <c r="H7113"/>
      <c r="I7113"/>
      <c r="J7113"/>
      <c r="K7113" s="1305"/>
      <c r="L7113"/>
      <c r="M7113"/>
      <c r="N7113"/>
      <c r="O7113"/>
    </row>
    <row r="7114" spans="1:15" x14ac:dyDescent="0.25">
      <c r="A7114" t="s">
        <v>1917</v>
      </c>
      <c r="B7114" s="950"/>
      <c r="C7114"/>
      <c r="D7114" s="950"/>
      <c r="E7114" s="950"/>
      <c r="F7114" s="950"/>
      <c r="G7114"/>
      <c r="H7114"/>
      <c r="I7114"/>
      <c r="J7114"/>
      <c r="K7114" s="1304"/>
      <c r="L7114"/>
      <c r="M7114"/>
      <c r="N7114"/>
      <c r="O7114"/>
    </row>
    <row r="7115" spans="1:15" x14ac:dyDescent="0.25">
      <c r="A7115" t="s">
        <v>1917</v>
      </c>
      <c r="B7115" s="950"/>
      <c r="C7115"/>
      <c r="D7115" s="950"/>
      <c r="E7115" s="950"/>
      <c r="F7115" s="950"/>
      <c r="G7115"/>
      <c r="H7115"/>
      <c r="I7115"/>
      <c r="J7115"/>
      <c r="K7115" s="1305"/>
      <c r="L7115"/>
      <c r="M7115"/>
      <c r="N7115"/>
      <c r="O7115"/>
    </row>
    <row r="7116" spans="1:15" x14ac:dyDescent="0.25">
      <c r="A7116" t="s">
        <v>1917</v>
      </c>
      <c r="B7116" s="950"/>
      <c r="C7116"/>
      <c r="D7116" s="950"/>
      <c r="E7116" s="950"/>
      <c r="F7116" s="950"/>
      <c r="G7116"/>
      <c r="H7116"/>
      <c r="I7116"/>
      <c r="J7116"/>
      <c r="K7116" s="1304"/>
      <c r="L7116"/>
      <c r="M7116"/>
      <c r="N7116"/>
      <c r="O7116"/>
    </row>
    <row r="7117" spans="1:15" x14ac:dyDescent="0.25">
      <c r="A7117" t="s">
        <v>1917</v>
      </c>
      <c r="B7117" s="950"/>
      <c r="C7117"/>
      <c r="D7117" s="950"/>
      <c r="E7117" s="950"/>
      <c r="F7117" s="950"/>
      <c r="G7117"/>
      <c r="H7117"/>
      <c r="I7117"/>
      <c r="J7117"/>
      <c r="K7117" s="1305"/>
      <c r="L7117"/>
      <c r="M7117"/>
      <c r="N7117"/>
      <c r="O7117"/>
    </row>
    <row r="7118" spans="1:15" x14ac:dyDescent="0.25">
      <c r="A7118" t="s">
        <v>1917</v>
      </c>
      <c r="B7118" s="950"/>
      <c r="C7118"/>
      <c r="D7118" s="950"/>
      <c r="E7118" s="950"/>
      <c r="F7118" s="950"/>
      <c r="G7118"/>
      <c r="H7118"/>
      <c r="I7118"/>
      <c r="J7118"/>
      <c r="K7118" s="1304"/>
      <c r="L7118"/>
      <c r="M7118"/>
      <c r="N7118"/>
      <c r="O7118"/>
    </row>
    <row r="7119" spans="1:15" x14ac:dyDescent="0.25">
      <c r="A7119" t="s">
        <v>1917</v>
      </c>
      <c r="B7119" s="950"/>
      <c r="C7119"/>
      <c r="D7119" s="950"/>
      <c r="E7119" s="950"/>
      <c r="F7119" s="950"/>
      <c r="G7119"/>
      <c r="H7119"/>
      <c r="I7119"/>
      <c r="J7119"/>
      <c r="K7119" s="1305"/>
      <c r="L7119"/>
      <c r="M7119"/>
      <c r="N7119"/>
      <c r="O7119"/>
    </row>
    <row r="7120" spans="1:15" x14ac:dyDescent="0.25">
      <c r="A7120" t="s">
        <v>1917</v>
      </c>
      <c r="B7120" s="950"/>
      <c r="C7120"/>
      <c r="D7120" s="950"/>
      <c r="E7120" s="950"/>
      <c r="F7120" s="950"/>
      <c r="G7120"/>
      <c r="H7120"/>
      <c r="I7120"/>
      <c r="J7120"/>
      <c r="K7120" s="1304"/>
      <c r="L7120"/>
      <c r="M7120"/>
      <c r="N7120"/>
      <c r="O7120"/>
    </row>
    <row r="7121" spans="1:15" x14ac:dyDescent="0.25">
      <c r="A7121" t="s">
        <v>1917</v>
      </c>
      <c r="B7121" s="950"/>
      <c r="C7121"/>
      <c r="D7121" s="950"/>
      <c r="E7121" s="950"/>
      <c r="F7121" s="950"/>
      <c r="G7121"/>
      <c r="H7121"/>
      <c r="I7121"/>
      <c r="J7121"/>
      <c r="K7121" s="1305"/>
      <c r="L7121"/>
      <c r="M7121"/>
      <c r="N7121"/>
      <c r="O7121"/>
    </row>
    <row r="7122" spans="1:15" x14ac:dyDescent="0.25">
      <c r="A7122" t="s">
        <v>1917</v>
      </c>
      <c r="B7122" s="950"/>
      <c r="C7122"/>
      <c r="D7122" s="950"/>
      <c r="E7122" s="950"/>
      <c r="F7122" s="950"/>
      <c r="G7122"/>
      <c r="H7122"/>
      <c r="I7122"/>
      <c r="J7122"/>
      <c r="K7122" s="1304"/>
      <c r="L7122"/>
      <c r="M7122"/>
      <c r="N7122"/>
      <c r="O7122"/>
    </row>
    <row r="7123" spans="1:15" x14ac:dyDescent="0.25">
      <c r="A7123" t="s">
        <v>1917</v>
      </c>
      <c r="B7123" s="950"/>
      <c r="C7123"/>
      <c r="D7123" s="950"/>
      <c r="E7123" s="950"/>
      <c r="F7123" s="950"/>
      <c r="G7123"/>
      <c r="H7123"/>
      <c r="I7123"/>
      <c r="J7123"/>
      <c r="K7123" s="1305"/>
      <c r="L7123"/>
      <c r="M7123"/>
      <c r="N7123"/>
      <c r="O7123"/>
    </row>
    <row r="7124" spans="1:15" x14ac:dyDescent="0.25">
      <c r="A7124" t="s">
        <v>1917</v>
      </c>
      <c r="B7124" s="950"/>
      <c r="C7124"/>
      <c r="D7124" s="950"/>
      <c r="E7124" s="950"/>
      <c r="F7124" s="950"/>
      <c r="G7124"/>
      <c r="H7124"/>
      <c r="I7124"/>
      <c r="J7124"/>
      <c r="K7124" s="1304"/>
      <c r="L7124"/>
      <c r="M7124"/>
      <c r="N7124"/>
      <c r="O7124"/>
    </row>
    <row r="7125" spans="1:15" x14ac:dyDescent="0.25">
      <c r="A7125" t="s">
        <v>1917</v>
      </c>
      <c r="B7125" s="950"/>
      <c r="C7125"/>
      <c r="D7125" s="950"/>
      <c r="E7125" s="950"/>
      <c r="F7125" s="950"/>
      <c r="G7125"/>
      <c r="H7125"/>
      <c r="I7125"/>
      <c r="J7125"/>
      <c r="K7125" s="1305"/>
      <c r="L7125"/>
      <c r="M7125"/>
      <c r="N7125"/>
      <c r="O7125"/>
    </row>
    <row r="7126" spans="1:15" x14ac:dyDescent="0.25">
      <c r="A7126" t="s">
        <v>1917</v>
      </c>
      <c r="B7126" s="950"/>
      <c r="C7126"/>
      <c r="D7126" s="950"/>
      <c r="E7126" s="950"/>
      <c r="F7126" s="950"/>
      <c r="G7126"/>
      <c r="H7126"/>
      <c r="I7126"/>
      <c r="J7126"/>
      <c r="K7126" s="1304"/>
      <c r="L7126"/>
      <c r="M7126"/>
      <c r="N7126"/>
      <c r="O7126"/>
    </row>
    <row r="7127" spans="1:15" x14ac:dyDescent="0.25">
      <c r="A7127" t="s">
        <v>1917</v>
      </c>
      <c r="B7127" s="950"/>
      <c r="C7127"/>
      <c r="D7127" s="950"/>
      <c r="E7127" s="950"/>
      <c r="F7127" s="950"/>
      <c r="G7127"/>
      <c r="H7127"/>
      <c r="I7127"/>
      <c r="J7127"/>
      <c r="K7127" s="1305"/>
      <c r="L7127"/>
      <c r="M7127"/>
      <c r="N7127"/>
      <c r="O7127"/>
    </row>
    <row r="7128" spans="1:15" x14ac:dyDescent="0.25">
      <c r="A7128" t="s">
        <v>1917</v>
      </c>
      <c r="B7128" s="950"/>
      <c r="C7128"/>
      <c r="D7128" s="950"/>
      <c r="E7128" s="950"/>
      <c r="F7128" s="950"/>
      <c r="G7128"/>
      <c r="H7128"/>
      <c r="I7128"/>
      <c r="J7128"/>
      <c r="K7128" s="1304"/>
      <c r="L7128"/>
      <c r="M7128"/>
      <c r="N7128"/>
      <c r="O7128"/>
    </row>
    <row r="7129" spans="1:15" x14ac:dyDescent="0.25">
      <c r="A7129" t="s">
        <v>1917</v>
      </c>
      <c r="B7129" s="950"/>
      <c r="C7129"/>
      <c r="D7129" s="950"/>
      <c r="E7129" s="950"/>
      <c r="F7129" s="950"/>
      <c r="G7129"/>
      <c r="H7129"/>
      <c r="I7129"/>
      <c r="J7129"/>
      <c r="K7129" s="1305"/>
      <c r="L7129"/>
      <c r="M7129"/>
      <c r="N7129"/>
      <c r="O7129"/>
    </row>
    <row r="7130" spans="1:15" x14ac:dyDescent="0.25">
      <c r="A7130" t="s">
        <v>1917</v>
      </c>
      <c r="B7130" s="950"/>
      <c r="C7130"/>
      <c r="D7130" s="950"/>
      <c r="E7130" s="950"/>
      <c r="F7130" s="950"/>
      <c r="G7130"/>
      <c r="H7130"/>
      <c r="I7130"/>
      <c r="J7130"/>
      <c r="K7130" s="1304"/>
      <c r="L7130"/>
      <c r="M7130"/>
      <c r="N7130"/>
      <c r="O7130"/>
    </row>
    <row r="7131" spans="1:15" x14ac:dyDescent="0.25">
      <c r="A7131" t="s">
        <v>1917</v>
      </c>
      <c r="B7131" s="950"/>
      <c r="C7131"/>
      <c r="D7131" s="950"/>
      <c r="E7131" s="950"/>
      <c r="F7131" s="950"/>
      <c r="G7131"/>
      <c r="H7131"/>
      <c r="I7131"/>
      <c r="J7131"/>
      <c r="K7131" s="1305"/>
      <c r="L7131"/>
      <c r="M7131"/>
      <c r="N7131"/>
      <c r="O7131"/>
    </row>
    <row r="7132" spans="1:15" x14ac:dyDescent="0.25">
      <c r="A7132" t="s">
        <v>1917</v>
      </c>
      <c r="B7132" s="950"/>
      <c r="C7132"/>
      <c r="D7132" s="950"/>
      <c r="E7132" s="950"/>
      <c r="F7132" s="950"/>
      <c r="G7132"/>
      <c r="H7132"/>
      <c r="I7132"/>
      <c r="J7132"/>
      <c r="K7132" s="1304"/>
      <c r="L7132"/>
      <c r="M7132"/>
      <c r="N7132"/>
      <c r="O7132"/>
    </row>
    <row r="7133" spans="1:15" x14ac:dyDescent="0.25">
      <c r="A7133" t="s">
        <v>1917</v>
      </c>
      <c r="B7133" s="950"/>
      <c r="C7133"/>
      <c r="D7133" s="950"/>
      <c r="E7133" s="950"/>
      <c r="F7133" s="950"/>
      <c r="G7133"/>
      <c r="H7133"/>
      <c r="I7133"/>
      <c r="J7133"/>
      <c r="K7133" s="1305"/>
      <c r="L7133"/>
      <c r="M7133"/>
      <c r="N7133"/>
      <c r="O7133"/>
    </row>
    <row r="7134" spans="1:15" x14ac:dyDescent="0.25">
      <c r="A7134" t="s">
        <v>1917</v>
      </c>
      <c r="B7134" s="950"/>
      <c r="C7134"/>
      <c r="D7134" s="950"/>
      <c r="E7134" s="950"/>
      <c r="F7134" s="950"/>
      <c r="G7134"/>
      <c r="H7134"/>
      <c r="I7134"/>
      <c r="J7134"/>
      <c r="K7134" s="1304"/>
      <c r="L7134"/>
      <c r="M7134"/>
      <c r="N7134"/>
      <c r="O7134"/>
    </row>
    <row r="7135" spans="1:15" x14ac:dyDescent="0.25">
      <c r="A7135" t="s">
        <v>1917</v>
      </c>
      <c r="B7135" s="950"/>
      <c r="C7135"/>
      <c r="D7135" s="950"/>
      <c r="E7135" s="950"/>
      <c r="F7135" s="950"/>
      <c r="G7135"/>
      <c r="H7135"/>
      <c r="I7135"/>
      <c r="J7135"/>
      <c r="K7135" s="1305"/>
      <c r="L7135"/>
      <c r="M7135"/>
      <c r="N7135"/>
      <c r="O7135"/>
    </row>
    <row r="7136" spans="1:15" x14ac:dyDescent="0.25">
      <c r="A7136" t="s">
        <v>1917</v>
      </c>
      <c r="B7136" s="950"/>
      <c r="C7136"/>
      <c r="D7136" s="950"/>
      <c r="E7136" s="950"/>
      <c r="F7136" s="950"/>
      <c r="G7136"/>
      <c r="H7136"/>
      <c r="I7136"/>
      <c r="J7136"/>
      <c r="K7136" s="1304"/>
      <c r="L7136"/>
      <c r="M7136"/>
      <c r="N7136"/>
      <c r="O7136"/>
    </row>
    <row r="7137" spans="1:15" x14ac:dyDescent="0.25">
      <c r="A7137" t="s">
        <v>1917</v>
      </c>
      <c r="B7137" s="950"/>
      <c r="C7137"/>
      <c r="D7137" s="950"/>
      <c r="E7137" s="950"/>
      <c r="F7137" s="950"/>
      <c r="G7137"/>
      <c r="H7137"/>
      <c r="I7137"/>
      <c r="J7137"/>
      <c r="K7137" s="1305"/>
      <c r="L7137"/>
      <c r="M7137"/>
      <c r="N7137"/>
      <c r="O7137"/>
    </row>
    <row r="7138" spans="1:15" x14ac:dyDescent="0.25">
      <c r="A7138" t="s">
        <v>1917</v>
      </c>
      <c r="B7138" s="950"/>
      <c r="C7138"/>
      <c r="D7138" s="950"/>
      <c r="E7138" s="950"/>
      <c r="F7138" s="950"/>
      <c r="G7138"/>
      <c r="H7138"/>
      <c r="I7138"/>
      <c r="J7138"/>
      <c r="K7138" s="1304"/>
      <c r="L7138"/>
      <c r="M7138"/>
      <c r="N7138"/>
      <c r="O7138"/>
    </row>
    <row r="7139" spans="1:15" x14ac:dyDescent="0.25">
      <c r="A7139" t="s">
        <v>1917</v>
      </c>
      <c r="B7139" s="950"/>
      <c r="C7139"/>
      <c r="D7139" s="950"/>
      <c r="E7139" s="950"/>
      <c r="F7139" s="950"/>
      <c r="G7139"/>
      <c r="H7139"/>
      <c r="I7139"/>
      <c r="J7139"/>
      <c r="K7139" s="1305"/>
      <c r="L7139"/>
      <c r="M7139"/>
      <c r="N7139"/>
      <c r="O7139"/>
    </row>
    <row r="7140" spans="1:15" x14ac:dyDescent="0.25">
      <c r="A7140" t="s">
        <v>1917</v>
      </c>
      <c r="B7140" s="950"/>
      <c r="C7140"/>
      <c r="D7140" s="950"/>
      <c r="E7140" s="950"/>
      <c r="F7140" s="950"/>
      <c r="G7140"/>
      <c r="H7140"/>
      <c r="I7140"/>
      <c r="J7140"/>
      <c r="K7140" s="1304"/>
      <c r="L7140"/>
      <c r="M7140"/>
      <c r="N7140"/>
      <c r="O7140"/>
    </row>
    <row r="7141" spans="1:15" x14ac:dyDescent="0.25">
      <c r="A7141" t="s">
        <v>1917</v>
      </c>
      <c r="B7141" s="950"/>
      <c r="C7141"/>
      <c r="D7141" s="950"/>
      <c r="E7141" s="950"/>
      <c r="F7141" s="950"/>
      <c r="G7141"/>
      <c r="H7141"/>
      <c r="I7141"/>
      <c r="J7141"/>
      <c r="K7141" s="1305"/>
      <c r="L7141"/>
      <c r="M7141"/>
      <c r="N7141"/>
      <c r="O7141"/>
    </row>
    <row r="7142" spans="1:15" x14ac:dyDescent="0.25">
      <c r="A7142" t="s">
        <v>1917</v>
      </c>
      <c r="B7142" s="950"/>
      <c r="C7142"/>
      <c r="D7142" s="950"/>
      <c r="E7142" s="950"/>
      <c r="F7142" s="950"/>
      <c r="G7142"/>
      <c r="H7142"/>
      <c r="I7142"/>
      <c r="J7142"/>
      <c r="K7142" s="1304"/>
      <c r="L7142"/>
      <c r="M7142"/>
      <c r="N7142"/>
      <c r="O7142"/>
    </row>
    <row r="7143" spans="1:15" x14ac:dyDescent="0.25">
      <c r="A7143" t="s">
        <v>1917</v>
      </c>
      <c r="B7143" s="950"/>
      <c r="C7143"/>
      <c r="D7143" s="950"/>
      <c r="E7143" s="950"/>
      <c r="F7143" s="950"/>
      <c r="G7143"/>
      <c r="H7143"/>
      <c r="I7143"/>
      <c r="J7143"/>
      <c r="K7143" s="1305"/>
      <c r="L7143"/>
      <c r="M7143"/>
      <c r="N7143"/>
      <c r="O7143"/>
    </row>
    <row r="7144" spans="1:15" x14ac:dyDescent="0.25">
      <c r="A7144" t="s">
        <v>1917</v>
      </c>
      <c r="B7144" s="950"/>
      <c r="C7144"/>
      <c r="D7144" s="950"/>
      <c r="E7144" s="950"/>
      <c r="F7144" s="950"/>
      <c r="G7144"/>
      <c r="H7144"/>
      <c r="I7144"/>
      <c r="J7144"/>
      <c r="K7144" s="1304"/>
      <c r="L7144"/>
      <c r="M7144"/>
      <c r="N7144"/>
      <c r="O7144"/>
    </row>
    <row r="7145" spans="1:15" x14ac:dyDescent="0.25">
      <c r="A7145" t="s">
        <v>1917</v>
      </c>
      <c r="B7145" s="950"/>
      <c r="C7145"/>
      <c r="D7145" s="950"/>
      <c r="E7145" s="950"/>
      <c r="F7145" s="950"/>
      <c r="G7145"/>
      <c r="H7145"/>
      <c r="I7145"/>
      <c r="J7145"/>
      <c r="K7145" s="1305"/>
      <c r="L7145"/>
      <c r="M7145"/>
      <c r="N7145"/>
      <c r="O7145"/>
    </row>
    <row r="7146" spans="1:15" x14ac:dyDescent="0.25">
      <c r="A7146" t="s">
        <v>1917</v>
      </c>
      <c r="B7146" s="950"/>
      <c r="C7146"/>
      <c r="D7146" s="950"/>
      <c r="E7146" s="950"/>
      <c r="F7146" s="950"/>
      <c r="G7146"/>
      <c r="H7146"/>
      <c r="I7146"/>
      <c r="J7146"/>
      <c r="K7146" s="1304"/>
      <c r="L7146"/>
      <c r="M7146"/>
      <c r="N7146"/>
      <c r="O7146"/>
    </row>
    <row r="7147" spans="1:15" x14ac:dyDescent="0.25">
      <c r="A7147" t="s">
        <v>1917</v>
      </c>
      <c r="B7147" s="950"/>
      <c r="C7147"/>
      <c r="D7147" s="950"/>
      <c r="E7147" s="950"/>
      <c r="F7147" s="950"/>
      <c r="G7147"/>
      <c r="H7147"/>
      <c r="I7147"/>
      <c r="J7147"/>
      <c r="K7147" s="1305"/>
      <c r="L7147"/>
      <c r="M7147"/>
      <c r="N7147"/>
      <c r="O7147"/>
    </row>
    <row r="7148" spans="1:15" x14ac:dyDescent="0.25">
      <c r="A7148" t="s">
        <v>1917</v>
      </c>
      <c r="B7148" s="950"/>
      <c r="C7148"/>
      <c r="D7148" s="950"/>
      <c r="E7148" s="950"/>
      <c r="F7148" s="950"/>
      <c r="G7148"/>
      <c r="H7148"/>
      <c r="I7148"/>
      <c r="J7148"/>
      <c r="K7148" s="1304"/>
      <c r="L7148"/>
      <c r="M7148"/>
      <c r="N7148"/>
      <c r="O7148"/>
    </row>
    <row r="7149" spans="1:15" x14ac:dyDescent="0.25">
      <c r="A7149" t="s">
        <v>1917</v>
      </c>
      <c r="B7149" s="950"/>
      <c r="C7149"/>
      <c r="D7149" s="950"/>
      <c r="E7149" s="950"/>
      <c r="F7149" s="950"/>
      <c r="G7149"/>
      <c r="H7149"/>
      <c r="I7149"/>
      <c r="J7149"/>
      <c r="K7149" s="1305"/>
      <c r="L7149"/>
      <c r="M7149"/>
      <c r="N7149"/>
      <c r="O7149"/>
    </row>
    <row r="7150" spans="1:15" x14ac:dyDescent="0.25">
      <c r="A7150" t="s">
        <v>1917</v>
      </c>
      <c r="B7150" s="950"/>
      <c r="C7150"/>
      <c r="D7150" s="950"/>
      <c r="E7150" s="950"/>
      <c r="F7150" s="950"/>
      <c r="G7150"/>
      <c r="H7150"/>
      <c r="I7150"/>
      <c r="J7150"/>
      <c r="K7150" s="1304"/>
      <c r="L7150"/>
      <c r="M7150"/>
      <c r="N7150"/>
      <c r="O7150"/>
    </row>
    <row r="7151" spans="1:15" x14ac:dyDescent="0.25">
      <c r="A7151" t="s">
        <v>1917</v>
      </c>
      <c r="B7151" s="950"/>
      <c r="C7151"/>
      <c r="D7151" s="950"/>
      <c r="E7151" s="950"/>
      <c r="F7151" s="950"/>
      <c r="G7151"/>
      <c r="H7151"/>
      <c r="I7151"/>
      <c r="J7151"/>
      <c r="K7151" s="1305"/>
      <c r="L7151"/>
      <c r="M7151"/>
      <c r="N7151"/>
      <c r="O7151"/>
    </row>
    <row r="7152" spans="1:15" x14ac:dyDescent="0.25">
      <c r="A7152" t="s">
        <v>1917</v>
      </c>
      <c r="B7152" s="950"/>
      <c r="C7152"/>
      <c r="D7152" s="950"/>
      <c r="E7152" s="950"/>
      <c r="F7152" s="950"/>
      <c r="G7152"/>
      <c r="H7152"/>
      <c r="I7152"/>
      <c r="J7152"/>
      <c r="K7152" s="1304"/>
      <c r="L7152"/>
      <c r="M7152"/>
      <c r="N7152"/>
      <c r="O7152"/>
    </row>
    <row r="7153" spans="1:15" x14ac:dyDescent="0.25">
      <c r="A7153" t="s">
        <v>1917</v>
      </c>
      <c r="B7153" s="950"/>
      <c r="C7153"/>
      <c r="D7153" s="950"/>
      <c r="E7153" s="950"/>
      <c r="F7153" s="950"/>
      <c r="G7153"/>
      <c r="H7153"/>
      <c r="I7153"/>
      <c r="J7153"/>
      <c r="K7153" s="1305"/>
      <c r="L7153"/>
      <c r="M7153"/>
      <c r="N7153"/>
      <c r="O7153"/>
    </row>
    <row r="7154" spans="1:15" x14ac:dyDescent="0.25">
      <c r="A7154" t="s">
        <v>1917</v>
      </c>
      <c r="B7154" s="950"/>
      <c r="C7154"/>
      <c r="D7154" s="950"/>
      <c r="E7154" s="950"/>
      <c r="F7154" s="950"/>
      <c r="G7154"/>
      <c r="H7154"/>
      <c r="I7154"/>
      <c r="J7154"/>
      <c r="K7154" s="1304"/>
      <c r="L7154"/>
      <c r="M7154"/>
      <c r="N7154"/>
      <c r="O7154"/>
    </row>
    <row r="7155" spans="1:15" x14ac:dyDescent="0.25">
      <c r="A7155" t="s">
        <v>1917</v>
      </c>
      <c r="B7155" s="950"/>
      <c r="C7155"/>
      <c r="D7155" s="950"/>
      <c r="E7155" s="950"/>
      <c r="F7155" s="950"/>
      <c r="G7155"/>
      <c r="H7155"/>
      <c r="I7155"/>
      <c r="J7155"/>
      <c r="K7155" s="1305"/>
      <c r="L7155"/>
      <c r="M7155"/>
      <c r="N7155"/>
      <c r="O7155"/>
    </row>
    <row r="7156" spans="1:15" x14ac:dyDescent="0.25">
      <c r="A7156" t="s">
        <v>1917</v>
      </c>
      <c r="B7156" s="950"/>
      <c r="C7156"/>
      <c r="D7156" s="950"/>
      <c r="E7156" s="950"/>
      <c r="F7156" s="950"/>
      <c r="G7156"/>
      <c r="H7156"/>
      <c r="I7156"/>
      <c r="J7156"/>
      <c r="K7156" s="1304"/>
      <c r="L7156"/>
      <c r="M7156"/>
      <c r="N7156"/>
      <c r="O7156"/>
    </row>
    <row r="7157" spans="1:15" x14ac:dyDescent="0.25">
      <c r="A7157" t="s">
        <v>1917</v>
      </c>
      <c r="B7157" s="950"/>
      <c r="C7157"/>
      <c r="D7157" s="950"/>
      <c r="E7157" s="950"/>
      <c r="F7157" s="950"/>
      <c r="G7157"/>
      <c r="H7157"/>
      <c r="I7157"/>
      <c r="J7157"/>
      <c r="K7157" s="1305"/>
      <c r="L7157"/>
      <c r="M7157"/>
      <c r="N7157"/>
      <c r="O7157"/>
    </row>
    <row r="7158" spans="1:15" x14ac:dyDescent="0.25">
      <c r="A7158" t="s">
        <v>1917</v>
      </c>
      <c r="B7158" s="950"/>
      <c r="C7158"/>
      <c r="D7158" s="950"/>
      <c r="E7158" s="950"/>
      <c r="F7158" s="950"/>
      <c r="G7158"/>
      <c r="H7158"/>
      <c r="I7158"/>
      <c r="J7158"/>
      <c r="K7158" s="1304"/>
      <c r="L7158"/>
      <c r="M7158"/>
      <c r="N7158"/>
      <c r="O7158"/>
    </row>
    <row r="7159" spans="1:15" x14ac:dyDescent="0.25">
      <c r="A7159" t="s">
        <v>1917</v>
      </c>
      <c r="B7159" s="950"/>
      <c r="C7159"/>
      <c r="D7159" s="950"/>
      <c r="E7159" s="950"/>
      <c r="F7159" s="950"/>
      <c r="G7159"/>
      <c r="H7159"/>
      <c r="I7159"/>
      <c r="J7159"/>
      <c r="K7159" s="1305"/>
      <c r="L7159"/>
      <c r="M7159"/>
      <c r="N7159"/>
      <c r="O7159"/>
    </row>
    <row r="7160" spans="1:15" x14ac:dyDescent="0.25">
      <c r="A7160" t="s">
        <v>1917</v>
      </c>
      <c r="B7160" s="950"/>
      <c r="C7160"/>
      <c r="D7160" s="950"/>
      <c r="E7160" s="950"/>
      <c r="F7160" s="950"/>
      <c r="G7160"/>
      <c r="H7160"/>
      <c r="I7160"/>
      <c r="J7160"/>
      <c r="K7160" s="1304"/>
      <c r="L7160"/>
      <c r="M7160"/>
      <c r="N7160"/>
      <c r="O7160"/>
    </row>
    <row r="7161" spans="1:15" x14ac:dyDescent="0.25">
      <c r="A7161" t="s">
        <v>1917</v>
      </c>
      <c r="B7161" s="950"/>
      <c r="C7161"/>
      <c r="D7161" s="950"/>
      <c r="E7161" s="950"/>
      <c r="F7161" s="950"/>
      <c r="G7161"/>
      <c r="H7161"/>
      <c r="I7161"/>
      <c r="J7161"/>
      <c r="K7161" s="1305"/>
      <c r="L7161"/>
      <c r="M7161"/>
      <c r="N7161"/>
      <c r="O7161"/>
    </row>
    <row r="7162" spans="1:15" x14ac:dyDescent="0.25">
      <c r="A7162" t="s">
        <v>1917</v>
      </c>
      <c r="B7162" s="950"/>
      <c r="C7162"/>
      <c r="D7162" s="950"/>
      <c r="E7162" s="950"/>
      <c r="F7162" s="950"/>
      <c r="G7162"/>
      <c r="H7162"/>
      <c r="I7162"/>
      <c r="J7162"/>
      <c r="K7162" s="1304"/>
      <c r="L7162"/>
      <c r="M7162"/>
      <c r="N7162"/>
      <c r="O7162"/>
    </row>
    <row r="7163" spans="1:15" x14ac:dyDescent="0.25">
      <c r="A7163" t="s">
        <v>1917</v>
      </c>
      <c r="B7163" s="950"/>
      <c r="C7163"/>
      <c r="D7163" s="950"/>
      <c r="E7163" s="950"/>
      <c r="F7163" s="950"/>
      <c r="G7163"/>
      <c r="H7163"/>
      <c r="I7163"/>
      <c r="J7163"/>
      <c r="K7163" s="1305"/>
      <c r="L7163"/>
      <c r="M7163"/>
      <c r="N7163"/>
      <c r="O7163"/>
    </row>
    <row r="7164" spans="1:15" x14ac:dyDescent="0.25">
      <c r="A7164" t="s">
        <v>1917</v>
      </c>
      <c r="B7164" s="950"/>
      <c r="C7164"/>
      <c r="D7164" s="950"/>
      <c r="E7164" s="950"/>
      <c r="F7164" s="950"/>
      <c r="G7164"/>
      <c r="H7164"/>
      <c r="I7164"/>
      <c r="J7164"/>
      <c r="K7164" s="1304"/>
      <c r="L7164"/>
      <c r="M7164"/>
      <c r="N7164"/>
      <c r="O7164"/>
    </row>
    <row r="7165" spans="1:15" x14ac:dyDescent="0.25">
      <c r="A7165" t="s">
        <v>1917</v>
      </c>
      <c r="B7165" s="950"/>
      <c r="C7165"/>
      <c r="D7165" s="950"/>
      <c r="E7165" s="950"/>
      <c r="F7165" s="950"/>
      <c r="G7165"/>
      <c r="H7165"/>
      <c r="I7165"/>
      <c r="J7165"/>
      <c r="K7165" s="1305"/>
      <c r="L7165"/>
      <c r="M7165"/>
      <c r="N7165"/>
      <c r="O7165"/>
    </row>
    <row r="7166" spans="1:15" x14ac:dyDescent="0.25">
      <c r="A7166" t="s">
        <v>1917</v>
      </c>
      <c r="B7166" s="950"/>
      <c r="C7166"/>
      <c r="D7166" s="950"/>
      <c r="E7166" s="950"/>
      <c r="F7166" s="950"/>
      <c r="G7166"/>
      <c r="H7166"/>
      <c r="I7166"/>
      <c r="J7166"/>
      <c r="K7166" s="1304"/>
      <c r="L7166"/>
      <c r="M7166"/>
      <c r="N7166"/>
      <c r="O7166"/>
    </row>
    <row r="7167" spans="1:15" x14ac:dyDescent="0.25">
      <c r="A7167" t="s">
        <v>1917</v>
      </c>
      <c r="B7167" s="950"/>
      <c r="C7167"/>
      <c r="D7167" s="950"/>
      <c r="E7167" s="950"/>
      <c r="F7167" s="950"/>
      <c r="G7167"/>
      <c r="H7167"/>
      <c r="I7167"/>
      <c r="J7167"/>
      <c r="K7167" s="1305"/>
      <c r="L7167"/>
      <c r="M7167"/>
      <c r="N7167"/>
      <c r="O7167"/>
    </row>
    <row r="7168" spans="1:15" x14ac:dyDescent="0.25">
      <c r="A7168" t="s">
        <v>1917</v>
      </c>
      <c r="B7168" s="950"/>
      <c r="C7168"/>
      <c r="D7168" s="950"/>
      <c r="E7168" s="950"/>
      <c r="F7168" s="950"/>
      <c r="G7168"/>
      <c r="H7168"/>
      <c r="I7168"/>
      <c r="J7168"/>
      <c r="K7168" s="1304"/>
      <c r="L7168"/>
      <c r="M7168"/>
      <c r="N7168"/>
      <c r="O7168"/>
    </row>
    <row r="7169" spans="1:15" x14ac:dyDescent="0.25">
      <c r="A7169" t="s">
        <v>1917</v>
      </c>
      <c r="B7169" s="950"/>
      <c r="C7169"/>
      <c r="D7169" s="950"/>
      <c r="E7169" s="950"/>
      <c r="F7169" s="950"/>
      <c r="G7169"/>
      <c r="H7169"/>
      <c r="I7169"/>
      <c r="J7169"/>
      <c r="K7169" s="1305"/>
      <c r="L7169"/>
      <c r="M7169"/>
      <c r="N7169"/>
      <c r="O7169"/>
    </row>
    <row r="7170" spans="1:15" x14ac:dyDescent="0.25">
      <c r="A7170" t="s">
        <v>1917</v>
      </c>
      <c r="B7170" s="950"/>
      <c r="C7170"/>
      <c r="D7170" s="950"/>
      <c r="E7170" s="950"/>
      <c r="F7170" s="950"/>
      <c r="G7170"/>
      <c r="H7170"/>
      <c r="I7170"/>
      <c r="J7170"/>
      <c r="K7170" s="1304"/>
      <c r="L7170"/>
      <c r="M7170"/>
      <c r="N7170"/>
      <c r="O7170"/>
    </row>
    <row r="7171" spans="1:15" x14ac:dyDescent="0.25">
      <c r="A7171" t="s">
        <v>1917</v>
      </c>
      <c r="B7171" s="950"/>
      <c r="C7171"/>
      <c r="D7171" s="950"/>
      <c r="E7171" s="950"/>
      <c r="F7171" s="950"/>
      <c r="G7171"/>
      <c r="H7171"/>
      <c r="I7171"/>
      <c r="J7171"/>
      <c r="K7171" s="1305"/>
      <c r="L7171"/>
      <c r="M7171"/>
      <c r="N7171"/>
      <c r="O7171"/>
    </row>
    <row r="7172" spans="1:15" x14ac:dyDescent="0.25">
      <c r="A7172" t="s">
        <v>1917</v>
      </c>
      <c r="B7172" s="950"/>
      <c r="C7172"/>
      <c r="D7172" s="950"/>
      <c r="E7172" s="950"/>
      <c r="F7172" s="950"/>
      <c r="G7172"/>
      <c r="H7172"/>
      <c r="I7172"/>
      <c r="J7172"/>
      <c r="K7172" s="1304"/>
      <c r="L7172"/>
      <c r="M7172"/>
      <c r="N7172"/>
      <c r="O7172"/>
    </row>
    <row r="7173" spans="1:15" x14ac:dyDescent="0.25">
      <c r="A7173" t="s">
        <v>1917</v>
      </c>
      <c r="B7173" s="950"/>
      <c r="C7173"/>
      <c r="D7173" s="950"/>
      <c r="E7173" s="950"/>
      <c r="F7173" s="950"/>
      <c r="G7173"/>
      <c r="H7173"/>
      <c r="I7173"/>
      <c r="J7173"/>
      <c r="K7173" s="1305"/>
      <c r="L7173"/>
      <c r="M7173"/>
      <c r="N7173"/>
      <c r="O7173"/>
    </row>
    <row r="7174" spans="1:15" x14ac:dyDescent="0.25">
      <c r="A7174" t="s">
        <v>1917</v>
      </c>
      <c r="B7174" s="950"/>
      <c r="C7174"/>
      <c r="D7174" s="950"/>
      <c r="E7174" s="950"/>
      <c r="F7174" s="950"/>
      <c r="G7174"/>
      <c r="H7174"/>
      <c r="I7174"/>
      <c r="J7174"/>
      <c r="K7174" s="1304"/>
      <c r="L7174"/>
      <c r="M7174"/>
      <c r="N7174"/>
      <c r="O7174"/>
    </row>
    <row r="7175" spans="1:15" x14ac:dyDescent="0.25">
      <c r="A7175" t="s">
        <v>1917</v>
      </c>
      <c r="B7175" s="950"/>
      <c r="C7175"/>
      <c r="D7175" s="950"/>
      <c r="E7175" s="950"/>
      <c r="F7175" s="950"/>
      <c r="G7175"/>
      <c r="H7175"/>
      <c r="I7175"/>
      <c r="J7175"/>
      <c r="K7175" s="1305"/>
      <c r="L7175"/>
      <c r="M7175"/>
      <c r="N7175"/>
      <c r="O7175"/>
    </row>
    <row r="7176" spans="1:15" x14ac:dyDescent="0.25">
      <c r="A7176" t="s">
        <v>1917</v>
      </c>
      <c r="B7176" s="950"/>
      <c r="C7176"/>
      <c r="D7176" s="950"/>
      <c r="E7176" s="950"/>
      <c r="F7176" s="950"/>
      <c r="G7176"/>
      <c r="H7176"/>
      <c r="I7176"/>
      <c r="J7176"/>
      <c r="K7176" s="1304"/>
      <c r="L7176"/>
      <c r="M7176"/>
      <c r="N7176"/>
      <c r="O7176"/>
    </row>
    <row r="7177" spans="1:15" x14ac:dyDescent="0.25">
      <c r="A7177" t="s">
        <v>1917</v>
      </c>
      <c r="B7177" s="950"/>
      <c r="C7177"/>
      <c r="D7177" s="950"/>
      <c r="E7177" s="950"/>
      <c r="F7177" s="950"/>
      <c r="G7177"/>
      <c r="H7177"/>
      <c r="I7177"/>
      <c r="J7177"/>
      <c r="K7177" s="1305"/>
      <c r="L7177"/>
      <c r="M7177"/>
      <c r="N7177"/>
      <c r="O7177"/>
    </row>
    <row r="7178" spans="1:15" x14ac:dyDescent="0.25">
      <c r="A7178" t="s">
        <v>1917</v>
      </c>
      <c r="B7178" s="950"/>
      <c r="C7178"/>
      <c r="D7178" s="950"/>
      <c r="E7178" s="950"/>
      <c r="F7178" s="950"/>
      <c r="G7178"/>
      <c r="H7178"/>
      <c r="I7178"/>
      <c r="J7178"/>
      <c r="K7178" s="1304"/>
      <c r="L7178"/>
      <c r="M7178"/>
      <c r="N7178"/>
      <c r="O7178"/>
    </row>
    <row r="7179" spans="1:15" x14ac:dyDescent="0.25">
      <c r="A7179" t="s">
        <v>1917</v>
      </c>
      <c r="B7179" s="950"/>
      <c r="C7179"/>
      <c r="D7179" s="950"/>
      <c r="E7179" s="950"/>
      <c r="F7179" s="950"/>
      <c r="G7179"/>
      <c r="H7179"/>
      <c r="I7179"/>
      <c r="J7179"/>
      <c r="K7179" s="1305"/>
      <c r="L7179"/>
      <c r="M7179"/>
      <c r="N7179"/>
      <c r="O7179"/>
    </row>
    <row r="7180" spans="1:15" x14ac:dyDescent="0.25">
      <c r="A7180" t="s">
        <v>1917</v>
      </c>
      <c r="B7180" s="950"/>
      <c r="C7180"/>
      <c r="D7180" s="950"/>
      <c r="E7180" s="950"/>
      <c r="F7180" s="950"/>
      <c r="G7180"/>
      <c r="H7180"/>
      <c r="I7180"/>
      <c r="J7180"/>
      <c r="K7180" s="1304"/>
      <c r="L7180"/>
      <c r="M7180"/>
      <c r="N7180"/>
      <c r="O7180"/>
    </row>
    <row r="7181" spans="1:15" x14ac:dyDescent="0.25">
      <c r="A7181" t="s">
        <v>1917</v>
      </c>
      <c r="B7181" s="950"/>
      <c r="C7181"/>
      <c r="D7181" s="950"/>
      <c r="E7181" s="950"/>
      <c r="F7181" s="950"/>
      <c r="G7181"/>
      <c r="H7181"/>
      <c r="I7181"/>
      <c r="J7181"/>
      <c r="K7181" s="1305"/>
      <c r="L7181"/>
      <c r="M7181"/>
      <c r="N7181"/>
      <c r="O7181"/>
    </row>
    <row r="7182" spans="1:15" x14ac:dyDescent="0.25">
      <c r="A7182" t="s">
        <v>1917</v>
      </c>
      <c r="B7182" s="950"/>
      <c r="C7182"/>
      <c r="D7182" s="950"/>
      <c r="E7182" s="950"/>
      <c r="F7182" s="950"/>
      <c r="G7182"/>
      <c r="H7182"/>
      <c r="I7182"/>
      <c r="J7182"/>
      <c r="K7182" s="1304"/>
      <c r="L7182"/>
      <c r="M7182"/>
      <c r="N7182"/>
      <c r="O7182"/>
    </row>
    <row r="7183" spans="1:15" x14ac:dyDescent="0.25">
      <c r="A7183" t="s">
        <v>1917</v>
      </c>
      <c r="B7183" s="950"/>
      <c r="C7183"/>
      <c r="D7183" s="950"/>
      <c r="E7183" s="950"/>
      <c r="F7183" s="950"/>
      <c r="G7183"/>
      <c r="H7183"/>
      <c r="I7183"/>
      <c r="J7183"/>
      <c r="K7183" s="1305"/>
      <c r="L7183"/>
      <c r="M7183"/>
      <c r="N7183"/>
      <c r="O7183"/>
    </row>
    <row r="7184" spans="1:15" x14ac:dyDescent="0.25">
      <c r="A7184" t="s">
        <v>1917</v>
      </c>
      <c r="B7184" s="950"/>
      <c r="C7184"/>
      <c r="D7184" s="950"/>
      <c r="E7184" s="950"/>
      <c r="F7184" s="950"/>
      <c r="G7184"/>
      <c r="H7184"/>
      <c r="I7184"/>
      <c r="J7184"/>
      <c r="K7184" s="1304"/>
      <c r="L7184"/>
      <c r="M7184"/>
      <c r="N7184"/>
      <c r="O7184"/>
    </row>
    <row r="7185" spans="1:15" x14ac:dyDescent="0.25">
      <c r="A7185" t="s">
        <v>1917</v>
      </c>
      <c r="B7185" s="950"/>
      <c r="C7185"/>
      <c r="D7185" s="950"/>
      <c r="E7185" s="950"/>
      <c r="F7185" s="950"/>
      <c r="G7185"/>
      <c r="H7185"/>
      <c r="I7185"/>
      <c r="J7185"/>
      <c r="K7185" s="1305"/>
      <c r="L7185"/>
      <c r="M7185"/>
      <c r="N7185"/>
      <c r="O7185"/>
    </row>
    <row r="7186" spans="1:15" x14ac:dyDescent="0.25">
      <c r="A7186" t="s">
        <v>1917</v>
      </c>
      <c r="B7186" s="950"/>
      <c r="C7186"/>
      <c r="D7186" s="950"/>
      <c r="E7186" s="950"/>
      <c r="F7186" s="950"/>
      <c r="G7186"/>
      <c r="H7186"/>
      <c r="I7186"/>
      <c r="J7186"/>
      <c r="K7186" s="1304"/>
      <c r="L7186"/>
      <c r="M7186"/>
      <c r="N7186"/>
      <c r="O7186"/>
    </row>
    <row r="7187" spans="1:15" x14ac:dyDescent="0.25">
      <c r="A7187" t="s">
        <v>1917</v>
      </c>
      <c r="B7187" s="950"/>
      <c r="C7187"/>
      <c r="D7187" s="950"/>
      <c r="E7187" s="950"/>
      <c r="F7187" s="950"/>
      <c r="G7187"/>
      <c r="H7187"/>
      <c r="I7187"/>
      <c r="J7187"/>
      <c r="K7187" s="1305"/>
      <c r="L7187"/>
      <c r="M7187"/>
      <c r="N7187"/>
      <c r="O7187"/>
    </row>
    <row r="7188" spans="1:15" x14ac:dyDescent="0.25">
      <c r="A7188" t="s">
        <v>1917</v>
      </c>
      <c r="B7188" s="950"/>
      <c r="C7188"/>
      <c r="D7188" s="950"/>
      <c r="E7188" s="950"/>
      <c r="F7188" s="950"/>
      <c r="G7188"/>
      <c r="H7188"/>
      <c r="I7188"/>
      <c r="J7188"/>
      <c r="K7188" s="1304"/>
      <c r="L7188"/>
      <c r="M7188"/>
      <c r="N7188"/>
      <c r="O7188"/>
    </row>
    <row r="7189" spans="1:15" x14ac:dyDescent="0.25">
      <c r="A7189" t="s">
        <v>1917</v>
      </c>
      <c r="B7189" s="950"/>
      <c r="C7189"/>
      <c r="D7189" s="950"/>
      <c r="E7189" s="950"/>
      <c r="F7189" s="950"/>
      <c r="G7189"/>
      <c r="H7189"/>
      <c r="I7189"/>
      <c r="J7189"/>
      <c r="K7189" s="1305"/>
      <c r="L7189"/>
      <c r="M7189"/>
      <c r="N7189"/>
      <c r="O7189"/>
    </row>
    <row r="7190" spans="1:15" x14ac:dyDescent="0.25">
      <c r="A7190" t="s">
        <v>1917</v>
      </c>
      <c r="B7190" s="950"/>
      <c r="C7190"/>
      <c r="D7190" s="950"/>
      <c r="E7190" s="950"/>
      <c r="F7190" s="950"/>
      <c r="G7190"/>
      <c r="H7190"/>
      <c r="I7190"/>
      <c r="J7190"/>
      <c r="K7190" s="1304"/>
      <c r="L7190"/>
      <c r="M7190"/>
      <c r="N7190"/>
      <c r="O7190"/>
    </row>
    <row r="7191" spans="1:15" x14ac:dyDescent="0.25">
      <c r="A7191" t="s">
        <v>1917</v>
      </c>
      <c r="B7191" s="950"/>
      <c r="C7191"/>
      <c r="D7191" s="950"/>
      <c r="E7191" s="950"/>
      <c r="F7191" s="950"/>
      <c r="G7191"/>
      <c r="H7191"/>
      <c r="I7191"/>
      <c r="J7191"/>
      <c r="K7191" s="1305"/>
      <c r="L7191"/>
      <c r="M7191"/>
      <c r="N7191"/>
      <c r="O7191"/>
    </row>
    <row r="7192" spans="1:15" x14ac:dyDescent="0.25">
      <c r="A7192" t="s">
        <v>1917</v>
      </c>
      <c r="B7192" s="950"/>
      <c r="C7192"/>
      <c r="D7192" s="950"/>
      <c r="E7192" s="950"/>
      <c r="F7192" s="950"/>
      <c r="G7192"/>
      <c r="H7192"/>
      <c r="I7192"/>
      <c r="J7192"/>
      <c r="K7192" s="1304"/>
      <c r="L7192"/>
      <c r="M7192"/>
      <c r="N7192"/>
      <c r="O7192"/>
    </row>
    <row r="7193" spans="1:15" x14ac:dyDescent="0.25">
      <c r="A7193" t="s">
        <v>1917</v>
      </c>
      <c r="B7193" s="950"/>
      <c r="C7193"/>
      <c r="D7193" s="950"/>
      <c r="E7193" s="950"/>
      <c r="F7193" s="950"/>
      <c r="G7193"/>
      <c r="H7193"/>
      <c r="I7193"/>
      <c r="J7193"/>
      <c r="K7193" s="1305"/>
      <c r="L7193"/>
      <c r="M7193"/>
      <c r="N7193"/>
      <c r="O7193"/>
    </row>
    <row r="7194" spans="1:15" x14ac:dyDescent="0.25">
      <c r="A7194" t="s">
        <v>1917</v>
      </c>
      <c r="B7194" s="950"/>
      <c r="C7194"/>
      <c r="D7194" s="950"/>
      <c r="E7194" s="950"/>
      <c r="F7194" s="950"/>
      <c r="G7194"/>
      <c r="H7194"/>
      <c r="I7194"/>
      <c r="J7194"/>
      <c r="K7194" s="1304"/>
      <c r="L7194"/>
      <c r="M7194"/>
      <c r="N7194"/>
      <c r="O7194"/>
    </row>
    <row r="7195" spans="1:15" x14ac:dyDescent="0.25">
      <c r="A7195" t="s">
        <v>1917</v>
      </c>
      <c r="B7195" s="950"/>
      <c r="C7195"/>
      <c r="D7195" s="950"/>
      <c r="E7195" s="950"/>
      <c r="F7195" s="950"/>
      <c r="G7195"/>
      <c r="H7195"/>
      <c r="I7195"/>
      <c r="J7195"/>
      <c r="K7195" s="1305"/>
      <c r="L7195"/>
      <c r="M7195"/>
      <c r="N7195"/>
      <c r="O7195"/>
    </row>
    <row r="7196" spans="1:15" x14ac:dyDescent="0.25">
      <c r="A7196" t="s">
        <v>1917</v>
      </c>
      <c r="B7196" s="950"/>
      <c r="C7196"/>
      <c r="D7196" s="950"/>
      <c r="E7196" s="950"/>
      <c r="F7196" s="950"/>
      <c r="G7196"/>
      <c r="H7196"/>
      <c r="I7196"/>
      <c r="J7196"/>
      <c r="K7196" s="1304"/>
      <c r="L7196"/>
      <c r="M7196"/>
      <c r="N7196"/>
      <c r="O7196"/>
    </row>
    <row r="7197" spans="1:15" x14ac:dyDescent="0.25">
      <c r="A7197" t="s">
        <v>1917</v>
      </c>
      <c r="B7197" s="950"/>
      <c r="C7197"/>
      <c r="D7197" s="950"/>
      <c r="E7197" s="950"/>
      <c r="F7197" s="950"/>
      <c r="G7197"/>
      <c r="H7197"/>
      <c r="I7197"/>
      <c r="J7197"/>
      <c r="K7197" s="1305"/>
      <c r="L7197"/>
      <c r="M7197"/>
      <c r="N7197"/>
      <c r="O7197"/>
    </row>
    <row r="7198" spans="1:15" x14ac:dyDescent="0.25">
      <c r="A7198" t="s">
        <v>1917</v>
      </c>
      <c r="B7198" s="950"/>
      <c r="C7198"/>
      <c r="D7198" s="950"/>
      <c r="E7198" s="950"/>
      <c r="F7198" s="950"/>
      <c r="G7198"/>
      <c r="H7198"/>
      <c r="I7198"/>
      <c r="J7198"/>
      <c r="K7198" s="1304"/>
      <c r="L7198"/>
      <c r="M7198"/>
      <c r="N7198"/>
      <c r="O7198"/>
    </row>
    <row r="7199" spans="1:15" x14ac:dyDescent="0.25">
      <c r="A7199" t="s">
        <v>1917</v>
      </c>
      <c r="B7199" s="950"/>
      <c r="C7199"/>
      <c r="D7199" s="950"/>
      <c r="E7199" s="950"/>
      <c r="F7199" s="950"/>
      <c r="G7199"/>
      <c r="H7199"/>
      <c r="I7199"/>
      <c r="J7199"/>
      <c r="K7199" s="1305"/>
      <c r="L7199"/>
      <c r="M7199"/>
      <c r="N7199"/>
      <c r="O7199"/>
    </row>
    <row r="7200" spans="1:15" x14ac:dyDescent="0.25">
      <c r="A7200" t="s">
        <v>1917</v>
      </c>
      <c r="B7200" s="950"/>
      <c r="C7200"/>
      <c r="D7200" s="950"/>
      <c r="E7200" s="950"/>
      <c r="F7200" s="950"/>
      <c r="G7200"/>
      <c r="H7200"/>
      <c r="I7200"/>
      <c r="J7200"/>
      <c r="K7200" s="1304"/>
      <c r="L7200"/>
      <c r="M7200"/>
      <c r="N7200"/>
      <c r="O7200"/>
    </row>
    <row r="7201" spans="1:15" x14ac:dyDescent="0.25">
      <c r="A7201" t="s">
        <v>1917</v>
      </c>
      <c r="B7201" s="950"/>
      <c r="C7201"/>
      <c r="D7201" s="950"/>
      <c r="E7201" s="950"/>
      <c r="F7201" s="950"/>
      <c r="G7201"/>
      <c r="H7201"/>
      <c r="I7201"/>
      <c r="J7201"/>
      <c r="K7201" s="1305"/>
      <c r="L7201"/>
      <c r="M7201"/>
      <c r="N7201"/>
      <c r="O7201"/>
    </row>
    <row r="7202" spans="1:15" x14ac:dyDescent="0.25">
      <c r="A7202" t="s">
        <v>1917</v>
      </c>
      <c r="B7202" s="950"/>
      <c r="C7202"/>
      <c r="D7202" s="950"/>
      <c r="E7202" s="950"/>
      <c r="F7202" s="950"/>
      <c r="G7202"/>
      <c r="H7202"/>
      <c r="I7202"/>
      <c r="J7202"/>
      <c r="K7202" s="1304"/>
      <c r="L7202"/>
      <c r="M7202"/>
      <c r="N7202"/>
      <c r="O7202"/>
    </row>
    <row r="7203" spans="1:15" x14ac:dyDescent="0.25">
      <c r="A7203" t="s">
        <v>1917</v>
      </c>
      <c r="B7203" s="950"/>
      <c r="C7203"/>
      <c r="D7203" s="950"/>
      <c r="E7203" s="950"/>
      <c r="F7203" s="950"/>
      <c r="G7203"/>
      <c r="H7203"/>
      <c r="I7203"/>
      <c r="J7203"/>
      <c r="K7203" s="1305"/>
      <c r="L7203"/>
      <c r="M7203"/>
      <c r="N7203"/>
      <c r="O7203"/>
    </row>
    <row r="7204" spans="1:15" x14ac:dyDescent="0.25">
      <c r="A7204" t="s">
        <v>1917</v>
      </c>
      <c r="B7204" s="950"/>
      <c r="C7204"/>
      <c r="D7204" s="950"/>
      <c r="E7204" s="950"/>
      <c r="F7204" s="950"/>
      <c r="G7204"/>
      <c r="H7204"/>
      <c r="I7204"/>
      <c r="J7204"/>
      <c r="K7204" s="1304"/>
      <c r="L7204"/>
      <c r="M7204"/>
      <c r="N7204"/>
      <c r="O7204"/>
    </row>
    <row r="7205" spans="1:15" x14ac:dyDescent="0.25">
      <c r="A7205" t="s">
        <v>1917</v>
      </c>
      <c r="B7205" s="950"/>
      <c r="C7205"/>
      <c r="D7205" s="950"/>
      <c r="E7205" s="950"/>
      <c r="F7205" s="950"/>
      <c r="G7205"/>
      <c r="H7205"/>
      <c r="I7205"/>
      <c r="J7205"/>
      <c r="K7205" s="1305"/>
      <c r="L7205"/>
      <c r="M7205"/>
      <c r="N7205"/>
      <c r="O7205"/>
    </row>
    <row r="7206" spans="1:15" x14ac:dyDescent="0.25">
      <c r="A7206" t="s">
        <v>1917</v>
      </c>
      <c r="B7206" s="950"/>
      <c r="C7206"/>
      <c r="D7206" s="950"/>
      <c r="E7206" s="950"/>
      <c r="F7206" s="950"/>
      <c r="G7206"/>
      <c r="H7206"/>
      <c r="I7206"/>
      <c r="J7206"/>
      <c r="K7206" s="1304"/>
      <c r="L7206"/>
      <c r="M7206"/>
      <c r="N7206"/>
      <c r="O7206"/>
    </row>
    <row r="7207" spans="1:15" x14ac:dyDescent="0.25">
      <c r="A7207" t="s">
        <v>1917</v>
      </c>
      <c r="B7207" s="950"/>
      <c r="C7207"/>
      <c r="D7207" s="950"/>
      <c r="E7207" s="950"/>
      <c r="F7207" s="950"/>
      <c r="G7207"/>
      <c r="H7207"/>
      <c r="I7207"/>
      <c r="J7207"/>
      <c r="K7207" s="1305"/>
      <c r="L7207"/>
      <c r="M7207"/>
      <c r="N7207"/>
      <c r="O7207"/>
    </row>
    <row r="7208" spans="1:15" x14ac:dyDescent="0.25">
      <c r="A7208" t="s">
        <v>1917</v>
      </c>
      <c r="B7208" s="950"/>
      <c r="C7208"/>
      <c r="D7208" s="950"/>
      <c r="E7208" s="950"/>
      <c r="F7208" s="950"/>
      <c r="G7208"/>
      <c r="H7208"/>
      <c r="I7208"/>
      <c r="J7208"/>
      <c r="K7208" s="1304"/>
      <c r="L7208"/>
      <c r="M7208"/>
      <c r="N7208"/>
      <c r="O7208"/>
    </row>
    <row r="7209" spans="1:15" x14ac:dyDescent="0.25">
      <c r="A7209" t="s">
        <v>1917</v>
      </c>
      <c r="B7209" s="950"/>
      <c r="C7209"/>
      <c r="D7209" s="950"/>
      <c r="E7209" s="950"/>
      <c r="F7209" s="950"/>
      <c r="G7209"/>
      <c r="H7209"/>
      <c r="I7209"/>
      <c r="J7209"/>
      <c r="K7209" s="1305"/>
      <c r="L7209"/>
      <c r="M7209"/>
      <c r="N7209"/>
      <c r="O7209"/>
    </row>
    <row r="7210" spans="1:15" x14ac:dyDescent="0.25">
      <c r="A7210" t="s">
        <v>1917</v>
      </c>
      <c r="B7210" s="950"/>
      <c r="C7210"/>
      <c r="D7210" s="950"/>
      <c r="E7210" s="950"/>
      <c r="F7210" s="950"/>
      <c r="G7210"/>
      <c r="H7210"/>
      <c r="I7210"/>
      <c r="J7210"/>
      <c r="K7210" s="1304"/>
      <c r="L7210"/>
      <c r="M7210"/>
      <c r="N7210"/>
      <c r="O7210"/>
    </row>
    <row r="7211" spans="1:15" x14ac:dyDescent="0.25">
      <c r="A7211" t="s">
        <v>1917</v>
      </c>
      <c r="B7211" s="950"/>
      <c r="C7211"/>
      <c r="D7211" s="950"/>
      <c r="E7211" s="950"/>
      <c r="F7211" s="950"/>
      <c r="G7211"/>
      <c r="H7211"/>
      <c r="I7211"/>
      <c r="J7211"/>
      <c r="K7211" s="1305"/>
      <c r="L7211"/>
      <c r="M7211"/>
      <c r="N7211"/>
      <c r="O7211"/>
    </row>
    <row r="7212" spans="1:15" x14ac:dyDescent="0.25">
      <c r="A7212" t="s">
        <v>1917</v>
      </c>
      <c r="B7212" s="950"/>
      <c r="C7212"/>
      <c r="D7212" s="950"/>
      <c r="E7212" s="950"/>
      <c r="F7212" s="950"/>
      <c r="G7212"/>
      <c r="H7212"/>
      <c r="I7212"/>
      <c r="J7212"/>
      <c r="K7212" s="1304"/>
      <c r="L7212"/>
      <c r="M7212"/>
      <c r="N7212"/>
      <c r="O7212"/>
    </row>
    <row r="7213" spans="1:15" x14ac:dyDescent="0.25">
      <c r="A7213" t="s">
        <v>1917</v>
      </c>
      <c r="B7213" s="950"/>
      <c r="C7213"/>
      <c r="D7213" s="950"/>
      <c r="E7213" s="950"/>
      <c r="F7213" s="950"/>
      <c r="G7213"/>
      <c r="H7213"/>
      <c r="I7213"/>
      <c r="J7213"/>
      <c r="K7213" s="1305"/>
      <c r="L7213"/>
      <c r="M7213"/>
      <c r="N7213"/>
      <c r="O7213"/>
    </row>
    <row r="7214" spans="1:15" x14ac:dyDescent="0.25">
      <c r="A7214" t="s">
        <v>1917</v>
      </c>
      <c r="B7214" s="950"/>
      <c r="C7214"/>
      <c r="D7214" s="950"/>
      <c r="E7214" s="950"/>
      <c r="F7214" s="950"/>
      <c r="G7214"/>
      <c r="H7214"/>
      <c r="I7214"/>
      <c r="J7214"/>
      <c r="K7214" s="1304"/>
      <c r="L7214"/>
      <c r="M7214"/>
      <c r="N7214"/>
      <c r="O7214"/>
    </row>
    <row r="7215" spans="1:15" x14ac:dyDescent="0.25">
      <c r="A7215" t="s">
        <v>1917</v>
      </c>
      <c r="B7215" s="950"/>
      <c r="C7215"/>
      <c r="D7215" s="950"/>
      <c r="E7215" s="950"/>
      <c r="F7215" s="950"/>
      <c r="G7215"/>
      <c r="H7215"/>
      <c r="I7215"/>
      <c r="J7215"/>
      <c r="K7215" s="1305"/>
      <c r="L7215"/>
      <c r="M7215"/>
      <c r="N7215"/>
      <c r="O7215"/>
    </row>
    <row r="7216" spans="1:15" x14ac:dyDescent="0.25">
      <c r="A7216" t="s">
        <v>1917</v>
      </c>
      <c r="B7216" s="950"/>
      <c r="C7216"/>
      <c r="D7216" s="950"/>
      <c r="E7216" s="950"/>
      <c r="F7216" s="950"/>
      <c r="G7216"/>
      <c r="H7216"/>
      <c r="I7216"/>
      <c r="J7216"/>
      <c r="K7216" s="1304"/>
      <c r="L7216"/>
      <c r="M7216"/>
      <c r="N7216"/>
      <c r="O7216"/>
    </row>
    <row r="7217" spans="1:15" x14ac:dyDescent="0.25">
      <c r="A7217" t="s">
        <v>1917</v>
      </c>
      <c r="B7217" s="950"/>
      <c r="C7217"/>
      <c r="D7217" s="950"/>
      <c r="E7217" s="950"/>
      <c r="F7217" s="950"/>
      <c r="G7217"/>
      <c r="H7217"/>
      <c r="I7217"/>
      <c r="J7217"/>
      <c r="K7217" s="1305"/>
      <c r="L7217"/>
      <c r="M7217"/>
      <c r="N7217"/>
      <c r="O7217"/>
    </row>
    <row r="7218" spans="1:15" x14ac:dyDescent="0.25">
      <c r="A7218" t="s">
        <v>1917</v>
      </c>
      <c r="B7218" s="950"/>
      <c r="C7218"/>
      <c r="D7218" s="950"/>
      <c r="E7218" s="950"/>
      <c r="F7218" s="950"/>
      <c r="G7218"/>
      <c r="H7218"/>
      <c r="I7218"/>
      <c r="J7218"/>
      <c r="K7218" s="1304"/>
      <c r="L7218"/>
      <c r="M7218"/>
      <c r="N7218"/>
      <c r="O7218"/>
    </row>
    <row r="7219" spans="1:15" x14ac:dyDescent="0.25">
      <c r="A7219" t="s">
        <v>1917</v>
      </c>
      <c r="B7219" s="950"/>
      <c r="C7219"/>
      <c r="D7219" s="950"/>
      <c r="E7219" s="950"/>
      <c r="F7219" s="950"/>
      <c r="G7219"/>
      <c r="H7219"/>
      <c r="I7219"/>
      <c r="J7219"/>
      <c r="K7219" s="1305"/>
      <c r="L7219"/>
      <c r="M7219"/>
      <c r="N7219"/>
      <c r="O7219"/>
    </row>
    <row r="7220" spans="1:15" x14ac:dyDescent="0.25">
      <c r="A7220" t="s">
        <v>1917</v>
      </c>
      <c r="B7220" s="950"/>
      <c r="C7220"/>
      <c r="D7220" s="950"/>
      <c r="E7220" s="950"/>
      <c r="F7220" s="950"/>
      <c r="G7220"/>
      <c r="H7220"/>
      <c r="I7220"/>
      <c r="J7220"/>
      <c r="K7220" s="1304"/>
      <c r="L7220"/>
      <c r="M7220"/>
      <c r="N7220"/>
      <c r="O7220"/>
    </row>
    <row r="7221" spans="1:15" x14ac:dyDescent="0.25">
      <c r="A7221" t="s">
        <v>1917</v>
      </c>
      <c r="B7221" s="950"/>
      <c r="C7221"/>
      <c r="D7221" s="950"/>
      <c r="E7221" s="950"/>
      <c r="F7221" s="950"/>
      <c r="G7221"/>
      <c r="H7221"/>
      <c r="I7221"/>
      <c r="J7221"/>
      <c r="K7221" s="1305"/>
      <c r="L7221"/>
      <c r="M7221"/>
      <c r="N7221"/>
      <c r="O7221"/>
    </row>
    <row r="7222" spans="1:15" x14ac:dyDescent="0.25">
      <c r="A7222" t="s">
        <v>1917</v>
      </c>
      <c r="B7222" s="950"/>
      <c r="C7222"/>
      <c r="D7222" s="950"/>
      <c r="E7222" s="950"/>
      <c r="F7222" s="950"/>
      <c r="G7222"/>
      <c r="H7222"/>
      <c r="I7222"/>
      <c r="J7222"/>
      <c r="K7222" s="1304"/>
      <c r="L7222"/>
      <c r="M7222"/>
      <c r="N7222"/>
      <c r="O7222"/>
    </row>
    <row r="7223" spans="1:15" x14ac:dyDescent="0.25">
      <c r="A7223" t="s">
        <v>1917</v>
      </c>
      <c r="B7223" s="950"/>
      <c r="C7223"/>
      <c r="D7223" s="950"/>
      <c r="E7223" s="950"/>
      <c r="F7223" s="950"/>
      <c r="G7223"/>
      <c r="H7223"/>
      <c r="I7223"/>
      <c r="J7223"/>
      <c r="K7223" s="1305"/>
      <c r="L7223"/>
      <c r="M7223"/>
      <c r="N7223"/>
      <c r="O7223"/>
    </row>
    <row r="7224" spans="1:15" x14ac:dyDescent="0.25">
      <c r="A7224" t="s">
        <v>1917</v>
      </c>
      <c r="B7224" s="950"/>
      <c r="C7224"/>
      <c r="D7224" s="950"/>
      <c r="E7224" s="950"/>
      <c r="F7224" s="950"/>
      <c r="G7224"/>
      <c r="H7224"/>
      <c r="I7224"/>
      <c r="J7224"/>
      <c r="K7224" s="1304"/>
      <c r="L7224"/>
      <c r="M7224"/>
      <c r="N7224"/>
      <c r="O7224"/>
    </row>
    <row r="7225" spans="1:15" x14ac:dyDescent="0.25">
      <c r="A7225" t="s">
        <v>1917</v>
      </c>
      <c r="B7225" s="950"/>
      <c r="C7225"/>
      <c r="D7225" s="950"/>
      <c r="E7225" s="950"/>
      <c r="F7225" s="950"/>
      <c r="G7225"/>
      <c r="H7225"/>
      <c r="I7225"/>
      <c r="J7225"/>
      <c r="K7225" s="1305"/>
      <c r="L7225"/>
      <c r="M7225"/>
      <c r="N7225"/>
      <c r="O7225"/>
    </row>
    <row r="7226" spans="1:15" x14ac:dyDescent="0.25">
      <c r="A7226" t="s">
        <v>1917</v>
      </c>
      <c r="B7226" s="950"/>
      <c r="C7226"/>
      <c r="D7226" s="950"/>
      <c r="E7226" s="950"/>
      <c r="F7226" s="950"/>
      <c r="G7226"/>
      <c r="H7226"/>
      <c r="I7226"/>
      <c r="J7226"/>
      <c r="K7226" s="1304"/>
      <c r="L7226"/>
      <c r="M7226"/>
      <c r="N7226"/>
      <c r="O7226"/>
    </row>
    <row r="7227" spans="1:15" x14ac:dyDescent="0.25">
      <c r="A7227" t="s">
        <v>1917</v>
      </c>
      <c r="B7227" s="950"/>
      <c r="C7227"/>
      <c r="D7227" s="950"/>
      <c r="E7227" s="950"/>
      <c r="F7227" s="950"/>
      <c r="G7227"/>
      <c r="H7227"/>
      <c r="I7227"/>
      <c r="J7227"/>
      <c r="K7227" s="1305"/>
      <c r="L7227"/>
      <c r="M7227"/>
      <c r="N7227"/>
      <c r="O7227"/>
    </row>
    <row r="7228" spans="1:15" x14ac:dyDescent="0.25">
      <c r="A7228" t="s">
        <v>1917</v>
      </c>
      <c r="B7228" s="950"/>
      <c r="C7228"/>
      <c r="D7228" s="950"/>
      <c r="E7228" s="950"/>
      <c r="F7228" s="950"/>
      <c r="G7228"/>
      <c r="H7228"/>
      <c r="I7228"/>
      <c r="J7228"/>
      <c r="K7228" s="1304"/>
      <c r="L7228"/>
      <c r="M7228"/>
      <c r="N7228"/>
      <c r="O7228"/>
    </row>
    <row r="7229" spans="1:15" x14ac:dyDescent="0.25">
      <c r="A7229" t="s">
        <v>1917</v>
      </c>
      <c r="B7229" s="950"/>
      <c r="C7229"/>
      <c r="D7229" s="950"/>
      <c r="E7229" s="950"/>
      <c r="F7229" s="950"/>
      <c r="G7229"/>
      <c r="H7229"/>
      <c r="I7229"/>
      <c r="J7229"/>
      <c r="K7229" s="1305"/>
      <c r="L7229"/>
      <c r="M7229"/>
      <c r="N7229"/>
      <c r="O7229"/>
    </row>
    <row r="7230" spans="1:15" x14ac:dyDescent="0.25">
      <c r="A7230" t="s">
        <v>1917</v>
      </c>
      <c r="B7230" s="950"/>
      <c r="C7230"/>
      <c r="D7230" s="950"/>
      <c r="E7230" s="950"/>
      <c r="F7230" s="950"/>
      <c r="G7230"/>
      <c r="H7230"/>
      <c r="I7230"/>
      <c r="J7230"/>
      <c r="K7230" s="1304"/>
      <c r="L7230"/>
      <c r="M7230"/>
      <c r="N7230"/>
      <c r="O7230"/>
    </row>
    <row r="7231" spans="1:15" x14ac:dyDescent="0.25">
      <c r="A7231" t="s">
        <v>1917</v>
      </c>
      <c r="B7231" s="950"/>
      <c r="C7231"/>
      <c r="D7231" s="950"/>
      <c r="E7231" s="950"/>
      <c r="F7231" s="950"/>
      <c r="G7231"/>
      <c r="H7231"/>
      <c r="I7231"/>
      <c r="J7231"/>
      <c r="K7231" s="1305"/>
      <c r="L7231"/>
      <c r="M7231"/>
      <c r="N7231"/>
      <c r="O7231"/>
    </row>
    <row r="7232" spans="1:15" x14ac:dyDescent="0.25">
      <c r="A7232" t="s">
        <v>1917</v>
      </c>
      <c r="B7232" s="950"/>
      <c r="C7232"/>
      <c r="D7232" s="950"/>
      <c r="E7232" s="950"/>
      <c r="F7232" s="950"/>
      <c r="G7232"/>
      <c r="H7232"/>
      <c r="I7232"/>
      <c r="J7232"/>
      <c r="K7232" s="1304"/>
      <c r="L7232"/>
      <c r="M7232"/>
      <c r="N7232"/>
      <c r="O7232"/>
    </row>
    <row r="7233" spans="1:15" x14ac:dyDescent="0.25">
      <c r="A7233" t="s">
        <v>1917</v>
      </c>
      <c r="B7233" s="950"/>
      <c r="C7233"/>
      <c r="D7233" s="950"/>
      <c r="E7233" s="950"/>
      <c r="F7233" s="950"/>
      <c r="G7233"/>
      <c r="H7233"/>
      <c r="I7233"/>
      <c r="J7233"/>
      <c r="K7233" s="1305"/>
      <c r="L7233"/>
      <c r="M7233"/>
      <c r="N7233"/>
      <c r="O7233"/>
    </row>
    <row r="7234" spans="1:15" x14ac:dyDescent="0.25">
      <c r="A7234" t="s">
        <v>1917</v>
      </c>
      <c r="B7234" s="950"/>
      <c r="C7234"/>
      <c r="D7234" s="950"/>
      <c r="E7234" s="950"/>
      <c r="F7234" s="950"/>
      <c r="G7234"/>
      <c r="H7234"/>
      <c r="I7234"/>
      <c r="J7234"/>
      <c r="K7234" s="1304"/>
      <c r="L7234"/>
      <c r="M7234"/>
      <c r="N7234"/>
      <c r="O7234"/>
    </row>
    <row r="7235" spans="1:15" x14ac:dyDescent="0.25">
      <c r="A7235" t="s">
        <v>1917</v>
      </c>
      <c r="B7235" s="950"/>
      <c r="C7235"/>
      <c r="D7235" s="950"/>
      <c r="E7235" s="950"/>
      <c r="F7235" s="950"/>
      <c r="G7235"/>
      <c r="H7235"/>
      <c r="I7235"/>
      <c r="J7235"/>
      <c r="K7235" s="1305"/>
      <c r="L7235"/>
      <c r="M7235"/>
      <c r="N7235"/>
      <c r="O7235"/>
    </row>
    <row r="7236" spans="1:15" x14ac:dyDescent="0.25">
      <c r="A7236" t="s">
        <v>1917</v>
      </c>
      <c r="B7236" s="950"/>
      <c r="C7236"/>
      <c r="D7236" s="950"/>
      <c r="E7236" s="950"/>
      <c r="F7236" s="950"/>
      <c r="G7236"/>
      <c r="H7236"/>
      <c r="I7236"/>
      <c r="J7236"/>
      <c r="K7236" s="1304"/>
      <c r="L7236"/>
      <c r="M7236"/>
      <c r="N7236"/>
      <c r="O7236"/>
    </row>
    <row r="7237" spans="1:15" x14ac:dyDescent="0.25">
      <c r="A7237" t="s">
        <v>1917</v>
      </c>
      <c r="B7237" s="950"/>
      <c r="C7237"/>
      <c r="D7237" s="950"/>
      <c r="E7237" s="950"/>
      <c r="F7237" s="950"/>
      <c r="G7237"/>
      <c r="H7237"/>
      <c r="I7237"/>
      <c r="J7237"/>
      <c r="K7237" s="1305"/>
      <c r="L7237"/>
      <c r="M7237"/>
      <c r="N7237"/>
      <c r="O7237"/>
    </row>
    <row r="7238" spans="1:15" x14ac:dyDescent="0.25">
      <c r="A7238" t="s">
        <v>1917</v>
      </c>
      <c r="B7238" s="950"/>
      <c r="C7238"/>
      <c r="D7238" s="950"/>
      <c r="E7238" s="950"/>
      <c r="F7238" s="950"/>
      <c r="G7238"/>
      <c r="H7238"/>
      <c r="I7238"/>
      <c r="J7238"/>
      <c r="K7238" s="1304"/>
      <c r="L7238"/>
      <c r="M7238"/>
      <c r="N7238"/>
      <c r="O7238"/>
    </row>
    <row r="7239" spans="1:15" x14ac:dyDescent="0.25">
      <c r="A7239" t="s">
        <v>1917</v>
      </c>
      <c r="B7239" s="950"/>
      <c r="C7239"/>
      <c r="D7239" s="950"/>
      <c r="E7239" s="950"/>
      <c r="F7239" s="950"/>
      <c r="G7239"/>
      <c r="H7239"/>
      <c r="I7239"/>
      <c r="J7239"/>
      <c r="K7239" s="1305"/>
      <c r="L7239"/>
      <c r="M7239"/>
      <c r="N7239"/>
      <c r="O7239"/>
    </row>
    <row r="7240" spans="1:15" x14ac:dyDescent="0.25">
      <c r="A7240" t="s">
        <v>1917</v>
      </c>
      <c r="B7240" s="950"/>
      <c r="C7240"/>
      <c r="D7240" s="950"/>
      <c r="E7240" s="950"/>
      <c r="F7240" s="950"/>
      <c r="G7240"/>
      <c r="H7240"/>
      <c r="I7240"/>
      <c r="J7240"/>
      <c r="K7240" s="1304"/>
      <c r="L7240"/>
      <c r="M7240"/>
      <c r="N7240"/>
      <c r="O7240"/>
    </row>
    <row r="7241" spans="1:15" x14ac:dyDescent="0.25">
      <c r="A7241" t="s">
        <v>1917</v>
      </c>
      <c r="B7241" s="950"/>
      <c r="C7241"/>
      <c r="D7241" s="950"/>
      <c r="E7241" s="950"/>
      <c r="F7241" s="950"/>
      <c r="G7241"/>
      <c r="H7241"/>
      <c r="I7241"/>
      <c r="J7241"/>
      <c r="K7241" s="1305"/>
      <c r="L7241"/>
      <c r="M7241"/>
      <c r="N7241"/>
      <c r="O7241"/>
    </row>
    <row r="7242" spans="1:15" x14ac:dyDescent="0.25">
      <c r="A7242" t="s">
        <v>1917</v>
      </c>
      <c r="B7242" s="950"/>
      <c r="C7242"/>
      <c r="D7242" s="950"/>
      <c r="E7242" s="950"/>
      <c r="F7242" s="950"/>
      <c r="G7242"/>
      <c r="H7242"/>
      <c r="I7242"/>
      <c r="J7242"/>
      <c r="K7242" s="1304"/>
      <c r="L7242"/>
      <c r="M7242"/>
      <c r="N7242"/>
      <c r="O7242"/>
    </row>
    <row r="7243" spans="1:15" x14ac:dyDescent="0.25">
      <c r="A7243" t="s">
        <v>1917</v>
      </c>
      <c r="B7243" s="950"/>
      <c r="C7243"/>
      <c r="D7243" s="950"/>
      <c r="E7243" s="950"/>
      <c r="F7243" s="950"/>
      <c r="G7243"/>
      <c r="H7243"/>
      <c r="I7243"/>
      <c r="J7243"/>
      <c r="K7243" s="1305"/>
      <c r="L7243"/>
      <c r="M7243"/>
      <c r="N7243"/>
      <c r="O7243"/>
    </row>
    <row r="7244" spans="1:15" x14ac:dyDescent="0.25">
      <c r="A7244" t="s">
        <v>1917</v>
      </c>
      <c r="B7244" s="950"/>
      <c r="C7244"/>
      <c r="D7244" s="950"/>
      <c r="E7244" s="950"/>
      <c r="F7244" s="950"/>
      <c r="G7244"/>
      <c r="H7244"/>
      <c r="I7244"/>
      <c r="J7244"/>
      <c r="K7244" s="1304"/>
      <c r="L7244"/>
      <c r="M7244"/>
      <c r="N7244"/>
      <c r="O7244"/>
    </row>
    <row r="7245" spans="1:15" x14ac:dyDescent="0.25">
      <c r="A7245" t="s">
        <v>1917</v>
      </c>
      <c r="B7245" s="950"/>
      <c r="C7245"/>
      <c r="D7245" s="950"/>
      <c r="E7245" s="950"/>
      <c r="F7245" s="950"/>
      <c r="G7245"/>
      <c r="H7245"/>
      <c r="I7245"/>
      <c r="J7245"/>
      <c r="K7245" s="1305"/>
      <c r="L7245"/>
      <c r="M7245"/>
      <c r="N7245"/>
      <c r="O7245"/>
    </row>
    <row r="7246" spans="1:15" x14ac:dyDescent="0.25">
      <c r="A7246" t="s">
        <v>1917</v>
      </c>
      <c r="B7246" s="950"/>
      <c r="C7246"/>
      <c r="D7246" s="950"/>
      <c r="E7246" s="950"/>
      <c r="F7246" s="950"/>
      <c r="G7246"/>
      <c r="H7246"/>
      <c r="I7246"/>
      <c r="J7246"/>
      <c r="K7246" s="1304"/>
      <c r="L7246"/>
      <c r="M7246"/>
      <c r="N7246"/>
      <c r="O7246"/>
    </row>
    <row r="7247" spans="1:15" x14ac:dyDescent="0.25">
      <c r="A7247" t="s">
        <v>1917</v>
      </c>
      <c r="B7247" s="950"/>
      <c r="C7247"/>
      <c r="D7247" s="950"/>
      <c r="E7247" s="950"/>
      <c r="F7247" s="950"/>
      <c r="G7247"/>
      <c r="H7247"/>
      <c r="I7247"/>
      <c r="J7247"/>
      <c r="K7247" s="1305"/>
      <c r="L7247"/>
      <c r="M7247"/>
      <c r="N7247"/>
      <c r="O7247"/>
    </row>
    <row r="7248" spans="1:15" x14ac:dyDescent="0.25">
      <c r="A7248" t="s">
        <v>1917</v>
      </c>
      <c r="B7248" s="950"/>
      <c r="C7248"/>
      <c r="D7248" s="950"/>
      <c r="E7248" s="950"/>
      <c r="F7248" s="950"/>
      <c r="G7248"/>
      <c r="H7248"/>
      <c r="I7248"/>
      <c r="J7248"/>
      <c r="K7248" s="1304"/>
      <c r="L7248"/>
      <c r="M7248"/>
      <c r="N7248"/>
      <c r="O7248"/>
    </row>
    <row r="7249" spans="1:15" x14ac:dyDescent="0.25">
      <c r="A7249" t="s">
        <v>1917</v>
      </c>
      <c r="B7249" s="950"/>
      <c r="C7249"/>
      <c r="D7249" s="950"/>
      <c r="E7249" s="950"/>
      <c r="F7249" s="950"/>
      <c r="G7249"/>
      <c r="H7249"/>
      <c r="I7249"/>
      <c r="J7249"/>
      <c r="K7249" s="1305"/>
      <c r="L7249"/>
      <c r="M7249"/>
      <c r="N7249"/>
      <c r="O7249"/>
    </row>
    <row r="7250" spans="1:15" x14ac:dyDescent="0.25">
      <c r="A7250" t="s">
        <v>1917</v>
      </c>
      <c r="B7250" s="950"/>
      <c r="C7250"/>
      <c r="D7250" s="950"/>
      <c r="E7250" s="950"/>
      <c r="F7250" s="950"/>
      <c r="G7250"/>
      <c r="H7250"/>
      <c r="I7250"/>
      <c r="J7250"/>
      <c r="K7250" s="1304"/>
      <c r="L7250"/>
      <c r="M7250"/>
      <c r="N7250"/>
      <c r="O7250"/>
    </row>
    <row r="7251" spans="1:15" x14ac:dyDescent="0.25">
      <c r="A7251" t="s">
        <v>1917</v>
      </c>
      <c r="B7251" s="950"/>
      <c r="C7251"/>
      <c r="D7251" s="950"/>
      <c r="E7251" s="950"/>
      <c r="F7251" s="950"/>
      <c r="G7251"/>
      <c r="H7251"/>
      <c r="I7251"/>
      <c r="J7251"/>
      <c r="K7251" s="1305"/>
      <c r="L7251"/>
      <c r="M7251"/>
      <c r="N7251"/>
      <c r="O7251"/>
    </row>
    <row r="7252" spans="1:15" x14ac:dyDescent="0.25">
      <c r="A7252" t="s">
        <v>1917</v>
      </c>
      <c r="B7252" s="950"/>
      <c r="C7252"/>
      <c r="D7252" s="950"/>
      <c r="E7252" s="950"/>
      <c r="F7252" s="950"/>
      <c r="G7252"/>
      <c r="H7252"/>
      <c r="I7252"/>
      <c r="J7252"/>
      <c r="K7252" s="1304"/>
      <c r="L7252"/>
      <c r="M7252"/>
      <c r="N7252"/>
      <c r="O7252"/>
    </row>
    <row r="7253" spans="1:15" x14ac:dyDescent="0.25">
      <c r="A7253" t="s">
        <v>1917</v>
      </c>
      <c r="B7253" s="950"/>
      <c r="C7253"/>
      <c r="D7253" s="950"/>
      <c r="E7253" s="950"/>
      <c r="F7253" s="950"/>
      <c r="G7253"/>
      <c r="H7253"/>
      <c r="I7253"/>
      <c r="J7253"/>
      <c r="K7253" s="1305"/>
      <c r="L7253"/>
      <c r="M7253"/>
      <c r="N7253"/>
      <c r="O7253"/>
    </row>
    <row r="7254" spans="1:15" x14ac:dyDescent="0.25">
      <c r="A7254" t="s">
        <v>1917</v>
      </c>
      <c r="B7254" s="950"/>
      <c r="C7254"/>
      <c r="D7254" s="950"/>
      <c r="E7254" s="950"/>
      <c r="F7254" s="950"/>
      <c r="G7254"/>
      <c r="H7254"/>
      <c r="I7254"/>
      <c r="J7254"/>
      <c r="K7254" s="1304"/>
      <c r="L7254"/>
      <c r="M7254"/>
      <c r="N7254"/>
      <c r="O7254"/>
    </row>
    <row r="7255" spans="1:15" x14ac:dyDescent="0.25">
      <c r="A7255" t="s">
        <v>1917</v>
      </c>
      <c r="B7255" s="950"/>
      <c r="C7255"/>
      <c r="D7255" s="950"/>
      <c r="E7255" s="950"/>
      <c r="F7255" s="950"/>
      <c r="G7255"/>
      <c r="H7255"/>
      <c r="I7255"/>
      <c r="J7255"/>
      <c r="K7255" s="1305"/>
      <c r="L7255"/>
      <c r="M7255"/>
      <c r="N7255"/>
      <c r="O7255"/>
    </row>
    <row r="7256" spans="1:15" x14ac:dyDescent="0.25">
      <c r="A7256" t="s">
        <v>1917</v>
      </c>
      <c r="B7256" s="950"/>
      <c r="C7256"/>
      <c r="D7256" s="950"/>
      <c r="E7256" s="950"/>
      <c r="F7256" s="950"/>
      <c r="G7256"/>
      <c r="H7256"/>
      <c r="I7256"/>
      <c r="J7256"/>
      <c r="K7256" s="1304"/>
      <c r="L7256"/>
      <c r="M7256"/>
      <c r="N7256"/>
      <c r="O7256"/>
    </row>
    <row r="7257" spans="1:15" x14ac:dyDescent="0.25">
      <c r="A7257" t="s">
        <v>1917</v>
      </c>
      <c r="B7257" s="950"/>
      <c r="C7257"/>
      <c r="D7257" s="950"/>
      <c r="E7257" s="950"/>
      <c r="F7257" s="950"/>
      <c r="G7257"/>
      <c r="H7257"/>
      <c r="I7257"/>
      <c r="J7257"/>
      <c r="K7257" s="1305"/>
      <c r="L7257"/>
      <c r="M7257"/>
      <c r="N7257"/>
      <c r="O7257"/>
    </row>
    <row r="7258" spans="1:15" x14ac:dyDescent="0.25">
      <c r="A7258" t="s">
        <v>1917</v>
      </c>
      <c r="B7258" s="950"/>
      <c r="C7258"/>
      <c r="D7258" s="950"/>
      <c r="E7258" s="950"/>
      <c r="F7258" s="950"/>
      <c r="G7258"/>
      <c r="H7258"/>
      <c r="I7258"/>
      <c r="J7258"/>
      <c r="K7258" s="1304"/>
      <c r="L7258"/>
      <c r="M7258"/>
      <c r="N7258"/>
      <c r="O7258"/>
    </row>
    <row r="7259" spans="1:15" x14ac:dyDescent="0.25">
      <c r="A7259" t="s">
        <v>1917</v>
      </c>
      <c r="B7259" s="950"/>
      <c r="C7259"/>
      <c r="D7259" s="950"/>
      <c r="E7259" s="950"/>
      <c r="F7259" s="950"/>
      <c r="G7259"/>
      <c r="H7259"/>
      <c r="I7259"/>
      <c r="J7259"/>
      <c r="K7259" s="1305"/>
      <c r="L7259"/>
      <c r="M7259"/>
      <c r="N7259"/>
      <c r="O7259"/>
    </row>
    <row r="7260" spans="1:15" x14ac:dyDescent="0.25">
      <c r="A7260" t="s">
        <v>1917</v>
      </c>
      <c r="B7260" s="950"/>
      <c r="C7260"/>
      <c r="D7260" s="950"/>
      <c r="E7260" s="950"/>
      <c r="F7260" s="950"/>
      <c r="G7260"/>
      <c r="H7260"/>
      <c r="I7260"/>
      <c r="J7260"/>
      <c r="K7260" s="1304"/>
      <c r="L7260"/>
      <c r="M7260"/>
      <c r="N7260"/>
      <c r="O7260"/>
    </row>
    <row r="7261" spans="1:15" x14ac:dyDescent="0.25">
      <c r="A7261" t="s">
        <v>1917</v>
      </c>
      <c r="B7261" s="950"/>
      <c r="C7261"/>
      <c r="D7261" s="950"/>
      <c r="E7261" s="950"/>
      <c r="F7261" s="950"/>
      <c r="G7261"/>
      <c r="H7261"/>
      <c r="I7261"/>
      <c r="J7261"/>
      <c r="K7261" s="1305"/>
      <c r="L7261"/>
      <c r="M7261"/>
      <c r="N7261"/>
      <c r="O7261"/>
    </row>
    <row r="7262" spans="1:15" x14ac:dyDescent="0.25">
      <c r="A7262" t="s">
        <v>1917</v>
      </c>
      <c r="B7262" s="950"/>
      <c r="C7262"/>
      <c r="D7262" s="950"/>
      <c r="E7262" s="950"/>
      <c r="F7262" s="950"/>
      <c r="G7262"/>
      <c r="H7262"/>
      <c r="I7262"/>
      <c r="J7262"/>
      <c r="K7262" s="1304"/>
      <c r="L7262"/>
      <c r="M7262"/>
      <c r="N7262"/>
      <c r="O7262"/>
    </row>
    <row r="7263" spans="1:15" x14ac:dyDescent="0.25">
      <c r="A7263" t="s">
        <v>1917</v>
      </c>
      <c r="B7263" s="950"/>
      <c r="C7263"/>
      <c r="D7263" s="950"/>
      <c r="E7263" s="950"/>
      <c r="F7263" s="950"/>
      <c r="G7263"/>
      <c r="H7263"/>
      <c r="I7263"/>
      <c r="J7263"/>
      <c r="K7263" s="1305"/>
      <c r="L7263"/>
      <c r="M7263"/>
      <c r="N7263"/>
      <c r="O7263"/>
    </row>
    <row r="7264" spans="1:15" x14ac:dyDescent="0.25">
      <c r="A7264" t="s">
        <v>1917</v>
      </c>
      <c r="B7264" s="950"/>
      <c r="C7264"/>
      <c r="D7264" s="950"/>
      <c r="E7264" s="950"/>
      <c r="F7264" s="950"/>
      <c r="G7264"/>
      <c r="H7264"/>
      <c r="I7264"/>
      <c r="J7264"/>
      <c r="K7264" s="1304"/>
      <c r="L7264"/>
      <c r="M7264"/>
      <c r="N7264"/>
      <c r="O7264"/>
    </row>
    <row r="7265" spans="1:15" x14ac:dyDescent="0.25">
      <c r="A7265" t="s">
        <v>1917</v>
      </c>
      <c r="B7265" s="950"/>
      <c r="C7265"/>
      <c r="D7265" s="950"/>
      <c r="E7265" s="950"/>
      <c r="F7265" s="950"/>
      <c r="G7265"/>
      <c r="H7265"/>
      <c r="I7265"/>
      <c r="J7265"/>
      <c r="K7265" s="1305"/>
      <c r="L7265"/>
      <c r="M7265"/>
      <c r="N7265"/>
      <c r="O7265"/>
    </row>
    <row r="7266" spans="1:15" x14ac:dyDescent="0.25">
      <c r="A7266" t="s">
        <v>1917</v>
      </c>
      <c r="B7266" s="950"/>
      <c r="C7266"/>
      <c r="D7266" s="950"/>
      <c r="E7266" s="950"/>
      <c r="F7266" s="950"/>
      <c r="G7266"/>
      <c r="H7266"/>
      <c r="I7266"/>
      <c r="J7266"/>
      <c r="K7266" s="1304"/>
      <c r="L7266"/>
      <c r="M7266"/>
      <c r="N7266"/>
      <c r="O7266"/>
    </row>
    <row r="7267" spans="1:15" x14ac:dyDescent="0.25">
      <c r="A7267" t="s">
        <v>1917</v>
      </c>
      <c r="B7267" s="950"/>
      <c r="C7267"/>
      <c r="D7267" s="950"/>
      <c r="E7267" s="950"/>
      <c r="F7267" s="950"/>
      <c r="G7267"/>
      <c r="H7267"/>
      <c r="I7267"/>
      <c r="J7267"/>
      <c r="K7267" s="1305"/>
      <c r="L7267"/>
      <c r="M7267"/>
      <c r="N7267"/>
      <c r="O7267"/>
    </row>
    <row r="7268" spans="1:15" x14ac:dyDescent="0.25">
      <c r="A7268" t="s">
        <v>1917</v>
      </c>
      <c r="B7268" s="950"/>
      <c r="C7268"/>
      <c r="D7268" s="950"/>
      <c r="E7268" s="950"/>
      <c r="F7268" s="950"/>
      <c r="G7268"/>
      <c r="H7268"/>
      <c r="I7268"/>
      <c r="J7268"/>
      <c r="K7268" s="1304"/>
      <c r="L7268"/>
      <c r="M7268"/>
      <c r="N7268"/>
      <c r="O7268"/>
    </row>
    <row r="7269" spans="1:15" x14ac:dyDescent="0.25">
      <c r="A7269" t="s">
        <v>1917</v>
      </c>
      <c r="B7269" s="950"/>
      <c r="C7269"/>
      <c r="D7269" s="950"/>
      <c r="E7269" s="950"/>
      <c r="F7269" s="950"/>
      <c r="G7269"/>
      <c r="H7269"/>
      <c r="I7269"/>
      <c r="J7269"/>
      <c r="K7269" s="1305"/>
      <c r="L7269"/>
      <c r="M7269"/>
      <c r="N7269"/>
      <c r="O7269"/>
    </row>
    <row r="7270" spans="1:15" x14ac:dyDescent="0.25">
      <c r="A7270" t="s">
        <v>1917</v>
      </c>
      <c r="B7270" s="950"/>
      <c r="C7270"/>
      <c r="D7270" s="950"/>
      <c r="E7270" s="950"/>
      <c r="F7270" s="950"/>
      <c r="G7270"/>
      <c r="H7270"/>
      <c r="I7270"/>
      <c r="J7270"/>
      <c r="K7270" s="1304"/>
      <c r="L7270"/>
      <c r="M7270"/>
      <c r="N7270"/>
      <c r="O7270"/>
    </row>
    <row r="7271" spans="1:15" x14ac:dyDescent="0.25">
      <c r="A7271" t="s">
        <v>1917</v>
      </c>
      <c r="B7271" s="950"/>
      <c r="C7271"/>
      <c r="D7271" s="950"/>
      <c r="E7271" s="950"/>
      <c r="F7271" s="950"/>
      <c r="G7271"/>
      <c r="H7271"/>
      <c r="I7271"/>
      <c r="J7271"/>
      <c r="K7271" s="1305"/>
      <c r="L7271"/>
      <c r="M7271"/>
      <c r="N7271"/>
      <c r="O7271"/>
    </row>
    <row r="7272" spans="1:15" x14ac:dyDescent="0.25">
      <c r="A7272" t="s">
        <v>1917</v>
      </c>
      <c r="B7272" s="950"/>
      <c r="C7272"/>
      <c r="D7272" s="950"/>
      <c r="E7272" s="950"/>
      <c r="F7272" s="950"/>
      <c r="G7272"/>
      <c r="H7272"/>
      <c r="I7272"/>
      <c r="J7272"/>
      <c r="K7272" s="1304"/>
      <c r="L7272"/>
      <c r="M7272"/>
      <c r="N7272"/>
      <c r="O7272"/>
    </row>
    <row r="7273" spans="1:15" x14ac:dyDescent="0.25">
      <c r="A7273" t="s">
        <v>1917</v>
      </c>
      <c r="B7273" s="950"/>
      <c r="C7273"/>
      <c r="D7273" s="950"/>
      <c r="E7273" s="950"/>
      <c r="F7273" s="950"/>
      <c r="G7273"/>
      <c r="H7273"/>
      <c r="I7273"/>
      <c r="J7273"/>
      <c r="K7273" s="1305"/>
      <c r="L7273"/>
      <c r="M7273"/>
      <c r="N7273"/>
      <c r="O7273"/>
    </row>
    <row r="7274" spans="1:15" x14ac:dyDescent="0.25">
      <c r="A7274" t="s">
        <v>1917</v>
      </c>
      <c r="B7274" s="950"/>
      <c r="C7274"/>
      <c r="D7274" s="950"/>
      <c r="E7274" s="950"/>
      <c r="F7274" s="950"/>
      <c r="G7274"/>
      <c r="H7274"/>
      <c r="I7274"/>
      <c r="J7274"/>
      <c r="K7274" s="1304"/>
      <c r="L7274"/>
      <c r="M7274"/>
      <c r="N7274"/>
      <c r="O7274"/>
    </row>
    <row r="7275" spans="1:15" x14ac:dyDescent="0.25">
      <c r="A7275" t="s">
        <v>1917</v>
      </c>
      <c r="B7275" s="950"/>
      <c r="C7275"/>
      <c r="D7275" s="950"/>
      <c r="E7275" s="950"/>
      <c r="F7275" s="950"/>
      <c r="G7275"/>
      <c r="H7275"/>
      <c r="I7275"/>
      <c r="J7275"/>
      <c r="K7275" s="1305"/>
      <c r="L7275"/>
      <c r="M7275"/>
      <c r="N7275"/>
      <c r="O7275"/>
    </row>
    <row r="7276" spans="1:15" x14ac:dyDescent="0.25">
      <c r="A7276" t="s">
        <v>1917</v>
      </c>
      <c r="B7276" s="950"/>
      <c r="C7276"/>
      <c r="D7276" s="950"/>
      <c r="E7276" s="950"/>
      <c r="F7276" s="950"/>
      <c r="G7276"/>
      <c r="H7276"/>
      <c r="I7276"/>
      <c r="J7276"/>
      <c r="K7276" s="1304"/>
      <c r="L7276"/>
      <c r="M7276"/>
      <c r="N7276"/>
      <c r="O7276"/>
    </row>
    <row r="7277" spans="1:15" x14ac:dyDescent="0.25">
      <c r="A7277" t="s">
        <v>1917</v>
      </c>
      <c r="B7277" s="950"/>
      <c r="C7277"/>
      <c r="D7277" s="950"/>
      <c r="E7277" s="950"/>
      <c r="F7277" s="950"/>
      <c r="G7277"/>
      <c r="H7277"/>
      <c r="I7277"/>
      <c r="J7277"/>
      <c r="K7277" s="1305"/>
      <c r="L7277"/>
      <c r="M7277"/>
      <c r="N7277"/>
      <c r="O7277"/>
    </row>
    <row r="7278" spans="1:15" x14ac:dyDescent="0.25">
      <c r="A7278" t="s">
        <v>1917</v>
      </c>
      <c r="B7278" s="950"/>
      <c r="C7278"/>
      <c r="D7278" s="950"/>
      <c r="E7278" s="950"/>
      <c r="F7278" s="950"/>
      <c r="G7278"/>
      <c r="H7278"/>
      <c r="I7278"/>
      <c r="J7278"/>
      <c r="K7278" s="1304"/>
      <c r="L7278"/>
      <c r="M7278"/>
      <c r="N7278"/>
      <c r="O7278"/>
    </row>
    <row r="7279" spans="1:15" x14ac:dyDescent="0.25">
      <c r="A7279" t="s">
        <v>1917</v>
      </c>
      <c r="B7279" s="950"/>
      <c r="C7279"/>
      <c r="D7279" s="950"/>
      <c r="E7279" s="950"/>
      <c r="F7279" s="950"/>
      <c r="G7279"/>
      <c r="H7279"/>
      <c r="I7279"/>
      <c r="J7279"/>
      <c r="K7279" s="1305"/>
      <c r="L7279"/>
      <c r="M7279"/>
      <c r="N7279"/>
      <c r="O7279"/>
    </row>
    <row r="7280" spans="1:15" x14ac:dyDescent="0.25">
      <c r="A7280" t="s">
        <v>1917</v>
      </c>
      <c r="B7280" s="950"/>
      <c r="C7280"/>
      <c r="D7280" s="950"/>
      <c r="E7280" s="950"/>
      <c r="F7280" s="950"/>
      <c r="G7280"/>
      <c r="H7280"/>
      <c r="I7280"/>
      <c r="J7280"/>
      <c r="K7280" s="1304"/>
      <c r="L7280"/>
      <c r="M7280"/>
      <c r="N7280"/>
      <c r="O7280"/>
    </row>
    <row r="7281" spans="1:15" x14ac:dyDescent="0.25">
      <c r="A7281" t="s">
        <v>1917</v>
      </c>
      <c r="B7281" s="950"/>
      <c r="C7281"/>
      <c r="D7281" s="950"/>
      <c r="E7281" s="950"/>
      <c r="F7281" s="950"/>
      <c r="G7281"/>
      <c r="H7281"/>
      <c r="I7281"/>
      <c r="J7281"/>
      <c r="K7281" s="1305"/>
      <c r="L7281"/>
      <c r="M7281"/>
      <c r="N7281"/>
      <c r="O7281"/>
    </row>
    <row r="7282" spans="1:15" x14ac:dyDescent="0.25">
      <c r="A7282" t="s">
        <v>1917</v>
      </c>
      <c r="B7282" s="950"/>
      <c r="C7282"/>
      <c r="D7282" s="950"/>
      <c r="E7282" s="950"/>
      <c r="F7282" s="950"/>
      <c r="G7282"/>
      <c r="H7282"/>
      <c r="I7282"/>
      <c r="J7282"/>
      <c r="K7282" s="1304"/>
      <c r="L7282"/>
      <c r="M7282"/>
      <c r="N7282"/>
      <c r="O7282"/>
    </row>
    <row r="7283" spans="1:15" x14ac:dyDescent="0.25">
      <c r="A7283" t="s">
        <v>1917</v>
      </c>
      <c r="B7283" s="950"/>
      <c r="C7283"/>
      <c r="D7283" s="950"/>
      <c r="E7283" s="950"/>
      <c r="F7283" s="950"/>
      <c r="G7283"/>
      <c r="H7283"/>
      <c r="I7283"/>
      <c r="J7283"/>
      <c r="K7283" s="1305"/>
      <c r="L7283"/>
      <c r="M7283"/>
      <c r="N7283"/>
      <c r="O7283"/>
    </row>
    <row r="7284" spans="1:15" x14ac:dyDescent="0.25">
      <c r="A7284" t="s">
        <v>1917</v>
      </c>
      <c r="B7284" s="950"/>
      <c r="C7284"/>
      <c r="D7284" s="950"/>
      <c r="E7284" s="950"/>
      <c r="F7284" s="950"/>
      <c r="G7284"/>
      <c r="H7284"/>
      <c r="I7284"/>
      <c r="J7284"/>
      <c r="K7284" s="1304"/>
      <c r="L7284"/>
      <c r="M7284"/>
      <c r="N7284"/>
      <c r="O7284"/>
    </row>
    <row r="7285" spans="1:15" x14ac:dyDescent="0.25">
      <c r="A7285" t="s">
        <v>1917</v>
      </c>
      <c r="B7285" s="950"/>
      <c r="C7285"/>
      <c r="D7285" s="950"/>
      <c r="E7285" s="950"/>
      <c r="F7285" s="950"/>
      <c r="G7285"/>
      <c r="H7285"/>
      <c r="I7285"/>
      <c r="J7285"/>
      <c r="K7285" s="1305"/>
      <c r="L7285"/>
      <c r="M7285"/>
      <c r="N7285"/>
      <c r="O7285"/>
    </row>
    <row r="7286" spans="1:15" x14ac:dyDescent="0.25">
      <c r="A7286" t="s">
        <v>1917</v>
      </c>
      <c r="B7286" s="950"/>
      <c r="C7286"/>
      <c r="D7286" s="950"/>
      <c r="E7286" s="950"/>
      <c r="F7286" s="950"/>
      <c r="G7286"/>
      <c r="H7286"/>
      <c r="I7286"/>
      <c r="J7286"/>
      <c r="K7286" s="1304"/>
      <c r="L7286"/>
      <c r="M7286"/>
      <c r="N7286"/>
      <c r="O7286"/>
    </row>
    <row r="7287" spans="1:15" x14ac:dyDescent="0.25">
      <c r="A7287" t="s">
        <v>1917</v>
      </c>
      <c r="B7287" s="950"/>
      <c r="C7287"/>
      <c r="D7287" s="950"/>
      <c r="E7287" s="950"/>
      <c r="F7287" s="950"/>
      <c r="G7287"/>
      <c r="H7287"/>
      <c r="I7287"/>
      <c r="J7287"/>
      <c r="K7287" s="1305"/>
      <c r="L7287"/>
      <c r="M7287"/>
      <c r="N7287"/>
      <c r="O7287"/>
    </row>
    <row r="7288" spans="1:15" x14ac:dyDescent="0.25">
      <c r="A7288" t="s">
        <v>1917</v>
      </c>
      <c r="B7288" s="950"/>
      <c r="C7288"/>
      <c r="D7288" s="950"/>
      <c r="E7288" s="950"/>
      <c r="F7288" s="950"/>
      <c r="G7288"/>
      <c r="H7288"/>
      <c r="I7288"/>
      <c r="J7288"/>
      <c r="K7288" s="1304"/>
      <c r="L7288"/>
      <c r="M7288"/>
      <c r="N7288"/>
      <c r="O7288"/>
    </row>
    <row r="7289" spans="1:15" x14ac:dyDescent="0.25">
      <c r="A7289" t="s">
        <v>1917</v>
      </c>
      <c r="B7289" s="950"/>
      <c r="C7289"/>
      <c r="D7289" s="950"/>
      <c r="E7289" s="950"/>
      <c r="F7289" s="950"/>
      <c r="G7289"/>
      <c r="H7289"/>
      <c r="I7289"/>
      <c r="J7289"/>
      <c r="K7289" s="1305"/>
      <c r="L7289"/>
      <c r="M7289"/>
      <c r="N7289"/>
      <c r="O7289"/>
    </row>
    <row r="7290" spans="1:15" x14ac:dyDescent="0.25">
      <c r="A7290" t="s">
        <v>1917</v>
      </c>
      <c r="B7290" s="950"/>
      <c r="C7290"/>
      <c r="D7290" s="950"/>
      <c r="E7290" s="950"/>
      <c r="F7290" s="950"/>
      <c r="G7290"/>
      <c r="H7290"/>
      <c r="I7290"/>
      <c r="J7290"/>
      <c r="K7290" s="1304"/>
      <c r="L7290"/>
      <c r="M7290"/>
      <c r="N7290"/>
      <c r="O7290"/>
    </row>
    <row r="7291" spans="1:15" x14ac:dyDescent="0.25">
      <c r="A7291" t="s">
        <v>1917</v>
      </c>
      <c r="B7291" s="950"/>
      <c r="C7291"/>
      <c r="D7291" s="950"/>
      <c r="E7291" s="950"/>
      <c r="F7291" s="950"/>
      <c r="G7291"/>
      <c r="H7291"/>
      <c r="I7291"/>
      <c r="J7291"/>
      <c r="K7291" s="1305"/>
      <c r="L7291"/>
      <c r="M7291"/>
      <c r="N7291"/>
      <c r="O7291"/>
    </row>
    <row r="7292" spans="1:15" x14ac:dyDescent="0.25">
      <c r="A7292" t="s">
        <v>1917</v>
      </c>
      <c r="B7292" s="950"/>
      <c r="C7292"/>
      <c r="D7292" s="950"/>
      <c r="E7292" s="950"/>
      <c r="F7292" s="950"/>
      <c r="G7292"/>
      <c r="H7292"/>
      <c r="I7292"/>
      <c r="J7292"/>
      <c r="K7292" s="1304"/>
      <c r="L7292"/>
      <c r="M7292"/>
      <c r="N7292"/>
      <c r="O7292"/>
    </row>
    <row r="7293" spans="1:15" x14ac:dyDescent="0.25">
      <c r="A7293" t="s">
        <v>1917</v>
      </c>
      <c r="B7293" s="950"/>
      <c r="C7293"/>
      <c r="D7293" s="950"/>
      <c r="E7293" s="950"/>
      <c r="F7293" s="950"/>
      <c r="G7293"/>
      <c r="H7293"/>
      <c r="I7293"/>
      <c r="J7293"/>
      <c r="K7293" s="1305"/>
      <c r="L7293"/>
      <c r="M7293"/>
      <c r="N7293"/>
      <c r="O7293"/>
    </row>
    <row r="7294" spans="1:15" x14ac:dyDescent="0.25">
      <c r="A7294" t="s">
        <v>1917</v>
      </c>
      <c r="B7294" s="950"/>
      <c r="C7294"/>
      <c r="D7294" s="950"/>
      <c r="E7294" s="950"/>
      <c r="F7294" s="950"/>
      <c r="G7294"/>
      <c r="H7294"/>
      <c r="I7294"/>
      <c r="J7294"/>
      <c r="K7294" s="1304"/>
      <c r="L7294"/>
      <c r="M7294"/>
      <c r="N7294"/>
      <c r="O7294"/>
    </row>
    <row r="7295" spans="1:15" x14ac:dyDescent="0.25">
      <c r="A7295" t="s">
        <v>1917</v>
      </c>
      <c r="B7295" s="950"/>
      <c r="C7295"/>
      <c r="D7295" s="950"/>
      <c r="E7295" s="950"/>
      <c r="F7295" s="950"/>
      <c r="G7295"/>
      <c r="H7295"/>
      <c r="I7295"/>
      <c r="J7295"/>
      <c r="K7295" s="1305"/>
      <c r="L7295"/>
      <c r="M7295"/>
      <c r="N7295"/>
      <c r="O7295"/>
    </row>
    <row r="7296" spans="1:15" x14ac:dyDescent="0.25">
      <c r="A7296" t="s">
        <v>1917</v>
      </c>
      <c r="B7296" s="950"/>
      <c r="C7296"/>
      <c r="D7296" s="950"/>
      <c r="E7296" s="950"/>
      <c r="F7296" s="950"/>
      <c r="G7296"/>
      <c r="H7296"/>
      <c r="I7296"/>
      <c r="J7296"/>
      <c r="K7296" s="1304"/>
      <c r="L7296"/>
      <c r="M7296"/>
      <c r="N7296"/>
      <c r="O7296"/>
    </row>
    <row r="7297" spans="1:15" x14ac:dyDescent="0.25">
      <c r="A7297" t="s">
        <v>1917</v>
      </c>
      <c r="B7297" s="950"/>
      <c r="C7297"/>
      <c r="D7297" s="950"/>
      <c r="E7297" s="950"/>
      <c r="F7297" s="950"/>
      <c r="G7297"/>
      <c r="H7297"/>
      <c r="I7297"/>
      <c r="J7297"/>
      <c r="K7297" s="1305"/>
      <c r="L7297"/>
      <c r="M7297"/>
      <c r="N7297"/>
      <c r="O7297"/>
    </row>
    <row r="7298" spans="1:15" x14ac:dyDescent="0.25">
      <c r="A7298" t="s">
        <v>1917</v>
      </c>
      <c r="B7298" s="950"/>
      <c r="C7298"/>
      <c r="D7298" s="950"/>
      <c r="E7298" s="950"/>
      <c r="F7298" s="950"/>
      <c r="G7298"/>
      <c r="H7298"/>
      <c r="I7298"/>
      <c r="J7298"/>
      <c r="K7298" s="1304"/>
      <c r="L7298"/>
      <c r="M7298"/>
      <c r="N7298"/>
      <c r="O7298"/>
    </row>
    <row r="7299" spans="1:15" x14ac:dyDescent="0.25">
      <c r="A7299" t="s">
        <v>1917</v>
      </c>
      <c r="B7299" s="950"/>
      <c r="C7299"/>
      <c r="D7299" s="950"/>
      <c r="E7299" s="950"/>
      <c r="F7299" s="950"/>
      <c r="G7299"/>
      <c r="H7299"/>
      <c r="I7299"/>
      <c r="J7299"/>
      <c r="K7299" s="1305"/>
      <c r="L7299"/>
      <c r="M7299"/>
      <c r="N7299"/>
      <c r="O7299"/>
    </row>
    <row r="7300" spans="1:15" x14ac:dyDescent="0.25">
      <c r="A7300" t="s">
        <v>1917</v>
      </c>
      <c r="B7300" s="950"/>
      <c r="C7300"/>
      <c r="D7300" s="950"/>
      <c r="E7300" s="950"/>
      <c r="F7300" s="950"/>
      <c r="G7300"/>
      <c r="H7300"/>
      <c r="I7300"/>
      <c r="J7300"/>
      <c r="K7300" s="1304"/>
      <c r="L7300"/>
      <c r="M7300"/>
      <c r="N7300"/>
      <c r="O7300"/>
    </row>
    <row r="7301" spans="1:15" x14ac:dyDescent="0.25">
      <c r="A7301" t="s">
        <v>1917</v>
      </c>
      <c r="B7301" s="950"/>
      <c r="C7301"/>
      <c r="D7301" s="950"/>
      <c r="E7301" s="950"/>
      <c r="F7301" s="950"/>
      <c r="G7301"/>
      <c r="H7301"/>
      <c r="I7301"/>
      <c r="J7301"/>
      <c r="K7301" s="1305"/>
      <c r="L7301"/>
      <c r="M7301"/>
      <c r="N7301"/>
      <c r="O7301"/>
    </row>
    <row r="7302" spans="1:15" x14ac:dyDescent="0.25">
      <c r="A7302" t="s">
        <v>1917</v>
      </c>
      <c r="B7302" s="950"/>
      <c r="C7302"/>
      <c r="D7302" s="950"/>
      <c r="E7302" s="950"/>
      <c r="F7302" s="950"/>
      <c r="G7302"/>
      <c r="H7302"/>
      <c r="I7302"/>
      <c r="J7302"/>
      <c r="K7302" s="1304"/>
      <c r="L7302"/>
      <c r="M7302"/>
      <c r="N7302"/>
      <c r="O7302"/>
    </row>
    <row r="7303" spans="1:15" x14ac:dyDescent="0.25">
      <c r="A7303" t="s">
        <v>1917</v>
      </c>
      <c r="B7303" s="950"/>
      <c r="C7303"/>
      <c r="D7303" s="950"/>
      <c r="E7303" s="950"/>
      <c r="F7303" s="950"/>
      <c r="G7303"/>
      <c r="H7303"/>
      <c r="I7303"/>
      <c r="J7303"/>
      <c r="K7303" s="1305"/>
      <c r="L7303"/>
      <c r="M7303"/>
      <c r="N7303"/>
      <c r="O7303"/>
    </row>
    <row r="7304" spans="1:15" x14ac:dyDescent="0.25">
      <c r="A7304" t="s">
        <v>1917</v>
      </c>
      <c r="B7304" s="950"/>
      <c r="C7304"/>
      <c r="D7304" s="950"/>
      <c r="E7304" s="950"/>
      <c r="F7304" s="950"/>
      <c r="G7304"/>
      <c r="H7304"/>
      <c r="I7304"/>
      <c r="J7304"/>
      <c r="K7304" s="1304"/>
      <c r="L7304"/>
      <c r="M7304"/>
      <c r="N7304"/>
      <c r="O7304"/>
    </row>
    <row r="7305" spans="1:15" x14ac:dyDescent="0.25">
      <c r="A7305" t="s">
        <v>1917</v>
      </c>
      <c r="B7305" s="950"/>
      <c r="C7305"/>
      <c r="D7305" s="950"/>
      <c r="E7305" s="950"/>
      <c r="F7305" s="950"/>
      <c r="G7305"/>
      <c r="H7305"/>
      <c r="I7305"/>
      <c r="J7305"/>
      <c r="K7305" s="1305"/>
      <c r="L7305"/>
      <c r="M7305"/>
      <c r="N7305"/>
      <c r="O7305"/>
    </row>
    <row r="7306" spans="1:15" x14ac:dyDescent="0.25">
      <c r="A7306" t="s">
        <v>1917</v>
      </c>
      <c r="B7306" s="950"/>
      <c r="C7306"/>
      <c r="D7306" s="950"/>
      <c r="E7306" s="950"/>
      <c r="F7306" s="950"/>
      <c r="G7306"/>
      <c r="H7306"/>
      <c r="I7306"/>
      <c r="J7306"/>
      <c r="K7306" s="1304"/>
      <c r="L7306"/>
      <c r="M7306"/>
      <c r="N7306"/>
      <c r="O7306"/>
    </row>
    <row r="7307" spans="1:15" x14ac:dyDescent="0.25">
      <c r="A7307" t="s">
        <v>1917</v>
      </c>
      <c r="B7307" s="950"/>
      <c r="C7307"/>
      <c r="D7307" s="950"/>
      <c r="E7307" s="950"/>
      <c r="F7307" s="950"/>
      <c r="G7307"/>
      <c r="H7307"/>
      <c r="I7307"/>
      <c r="J7307"/>
      <c r="K7307" s="1305"/>
      <c r="L7307"/>
      <c r="M7307"/>
      <c r="N7307"/>
      <c r="O7307"/>
    </row>
    <row r="7308" spans="1:15" x14ac:dyDescent="0.25">
      <c r="A7308" t="s">
        <v>1917</v>
      </c>
      <c r="B7308" s="950"/>
      <c r="C7308"/>
      <c r="D7308" s="950"/>
      <c r="E7308" s="950"/>
      <c r="F7308" s="950"/>
      <c r="G7308"/>
      <c r="H7308"/>
      <c r="I7308"/>
      <c r="J7308"/>
      <c r="K7308" s="1304"/>
      <c r="L7308"/>
      <c r="M7308"/>
      <c r="N7308"/>
      <c r="O7308"/>
    </row>
    <row r="7309" spans="1:15" x14ac:dyDescent="0.25">
      <c r="A7309" t="s">
        <v>1917</v>
      </c>
      <c r="B7309" s="950"/>
      <c r="C7309"/>
      <c r="D7309" s="950"/>
      <c r="E7309" s="950"/>
      <c r="F7309" s="950"/>
      <c r="G7309"/>
      <c r="H7309"/>
      <c r="I7309"/>
      <c r="J7309"/>
      <c r="K7309" s="1305"/>
      <c r="L7309"/>
      <c r="M7309"/>
      <c r="N7309"/>
      <c r="O7309"/>
    </row>
    <row r="7310" spans="1:15" x14ac:dyDescent="0.25">
      <c r="A7310" t="s">
        <v>1917</v>
      </c>
      <c r="B7310" s="950"/>
      <c r="C7310"/>
      <c r="D7310" s="950"/>
      <c r="E7310" s="950"/>
      <c r="F7310" s="950"/>
      <c r="G7310"/>
      <c r="H7310"/>
      <c r="I7310"/>
      <c r="J7310"/>
      <c r="K7310" s="1304"/>
      <c r="L7310"/>
      <c r="M7310"/>
      <c r="N7310"/>
      <c r="O7310"/>
    </row>
    <row r="7311" spans="1:15" x14ac:dyDescent="0.25">
      <c r="A7311" t="s">
        <v>1917</v>
      </c>
      <c r="B7311" s="950"/>
      <c r="C7311"/>
      <c r="D7311" s="950"/>
      <c r="E7311" s="950"/>
      <c r="F7311" s="950"/>
      <c r="G7311"/>
      <c r="H7311"/>
      <c r="I7311"/>
      <c r="J7311"/>
      <c r="K7311" s="1305"/>
      <c r="L7311"/>
      <c r="M7311"/>
      <c r="N7311"/>
      <c r="O7311"/>
    </row>
    <row r="7312" spans="1:15" x14ac:dyDescent="0.25">
      <c r="A7312" t="s">
        <v>1917</v>
      </c>
      <c r="B7312" s="950"/>
      <c r="C7312"/>
      <c r="D7312" s="950"/>
      <c r="E7312" s="950"/>
      <c r="F7312" s="950"/>
      <c r="G7312"/>
      <c r="H7312"/>
      <c r="I7312"/>
      <c r="J7312"/>
      <c r="K7312" s="1304"/>
      <c r="L7312"/>
      <c r="M7312"/>
      <c r="N7312"/>
      <c r="O7312"/>
    </row>
    <row r="7313" spans="1:15" x14ac:dyDescent="0.25">
      <c r="A7313" t="s">
        <v>1917</v>
      </c>
      <c r="B7313" s="950"/>
      <c r="C7313"/>
      <c r="D7313" s="950"/>
      <c r="E7313" s="950"/>
      <c r="F7313" s="950"/>
      <c r="G7313"/>
      <c r="H7313"/>
      <c r="I7313"/>
      <c r="J7313"/>
      <c r="K7313" s="1305"/>
      <c r="L7313"/>
      <c r="M7313"/>
      <c r="N7313"/>
      <c r="O7313"/>
    </row>
    <row r="7314" spans="1:15" x14ac:dyDescent="0.25">
      <c r="A7314" t="s">
        <v>1917</v>
      </c>
      <c r="B7314" s="950"/>
      <c r="C7314"/>
      <c r="D7314" s="950"/>
      <c r="E7314" s="950"/>
      <c r="F7314" s="950"/>
      <c r="G7314"/>
      <c r="H7314"/>
      <c r="I7314"/>
      <c r="J7314"/>
      <c r="K7314" s="1304"/>
      <c r="L7314"/>
      <c r="M7314"/>
      <c r="N7314"/>
      <c r="O7314"/>
    </row>
    <row r="7315" spans="1:15" x14ac:dyDescent="0.25">
      <c r="A7315" t="s">
        <v>1917</v>
      </c>
      <c r="B7315" s="950"/>
      <c r="C7315"/>
      <c r="D7315" s="950"/>
      <c r="E7315" s="950"/>
      <c r="F7315" s="950"/>
      <c r="G7315"/>
      <c r="H7315"/>
      <c r="I7315"/>
      <c r="J7315"/>
      <c r="K7315" s="1305"/>
      <c r="L7315"/>
      <c r="M7315"/>
      <c r="N7315"/>
      <c r="O7315"/>
    </row>
    <row r="7316" spans="1:15" x14ac:dyDescent="0.25">
      <c r="A7316" t="s">
        <v>1917</v>
      </c>
      <c r="B7316" s="950"/>
      <c r="C7316"/>
      <c r="D7316" s="950"/>
      <c r="E7316" s="950"/>
      <c r="F7316" s="950"/>
      <c r="G7316"/>
      <c r="H7316"/>
      <c r="I7316"/>
      <c r="J7316"/>
      <c r="K7316" s="1304"/>
      <c r="L7316"/>
      <c r="M7316"/>
      <c r="N7316"/>
      <c r="O7316"/>
    </row>
    <row r="7317" spans="1:15" x14ac:dyDescent="0.25">
      <c r="A7317" t="s">
        <v>1917</v>
      </c>
      <c r="B7317" s="950"/>
      <c r="C7317"/>
      <c r="D7317" s="950"/>
      <c r="E7317" s="950"/>
      <c r="F7317" s="950"/>
      <c r="G7317"/>
      <c r="H7317"/>
      <c r="I7317"/>
      <c r="J7317"/>
      <c r="K7317" s="1305"/>
      <c r="L7317"/>
      <c r="M7317"/>
      <c r="N7317"/>
      <c r="O7317"/>
    </row>
    <row r="7318" spans="1:15" x14ac:dyDescent="0.25">
      <c r="A7318" t="s">
        <v>1917</v>
      </c>
      <c r="B7318" s="950"/>
      <c r="C7318"/>
      <c r="D7318" s="950"/>
      <c r="E7318" s="950"/>
      <c r="F7318" s="950"/>
      <c r="G7318"/>
      <c r="H7318"/>
      <c r="I7318"/>
      <c r="J7318"/>
      <c r="K7318" s="1304"/>
      <c r="L7318"/>
      <c r="M7318"/>
      <c r="N7318"/>
      <c r="O7318"/>
    </row>
    <row r="7319" spans="1:15" x14ac:dyDescent="0.25">
      <c r="A7319" t="s">
        <v>1917</v>
      </c>
      <c r="B7319" s="950"/>
      <c r="C7319"/>
      <c r="D7319" s="950"/>
      <c r="E7319" s="950"/>
      <c r="F7319" s="950"/>
      <c r="G7319"/>
      <c r="H7319"/>
      <c r="I7319"/>
      <c r="J7319"/>
      <c r="K7319" s="1305"/>
      <c r="L7319"/>
      <c r="M7319"/>
      <c r="N7319"/>
      <c r="O7319"/>
    </row>
    <row r="7320" spans="1:15" x14ac:dyDescent="0.25">
      <c r="A7320" t="s">
        <v>1917</v>
      </c>
      <c r="B7320" s="950"/>
      <c r="C7320"/>
      <c r="D7320" s="950"/>
      <c r="E7320" s="950"/>
      <c r="F7320" s="950"/>
      <c r="G7320"/>
      <c r="H7320"/>
      <c r="I7320"/>
      <c r="J7320"/>
      <c r="K7320" s="1304"/>
      <c r="L7320"/>
      <c r="M7320"/>
      <c r="N7320"/>
      <c r="O7320"/>
    </row>
    <row r="7321" spans="1:15" x14ac:dyDescent="0.25">
      <c r="A7321" t="s">
        <v>1917</v>
      </c>
      <c r="B7321" s="950"/>
      <c r="C7321"/>
      <c r="D7321" s="950"/>
      <c r="E7321" s="950"/>
      <c r="F7321" s="950"/>
      <c r="G7321"/>
      <c r="H7321"/>
      <c r="I7321"/>
      <c r="J7321"/>
      <c r="K7321" s="1305"/>
      <c r="L7321"/>
      <c r="M7321"/>
      <c r="N7321"/>
      <c r="O7321"/>
    </row>
    <row r="7322" spans="1:15" x14ac:dyDescent="0.25">
      <c r="A7322" t="s">
        <v>1917</v>
      </c>
      <c r="B7322" s="950"/>
      <c r="C7322"/>
      <c r="D7322" s="950"/>
      <c r="E7322" s="950"/>
      <c r="F7322" s="950"/>
      <c r="G7322"/>
      <c r="H7322"/>
      <c r="I7322"/>
      <c r="J7322"/>
      <c r="K7322" s="1304"/>
      <c r="L7322"/>
      <c r="M7322"/>
      <c r="N7322"/>
      <c r="O7322"/>
    </row>
    <row r="7323" spans="1:15" x14ac:dyDescent="0.25">
      <c r="A7323" t="s">
        <v>1917</v>
      </c>
      <c r="B7323" s="950"/>
      <c r="C7323"/>
      <c r="D7323" s="950"/>
      <c r="E7323" s="950"/>
      <c r="F7323" s="950"/>
      <c r="G7323"/>
      <c r="H7323"/>
      <c r="I7323"/>
      <c r="J7323"/>
      <c r="K7323" s="1305"/>
      <c r="L7323"/>
      <c r="M7323"/>
      <c r="N7323"/>
      <c r="O7323"/>
    </row>
    <row r="7324" spans="1:15" x14ac:dyDescent="0.25">
      <c r="A7324" t="s">
        <v>1917</v>
      </c>
      <c r="B7324" s="950"/>
      <c r="C7324"/>
      <c r="D7324" s="950"/>
      <c r="E7324" s="950"/>
      <c r="F7324" s="950"/>
      <c r="G7324"/>
      <c r="H7324"/>
      <c r="I7324"/>
      <c r="J7324"/>
      <c r="K7324" s="1304"/>
      <c r="L7324"/>
      <c r="M7324"/>
      <c r="N7324"/>
      <c r="O7324"/>
    </row>
    <row r="7325" spans="1:15" x14ac:dyDescent="0.25">
      <c r="A7325" t="s">
        <v>1917</v>
      </c>
      <c r="B7325" s="950"/>
      <c r="C7325"/>
      <c r="D7325" s="950"/>
      <c r="E7325" s="950"/>
      <c r="F7325" s="950"/>
      <c r="G7325"/>
      <c r="H7325"/>
      <c r="I7325"/>
      <c r="J7325"/>
      <c r="K7325" s="1305"/>
      <c r="L7325"/>
      <c r="M7325"/>
      <c r="N7325"/>
      <c r="O7325"/>
    </row>
    <row r="7326" spans="1:15" x14ac:dyDescent="0.25">
      <c r="A7326" t="s">
        <v>1917</v>
      </c>
      <c r="B7326" s="950"/>
      <c r="C7326"/>
      <c r="D7326" s="950"/>
      <c r="E7326" s="950"/>
      <c r="F7326" s="950"/>
      <c r="G7326"/>
      <c r="H7326"/>
      <c r="I7326"/>
      <c r="J7326"/>
      <c r="K7326" s="1304"/>
      <c r="L7326"/>
      <c r="M7326"/>
      <c r="N7326"/>
      <c r="O7326"/>
    </row>
    <row r="7327" spans="1:15" x14ac:dyDescent="0.25">
      <c r="A7327" t="s">
        <v>1917</v>
      </c>
      <c r="B7327" s="950"/>
      <c r="C7327"/>
      <c r="D7327" s="950"/>
      <c r="E7327" s="950"/>
      <c r="F7327" s="950"/>
      <c r="G7327"/>
      <c r="H7327"/>
      <c r="I7327"/>
      <c r="J7327"/>
      <c r="K7327" s="1305"/>
      <c r="L7327"/>
      <c r="M7327"/>
      <c r="N7327"/>
      <c r="O7327"/>
    </row>
    <row r="7328" spans="1:15" x14ac:dyDescent="0.25">
      <c r="A7328" t="s">
        <v>1917</v>
      </c>
      <c r="B7328" s="950"/>
      <c r="C7328"/>
      <c r="D7328" s="950"/>
      <c r="E7328" s="950"/>
      <c r="F7328" s="950"/>
      <c r="G7328"/>
      <c r="H7328"/>
      <c r="I7328"/>
      <c r="J7328"/>
      <c r="K7328" s="1304"/>
      <c r="L7328"/>
      <c r="M7328"/>
      <c r="N7328"/>
      <c r="O7328"/>
    </row>
    <row r="7329" spans="1:15" x14ac:dyDescent="0.25">
      <c r="A7329" t="s">
        <v>1917</v>
      </c>
      <c r="B7329" s="950"/>
      <c r="C7329"/>
      <c r="D7329" s="950"/>
      <c r="E7329" s="950"/>
      <c r="F7329" s="950"/>
      <c r="G7329"/>
      <c r="H7329"/>
      <c r="I7329"/>
      <c r="J7329"/>
      <c r="K7329" s="1305"/>
      <c r="L7329"/>
      <c r="M7329"/>
      <c r="N7329"/>
      <c r="O7329"/>
    </row>
    <row r="7330" spans="1:15" x14ac:dyDescent="0.25">
      <c r="A7330" t="s">
        <v>1917</v>
      </c>
      <c r="B7330" s="950"/>
      <c r="C7330"/>
      <c r="D7330" s="950"/>
      <c r="E7330" s="950"/>
      <c r="F7330" s="950"/>
      <c r="G7330"/>
      <c r="H7330"/>
      <c r="I7330"/>
      <c r="J7330"/>
      <c r="K7330" s="1304"/>
      <c r="L7330"/>
      <c r="M7330"/>
      <c r="N7330"/>
      <c r="O7330"/>
    </row>
    <row r="7331" spans="1:15" x14ac:dyDescent="0.25">
      <c r="A7331" t="s">
        <v>1917</v>
      </c>
      <c r="B7331" s="950"/>
      <c r="C7331"/>
      <c r="D7331" s="950"/>
      <c r="E7331" s="950"/>
      <c r="F7331" s="950"/>
      <c r="G7331"/>
      <c r="H7331"/>
      <c r="I7331"/>
      <c r="J7331"/>
      <c r="K7331" s="1305"/>
      <c r="L7331"/>
      <c r="M7331"/>
      <c r="N7331"/>
      <c r="O7331"/>
    </row>
    <row r="7332" spans="1:15" x14ac:dyDescent="0.25">
      <c r="A7332" t="s">
        <v>1917</v>
      </c>
      <c r="B7332" s="950"/>
      <c r="C7332"/>
      <c r="D7332" s="950"/>
      <c r="E7332" s="950"/>
      <c r="F7332" s="950"/>
      <c r="G7332"/>
      <c r="H7332"/>
      <c r="I7332"/>
      <c r="J7332"/>
      <c r="K7332" s="1304"/>
      <c r="L7332"/>
      <c r="M7332"/>
      <c r="N7332"/>
      <c r="O7332"/>
    </row>
    <row r="7333" spans="1:15" x14ac:dyDescent="0.25">
      <c r="A7333" t="s">
        <v>1917</v>
      </c>
      <c r="B7333" s="950"/>
      <c r="C7333"/>
      <c r="D7333" s="950"/>
      <c r="E7333" s="950"/>
      <c r="F7333" s="950"/>
      <c r="G7333"/>
      <c r="H7333"/>
      <c r="I7333"/>
      <c r="J7333"/>
      <c r="K7333" s="1305"/>
      <c r="L7333"/>
      <c r="M7333"/>
      <c r="N7333"/>
      <c r="O7333"/>
    </row>
    <row r="7334" spans="1:15" x14ac:dyDescent="0.25">
      <c r="A7334" t="s">
        <v>1917</v>
      </c>
      <c r="B7334" s="950"/>
      <c r="C7334"/>
      <c r="D7334" s="950"/>
      <c r="E7334" s="950"/>
      <c r="F7334" s="950"/>
      <c r="G7334"/>
      <c r="H7334"/>
      <c r="I7334"/>
      <c r="J7334"/>
      <c r="K7334" s="1304"/>
      <c r="L7334"/>
      <c r="M7334"/>
      <c r="N7334"/>
      <c r="O7334"/>
    </row>
    <row r="7335" spans="1:15" x14ac:dyDescent="0.25">
      <c r="A7335" t="s">
        <v>1917</v>
      </c>
      <c r="B7335" s="950"/>
      <c r="C7335"/>
      <c r="D7335" s="950"/>
      <c r="E7335" s="950"/>
      <c r="F7335" s="950"/>
      <c r="G7335"/>
      <c r="H7335"/>
      <c r="I7335"/>
      <c r="J7335"/>
      <c r="K7335" s="1305"/>
      <c r="L7335"/>
      <c r="M7335"/>
      <c r="N7335"/>
      <c r="O7335"/>
    </row>
    <row r="7336" spans="1:15" x14ac:dyDescent="0.25">
      <c r="A7336" t="s">
        <v>1917</v>
      </c>
      <c r="B7336" s="950"/>
      <c r="C7336"/>
      <c r="D7336" s="950"/>
      <c r="E7336" s="950"/>
      <c r="F7336" s="950"/>
      <c r="G7336"/>
      <c r="H7336"/>
      <c r="I7336"/>
      <c r="J7336"/>
      <c r="K7336" s="1304"/>
      <c r="L7336"/>
      <c r="M7336"/>
      <c r="N7336"/>
      <c r="O7336"/>
    </row>
    <row r="7337" spans="1:15" x14ac:dyDescent="0.25">
      <c r="A7337" t="s">
        <v>1917</v>
      </c>
      <c r="B7337" s="950"/>
      <c r="C7337"/>
      <c r="D7337" s="950"/>
      <c r="E7337" s="950"/>
      <c r="F7337" s="950"/>
      <c r="G7337"/>
      <c r="H7337"/>
      <c r="I7337"/>
      <c r="J7337"/>
      <c r="K7337" s="1305"/>
      <c r="L7337"/>
      <c r="M7337"/>
      <c r="N7337"/>
      <c r="O7337"/>
    </row>
    <row r="7338" spans="1:15" x14ac:dyDescent="0.25">
      <c r="A7338" t="s">
        <v>1917</v>
      </c>
      <c r="B7338" s="950"/>
      <c r="C7338"/>
      <c r="D7338" s="950"/>
      <c r="E7338" s="950"/>
      <c r="F7338" s="950"/>
      <c r="G7338"/>
      <c r="H7338"/>
      <c r="I7338"/>
      <c r="J7338"/>
      <c r="K7338" s="1304"/>
      <c r="L7338"/>
      <c r="M7338"/>
      <c r="N7338"/>
      <c r="O7338"/>
    </row>
    <row r="7339" spans="1:15" x14ac:dyDescent="0.25">
      <c r="A7339" t="s">
        <v>1917</v>
      </c>
      <c r="B7339" s="950"/>
      <c r="C7339"/>
      <c r="D7339" s="950"/>
      <c r="E7339" s="950"/>
      <c r="F7339" s="950"/>
      <c r="G7339"/>
      <c r="H7339"/>
      <c r="I7339"/>
      <c r="J7339"/>
      <c r="K7339" s="1305"/>
      <c r="L7339"/>
      <c r="M7339"/>
      <c r="N7339"/>
      <c r="O7339"/>
    </row>
    <row r="7340" spans="1:15" x14ac:dyDescent="0.25">
      <c r="A7340" t="s">
        <v>1917</v>
      </c>
      <c r="B7340" s="950"/>
      <c r="C7340"/>
      <c r="D7340" s="950"/>
      <c r="E7340" s="950"/>
      <c r="F7340" s="950"/>
      <c r="G7340"/>
      <c r="H7340"/>
      <c r="I7340"/>
      <c r="J7340"/>
      <c r="K7340" s="1304"/>
      <c r="L7340"/>
      <c r="M7340"/>
      <c r="N7340"/>
      <c r="O7340"/>
    </row>
    <row r="7341" spans="1:15" x14ac:dyDescent="0.25">
      <c r="A7341" t="s">
        <v>1917</v>
      </c>
      <c r="B7341" s="950"/>
      <c r="C7341"/>
      <c r="D7341" s="950"/>
      <c r="E7341" s="950"/>
      <c r="F7341" s="950"/>
      <c r="G7341"/>
      <c r="H7341"/>
      <c r="I7341"/>
      <c r="J7341"/>
      <c r="K7341" s="1305"/>
      <c r="L7341"/>
      <c r="M7341"/>
      <c r="N7341"/>
      <c r="O7341"/>
    </row>
    <row r="7342" spans="1:15" x14ac:dyDescent="0.25">
      <c r="A7342" t="s">
        <v>1917</v>
      </c>
      <c r="B7342" s="950"/>
      <c r="C7342"/>
      <c r="D7342" s="950"/>
      <c r="E7342" s="950"/>
      <c r="F7342" s="950"/>
      <c r="G7342"/>
      <c r="H7342"/>
      <c r="I7342"/>
      <c r="J7342"/>
      <c r="K7342" s="1304"/>
      <c r="L7342"/>
      <c r="M7342"/>
      <c r="N7342"/>
      <c r="O7342"/>
    </row>
    <row r="7343" spans="1:15" x14ac:dyDescent="0.25">
      <c r="A7343" t="s">
        <v>1917</v>
      </c>
      <c r="B7343" s="950"/>
      <c r="C7343"/>
      <c r="D7343" s="950"/>
      <c r="E7343" s="950"/>
      <c r="F7343" s="950"/>
      <c r="G7343"/>
      <c r="H7343"/>
      <c r="I7343"/>
      <c r="J7343"/>
      <c r="K7343" s="1305"/>
      <c r="L7343"/>
      <c r="M7343"/>
      <c r="N7343"/>
      <c r="O7343"/>
    </row>
    <row r="7344" spans="1:15" x14ac:dyDescent="0.25">
      <c r="A7344" t="s">
        <v>1917</v>
      </c>
      <c r="B7344" s="950"/>
      <c r="C7344"/>
      <c r="D7344" s="950"/>
      <c r="E7344" s="950"/>
      <c r="F7344" s="950"/>
      <c r="G7344"/>
      <c r="H7344"/>
      <c r="I7344"/>
      <c r="J7344"/>
      <c r="K7344" s="1304"/>
      <c r="L7344"/>
      <c r="M7344"/>
      <c r="N7344"/>
      <c r="O7344"/>
    </row>
    <row r="7345" spans="1:15" x14ac:dyDescent="0.25">
      <c r="A7345" t="s">
        <v>1917</v>
      </c>
      <c r="B7345" s="950"/>
      <c r="C7345"/>
      <c r="D7345" s="950"/>
      <c r="E7345" s="950"/>
      <c r="F7345" s="950"/>
      <c r="G7345"/>
      <c r="H7345"/>
      <c r="I7345"/>
      <c r="J7345"/>
      <c r="K7345" s="1305"/>
      <c r="L7345"/>
      <c r="M7345"/>
      <c r="N7345"/>
      <c r="O7345"/>
    </row>
    <row r="7346" spans="1:15" x14ac:dyDescent="0.25">
      <c r="A7346" t="s">
        <v>1917</v>
      </c>
      <c r="B7346" s="950"/>
      <c r="C7346"/>
      <c r="D7346" s="950"/>
      <c r="E7346" s="950"/>
      <c r="F7346" s="950"/>
      <c r="G7346"/>
      <c r="H7346"/>
      <c r="I7346"/>
      <c r="J7346"/>
      <c r="K7346" s="1304"/>
      <c r="L7346"/>
      <c r="M7346"/>
      <c r="N7346"/>
      <c r="O7346"/>
    </row>
    <row r="7347" spans="1:15" x14ac:dyDescent="0.25">
      <c r="A7347" t="s">
        <v>1917</v>
      </c>
      <c r="B7347" s="950"/>
      <c r="C7347"/>
      <c r="D7347" s="950"/>
      <c r="E7347" s="950"/>
      <c r="F7347" s="950"/>
      <c r="G7347"/>
      <c r="H7347"/>
      <c r="I7347"/>
      <c r="J7347"/>
      <c r="K7347" s="1305"/>
      <c r="L7347"/>
      <c r="M7347"/>
      <c r="N7347"/>
      <c r="O7347"/>
    </row>
    <row r="7348" spans="1:15" x14ac:dyDescent="0.25">
      <c r="A7348" t="s">
        <v>1917</v>
      </c>
      <c r="B7348" s="950"/>
      <c r="C7348"/>
      <c r="D7348" s="950"/>
      <c r="E7348" s="950"/>
      <c r="F7348" s="950"/>
      <c r="G7348"/>
      <c r="H7348"/>
      <c r="I7348"/>
      <c r="J7348"/>
      <c r="K7348" s="1304"/>
      <c r="L7348"/>
      <c r="M7348"/>
      <c r="N7348"/>
      <c r="O7348"/>
    </row>
    <row r="7349" spans="1:15" x14ac:dyDescent="0.25">
      <c r="A7349" t="s">
        <v>1917</v>
      </c>
      <c r="B7349" s="950"/>
      <c r="C7349"/>
      <c r="D7349" s="950"/>
      <c r="E7349" s="950"/>
      <c r="F7349" s="950"/>
      <c r="G7349"/>
      <c r="H7349"/>
      <c r="I7349"/>
      <c r="J7349"/>
      <c r="K7349" s="1305"/>
      <c r="L7349"/>
      <c r="M7349"/>
      <c r="N7349"/>
      <c r="O7349"/>
    </row>
    <row r="7350" spans="1:15" x14ac:dyDescent="0.25">
      <c r="A7350" t="s">
        <v>1917</v>
      </c>
      <c r="B7350" s="950"/>
      <c r="C7350"/>
      <c r="D7350" s="950"/>
      <c r="E7350" s="950"/>
      <c r="F7350" s="950"/>
      <c r="G7350"/>
      <c r="H7350"/>
      <c r="I7350"/>
      <c r="J7350"/>
      <c r="K7350" s="1304"/>
      <c r="L7350"/>
      <c r="M7350"/>
      <c r="N7350"/>
      <c r="O7350"/>
    </row>
    <row r="7351" spans="1:15" x14ac:dyDescent="0.25">
      <c r="A7351" t="s">
        <v>1917</v>
      </c>
      <c r="B7351" s="950"/>
      <c r="C7351"/>
      <c r="D7351" s="950"/>
      <c r="E7351" s="950"/>
      <c r="F7351" s="950"/>
      <c r="G7351"/>
      <c r="H7351"/>
      <c r="I7351"/>
      <c r="J7351"/>
      <c r="K7351" s="1305"/>
      <c r="L7351"/>
      <c r="M7351"/>
      <c r="N7351"/>
      <c r="O7351"/>
    </row>
    <row r="7352" spans="1:15" x14ac:dyDescent="0.25">
      <c r="A7352" t="s">
        <v>1917</v>
      </c>
      <c r="B7352" s="950"/>
      <c r="C7352"/>
      <c r="D7352" s="950"/>
      <c r="E7352" s="950"/>
      <c r="F7352" s="950"/>
      <c r="G7352"/>
      <c r="H7352"/>
      <c r="I7352"/>
      <c r="J7352"/>
      <c r="K7352" s="1304"/>
      <c r="L7352"/>
      <c r="M7352"/>
      <c r="N7352"/>
      <c r="O7352"/>
    </row>
    <row r="7353" spans="1:15" x14ac:dyDescent="0.25">
      <c r="A7353" t="s">
        <v>1917</v>
      </c>
      <c r="B7353" s="950"/>
      <c r="C7353"/>
      <c r="D7353" s="950"/>
      <c r="E7353" s="950"/>
      <c r="F7353" s="950"/>
      <c r="G7353"/>
      <c r="H7353"/>
      <c r="I7353"/>
      <c r="J7353"/>
      <c r="K7353" s="1305"/>
      <c r="L7353"/>
      <c r="M7353"/>
      <c r="N7353"/>
      <c r="O7353"/>
    </row>
    <row r="7354" spans="1:15" x14ac:dyDescent="0.25">
      <c r="A7354" t="s">
        <v>1917</v>
      </c>
      <c r="B7354" s="950"/>
      <c r="C7354"/>
      <c r="D7354" s="950"/>
      <c r="E7354" s="950"/>
      <c r="F7354" s="950"/>
      <c r="G7354"/>
      <c r="H7354"/>
      <c r="I7354"/>
      <c r="J7354"/>
      <c r="K7354" s="1304"/>
      <c r="L7354"/>
      <c r="M7354"/>
      <c r="N7354"/>
      <c r="O7354"/>
    </row>
    <row r="7355" spans="1:15" x14ac:dyDescent="0.25">
      <c r="A7355" t="s">
        <v>1917</v>
      </c>
      <c r="B7355" s="950"/>
      <c r="C7355"/>
      <c r="D7355" s="950"/>
      <c r="E7355" s="950"/>
      <c r="F7355" s="950"/>
      <c r="G7355"/>
      <c r="H7355"/>
      <c r="I7355"/>
      <c r="J7355"/>
      <c r="K7355" s="1305"/>
      <c r="L7355"/>
      <c r="M7355"/>
      <c r="N7355"/>
      <c r="O7355"/>
    </row>
    <row r="7356" spans="1:15" x14ac:dyDescent="0.25">
      <c r="A7356" t="s">
        <v>1917</v>
      </c>
      <c r="B7356" s="950"/>
      <c r="C7356"/>
      <c r="D7356" s="950"/>
      <c r="E7356" s="950"/>
      <c r="F7356" s="950"/>
      <c r="G7356"/>
      <c r="H7356"/>
      <c r="I7356"/>
      <c r="J7356"/>
      <c r="K7356" s="1304"/>
      <c r="L7356"/>
      <c r="M7356"/>
      <c r="N7356"/>
      <c r="O7356"/>
    </row>
    <row r="7357" spans="1:15" x14ac:dyDescent="0.25">
      <c r="A7357" t="s">
        <v>1917</v>
      </c>
      <c r="B7357" s="950"/>
      <c r="C7357"/>
      <c r="D7357" s="950"/>
      <c r="E7357" s="950"/>
      <c r="F7357" s="950"/>
      <c r="G7357"/>
      <c r="H7357"/>
      <c r="I7357"/>
      <c r="J7357"/>
      <c r="K7357" s="1305"/>
      <c r="L7357"/>
      <c r="M7357"/>
      <c r="N7357"/>
      <c r="O7357"/>
    </row>
    <row r="7358" spans="1:15" x14ac:dyDescent="0.25">
      <c r="A7358" t="s">
        <v>1917</v>
      </c>
      <c r="B7358" s="950"/>
      <c r="C7358"/>
      <c r="D7358" s="950"/>
      <c r="E7358" s="950"/>
      <c r="F7358" s="950"/>
      <c r="G7358"/>
      <c r="H7358"/>
      <c r="I7358"/>
      <c r="J7358"/>
      <c r="K7358" s="1304"/>
      <c r="L7358"/>
      <c r="M7358"/>
      <c r="N7358"/>
      <c r="O7358"/>
    </row>
    <row r="7359" spans="1:15" x14ac:dyDescent="0.25">
      <c r="A7359" t="s">
        <v>1917</v>
      </c>
      <c r="B7359" s="950"/>
      <c r="C7359"/>
      <c r="D7359" s="950"/>
      <c r="E7359" s="950"/>
      <c r="F7359" s="950"/>
      <c r="G7359"/>
      <c r="H7359"/>
      <c r="I7359"/>
      <c r="J7359"/>
      <c r="K7359" s="1305"/>
      <c r="L7359"/>
      <c r="M7359"/>
      <c r="N7359"/>
      <c r="O7359"/>
    </row>
    <row r="7360" spans="1:15" x14ac:dyDescent="0.25">
      <c r="A7360" t="s">
        <v>1917</v>
      </c>
      <c r="B7360" s="950"/>
      <c r="C7360"/>
      <c r="D7360" s="950"/>
      <c r="E7360" s="950"/>
      <c r="F7360" s="950"/>
      <c r="G7360"/>
      <c r="H7360"/>
      <c r="I7360"/>
      <c r="J7360"/>
      <c r="K7360" s="1304"/>
      <c r="L7360"/>
      <c r="M7360"/>
      <c r="N7360"/>
      <c r="O7360"/>
    </row>
    <row r="7361" spans="1:15" x14ac:dyDescent="0.25">
      <c r="A7361" t="s">
        <v>1917</v>
      </c>
      <c r="B7361" s="950"/>
      <c r="C7361"/>
      <c r="D7361" s="950"/>
      <c r="E7361" s="950"/>
      <c r="F7361" s="950"/>
      <c r="G7361"/>
      <c r="H7361"/>
      <c r="I7361"/>
      <c r="J7361"/>
      <c r="K7361" s="1305"/>
      <c r="L7361"/>
      <c r="M7361"/>
      <c r="N7361"/>
      <c r="O7361"/>
    </row>
    <row r="7362" spans="1:15" x14ac:dyDescent="0.25">
      <c r="A7362" t="s">
        <v>1917</v>
      </c>
      <c r="B7362" s="950"/>
      <c r="C7362"/>
      <c r="D7362" s="950"/>
      <c r="E7362" s="950"/>
      <c r="F7362" s="950"/>
      <c r="G7362"/>
      <c r="H7362"/>
      <c r="I7362"/>
      <c r="J7362"/>
      <c r="K7362" s="1304"/>
      <c r="L7362"/>
      <c r="M7362"/>
      <c r="N7362"/>
      <c r="O7362"/>
    </row>
    <row r="7363" spans="1:15" x14ac:dyDescent="0.25">
      <c r="A7363" t="s">
        <v>1917</v>
      </c>
      <c r="B7363" s="950"/>
      <c r="C7363"/>
      <c r="D7363" s="950"/>
      <c r="E7363" s="950"/>
      <c r="F7363" s="950"/>
      <c r="G7363"/>
      <c r="H7363"/>
      <c r="I7363"/>
      <c r="J7363"/>
      <c r="K7363" s="1305"/>
      <c r="L7363"/>
      <c r="M7363"/>
      <c r="N7363"/>
      <c r="O7363"/>
    </row>
    <row r="7364" spans="1:15" x14ac:dyDescent="0.25">
      <c r="A7364" t="s">
        <v>1917</v>
      </c>
      <c r="B7364" s="950"/>
      <c r="C7364"/>
      <c r="D7364" s="950"/>
      <c r="E7364" s="950"/>
      <c r="F7364" s="950"/>
      <c r="G7364"/>
      <c r="H7364"/>
      <c r="I7364"/>
      <c r="J7364"/>
      <c r="K7364" s="1304"/>
      <c r="L7364"/>
      <c r="M7364"/>
      <c r="N7364"/>
      <c r="O7364"/>
    </row>
    <row r="7365" spans="1:15" x14ac:dyDescent="0.25">
      <c r="A7365" t="s">
        <v>1917</v>
      </c>
      <c r="B7365" s="950"/>
      <c r="C7365"/>
      <c r="D7365" s="950"/>
      <c r="E7365" s="950"/>
      <c r="F7365" s="950"/>
      <c r="G7365"/>
      <c r="H7365"/>
      <c r="I7365"/>
      <c r="J7365"/>
      <c r="K7365" s="1305"/>
      <c r="L7365"/>
      <c r="M7365"/>
      <c r="N7365"/>
      <c r="O7365"/>
    </row>
    <row r="7366" spans="1:15" x14ac:dyDescent="0.25">
      <c r="A7366" t="s">
        <v>1917</v>
      </c>
      <c r="B7366" s="950"/>
      <c r="C7366"/>
      <c r="D7366" s="950"/>
      <c r="E7366" s="950"/>
      <c r="F7366" s="950"/>
      <c r="G7366"/>
      <c r="H7366"/>
      <c r="I7366"/>
      <c r="J7366"/>
      <c r="K7366" s="1304"/>
      <c r="L7366"/>
      <c r="M7366"/>
      <c r="N7366"/>
      <c r="O7366"/>
    </row>
    <row r="7367" spans="1:15" x14ac:dyDescent="0.25">
      <c r="A7367" t="s">
        <v>1917</v>
      </c>
      <c r="B7367" s="950"/>
      <c r="C7367"/>
      <c r="D7367" s="950"/>
      <c r="E7367" s="950"/>
      <c r="F7367" s="950"/>
      <c r="G7367"/>
      <c r="H7367"/>
      <c r="I7367"/>
      <c r="J7367"/>
      <c r="K7367" s="1305"/>
      <c r="L7367"/>
      <c r="M7367"/>
      <c r="N7367"/>
      <c r="O7367"/>
    </row>
    <row r="7368" spans="1:15" x14ac:dyDescent="0.25">
      <c r="A7368" t="s">
        <v>1917</v>
      </c>
      <c r="B7368" s="950"/>
      <c r="C7368"/>
      <c r="D7368" s="950"/>
      <c r="E7368" s="950"/>
      <c r="F7368" s="950"/>
      <c r="G7368"/>
      <c r="H7368"/>
      <c r="I7368"/>
      <c r="J7368"/>
      <c r="K7368" s="1304"/>
      <c r="L7368"/>
      <c r="M7368"/>
      <c r="N7368"/>
      <c r="O7368"/>
    </row>
    <row r="7369" spans="1:15" x14ac:dyDescent="0.25">
      <c r="A7369" t="s">
        <v>1917</v>
      </c>
      <c r="B7369" s="950"/>
      <c r="C7369"/>
      <c r="D7369" s="950"/>
      <c r="E7369" s="950"/>
      <c r="F7369" s="950"/>
      <c r="G7369"/>
      <c r="H7369"/>
      <c r="I7369"/>
      <c r="J7369"/>
      <c r="K7369" s="1305"/>
      <c r="L7369"/>
      <c r="M7369"/>
      <c r="N7369"/>
      <c r="O7369"/>
    </row>
    <row r="7370" spans="1:15" x14ac:dyDescent="0.25">
      <c r="A7370" t="s">
        <v>1917</v>
      </c>
      <c r="B7370" s="950"/>
      <c r="C7370"/>
      <c r="D7370" s="950"/>
      <c r="E7370" s="950"/>
      <c r="F7370" s="950"/>
      <c r="G7370"/>
      <c r="H7370"/>
      <c r="I7370"/>
      <c r="J7370"/>
      <c r="K7370" s="1304"/>
      <c r="L7370"/>
      <c r="M7370"/>
      <c r="N7370"/>
      <c r="O7370"/>
    </row>
    <row r="7371" spans="1:15" x14ac:dyDescent="0.25">
      <c r="A7371" t="s">
        <v>1917</v>
      </c>
      <c r="B7371" s="950"/>
      <c r="C7371"/>
      <c r="D7371" s="950"/>
      <c r="E7371" s="950"/>
      <c r="F7371" s="950"/>
      <c r="G7371"/>
      <c r="H7371"/>
      <c r="I7371"/>
      <c r="J7371"/>
      <c r="K7371" s="1305"/>
      <c r="L7371"/>
      <c r="M7371"/>
      <c r="N7371"/>
      <c r="O7371"/>
    </row>
    <row r="7372" spans="1:15" x14ac:dyDescent="0.25">
      <c r="A7372" t="s">
        <v>1917</v>
      </c>
      <c r="B7372" s="950"/>
      <c r="C7372"/>
      <c r="D7372" s="950"/>
      <c r="E7372" s="950"/>
      <c r="F7372" s="950"/>
      <c r="G7372"/>
      <c r="H7372"/>
      <c r="I7372"/>
      <c r="J7372"/>
      <c r="K7372" s="1304"/>
      <c r="L7372"/>
      <c r="M7372"/>
      <c r="N7372"/>
      <c r="O7372"/>
    </row>
    <row r="7373" spans="1:15" x14ac:dyDescent="0.25">
      <c r="A7373" t="s">
        <v>1917</v>
      </c>
      <c r="B7373" s="950"/>
      <c r="C7373"/>
      <c r="D7373" s="950"/>
      <c r="E7373" s="950"/>
      <c r="F7373" s="950"/>
      <c r="G7373"/>
      <c r="H7373"/>
      <c r="I7373"/>
      <c r="J7373"/>
      <c r="K7373" s="1305"/>
      <c r="L7373"/>
      <c r="M7373"/>
      <c r="N7373"/>
      <c r="O7373"/>
    </row>
    <row r="7374" spans="1:15" x14ac:dyDescent="0.25">
      <c r="A7374" t="s">
        <v>1917</v>
      </c>
      <c r="B7374" s="950"/>
      <c r="C7374"/>
      <c r="D7374" s="950"/>
      <c r="E7374" s="950"/>
      <c r="F7374" s="950"/>
      <c r="G7374"/>
      <c r="H7374"/>
      <c r="I7374"/>
      <c r="J7374"/>
      <c r="K7374" s="1304"/>
      <c r="L7374"/>
      <c r="M7374"/>
      <c r="N7374"/>
      <c r="O7374"/>
    </row>
    <row r="7375" spans="1:15" x14ac:dyDescent="0.25">
      <c r="A7375" t="s">
        <v>1917</v>
      </c>
      <c r="B7375" s="950"/>
      <c r="C7375"/>
      <c r="D7375" s="950"/>
      <c r="E7375" s="950"/>
      <c r="F7375" s="950"/>
      <c r="G7375"/>
      <c r="H7375"/>
      <c r="I7375"/>
      <c r="J7375"/>
      <c r="K7375" s="1305"/>
      <c r="L7375"/>
      <c r="M7375"/>
      <c r="N7375"/>
      <c r="O7375"/>
    </row>
    <row r="7376" spans="1:15" x14ac:dyDescent="0.25">
      <c r="A7376" t="s">
        <v>1917</v>
      </c>
      <c r="B7376" s="950"/>
      <c r="C7376"/>
      <c r="D7376" s="950"/>
      <c r="E7376" s="950"/>
      <c r="F7376" s="950"/>
      <c r="G7376"/>
      <c r="H7376"/>
      <c r="I7376"/>
      <c r="J7376"/>
      <c r="K7376" s="1304"/>
      <c r="L7376"/>
      <c r="M7376"/>
      <c r="N7376"/>
      <c r="O7376"/>
    </row>
    <row r="7377" spans="1:15" x14ac:dyDescent="0.25">
      <c r="A7377" t="s">
        <v>1917</v>
      </c>
      <c r="B7377" s="950"/>
      <c r="C7377"/>
      <c r="D7377" s="950"/>
      <c r="E7377" s="950"/>
      <c r="F7377" s="950"/>
      <c r="G7377"/>
      <c r="H7377"/>
      <c r="I7377"/>
      <c r="J7377"/>
      <c r="K7377" s="1305"/>
      <c r="L7377"/>
      <c r="M7377"/>
      <c r="N7377"/>
      <c r="O7377"/>
    </row>
    <row r="7378" spans="1:15" x14ac:dyDescent="0.25">
      <c r="A7378" t="s">
        <v>1917</v>
      </c>
      <c r="B7378" s="950"/>
      <c r="C7378"/>
      <c r="D7378" s="950"/>
      <c r="E7378" s="950"/>
      <c r="F7378" s="950"/>
      <c r="G7378"/>
      <c r="H7378"/>
      <c r="I7378"/>
      <c r="J7378"/>
      <c r="K7378" s="1304"/>
      <c r="L7378"/>
      <c r="M7378"/>
      <c r="N7378"/>
      <c r="O7378"/>
    </row>
    <row r="7379" spans="1:15" x14ac:dyDescent="0.25">
      <c r="A7379" t="s">
        <v>1917</v>
      </c>
      <c r="B7379" s="950"/>
      <c r="C7379"/>
      <c r="D7379" s="950"/>
      <c r="E7379" s="950"/>
      <c r="F7379" s="950"/>
      <c r="G7379"/>
      <c r="H7379"/>
      <c r="I7379"/>
      <c r="J7379"/>
      <c r="K7379" s="1305"/>
      <c r="L7379"/>
      <c r="M7379"/>
      <c r="N7379"/>
      <c r="O7379"/>
    </row>
    <row r="7380" spans="1:15" x14ac:dyDescent="0.25">
      <c r="A7380" t="s">
        <v>1917</v>
      </c>
      <c r="B7380" s="950"/>
      <c r="C7380"/>
      <c r="D7380" s="950"/>
      <c r="E7380" s="950"/>
      <c r="F7380" s="950"/>
      <c r="G7380"/>
      <c r="H7380"/>
      <c r="I7380"/>
      <c r="J7380"/>
      <c r="K7380" s="1304"/>
      <c r="L7380"/>
      <c r="M7380"/>
      <c r="N7380"/>
      <c r="O7380"/>
    </row>
    <row r="7381" spans="1:15" x14ac:dyDescent="0.25">
      <c r="A7381" t="s">
        <v>1917</v>
      </c>
      <c r="B7381" s="950"/>
      <c r="C7381"/>
      <c r="D7381" s="950"/>
      <c r="E7381" s="950"/>
      <c r="F7381" s="950"/>
      <c r="G7381"/>
      <c r="H7381"/>
      <c r="I7381"/>
      <c r="J7381"/>
      <c r="K7381" s="1305"/>
      <c r="L7381"/>
      <c r="M7381"/>
      <c r="N7381"/>
      <c r="O7381"/>
    </row>
    <row r="7382" spans="1:15" x14ac:dyDescent="0.25">
      <c r="A7382" t="s">
        <v>1917</v>
      </c>
      <c r="B7382" s="950"/>
      <c r="C7382"/>
      <c r="D7382" s="950"/>
      <c r="E7382" s="950"/>
      <c r="F7382" s="950"/>
      <c r="G7382"/>
      <c r="H7382"/>
      <c r="I7382"/>
      <c r="J7382"/>
      <c r="K7382" s="1304"/>
      <c r="L7382"/>
      <c r="M7382"/>
      <c r="N7382"/>
      <c r="O7382"/>
    </row>
    <row r="7383" spans="1:15" x14ac:dyDescent="0.25">
      <c r="A7383" t="s">
        <v>1917</v>
      </c>
      <c r="B7383" s="950"/>
      <c r="C7383"/>
      <c r="D7383" s="950"/>
      <c r="E7383" s="950"/>
      <c r="F7383" s="950"/>
      <c r="G7383"/>
      <c r="H7383"/>
      <c r="I7383"/>
      <c r="J7383"/>
      <c r="K7383" s="1305"/>
      <c r="L7383"/>
      <c r="M7383"/>
      <c r="N7383"/>
      <c r="O7383"/>
    </row>
    <row r="7384" spans="1:15" x14ac:dyDescent="0.25">
      <c r="A7384" t="s">
        <v>1917</v>
      </c>
      <c r="B7384" s="950"/>
      <c r="C7384"/>
      <c r="D7384" s="950"/>
      <c r="E7384" s="950"/>
      <c r="F7384" s="950"/>
      <c r="G7384"/>
      <c r="H7384"/>
      <c r="I7384"/>
      <c r="J7384"/>
      <c r="K7384" s="1304"/>
      <c r="L7384"/>
      <c r="M7384"/>
      <c r="N7384"/>
      <c r="O7384"/>
    </row>
    <row r="7385" spans="1:15" x14ac:dyDescent="0.25">
      <c r="A7385" t="s">
        <v>1917</v>
      </c>
      <c r="B7385" s="950"/>
      <c r="C7385"/>
      <c r="D7385" s="950"/>
      <c r="E7385" s="950"/>
      <c r="F7385" s="950"/>
      <c r="G7385"/>
      <c r="H7385"/>
      <c r="I7385"/>
      <c r="J7385"/>
      <c r="K7385" s="1305"/>
      <c r="L7385"/>
      <c r="M7385"/>
      <c r="N7385"/>
      <c r="O7385"/>
    </row>
    <row r="7386" spans="1:15" x14ac:dyDescent="0.25">
      <c r="A7386" t="s">
        <v>1917</v>
      </c>
      <c r="B7386" s="950"/>
      <c r="C7386"/>
      <c r="D7386" s="950"/>
      <c r="E7386" s="950"/>
      <c r="F7386" s="950"/>
      <c r="G7386"/>
      <c r="H7386"/>
      <c r="I7386"/>
      <c r="J7386"/>
      <c r="K7386" s="1304"/>
      <c r="L7386"/>
      <c r="M7386"/>
      <c r="N7386"/>
      <c r="O7386"/>
    </row>
    <row r="7387" spans="1:15" x14ac:dyDescent="0.25">
      <c r="A7387" t="s">
        <v>1917</v>
      </c>
      <c r="B7387" s="950"/>
      <c r="C7387"/>
      <c r="D7387" s="950"/>
      <c r="E7387" s="950"/>
      <c r="F7387" s="950"/>
      <c r="G7387"/>
      <c r="H7387"/>
      <c r="I7387"/>
      <c r="J7387"/>
      <c r="K7387" s="1305"/>
      <c r="L7387"/>
      <c r="M7387"/>
      <c r="N7387"/>
      <c r="O7387"/>
    </row>
    <row r="7388" spans="1:15" x14ac:dyDescent="0.25">
      <c r="A7388" t="s">
        <v>1917</v>
      </c>
      <c r="B7388" s="950"/>
      <c r="C7388"/>
      <c r="D7388" s="950"/>
      <c r="E7388" s="950"/>
      <c r="F7388" s="950"/>
      <c r="G7388"/>
      <c r="H7388"/>
      <c r="I7388"/>
      <c r="J7388"/>
      <c r="K7388" s="1304"/>
      <c r="L7388"/>
      <c r="M7388"/>
      <c r="N7388"/>
      <c r="O7388"/>
    </row>
    <row r="7389" spans="1:15" x14ac:dyDescent="0.25">
      <c r="A7389" t="s">
        <v>1917</v>
      </c>
      <c r="B7389" s="950"/>
      <c r="C7389"/>
      <c r="D7389" s="950"/>
      <c r="E7389" s="950"/>
      <c r="F7389" s="950"/>
      <c r="G7389"/>
      <c r="H7389"/>
      <c r="I7389"/>
      <c r="J7389"/>
      <c r="K7389" s="1305"/>
      <c r="L7389"/>
      <c r="M7389"/>
      <c r="N7389"/>
      <c r="O7389"/>
    </row>
    <row r="7390" spans="1:15" x14ac:dyDescent="0.25">
      <c r="A7390" t="s">
        <v>1917</v>
      </c>
      <c r="B7390" s="950"/>
      <c r="C7390"/>
      <c r="D7390" s="950"/>
      <c r="E7390" s="950"/>
      <c r="F7390" s="950"/>
      <c r="G7390"/>
      <c r="H7390"/>
      <c r="I7390"/>
      <c r="J7390"/>
      <c r="K7390" s="1304"/>
      <c r="L7390"/>
      <c r="M7390"/>
      <c r="N7390"/>
      <c r="O7390"/>
    </row>
    <row r="7391" spans="1:15" x14ac:dyDescent="0.25">
      <c r="A7391" t="s">
        <v>1917</v>
      </c>
      <c r="B7391" s="950"/>
      <c r="C7391"/>
      <c r="D7391" s="950"/>
      <c r="E7391" s="950"/>
      <c r="F7391" s="950"/>
      <c r="G7391"/>
      <c r="H7391"/>
      <c r="I7391"/>
      <c r="J7391"/>
      <c r="K7391" s="1305"/>
      <c r="L7391"/>
      <c r="M7391"/>
      <c r="N7391"/>
      <c r="O7391"/>
    </row>
    <row r="7392" spans="1:15" x14ac:dyDescent="0.25">
      <c r="A7392" t="s">
        <v>1917</v>
      </c>
      <c r="B7392" s="950"/>
      <c r="C7392"/>
      <c r="D7392" s="950"/>
      <c r="E7392" s="950"/>
      <c r="F7392" s="950"/>
      <c r="G7392"/>
      <c r="H7392"/>
      <c r="I7392"/>
      <c r="J7392"/>
      <c r="K7392" s="1304"/>
      <c r="L7392"/>
      <c r="M7392"/>
      <c r="N7392"/>
      <c r="O7392"/>
    </row>
    <row r="7393" spans="1:15" x14ac:dyDescent="0.25">
      <c r="A7393" t="s">
        <v>1917</v>
      </c>
      <c r="B7393" s="950"/>
      <c r="C7393"/>
      <c r="D7393" s="950"/>
      <c r="E7393" s="950"/>
      <c r="F7393" s="950"/>
      <c r="G7393"/>
      <c r="H7393"/>
      <c r="I7393"/>
      <c r="J7393"/>
      <c r="K7393" s="1305"/>
      <c r="L7393"/>
      <c r="M7393"/>
      <c r="N7393"/>
      <c r="O7393"/>
    </row>
    <row r="7394" spans="1:15" x14ac:dyDescent="0.25">
      <c r="A7394" t="s">
        <v>1917</v>
      </c>
      <c r="B7394" s="950"/>
      <c r="C7394"/>
      <c r="D7394" s="950"/>
      <c r="E7394" s="950"/>
      <c r="F7394" s="950"/>
      <c r="G7394"/>
      <c r="H7394"/>
      <c r="I7394"/>
      <c r="J7394"/>
      <c r="K7394" s="1304"/>
      <c r="L7394"/>
      <c r="M7394"/>
      <c r="N7394"/>
      <c r="O7394"/>
    </row>
    <row r="7395" spans="1:15" x14ac:dyDescent="0.25">
      <c r="A7395" t="s">
        <v>1917</v>
      </c>
      <c r="B7395" s="950"/>
      <c r="C7395"/>
      <c r="D7395" s="950"/>
      <c r="E7395" s="950"/>
      <c r="F7395" s="950"/>
      <c r="G7395"/>
      <c r="H7395"/>
      <c r="I7395"/>
      <c r="J7395"/>
      <c r="K7395" s="1305"/>
      <c r="L7395"/>
      <c r="M7395"/>
      <c r="N7395"/>
      <c r="O7395"/>
    </row>
    <row r="7396" spans="1:15" x14ac:dyDescent="0.25">
      <c r="A7396" t="s">
        <v>1917</v>
      </c>
      <c r="B7396" s="950"/>
      <c r="C7396"/>
      <c r="D7396" s="950"/>
      <c r="E7396" s="950"/>
      <c r="F7396" s="950"/>
      <c r="G7396"/>
      <c r="H7396"/>
      <c r="I7396"/>
      <c r="J7396"/>
      <c r="K7396" s="1304"/>
      <c r="L7396"/>
      <c r="M7396"/>
      <c r="N7396"/>
      <c r="O7396"/>
    </row>
    <row r="7397" spans="1:15" x14ac:dyDescent="0.25">
      <c r="A7397" t="s">
        <v>1917</v>
      </c>
      <c r="B7397" s="950"/>
      <c r="C7397"/>
      <c r="D7397" s="950"/>
      <c r="E7397" s="950"/>
      <c r="F7397" s="950"/>
      <c r="G7397"/>
      <c r="H7397"/>
      <c r="I7397"/>
      <c r="J7397"/>
      <c r="K7397" s="1305"/>
      <c r="L7397"/>
      <c r="M7397"/>
      <c r="N7397"/>
      <c r="O7397"/>
    </row>
    <row r="7398" spans="1:15" x14ac:dyDescent="0.25">
      <c r="A7398" t="s">
        <v>1917</v>
      </c>
      <c r="B7398" s="950"/>
      <c r="C7398"/>
      <c r="D7398" s="950"/>
      <c r="E7398" s="950"/>
      <c r="F7398" s="950"/>
      <c r="G7398"/>
      <c r="H7398"/>
      <c r="I7398"/>
      <c r="J7398"/>
      <c r="K7398" s="1304"/>
      <c r="L7398"/>
      <c r="M7398"/>
      <c r="N7398"/>
      <c r="O7398"/>
    </row>
    <row r="7399" spans="1:15" x14ac:dyDescent="0.25">
      <c r="A7399" t="s">
        <v>1917</v>
      </c>
      <c r="B7399" s="950"/>
      <c r="C7399"/>
      <c r="D7399" s="950"/>
      <c r="E7399" s="950"/>
      <c r="F7399" s="950"/>
      <c r="G7399"/>
      <c r="H7399"/>
      <c r="I7399"/>
      <c r="J7399"/>
      <c r="K7399" s="1305"/>
      <c r="L7399"/>
      <c r="M7399"/>
      <c r="N7399"/>
      <c r="O7399"/>
    </row>
    <row r="7400" spans="1:15" x14ac:dyDescent="0.25">
      <c r="A7400" t="s">
        <v>1917</v>
      </c>
      <c r="B7400" s="950"/>
      <c r="C7400"/>
      <c r="D7400" s="950"/>
      <c r="E7400" s="950"/>
      <c r="F7400" s="950"/>
      <c r="G7400"/>
      <c r="H7400"/>
      <c r="I7400"/>
      <c r="J7400"/>
      <c r="K7400" s="1304"/>
      <c r="L7400"/>
      <c r="M7400"/>
      <c r="N7400"/>
      <c r="O7400"/>
    </row>
    <row r="7401" spans="1:15" x14ac:dyDescent="0.25">
      <c r="A7401" t="s">
        <v>1917</v>
      </c>
      <c r="B7401" s="950"/>
      <c r="C7401"/>
      <c r="D7401" s="950"/>
      <c r="E7401" s="950"/>
      <c r="F7401" s="950"/>
      <c r="G7401"/>
      <c r="H7401"/>
      <c r="I7401"/>
      <c r="J7401"/>
      <c r="K7401" s="1305"/>
      <c r="L7401"/>
      <c r="M7401"/>
      <c r="N7401"/>
      <c r="O7401"/>
    </row>
    <row r="7402" spans="1:15" x14ac:dyDescent="0.25">
      <c r="A7402" t="s">
        <v>1917</v>
      </c>
      <c r="B7402" s="950"/>
      <c r="C7402"/>
      <c r="D7402" s="950"/>
      <c r="E7402" s="950"/>
      <c r="F7402" s="950"/>
      <c r="G7402"/>
      <c r="H7402"/>
      <c r="I7402"/>
      <c r="J7402"/>
      <c r="K7402" s="1304"/>
      <c r="L7402"/>
      <c r="M7402"/>
      <c r="N7402"/>
      <c r="O7402"/>
    </row>
    <row r="7403" spans="1:15" x14ac:dyDescent="0.25">
      <c r="A7403" t="s">
        <v>1917</v>
      </c>
      <c r="B7403" s="950"/>
      <c r="C7403"/>
      <c r="D7403" s="950"/>
      <c r="E7403" s="950"/>
      <c r="F7403" s="950"/>
      <c r="G7403"/>
      <c r="H7403"/>
      <c r="I7403"/>
      <c r="J7403"/>
      <c r="K7403" s="1305"/>
      <c r="L7403"/>
      <c r="M7403"/>
      <c r="N7403"/>
      <c r="O7403"/>
    </row>
    <row r="7404" spans="1:15" x14ac:dyDescent="0.25">
      <c r="A7404" t="s">
        <v>1917</v>
      </c>
      <c r="B7404" s="950"/>
      <c r="C7404"/>
      <c r="D7404" s="950"/>
      <c r="E7404" s="950"/>
      <c r="F7404" s="950"/>
      <c r="G7404"/>
      <c r="H7404"/>
      <c r="I7404"/>
      <c r="J7404"/>
      <c r="K7404" s="1304"/>
      <c r="L7404"/>
      <c r="M7404"/>
      <c r="N7404"/>
      <c r="O7404"/>
    </row>
    <row r="7405" spans="1:15" x14ac:dyDescent="0.25">
      <c r="A7405" t="s">
        <v>1917</v>
      </c>
      <c r="B7405" s="950"/>
      <c r="C7405"/>
      <c r="D7405" s="950"/>
      <c r="E7405" s="950"/>
      <c r="F7405" s="950"/>
      <c r="G7405"/>
      <c r="H7405"/>
      <c r="I7405"/>
      <c r="J7405"/>
      <c r="K7405" s="1305"/>
      <c r="L7405"/>
      <c r="M7405"/>
      <c r="N7405"/>
      <c r="O7405"/>
    </row>
    <row r="7406" spans="1:15" x14ac:dyDescent="0.25">
      <c r="A7406" t="s">
        <v>1917</v>
      </c>
      <c r="B7406" s="950"/>
      <c r="C7406"/>
      <c r="D7406" s="950"/>
      <c r="E7406" s="950"/>
      <c r="F7406" s="950"/>
      <c r="G7406"/>
      <c r="H7406"/>
      <c r="I7406"/>
      <c r="J7406"/>
      <c r="K7406" s="1304"/>
      <c r="L7406"/>
      <c r="M7406"/>
      <c r="N7406"/>
      <c r="O7406"/>
    </row>
    <row r="7407" spans="1:15" x14ac:dyDescent="0.25">
      <c r="A7407" t="s">
        <v>1917</v>
      </c>
      <c r="B7407" s="950"/>
      <c r="C7407"/>
      <c r="D7407" s="950"/>
      <c r="E7407" s="950"/>
      <c r="F7407" s="950"/>
      <c r="G7407"/>
      <c r="H7407"/>
      <c r="I7407"/>
      <c r="J7407"/>
      <c r="K7407" s="1305"/>
      <c r="L7407"/>
      <c r="M7407"/>
      <c r="N7407"/>
      <c r="O7407"/>
    </row>
    <row r="7408" spans="1:15" x14ac:dyDescent="0.25">
      <c r="A7408" t="s">
        <v>1917</v>
      </c>
      <c r="B7408" s="950"/>
      <c r="C7408"/>
      <c r="D7408" s="950"/>
      <c r="E7408" s="950"/>
      <c r="F7408" s="950"/>
      <c r="G7408"/>
      <c r="H7408"/>
      <c r="I7408"/>
      <c r="J7408"/>
      <c r="K7408" s="1304"/>
      <c r="L7408"/>
      <c r="M7408"/>
      <c r="N7408"/>
      <c r="O7408"/>
    </row>
    <row r="7409" spans="1:15" x14ac:dyDescent="0.25">
      <c r="A7409" t="s">
        <v>1917</v>
      </c>
      <c r="B7409" s="950"/>
      <c r="C7409"/>
      <c r="D7409" s="950"/>
      <c r="E7409" s="950"/>
      <c r="F7409" s="950"/>
      <c r="G7409"/>
      <c r="H7409"/>
      <c r="I7409"/>
      <c r="J7409"/>
      <c r="K7409" s="1305"/>
      <c r="L7409"/>
      <c r="M7409"/>
      <c r="N7409"/>
      <c r="O7409"/>
    </row>
    <row r="7410" spans="1:15" x14ac:dyDescent="0.25">
      <c r="A7410" t="s">
        <v>1917</v>
      </c>
      <c r="B7410" s="950"/>
      <c r="C7410"/>
      <c r="D7410" s="950"/>
      <c r="E7410" s="950"/>
      <c r="F7410" s="950"/>
      <c r="G7410"/>
      <c r="H7410"/>
      <c r="I7410"/>
      <c r="J7410"/>
      <c r="K7410" s="1304"/>
      <c r="L7410"/>
      <c r="M7410"/>
      <c r="N7410"/>
      <c r="O7410"/>
    </row>
    <row r="7411" spans="1:15" x14ac:dyDescent="0.25">
      <c r="A7411" t="s">
        <v>1917</v>
      </c>
      <c r="B7411" s="950"/>
      <c r="C7411"/>
      <c r="D7411" s="950"/>
      <c r="E7411" s="950"/>
      <c r="F7411" s="950"/>
      <c r="G7411"/>
      <c r="H7411"/>
      <c r="I7411"/>
      <c r="J7411"/>
      <c r="K7411" s="1305"/>
      <c r="L7411"/>
      <c r="M7411"/>
      <c r="N7411"/>
      <c r="O7411"/>
    </row>
    <row r="7412" spans="1:15" x14ac:dyDescent="0.25">
      <c r="A7412" t="s">
        <v>1917</v>
      </c>
      <c r="B7412" s="950"/>
      <c r="C7412"/>
      <c r="D7412" s="950"/>
      <c r="E7412" s="950"/>
      <c r="F7412" s="950"/>
      <c r="G7412"/>
      <c r="H7412"/>
      <c r="I7412"/>
      <c r="J7412"/>
      <c r="K7412" s="1304"/>
      <c r="L7412"/>
      <c r="M7412"/>
      <c r="N7412"/>
      <c r="O7412"/>
    </row>
    <row r="7413" spans="1:15" x14ac:dyDescent="0.25">
      <c r="A7413" t="s">
        <v>1917</v>
      </c>
      <c r="B7413" s="950"/>
      <c r="C7413"/>
      <c r="D7413" s="950"/>
      <c r="E7413" s="950"/>
      <c r="F7413" s="950"/>
      <c r="G7413"/>
      <c r="H7413"/>
      <c r="I7413"/>
      <c r="J7413"/>
      <c r="K7413" s="1305"/>
      <c r="L7413"/>
      <c r="M7413"/>
      <c r="N7413"/>
      <c r="O7413"/>
    </row>
    <row r="7414" spans="1:15" x14ac:dyDescent="0.25">
      <c r="A7414" t="s">
        <v>1917</v>
      </c>
      <c r="B7414" s="950"/>
      <c r="C7414"/>
      <c r="D7414" s="950"/>
      <c r="E7414" s="950"/>
      <c r="F7414" s="950"/>
      <c r="G7414"/>
      <c r="H7414"/>
      <c r="I7414"/>
      <c r="J7414"/>
      <c r="K7414" s="1304"/>
      <c r="L7414"/>
      <c r="M7414"/>
      <c r="N7414"/>
      <c r="O7414"/>
    </row>
    <row r="7415" spans="1:15" x14ac:dyDescent="0.25">
      <c r="A7415" t="s">
        <v>1917</v>
      </c>
      <c r="B7415" s="950"/>
      <c r="C7415"/>
      <c r="D7415" s="950"/>
      <c r="E7415" s="950"/>
      <c r="F7415" s="950"/>
      <c r="G7415"/>
      <c r="H7415"/>
      <c r="I7415"/>
      <c r="J7415"/>
      <c r="K7415" s="1305"/>
      <c r="L7415"/>
      <c r="M7415"/>
      <c r="N7415"/>
      <c r="O7415"/>
    </row>
    <row r="7416" spans="1:15" x14ac:dyDescent="0.25">
      <c r="A7416" t="s">
        <v>1917</v>
      </c>
      <c r="B7416" s="950"/>
      <c r="C7416"/>
      <c r="D7416" s="950"/>
      <c r="E7416" s="950"/>
      <c r="F7416" s="950"/>
      <c r="G7416"/>
      <c r="H7416"/>
      <c r="I7416"/>
      <c r="J7416"/>
      <c r="K7416" s="1304"/>
      <c r="L7416"/>
      <c r="M7416"/>
      <c r="N7416"/>
      <c r="O7416"/>
    </row>
    <row r="7417" spans="1:15" x14ac:dyDescent="0.25">
      <c r="A7417" t="s">
        <v>1917</v>
      </c>
      <c r="B7417" s="950"/>
      <c r="C7417"/>
      <c r="D7417" s="950"/>
      <c r="E7417" s="950"/>
      <c r="F7417" s="950"/>
      <c r="G7417"/>
      <c r="H7417"/>
      <c r="I7417"/>
      <c r="J7417"/>
      <c r="K7417" s="1305"/>
      <c r="L7417"/>
      <c r="M7417"/>
      <c r="N7417"/>
      <c r="O7417"/>
    </row>
    <row r="7418" spans="1:15" x14ac:dyDescent="0.25">
      <c r="A7418" t="s">
        <v>1917</v>
      </c>
      <c r="B7418" s="950"/>
      <c r="C7418"/>
      <c r="D7418" s="950"/>
      <c r="E7418" s="950"/>
      <c r="F7418" s="950"/>
      <c r="G7418"/>
      <c r="H7418"/>
      <c r="I7418"/>
      <c r="J7418"/>
      <c r="K7418" s="1304"/>
      <c r="L7418"/>
      <c r="M7418"/>
      <c r="N7418"/>
      <c r="O7418"/>
    </row>
    <row r="7419" spans="1:15" x14ac:dyDescent="0.25">
      <c r="A7419" t="s">
        <v>1917</v>
      </c>
      <c r="B7419" s="950"/>
      <c r="C7419"/>
      <c r="D7419" s="950"/>
      <c r="E7419" s="950"/>
      <c r="F7419" s="950"/>
      <c r="G7419"/>
      <c r="H7419"/>
      <c r="I7419"/>
      <c r="J7419"/>
      <c r="K7419" s="1305"/>
      <c r="L7419"/>
      <c r="M7419"/>
      <c r="N7419"/>
      <c r="O7419"/>
    </row>
    <row r="7420" spans="1:15" x14ac:dyDescent="0.25">
      <c r="A7420" t="s">
        <v>1917</v>
      </c>
      <c r="B7420" s="950"/>
      <c r="C7420"/>
      <c r="D7420" s="950"/>
      <c r="E7420" s="950"/>
      <c r="F7420" s="950"/>
      <c r="G7420"/>
      <c r="H7420"/>
      <c r="I7420"/>
      <c r="J7420"/>
      <c r="K7420" s="1304"/>
      <c r="L7420"/>
      <c r="M7420"/>
      <c r="N7420"/>
      <c r="O7420"/>
    </row>
    <row r="7421" spans="1:15" x14ac:dyDescent="0.25">
      <c r="A7421" t="s">
        <v>1917</v>
      </c>
      <c r="B7421" s="950"/>
      <c r="C7421"/>
      <c r="D7421" s="950"/>
      <c r="E7421" s="950"/>
      <c r="F7421" s="950"/>
      <c r="G7421"/>
      <c r="H7421"/>
      <c r="I7421"/>
      <c r="J7421"/>
      <c r="K7421" s="1305"/>
      <c r="L7421"/>
      <c r="M7421"/>
      <c r="N7421"/>
      <c r="O7421"/>
    </row>
    <row r="7422" spans="1:15" x14ac:dyDescent="0.25">
      <c r="A7422" t="s">
        <v>1917</v>
      </c>
      <c r="B7422" s="950"/>
      <c r="C7422"/>
      <c r="D7422" s="950"/>
      <c r="E7422" s="950"/>
      <c r="F7422" s="950"/>
      <c r="G7422"/>
      <c r="H7422"/>
      <c r="I7422"/>
      <c r="J7422"/>
      <c r="K7422" s="1304"/>
      <c r="L7422"/>
      <c r="M7422"/>
      <c r="N7422"/>
      <c r="O7422"/>
    </row>
    <row r="7423" spans="1:15" x14ac:dyDescent="0.25">
      <c r="A7423" t="s">
        <v>1917</v>
      </c>
      <c r="B7423" s="950"/>
      <c r="C7423"/>
      <c r="D7423" s="950"/>
      <c r="E7423" s="950"/>
      <c r="F7423" s="950"/>
      <c r="G7423"/>
      <c r="H7423"/>
      <c r="I7423"/>
      <c r="J7423"/>
      <c r="K7423" s="1305"/>
      <c r="L7423"/>
      <c r="M7423"/>
      <c r="N7423"/>
      <c r="O7423"/>
    </row>
    <row r="7424" spans="1:15" x14ac:dyDescent="0.25">
      <c r="A7424" t="s">
        <v>1917</v>
      </c>
      <c r="B7424" s="950"/>
      <c r="C7424"/>
      <c r="D7424" s="950"/>
      <c r="E7424" s="950"/>
      <c r="F7424" s="950"/>
      <c r="G7424"/>
      <c r="H7424"/>
      <c r="I7424"/>
      <c r="J7424"/>
      <c r="K7424" s="1304"/>
      <c r="L7424"/>
      <c r="M7424"/>
      <c r="N7424"/>
      <c r="O7424"/>
    </row>
    <row r="7425" spans="1:15" x14ac:dyDescent="0.25">
      <c r="A7425" t="s">
        <v>1917</v>
      </c>
      <c r="B7425" s="950"/>
      <c r="C7425"/>
      <c r="D7425" s="950"/>
      <c r="E7425" s="950"/>
      <c r="F7425" s="950"/>
      <c r="G7425"/>
      <c r="H7425"/>
      <c r="I7425"/>
      <c r="J7425"/>
      <c r="K7425" s="1305"/>
      <c r="L7425"/>
      <c r="M7425"/>
      <c r="N7425"/>
      <c r="O7425"/>
    </row>
    <row r="7426" spans="1:15" x14ac:dyDescent="0.25">
      <c r="A7426" t="s">
        <v>1917</v>
      </c>
      <c r="B7426" s="950"/>
      <c r="C7426"/>
      <c r="D7426" s="950"/>
      <c r="E7426" s="950"/>
      <c r="F7426" s="950"/>
      <c r="G7426"/>
      <c r="H7426"/>
      <c r="I7426"/>
      <c r="J7426"/>
      <c r="K7426" s="1304"/>
      <c r="L7426"/>
      <c r="M7426"/>
      <c r="N7426"/>
      <c r="O7426"/>
    </row>
    <row r="7427" spans="1:15" x14ac:dyDescent="0.25">
      <c r="A7427" t="s">
        <v>1917</v>
      </c>
      <c r="B7427" s="950"/>
      <c r="C7427"/>
      <c r="D7427" s="950"/>
      <c r="E7427" s="950"/>
      <c r="F7427" s="950"/>
      <c r="G7427"/>
      <c r="H7427"/>
      <c r="I7427"/>
      <c r="J7427"/>
      <c r="K7427" s="1305"/>
      <c r="L7427"/>
      <c r="M7427"/>
      <c r="N7427"/>
      <c r="O7427"/>
    </row>
    <row r="7428" spans="1:15" x14ac:dyDescent="0.25">
      <c r="A7428" t="s">
        <v>1917</v>
      </c>
      <c r="B7428" s="950"/>
      <c r="C7428"/>
      <c r="D7428" s="950"/>
      <c r="E7428" s="950"/>
      <c r="F7428" s="950"/>
      <c r="G7428"/>
      <c r="H7428"/>
      <c r="I7428"/>
      <c r="J7428"/>
      <c r="K7428" s="1304"/>
      <c r="L7428"/>
      <c r="M7428"/>
      <c r="N7428"/>
      <c r="O7428"/>
    </row>
    <row r="7429" spans="1:15" x14ac:dyDescent="0.25">
      <c r="A7429" t="s">
        <v>1917</v>
      </c>
      <c r="B7429" s="950"/>
      <c r="C7429"/>
      <c r="D7429" s="950"/>
      <c r="E7429" s="950"/>
      <c r="F7429" s="950"/>
      <c r="G7429"/>
      <c r="H7429"/>
      <c r="I7429"/>
      <c r="J7429"/>
      <c r="K7429" s="1305"/>
      <c r="L7429"/>
      <c r="M7429"/>
      <c r="N7429"/>
      <c r="O7429"/>
    </row>
    <row r="7430" spans="1:15" x14ac:dyDescent="0.25">
      <c r="A7430" t="s">
        <v>1917</v>
      </c>
      <c r="B7430" s="950"/>
      <c r="C7430"/>
      <c r="D7430" s="950"/>
      <c r="E7430" s="950"/>
      <c r="F7430" s="950"/>
      <c r="G7430"/>
      <c r="H7430"/>
      <c r="I7430"/>
      <c r="J7430"/>
      <c r="K7430" s="1304"/>
      <c r="L7430"/>
      <c r="M7430"/>
      <c r="N7430"/>
      <c r="O7430"/>
    </row>
    <row r="7431" spans="1:15" x14ac:dyDescent="0.25">
      <c r="A7431" t="s">
        <v>1917</v>
      </c>
      <c r="B7431" s="950"/>
      <c r="C7431"/>
      <c r="D7431" s="950"/>
      <c r="E7431" s="950"/>
      <c r="F7431" s="950"/>
      <c r="G7431"/>
      <c r="H7431"/>
      <c r="I7431"/>
      <c r="J7431"/>
      <c r="K7431" s="1305"/>
      <c r="L7431"/>
      <c r="M7431"/>
      <c r="N7431"/>
      <c r="O7431"/>
    </row>
    <row r="7432" spans="1:15" x14ac:dyDescent="0.25">
      <c r="A7432" t="s">
        <v>1917</v>
      </c>
      <c r="B7432" s="950"/>
      <c r="C7432"/>
      <c r="D7432" s="950"/>
      <c r="E7432" s="950"/>
      <c r="F7432" s="950"/>
      <c r="G7432"/>
      <c r="H7432"/>
      <c r="I7432"/>
      <c r="J7432"/>
      <c r="K7432" s="1304"/>
      <c r="L7432"/>
      <c r="M7432"/>
      <c r="N7432"/>
      <c r="O7432"/>
    </row>
    <row r="7433" spans="1:15" x14ac:dyDescent="0.25">
      <c r="A7433" t="s">
        <v>1917</v>
      </c>
      <c r="B7433" s="950"/>
      <c r="C7433"/>
      <c r="D7433" s="950"/>
      <c r="E7433" s="950"/>
      <c r="F7433" s="950"/>
      <c r="G7433"/>
      <c r="H7433"/>
      <c r="I7433"/>
      <c r="J7433"/>
      <c r="K7433" s="1305"/>
      <c r="L7433"/>
      <c r="M7433"/>
      <c r="N7433"/>
      <c r="O7433"/>
    </row>
    <row r="7434" spans="1:15" x14ac:dyDescent="0.25">
      <c r="A7434" t="s">
        <v>1917</v>
      </c>
      <c r="B7434" s="950"/>
      <c r="C7434"/>
      <c r="D7434" s="950"/>
      <c r="E7434" s="950"/>
      <c r="F7434" s="950"/>
      <c r="G7434"/>
      <c r="H7434"/>
      <c r="I7434"/>
      <c r="J7434"/>
      <c r="K7434" s="1304"/>
      <c r="L7434"/>
      <c r="M7434"/>
      <c r="N7434"/>
      <c r="O7434"/>
    </row>
    <row r="7435" spans="1:15" x14ac:dyDescent="0.25">
      <c r="A7435" t="s">
        <v>1917</v>
      </c>
      <c r="B7435" s="950"/>
      <c r="C7435"/>
      <c r="D7435" s="950"/>
      <c r="E7435" s="950"/>
      <c r="F7435" s="950"/>
      <c r="G7435"/>
      <c r="H7435"/>
      <c r="I7435"/>
      <c r="J7435"/>
      <c r="K7435" s="1305"/>
      <c r="L7435"/>
      <c r="M7435"/>
      <c r="N7435"/>
      <c r="O7435"/>
    </row>
    <row r="7436" spans="1:15" x14ac:dyDescent="0.25">
      <c r="A7436" t="s">
        <v>1917</v>
      </c>
      <c r="B7436" s="950"/>
      <c r="C7436"/>
      <c r="D7436" s="950"/>
      <c r="E7436" s="950"/>
      <c r="F7436" s="950"/>
      <c r="G7436"/>
      <c r="H7436"/>
      <c r="I7436"/>
      <c r="J7436"/>
      <c r="K7436" s="1304"/>
      <c r="L7436"/>
      <c r="M7436"/>
      <c r="N7436"/>
      <c r="O7436"/>
    </row>
    <row r="7437" spans="1:15" x14ac:dyDescent="0.25">
      <c r="A7437" t="s">
        <v>1917</v>
      </c>
      <c r="B7437" s="950"/>
      <c r="C7437"/>
      <c r="D7437" s="950"/>
      <c r="E7437" s="950"/>
      <c r="F7437" s="950"/>
      <c r="G7437"/>
      <c r="H7437"/>
      <c r="I7437"/>
      <c r="J7437"/>
      <c r="K7437" s="1305"/>
      <c r="L7437"/>
      <c r="M7437"/>
      <c r="N7437"/>
      <c r="O7437"/>
    </row>
    <row r="7438" spans="1:15" x14ac:dyDescent="0.25">
      <c r="A7438" t="s">
        <v>1917</v>
      </c>
      <c r="B7438" s="950"/>
      <c r="C7438"/>
      <c r="D7438" s="950"/>
      <c r="E7438" s="950"/>
      <c r="F7438" s="950"/>
      <c r="G7438"/>
      <c r="H7438"/>
      <c r="I7438"/>
      <c r="J7438"/>
      <c r="K7438" s="1304"/>
      <c r="L7438"/>
      <c r="M7438"/>
      <c r="N7438"/>
      <c r="O7438"/>
    </row>
    <row r="7439" spans="1:15" x14ac:dyDescent="0.25">
      <c r="A7439" t="s">
        <v>1917</v>
      </c>
      <c r="B7439" s="950"/>
      <c r="C7439"/>
      <c r="D7439" s="950"/>
      <c r="E7439" s="950"/>
      <c r="F7439" s="950"/>
      <c r="G7439"/>
      <c r="H7439"/>
      <c r="I7439"/>
      <c r="J7439"/>
      <c r="K7439" s="1305"/>
      <c r="L7439"/>
      <c r="M7439"/>
      <c r="N7439"/>
      <c r="O7439"/>
    </row>
    <row r="7440" spans="1:15" x14ac:dyDescent="0.25">
      <c r="A7440" t="s">
        <v>1917</v>
      </c>
      <c r="B7440" s="950"/>
      <c r="C7440"/>
      <c r="D7440" s="950"/>
      <c r="E7440" s="950"/>
      <c r="F7440" s="950"/>
      <c r="G7440"/>
      <c r="H7440"/>
      <c r="I7440"/>
      <c r="J7440"/>
      <c r="K7440" s="1304"/>
      <c r="L7440"/>
      <c r="M7440"/>
      <c r="N7440"/>
      <c r="O7440"/>
    </row>
    <row r="7441" spans="1:15" x14ac:dyDescent="0.25">
      <c r="A7441" t="s">
        <v>1917</v>
      </c>
      <c r="B7441" s="950"/>
      <c r="C7441"/>
      <c r="D7441" s="950"/>
      <c r="E7441" s="950"/>
      <c r="F7441" s="950"/>
      <c r="G7441"/>
      <c r="H7441"/>
      <c r="I7441"/>
      <c r="J7441"/>
      <c r="K7441" s="1305"/>
      <c r="L7441"/>
      <c r="M7441"/>
      <c r="N7441"/>
      <c r="O7441"/>
    </row>
    <row r="7442" spans="1:15" x14ac:dyDescent="0.25">
      <c r="A7442" t="s">
        <v>1917</v>
      </c>
      <c r="B7442" s="950"/>
      <c r="C7442"/>
      <c r="D7442" s="950"/>
      <c r="E7442" s="950"/>
      <c r="F7442" s="950"/>
      <c r="G7442"/>
      <c r="H7442"/>
      <c r="I7442"/>
      <c r="J7442"/>
      <c r="K7442" s="1304"/>
      <c r="L7442"/>
      <c r="M7442"/>
      <c r="N7442"/>
      <c r="O7442"/>
    </row>
    <row r="7443" spans="1:15" x14ac:dyDescent="0.25">
      <c r="A7443" t="s">
        <v>1917</v>
      </c>
      <c r="B7443" s="950"/>
      <c r="C7443"/>
      <c r="D7443" s="950"/>
      <c r="E7443" s="950"/>
      <c r="F7443" s="950"/>
      <c r="G7443"/>
      <c r="H7443"/>
      <c r="I7443"/>
      <c r="J7443"/>
      <c r="K7443" s="1305"/>
      <c r="L7443"/>
      <c r="M7443"/>
      <c r="N7443"/>
      <c r="O7443"/>
    </row>
    <row r="7444" spans="1:15" x14ac:dyDescent="0.25">
      <c r="A7444" t="s">
        <v>1917</v>
      </c>
      <c r="B7444" s="950"/>
      <c r="C7444"/>
      <c r="D7444" s="950"/>
      <c r="E7444" s="950"/>
      <c r="F7444" s="950"/>
      <c r="G7444"/>
      <c r="H7444"/>
      <c r="I7444"/>
      <c r="J7444"/>
      <c r="K7444" s="1304"/>
      <c r="L7444"/>
      <c r="M7444"/>
      <c r="N7444"/>
      <c r="O7444"/>
    </row>
    <row r="7445" spans="1:15" x14ac:dyDescent="0.25">
      <c r="A7445" t="s">
        <v>1917</v>
      </c>
      <c r="B7445" s="950"/>
      <c r="C7445"/>
      <c r="D7445" s="950"/>
      <c r="E7445" s="950"/>
      <c r="F7445" s="950"/>
      <c r="G7445"/>
      <c r="H7445"/>
      <c r="I7445"/>
      <c r="J7445"/>
      <c r="K7445" s="1305"/>
      <c r="L7445"/>
      <c r="M7445"/>
      <c r="N7445"/>
      <c r="O7445"/>
    </row>
    <row r="7446" spans="1:15" x14ac:dyDescent="0.25">
      <c r="A7446" t="s">
        <v>1917</v>
      </c>
      <c r="B7446" s="950"/>
      <c r="C7446"/>
      <c r="D7446" s="950"/>
      <c r="E7446" s="950"/>
      <c r="F7446" s="950"/>
      <c r="G7446"/>
      <c r="H7446"/>
      <c r="I7446"/>
      <c r="J7446"/>
      <c r="K7446" s="1304"/>
      <c r="L7446"/>
      <c r="M7446"/>
      <c r="N7446"/>
      <c r="O7446"/>
    </row>
    <row r="7447" spans="1:15" x14ac:dyDescent="0.25">
      <c r="A7447" t="s">
        <v>1917</v>
      </c>
      <c r="B7447" s="950"/>
      <c r="C7447"/>
      <c r="D7447" s="950"/>
      <c r="E7447" s="950"/>
      <c r="F7447" s="950"/>
      <c r="G7447"/>
      <c r="H7447"/>
      <c r="I7447"/>
      <c r="J7447"/>
      <c r="K7447" s="1305"/>
      <c r="L7447"/>
      <c r="M7447"/>
      <c r="N7447"/>
      <c r="O7447"/>
    </row>
    <row r="7448" spans="1:15" x14ac:dyDescent="0.25">
      <c r="A7448" t="s">
        <v>1917</v>
      </c>
      <c r="B7448" s="950"/>
      <c r="C7448"/>
      <c r="D7448" s="950"/>
      <c r="E7448" s="950"/>
      <c r="F7448" s="950"/>
      <c r="G7448"/>
      <c r="H7448"/>
      <c r="I7448"/>
      <c r="J7448"/>
      <c r="K7448" s="1304"/>
      <c r="L7448"/>
      <c r="M7448"/>
      <c r="N7448"/>
      <c r="O7448"/>
    </row>
    <row r="7449" spans="1:15" x14ac:dyDescent="0.25">
      <c r="A7449" t="s">
        <v>1917</v>
      </c>
      <c r="B7449" s="950"/>
      <c r="C7449"/>
      <c r="D7449" s="950"/>
      <c r="E7449" s="950"/>
      <c r="F7449" s="950"/>
      <c r="G7449"/>
      <c r="H7449"/>
      <c r="I7449"/>
      <c r="J7449"/>
      <c r="K7449" s="1305"/>
      <c r="L7449"/>
      <c r="M7449"/>
      <c r="N7449"/>
      <c r="O7449"/>
    </row>
    <row r="7450" spans="1:15" x14ac:dyDescent="0.25">
      <c r="A7450" t="s">
        <v>1917</v>
      </c>
      <c r="B7450" s="950"/>
      <c r="C7450"/>
      <c r="D7450" s="950"/>
      <c r="E7450" s="950"/>
      <c r="F7450" s="950"/>
      <c r="G7450"/>
      <c r="H7450"/>
      <c r="I7450"/>
      <c r="J7450"/>
      <c r="K7450" s="1304"/>
      <c r="L7450"/>
      <c r="M7450"/>
      <c r="N7450"/>
      <c r="O7450"/>
    </row>
    <row r="7451" spans="1:15" x14ac:dyDescent="0.25">
      <c r="A7451" t="s">
        <v>1917</v>
      </c>
      <c r="B7451" s="950"/>
      <c r="C7451"/>
      <c r="D7451" s="950"/>
      <c r="E7451" s="950"/>
      <c r="F7451" s="950"/>
      <c r="G7451"/>
      <c r="H7451"/>
      <c r="I7451"/>
      <c r="J7451"/>
      <c r="K7451" s="1305"/>
      <c r="L7451"/>
      <c r="M7451"/>
      <c r="N7451"/>
      <c r="O7451"/>
    </row>
    <row r="7452" spans="1:15" x14ac:dyDescent="0.25">
      <c r="A7452" t="s">
        <v>1917</v>
      </c>
      <c r="B7452" s="950"/>
      <c r="C7452"/>
      <c r="D7452" s="950"/>
      <c r="E7452" s="950"/>
      <c r="F7452" s="950"/>
      <c r="G7452"/>
      <c r="H7452"/>
      <c r="I7452"/>
      <c r="J7452"/>
      <c r="K7452" s="1304"/>
      <c r="L7452"/>
      <c r="M7452"/>
      <c r="N7452"/>
      <c r="O7452"/>
    </row>
    <row r="7453" spans="1:15" x14ac:dyDescent="0.25">
      <c r="A7453" t="s">
        <v>1917</v>
      </c>
      <c r="B7453" s="950"/>
      <c r="C7453"/>
      <c r="D7453" s="950"/>
      <c r="E7453" s="950"/>
      <c r="F7453" s="950"/>
      <c r="G7453"/>
      <c r="H7453"/>
      <c r="I7453"/>
      <c r="J7453"/>
      <c r="K7453" s="1305"/>
      <c r="L7453"/>
      <c r="M7453"/>
      <c r="N7453"/>
      <c r="O7453"/>
    </row>
    <row r="7454" spans="1:15" x14ac:dyDescent="0.25">
      <c r="A7454" t="s">
        <v>1917</v>
      </c>
      <c r="B7454" s="950"/>
      <c r="C7454"/>
      <c r="D7454" s="950"/>
      <c r="E7454" s="950"/>
      <c r="F7454" s="950"/>
      <c r="G7454"/>
      <c r="H7454"/>
      <c r="I7454"/>
      <c r="J7454"/>
      <c r="K7454" s="1304"/>
      <c r="L7454"/>
      <c r="M7454"/>
      <c r="N7454"/>
      <c r="O7454"/>
    </row>
    <row r="7455" spans="1:15" x14ac:dyDescent="0.25">
      <c r="A7455" t="s">
        <v>1917</v>
      </c>
      <c r="B7455" s="950"/>
      <c r="C7455"/>
      <c r="D7455" s="950"/>
      <c r="E7455" s="950"/>
      <c r="F7455" s="950"/>
      <c r="G7455"/>
      <c r="H7455"/>
      <c r="I7455"/>
      <c r="J7455"/>
      <c r="K7455" s="1305"/>
      <c r="L7455"/>
      <c r="M7455"/>
      <c r="N7455"/>
      <c r="O7455"/>
    </row>
    <row r="7456" spans="1:15" x14ac:dyDescent="0.25">
      <c r="A7456" t="s">
        <v>1917</v>
      </c>
      <c r="B7456" s="950"/>
      <c r="C7456"/>
      <c r="D7456" s="950"/>
      <c r="E7456" s="950"/>
      <c r="F7456" s="950"/>
      <c r="G7456"/>
      <c r="H7456"/>
      <c r="I7456"/>
      <c r="J7456"/>
      <c r="K7456" s="1304"/>
      <c r="L7456"/>
      <c r="M7456"/>
      <c r="N7456"/>
      <c r="O7456"/>
    </row>
    <row r="7457" spans="1:15" x14ac:dyDescent="0.25">
      <c r="A7457" t="s">
        <v>1917</v>
      </c>
      <c r="B7457" s="950"/>
      <c r="C7457"/>
      <c r="D7457" s="950"/>
      <c r="E7457" s="950"/>
      <c r="F7457" s="950"/>
      <c r="G7457"/>
      <c r="H7457"/>
      <c r="I7457"/>
      <c r="J7457"/>
      <c r="K7457" s="1305"/>
      <c r="L7457"/>
      <c r="M7457"/>
      <c r="N7457"/>
      <c r="O7457"/>
    </row>
    <row r="7458" spans="1:15" x14ac:dyDescent="0.25">
      <c r="A7458" t="s">
        <v>1917</v>
      </c>
      <c r="B7458" s="950"/>
      <c r="C7458"/>
      <c r="D7458" s="950"/>
      <c r="E7458" s="950"/>
      <c r="F7458" s="950"/>
      <c r="G7458"/>
      <c r="H7458"/>
      <c r="I7458"/>
      <c r="J7458"/>
      <c r="K7458" s="1304"/>
      <c r="L7458"/>
      <c r="M7458"/>
      <c r="N7458"/>
      <c r="O7458"/>
    </row>
    <row r="7459" spans="1:15" x14ac:dyDescent="0.25">
      <c r="A7459" t="s">
        <v>1917</v>
      </c>
      <c r="B7459" s="950"/>
      <c r="C7459"/>
      <c r="D7459" s="950"/>
      <c r="E7459" s="950"/>
      <c r="F7459" s="950"/>
      <c r="G7459"/>
      <c r="H7459"/>
      <c r="I7459"/>
      <c r="J7459"/>
      <c r="K7459" s="1305"/>
      <c r="L7459"/>
      <c r="M7459"/>
      <c r="N7459"/>
      <c r="O7459"/>
    </row>
    <row r="7460" spans="1:15" x14ac:dyDescent="0.25">
      <c r="A7460" t="s">
        <v>1917</v>
      </c>
      <c r="B7460" s="950"/>
      <c r="C7460"/>
      <c r="D7460" s="950"/>
      <c r="E7460" s="950"/>
      <c r="F7460" s="950"/>
      <c r="G7460"/>
      <c r="H7460"/>
      <c r="I7460"/>
      <c r="J7460"/>
      <c r="K7460" s="1304"/>
      <c r="L7460"/>
      <c r="M7460"/>
      <c r="N7460"/>
      <c r="O7460"/>
    </row>
    <row r="7461" spans="1:15" x14ac:dyDescent="0.25">
      <c r="A7461" t="s">
        <v>1917</v>
      </c>
      <c r="B7461" s="950"/>
      <c r="C7461"/>
      <c r="D7461" s="950"/>
      <c r="E7461" s="950"/>
      <c r="F7461" s="950"/>
      <c r="G7461"/>
      <c r="H7461"/>
      <c r="I7461"/>
      <c r="J7461"/>
      <c r="K7461" s="1305"/>
      <c r="L7461"/>
      <c r="M7461"/>
      <c r="N7461"/>
      <c r="O7461"/>
    </row>
    <row r="7462" spans="1:15" x14ac:dyDescent="0.25">
      <c r="A7462" t="s">
        <v>1917</v>
      </c>
      <c r="B7462" s="950"/>
      <c r="C7462"/>
      <c r="D7462" s="950"/>
      <c r="E7462" s="950"/>
      <c r="F7462" s="950"/>
      <c r="G7462"/>
      <c r="H7462"/>
      <c r="I7462"/>
      <c r="J7462"/>
      <c r="K7462" s="1304"/>
      <c r="L7462"/>
      <c r="M7462"/>
      <c r="N7462"/>
      <c r="O7462"/>
    </row>
    <row r="7463" spans="1:15" x14ac:dyDescent="0.25">
      <c r="A7463" t="s">
        <v>1917</v>
      </c>
      <c r="B7463" s="950"/>
      <c r="C7463"/>
      <c r="D7463" s="950"/>
      <c r="E7463" s="950"/>
      <c r="F7463" s="950"/>
      <c r="G7463"/>
      <c r="H7463"/>
      <c r="I7463"/>
      <c r="J7463"/>
      <c r="K7463" s="1305"/>
      <c r="L7463"/>
      <c r="M7463"/>
      <c r="N7463"/>
      <c r="O7463"/>
    </row>
    <row r="7464" spans="1:15" x14ac:dyDescent="0.25">
      <c r="A7464" t="s">
        <v>1917</v>
      </c>
      <c r="B7464" s="950"/>
      <c r="C7464"/>
      <c r="D7464" s="950"/>
      <c r="E7464" s="950"/>
      <c r="F7464" s="950"/>
      <c r="G7464"/>
      <c r="H7464"/>
      <c r="I7464"/>
      <c r="J7464"/>
      <c r="K7464" s="1304"/>
      <c r="L7464"/>
      <c r="M7464"/>
      <c r="N7464"/>
      <c r="O7464"/>
    </row>
    <row r="7465" spans="1:15" x14ac:dyDescent="0.25">
      <c r="A7465" t="s">
        <v>1917</v>
      </c>
      <c r="B7465" s="950"/>
      <c r="C7465"/>
      <c r="D7465" s="950"/>
      <c r="E7465" s="950"/>
      <c r="F7465" s="950"/>
      <c r="G7465"/>
      <c r="H7465"/>
      <c r="I7465"/>
      <c r="J7465"/>
      <c r="K7465" s="1305"/>
      <c r="L7465"/>
      <c r="M7465"/>
      <c r="N7465"/>
      <c r="O7465"/>
    </row>
    <row r="7466" spans="1:15" x14ac:dyDescent="0.25">
      <c r="A7466" t="s">
        <v>1917</v>
      </c>
      <c r="B7466" s="950"/>
      <c r="C7466"/>
      <c r="D7466" s="950"/>
      <c r="E7466" s="950"/>
      <c r="F7466" s="950"/>
      <c r="G7466"/>
      <c r="H7466"/>
      <c r="I7466"/>
      <c r="J7466"/>
      <c r="K7466" s="1304"/>
      <c r="L7466"/>
      <c r="M7466"/>
      <c r="N7466"/>
      <c r="O7466"/>
    </row>
    <row r="7467" spans="1:15" x14ac:dyDescent="0.25">
      <c r="A7467" t="s">
        <v>1917</v>
      </c>
      <c r="B7467" s="950"/>
      <c r="C7467"/>
      <c r="D7467" s="950"/>
      <c r="E7467" s="950"/>
      <c r="F7467" s="950"/>
      <c r="G7467"/>
      <c r="H7467"/>
      <c r="I7467"/>
      <c r="J7467"/>
      <c r="K7467" s="1305"/>
      <c r="L7467"/>
      <c r="M7467"/>
      <c r="N7467"/>
      <c r="O7467"/>
    </row>
    <row r="7468" spans="1:15" x14ac:dyDescent="0.25">
      <c r="A7468" t="s">
        <v>1917</v>
      </c>
      <c r="B7468" s="950"/>
      <c r="C7468"/>
      <c r="D7468" s="950"/>
      <c r="E7468" s="950"/>
      <c r="F7468" s="950"/>
      <c r="G7468"/>
      <c r="H7468"/>
      <c r="I7468"/>
      <c r="J7468"/>
      <c r="K7468" s="1304"/>
      <c r="L7468"/>
      <c r="M7468"/>
      <c r="N7468"/>
      <c r="O7468"/>
    </row>
    <row r="7469" spans="1:15" x14ac:dyDescent="0.25">
      <c r="A7469" t="s">
        <v>1917</v>
      </c>
      <c r="B7469" s="950"/>
      <c r="C7469"/>
      <c r="D7469" s="950"/>
      <c r="E7469" s="950"/>
      <c r="F7469" s="950"/>
      <c r="G7469"/>
      <c r="H7469"/>
      <c r="I7469"/>
      <c r="J7469"/>
      <c r="K7469" s="1305"/>
      <c r="L7469"/>
      <c r="M7469"/>
      <c r="N7469"/>
      <c r="O7469"/>
    </row>
    <row r="7470" spans="1:15" x14ac:dyDescent="0.25">
      <c r="A7470" t="s">
        <v>1917</v>
      </c>
      <c r="B7470" s="950"/>
      <c r="C7470"/>
      <c r="D7470" s="950"/>
      <c r="E7470" s="950"/>
      <c r="F7470" s="950"/>
      <c r="G7470"/>
      <c r="H7470"/>
      <c r="I7470"/>
      <c r="J7470"/>
      <c r="K7470" s="1304"/>
      <c r="L7470"/>
      <c r="M7470"/>
      <c r="N7470"/>
      <c r="O7470"/>
    </row>
    <row r="7471" spans="1:15" x14ac:dyDescent="0.25">
      <c r="A7471" t="s">
        <v>1917</v>
      </c>
      <c r="B7471" s="950"/>
      <c r="C7471"/>
      <c r="D7471" s="950"/>
      <c r="E7471" s="950"/>
      <c r="F7471" s="950"/>
      <c r="G7471"/>
      <c r="H7471"/>
      <c r="I7471"/>
      <c r="J7471"/>
      <c r="K7471" s="1305"/>
      <c r="L7471"/>
      <c r="M7471"/>
      <c r="N7471"/>
      <c r="O7471"/>
    </row>
    <row r="7472" spans="1:15" x14ac:dyDescent="0.25">
      <c r="A7472" t="s">
        <v>1917</v>
      </c>
      <c r="B7472" s="950"/>
      <c r="C7472"/>
      <c r="D7472" s="950"/>
      <c r="E7472" s="950"/>
      <c r="F7472" s="950"/>
      <c r="G7472"/>
      <c r="H7472"/>
      <c r="I7472"/>
      <c r="J7472"/>
      <c r="K7472" s="1304"/>
      <c r="L7472"/>
      <c r="M7472"/>
      <c r="N7472"/>
      <c r="O7472"/>
    </row>
    <row r="7473" spans="1:15" x14ac:dyDescent="0.25">
      <c r="A7473" t="s">
        <v>1917</v>
      </c>
      <c r="B7473" s="950"/>
      <c r="C7473"/>
      <c r="D7473" s="950"/>
      <c r="E7473" s="950"/>
      <c r="F7473" s="950"/>
      <c r="G7473"/>
      <c r="H7473"/>
      <c r="I7473"/>
      <c r="J7473"/>
      <c r="K7473" s="1305"/>
      <c r="L7473"/>
      <c r="M7473"/>
      <c r="N7473"/>
      <c r="O7473"/>
    </row>
    <row r="7474" spans="1:15" x14ac:dyDescent="0.25">
      <c r="A7474" t="s">
        <v>1917</v>
      </c>
      <c r="B7474" s="950"/>
      <c r="C7474"/>
      <c r="D7474" s="950"/>
      <c r="E7474" s="950"/>
      <c r="F7474" s="950"/>
      <c r="G7474"/>
      <c r="H7474"/>
      <c r="I7474"/>
      <c r="J7474"/>
      <c r="K7474" s="1304"/>
      <c r="L7474"/>
      <c r="M7474"/>
      <c r="N7474"/>
      <c r="O7474"/>
    </row>
    <row r="7475" spans="1:15" x14ac:dyDescent="0.25">
      <c r="A7475" t="s">
        <v>1917</v>
      </c>
      <c r="B7475" s="950"/>
      <c r="C7475"/>
      <c r="D7475" s="950"/>
      <c r="E7475" s="950"/>
      <c r="F7475" s="950"/>
      <c r="G7475"/>
      <c r="H7475"/>
      <c r="I7475"/>
      <c r="J7475"/>
      <c r="K7475" s="1305"/>
      <c r="L7475"/>
      <c r="M7475"/>
      <c r="N7475"/>
      <c r="O7475"/>
    </row>
    <row r="7476" spans="1:15" x14ac:dyDescent="0.25">
      <c r="A7476" t="s">
        <v>1917</v>
      </c>
      <c r="B7476" s="950"/>
      <c r="C7476"/>
      <c r="D7476" s="950"/>
      <c r="E7476" s="950"/>
      <c r="F7476" s="950"/>
      <c r="G7476"/>
      <c r="H7476"/>
      <c r="I7476"/>
      <c r="J7476"/>
      <c r="K7476" s="1304"/>
      <c r="L7476"/>
      <c r="M7476"/>
      <c r="N7476"/>
      <c r="O7476"/>
    </row>
    <row r="7477" spans="1:15" x14ac:dyDescent="0.25">
      <c r="A7477" t="s">
        <v>1917</v>
      </c>
      <c r="B7477" s="950"/>
      <c r="C7477"/>
      <c r="D7477" s="950"/>
      <c r="E7477" s="950"/>
      <c r="F7477" s="950"/>
      <c r="G7477"/>
      <c r="H7477"/>
      <c r="I7477"/>
      <c r="J7477"/>
      <c r="K7477" s="1305"/>
      <c r="L7477"/>
      <c r="M7477"/>
      <c r="N7477"/>
      <c r="O7477"/>
    </row>
    <row r="7478" spans="1:15" x14ac:dyDescent="0.25">
      <c r="A7478" t="s">
        <v>1917</v>
      </c>
      <c r="B7478" s="950"/>
      <c r="C7478"/>
      <c r="D7478" s="950"/>
      <c r="E7478" s="950"/>
      <c r="F7478" s="950"/>
      <c r="G7478"/>
      <c r="H7478"/>
      <c r="I7478"/>
      <c r="J7478"/>
      <c r="K7478" s="1304"/>
      <c r="L7478"/>
      <c r="M7478"/>
      <c r="N7478"/>
      <c r="O7478"/>
    </row>
    <row r="7479" spans="1:15" x14ac:dyDescent="0.25">
      <c r="A7479" t="s">
        <v>1917</v>
      </c>
      <c r="B7479" s="950"/>
      <c r="C7479"/>
      <c r="D7479" s="950"/>
      <c r="E7479" s="950"/>
      <c r="F7479" s="950"/>
      <c r="G7479"/>
      <c r="H7479"/>
      <c r="I7479"/>
      <c r="J7479"/>
      <c r="K7479" s="1305"/>
      <c r="L7479"/>
      <c r="M7479"/>
      <c r="N7479"/>
      <c r="O7479"/>
    </row>
    <row r="7480" spans="1:15" x14ac:dyDescent="0.25">
      <c r="A7480" t="s">
        <v>1917</v>
      </c>
      <c r="B7480" s="950"/>
      <c r="C7480"/>
      <c r="D7480" s="950"/>
      <c r="E7480" s="950"/>
      <c r="F7480" s="950"/>
      <c r="G7480"/>
      <c r="H7480"/>
      <c r="I7480"/>
      <c r="J7480"/>
      <c r="K7480" s="1304"/>
      <c r="L7480"/>
      <c r="M7480"/>
      <c r="N7480"/>
      <c r="O7480"/>
    </row>
    <row r="7481" spans="1:15" x14ac:dyDescent="0.25">
      <c r="A7481" t="s">
        <v>1917</v>
      </c>
      <c r="B7481" s="950"/>
      <c r="C7481"/>
      <c r="D7481" s="950"/>
      <c r="E7481" s="950"/>
      <c r="F7481" s="950"/>
      <c r="G7481"/>
      <c r="H7481"/>
      <c r="I7481"/>
      <c r="J7481"/>
      <c r="K7481" s="1305"/>
      <c r="L7481"/>
      <c r="M7481"/>
      <c r="N7481"/>
      <c r="O7481"/>
    </row>
    <row r="7482" spans="1:15" x14ac:dyDescent="0.25">
      <c r="A7482" t="s">
        <v>1917</v>
      </c>
      <c r="B7482" s="950"/>
      <c r="C7482"/>
      <c r="D7482" s="950"/>
      <c r="E7482" s="950"/>
      <c r="F7482" s="950"/>
      <c r="G7482"/>
      <c r="H7482"/>
      <c r="I7482"/>
      <c r="J7482"/>
      <c r="K7482" s="1304"/>
      <c r="L7482"/>
      <c r="M7482"/>
      <c r="N7482"/>
      <c r="O7482"/>
    </row>
    <row r="7483" spans="1:15" x14ac:dyDescent="0.25">
      <c r="A7483" t="s">
        <v>1917</v>
      </c>
      <c r="B7483" s="950"/>
      <c r="C7483"/>
      <c r="D7483" s="950"/>
      <c r="E7483" s="950"/>
      <c r="F7483" s="950"/>
      <c r="G7483"/>
      <c r="H7483"/>
      <c r="I7483"/>
      <c r="J7483"/>
      <c r="K7483" s="1305"/>
      <c r="L7483"/>
      <c r="M7483"/>
      <c r="N7483"/>
      <c r="O7483"/>
    </row>
    <row r="7484" spans="1:15" x14ac:dyDescent="0.25">
      <c r="A7484" t="s">
        <v>1917</v>
      </c>
      <c r="B7484" s="950"/>
      <c r="C7484"/>
      <c r="D7484" s="950"/>
      <c r="E7484" s="950"/>
      <c r="F7484" s="950"/>
      <c r="G7484"/>
      <c r="H7484"/>
      <c r="I7484"/>
      <c r="J7484"/>
      <c r="K7484" s="1304"/>
      <c r="L7484"/>
      <c r="M7484"/>
      <c r="N7484"/>
      <c r="O7484"/>
    </row>
    <row r="7485" spans="1:15" x14ac:dyDescent="0.25">
      <c r="A7485" t="s">
        <v>1917</v>
      </c>
      <c r="B7485" s="950"/>
      <c r="C7485"/>
      <c r="D7485" s="950"/>
      <c r="E7485" s="950"/>
      <c r="F7485" s="950"/>
      <c r="G7485"/>
      <c r="H7485"/>
      <c r="I7485"/>
      <c r="J7485"/>
      <c r="K7485" s="1305"/>
      <c r="L7485"/>
      <c r="M7485"/>
      <c r="N7485"/>
      <c r="O7485"/>
    </row>
    <row r="7486" spans="1:15" x14ac:dyDescent="0.25">
      <c r="A7486" t="s">
        <v>1917</v>
      </c>
      <c r="B7486" s="950"/>
      <c r="C7486"/>
      <c r="D7486" s="950"/>
      <c r="E7486" s="950"/>
      <c r="F7486" s="950"/>
      <c r="G7486"/>
      <c r="H7486"/>
      <c r="I7486"/>
      <c r="J7486"/>
      <c r="K7486" s="1304"/>
      <c r="L7486"/>
      <c r="M7486"/>
      <c r="N7486"/>
      <c r="O7486"/>
    </row>
    <row r="7487" spans="1:15" x14ac:dyDescent="0.25">
      <c r="A7487" t="s">
        <v>1917</v>
      </c>
      <c r="B7487" s="950"/>
      <c r="C7487"/>
      <c r="D7487" s="950"/>
      <c r="E7487" s="950"/>
      <c r="F7487" s="950"/>
      <c r="G7487"/>
      <c r="H7487"/>
      <c r="I7487"/>
      <c r="J7487"/>
      <c r="K7487" s="1305"/>
      <c r="L7487"/>
      <c r="M7487"/>
      <c r="N7487"/>
      <c r="O7487"/>
    </row>
    <row r="7488" spans="1:15" x14ac:dyDescent="0.25">
      <c r="A7488" t="s">
        <v>1917</v>
      </c>
      <c r="B7488" s="950"/>
      <c r="C7488"/>
      <c r="D7488" s="950"/>
      <c r="E7488" s="950"/>
      <c r="F7488" s="950"/>
      <c r="G7488"/>
      <c r="H7488"/>
      <c r="I7488"/>
      <c r="J7488"/>
      <c r="K7488" s="1304"/>
      <c r="L7488"/>
      <c r="M7488"/>
      <c r="N7488"/>
      <c r="O7488"/>
    </row>
    <row r="7489" spans="1:15" x14ac:dyDescent="0.25">
      <c r="A7489" t="s">
        <v>1917</v>
      </c>
      <c r="B7489" s="950"/>
      <c r="C7489"/>
      <c r="D7489" s="950"/>
      <c r="E7489" s="950"/>
      <c r="F7489" s="950"/>
      <c r="G7489"/>
      <c r="H7489"/>
      <c r="I7489"/>
      <c r="J7489"/>
      <c r="K7489" s="1305"/>
      <c r="L7489"/>
      <c r="M7489"/>
      <c r="N7489"/>
      <c r="O7489"/>
    </row>
    <row r="7490" spans="1:15" x14ac:dyDescent="0.25">
      <c r="A7490" t="s">
        <v>1917</v>
      </c>
      <c r="B7490" s="950"/>
      <c r="C7490"/>
      <c r="D7490" s="950"/>
      <c r="E7490" s="950"/>
      <c r="F7490" s="950"/>
      <c r="G7490"/>
      <c r="H7490"/>
      <c r="I7490"/>
      <c r="J7490"/>
      <c r="K7490" s="1304"/>
      <c r="L7490"/>
      <c r="M7490"/>
      <c r="N7490"/>
      <c r="O7490"/>
    </row>
    <row r="7491" spans="1:15" x14ac:dyDescent="0.25">
      <c r="A7491" t="s">
        <v>1917</v>
      </c>
      <c r="B7491" s="950"/>
      <c r="C7491"/>
      <c r="D7491" s="950"/>
      <c r="E7491" s="950"/>
      <c r="F7491" s="950"/>
      <c r="G7491"/>
      <c r="H7491"/>
      <c r="I7491"/>
      <c r="J7491"/>
      <c r="K7491" s="1305"/>
      <c r="L7491"/>
      <c r="M7491"/>
      <c r="N7491"/>
      <c r="O7491"/>
    </row>
    <row r="7492" spans="1:15" x14ac:dyDescent="0.25">
      <c r="A7492" t="s">
        <v>1917</v>
      </c>
      <c r="B7492" s="950"/>
      <c r="C7492"/>
      <c r="D7492" s="950"/>
      <c r="E7492" s="950"/>
      <c r="F7492" s="950"/>
      <c r="G7492"/>
      <c r="H7492"/>
      <c r="I7492"/>
      <c r="J7492"/>
      <c r="K7492" s="1304"/>
      <c r="L7492"/>
      <c r="M7492"/>
      <c r="N7492"/>
      <c r="O7492"/>
    </row>
    <row r="7493" spans="1:15" x14ac:dyDescent="0.25">
      <c r="A7493" t="s">
        <v>1917</v>
      </c>
      <c r="B7493" s="950"/>
      <c r="C7493"/>
      <c r="D7493" s="950"/>
      <c r="E7493" s="950"/>
      <c r="F7493" s="950"/>
      <c r="G7493"/>
      <c r="H7493"/>
      <c r="I7493"/>
      <c r="J7493"/>
      <c r="K7493" s="1305"/>
      <c r="L7493"/>
      <c r="M7493"/>
      <c r="N7493"/>
      <c r="O7493"/>
    </row>
    <row r="7494" spans="1:15" x14ac:dyDescent="0.25">
      <c r="A7494" t="s">
        <v>1917</v>
      </c>
      <c r="B7494" s="950"/>
      <c r="C7494"/>
      <c r="D7494" s="950"/>
      <c r="E7494" s="950"/>
      <c r="F7494" s="950"/>
      <c r="G7494"/>
      <c r="H7494"/>
      <c r="I7494"/>
      <c r="J7494"/>
      <c r="K7494" s="1304"/>
      <c r="L7494"/>
      <c r="M7494"/>
      <c r="N7494"/>
      <c r="O7494"/>
    </row>
    <row r="7495" spans="1:15" x14ac:dyDescent="0.25">
      <c r="A7495" t="s">
        <v>1917</v>
      </c>
      <c r="B7495" s="950"/>
      <c r="C7495"/>
      <c r="D7495" s="950"/>
      <c r="E7495" s="950"/>
      <c r="F7495" s="950"/>
      <c r="G7495"/>
      <c r="H7495"/>
      <c r="I7495"/>
      <c r="J7495"/>
      <c r="K7495" s="1305"/>
      <c r="L7495"/>
      <c r="M7495"/>
      <c r="N7495"/>
      <c r="O7495"/>
    </row>
    <row r="7496" spans="1:15" x14ac:dyDescent="0.25">
      <c r="A7496" t="s">
        <v>1917</v>
      </c>
      <c r="B7496" s="950"/>
      <c r="C7496"/>
      <c r="D7496" s="950"/>
      <c r="E7496" s="950"/>
      <c r="F7496" s="950"/>
      <c r="G7496"/>
      <c r="H7496"/>
      <c r="I7496"/>
      <c r="J7496"/>
      <c r="K7496" s="1304"/>
      <c r="L7496"/>
      <c r="M7496"/>
      <c r="N7496"/>
      <c r="O7496"/>
    </row>
    <row r="7497" spans="1:15" x14ac:dyDescent="0.25">
      <c r="A7497" t="s">
        <v>1917</v>
      </c>
      <c r="B7497" s="950"/>
      <c r="C7497"/>
      <c r="D7497" s="950"/>
      <c r="E7497" s="950"/>
      <c r="F7497" s="950"/>
      <c r="G7497"/>
      <c r="H7497"/>
      <c r="I7497"/>
      <c r="J7497"/>
      <c r="K7497" s="1305"/>
      <c r="L7497"/>
      <c r="M7497"/>
      <c r="N7497"/>
      <c r="O7497"/>
    </row>
    <row r="7498" spans="1:15" x14ac:dyDescent="0.25">
      <c r="A7498" t="s">
        <v>1917</v>
      </c>
      <c r="B7498" s="950"/>
      <c r="C7498"/>
      <c r="D7498" s="950"/>
      <c r="E7498" s="950"/>
      <c r="F7498" s="950"/>
      <c r="G7498"/>
      <c r="H7498"/>
      <c r="I7498"/>
      <c r="J7498"/>
      <c r="K7498" s="1304"/>
      <c r="L7498"/>
      <c r="M7498"/>
      <c r="N7498"/>
      <c r="O7498"/>
    </row>
    <row r="7499" spans="1:15" x14ac:dyDescent="0.25">
      <c r="A7499" t="s">
        <v>1917</v>
      </c>
      <c r="B7499" s="950"/>
      <c r="C7499"/>
      <c r="D7499" s="950"/>
      <c r="E7499" s="950"/>
      <c r="F7499" s="950"/>
      <c r="G7499"/>
      <c r="H7499"/>
      <c r="I7499"/>
      <c r="J7499"/>
      <c r="K7499" s="1305"/>
      <c r="L7499"/>
      <c r="M7499"/>
      <c r="N7499"/>
      <c r="O7499"/>
    </row>
    <row r="7500" spans="1:15" x14ac:dyDescent="0.25">
      <c r="A7500" t="s">
        <v>1917</v>
      </c>
      <c r="B7500" s="950"/>
      <c r="C7500"/>
      <c r="D7500" s="950"/>
      <c r="E7500" s="950"/>
      <c r="F7500" s="950"/>
      <c r="G7500"/>
      <c r="H7500"/>
      <c r="I7500"/>
      <c r="J7500"/>
      <c r="K7500" s="1304"/>
      <c r="L7500"/>
      <c r="M7500"/>
      <c r="N7500"/>
      <c r="O7500"/>
    </row>
    <row r="7501" spans="1:15" x14ac:dyDescent="0.25">
      <c r="A7501" t="s">
        <v>1917</v>
      </c>
      <c r="B7501" s="950"/>
      <c r="C7501"/>
      <c r="D7501" s="950"/>
      <c r="E7501" s="950"/>
      <c r="F7501" s="950"/>
      <c r="G7501"/>
      <c r="H7501"/>
      <c r="I7501"/>
      <c r="J7501"/>
      <c r="K7501" s="1305"/>
      <c r="L7501"/>
      <c r="M7501"/>
      <c r="N7501"/>
      <c r="O7501"/>
    </row>
    <row r="7502" spans="1:15" x14ac:dyDescent="0.25">
      <c r="A7502" t="s">
        <v>1917</v>
      </c>
      <c r="B7502" s="950"/>
      <c r="C7502"/>
      <c r="D7502" s="950"/>
      <c r="E7502" s="950"/>
      <c r="F7502" s="950"/>
      <c r="G7502"/>
      <c r="H7502"/>
      <c r="I7502"/>
      <c r="J7502"/>
      <c r="K7502" s="1304"/>
      <c r="L7502"/>
      <c r="M7502"/>
      <c r="N7502"/>
      <c r="O7502"/>
    </row>
    <row r="7503" spans="1:15" x14ac:dyDescent="0.25">
      <c r="A7503" t="s">
        <v>1917</v>
      </c>
      <c r="B7503" s="950"/>
      <c r="C7503"/>
      <c r="D7503" s="950"/>
      <c r="E7503" s="950"/>
      <c r="F7503" s="950"/>
      <c r="G7503"/>
      <c r="H7503"/>
      <c r="I7503"/>
      <c r="J7503"/>
      <c r="K7503" s="1305"/>
      <c r="L7503"/>
      <c r="M7503"/>
      <c r="N7503"/>
      <c r="O7503"/>
    </row>
    <row r="7504" spans="1:15" x14ac:dyDescent="0.25">
      <c r="A7504" t="s">
        <v>1917</v>
      </c>
      <c r="B7504" s="950"/>
      <c r="C7504"/>
      <c r="D7504" s="950"/>
      <c r="E7504" s="950"/>
      <c r="F7504" s="950"/>
      <c r="G7504"/>
      <c r="H7504"/>
      <c r="I7504"/>
      <c r="J7504"/>
      <c r="K7504" s="1304"/>
      <c r="L7504"/>
      <c r="M7504"/>
      <c r="N7504"/>
      <c r="O7504"/>
    </row>
    <row r="7505" spans="1:15" x14ac:dyDescent="0.25">
      <c r="A7505" t="s">
        <v>1917</v>
      </c>
      <c r="B7505" s="950"/>
      <c r="C7505"/>
      <c r="D7505" s="950"/>
      <c r="E7505" s="950"/>
      <c r="F7505" s="950"/>
      <c r="G7505"/>
      <c r="H7505"/>
      <c r="I7505"/>
      <c r="J7505"/>
      <c r="K7505" s="1305"/>
      <c r="L7505"/>
      <c r="M7505"/>
      <c r="N7505"/>
      <c r="O7505"/>
    </row>
    <row r="7506" spans="1:15" x14ac:dyDescent="0.25">
      <c r="A7506" t="s">
        <v>1917</v>
      </c>
      <c r="B7506" s="950"/>
      <c r="C7506"/>
      <c r="D7506" s="950"/>
      <c r="E7506" s="950"/>
      <c r="F7506" s="950"/>
      <c r="G7506"/>
      <c r="H7506"/>
      <c r="I7506"/>
      <c r="J7506"/>
      <c r="K7506" s="1304"/>
      <c r="L7506"/>
      <c r="M7506"/>
      <c r="N7506"/>
      <c r="O7506"/>
    </row>
    <row r="7507" spans="1:15" x14ac:dyDescent="0.25">
      <c r="A7507" t="s">
        <v>1917</v>
      </c>
      <c r="B7507" s="950"/>
      <c r="C7507"/>
      <c r="D7507" s="950"/>
      <c r="E7507" s="950"/>
      <c r="F7507" s="950"/>
      <c r="G7507"/>
      <c r="H7507"/>
      <c r="I7507"/>
      <c r="J7507"/>
      <c r="K7507" s="1305"/>
      <c r="L7507"/>
      <c r="M7507"/>
      <c r="N7507"/>
      <c r="O7507"/>
    </row>
    <row r="7508" spans="1:15" x14ac:dyDescent="0.25">
      <c r="A7508" t="s">
        <v>1917</v>
      </c>
      <c r="B7508" s="950"/>
      <c r="C7508"/>
      <c r="D7508" s="950"/>
      <c r="E7508" s="950"/>
      <c r="F7508" s="950"/>
      <c r="G7508"/>
      <c r="H7508"/>
      <c r="I7508"/>
      <c r="J7508"/>
      <c r="K7508" s="1304"/>
      <c r="L7508"/>
      <c r="M7508"/>
      <c r="N7508"/>
      <c r="O7508"/>
    </row>
    <row r="7509" spans="1:15" x14ac:dyDescent="0.25">
      <c r="A7509" t="s">
        <v>1917</v>
      </c>
      <c r="B7509" s="950"/>
      <c r="C7509"/>
      <c r="D7509" s="950"/>
      <c r="E7509" s="950"/>
      <c r="F7509" s="950"/>
      <c r="G7509"/>
      <c r="H7509"/>
      <c r="I7509"/>
      <c r="J7509"/>
      <c r="K7509" s="1305"/>
      <c r="L7509"/>
      <c r="M7509"/>
      <c r="N7509"/>
      <c r="O7509"/>
    </row>
    <row r="7510" spans="1:15" x14ac:dyDescent="0.25">
      <c r="A7510" t="s">
        <v>1917</v>
      </c>
      <c r="B7510" s="950"/>
      <c r="C7510"/>
      <c r="D7510" s="950"/>
      <c r="E7510" s="950"/>
      <c r="F7510" s="950"/>
      <c r="G7510"/>
      <c r="H7510"/>
      <c r="I7510"/>
      <c r="J7510"/>
      <c r="K7510" s="1304"/>
      <c r="L7510"/>
      <c r="M7510"/>
      <c r="N7510"/>
      <c r="O7510"/>
    </row>
    <row r="7511" spans="1:15" x14ac:dyDescent="0.25">
      <c r="A7511" t="s">
        <v>1917</v>
      </c>
      <c r="B7511" s="950"/>
      <c r="C7511"/>
      <c r="D7511" s="950"/>
      <c r="E7511" s="950"/>
      <c r="F7511" s="950"/>
      <c r="G7511"/>
      <c r="H7511"/>
      <c r="I7511"/>
      <c r="J7511"/>
      <c r="K7511" s="1305"/>
      <c r="L7511"/>
      <c r="M7511"/>
      <c r="N7511"/>
      <c r="O7511"/>
    </row>
    <row r="7512" spans="1:15" x14ac:dyDescent="0.25">
      <c r="A7512" t="s">
        <v>1917</v>
      </c>
      <c r="B7512" s="950"/>
      <c r="C7512"/>
      <c r="D7512" s="950"/>
      <c r="E7512" s="950"/>
      <c r="F7512" s="950"/>
      <c r="G7512"/>
      <c r="H7512"/>
      <c r="I7512"/>
      <c r="J7512"/>
      <c r="K7512" s="1304"/>
      <c r="L7512"/>
      <c r="M7512"/>
      <c r="N7512"/>
      <c r="O7512"/>
    </row>
    <row r="7513" spans="1:15" x14ac:dyDescent="0.25">
      <c r="A7513" t="s">
        <v>1917</v>
      </c>
      <c r="B7513" s="950"/>
      <c r="C7513"/>
      <c r="D7513" s="950"/>
      <c r="E7513" s="950"/>
      <c r="F7513" s="950"/>
      <c r="G7513"/>
      <c r="H7513"/>
      <c r="I7513"/>
      <c r="J7513"/>
      <c r="K7513" s="1305"/>
      <c r="L7513"/>
      <c r="M7513"/>
      <c r="N7513"/>
      <c r="O7513"/>
    </row>
    <row r="7514" spans="1:15" x14ac:dyDescent="0.25">
      <c r="A7514" t="s">
        <v>1917</v>
      </c>
      <c r="B7514" s="950"/>
      <c r="C7514"/>
      <c r="D7514" s="950"/>
      <c r="E7514" s="950"/>
      <c r="F7514" s="950"/>
      <c r="G7514"/>
      <c r="H7514"/>
      <c r="I7514"/>
      <c r="J7514"/>
      <c r="K7514" s="1304"/>
      <c r="L7514"/>
      <c r="M7514"/>
      <c r="N7514"/>
      <c r="O7514"/>
    </row>
    <row r="7515" spans="1:15" x14ac:dyDescent="0.25">
      <c r="A7515" t="s">
        <v>1917</v>
      </c>
      <c r="B7515" s="950"/>
      <c r="C7515"/>
      <c r="D7515" s="950"/>
      <c r="E7515" s="950"/>
      <c r="F7515" s="950"/>
      <c r="G7515"/>
      <c r="H7515"/>
      <c r="I7515"/>
      <c r="J7515"/>
      <c r="K7515" s="1305"/>
      <c r="L7515"/>
      <c r="M7515"/>
      <c r="N7515"/>
      <c r="O7515"/>
    </row>
    <row r="7516" spans="1:15" x14ac:dyDescent="0.25">
      <c r="A7516" t="s">
        <v>1917</v>
      </c>
      <c r="B7516" s="950"/>
      <c r="C7516"/>
      <c r="D7516" s="950"/>
      <c r="E7516" s="950"/>
      <c r="F7516" s="950"/>
      <c r="G7516"/>
      <c r="H7516"/>
      <c r="I7516"/>
      <c r="J7516"/>
      <c r="K7516" s="1304"/>
      <c r="L7516"/>
      <c r="M7516"/>
      <c r="N7516"/>
      <c r="O7516"/>
    </row>
    <row r="7517" spans="1:15" x14ac:dyDescent="0.25">
      <c r="A7517" t="s">
        <v>1917</v>
      </c>
      <c r="B7517" s="950"/>
      <c r="C7517"/>
      <c r="D7517" s="950"/>
      <c r="E7517" s="950"/>
      <c r="F7517" s="950"/>
      <c r="G7517"/>
      <c r="H7517"/>
      <c r="I7517"/>
      <c r="J7517"/>
      <c r="K7517" s="1305"/>
      <c r="L7517"/>
      <c r="M7517"/>
      <c r="N7517"/>
      <c r="O7517"/>
    </row>
    <row r="7518" spans="1:15" x14ac:dyDescent="0.25">
      <c r="A7518" t="s">
        <v>1917</v>
      </c>
      <c r="B7518" s="950"/>
      <c r="C7518"/>
      <c r="D7518" s="950"/>
      <c r="E7518" s="950"/>
      <c r="F7518" s="950"/>
      <c r="G7518"/>
      <c r="H7518"/>
      <c r="I7518"/>
      <c r="J7518"/>
      <c r="K7518" s="1304"/>
      <c r="L7518"/>
      <c r="M7518"/>
      <c r="N7518"/>
      <c r="O7518"/>
    </row>
    <row r="7519" spans="1:15" x14ac:dyDescent="0.25">
      <c r="A7519" t="s">
        <v>1917</v>
      </c>
      <c r="B7519" s="950"/>
      <c r="C7519"/>
      <c r="D7519" s="950"/>
      <c r="E7519" s="950"/>
      <c r="F7519" s="950"/>
      <c r="G7519"/>
      <c r="H7519"/>
      <c r="I7519"/>
      <c r="J7519"/>
      <c r="K7519" s="1305"/>
      <c r="L7519"/>
      <c r="M7519"/>
      <c r="N7519"/>
      <c r="O7519"/>
    </row>
    <row r="7520" spans="1:15" x14ac:dyDescent="0.25">
      <c r="A7520" t="s">
        <v>1917</v>
      </c>
      <c r="B7520" s="950"/>
      <c r="C7520"/>
      <c r="D7520" s="950"/>
      <c r="E7520" s="950"/>
      <c r="F7520" s="950"/>
      <c r="G7520"/>
      <c r="H7520"/>
      <c r="I7520"/>
      <c r="J7520"/>
      <c r="K7520" s="1304"/>
      <c r="L7520"/>
      <c r="M7520"/>
      <c r="N7520"/>
      <c r="O7520"/>
    </row>
    <row r="7521" spans="1:15" x14ac:dyDescent="0.25">
      <c r="A7521" t="s">
        <v>1917</v>
      </c>
      <c r="B7521" s="950"/>
      <c r="C7521"/>
      <c r="D7521" s="950"/>
      <c r="E7521" s="950"/>
      <c r="F7521" s="950"/>
      <c r="G7521"/>
      <c r="H7521"/>
      <c r="I7521"/>
      <c r="J7521"/>
      <c r="K7521" s="1305"/>
      <c r="L7521"/>
      <c r="M7521"/>
      <c r="N7521"/>
      <c r="O7521"/>
    </row>
    <row r="7522" spans="1:15" x14ac:dyDescent="0.25">
      <c r="A7522" t="s">
        <v>1917</v>
      </c>
      <c r="B7522" s="950"/>
      <c r="C7522"/>
      <c r="D7522" s="950"/>
      <c r="E7522" s="950"/>
      <c r="F7522" s="950"/>
      <c r="G7522"/>
      <c r="H7522"/>
      <c r="I7522"/>
      <c r="J7522"/>
      <c r="K7522" s="1304"/>
      <c r="L7522"/>
      <c r="M7522"/>
      <c r="N7522"/>
      <c r="O7522"/>
    </row>
    <row r="7523" spans="1:15" x14ac:dyDescent="0.25">
      <c r="A7523" t="s">
        <v>1917</v>
      </c>
      <c r="B7523" s="950"/>
      <c r="C7523"/>
      <c r="D7523" s="950"/>
      <c r="E7523" s="950"/>
      <c r="F7523" s="950"/>
      <c r="G7523"/>
      <c r="H7523"/>
      <c r="I7523"/>
      <c r="J7523"/>
      <c r="K7523" s="1305"/>
      <c r="L7523"/>
      <c r="M7523"/>
      <c r="N7523"/>
      <c r="O7523"/>
    </row>
    <row r="7524" spans="1:15" x14ac:dyDescent="0.25">
      <c r="A7524" t="s">
        <v>1917</v>
      </c>
      <c r="B7524" s="950"/>
      <c r="C7524"/>
      <c r="D7524" s="950"/>
      <c r="E7524" s="950"/>
      <c r="F7524" s="950"/>
      <c r="G7524"/>
      <c r="H7524"/>
      <c r="I7524"/>
      <c r="J7524"/>
      <c r="K7524" s="1304"/>
      <c r="L7524"/>
      <c r="M7524"/>
      <c r="N7524"/>
      <c r="O7524"/>
    </row>
    <row r="7525" spans="1:15" x14ac:dyDescent="0.25">
      <c r="A7525" t="s">
        <v>1917</v>
      </c>
      <c r="B7525" s="950"/>
      <c r="C7525"/>
      <c r="D7525" s="950"/>
      <c r="E7525" s="950"/>
      <c r="F7525" s="950"/>
      <c r="G7525"/>
      <c r="H7525"/>
      <c r="I7525"/>
      <c r="J7525"/>
      <c r="K7525" s="1305"/>
      <c r="L7525"/>
      <c r="M7525"/>
      <c r="N7525"/>
      <c r="O7525"/>
    </row>
    <row r="7526" spans="1:15" x14ac:dyDescent="0.25">
      <c r="A7526" t="s">
        <v>1917</v>
      </c>
      <c r="B7526" s="950"/>
      <c r="C7526"/>
      <c r="D7526" s="950"/>
      <c r="E7526" s="950"/>
      <c r="F7526" s="950"/>
      <c r="G7526"/>
      <c r="H7526"/>
      <c r="I7526"/>
      <c r="J7526"/>
      <c r="K7526" s="1304"/>
      <c r="L7526"/>
      <c r="M7526"/>
      <c r="N7526"/>
      <c r="O7526"/>
    </row>
    <row r="7527" spans="1:15" x14ac:dyDescent="0.25">
      <c r="A7527" t="s">
        <v>1917</v>
      </c>
      <c r="B7527" s="950"/>
      <c r="C7527"/>
      <c r="D7527" s="950"/>
      <c r="E7527" s="950"/>
      <c r="F7527" s="950"/>
      <c r="G7527"/>
      <c r="H7527"/>
      <c r="I7527"/>
      <c r="J7527"/>
      <c r="K7527" s="1305"/>
      <c r="L7527"/>
      <c r="M7527"/>
      <c r="N7527"/>
      <c r="O7527"/>
    </row>
    <row r="7528" spans="1:15" x14ac:dyDescent="0.25">
      <c r="A7528" t="s">
        <v>1917</v>
      </c>
      <c r="B7528" s="950"/>
      <c r="C7528"/>
      <c r="D7528" s="950"/>
      <c r="E7528" s="950"/>
      <c r="F7528" s="950"/>
      <c r="G7528"/>
      <c r="H7528"/>
      <c r="I7528"/>
      <c r="J7528"/>
      <c r="K7528" s="1304"/>
      <c r="L7528"/>
      <c r="M7528"/>
      <c r="N7528"/>
      <c r="O7528"/>
    </row>
    <row r="7529" spans="1:15" x14ac:dyDescent="0.25">
      <c r="A7529" t="s">
        <v>1917</v>
      </c>
      <c r="B7529" s="950"/>
      <c r="C7529"/>
      <c r="D7529" s="950"/>
      <c r="E7529" s="950"/>
      <c r="F7529" s="950"/>
      <c r="G7529"/>
      <c r="H7529"/>
      <c r="I7529"/>
      <c r="J7529"/>
      <c r="K7529" s="1305"/>
      <c r="L7529"/>
      <c r="M7529"/>
      <c r="N7529"/>
      <c r="O7529"/>
    </row>
    <row r="7530" spans="1:15" x14ac:dyDescent="0.25">
      <c r="A7530" t="s">
        <v>1917</v>
      </c>
      <c r="B7530" s="950"/>
      <c r="C7530"/>
      <c r="D7530" s="950"/>
      <c r="E7530" s="950"/>
      <c r="F7530" s="950"/>
      <c r="G7530"/>
      <c r="H7530"/>
      <c r="I7530"/>
      <c r="J7530"/>
      <c r="K7530" s="1304"/>
      <c r="L7530"/>
      <c r="M7530"/>
      <c r="N7530"/>
      <c r="O7530"/>
    </row>
    <row r="7531" spans="1:15" x14ac:dyDescent="0.25">
      <c r="A7531" t="s">
        <v>1917</v>
      </c>
      <c r="B7531" s="950"/>
      <c r="C7531"/>
      <c r="D7531" s="950"/>
      <c r="E7531" s="950"/>
      <c r="F7531" s="950"/>
      <c r="G7531"/>
      <c r="H7531"/>
      <c r="I7531"/>
      <c r="J7531"/>
      <c r="K7531" s="1305"/>
      <c r="L7531"/>
      <c r="M7531"/>
      <c r="N7531"/>
      <c r="O7531"/>
    </row>
    <row r="7532" spans="1:15" x14ac:dyDescent="0.25">
      <c r="A7532" t="s">
        <v>1917</v>
      </c>
      <c r="B7532" s="950"/>
      <c r="C7532"/>
      <c r="D7532" s="950"/>
      <c r="E7532" s="950"/>
      <c r="F7532" s="950"/>
      <c r="G7532"/>
      <c r="H7532"/>
      <c r="I7532"/>
      <c r="J7532"/>
      <c r="K7532" s="1304"/>
      <c r="L7532"/>
      <c r="M7532"/>
      <c r="N7532"/>
      <c r="O7532"/>
    </row>
    <row r="7533" spans="1:15" x14ac:dyDescent="0.25">
      <c r="A7533" t="s">
        <v>1917</v>
      </c>
      <c r="B7533" s="950"/>
      <c r="C7533"/>
      <c r="D7533" s="950"/>
      <c r="E7533" s="950"/>
      <c r="F7533" s="950"/>
      <c r="G7533"/>
      <c r="H7533"/>
      <c r="I7533"/>
      <c r="J7533"/>
      <c r="K7533" s="1305"/>
      <c r="L7533"/>
      <c r="M7533"/>
      <c r="N7533"/>
      <c r="O7533"/>
    </row>
    <row r="7534" spans="1:15" x14ac:dyDescent="0.25">
      <c r="A7534" t="s">
        <v>1917</v>
      </c>
      <c r="B7534" s="950"/>
      <c r="C7534"/>
      <c r="D7534" s="950"/>
      <c r="E7534" s="950"/>
      <c r="F7534" s="950"/>
      <c r="G7534"/>
      <c r="H7534"/>
      <c r="I7534"/>
      <c r="J7534"/>
      <c r="K7534" s="1304"/>
      <c r="L7534"/>
      <c r="M7534"/>
      <c r="N7534"/>
      <c r="O7534"/>
    </row>
    <row r="7535" spans="1:15" x14ac:dyDescent="0.25">
      <c r="A7535" t="s">
        <v>1917</v>
      </c>
      <c r="B7535" s="950"/>
      <c r="C7535"/>
      <c r="D7535" s="950"/>
      <c r="E7535" s="950"/>
      <c r="F7535" s="950"/>
      <c r="G7535"/>
      <c r="H7535"/>
      <c r="I7535"/>
      <c r="J7535"/>
      <c r="K7535" s="1305"/>
      <c r="L7535"/>
      <c r="M7535"/>
      <c r="N7535"/>
      <c r="O7535"/>
    </row>
    <row r="7536" spans="1:15" x14ac:dyDescent="0.25">
      <c r="A7536" t="s">
        <v>1917</v>
      </c>
      <c r="B7536" s="950"/>
      <c r="C7536"/>
      <c r="D7536" s="950"/>
      <c r="E7536" s="950"/>
      <c r="F7536" s="950"/>
      <c r="G7536"/>
      <c r="H7536"/>
      <c r="I7536"/>
      <c r="J7536"/>
      <c r="K7536" s="1304"/>
      <c r="L7536"/>
      <c r="M7536"/>
      <c r="N7536"/>
      <c r="O7536"/>
    </row>
    <row r="7537" spans="1:15" x14ac:dyDescent="0.25">
      <c r="A7537" t="s">
        <v>1917</v>
      </c>
      <c r="B7537" s="950"/>
      <c r="C7537"/>
      <c r="D7537" s="950"/>
      <c r="E7537" s="950"/>
      <c r="F7537" s="950"/>
      <c r="G7537"/>
      <c r="H7537"/>
      <c r="I7537"/>
      <c r="J7537"/>
      <c r="K7537" s="1305"/>
      <c r="L7537"/>
      <c r="M7537"/>
      <c r="N7537"/>
      <c r="O7537"/>
    </row>
    <row r="7538" spans="1:15" x14ac:dyDescent="0.25">
      <c r="A7538" t="s">
        <v>1917</v>
      </c>
      <c r="B7538" s="950"/>
      <c r="C7538"/>
      <c r="D7538" s="950"/>
      <c r="E7538" s="950"/>
      <c r="F7538" s="950"/>
      <c r="G7538"/>
      <c r="H7538"/>
      <c r="I7538"/>
      <c r="J7538"/>
      <c r="K7538" s="1304"/>
      <c r="L7538"/>
      <c r="M7538"/>
      <c r="N7538"/>
      <c r="O7538"/>
    </row>
    <row r="7539" spans="1:15" x14ac:dyDescent="0.25">
      <c r="A7539" t="s">
        <v>1917</v>
      </c>
      <c r="B7539" s="950"/>
      <c r="C7539"/>
      <c r="D7539" s="950"/>
      <c r="E7539" s="950"/>
      <c r="F7539" s="950"/>
      <c r="G7539"/>
      <c r="H7539"/>
      <c r="I7539"/>
      <c r="J7539"/>
      <c r="K7539" s="1305"/>
      <c r="L7539"/>
      <c r="M7539"/>
      <c r="N7539"/>
      <c r="O7539"/>
    </row>
    <row r="7540" spans="1:15" x14ac:dyDescent="0.25">
      <c r="A7540" t="s">
        <v>1917</v>
      </c>
      <c r="B7540" s="950"/>
      <c r="C7540"/>
      <c r="D7540" s="950"/>
      <c r="E7540" s="950"/>
      <c r="F7540" s="950"/>
      <c r="G7540"/>
      <c r="H7540"/>
      <c r="I7540"/>
      <c r="J7540"/>
      <c r="K7540" s="1304"/>
      <c r="L7540"/>
      <c r="M7540"/>
      <c r="N7540"/>
      <c r="O7540"/>
    </row>
    <row r="7541" spans="1:15" x14ac:dyDescent="0.25">
      <c r="A7541" t="s">
        <v>1917</v>
      </c>
      <c r="B7541" s="950"/>
      <c r="C7541"/>
      <c r="D7541" s="950"/>
      <c r="E7541" s="950"/>
      <c r="F7541" s="950"/>
      <c r="G7541"/>
      <c r="H7541"/>
      <c r="I7541"/>
      <c r="J7541"/>
      <c r="K7541" s="1305"/>
      <c r="L7541"/>
      <c r="M7541"/>
      <c r="N7541"/>
      <c r="O7541"/>
    </row>
    <row r="7542" spans="1:15" x14ac:dyDescent="0.25">
      <c r="A7542" t="s">
        <v>1917</v>
      </c>
      <c r="B7542" s="950"/>
      <c r="C7542"/>
      <c r="D7542" s="950"/>
      <c r="E7542" s="950"/>
      <c r="F7542" s="950"/>
      <c r="G7542"/>
      <c r="H7542"/>
      <c r="I7542"/>
      <c r="J7542"/>
      <c r="K7542" s="1304"/>
      <c r="L7542"/>
      <c r="M7542"/>
      <c r="N7542"/>
      <c r="O7542"/>
    </row>
    <row r="7543" spans="1:15" x14ac:dyDescent="0.25">
      <c r="A7543" t="s">
        <v>1917</v>
      </c>
      <c r="B7543" s="950"/>
      <c r="C7543"/>
      <c r="D7543" s="950"/>
      <c r="E7543" s="950"/>
      <c r="F7543" s="950"/>
      <c r="G7543"/>
      <c r="H7543"/>
      <c r="I7543"/>
      <c r="J7543"/>
      <c r="K7543" s="1305"/>
      <c r="L7543"/>
      <c r="M7543"/>
      <c r="N7543"/>
      <c r="O7543"/>
    </row>
    <row r="7544" spans="1:15" x14ac:dyDescent="0.25">
      <c r="A7544" t="s">
        <v>1917</v>
      </c>
      <c r="B7544" s="950"/>
      <c r="C7544"/>
      <c r="D7544" s="950"/>
      <c r="E7544" s="950"/>
      <c r="F7544" s="950"/>
      <c r="G7544"/>
      <c r="H7544"/>
      <c r="I7544"/>
      <c r="J7544"/>
      <c r="K7544" s="1304"/>
      <c r="L7544"/>
      <c r="M7544"/>
      <c r="N7544"/>
      <c r="O7544"/>
    </row>
    <row r="7545" spans="1:15" x14ac:dyDescent="0.25">
      <c r="A7545" t="s">
        <v>1917</v>
      </c>
      <c r="B7545" s="950"/>
      <c r="C7545"/>
      <c r="D7545" s="950"/>
      <c r="E7545" s="950"/>
      <c r="F7545" s="950"/>
      <c r="G7545"/>
      <c r="H7545"/>
      <c r="I7545"/>
      <c r="J7545"/>
      <c r="K7545" s="1305"/>
      <c r="L7545"/>
      <c r="M7545"/>
      <c r="N7545"/>
      <c r="O7545"/>
    </row>
    <row r="7546" spans="1:15" x14ac:dyDescent="0.25">
      <c r="A7546" t="s">
        <v>1917</v>
      </c>
      <c r="B7546" s="950"/>
      <c r="C7546"/>
      <c r="D7546" s="950"/>
      <c r="E7546" s="950"/>
      <c r="F7546" s="950"/>
      <c r="G7546"/>
      <c r="H7546"/>
      <c r="I7546"/>
      <c r="J7546"/>
      <c r="K7546" s="1304"/>
      <c r="L7546"/>
      <c r="M7546"/>
      <c r="N7546"/>
      <c r="O7546"/>
    </row>
    <row r="7547" spans="1:15" x14ac:dyDescent="0.25">
      <c r="A7547" t="s">
        <v>1917</v>
      </c>
      <c r="B7547" s="950"/>
      <c r="C7547"/>
      <c r="D7547" s="950"/>
      <c r="E7547" s="950"/>
      <c r="F7547" s="950"/>
      <c r="G7547"/>
      <c r="H7547"/>
      <c r="I7547"/>
      <c r="J7547"/>
      <c r="K7547" s="1305"/>
      <c r="L7547"/>
      <c r="M7547"/>
      <c r="N7547"/>
      <c r="O7547"/>
    </row>
    <row r="7548" spans="1:15" x14ac:dyDescent="0.25">
      <c r="A7548" t="s">
        <v>1917</v>
      </c>
      <c r="B7548" s="950"/>
      <c r="C7548"/>
      <c r="D7548" s="950"/>
      <c r="E7548" s="950"/>
      <c r="F7548" s="950"/>
      <c r="G7548"/>
      <c r="H7548"/>
      <c r="I7548"/>
      <c r="J7548"/>
      <c r="K7548" s="1304"/>
      <c r="L7548"/>
      <c r="M7548"/>
      <c r="N7548"/>
      <c r="O7548"/>
    </row>
    <row r="7549" spans="1:15" x14ac:dyDescent="0.25">
      <c r="A7549" t="s">
        <v>1917</v>
      </c>
      <c r="B7549" s="950"/>
      <c r="C7549"/>
      <c r="D7549" s="950"/>
      <c r="E7549" s="950"/>
      <c r="F7549" s="950"/>
      <c r="G7549"/>
      <c r="H7549"/>
      <c r="I7549"/>
      <c r="J7549"/>
      <c r="K7549" s="1305"/>
      <c r="L7549"/>
      <c r="M7549"/>
      <c r="N7549"/>
      <c r="O7549"/>
    </row>
    <row r="7550" spans="1:15" x14ac:dyDescent="0.25">
      <c r="A7550" t="s">
        <v>1917</v>
      </c>
      <c r="B7550" s="950"/>
      <c r="C7550"/>
      <c r="D7550" s="950"/>
      <c r="E7550" s="950"/>
      <c r="F7550" s="950"/>
      <c r="G7550"/>
      <c r="H7550"/>
      <c r="I7550"/>
      <c r="J7550"/>
      <c r="K7550" s="1304"/>
      <c r="L7550"/>
      <c r="M7550"/>
      <c r="N7550"/>
      <c r="O7550"/>
    </row>
    <row r="7551" spans="1:15" x14ac:dyDescent="0.25">
      <c r="A7551" t="s">
        <v>1917</v>
      </c>
      <c r="B7551" s="950"/>
      <c r="C7551"/>
      <c r="D7551" s="950"/>
      <c r="E7551" s="950"/>
      <c r="F7551" s="950"/>
      <c r="G7551"/>
      <c r="H7551"/>
      <c r="I7551"/>
      <c r="J7551"/>
      <c r="K7551" s="1305"/>
      <c r="L7551"/>
      <c r="M7551"/>
      <c r="N7551"/>
      <c r="O7551"/>
    </row>
    <row r="7552" spans="1:15" x14ac:dyDescent="0.25">
      <c r="A7552" t="s">
        <v>1917</v>
      </c>
      <c r="B7552" s="950"/>
      <c r="C7552"/>
      <c r="D7552" s="950"/>
      <c r="E7552" s="950"/>
      <c r="F7552" s="950"/>
      <c r="G7552"/>
      <c r="H7552"/>
      <c r="I7552"/>
      <c r="J7552"/>
      <c r="K7552" s="1304"/>
      <c r="L7552"/>
      <c r="M7552"/>
      <c r="N7552"/>
      <c r="O7552"/>
    </row>
    <row r="7553" spans="1:15" x14ac:dyDescent="0.25">
      <c r="A7553" t="s">
        <v>1917</v>
      </c>
      <c r="B7553" s="950"/>
      <c r="C7553"/>
      <c r="D7553" s="950"/>
      <c r="E7553" s="950"/>
      <c r="F7553" s="950"/>
      <c r="G7553"/>
      <c r="H7553"/>
      <c r="I7553"/>
      <c r="J7553"/>
      <c r="K7553" s="1305"/>
      <c r="L7553"/>
      <c r="M7553"/>
      <c r="N7553"/>
      <c r="O7553"/>
    </row>
    <row r="7554" spans="1:15" x14ac:dyDescent="0.25">
      <c r="A7554" t="s">
        <v>1917</v>
      </c>
      <c r="B7554" s="950"/>
      <c r="C7554"/>
      <c r="D7554" s="950"/>
      <c r="E7554" s="950"/>
      <c r="F7554" s="950"/>
      <c r="G7554"/>
      <c r="H7554"/>
      <c r="I7554"/>
      <c r="J7554"/>
      <c r="K7554" s="1304"/>
      <c r="L7554"/>
      <c r="M7554"/>
      <c r="N7554"/>
      <c r="O7554"/>
    </row>
    <row r="7555" spans="1:15" x14ac:dyDescent="0.25">
      <c r="A7555" t="s">
        <v>1917</v>
      </c>
      <c r="B7555" s="950"/>
      <c r="C7555"/>
      <c r="D7555" s="950"/>
      <c r="E7555" s="950"/>
      <c r="F7555" s="950"/>
      <c r="G7555"/>
      <c r="H7555"/>
      <c r="I7555"/>
      <c r="J7555"/>
      <c r="K7555" s="1305"/>
      <c r="L7555"/>
      <c r="M7555"/>
      <c r="N7555"/>
      <c r="O7555"/>
    </row>
    <row r="7556" spans="1:15" x14ac:dyDescent="0.25">
      <c r="A7556" t="s">
        <v>1917</v>
      </c>
      <c r="B7556" s="950"/>
      <c r="C7556"/>
      <c r="D7556" s="950"/>
      <c r="E7556" s="950"/>
      <c r="F7556" s="950"/>
      <c r="G7556"/>
      <c r="H7556"/>
      <c r="I7556"/>
      <c r="J7556"/>
      <c r="K7556" s="1304"/>
      <c r="L7556"/>
      <c r="M7556"/>
      <c r="N7556"/>
      <c r="O7556"/>
    </row>
    <row r="7557" spans="1:15" x14ac:dyDescent="0.25">
      <c r="A7557" t="s">
        <v>1917</v>
      </c>
      <c r="B7557" s="950"/>
      <c r="C7557"/>
      <c r="D7557" s="950"/>
      <c r="E7557" s="950"/>
      <c r="F7557" s="950"/>
      <c r="G7557"/>
      <c r="H7557"/>
      <c r="I7557"/>
      <c r="J7557"/>
      <c r="K7557" s="1305"/>
      <c r="L7557"/>
      <c r="M7557"/>
      <c r="N7557"/>
      <c r="O7557"/>
    </row>
    <row r="7558" spans="1:15" x14ac:dyDescent="0.25">
      <c r="A7558" t="s">
        <v>1917</v>
      </c>
      <c r="B7558" s="950"/>
      <c r="C7558"/>
      <c r="D7558" s="950"/>
      <c r="E7558" s="950"/>
      <c r="F7558" s="950"/>
      <c r="G7558"/>
      <c r="H7558"/>
      <c r="I7558"/>
      <c r="J7558"/>
      <c r="K7558" s="1304"/>
      <c r="L7558"/>
      <c r="M7558"/>
      <c r="N7558"/>
      <c r="O7558"/>
    </row>
    <row r="7559" spans="1:15" x14ac:dyDescent="0.25">
      <c r="A7559" t="s">
        <v>1917</v>
      </c>
      <c r="B7559" s="950"/>
      <c r="C7559"/>
      <c r="D7559" s="950"/>
      <c r="E7559" s="950"/>
      <c r="F7559" s="950"/>
      <c r="G7559"/>
      <c r="H7559"/>
      <c r="I7559"/>
      <c r="J7559"/>
      <c r="K7559" s="1305"/>
      <c r="L7559"/>
      <c r="M7559"/>
      <c r="N7559"/>
      <c r="O7559"/>
    </row>
    <row r="7560" spans="1:15" x14ac:dyDescent="0.25">
      <c r="A7560" t="s">
        <v>1917</v>
      </c>
      <c r="B7560" s="950"/>
      <c r="C7560"/>
      <c r="D7560" s="950"/>
      <c r="E7560" s="950"/>
      <c r="F7560" s="950"/>
      <c r="G7560"/>
      <c r="H7560"/>
      <c r="I7560"/>
      <c r="J7560"/>
      <c r="K7560" s="1304"/>
      <c r="L7560"/>
      <c r="M7560"/>
      <c r="N7560"/>
      <c r="O7560"/>
    </row>
    <row r="7561" spans="1:15" x14ac:dyDescent="0.25">
      <c r="A7561" t="s">
        <v>1917</v>
      </c>
      <c r="B7561" s="950"/>
      <c r="C7561"/>
      <c r="D7561" s="950"/>
      <c r="E7561" s="950"/>
      <c r="F7561" s="950"/>
      <c r="G7561"/>
      <c r="H7561"/>
      <c r="I7561"/>
      <c r="J7561"/>
      <c r="K7561" s="1305"/>
      <c r="L7561"/>
      <c r="M7561"/>
      <c r="N7561"/>
      <c r="O7561"/>
    </row>
    <row r="7562" spans="1:15" x14ac:dyDescent="0.25">
      <c r="A7562" t="s">
        <v>1917</v>
      </c>
      <c r="B7562" s="950"/>
      <c r="C7562"/>
      <c r="D7562" s="950"/>
      <c r="E7562" s="950"/>
      <c r="F7562" s="950"/>
      <c r="G7562"/>
      <c r="H7562"/>
      <c r="I7562"/>
      <c r="J7562"/>
      <c r="K7562" s="1304"/>
      <c r="L7562"/>
      <c r="M7562"/>
      <c r="N7562"/>
      <c r="O7562"/>
    </row>
    <row r="7563" spans="1:15" x14ac:dyDescent="0.25">
      <c r="A7563" t="s">
        <v>1917</v>
      </c>
      <c r="B7563" s="950"/>
      <c r="C7563"/>
      <c r="D7563" s="950"/>
      <c r="E7563" s="950"/>
      <c r="F7563" s="950"/>
      <c r="G7563"/>
      <c r="H7563"/>
      <c r="I7563"/>
      <c r="J7563"/>
      <c r="K7563" s="1305"/>
      <c r="L7563"/>
      <c r="M7563"/>
      <c r="N7563"/>
      <c r="O7563"/>
    </row>
    <row r="7564" spans="1:15" x14ac:dyDescent="0.25">
      <c r="A7564" t="s">
        <v>1917</v>
      </c>
      <c r="B7564" s="950"/>
      <c r="C7564"/>
      <c r="D7564" s="950"/>
      <c r="E7564" s="950"/>
      <c r="F7564" s="950"/>
      <c r="G7564"/>
      <c r="H7564"/>
      <c r="I7564"/>
      <c r="J7564"/>
      <c r="K7564" s="1304"/>
      <c r="L7564"/>
      <c r="M7564"/>
      <c r="N7564"/>
      <c r="O7564"/>
    </row>
    <row r="7565" spans="1:15" x14ac:dyDescent="0.25">
      <c r="A7565" t="s">
        <v>1917</v>
      </c>
      <c r="B7565" s="950"/>
      <c r="C7565"/>
      <c r="D7565" s="950"/>
      <c r="E7565" s="950"/>
      <c r="F7565" s="950"/>
      <c r="G7565"/>
      <c r="H7565"/>
      <c r="I7565"/>
      <c r="J7565"/>
      <c r="K7565" s="1305"/>
      <c r="L7565"/>
      <c r="M7565"/>
      <c r="N7565"/>
      <c r="O7565"/>
    </row>
    <row r="7566" spans="1:15" x14ac:dyDescent="0.25">
      <c r="A7566" t="s">
        <v>1917</v>
      </c>
      <c r="B7566" s="950"/>
      <c r="C7566"/>
      <c r="D7566" s="950"/>
      <c r="E7566" s="950"/>
      <c r="F7566" s="950"/>
      <c r="G7566"/>
      <c r="H7566"/>
      <c r="I7566"/>
      <c r="J7566"/>
      <c r="K7566" s="1304"/>
      <c r="L7566"/>
      <c r="M7566"/>
      <c r="N7566"/>
      <c r="O7566"/>
    </row>
    <row r="7567" spans="1:15" x14ac:dyDescent="0.25">
      <c r="A7567" t="s">
        <v>1917</v>
      </c>
      <c r="B7567" s="950"/>
      <c r="C7567"/>
      <c r="D7567" s="950"/>
      <c r="E7567" s="950"/>
      <c r="F7567" s="950"/>
      <c r="G7567"/>
      <c r="H7567"/>
      <c r="I7567"/>
      <c r="J7567"/>
      <c r="K7567" s="1305"/>
      <c r="L7567"/>
      <c r="M7567"/>
      <c r="N7567"/>
      <c r="O7567"/>
    </row>
    <row r="7568" spans="1:15" x14ac:dyDescent="0.25">
      <c r="A7568" t="s">
        <v>1917</v>
      </c>
      <c r="B7568" s="950"/>
      <c r="C7568"/>
      <c r="D7568" s="950"/>
      <c r="E7568" s="950"/>
      <c r="F7568" s="950"/>
      <c r="G7568"/>
      <c r="H7568"/>
      <c r="I7568"/>
      <c r="J7568"/>
      <c r="K7568" s="1304"/>
      <c r="L7568"/>
      <c r="M7568"/>
      <c r="N7568"/>
      <c r="O7568"/>
    </row>
    <row r="7569" spans="1:15" x14ac:dyDescent="0.25">
      <c r="A7569" t="s">
        <v>1917</v>
      </c>
      <c r="B7569" s="950"/>
      <c r="C7569"/>
      <c r="D7569" s="950"/>
      <c r="E7569" s="950"/>
      <c r="F7569" s="950"/>
      <c r="G7569"/>
      <c r="H7569"/>
      <c r="I7569"/>
      <c r="J7569"/>
      <c r="K7569" s="1305"/>
      <c r="L7569"/>
      <c r="M7569"/>
      <c r="N7569"/>
      <c r="O7569"/>
    </row>
    <row r="7570" spans="1:15" x14ac:dyDescent="0.25">
      <c r="A7570" t="s">
        <v>1917</v>
      </c>
      <c r="B7570" s="950"/>
      <c r="C7570"/>
      <c r="D7570" s="950"/>
      <c r="E7570" s="950"/>
      <c r="F7570" s="950"/>
      <c r="G7570"/>
      <c r="H7570"/>
      <c r="I7570"/>
      <c r="J7570"/>
      <c r="K7570" s="1304"/>
      <c r="L7570"/>
      <c r="M7570"/>
      <c r="N7570"/>
      <c r="O7570"/>
    </row>
    <row r="7571" spans="1:15" x14ac:dyDescent="0.25">
      <c r="A7571" t="s">
        <v>1917</v>
      </c>
      <c r="B7571" s="950"/>
      <c r="C7571"/>
      <c r="D7571" s="950"/>
      <c r="E7571" s="950"/>
      <c r="F7571" s="950"/>
      <c r="G7571"/>
      <c r="H7571"/>
      <c r="I7571"/>
      <c r="J7571"/>
      <c r="K7571" s="1305"/>
      <c r="L7571"/>
      <c r="M7571"/>
      <c r="N7571"/>
      <c r="O7571"/>
    </row>
    <row r="7572" spans="1:15" x14ac:dyDescent="0.25">
      <c r="A7572" t="s">
        <v>1917</v>
      </c>
      <c r="B7572" s="950"/>
      <c r="C7572"/>
      <c r="D7572" s="950"/>
      <c r="E7572" s="950"/>
      <c r="F7572" s="950"/>
      <c r="G7572"/>
      <c r="H7572"/>
      <c r="I7572"/>
      <c r="J7572"/>
      <c r="K7572" s="1304"/>
      <c r="L7572"/>
      <c r="M7572"/>
      <c r="N7572"/>
      <c r="O7572"/>
    </row>
    <row r="7573" spans="1:15" x14ac:dyDescent="0.25">
      <c r="A7573" t="s">
        <v>1917</v>
      </c>
      <c r="B7573" s="950"/>
      <c r="C7573"/>
      <c r="D7573" s="950"/>
      <c r="E7573" s="950"/>
      <c r="F7573" s="950"/>
      <c r="G7573"/>
      <c r="H7573"/>
      <c r="I7573"/>
      <c r="J7573"/>
      <c r="K7573" s="1305"/>
      <c r="L7573"/>
      <c r="M7573"/>
      <c r="N7573"/>
      <c r="O7573"/>
    </row>
    <row r="7574" spans="1:15" x14ac:dyDescent="0.25">
      <c r="A7574" t="s">
        <v>1917</v>
      </c>
      <c r="B7574" s="950"/>
      <c r="C7574"/>
      <c r="D7574" s="950"/>
      <c r="E7574" s="950"/>
      <c r="F7574" s="950"/>
      <c r="G7574"/>
      <c r="H7574"/>
      <c r="I7574"/>
      <c r="J7574"/>
      <c r="K7574" s="1304"/>
      <c r="L7574"/>
      <c r="M7574"/>
      <c r="N7574"/>
      <c r="O7574"/>
    </row>
    <row r="7575" spans="1:15" x14ac:dyDescent="0.25">
      <c r="A7575" t="s">
        <v>1917</v>
      </c>
      <c r="B7575" s="950"/>
      <c r="C7575"/>
      <c r="D7575" s="950"/>
      <c r="E7575" s="950"/>
      <c r="F7575" s="950"/>
      <c r="G7575"/>
      <c r="H7575"/>
      <c r="I7575"/>
      <c r="J7575"/>
      <c r="K7575" s="1305"/>
      <c r="L7575"/>
      <c r="M7575"/>
      <c r="N7575"/>
      <c r="O7575"/>
    </row>
    <row r="7576" spans="1:15" x14ac:dyDescent="0.25">
      <c r="A7576" t="s">
        <v>1917</v>
      </c>
      <c r="B7576" s="950"/>
      <c r="C7576"/>
      <c r="D7576" s="950"/>
      <c r="E7576" s="950"/>
      <c r="F7576" s="950"/>
      <c r="G7576"/>
      <c r="H7576"/>
      <c r="I7576"/>
      <c r="J7576"/>
      <c r="K7576" s="1304"/>
      <c r="L7576"/>
      <c r="M7576"/>
      <c r="N7576"/>
      <c r="O7576"/>
    </row>
    <row r="7577" spans="1:15" x14ac:dyDescent="0.25">
      <c r="A7577" t="s">
        <v>1917</v>
      </c>
      <c r="B7577" s="950"/>
      <c r="C7577"/>
      <c r="D7577" s="950"/>
      <c r="E7577" s="950"/>
      <c r="F7577" s="950"/>
      <c r="G7577"/>
      <c r="H7577"/>
      <c r="I7577"/>
      <c r="J7577"/>
      <c r="K7577" s="1305"/>
      <c r="L7577"/>
      <c r="M7577"/>
      <c r="N7577"/>
      <c r="O7577"/>
    </row>
    <row r="7578" spans="1:15" x14ac:dyDescent="0.25">
      <c r="A7578" t="s">
        <v>1917</v>
      </c>
      <c r="B7578" s="950"/>
      <c r="C7578"/>
      <c r="D7578" s="950"/>
      <c r="E7578" s="950"/>
      <c r="F7578" s="950"/>
      <c r="G7578"/>
      <c r="H7578"/>
      <c r="I7578"/>
      <c r="J7578"/>
      <c r="K7578" s="1304"/>
      <c r="L7578"/>
      <c r="M7578"/>
      <c r="N7578"/>
      <c r="O7578"/>
    </row>
    <row r="7579" spans="1:15" x14ac:dyDescent="0.25">
      <c r="A7579" t="s">
        <v>1917</v>
      </c>
      <c r="B7579" s="950"/>
      <c r="C7579"/>
      <c r="D7579" s="950"/>
      <c r="E7579" s="950"/>
      <c r="F7579" s="950"/>
      <c r="G7579"/>
      <c r="H7579"/>
      <c r="I7579"/>
      <c r="J7579"/>
      <c r="K7579" s="1305"/>
      <c r="L7579"/>
      <c r="M7579"/>
      <c r="N7579"/>
      <c r="O7579"/>
    </row>
    <row r="7580" spans="1:15" x14ac:dyDescent="0.25">
      <c r="A7580" t="s">
        <v>1917</v>
      </c>
      <c r="B7580" s="950"/>
      <c r="C7580"/>
      <c r="D7580" s="950"/>
      <c r="E7580" s="950"/>
      <c r="F7580" s="950"/>
      <c r="G7580"/>
      <c r="H7580"/>
      <c r="I7580"/>
      <c r="J7580"/>
      <c r="K7580" s="1304"/>
      <c r="L7580"/>
      <c r="M7580"/>
      <c r="N7580"/>
      <c r="O7580"/>
    </row>
    <row r="7581" spans="1:15" x14ac:dyDescent="0.25">
      <c r="A7581" t="s">
        <v>1917</v>
      </c>
      <c r="B7581" s="950"/>
      <c r="C7581"/>
      <c r="D7581" s="950"/>
      <c r="E7581" s="950"/>
      <c r="F7581" s="950"/>
      <c r="G7581"/>
      <c r="H7581"/>
      <c r="I7581"/>
      <c r="J7581"/>
      <c r="K7581" s="1305"/>
      <c r="L7581"/>
      <c r="M7581"/>
      <c r="N7581"/>
      <c r="O7581"/>
    </row>
    <row r="7582" spans="1:15" x14ac:dyDescent="0.25">
      <c r="A7582" t="s">
        <v>1917</v>
      </c>
      <c r="B7582" s="950"/>
      <c r="C7582"/>
      <c r="D7582" s="950"/>
      <c r="E7582" s="950"/>
      <c r="F7582" s="950"/>
      <c r="G7582"/>
      <c r="H7582"/>
      <c r="I7582"/>
      <c r="J7582"/>
      <c r="K7582" s="1304"/>
      <c r="L7582"/>
      <c r="M7582"/>
      <c r="N7582"/>
      <c r="O7582"/>
    </row>
    <row r="7583" spans="1:15" x14ac:dyDescent="0.25">
      <c r="A7583" t="s">
        <v>1917</v>
      </c>
      <c r="B7583" s="950"/>
      <c r="C7583"/>
      <c r="D7583" s="950"/>
      <c r="E7583" s="950"/>
      <c r="F7583" s="950"/>
      <c r="G7583"/>
      <c r="H7583"/>
      <c r="I7583"/>
      <c r="J7583"/>
      <c r="K7583" s="1305"/>
      <c r="L7583"/>
      <c r="M7583"/>
      <c r="N7583"/>
      <c r="O7583"/>
    </row>
    <row r="7584" spans="1:15" x14ac:dyDescent="0.25">
      <c r="A7584" t="s">
        <v>1917</v>
      </c>
      <c r="B7584" s="950"/>
      <c r="C7584"/>
      <c r="D7584" s="950"/>
      <c r="E7584" s="950"/>
      <c r="F7584" s="950"/>
      <c r="G7584"/>
      <c r="H7584"/>
      <c r="I7584"/>
      <c r="J7584"/>
      <c r="K7584" s="1304"/>
      <c r="L7584"/>
      <c r="M7584"/>
      <c r="N7584"/>
      <c r="O7584"/>
    </row>
    <row r="7585" spans="1:15" x14ac:dyDescent="0.25">
      <c r="A7585" t="s">
        <v>1917</v>
      </c>
      <c r="B7585" s="950"/>
      <c r="C7585"/>
      <c r="D7585" s="950"/>
      <c r="E7585" s="950"/>
      <c r="F7585" s="950"/>
      <c r="G7585"/>
      <c r="H7585"/>
      <c r="I7585"/>
      <c r="J7585"/>
      <c r="K7585" s="1305"/>
      <c r="L7585"/>
      <c r="M7585"/>
      <c r="N7585"/>
      <c r="O7585"/>
    </row>
    <row r="7586" spans="1:15" x14ac:dyDescent="0.25">
      <c r="A7586" t="s">
        <v>1917</v>
      </c>
      <c r="B7586" s="950"/>
      <c r="C7586"/>
      <c r="D7586" s="950"/>
      <c r="E7586" s="950"/>
      <c r="F7586" s="950"/>
      <c r="G7586"/>
      <c r="H7586"/>
      <c r="I7586"/>
      <c r="J7586"/>
      <c r="K7586" s="1304"/>
      <c r="L7586"/>
      <c r="M7586"/>
      <c r="N7586"/>
      <c r="O7586"/>
    </row>
    <row r="7587" spans="1:15" x14ac:dyDescent="0.25">
      <c r="A7587" t="s">
        <v>1917</v>
      </c>
      <c r="B7587" s="950"/>
      <c r="C7587"/>
      <c r="D7587" s="950"/>
      <c r="E7587" s="950"/>
      <c r="F7587" s="950"/>
      <c r="G7587"/>
      <c r="H7587"/>
      <c r="I7587"/>
      <c r="J7587"/>
      <c r="K7587" s="1305"/>
      <c r="L7587"/>
      <c r="M7587"/>
      <c r="N7587"/>
      <c r="O7587"/>
    </row>
    <row r="7588" spans="1:15" x14ac:dyDescent="0.25">
      <c r="A7588" t="s">
        <v>1917</v>
      </c>
      <c r="B7588" s="950"/>
      <c r="C7588"/>
      <c r="D7588" s="950"/>
      <c r="E7588" s="950"/>
      <c r="F7588" s="950"/>
      <c r="G7588"/>
      <c r="H7588"/>
      <c r="I7588"/>
      <c r="J7588"/>
      <c r="K7588" s="1304"/>
      <c r="L7588"/>
      <c r="M7588"/>
      <c r="N7588"/>
      <c r="O7588"/>
    </row>
    <row r="7589" spans="1:15" x14ac:dyDescent="0.25">
      <c r="A7589" t="s">
        <v>1917</v>
      </c>
      <c r="B7589" s="950"/>
      <c r="C7589"/>
      <c r="D7589" s="950"/>
      <c r="E7589" s="950"/>
      <c r="F7589" s="950"/>
      <c r="G7589"/>
      <c r="H7589"/>
      <c r="I7589"/>
      <c r="J7589"/>
      <c r="K7589" s="1305"/>
      <c r="L7589"/>
      <c r="M7589"/>
      <c r="N7589"/>
      <c r="O7589"/>
    </row>
    <row r="7590" spans="1:15" x14ac:dyDescent="0.25">
      <c r="A7590" t="s">
        <v>1917</v>
      </c>
      <c r="B7590" s="950"/>
      <c r="C7590"/>
      <c r="D7590" s="950"/>
      <c r="E7590" s="950"/>
      <c r="F7590" s="950"/>
      <c r="G7590"/>
      <c r="H7590"/>
      <c r="I7590"/>
      <c r="J7590"/>
      <c r="K7590" s="1304"/>
      <c r="L7590"/>
      <c r="M7590"/>
      <c r="N7590"/>
      <c r="O7590"/>
    </row>
    <row r="7591" spans="1:15" x14ac:dyDescent="0.25">
      <c r="A7591" t="s">
        <v>1917</v>
      </c>
      <c r="B7591" s="950"/>
      <c r="C7591"/>
      <c r="D7591" s="950"/>
      <c r="E7591" s="950"/>
      <c r="F7591" s="950"/>
      <c r="G7591"/>
      <c r="H7591"/>
      <c r="I7591"/>
      <c r="J7591"/>
      <c r="K7591" s="1305"/>
      <c r="L7591"/>
      <c r="M7591"/>
      <c r="N7591"/>
      <c r="O7591"/>
    </row>
    <row r="7592" spans="1:15" x14ac:dyDescent="0.25">
      <c r="A7592" t="s">
        <v>1917</v>
      </c>
      <c r="B7592" s="950"/>
      <c r="C7592"/>
      <c r="D7592" s="950"/>
      <c r="E7592" s="950"/>
      <c r="F7592" s="950"/>
      <c r="G7592"/>
      <c r="H7592"/>
      <c r="I7592"/>
      <c r="J7592"/>
      <c r="K7592" s="1304"/>
      <c r="L7592"/>
      <c r="M7592"/>
      <c r="N7592"/>
      <c r="O7592"/>
    </row>
    <row r="7593" spans="1:15" x14ac:dyDescent="0.25">
      <c r="A7593" t="s">
        <v>1917</v>
      </c>
      <c r="B7593" s="950"/>
      <c r="C7593"/>
      <c r="D7593" s="950"/>
      <c r="E7593" s="950"/>
      <c r="F7593" s="950"/>
      <c r="G7593"/>
      <c r="H7593"/>
      <c r="I7593"/>
      <c r="J7593"/>
      <c r="K7593" s="1305"/>
      <c r="L7593"/>
      <c r="M7593"/>
      <c r="N7593"/>
      <c r="O7593"/>
    </row>
    <row r="7594" spans="1:15" x14ac:dyDescent="0.25">
      <c r="A7594" t="s">
        <v>1917</v>
      </c>
      <c r="B7594" s="950"/>
      <c r="C7594"/>
      <c r="D7594" s="950"/>
      <c r="E7594" s="950"/>
      <c r="F7594" s="950"/>
      <c r="G7594"/>
      <c r="H7594"/>
      <c r="I7594"/>
      <c r="J7594"/>
      <c r="K7594" s="1304"/>
      <c r="L7594"/>
      <c r="M7594"/>
      <c r="N7594"/>
      <c r="O7594"/>
    </row>
    <row r="7595" spans="1:15" x14ac:dyDescent="0.25">
      <c r="A7595" t="s">
        <v>1917</v>
      </c>
      <c r="B7595" s="950"/>
      <c r="C7595"/>
      <c r="D7595" s="950"/>
      <c r="E7595" s="950"/>
      <c r="F7595" s="950"/>
      <c r="G7595"/>
      <c r="H7595"/>
      <c r="I7595"/>
      <c r="J7595"/>
      <c r="K7595" s="1305"/>
      <c r="L7595"/>
      <c r="M7595"/>
      <c r="N7595"/>
      <c r="O7595"/>
    </row>
    <row r="7596" spans="1:15" x14ac:dyDescent="0.25">
      <c r="A7596" t="s">
        <v>1917</v>
      </c>
      <c r="B7596" s="950"/>
      <c r="C7596"/>
      <c r="D7596" s="950"/>
      <c r="E7596" s="950"/>
      <c r="F7596" s="950"/>
      <c r="G7596"/>
      <c r="H7596"/>
      <c r="I7596"/>
      <c r="J7596"/>
      <c r="K7596" s="1304"/>
      <c r="L7596"/>
      <c r="M7596"/>
      <c r="N7596"/>
      <c r="O7596"/>
    </row>
    <row r="7597" spans="1:15" x14ac:dyDescent="0.25">
      <c r="A7597" t="s">
        <v>1917</v>
      </c>
      <c r="B7597" s="950"/>
      <c r="C7597"/>
      <c r="D7597" s="950"/>
      <c r="E7597" s="950"/>
      <c r="F7597" s="950"/>
      <c r="G7597"/>
      <c r="H7597"/>
      <c r="I7597"/>
      <c r="J7597"/>
      <c r="K7597" s="1305"/>
      <c r="L7597"/>
      <c r="M7597"/>
      <c r="N7597"/>
      <c r="O7597"/>
    </row>
    <row r="7598" spans="1:15" x14ac:dyDescent="0.25">
      <c r="A7598" t="s">
        <v>1917</v>
      </c>
      <c r="B7598" s="950"/>
      <c r="C7598"/>
      <c r="D7598" s="950"/>
      <c r="E7598" s="950"/>
      <c r="F7598" s="950"/>
      <c r="G7598"/>
      <c r="H7598"/>
      <c r="I7598"/>
      <c r="J7598"/>
      <c r="K7598" s="1304"/>
      <c r="L7598"/>
      <c r="M7598"/>
      <c r="N7598"/>
      <c r="O7598"/>
    </row>
    <row r="7599" spans="1:15" x14ac:dyDescent="0.25">
      <c r="A7599" t="s">
        <v>1917</v>
      </c>
      <c r="B7599" s="950"/>
      <c r="C7599"/>
      <c r="D7599" s="950"/>
      <c r="E7599" s="950"/>
      <c r="F7599" s="950"/>
      <c r="G7599"/>
      <c r="H7599"/>
      <c r="I7599"/>
      <c r="J7599"/>
      <c r="K7599" s="1305"/>
      <c r="L7599"/>
      <c r="M7599"/>
      <c r="N7599"/>
      <c r="O7599"/>
    </row>
    <row r="7600" spans="1:15" x14ac:dyDescent="0.25">
      <c r="A7600" t="s">
        <v>1917</v>
      </c>
      <c r="B7600" s="950"/>
      <c r="C7600"/>
      <c r="D7600" s="950"/>
      <c r="E7600" s="950"/>
      <c r="F7600" s="950"/>
      <c r="G7600"/>
      <c r="H7600"/>
      <c r="I7600"/>
      <c r="J7600"/>
      <c r="K7600" s="1304"/>
      <c r="L7600"/>
      <c r="M7600"/>
      <c r="N7600"/>
      <c r="O7600"/>
    </row>
    <row r="7601" spans="1:15" x14ac:dyDescent="0.25">
      <c r="A7601" t="s">
        <v>1917</v>
      </c>
      <c r="B7601" s="950"/>
      <c r="C7601"/>
      <c r="D7601" s="950"/>
      <c r="E7601" s="950"/>
      <c r="F7601" s="950"/>
      <c r="G7601"/>
      <c r="H7601"/>
      <c r="I7601"/>
      <c r="J7601"/>
      <c r="K7601" s="1305"/>
      <c r="L7601"/>
      <c r="M7601"/>
      <c r="N7601"/>
      <c r="O7601"/>
    </row>
    <row r="7602" spans="1:15" x14ac:dyDescent="0.25">
      <c r="A7602" t="s">
        <v>1917</v>
      </c>
      <c r="B7602" s="950"/>
      <c r="C7602"/>
      <c r="D7602" s="950"/>
      <c r="E7602" s="950"/>
      <c r="F7602" s="950"/>
      <c r="G7602"/>
      <c r="H7602"/>
      <c r="I7602"/>
      <c r="J7602"/>
      <c r="K7602" s="1304"/>
      <c r="L7602"/>
      <c r="M7602"/>
      <c r="N7602"/>
      <c r="O7602"/>
    </row>
    <row r="7603" spans="1:15" x14ac:dyDescent="0.25">
      <c r="A7603" t="s">
        <v>1917</v>
      </c>
      <c r="B7603" s="950"/>
      <c r="C7603"/>
      <c r="D7603" s="950"/>
      <c r="E7603" s="950"/>
      <c r="F7603" s="950"/>
      <c r="G7603"/>
      <c r="H7603"/>
      <c r="I7603"/>
      <c r="J7603"/>
      <c r="K7603" s="1305"/>
      <c r="L7603"/>
      <c r="M7603"/>
      <c r="N7603"/>
      <c r="O7603"/>
    </row>
    <row r="7604" spans="1:15" x14ac:dyDescent="0.25">
      <c r="A7604" t="s">
        <v>1917</v>
      </c>
      <c r="B7604" s="950"/>
      <c r="C7604"/>
      <c r="D7604" s="950"/>
      <c r="E7604" s="950"/>
      <c r="F7604" s="950"/>
      <c r="G7604"/>
      <c r="H7604"/>
      <c r="I7604"/>
      <c r="J7604"/>
      <c r="K7604" s="1304"/>
      <c r="L7604"/>
      <c r="M7604"/>
      <c r="N7604"/>
      <c r="O7604"/>
    </row>
    <row r="7605" spans="1:15" x14ac:dyDescent="0.25">
      <c r="A7605" t="s">
        <v>1917</v>
      </c>
      <c r="B7605" s="950"/>
      <c r="C7605"/>
      <c r="D7605" s="950"/>
      <c r="E7605" s="950"/>
      <c r="F7605" s="950"/>
      <c r="G7605"/>
      <c r="H7605"/>
      <c r="I7605"/>
      <c r="J7605"/>
      <c r="K7605" s="1305"/>
      <c r="L7605"/>
      <c r="M7605"/>
      <c r="N7605"/>
      <c r="O7605"/>
    </row>
    <row r="7606" spans="1:15" x14ac:dyDescent="0.25">
      <c r="A7606" t="s">
        <v>1917</v>
      </c>
      <c r="B7606" s="950"/>
      <c r="C7606"/>
      <c r="D7606" s="950"/>
      <c r="E7606" s="950"/>
      <c r="F7606" s="950"/>
      <c r="G7606"/>
      <c r="H7606"/>
      <c r="I7606"/>
      <c r="J7606"/>
      <c r="K7606" s="1304"/>
      <c r="L7606"/>
      <c r="M7606"/>
      <c r="N7606"/>
      <c r="O7606"/>
    </row>
    <row r="7607" spans="1:15" x14ac:dyDescent="0.25">
      <c r="A7607" t="s">
        <v>1917</v>
      </c>
      <c r="B7607" s="950"/>
      <c r="C7607"/>
      <c r="D7607" s="950"/>
      <c r="E7607" s="950"/>
      <c r="F7607" s="950"/>
      <c r="G7607"/>
      <c r="H7607"/>
      <c r="I7607"/>
      <c r="J7607"/>
      <c r="K7607" s="1305"/>
      <c r="L7607"/>
      <c r="M7607"/>
      <c r="N7607"/>
      <c r="O7607"/>
    </row>
    <row r="7608" spans="1:15" x14ac:dyDescent="0.25">
      <c r="A7608" t="s">
        <v>1917</v>
      </c>
      <c r="B7608" s="950"/>
      <c r="C7608"/>
      <c r="D7608" s="950"/>
      <c r="E7608" s="950"/>
      <c r="F7608" s="950"/>
      <c r="G7608"/>
      <c r="H7608"/>
      <c r="I7608"/>
      <c r="J7608"/>
      <c r="K7608" s="1304"/>
      <c r="L7608"/>
      <c r="M7608"/>
      <c r="N7608"/>
      <c r="O7608"/>
    </row>
    <row r="7609" spans="1:15" x14ac:dyDescent="0.25">
      <c r="A7609" t="s">
        <v>1917</v>
      </c>
      <c r="B7609" s="950"/>
      <c r="C7609"/>
      <c r="D7609" s="950"/>
      <c r="E7609" s="950"/>
      <c r="F7609" s="950"/>
      <c r="G7609"/>
      <c r="H7609"/>
      <c r="I7609"/>
      <c r="J7609"/>
      <c r="K7609" s="1305"/>
      <c r="L7609"/>
      <c r="M7609"/>
      <c r="N7609"/>
      <c r="O7609"/>
    </row>
    <row r="7610" spans="1:15" x14ac:dyDescent="0.25">
      <c r="A7610" t="s">
        <v>1917</v>
      </c>
      <c r="B7610" s="950"/>
      <c r="C7610"/>
      <c r="D7610" s="950"/>
      <c r="E7610" s="950"/>
      <c r="F7610" s="950"/>
      <c r="G7610"/>
      <c r="H7610"/>
      <c r="I7610"/>
      <c r="J7610"/>
      <c r="K7610" s="1304"/>
      <c r="L7610"/>
      <c r="M7610"/>
      <c r="N7610"/>
      <c r="O7610"/>
    </row>
    <row r="7611" spans="1:15" x14ac:dyDescent="0.25">
      <c r="A7611" t="s">
        <v>1917</v>
      </c>
      <c r="B7611" s="950"/>
      <c r="C7611"/>
      <c r="D7611" s="950"/>
      <c r="E7611" s="950"/>
      <c r="F7611" s="950"/>
      <c r="G7611"/>
      <c r="H7611"/>
      <c r="I7611"/>
      <c r="J7611"/>
      <c r="K7611" s="1305"/>
      <c r="L7611"/>
      <c r="M7611"/>
      <c r="N7611"/>
      <c r="O7611"/>
    </row>
    <row r="7612" spans="1:15" x14ac:dyDescent="0.25">
      <c r="A7612" t="s">
        <v>1917</v>
      </c>
      <c r="B7612" s="950"/>
      <c r="C7612"/>
      <c r="D7612" s="950"/>
      <c r="E7612" s="950"/>
      <c r="F7612" s="950"/>
      <c r="G7612"/>
      <c r="H7612"/>
      <c r="I7612"/>
      <c r="J7612"/>
      <c r="K7612" s="1304"/>
      <c r="L7612"/>
      <c r="M7612"/>
      <c r="N7612"/>
      <c r="O7612"/>
    </row>
    <row r="7613" spans="1:15" x14ac:dyDescent="0.25">
      <c r="A7613" t="s">
        <v>1917</v>
      </c>
      <c r="B7613" s="950"/>
      <c r="C7613"/>
      <c r="D7613" s="950"/>
      <c r="E7613" s="950"/>
      <c r="F7613" s="950"/>
      <c r="G7613"/>
      <c r="H7613"/>
      <c r="I7613"/>
      <c r="J7613"/>
      <c r="K7613" s="1305"/>
      <c r="L7613"/>
      <c r="M7613"/>
      <c r="N7613"/>
      <c r="O7613"/>
    </row>
    <row r="7614" spans="1:15" x14ac:dyDescent="0.25">
      <c r="A7614" t="s">
        <v>1917</v>
      </c>
      <c r="B7614" s="950"/>
      <c r="C7614"/>
      <c r="D7614" s="950"/>
      <c r="E7614" s="950"/>
      <c r="F7614" s="950"/>
      <c r="G7614"/>
      <c r="H7614"/>
      <c r="I7614"/>
      <c r="J7614"/>
      <c r="K7614" s="1304"/>
      <c r="L7614"/>
      <c r="M7614"/>
      <c r="N7614"/>
      <c r="O7614"/>
    </row>
    <row r="7615" spans="1:15" x14ac:dyDescent="0.25">
      <c r="A7615" t="s">
        <v>1917</v>
      </c>
      <c r="B7615" s="950"/>
      <c r="C7615"/>
      <c r="D7615" s="950"/>
      <c r="E7615" s="950"/>
      <c r="F7615" s="950"/>
      <c r="G7615"/>
      <c r="H7615"/>
      <c r="I7615"/>
      <c r="J7615"/>
      <c r="K7615" s="1305"/>
      <c r="L7615"/>
      <c r="M7615"/>
      <c r="N7615"/>
      <c r="O7615"/>
    </row>
    <row r="7616" spans="1:15" x14ac:dyDescent="0.25">
      <c r="A7616" t="s">
        <v>1917</v>
      </c>
      <c r="B7616" s="950"/>
      <c r="C7616"/>
      <c r="D7616" s="950"/>
      <c r="E7616" s="950"/>
      <c r="F7616" s="950"/>
      <c r="G7616"/>
      <c r="H7616"/>
      <c r="I7616"/>
      <c r="J7616"/>
      <c r="K7616" s="1304"/>
      <c r="L7616"/>
      <c r="M7616"/>
      <c r="N7616"/>
      <c r="O7616"/>
    </row>
    <row r="7617" spans="1:15" x14ac:dyDescent="0.25">
      <c r="A7617" t="s">
        <v>1917</v>
      </c>
      <c r="B7617" s="950"/>
      <c r="C7617"/>
      <c r="D7617" s="950"/>
      <c r="E7617" s="950"/>
      <c r="F7617" s="950"/>
      <c r="G7617"/>
      <c r="H7617"/>
      <c r="I7617"/>
      <c r="J7617"/>
      <c r="K7617" s="1305"/>
      <c r="L7617"/>
      <c r="M7617"/>
      <c r="N7617"/>
      <c r="O7617"/>
    </row>
    <row r="7618" spans="1:15" x14ac:dyDescent="0.25">
      <c r="A7618" t="s">
        <v>1917</v>
      </c>
      <c r="B7618" s="950"/>
      <c r="C7618"/>
      <c r="D7618" s="950"/>
      <c r="E7618" s="950"/>
      <c r="F7618" s="950"/>
      <c r="G7618"/>
      <c r="H7618"/>
      <c r="I7618"/>
      <c r="J7618"/>
      <c r="K7618" s="1304"/>
      <c r="L7618"/>
      <c r="M7618"/>
      <c r="N7618"/>
      <c r="O7618"/>
    </row>
    <row r="7619" spans="1:15" x14ac:dyDescent="0.25">
      <c r="A7619" t="s">
        <v>1917</v>
      </c>
      <c r="B7619" s="950"/>
      <c r="C7619"/>
      <c r="D7619" s="950"/>
      <c r="E7619" s="950"/>
      <c r="F7619" s="950"/>
      <c r="G7619"/>
      <c r="H7619"/>
      <c r="I7619"/>
      <c r="J7619"/>
      <c r="K7619" s="1305"/>
      <c r="L7619"/>
      <c r="M7619"/>
      <c r="N7619"/>
      <c r="O7619"/>
    </row>
    <row r="7620" spans="1:15" x14ac:dyDescent="0.25">
      <c r="A7620" t="s">
        <v>1917</v>
      </c>
      <c r="B7620" s="950"/>
      <c r="C7620"/>
      <c r="D7620" s="950"/>
      <c r="E7620" s="950"/>
      <c r="F7620" s="950"/>
      <c r="G7620"/>
      <c r="H7620"/>
      <c r="I7620"/>
      <c r="J7620"/>
      <c r="K7620" s="1304"/>
      <c r="L7620"/>
      <c r="M7620"/>
      <c r="N7620"/>
      <c r="O7620"/>
    </row>
    <row r="7621" spans="1:15" x14ac:dyDescent="0.25">
      <c r="A7621" t="s">
        <v>1917</v>
      </c>
      <c r="B7621" s="950"/>
      <c r="C7621"/>
      <c r="D7621" s="950"/>
      <c r="E7621" s="950"/>
      <c r="F7621" s="950"/>
      <c r="G7621"/>
      <c r="H7621"/>
      <c r="I7621"/>
      <c r="J7621"/>
      <c r="K7621" s="1305"/>
      <c r="L7621"/>
      <c r="M7621"/>
      <c r="N7621"/>
      <c r="O7621"/>
    </row>
    <row r="7622" spans="1:15" x14ac:dyDescent="0.25">
      <c r="A7622" t="s">
        <v>1917</v>
      </c>
      <c r="B7622" s="950"/>
      <c r="C7622"/>
      <c r="D7622" s="950"/>
      <c r="E7622" s="950"/>
      <c r="F7622" s="950"/>
      <c r="G7622"/>
      <c r="H7622"/>
      <c r="I7622"/>
      <c r="J7622"/>
      <c r="K7622" s="1304"/>
      <c r="L7622"/>
      <c r="M7622"/>
      <c r="N7622"/>
      <c r="O7622"/>
    </row>
    <row r="7623" spans="1:15" x14ac:dyDescent="0.25">
      <c r="A7623" t="s">
        <v>1917</v>
      </c>
      <c r="B7623" s="950"/>
      <c r="C7623"/>
      <c r="D7623" s="950"/>
      <c r="E7623" s="950"/>
      <c r="F7623" s="950"/>
      <c r="G7623"/>
      <c r="H7623"/>
      <c r="I7623"/>
      <c r="J7623"/>
      <c r="K7623" s="1305"/>
      <c r="L7623"/>
      <c r="M7623"/>
      <c r="N7623"/>
      <c r="O7623"/>
    </row>
    <row r="7624" spans="1:15" x14ac:dyDescent="0.25">
      <c r="A7624" t="s">
        <v>1917</v>
      </c>
      <c r="B7624" s="950"/>
      <c r="C7624"/>
      <c r="D7624" s="950"/>
      <c r="E7624" s="950"/>
      <c r="F7624" s="950"/>
      <c r="G7624"/>
      <c r="H7624"/>
      <c r="I7624"/>
      <c r="J7624"/>
      <c r="K7624" s="1304"/>
      <c r="L7624"/>
      <c r="M7624"/>
      <c r="N7624"/>
      <c r="O7624"/>
    </row>
    <row r="7625" spans="1:15" x14ac:dyDescent="0.25">
      <c r="A7625" t="s">
        <v>1917</v>
      </c>
      <c r="B7625" s="950"/>
      <c r="C7625"/>
      <c r="D7625" s="950"/>
      <c r="E7625" s="950"/>
      <c r="F7625" s="950"/>
      <c r="G7625"/>
      <c r="H7625"/>
      <c r="I7625"/>
      <c r="J7625"/>
      <c r="K7625" s="1305"/>
      <c r="L7625"/>
      <c r="M7625"/>
      <c r="N7625"/>
      <c r="O7625"/>
    </row>
    <row r="7626" spans="1:15" x14ac:dyDescent="0.25">
      <c r="A7626" t="s">
        <v>1917</v>
      </c>
      <c r="B7626" s="950"/>
      <c r="C7626"/>
      <c r="D7626" s="950"/>
      <c r="E7626" s="950"/>
      <c r="F7626" s="950"/>
      <c r="G7626"/>
      <c r="H7626"/>
      <c r="I7626"/>
      <c r="J7626"/>
      <c r="K7626" s="1304"/>
      <c r="L7626"/>
      <c r="M7626"/>
      <c r="N7626"/>
      <c r="O7626"/>
    </row>
    <row r="7627" spans="1:15" x14ac:dyDescent="0.25">
      <c r="A7627" t="s">
        <v>1917</v>
      </c>
      <c r="B7627" s="950"/>
      <c r="C7627"/>
      <c r="D7627" s="950"/>
      <c r="E7627" s="950"/>
      <c r="F7627" s="950"/>
      <c r="G7627"/>
      <c r="H7627"/>
      <c r="I7627"/>
      <c r="J7627"/>
      <c r="K7627" s="1305"/>
      <c r="L7627"/>
      <c r="M7627"/>
      <c r="N7627"/>
      <c r="O7627"/>
    </row>
    <row r="7628" spans="1:15" x14ac:dyDescent="0.25">
      <c r="A7628" t="s">
        <v>1917</v>
      </c>
      <c r="B7628" s="950"/>
      <c r="C7628"/>
      <c r="D7628" s="950"/>
      <c r="E7628" s="950"/>
      <c r="F7628" s="950"/>
      <c r="G7628"/>
      <c r="H7628"/>
      <c r="I7628"/>
      <c r="J7628"/>
      <c r="K7628" s="1304"/>
      <c r="L7628"/>
      <c r="M7628"/>
      <c r="N7628"/>
      <c r="O7628"/>
    </row>
    <row r="7629" spans="1:15" x14ac:dyDescent="0.25">
      <c r="A7629" t="s">
        <v>1917</v>
      </c>
      <c r="B7629" s="950"/>
      <c r="C7629"/>
      <c r="D7629" s="950"/>
      <c r="E7629" s="950"/>
      <c r="F7629" s="950"/>
      <c r="G7629"/>
      <c r="H7629"/>
      <c r="I7629"/>
      <c r="J7629"/>
      <c r="K7629" s="1305"/>
      <c r="L7629"/>
      <c r="M7629"/>
      <c r="N7629"/>
      <c r="O7629"/>
    </row>
    <row r="7630" spans="1:15" x14ac:dyDescent="0.25">
      <c r="A7630" t="s">
        <v>1917</v>
      </c>
      <c r="B7630" s="950"/>
      <c r="C7630"/>
      <c r="D7630" s="950"/>
      <c r="E7630" s="950"/>
      <c r="F7630" s="950"/>
      <c r="G7630"/>
      <c r="H7630"/>
      <c r="I7630"/>
      <c r="J7630"/>
      <c r="K7630" s="1304"/>
      <c r="L7630"/>
      <c r="M7630"/>
      <c r="N7630"/>
      <c r="O7630"/>
    </row>
    <row r="7631" spans="1:15" x14ac:dyDescent="0.25">
      <c r="A7631" t="s">
        <v>1917</v>
      </c>
      <c r="B7631" s="950"/>
      <c r="C7631"/>
      <c r="D7631" s="950"/>
      <c r="E7631" s="950"/>
      <c r="F7631" s="950"/>
      <c r="G7631"/>
      <c r="H7631"/>
      <c r="I7631"/>
      <c r="J7631"/>
      <c r="K7631" s="1305"/>
      <c r="L7631"/>
      <c r="M7631"/>
      <c r="N7631"/>
      <c r="O7631"/>
    </row>
    <row r="7632" spans="1:15" x14ac:dyDescent="0.25">
      <c r="A7632" t="s">
        <v>1917</v>
      </c>
      <c r="B7632" s="950"/>
      <c r="C7632"/>
      <c r="D7632" s="950"/>
      <c r="E7632" s="950"/>
      <c r="F7632" s="950"/>
      <c r="G7632"/>
      <c r="H7632"/>
      <c r="I7632"/>
      <c r="J7632"/>
      <c r="K7632" s="1304"/>
      <c r="L7632"/>
      <c r="M7632"/>
      <c r="N7632"/>
      <c r="O7632"/>
    </row>
    <row r="7633" spans="1:15" x14ac:dyDescent="0.25">
      <c r="A7633" t="s">
        <v>1917</v>
      </c>
      <c r="B7633" s="950"/>
      <c r="C7633"/>
      <c r="D7633" s="950"/>
      <c r="E7633" s="950"/>
      <c r="F7633" s="950"/>
      <c r="G7633"/>
      <c r="H7633"/>
      <c r="I7633"/>
      <c r="J7633"/>
      <c r="K7633" s="1305"/>
      <c r="L7633"/>
      <c r="M7633"/>
      <c r="N7633"/>
      <c r="O7633"/>
    </row>
    <row r="7634" spans="1:15" x14ac:dyDescent="0.25">
      <c r="A7634" t="s">
        <v>1917</v>
      </c>
      <c r="B7634" s="950"/>
      <c r="C7634"/>
      <c r="D7634" s="950"/>
      <c r="E7634" s="950"/>
      <c r="F7634" s="950"/>
      <c r="G7634"/>
      <c r="H7634"/>
      <c r="I7634"/>
      <c r="J7634"/>
      <c r="K7634" s="1304"/>
      <c r="L7634"/>
      <c r="M7634"/>
      <c r="N7634"/>
      <c r="O7634"/>
    </row>
    <row r="7635" spans="1:15" x14ac:dyDescent="0.25">
      <c r="A7635" t="s">
        <v>1917</v>
      </c>
      <c r="B7635" s="950"/>
      <c r="C7635"/>
      <c r="D7635" s="950"/>
      <c r="E7635" s="950"/>
      <c r="F7635" s="950"/>
      <c r="G7635"/>
      <c r="H7635"/>
      <c r="I7635"/>
      <c r="J7635"/>
      <c r="K7635" s="1305"/>
      <c r="L7635"/>
      <c r="M7635"/>
      <c r="N7635"/>
      <c r="O7635"/>
    </row>
    <row r="7636" spans="1:15" x14ac:dyDescent="0.25">
      <c r="A7636" t="s">
        <v>1917</v>
      </c>
      <c r="B7636" s="950"/>
      <c r="C7636"/>
      <c r="D7636" s="950"/>
      <c r="E7636" s="950"/>
      <c r="F7636" s="950"/>
      <c r="G7636"/>
      <c r="H7636"/>
      <c r="I7636"/>
      <c r="J7636"/>
      <c r="K7636" s="1304"/>
      <c r="L7636"/>
      <c r="M7636"/>
      <c r="N7636"/>
      <c r="O7636"/>
    </row>
    <row r="7637" spans="1:15" x14ac:dyDescent="0.25">
      <c r="A7637" t="s">
        <v>1917</v>
      </c>
      <c r="B7637" s="950"/>
      <c r="C7637"/>
      <c r="D7637" s="950"/>
      <c r="E7637" s="950"/>
      <c r="F7637" s="950"/>
      <c r="G7637"/>
      <c r="H7637"/>
      <c r="I7637"/>
      <c r="J7637"/>
      <c r="K7637" s="1305"/>
      <c r="L7637"/>
      <c r="M7637"/>
      <c r="N7637"/>
      <c r="O7637"/>
    </row>
    <row r="7638" spans="1:15" x14ac:dyDescent="0.25">
      <c r="A7638" t="s">
        <v>1917</v>
      </c>
      <c r="B7638" s="950"/>
      <c r="C7638"/>
      <c r="D7638" s="950"/>
      <c r="E7638" s="950"/>
      <c r="F7638" s="950"/>
      <c r="G7638"/>
      <c r="H7638"/>
      <c r="I7638"/>
      <c r="J7638"/>
      <c r="K7638" s="1304"/>
      <c r="L7638"/>
      <c r="M7638"/>
      <c r="N7638"/>
      <c r="O7638"/>
    </row>
    <row r="7639" spans="1:15" x14ac:dyDescent="0.25">
      <c r="A7639" t="s">
        <v>1917</v>
      </c>
      <c r="B7639" s="950"/>
      <c r="C7639"/>
      <c r="D7639" s="950"/>
      <c r="E7639" s="950"/>
      <c r="F7639" s="950"/>
      <c r="G7639"/>
      <c r="H7639"/>
      <c r="I7639"/>
      <c r="J7639"/>
      <c r="K7639" s="1305"/>
      <c r="L7639"/>
      <c r="M7639"/>
      <c r="N7639"/>
      <c r="O7639"/>
    </row>
    <row r="7640" spans="1:15" x14ac:dyDescent="0.25">
      <c r="A7640" t="s">
        <v>1917</v>
      </c>
      <c r="B7640" s="950"/>
      <c r="C7640"/>
      <c r="D7640" s="950"/>
      <c r="E7640" s="950"/>
      <c r="F7640" s="950"/>
      <c r="G7640"/>
      <c r="H7640"/>
      <c r="I7640"/>
      <c r="J7640"/>
      <c r="K7640" s="1304"/>
      <c r="L7640"/>
      <c r="M7640"/>
      <c r="N7640"/>
      <c r="O7640"/>
    </row>
    <row r="7641" spans="1:15" x14ac:dyDescent="0.25">
      <c r="A7641" t="s">
        <v>1917</v>
      </c>
      <c r="B7641" s="950"/>
      <c r="C7641"/>
      <c r="D7641" s="950"/>
      <c r="E7641" s="950"/>
      <c r="F7641" s="950"/>
      <c r="G7641"/>
      <c r="H7641"/>
      <c r="I7641"/>
      <c r="J7641"/>
      <c r="K7641" s="1305"/>
      <c r="L7641"/>
      <c r="M7641"/>
      <c r="N7641"/>
      <c r="O7641"/>
    </row>
    <row r="7642" spans="1:15" x14ac:dyDescent="0.25">
      <c r="A7642" t="s">
        <v>1917</v>
      </c>
      <c r="B7642" s="950"/>
      <c r="C7642"/>
      <c r="D7642" s="950"/>
      <c r="E7642" s="950"/>
      <c r="F7642" s="950"/>
      <c r="G7642"/>
      <c r="H7642"/>
      <c r="I7642"/>
      <c r="J7642"/>
      <c r="K7642" s="1304"/>
      <c r="L7642"/>
      <c r="M7642"/>
      <c r="N7642"/>
      <c r="O7642"/>
    </row>
    <row r="7643" spans="1:15" x14ac:dyDescent="0.25">
      <c r="A7643" t="s">
        <v>1917</v>
      </c>
      <c r="B7643" s="950"/>
      <c r="C7643"/>
      <c r="D7643" s="950"/>
      <c r="E7643" s="950"/>
      <c r="F7643" s="950"/>
      <c r="G7643"/>
      <c r="H7643"/>
      <c r="I7643"/>
      <c r="J7643"/>
      <c r="K7643" s="1305"/>
      <c r="L7643"/>
      <c r="M7643"/>
      <c r="N7643"/>
      <c r="O7643"/>
    </row>
    <row r="7644" spans="1:15" x14ac:dyDescent="0.25">
      <c r="A7644" t="s">
        <v>1917</v>
      </c>
      <c r="B7644" s="950"/>
      <c r="C7644"/>
      <c r="D7644" s="950"/>
      <c r="E7644" s="950"/>
      <c r="F7644" s="950"/>
      <c r="G7644"/>
      <c r="H7644"/>
      <c r="I7644"/>
      <c r="J7644"/>
      <c r="K7644" s="1304"/>
      <c r="L7644"/>
      <c r="M7644"/>
      <c r="N7644"/>
      <c r="O7644"/>
    </row>
    <row r="7645" spans="1:15" x14ac:dyDescent="0.25">
      <c r="A7645" t="s">
        <v>1917</v>
      </c>
      <c r="B7645" s="950"/>
      <c r="C7645"/>
      <c r="D7645" s="950"/>
      <c r="E7645" s="950"/>
      <c r="F7645" s="950"/>
      <c r="G7645"/>
      <c r="H7645"/>
      <c r="I7645"/>
      <c r="J7645"/>
      <c r="K7645" s="1305"/>
      <c r="L7645"/>
      <c r="M7645"/>
      <c r="N7645"/>
      <c r="O7645"/>
    </row>
    <row r="7646" spans="1:15" x14ac:dyDescent="0.25">
      <c r="A7646" t="s">
        <v>1917</v>
      </c>
      <c r="B7646" s="950"/>
      <c r="C7646"/>
      <c r="D7646" s="950"/>
      <c r="E7646" s="950"/>
      <c r="F7646" s="950"/>
      <c r="G7646"/>
      <c r="H7646"/>
      <c r="I7646"/>
      <c r="J7646"/>
      <c r="K7646" s="1304"/>
      <c r="L7646"/>
      <c r="M7646"/>
      <c r="N7646"/>
      <c r="O7646"/>
    </row>
    <row r="7647" spans="1:15" x14ac:dyDescent="0.25">
      <c r="A7647" t="s">
        <v>1917</v>
      </c>
      <c r="B7647" s="950"/>
      <c r="C7647"/>
      <c r="D7647" s="950"/>
      <c r="E7647" s="950"/>
      <c r="F7647" s="950"/>
      <c r="G7647"/>
      <c r="H7647"/>
      <c r="I7647"/>
      <c r="J7647"/>
      <c r="K7647" s="1305"/>
      <c r="L7647"/>
      <c r="M7647"/>
      <c r="N7647"/>
      <c r="O7647"/>
    </row>
    <row r="7648" spans="1:15" x14ac:dyDescent="0.25">
      <c r="A7648" t="s">
        <v>1917</v>
      </c>
      <c r="B7648" s="950"/>
      <c r="C7648"/>
      <c r="D7648" s="950"/>
      <c r="E7648" s="950"/>
      <c r="F7648" s="950"/>
      <c r="G7648"/>
      <c r="H7648"/>
      <c r="I7648"/>
      <c r="J7648"/>
      <c r="K7648" s="1304"/>
      <c r="L7648"/>
      <c r="M7648"/>
      <c r="N7648"/>
      <c r="O7648"/>
    </row>
    <row r="7649" spans="1:15" x14ac:dyDescent="0.25">
      <c r="A7649" t="s">
        <v>1917</v>
      </c>
      <c r="B7649" s="950"/>
      <c r="C7649"/>
      <c r="D7649" s="950"/>
      <c r="E7649" s="950"/>
      <c r="F7649" s="950"/>
      <c r="G7649"/>
      <c r="H7649"/>
      <c r="I7649"/>
      <c r="J7649"/>
      <c r="K7649" s="1305"/>
      <c r="L7649"/>
      <c r="M7649"/>
      <c r="N7649"/>
      <c r="O7649"/>
    </row>
    <row r="7650" spans="1:15" x14ac:dyDescent="0.25">
      <c r="A7650" t="s">
        <v>1917</v>
      </c>
      <c r="B7650" s="950"/>
      <c r="C7650"/>
      <c r="D7650" s="950"/>
      <c r="E7650" s="950"/>
      <c r="F7650" s="950"/>
      <c r="G7650"/>
      <c r="H7650"/>
      <c r="I7650"/>
      <c r="J7650"/>
      <c r="K7650" s="1304"/>
      <c r="L7650"/>
      <c r="M7650"/>
      <c r="N7650"/>
      <c r="O7650"/>
    </row>
    <row r="7651" spans="1:15" x14ac:dyDescent="0.25">
      <c r="A7651" t="s">
        <v>1917</v>
      </c>
      <c r="B7651" s="950"/>
      <c r="C7651"/>
      <c r="D7651" s="950"/>
      <c r="E7651" s="950"/>
      <c r="F7651" s="950"/>
      <c r="G7651"/>
      <c r="H7651"/>
      <c r="I7651"/>
      <c r="J7651"/>
      <c r="K7651" s="1305"/>
      <c r="L7651"/>
      <c r="M7651"/>
      <c r="N7651"/>
      <c r="O7651"/>
    </row>
    <row r="7652" spans="1:15" x14ac:dyDescent="0.25">
      <c r="A7652" t="s">
        <v>1917</v>
      </c>
      <c r="B7652" s="950"/>
      <c r="C7652"/>
      <c r="D7652" s="950"/>
      <c r="E7652" s="950"/>
      <c r="F7652" s="950"/>
      <c r="G7652"/>
      <c r="H7652"/>
      <c r="I7652"/>
      <c r="J7652"/>
      <c r="K7652" s="1304"/>
      <c r="L7652"/>
      <c r="M7652"/>
      <c r="N7652"/>
      <c r="O7652"/>
    </row>
    <row r="7653" spans="1:15" x14ac:dyDescent="0.25">
      <c r="A7653" t="s">
        <v>1917</v>
      </c>
      <c r="B7653" s="950"/>
      <c r="C7653"/>
      <c r="D7653" s="950"/>
      <c r="E7653" s="950"/>
      <c r="F7653" s="950"/>
      <c r="G7653"/>
      <c r="H7653"/>
      <c r="I7653"/>
      <c r="J7653"/>
      <c r="K7653" s="1305"/>
      <c r="L7653"/>
      <c r="M7653"/>
      <c r="N7653"/>
      <c r="O7653"/>
    </row>
    <row r="7654" spans="1:15" x14ac:dyDescent="0.25">
      <c r="A7654" t="s">
        <v>1917</v>
      </c>
      <c r="B7654" s="950"/>
      <c r="C7654"/>
      <c r="D7654" s="950"/>
      <c r="E7654" s="950"/>
      <c r="F7654" s="950"/>
      <c r="G7654"/>
      <c r="H7654"/>
      <c r="I7654"/>
      <c r="J7654"/>
      <c r="K7654" s="1304"/>
      <c r="L7654"/>
      <c r="M7654"/>
      <c r="N7654"/>
      <c r="O7654"/>
    </row>
    <row r="7655" spans="1:15" x14ac:dyDescent="0.25">
      <c r="A7655" t="s">
        <v>1917</v>
      </c>
      <c r="B7655" s="950"/>
      <c r="C7655"/>
      <c r="D7655" s="950"/>
      <c r="E7655" s="950"/>
      <c r="F7655" s="950"/>
      <c r="G7655"/>
      <c r="H7655"/>
      <c r="I7655"/>
      <c r="J7655"/>
      <c r="K7655" s="1305"/>
      <c r="L7655"/>
      <c r="M7655"/>
      <c r="N7655"/>
      <c r="O7655"/>
    </row>
    <row r="7656" spans="1:15" x14ac:dyDescent="0.25">
      <c r="A7656" t="s">
        <v>1917</v>
      </c>
      <c r="B7656" s="950"/>
      <c r="C7656"/>
      <c r="D7656" s="950"/>
      <c r="E7656" s="950"/>
      <c r="F7656" s="950"/>
      <c r="G7656"/>
      <c r="H7656"/>
      <c r="I7656"/>
      <c r="J7656"/>
      <c r="K7656" s="1304"/>
      <c r="L7656"/>
      <c r="M7656"/>
      <c r="N7656"/>
      <c r="O7656"/>
    </row>
    <row r="7657" spans="1:15" x14ac:dyDescent="0.25">
      <c r="A7657" t="s">
        <v>1917</v>
      </c>
      <c r="B7657" s="950"/>
      <c r="C7657"/>
      <c r="D7657" s="950"/>
      <c r="E7657" s="950"/>
      <c r="F7657" s="950"/>
      <c r="G7657"/>
      <c r="H7657"/>
      <c r="I7657"/>
      <c r="J7657"/>
      <c r="K7657" s="1305"/>
      <c r="L7657"/>
      <c r="M7657"/>
      <c r="N7657"/>
      <c r="O7657"/>
    </row>
    <row r="7658" spans="1:15" x14ac:dyDescent="0.25">
      <c r="A7658" t="s">
        <v>1917</v>
      </c>
      <c r="B7658" s="950"/>
      <c r="C7658"/>
      <c r="D7658" s="950"/>
      <c r="E7658" s="950"/>
      <c r="F7658" s="950"/>
      <c r="G7658"/>
      <c r="H7658"/>
      <c r="I7658"/>
      <c r="J7658"/>
      <c r="K7658" s="1304"/>
      <c r="L7658"/>
      <c r="M7658"/>
      <c r="N7658"/>
      <c r="O7658"/>
    </row>
    <row r="7659" spans="1:15" x14ac:dyDescent="0.25">
      <c r="A7659" t="s">
        <v>1917</v>
      </c>
      <c r="B7659" s="950"/>
      <c r="C7659"/>
      <c r="D7659" s="950"/>
      <c r="E7659" s="950"/>
      <c r="F7659" s="950"/>
      <c r="G7659"/>
      <c r="H7659"/>
      <c r="I7659"/>
      <c r="J7659"/>
      <c r="K7659" s="1305"/>
      <c r="L7659"/>
      <c r="M7659"/>
      <c r="N7659"/>
      <c r="O7659"/>
    </row>
    <row r="7660" spans="1:15" x14ac:dyDescent="0.25">
      <c r="A7660" t="s">
        <v>1917</v>
      </c>
      <c r="B7660" s="950"/>
      <c r="C7660"/>
      <c r="D7660" s="950"/>
      <c r="E7660" s="950"/>
      <c r="F7660" s="950"/>
      <c r="G7660"/>
      <c r="H7660"/>
      <c r="I7660"/>
      <c r="J7660"/>
      <c r="K7660" s="1304"/>
      <c r="L7660"/>
      <c r="M7660"/>
      <c r="N7660"/>
      <c r="O7660"/>
    </row>
    <row r="7661" spans="1:15" x14ac:dyDescent="0.25">
      <c r="A7661" t="s">
        <v>1917</v>
      </c>
      <c r="B7661" s="950"/>
      <c r="C7661"/>
      <c r="D7661" s="950"/>
      <c r="E7661" s="950"/>
      <c r="F7661" s="950"/>
      <c r="G7661"/>
      <c r="H7661"/>
      <c r="I7661"/>
      <c r="J7661"/>
      <c r="K7661" s="1305"/>
      <c r="L7661"/>
      <c r="M7661"/>
      <c r="N7661"/>
      <c r="O7661"/>
    </row>
    <row r="7662" spans="1:15" x14ac:dyDescent="0.25">
      <c r="A7662" t="s">
        <v>1917</v>
      </c>
      <c r="B7662" s="950"/>
      <c r="C7662"/>
      <c r="D7662" s="950"/>
      <c r="E7662" s="950"/>
      <c r="F7662" s="950"/>
      <c r="G7662"/>
      <c r="H7662"/>
      <c r="I7662"/>
      <c r="J7662"/>
      <c r="K7662" s="1304"/>
      <c r="L7662"/>
      <c r="M7662"/>
      <c r="N7662"/>
      <c r="O7662"/>
    </row>
    <row r="7663" spans="1:15" x14ac:dyDescent="0.25">
      <c r="A7663" t="s">
        <v>1917</v>
      </c>
      <c r="B7663" s="950"/>
      <c r="C7663"/>
      <c r="D7663" s="950"/>
      <c r="E7663" s="950"/>
      <c r="F7663" s="950"/>
      <c r="G7663"/>
      <c r="H7663"/>
      <c r="I7663"/>
      <c r="J7663"/>
      <c r="K7663" s="1305"/>
      <c r="L7663"/>
      <c r="M7663"/>
      <c r="N7663"/>
      <c r="O7663"/>
    </row>
    <row r="7664" spans="1:15" x14ac:dyDescent="0.25">
      <c r="A7664" t="s">
        <v>1917</v>
      </c>
      <c r="B7664" s="950"/>
      <c r="C7664"/>
      <c r="D7664" s="950"/>
      <c r="E7664" s="950"/>
      <c r="F7664" s="950"/>
      <c r="G7664"/>
      <c r="H7664"/>
      <c r="I7664"/>
      <c r="J7664"/>
      <c r="K7664" s="1304"/>
      <c r="L7664"/>
      <c r="M7664"/>
      <c r="N7664"/>
      <c r="O7664"/>
    </row>
    <row r="7665" spans="1:15" x14ac:dyDescent="0.25">
      <c r="A7665" t="s">
        <v>1917</v>
      </c>
      <c r="B7665" s="950"/>
      <c r="C7665"/>
      <c r="D7665" s="950"/>
      <c r="E7665" s="950"/>
      <c r="F7665" s="950"/>
      <c r="G7665"/>
      <c r="H7665"/>
      <c r="I7665"/>
      <c r="J7665"/>
      <c r="K7665" s="1305"/>
      <c r="L7665"/>
      <c r="M7665"/>
      <c r="N7665"/>
      <c r="O7665"/>
    </row>
    <row r="7666" spans="1:15" x14ac:dyDescent="0.25">
      <c r="A7666" t="s">
        <v>1917</v>
      </c>
      <c r="B7666" s="950"/>
      <c r="C7666"/>
      <c r="D7666" s="950"/>
      <c r="E7666" s="950"/>
      <c r="F7666" s="950"/>
      <c r="G7666"/>
      <c r="H7666"/>
      <c r="I7666"/>
      <c r="J7666"/>
      <c r="K7666" s="1304"/>
      <c r="L7666"/>
      <c r="M7666"/>
      <c r="N7666"/>
      <c r="O7666"/>
    </row>
    <row r="7667" spans="1:15" x14ac:dyDescent="0.25">
      <c r="A7667" t="s">
        <v>1917</v>
      </c>
      <c r="B7667" s="950"/>
      <c r="C7667"/>
      <c r="D7667" s="950"/>
      <c r="E7667" s="950"/>
      <c r="F7667" s="950"/>
      <c r="G7667"/>
      <c r="H7667"/>
      <c r="I7667"/>
      <c r="J7667"/>
      <c r="K7667" s="1305"/>
      <c r="L7667"/>
      <c r="M7667"/>
      <c r="N7667"/>
      <c r="O7667"/>
    </row>
    <row r="7668" spans="1:15" x14ac:dyDescent="0.25">
      <c r="A7668" t="s">
        <v>1917</v>
      </c>
      <c r="B7668" s="950"/>
      <c r="C7668"/>
      <c r="D7668" s="950"/>
      <c r="E7668" s="950"/>
      <c r="F7668" s="950"/>
      <c r="G7668"/>
      <c r="H7668"/>
      <c r="I7668"/>
      <c r="J7668"/>
      <c r="K7668" s="1304"/>
      <c r="L7668"/>
      <c r="M7668"/>
      <c r="N7668"/>
      <c r="O7668"/>
    </row>
    <row r="7669" spans="1:15" x14ac:dyDescent="0.25">
      <c r="A7669" t="s">
        <v>1917</v>
      </c>
      <c r="B7669" s="950"/>
      <c r="C7669"/>
      <c r="D7669" s="950"/>
      <c r="E7669" s="950"/>
      <c r="F7669" s="950"/>
      <c r="G7669"/>
      <c r="H7669"/>
      <c r="I7669"/>
      <c r="J7669"/>
      <c r="K7669" s="1305"/>
      <c r="L7669"/>
      <c r="M7669"/>
      <c r="N7669"/>
      <c r="O7669"/>
    </row>
    <row r="7670" spans="1:15" x14ac:dyDescent="0.25">
      <c r="A7670" t="s">
        <v>1917</v>
      </c>
      <c r="B7670" s="950"/>
      <c r="C7670"/>
      <c r="D7670" s="950"/>
      <c r="E7670" s="950"/>
      <c r="F7670" s="950"/>
      <c r="G7670"/>
      <c r="H7670"/>
      <c r="I7670"/>
      <c r="J7670"/>
      <c r="K7670" s="1304"/>
      <c r="L7670"/>
      <c r="M7670"/>
      <c r="N7670"/>
      <c r="O7670"/>
    </row>
    <row r="7671" spans="1:15" x14ac:dyDescent="0.25">
      <c r="A7671" t="s">
        <v>1917</v>
      </c>
      <c r="B7671" s="950"/>
      <c r="C7671"/>
      <c r="D7671" s="950"/>
      <c r="E7671" s="950"/>
      <c r="F7671" s="950"/>
      <c r="G7671"/>
      <c r="H7671"/>
      <c r="I7671"/>
      <c r="J7671"/>
      <c r="K7671" s="1305"/>
      <c r="L7671"/>
      <c r="M7671"/>
      <c r="N7671"/>
      <c r="O7671"/>
    </row>
    <row r="7672" spans="1:15" x14ac:dyDescent="0.25">
      <c r="A7672" t="s">
        <v>1917</v>
      </c>
      <c r="B7672" s="950"/>
      <c r="C7672"/>
      <c r="D7672" s="950"/>
      <c r="E7672" s="950"/>
      <c r="F7672" s="950"/>
      <c r="G7672"/>
      <c r="H7672"/>
      <c r="I7672"/>
      <c r="J7672"/>
      <c r="K7672" s="1304"/>
      <c r="L7672"/>
      <c r="M7672"/>
      <c r="N7672"/>
      <c r="O7672"/>
    </row>
    <row r="7673" spans="1:15" x14ac:dyDescent="0.25">
      <c r="A7673" t="s">
        <v>1917</v>
      </c>
      <c r="B7673" s="950"/>
      <c r="C7673"/>
      <c r="D7673" s="950"/>
      <c r="E7673" s="950"/>
      <c r="F7673" s="950"/>
      <c r="G7673"/>
      <c r="H7673"/>
      <c r="I7673"/>
      <c r="J7673"/>
      <c r="K7673" s="1305"/>
      <c r="L7673"/>
      <c r="M7673"/>
      <c r="N7673"/>
      <c r="O7673"/>
    </row>
    <row r="7674" spans="1:15" x14ac:dyDescent="0.25">
      <c r="A7674" t="s">
        <v>1917</v>
      </c>
      <c r="B7674" s="950"/>
      <c r="C7674"/>
      <c r="D7674" s="950"/>
      <c r="E7674" s="950"/>
      <c r="F7674" s="950"/>
      <c r="G7674"/>
      <c r="H7674"/>
      <c r="I7674"/>
      <c r="J7674"/>
      <c r="K7674" s="1304"/>
      <c r="L7674"/>
      <c r="M7674"/>
      <c r="N7674"/>
      <c r="O7674"/>
    </row>
    <row r="7675" spans="1:15" x14ac:dyDescent="0.25">
      <c r="A7675" t="s">
        <v>1917</v>
      </c>
      <c r="B7675" s="950"/>
      <c r="C7675"/>
      <c r="D7675" s="950"/>
      <c r="E7675" s="950"/>
      <c r="F7675" s="950"/>
      <c r="G7675"/>
      <c r="H7675"/>
      <c r="I7675"/>
      <c r="J7675"/>
      <c r="K7675" s="1305"/>
      <c r="L7675"/>
      <c r="M7675"/>
      <c r="N7675"/>
      <c r="O7675"/>
    </row>
    <row r="7676" spans="1:15" x14ac:dyDescent="0.25">
      <c r="A7676" t="s">
        <v>1917</v>
      </c>
      <c r="B7676" s="950"/>
      <c r="C7676"/>
      <c r="D7676" s="950"/>
      <c r="E7676" s="950"/>
      <c r="F7676" s="950"/>
      <c r="G7676"/>
      <c r="H7676"/>
      <c r="I7676"/>
      <c r="J7676"/>
      <c r="K7676" s="1304"/>
      <c r="L7676"/>
      <c r="M7676"/>
      <c r="N7676"/>
      <c r="O7676"/>
    </row>
    <row r="7677" spans="1:15" x14ac:dyDescent="0.25">
      <c r="A7677" t="s">
        <v>1917</v>
      </c>
      <c r="B7677" s="950"/>
      <c r="C7677"/>
      <c r="D7677" s="950"/>
      <c r="E7677" s="950"/>
      <c r="F7677" s="950"/>
      <c r="G7677"/>
      <c r="H7677"/>
      <c r="I7677"/>
      <c r="J7677"/>
      <c r="K7677" s="1305"/>
      <c r="L7677"/>
      <c r="M7677"/>
      <c r="N7677"/>
      <c r="O7677"/>
    </row>
    <row r="7678" spans="1:15" x14ac:dyDescent="0.25">
      <c r="A7678" t="s">
        <v>1917</v>
      </c>
      <c r="B7678" s="950"/>
      <c r="C7678"/>
      <c r="D7678" s="950"/>
      <c r="E7678" s="950"/>
      <c r="F7678" s="950"/>
      <c r="G7678"/>
      <c r="H7678"/>
      <c r="I7678"/>
      <c r="J7678"/>
      <c r="K7678" s="1304"/>
      <c r="L7678"/>
      <c r="M7678"/>
      <c r="N7678"/>
      <c r="O7678"/>
    </row>
    <row r="7679" spans="1:15" x14ac:dyDescent="0.25">
      <c r="A7679" t="s">
        <v>1917</v>
      </c>
      <c r="B7679" s="950"/>
      <c r="C7679"/>
      <c r="D7679" s="950"/>
      <c r="E7679" s="950"/>
      <c r="F7679" s="950"/>
      <c r="G7679"/>
      <c r="H7679"/>
      <c r="I7679"/>
      <c r="J7679"/>
      <c r="K7679" s="1305"/>
      <c r="L7679"/>
      <c r="M7679"/>
      <c r="N7679"/>
      <c r="O7679"/>
    </row>
    <row r="7680" spans="1:15" x14ac:dyDescent="0.25">
      <c r="A7680" t="s">
        <v>1917</v>
      </c>
      <c r="B7680" s="950"/>
      <c r="C7680"/>
      <c r="D7680" s="950"/>
      <c r="E7680" s="950"/>
      <c r="F7680" s="950"/>
      <c r="G7680"/>
      <c r="H7680"/>
      <c r="I7680"/>
      <c r="J7680"/>
      <c r="K7680" s="1304"/>
      <c r="L7680"/>
      <c r="M7680"/>
      <c r="N7680"/>
      <c r="O7680"/>
    </row>
    <row r="7681" spans="1:15" x14ac:dyDescent="0.25">
      <c r="A7681" t="s">
        <v>1917</v>
      </c>
      <c r="B7681" s="950"/>
      <c r="C7681"/>
      <c r="D7681" s="950"/>
      <c r="E7681" s="950"/>
      <c r="F7681" s="950"/>
      <c r="G7681"/>
      <c r="H7681"/>
      <c r="I7681"/>
      <c r="J7681"/>
      <c r="K7681" s="1305"/>
      <c r="L7681"/>
      <c r="M7681"/>
      <c r="N7681"/>
      <c r="O7681"/>
    </row>
    <row r="7682" spans="1:15" x14ac:dyDescent="0.25">
      <c r="A7682" t="s">
        <v>1917</v>
      </c>
      <c r="B7682" s="950"/>
      <c r="C7682"/>
      <c r="D7682" s="950"/>
      <c r="E7682" s="950"/>
      <c r="F7682" s="950"/>
      <c r="G7682"/>
      <c r="H7682"/>
      <c r="I7682"/>
      <c r="J7682"/>
      <c r="K7682" s="1304"/>
      <c r="L7682"/>
      <c r="M7682"/>
      <c r="N7682"/>
      <c r="O7682"/>
    </row>
    <row r="7683" spans="1:15" x14ac:dyDescent="0.25">
      <c r="A7683" t="s">
        <v>1917</v>
      </c>
      <c r="B7683" s="950"/>
      <c r="C7683"/>
      <c r="D7683" s="950"/>
      <c r="E7683" s="950"/>
      <c r="F7683" s="950"/>
      <c r="G7683"/>
      <c r="H7683"/>
      <c r="I7683"/>
      <c r="J7683"/>
      <c r="K7683" s="1305"/>
      <c r="L7683"/>
      <c r="M7683"/>
      <c r="N7683"/>
      <c r="O7683"/>
    </row>
    <row r="7684" spans="1:15" x14ac:dyDescent="0.25">
      <c r="A7684" t="s">
        <v>1917</v>
      </c>
      <c r="B7684" s="950"/>
      <c r="C7684"/>
      <c r="D7684" s="950"/>
      <c r="E7684" s="950"/>
      <c r="F7684" s="950"/>
      <c r="G7684"/>
      <c r="H7684"/>
      <c r="I7684"/>
      <c r="J7684"/>
      <c r="K7684" s="1304"/>
      <c r="L7684"/>
      <c r="M7684"/>
      <c r="N7684"/>
      <c r="O7684"/>
    </row>
    <row r="7685" spans="1:15" x14ac:dyDescent="0.25">
      <c r="A7685" t="s">
        <v>1917</v>
      </c>
      <c r="B7685" s="950"/>
      <c r="C7685"/>
      <c r="D7685" s="950"/>
      <c r="E7685" s="950"/>
      <c r="F7685" s="950"/>
      <c r="G7685"/>
      <c r="H7685"/>
      <c r="I7685"/>
      <c r="J7685"/>
      <c r="K7685" s="1305"/>
      <c r="L7685"/>
      <c r="M7685"/>
      <c r="N7685"/>
      <c r="O7685"/>
    </row>
    <row r="7686" spans="1:15" x14ac:dyDescent="0.25">
      <c r="A7686" t="s">
        <v>1917</v>
      </c>
      <c r="B7686" s="950"/>
      <c r="C7686"/>
      <c r="D7686" s="950"/>
      <c r="E7686" s="950"/>
      <c r="F7686" s="950"/>
      <c r="G7686"/>
      <c r="H7686"/>
      <c r="I7686"/>
      <c r="J7686"/>
      <c r="K7686" s="1304"/>
      <c r="L7686"/>
      <c r="M7686"/>
      <c r="N7686"/>
      <c r="O7686"/>
    </row>
    <row r="7687" spans="1:15" x14ac:dyDescent="0.25">
      <c r="A7687" t="s">
        <v>1917</v>
      </c>
      <c r="B7687" s="950"/>
      <c r="C7687"/>
      <c r="D7687" s="950"/>
      <c r="E7687" s="950"/>
      <c r="F7687" s="950"/>
      <c r="G7687"/>
      <c r="H7687"/>
      <c r="I7687"/>
      <c r="J7687"/>
      <c r="K7687" s="1305"/>
      <c r="L7687"/>
      <c r="M7687"/>
      <c r="N7687"/>
      <c r="O7687"/>
    </row>
    <row r="7688" spans="1:15" x14ac:dyDescent="0.25">
      <c r="A7688" t="s">
        <v>1917</v>
      </c>
      <c r="B7688" s="950"/>
      <c r="C7688"/>
      <c r="D7688" s="950"/>
      <c r="E7688" s="950"/>
      <c r="F7688" s="950"/>
      <c r="G7688"/>
      <c r="H7688"/>
      <c r="I7688"/>
      <c r="J7688"/>
      <c r="K7688" s="1304"/>
      <c r="L7688"/>
      <c r="M7688"/>
      <c r="N7688"/>
      <c r="O7688"/>
    </row>
    <row r="7689" spans="1:15" x14ac:dyDescent="0.25">
      <c r="A7689" t="s">
        <v>1917</v>
      </c>
      <c r="B7689" s="950"/>
      <c r="C7689"/>
      <c r="D7689" s="950"/>
      <c r="E7689" s="950"/>
      <c r="F7689" s="950"/>
      <c r="G7689"/>
      <c r="H7689"/>
      <c r="I7689"/>
      <c r="J7689"/>
      <c r="K7689" s="1305"/>
      <c r="L7689"/>
      <c r="M7689"/>
      <c r="N7689"/>
      <c r="O7689"/>
    </row>
    <row r="7690" spans="1:15" x14ac:dyDescent="0.25">
      <c r="A7690" t="s">
        <v>1917</v>
      </c>
      <c r="B7690" s="950"/>
      <c r="C7690"/>
      <c r="D7690" s="950"/>
      <c r="E7690" s="950"/>
      <c r="F7690" s="950"/>
      <c r="G7690"/>
      <c r="H7690"/>
      <c r="I7690"/>
      <c r="J7690"/>
      <c r="K7690" s="1304"/>
      <c r="L7690"/>
      <c r="M7690"/>
      <c r="N7690"/>
      <c r="O7690"/>
    </row>
    <row r="7691" spans="1:15" x14ac:dyDescent="0.25">
      <c r="A7691" t="s">
        <v>1917</v>
      </c>
      <c r="B7691" s="950"/>
      <c r="C7691"/>
      <c r="D7691" s="950"/>
      <c r="E7691" s="950"/>
      <c r="F7691" s="950"/>
      <c r="G7691"/>
      <c r="H7691"/>
      <c r="I7691"/>
      <c r="J7691"/>
      <c r="K7691" s="1305"/>
      <c r="L7691"/>
      <c r="M7691"/>
      <c r="N7691"/>
      <c r="O7691"/>
    </row>
    <row r="7692" spans="1:15" x14ac:dyDescent="0.25">
      <c r="A7692" t="s">
        <v>1917</v>
      </c>
      <c r="B7692" s="950"/>
      <c r="C7692"/>
      <c r="D7692" s="950"/>
      <c r="E7692" s="950"/>
      <c r="F7692" s="950"/>
      <c r="G7692"/>
      <c r="H7692"/>
      <c r="I7692"/>
      <c r="J7692"/>
      <c r="K7692" s="1304"/>
      <c r="L7692"/>
      <c r="M7692"/>
      <c r="N7692"/>
      <c r="O7692"/>
    </row>
    <row r="7693" spans="1:15" x14ac:dyDescent="0.25">
      <c r="A7693" t="s">
        <v>1917</v>
      </c>
      <c r="B7693" s="950"/>
      <c r="C7693"/>
      <c r="D7693" s="950"/>
      <c r="E7693" s="950"/>
      <c r="F7693" s="950"/>
      <c r="G7693"/>
      <c r="H7693"/>
      <c r="I7693"/>
      <c r="J7693"/>
      <c r="K7693" s="1305"/>
      <c r="L7693"/>
      <c r="M7693"/>
      <c r="N7693"/>
      <c r="O7693"/>
    </row>
    <row r="7694" spans="1:15" x14ac:dyDescent="0.25">
      <c r="A7694" t="s">
        <v>1917</v>
      </c>
      <c r="B7694" s="950"/>
      <c r="C7694"/>
      <c r="D7694" s="950"/>
      <c r="E7694" s="950"/>
      <c r="F7694" s="950"/>
      <c r="G7694"/>
      <c r="H7694"/>
      <c r="I7694"/>
      <c r="J7694"/>
      <c r="K7694" s="1304"/>
      <c r="L7694"/>
      <c r="M7694"/>
      <c r="N7694"/>
      <c r="O7694"/>
    </row>
    <row r="7695" spans="1:15" x14ac:dyDescent="0.25">
      <c r="A7695" t="s">
        <v>1917</v>
      </c>
      <c r="B7695" s="950"/>
      <c r="C7695"/>
      <c r="D7695" s="950"/>
      <c r="E7695" s="950"/>
      <c r="F7695" s="950"/>
      <c r="G7695"/>
      <c r="H7695"/>
      <c r="I7695"/>
      <c r="J7695"/>
      <c r="K7695" s="1305"/>
      <c r="L7695"/>
      <c r="M7695"/>
      <c r="N7695"/>
      <c r="O7695"/>
    </row>
    <row r="7696" spans="1:15" x14ac:dyDescent="0.25">
      <c r="A7696" t="s">
        <v>1917</v>
      </c>
      <c r="B7696" s="950"/>
      <c r="C7696"/>
      <c r="D7696" s="950"/>
      <c r="E7696" s="950"/>
      <c r="F7696" s="950"/>
      <c r="G7696"/>
      <c r="H7696"/>
      <c r="I7696"/>
      <c r="J7696"/>
      <c r="K7696" s="1304"/>
      <c r="L7696"/>
      <c r="M7696"/>
      <c r="N7696"/>
      <c r="O7696"/>
    </row>
    <row r="7697" spans="1:15" x14ac:dyDescent="0.25">
      <c r="A7697" t="s">
        <v>1917</v>
      </c>
      <c r="B7697" s="950"/>
      <c r="C7697"/>
      <c r="D7697" s="950"/>
      <c r="E7697" s="950"/>
      <c r="F7697" s="950"/>
      <c r="G7697"/>
      <c r="H7697"/>
      <c r="I7697"/>
      <c r="J7697"/>
      <c r="K7697" s="1305"/>
      <c r="L7697"/>
      <c r="M7697"/>
      <c r="N7697"/>
      <c r="O7697"/>
    </row>
    <row r="7698" spans="1:15" x14ac:dyDescent="0.25">
      <c r="A7698" t="s">
        <v>1917</v>
      </c>
      <c r="B7698" s="950"/>
      <c r="C7698"/>
      <c r="D7698" s="950"/>
      <c r="E7698" s="950"/>
      <c r="F7698" s="950"/>
      <c r="G7698"/>
      <c r="H7698"/>
      <c r="I7698"/>
      <c r="J7698"/>
      <c r="K7698" s="1304"/>
      <c r="L7698"/>
      <c r="M7698"/>
      <c r="N7698"/>
      <c r="O7698"/>
    </row>
    <row r="7699" spans="1:15" x14ac:dyDescent="0.25">
      <c r="A7699" t="s">
        <v>1917</v>
      </c>
      <c r="B7699" s="950"/>
      <c r="C7699"/>
      <c r="D7699" s="950"/>
      <c r="E7699" s="950"/>
      <c r="F7699" s="950"/>
      <c r="G7699"/>
      <c r="H7699"/>
      <c r="I7699"/>
      <c r="J7699"/>
      <c r="K7699" s="1305"/>
      <c r="L7699"/>
      <c r="M7699"/>
      <c r="N7699"/>
      <c r="O7699"/>
    </row>
    <row r="7700" spans="1:15" x14ac:dyDescent="0.25">
      <c r="A7700" t="s">
        <v>1917</v>
      </c>
      <c r="B7700" s="950"/>
      <c r="C7700"/>
      <c r="D7700" s="950"/>
      <c r="E7700" s="950"/>
      <c r="F7700" s="950"/>
      <c r="G7700"/>
      <c r="H7700"/>
      <c r="I7700"/>
      <c r="J7700"/>
      <c r="K7700" s="1304"/>
      <c r="L7700"/>
      <c r="M7700"/>
      <c r="N7700"/>
      <c r="O7700"/>
    </row>
    <row r="7701" spans="1:15" x14ac:dyDescent="0.25">
      <c r="A7701" t="s">
        <v>1917</v>
      </c>
      <c r="B7701" s="950"/>
      <c r="C7701"/>
      <c r="D7701" s="950"/>
      <c r="E7701" s="950"/>
      <c r="F7701" s="950"/>
      <c r="G7701"/>
      <c r="H7701"/>
      <c r="I7701"/>
      <c r="J7701"/>
      <c r="K7701" s="1305"/>
      <c r="L7701"/>
      <c r="M7701"/>
      <c r="N7701"/>
      <c r="O7701"/>
    </row>
    <row r="7702" spans="1:15" x14ac:dyDescent="0.25">
      <c r="A7702" t="s">
        <v>1917</v>
      </c>
      <c r="B7702" s="950"/>
      <c r="C7702"/>
      <c r="D7702" s="950"/>
      <c r="E7702" s="950"/>
      <c r="F7702" s="950"/>
      <c r="G7702"/>
      <c r="H7702"/>
      <c r="I7702"/>
      <c r="J7702"/>
      <c r="K7702" s="1304"/>
      <c r="L7702"/>
      <c r="M7702"/>
      <c r="N7702"/>
      <c r="O7702"/>
    </row>
    <row r="7703" spans="1:15" x14ac:dyDescent="0.25">
      <c r="A7703" t="s">
        <v>1917</v>
      </c>
      <c r="B7703" s="950"/>
      <c r="C7703"/>
      <c r="D7703" s="950"/>
      <c r="E7703" s="950"/>
      <c r="F7703" s="950"/>
      <c r="G7703"/>
      <c r="H7703"/>
      <c r="I7703"/>
      <c r="J7703"/>
      <c r="K7703" s="1305"/>
      <c r="L7703"/>
      <c r="M7703"/>
      <c r="N7703"/>
      <c r="O7703"/>
    </row>
    <row r="7704" spans="1:15" x14ac:dyDescent="0.25">
      <c r="A7704" t="s">
        <v>1917</v>
      </c>
      <c r="B7704" s="950"/>
      <c r="C7704"/>
      <c r="D7704" s="950"/>
      <c r="E7704" s="950"/>
      <c r="F7704" s="950"/>
      <c r="G7704"/>
      <c r="H7704"/>
      <c r="I7704"/>
      <c r="J7704"/>
      <c r="K7704" s="1304"/>
      <c r="L7704"/>
      <c r="M7704"/>
      <c r="N7704"/>
      <c r="O7704"/>
    </row>
    <row r="7705" spans="1:15" x14ac:dyDescent="0.25">
      <c r="A7705" t="s">
        <v>1917</v>
      </c>
      <c r="B7705" s="950"/>
      <c r="C7705"/>
      <c r="D7705" s="950"/>
      <c r="E7705" s="950"/>
      <c r="F7705" s="950"/>
      <c r="G7705"/>
      <c r="H7705"/>
      <c r="I7705"/>
      <c r="J7705"/>
      <c r="K7705" s="1305"/>
      <c r="L7705"/>
      <c r="M7705"/>
      <c r="N7705"/>
      <c r="O7705"/>
    </row>
    <row r="7706" spans="1:15" x14ac:dyDescent="0.25">
      <c r="A7706" t="s">
        <v>1917</v>
      </c>
      <c r="B7706" s="950"/>
      <c r="C7706"/>
      <c r="D7706" s="950"/>
      <c r="E7706" s="950"/>
      <c r="F7706" s="950"/>
      <c r="G7706"/>
      <c r="H7706"/>
      <c r="I7706"/>
      <c r="J7706"/>
      <c r="K7706" s="1304"/>
      <c r="L7706"/>
      <c r="M7706"/>
      <c r="N7706"/>
      <c r="O7706"/>
    </row>
    <row r="7707" spans="1:15" x14ac:dyDescent="0.25">
      <c r="A7707" t="s">
        <v>1917</v>
      </c>
      <c r="B7707" s="950"/>
      <c r="C7707"/>
      <c r="D7707" s="950"/>
      <c r="E7707" s="950"/>
      <c r="F7707" s="950"/>
      <c r="G7707"/>
      <c r="H7707"/>
      <c r="I7707"/>
      <c r="J7707"/>
      <c r="K7707" s="1305"/>
      <c r="L7707"/>
      <c r="M7707"/>
      <c r="N7707"/>
      <c r="O7707"/>
    </row>
    <row r="7708" spans="1:15" x14ac:dyDescent="0.25">
      <c r="A7708" t="s">
        <v>1917</v>
      </c>
      <c r="B7708" s="950"/>
      <c r="C7708"/>
      <c r="D7708" s="950"/>
      <c r="E7708" s="950"/>
      <c r="F7708" s="950"/>
      <c r="G7708"/>
      <c r="H7708"/>
      <c r="I7708"/>
      <c r="J7708"/>
      <c r="K7708" s="1304"/>
      <c r="L7708"/>
      <c r="M7708"/>
      <c r="N7708"/>
      <c r="O7708"/>
    </row>
    <row r="7709" spans="1:15" x14ac:dyDescent="0.25">
      <c r="A7709" t="s">
        <v>1917</v>
      </c>
      <c r="B7709" s="950"/>
      <c r="C7709"/>
      <c r="D7709" s="950"/>
      <c r="E7709" s="950"/>
      <c r="F7709" s="950"/>
      <c r="G7709"/>
      <c r="H7709"/>
      <c r="I7709"/>
      <c r="J7709"/>
      <c r="K7709" s="1305"/>
      <c r="L7709"/>
      <c r="M7709"/>
      <c r="N7709"/>
      <c r="O7709"/>
    </row>
    <row r="7710" spans="1:15" x14ac:dyDescent="0.25">
      <c r="A7710" t="s">
        <v>1917</v>
      </c>
      <c r="B7710" s="950"/>
      <c r="C7710"/>
      <c r="D7710" s="950"/>
      <c r="E7710" s="950"/>
      <c r="F7710" s="950"/>
      <c r="G7710"/>
      <c r="H7710"/>
      <c r="I7710"/>
      <c r="J7710"/>
      <c r="K7710" s="1304"/>
      <c r="L7710"/>
      <c r="M7710"/>
      <c r="N7710"/>
      <c r="O7710"/>
    </row>
    <row r="7711" spans="1:15" x14ac:dyDescent="0.25">
      <c r="A7711" t="s">
        <v>1917</v>
      </c>
      <c r="B7711" s="950"/>
      <c r="C7711"/>
      <c r="D7711" s="950"/>
      <c r="E7711" s="950"/>
      <c r="F7711" s="950"/>
      <c r="G7711"/>
      <c r="H7711"/>
      <c r="I7711"/>
      <c r="J7711"/>
      <c r="K7711" s="1305"/>
      <c r="L7711"/>
      <c r="M7711"/>
      <c r="N7711"/>
      <c r="O7711"/>
    </row>
    <row r="7712" spans="1:15" x14ac:dyDescent="0.25">
      <c r="A7712" t="s">
        <v>1917</v>
      </c>
      <c r="B7712" s="950"/>
      <c r="C7712"/>
      <c r="D7712" s="950"/>
      <c r="E7712" s="950"/>
      <c r="F7712" s="950"/>
      <c r="G7712"/>
      <c r="H7712"/>
      <c r="I7712"/>
      <c r="J7712"/>
      <c r="K7712" s="1304"/>
      <c r="L7712"/>
      <c r="M7712"/>
      <c r="N7712"/>
      <c r="O7712"/>
    </row>
    <row r="7713" spans="1:15" x14ac:dyDescent="0.25">
      <c r="A7713" t="s">
        <v>1917</v>
      </c>
      <c r="B7713" s="950"/>
      <c r="C7713"/>
      <c r="D7713" s="950"/>
      <c r="E7713" s="950"/>
      <c r="F7713" s="950"/>
      <c r="G7713"/>
      <c r="H7713"/>
      <c r="I7713"/>
      <c r="J7713"/>
      <c r="K7713" s="1305"/>
      <c r="L7713"/>
      <c r="M7713"/>
      <c r="N7713"/>
      <c r="O7713"/>
    </row>
    <row r="7714" spans="1:15" x14ac:dyDescent="0.25">
      <c r="A7714" t="s">
        <v>1917</v>
      </c>
      <c r="B7714" s="950"/>
      <c r="C7714"/>
      <c r="D7714" s="950"/>
      <c r="E7714" s="950"/>
      <c r="F7714" s="950"/>
      <c r="G7714"/>
      <c r="H7714"/>
      <c r="I7714"/>
      <c r="J7714"/>
      <c r="K7714" s="1304"/>
      <c r="L7714"/>
      <c r="M7714"/>
      <c r="N7714"/>
      <c r="O7714"/>
    </row>
    <row r="7715" spans="1:15" x14ac:dyDescent="0.25">
      <c r="A7715" t="s">
        <v>1917</v>
      </c>
      <c r="B7715" s="950"/>
      <c r="C7715"/>
      <c r="D7715" s="950"/>
      <c r="E7715" s="950"/>
      <c r="F7715" s="950"/>
      <c r="G7715"/>
      <c r="H7715"/>
      <c r="I7715"/>
      <c r="J7715"/>
      <c r="K7715" s="1305"/>
      <c r="L7715"/>
      <c r="M7715"/>
      <c r="N7715"/>
      <c r="O7715"/>
    </row>
    <row r="7716" spans="1:15" x14ac:dyDescent="0.25">
      <c r="A7716" t="s">
        <v>1917</v>
      </c>
      <c r="B7716" s="950"/>
      <c r="C7716"/>
      <c r="D7716" s="950"/>
      <c r="E7716" s="950"/>
      <c r="F7716" s="950"/>
      <c r="G7716"/>
      <c r="H7716"/>
      <c r="I7716"/>
      <c r="J7716"/>
      <c r="K7716" s="1304"/>
      <c r="L7716"/>
      <c r="M7716"/>
      <c r="N7716"/>
      <c r="O7716"/>
    </row>
    <row r="7717" spans="1:15" x14ac:dyDescent="0.25">
      <c r="A7717" t="s">
        <v>1917</v>
      </c>
      <c r="B7717" s="950"/>
      <c r="C7717"/>
      <c r="D7717" s="950"/>
      <c r="E7717" s="950"/>
      <c r="F7717" s="950"/>
      <c r="G7717"/>
      <c r="H7717"/>
      <c r="I7717"/>
      <c r="J7717"/>
      <c r="K7717" s="1305"/>
      <c r="L7717"/>
      <c r="M7717"/>
      <c r="N7717"/>
      <c r="O7717"/>
    </row>
    <row r="7718" spans="1:15" x14ac:dyDescent="0.25">
      <c r="A7718" t="s">
        <v>1917</v>
      </c>
      <c r="B7718" s="950"/>
      <c r="C7718"/>
      <c r="D7718" s="950"/>
      <c r="E7718" s="950"/>
      <c r="F7718" s="950"/>
      <c r="G7718"/>
      <c r="H7718"/>
      <c r="I7718"/>
      <c r="J7718"/>
      <c r="K7718" s="1304"/>
      <c r="L7718"/>
      <c r="M7718"/>
      <c r="N7718"/>
      <c r="O7718"/>
    </row>
    <row r="7719" spans="1:15" x14ac:dyDescent="0.25">
      <c r="A7719" t="s">
        <v>1917</v>
      </c>
      <c r="B7719" s="950"/>
      <c r="C7719"/>
      <c r="D7719" s="950"/>
      <c r="E7719" s="950"/>
      <c r="F7719" s="950"/>
      <c r="G7719"/>
      <c r="H7719"/>
      <c r="I7719"/>
      <c r="J7719"/>
      <c r="K7719" s="1305"/>
      <c r="L7719"/>
      <c r="M7719"/>
      <c r="N7719"/>
      <c r="O7719"/>
    </row>
    <row r="7720" spans="1:15" x14ac:dyDescent="0.25">
      <c r="A7720" t="s">
        <v>1917</v>
      </c>
      <c r="B7720" s="950"/>
      <c r="C7720"/>
      <c r="D7720" s="950"/>
      <c r="E7720" s="950"/>
      <c r="F7720" s="950"/>
      <c r="G7720"/>
      <c r="H7720"/>
      <c r="I7720"/>
      <c r="J7720"/>
      <c r="K7720" s="1304"/>
      <c r="L7720"/>
      <c r="M7720"/>
      <c r="N7720"/>
      <c r="O7720"/>
    </row>
    <row r="7721" spans="1:15" x14ac:dyDescent="0.25">
      <c r="A7721" t="s">
        <v>1917</v>
      </c>
      <c r="B7721" s="950"/>
      <c r="C7721"/>
      <c r="D7721" s="950"/>
      <c r="E7721" s="950"/>
      <c r="F7721" s="950"/>
      <c r="G7721"/>
      <c r="H7721"/>
      <c r="I7721"/>
      <c r="J7721"/>
      <c r="K7721" s="1305"/>
      <c r="L7721"/>
      <c r="M7721"/>
      <c r="N7721"/>
      <c r="O7721"/>
    </row>
    <row r="7722" spans="1:15" x14ac:dyDescent="0.25">
      <c r="A7722" t="s">
        <v>1917</v>
      </c>
      <c r="B7722" s="950"/>
      <c r="C7722"/>
      <c r="D7722" s="950"/>
      <c r="E7722" s="950"/>
      <c r="F7722" s="950"/>
      <c r="G7722"/>
      <c r="H7722"/>
      <c r="I7722"/>
      <c r="J7722"/>
      <c r="K7722" s="1304"/>
      <c r="L7722"/>
      <c r="M7722"/>
      <c r="N7722"/>
      <c r="O7722"/>
    </row>
    <row r="7723" spans="1:15" x14ac:dyDescent="0.25">
      <c r="A7723" t="s">
        <v>1917</v>
      </c>
      <c r="B7723" s="950"/>
      <c r="C7723"/>
      <c r="D7723" s="950"/>
      <c r="E7723" s="950"/>
      <c r="F7723" s="950"/>
      <c r="G7723"/>
      <c r="H7723"/>
      <c r="I7723"/>
      <c r="J7723"/>
      <c r="K7723" s="1305"/>
      <c r="L7723"/>
      <c r="M7723"/>
      <c r="N7723"/>
      <c r="O7723"/>
    </row>
    <row r="7724" spans="1:15" x14ac:dyDescent="0.25">
      <c r="A7724" t="s">
        <v>1917</v>
      </c>
      <c r="B7724" s="950"/>
      <c r="C7724"/>
      <c r="D7724" s="950"/>
      <c r="E7724" s="950"/>
      <c r="F7724" s="950"/>
      <c r="G7724"/>
      <c r="H7724"/>
      <c r="I7724"/>
      <c r="J7724"/>
      <c r="K7724" s="1304"/>
      <c r="L7724"/>
      <c r="M7724"/>
      <c r="N7724"/>
      <c r="O7724"/>
    </row>
    <row r="7725" spans="1:15" x14ac:dyDescent="0.25">
      <c r="A7725" t="s">
        <v>1917</v>
      </c>
      <c r="B7725" s="950"/>
      <c r="C7725"/>
      <c r="D7725" s="950"/>
      <c r="E7725" s="950"/>
      <c r="F7725" s="950"/>
      <c r="G7725"/>
      <c r="H7725"/>
      <c r="I7725"/>
      <c r="J7725"/>
      <c r="K7725" s="1305"/>
      <c r="L7725"/>
      <c r="M7725"/>
      <c r="N7725"/>
      <c r="O7725"/>
    </row>
    <row r="7726" spans="1:15" x14ac:dyDescent="0.25">
      <c r="A7726" t="s">
        <v>1917</v>
      </c>
      <c r="B7726" s="950"/>
      <c r="C7726"/>
      <c r="D7726" s="950"/>
      <c r="E7726" s="950"/>
      <c r="F7726" s="950"/>
      <c r="G7726"/>
      <c r="H7726"/>
      <c r="I7726"/>
      <c r="J7726"/>
      <c r="K7726" s="1304"/>
      <c r="L7726"/>
      <c r="M7726"/>
      <c r="N7726"/>
      <c r="O7726"/>
    </row>
    <row r="7727" spans="1:15" x14ac:dyDescent="0.25">
      <c r="A7727" t="s">
        <v>1917</v>
      </c>
      <c r="B7727" s="950"/>
      <c r="C7727"/>
      <c r="D7727" s="950"/>
      <c r="E7727" s="950"/>
      <c r="F7727" s="950"/>
      <c r="G7727"/>
      <c r="H7727"/>
      <c r="I7727"/>
      <c r="J7727"/>
      <c r="K7727" s="1305"/>
      <c r="L7727"/>
      <c r="M7727"/>
      <c r="N7727"/>
      <c r="O7727"/>
    </row>
    <row r="7728" spans="1:15" x14ac:dyDescent="0.25">
      <c r="A7728" t="s">
        <v>1917</v>
      </c>
      <c r="B7728" s="950"/>
      <c r="C7728"/>
      <c r="D7728" s="950"/>
      <c r="E7728" s="950"/>
      <c r="F7728" s="950"/>
      <c r="G7728"/>
      <c r="H7728"/>
      <c r="I7728"/>
      <c r="J7728"/>
      <c r="K7728" s="1304"/>
      <c r="L7728"/>
      <c r="M7728"/>
      <c r="N7728"/>
      <c r="O7728"/>
    </row>
    <row r="7729" spans="1:15" x14ac:dyDescent="0.25">
      <c r="A7729" t="s">
        <v>1917</v>
      </c>
      <c r="B7729" s="950"/>
      <c r="C7729"/>
      <c r="D7729" s="950"/>
      <c r="E7729" s="950"/>
      <c r="F7729" s="950"/>
      <c r="G7729"/>
      <c r="H7729"/>
      <c r="I7729"/>
      <c r="J7729"/>
      <c r="K7729" s="1305"/>
      <c r="L7729"/>
      <c r="M7729"/>
      <c r="N7729"/>
      <c r="O7729"/>
    </row>
    <row r="7730" spans="1:15" x14ac:dyDescent="0.25">
      <c r="A7730" t="s">
        <v>1917</v>
      </c>
      <c r="B7730" s="950"/>
      <c r="C7730"/>
      <c r="D7730" s="950"/>
      <c r="E7730" s="950"/>
      <c r="F7730" s="950"/>
      <c r="G7730"/>
      <c r="H7730"/>
      <c r="I7730"/>
      <c r="J7730"/>
      <c r="K7730" s="1304"/>
      <c r="L7730"/>
      <c r="M7730"/>
      <c r="N7730"/>
      <c r="O7730"/>
    </row>
    <row r="7731" spans="1:15" x14ac:dyDescent="0.25">
      <c r="A7731" t="s">
        <v>1917</v>
      </c>
      <c r="B7731" s="950"/>
      <c r="C7731"/>
      <c r="D7731" s="950"/>
      <c r="E7731" s="950"/>
      <c r="F7731" s="950"/>
      <c r="G7731"/>
      <c r="H7731"/>
      <c r="I7731"/>
      <c r="J7731"/>
      <c r="K7731" s="1305"/>
      <c r="L7731"/>
      <c r="M7731"/>
      <c r="N7731"/>
      <c r="O7731"/>
    </row>
    <row r="7732" spans="1:15" x14ac:dyDescent="0.25">
      <c r="A7732" t="s">
        <v>1917</v>
      </c>
      <c r="B7732" s="950"/>
      <c r="C7732"/>
      <c r="D7732" s="950"/>
      <c r="E7732" s="950"/>
      <c r="F7732" s="950"/>
      <c r="G7732"/>
      <c r="H7732"/>
      <c r="I7732"/>
      <c r="J7732"/>
      <c r="K7732" s="1304"/>
      <c r="L7732"/>
      <c r="M7732"/>
      <c r="N7732"/>
      <c r="O7732"/>
    </row>
    <row r="7733" spans="1:15" x14ac:dyDescent="0.25">
      <c r="A7733" t="s">
        <v>1917</v>
      </c>
      <c r="B7733" s="950"/>
      <c r="C7733"/>
      <c r="D7733" s="950"/>
      <c r="E7733" s="950"/>
      <c r="F7733" s="950"/>
      <c r="G7733"/>
      <c r="H7733"/>
      <c r="I7733"/>
      <c r="J7733"/>
      <c r="K7733" s="1305"/>
      <c r="L7733"/>
      <c r="M7733"/>
      <c r="N7733"/>
      <c r="O7733"/>
    </row>
    <row r="7734" spans="1:15" x14ac:dyDescent="0.25">
      <c r="A7734" t="s">
        <v>1917</v>
      </c>
      <c r="B7734" s="950"/>
      <c r="C7734"/>
      <c r="D7734" s="950"/>
      <c r="E7734" s="950"/>
      <c r="F7734" s="950"/>
      <c r="G7734"/>
      <c r="H7734"/>
      <c r="I7734"/>
      <c r="J7734"/>
      <c r="K7734" s="1304"/>
      <c r="L7734"/>
      <c r="M7734"/>
      <c r="N7734"/>
      <c r="O7734"/>
    </row>
    <row r="7735" spans="1:15" x14ac:dyDescent="0.25">
      <c r="A7735" t="s">
        <v>1917</v>
      </c>
      <c r="B7735" s="950"/>
      <c r="C7735"/>
      <c r="D7735" s="950"/>
      <c r="E7735" s="950"/>
      <c r="F7735" s="950"/>
      <c r="G7735"/>
      <c r="H7735"/>
      <c r="I7735"/>
      <c r="J7735"/>
      <c r="K7735" s="1305"/>
      <c r="L7735"/>
      <c r="M7735"/>
      <c r="N7735"/>
      <c r="O7735"/>
    </row>
    <row r="7736" spans="1:15" x14ac:dyDescent="0.25">
      <c r="A7736" t="s">
        <v>1917</v>
      </c>
      <c r="B7736" s="950"/>
      <c r="C7736"/>
      <c r="D7736" s="950"/>
      <c r="E7736" s="950"/>
      <c r="F7736" s="950"/>
      <c r="G7736"/>
      <c r="H7736"/>
      <c r="I7736"/>
      <c r="J7736"/>
      <c r="K7736" s="1304"/>
      <c r="L7736"/>
      <c r="M7736"/>
      <c r="N7736"/>
      <c r="O7736"/>
    </row>
    <row r="7737" spans="1:15" x14ac:dyDescent="0.25">
      <c r="A7737" t="s">
        <v>1917</v>
      </c>
      <c r="B7737" s="950"/>
      <c r="C7737"/>
      <c r="D7737" s="950"/>
      <c r="E7737" s="950"/>
      <c r="F7737" s="950"/>
      <c r="G7737"/>
      <c r="H7737"/>
      <c r="I7737"/>
      <c r="J7737"/>
      <c r="K7737" s="1305"/>
      <c r="L7737"/>
      <c r="M7737"/>
      <c r="N7737"/>
      <c r="O7737"/>
    </row>
    <row r="7738" spans="1:15" x14ac:dyDescent="0.25">
      <c r="A7738" t="s">
        <v>1917</v>
      </c>
      <c r="B7738" s="950"/>
      <c r="C7738"/>
      <c r="D7738" s="950"/>
      <c r="E7738" s="950"/>
      <c r="F7738" s="950"/>
      <c r="G7738"/>
      <c r="H7738"/>
      <c r="I7738"/>
      <c r="J7738"/>
      <c r="K7738" s="1304"/>
      <c r="L7738"/>
      <c r="M7738"/>
      <c r="N7738"/>
      <c r="O7738"/>
    </row>
    <row r="7739" spans="1:15" x14ac:dyDescent="0.25">
      <c r="A7739" t="s">
        <v>1917</v>
      </c>
      <c r="B7739" s="950"/>
      <c r="C7739"/>
      <c r="D7739" s="950"/>
      <c r="E7739" s="950"/>
      <c r="F7739" s="950"/>
      <c r="G7739"/>
      <c r="H7739"/>
      <c r="I7739"/>
      <c r="J7739"/>
      <c r="K7739" s="1305"/>
      <c r="L7739"/>
      <c r="M7739"/>
      <c r="N7739"/>
      <c r="O7739"/>
    </row>
    <row r="7740" spans="1:15" x14ac:dyDescent="0.25">
      <c r="A7740" t="s">
        <v>1917</v>
      </c>
      <c r="B7740" s="950"/>
      <c r="C7740"/>
      <c r="D7740" s="950"/>
      <c r="E7740" s="950"/>
      <c r="F7740" s="950"/>
      <c r="G7740"/>
      <c r="H7740"/>
      <c r="I7740"/>
      <c r="J7740"/>
      <c r="K7740" s="1304"/>
      <c r="L7740"/>
      <c r="M7740"/>
      <c r="N7740"/>
      <c r="O7740"/>
    </row>
    <row r="7741" spans="1:15" x14ac:dyDescent="0.25">
      <c r="A7741" t="s">
        <v>1917</v>
      </c>
      <c r="B7741" s="950"/>
      <c r="C7741"/>
      <c r="D7741" s="950"/>
      <c r="E7741" s="950"/>
      <c r="F7741" s="950"/>
      <c r="G7741"/>
      <c r="H7741"/>
      <c r="I7741"/>
      <c r="J7741"/>
      <c r="K7741" s="1305"/>
      <c r="L7741"/>
      <c r="M7741"/>
      <c r="N7741"/>
      <c r="O7741"/>
    </row>
    <row r="7742" spans="1:15" x14ac:dyDescent="0.25">
      <c r="A7742" t="s">
        <v>1917</v>
      </c>
      <c r="B7742" s="950"/>
      <c r="C7742"/>
      <c r="D7742" s="950"/>
      <c r="E7742" s="950"/>
      <c r="F7742" s="950"/>
      <c r="G7742"/>
      <c r="H7742"/>
      <c r="I7742"/>
      <c r="J7742"/>
      <c r="K7742" s="1304"/>
      <c r="L7742"/>
      <c r="M7742"/>
      <c r="N7742"/>
      <c r="O7742"/>
    </row>
    <row r="7743" spans="1:15" x14ac:dyDescent="0.25">
      <c r="A7743" t="s">
        <v>1917</v>
      </c>
      <c r="B7743" s="950"/>
      <c r="C7743"/>
      <c r="D7743" s="950"/>
      <c r="E7743" s="950"/>
      <c r="F7743" s="950"/>
      <c r="G7743"/>
      <c r="H7743"/>
      <c r="I7743"/>
      <c r="J7743"/>
      <c r="K7743" s="1305"/>
      <c r="L7743"/>
      <c r="M7743"/>
      <c r="N7743"/>
      <c r="O7743"/>
    </row>
    <row r="7744" spans="1:15" x14ac:dyDescent="0.25">
      <c r="A7744" t="s">
        <v>1917</v>
      </c>
      <c r="B7744" s="950"/>
      <c r="C7744"/>
      <c r="D7744" s="950"/>
      <c r="E7744" s="950"/>
      <c r="F7744" s="950"/>
      <c r="G7744"/>
      <c r="H7744"/>
      <c r="I7744"/>
      <c r="J7744"/>
      <c r="K7744" s="1304"/>
      <c r="L7744"/>
      <c r="M7744"/>
      <c r="N7744"/>
      <c r="O7744"/>
    </row>
    <row r="7745" spans="1:15" x14ac:dyDescent="0.25">
      <c r="A7745" t="s">
        <v>1917</v>
      </c>
      <c r="B7745" s="950"/>
      <c r="C7745"/>
      <c r="D7745" s="950"/>
      <c r="E7745" s="950"/>
      <c r="F7745" s="950"/>
      <c r="G7745"/>
      <c r="H7745"/>
      <c r="I7745"/>
      <c r="J7745"/>
      <c r="K7745" s="1305"/>
      <c r="L7745"/>
      <c r="M7745"/>
      <c r="N7745"/>
      <c r="O7745"/>
    </row>
    <row r="7746" spans="1:15" x14ac:dyDescent="0.25">
      <c r="A7746" t="s">
        <v>1917</v>
      </c>
      <c r="B7746" s="950"/>
      <c r="C7746"/>
      <c r="D7746" s="950"/>
      <c r="E7746" s="950"/>
      <c r="F7746" s="950"/>
      <c r="G7746"/>
      <c r="H7746"/>
      <c r="I7746"/>
      <c r="J7746"/>
      <c r="K7746" s="1304"/>
      <c r="L7746"/>
      <c r="M7746"/>
      <c r="N7746"/>
      <c r="O7746"/>
    </row>
    <row r="7747" spans="1:15" x14ac:dyDescent="0.25">
      <c r="A7747" t="s">
        <v>1917</v>
      </c>
      <c r="B7747" s="950"/>
      <c r="C7747"/>
      <c r="D7747" s="950"/>
      <c r="E7747" s="950"/>
      <c r="F7747" s="950"/>
      <c r="G7747"/>
      <c r="H7747"/>
      <c r="I7747"/>
      <c r="J7747"/>
      <c r="K7747" s="1305"/>
      <c r="L7747"/>
      <c r="M7747"/>
      <c r="N7747"/>
      <c r="O7747"/>
    </row>
    <row r="7748" spans="1:15" x14ac:dyDescent="0.25">
      <c r="A7748" t="s">
        <v>1917</v>
      </c>
      <c r="B7748" s="950"/>
      <c r="C7748"/>
      <c r="D7748" s="950"/>
      <c r="E7748" s="950"/>
      <c r="F7748" s="950"/>
      <c r="G7748"/>
      <c r="H7748"/>
      <c r="I7748"/>
      <c r="J7748"/>
      <c r="K7748" s="1304"/>
      <c r="L7748"/>
      <c r="M7748"/>
      <c r="N7748"/>
      <c r="O7748"/>
    </row>
    <row r="7749" spans="1:15" x14ac:dyDescent="0.25">
      <c r="A7749" t="s">
        <v>1917</v>
      </c>
      <c r="B7749" s="950"/>
      <c r="C7749"/>
      <c r="D7749" s="950"/>
      <c r="E7749" s="950"/>
      <c r="F7749" s="950"/>
      <c r="G7749"/>
      <c r="H7749"/>
      <c r="I7749"/>
      <c r="J7749"/>
      <c r="K7749" s="1305"/>
      <c r="L7749"/>
      <c r="M7749"/>
      <c r="N7749"/>
      <c r="O7749"/>
    </row>
    <row r="7750" spans="1:15" x14ac:dyDescent="0.25">
      <c r="A7750" t="s">
        <v>1917</v>
      </c>
      <c r="B7750" s="950"/>
      <c r="C7750"/>
      <c r="D7750" s="950"/>
      <c r="E7750" s="950"/>
      <c r="F7750" s="950"/>
      <c r="G7750"/>
      <c r="H7750"/>
      <c r="I7750"/>
      <c r="J7750"/>
      <c r="K7750" s="1304"/>
      <c r="L7750"/>
      <c r="M7750"/>
      <c r="N7750"/>
      <c r="O7750"/>
    </row>
    <row r="7751" spans="1:15" x14ac:dyDescent="0.25">
      <c r="A7751" t="s">
        <v>1917</v>
      </c>
      <c r="B7751" s="950"/>
      <c r="C7751"/>
      <c r="D7751" s="950"/>
      <c r="E7751" s="950"/>
      <c r="F7751" s="950"/>
      <c r="G7751"/>
      <c r="H7751"/>
      <c r="I7751"/>
      <c r="J7751"/>
      <c r="K7751" s="1305"/>
      <c r="L7751"/>
      <c r="M7751"/>
      <c r="N7751"/>
      <c r="O7751"/>
    </row>
    <row r="7752" spans="1:15" x14ac:dyDescent="0.25">
      <c r="A7752" t="s">
        <v>1917</v>
      </c>
      <c r="B7752" s="950"/>
      <c r="C7752"/>
      <c r="D7752" s="950"/>
      <c r="E7752" s="950"/>
      <c r="F7752" s="950"/>
      <c r="G7752"/>
      <c r="H7752"/>
      <c r="I7752"/>
      <c r="J7752"/>
      <c r="K7752" s="1304"/>
      <c r="L7752"/>
      <c r="M7752"/>
      <c r="N7752"/>
      <c r="O7752"/>
    </row>
    <row r="7753" spans="1:15" x14ac:dyDescent="0.25">
      <c r="A7753" t="s">
        <v>1917</v>
      </c>
      <c r="B7753" s="950"/>
      <c r="C7753"/>
      <c r="D7753" s="950"/>
      <c r="E7753" s="950"/>
      <c r="F7753" s="950"/>
      <c r="G7753"/>
      <c r="H7753"/>
      <c r="I7753"/>
      <c r="J7753"/>
      <c r="K7753" s="1305"/>
      <c r="L7753"/>
      <c r="M7753"/>
      <c r="N7753"/>
      <c r="O7753"/>
    </row>
    <row r="7754" spans="1:15" x14ac:dyDescent="0.25">
      <c r="A7754" t="s">
        <v>1917</v>
      </c>
      <c r="B7754" s="950"/>
      <c r="C7754"/>
      <c r="D7754" s="950"/>
      <c r="E7754" s="950"/>
      <c r="F7754" s="950"/>
      <c r="G7754"/>
      <c r="H7754"/>
      <c r="I7754"/>
      <c r="J7754"/>
      <c r="K7754" s="1304"/>
      <c r="L7754"/>
      <c r="M7754"/>
      <c r="N7754"/>
      <c r="O7754"/>
    </row>
    <row r="7755" spans="1:15" x14ac:dyDescent="0.25">
      <c r="A7755" t="s">
        <v>1917</v>
      </c>
      <c r="B7755" s="950"/>
      <c r="C7755"/>
      <c r="D7755" s="950"/>
      <c r="E7755" s="950"/>
      <c r="F7755" s="950"/>
      <c r="G7755"/>
      <c r="H7755"/>
      <c r="I7755"/>
      <c r="J7755"/>
      <c r="K7755" s="1305"/>
      <c r="L7755"/>
      <c r="M7755"/>
      <c r="N7755"/>
      <c r="O7755"/>
    </row>
    <row r="7756" spans="1:15" x14ac:dyDescent="0.25">
      <c r="A7756" t="s">
        <v>1917</v>
      </c>
      <c r="B7756" s="950"/>
      <c r="C7756"/>
      <c r="D7756" s="950"/>
      <c r="E7756" s="950"/>
      <c r="F7756" s="950"/>
      <c r="G7756"/>
      <c r="H7756"/>
      <c r="I7756"/>
      <c r="J7756"/>
      <c r="K7756" s="1304"/>
      <c r="L7756"/>
      <c r="M7756"/>
      <c r="N7756"/>
      <c r="O7756"/>
    </row>
    <row r="7757" spans="1:15" x14ac:dyDescent="0.25">
      <c r="A7757" t="s">
        <v>1917</v>
      </c>
      <c r="B7757" s="950"/>
      <c r="C7757"/>
      <c r="D7757" s="950"/>
      <c r="E7757" s="950"/>
      <c r="F7757" s="950"/>
      <c r="G7757"/>
      <c r="H7757"/>
      <c r="I7757"/>
      <c r="J7757"/>
      <c r="K7757" s="1305"/>
      <c r="L7757"/>
      <c r="M7757"/>
      <c r="N7757"/>
      <c r="O7757"/>
    </row>
    <row r="7758" spans="1:15" x14ac:dyDescent="0.25">
      <c r="A7758" t="s">
        <v>1917</v>
      </c>
      <c r="B7758" s="950"/>
      <c r="C7758"/>
      <c r="D7758" s="950"/>
      <c r="E7758" s="950"/>
      <c r="F7758" s="950"/>
      <c r="G7758"/>
      <c r="H7758"/>
      <c r="I7758"/>
      <c r="J7758"/>
      <c r="K7758" s="1304"/>
      <c r="L7758"/>
      <c r="M7758"/>
      <c r="N7758"/>
      <c r="O7758"/>
    </row>
    <row r="7759" spans="1:15" x14ac:dyDescent="0.25">
      <c r="A7759" t="s">
        <v>1917</v>
      </c>
      <c r="B7759" s="950"/>
      <c r="C7759"/>
      <c r="D7759" s="950"/>
      <c r="E7759" s="950"/>
      <c r="F7759" s="950"/>
      <c r="G7759"/>
      <c r="H7759"/>
      <c r="I7759"/>
      <c r="J7759"/>
      <c r="K7759" s="1305"/>
      <c r="L7759"/>
      <c r="M7759"/>
      <c r="N7759"/>
      <c r="O7759"/>
    </row>
    <row r="7760" spans="1:15" x14ac:dyDescent="0.25">
      <c r="A7760" t="s">
        <v>1917</v>
      </c>
      <c r="B7760" s="950"/>
      <c r="C7760"/>
      <c r="D7760" s="950"/>
      <c r="E7760" s="950"/>
      <c r="F7760" s="950"/>
      <c r="G7760"/>
      <c r="H7760"/>
      <c r="I7760"/>
      <c r="J7760"/>
      <c r="K7760" s="1304"/>
      <c r="L7760"/>
      <c r="M7760"/>
      <c r="N7760"/>
      <c r="O7760"/>
    </row>
    <row r="7761" spans="1:15" x14ac:dyDescent="0.25">
      <c r="A7761" t="s">
        <v>1917</v>
      </c>
      <c r="B7761" s="950"/>
      <c r="C7761"/>
      <c r="D7761" s="950"/>
      <c r="E7761" s="950"/>
      <c r="F7761" s="950"/>
      <c r="G7761"/>
      <c r="H7761"/>
      <c r="I7761"/>
      <c r="J7761"/>
      <c r="K7761" s="1305"/>
      <c r="L7761"/>
      <c r="M7761"/>
      <c r="N7761"/>
      <c r="O7761"/>
    </row>
    <row r="7762" spans="1:15" x14ac:dyDescent="0.25">
      <c r="A7762" t="s">
        <v>1917</v>
      </c>
      <c r="B7762" s="950"/>
      <c r="C7762"/>
      <c r="D7762" s="950"/>
      <c r="E7762" s="950"/>
      <c r="F7762" s="950"/>
      <c r="G7762"/>
      <c r="H7762"/>
      <c r="I7762"/>
      <c r="J7762"/>
      <c r="K7762" s="1304"/>
      <c r="L7762"/>
      <c r="M7762"/>
      <c r="N7762"/>
      <c r="O7762"/>
    </row>
    <row r="7763" spans="1:15" x14ac:dyDescent="0.25">
      <c r="A7763" t="s">
        <v>1917</v>
      </c>
      <c r="B7763" s="950"/>
      <c r="C7763"/>
      <c r="D7763" s="950"/>
      <c r="E7763" s="950"/>
      <c r="F7763" s="950"/>
      <c r="G7763"/>
      <c r="H7763"/>
      <c r="I7763"/>
      <c r="J7763"/>
      <c r="K7763" s="1305"/>
      <c r="L7763"/>
      <c r="M7763"/>
      <c r="N7763"/>
      <c r="O7763"/>
    </row>
    <row r="7764" spans="1:15" x14ac:dyDescent="0.25">
      <c r="A7764" t="s">
        <v>1917</v>
      </c>
      <c r="B7764" s="950"/>
      <c r="C7764"/>
      <c r="D7764" s="950"/>
      <c r="E7764" s="950"/>
      <c r="F7764" s="950"/>
      <c r="G7764"/>
      <c r="H7764"/>
      <c r="I7764"/>
      <c r="J7764"/>
      <c r="K7764" s="1304"/>
      <c r="L7764"/>
      <c r="M7764"/>
      <c r="N7764"/>
      <c r="O7764"/>
    </row>
    <row r="7765" spans="1:15" x14ac:dyDescent="0.25">
      <c r="A7765" t="s">
        <v>1917</v>
      </c>
      <c r="B7765" s="950"/>
      <c r="C7765"/>
      <c r="D7765" s="950"/>
      <c r="E7765" s="950"/>
      <c r="F7765" s="950"/>
      <c r="G7765"/>
      <c r="H7765"/>
      <c r="I7765"/>
      <c r="J7765"/>
      <c r="K7765" s="1305"/>
      <c r="L7765"/>
      <c r="M7765"/>
      <c r="N7765"/>
      <c r="O7765"/>
    </row>
    <row r="7766" spans="1:15" x14ac:dyDescent="0.25">
      <c r="A7766" t="s">
        <v>1917</v>
      </c>
      <c r="B7766" s="950"/>
      <c r="C7766"/>
      <c r="D7766" s="950"/>
      <c r="E7766" s="950"/>
      <c r="F7766" s="950"/>
      <c r="G7766"/>
      <c r="H7766"/>
      <c r="I7766"/>
      <c r="J7766"/>
      <c r="K7766" s="1304"/>
      <c r="L7766"/>
      <c r="M7766"/>
      <c r="N7766"/>
      <c r="O7766"/>
    </row>
    <row r="7767" spans="1:15" x14ac:dyDescent="0.25">
      <c r="A7767" t="s">
        <v>1917</v>
      </c>
      <c r="B7767" s="950"/>
      <c r="C7767"/>
      <c r="D7767" s="950"/>
      <c r="E7767" s="950"/>
      <c r="F7767" s="950"/>
      <c r="G7767"/>
      <c r="H7767"/>
      <c r="I7767"/>
      <c r="J7767"/>
      <c r="K7767" s="1305"/>
      <c r="L7767"/>
      <c r="M7767"/>
      <c r="N7767"/>
      <c r="O7767"/>
    </row>
    <row r="7768" spans="1:15" x14ac:dyDescent="0.25">
      <c r="A7768" t="s">
        <v>1917</v>
      </c>
      <c r="B7768" s="950"/>
      <c r="C7768"/>
      <c r="D7768" s="950"/>
      <c r="E7768" s="950"/>
      <c r="F7768" s="950"/>
      <c r="G7768"/>
      <c r="H7768"/>
      <c r="I7768"/>
      <c r="J7768"/>
      <c r="K7768" s="1304"/>
      <c r="L7768"/>
      <c r="M7768"/>
      <c r="N7768"/>
      <c r="O7768"/>
    </row>
    <row r="7769" spans="1:15" x14ac:dyDescent="0.25">
      <c r="A7769" t="s">
        <v>1917</v>
      </c>
      <c r="B7769" s="950"/>
      <c r="C7769"/>
      <c r="D7769" s="950"/>
      <c r="E7769" s="950"/>
      <c r="F7769" s="950"/>
      <c r="G7769"/>
      <c r="H7769"/>
      <c r="I7769"/>
      <c r="J7769"/>
      <c r="K7769" s="1305"/>
      <c r="L7769"/>
      <c r="M7769"/>
      <c r="N7769"/>
      <c r="O7769"/>
    </row>
    <row r="7770" spans="1:15" x14ac:dyDescent="0.25">
      <c r="A7770" t="s">
        <v>1917</v>
      </c>
      <c r="B7770" s="950"/>
      <c r="C7770"/>
      <c r="D7770" s="950"/>
      <c r="E7770" s="950"/>
      <c r="F7770" s="950"/>
      <c r="G7770"/>
      <c r="H7770"/>
      <c r="I7770"/>
      <c r="J7770"/>
      <c r="K7770" s="1304"/>
      <c r="L7770"/>
      <c r="M7770"/>
      <c r="N7770"/>
      <c r="O7770"/>
    </row>
    <row r="7771" spans="1:15" x14ac:dyDescent="0.25">
      <c r="A7771" t="s">
        <v>1917</v>
      </c>
      <c r="B7771" s="950"/>
      <c r="C7771"/>
      <c r="D7771" s="950"/>
      <c r="E7771" s="950"/>
      <c r="F7771" s="950"/>
      <c r="G7771"/>
      <c r="H7771"/>
      <c r="I7771"/>
      <c r="J7771"/>
      <c r="K7771" s="1305"/>
      <c r="L7771"/>
      <c r="M7771"/>
      <c r="N7771"/>
      <c r="O7771"/>
    </row>
    <row r="7772" spans="1:15" x14ac:dyDescent="0.25">
      <c r="A7772" t="s">
        <v>1917</v>
      </c>
      <c r="B7772" s="950"/>
      <c r="C7772"/>
      <c r="D7772" s="950"/>
      <c r="E7772" s="950"/>
      <c r="F7772" s="950"/>
      <c r="G7772"/>
      <c r="H7772"/>
      <c r="I7772"/>
      <c r="J7772"/>
      <c r="K7772" s="1304"/>
      <c r="L7772"/>
      <c r="M7772"/>
      <c r="N7772"/>
      <c r="O7772"/>
    </row>
    <row r="7773" spans="1:15" x14ac:dyDescent="0.25">
      <c r="A7773" t="s">
        <v>1917</v>
      </c>
      <c r="B7773" s="950"/>
      <c r="C7773"/>
      <c r="D7773" s="950"/>
      <c r="E7773" s="950"/>
      <c r="F7773" s="950"/>
      <c r="G7773"/>
      <c r="H7773"/>
      <c r="I7773"/>
      <c r="J7773"/>
      <c r="K7773" s="1305"/>
      <c r="L7773"/>
      <c r="M7773"/>
      <c r="N7773"/>
      <c r="O7773"/>
    </row>
    <row r="7774" spans="1:15" x14ac:dyDescent="0.25">
      <c r="A7774" t="s">
        <v>1917</v>
      </c>
      <c r="B7774" s="950"/>
      <c r="C7774"/>
      <c r="D7774" s="950"/>
      <c r="E7774" s="950"/>
      <c r="F7774" s="950"/>
      <c r="G7774"/>
      <c r="H7774"/>
      <c r="I7774"/>
      <c r="J7774"/>
      <c r="K7774" s="1304"/>
      <c r="L7774"/>
      <c r="M7774"/>
      <c r="N7774"/>
      <c r="O7774"/>
    </row>
    <row r="7775" spans="1:15" x14ac:dyDescent="0.25">
      <c r="A7775" t="s">
        <v>1917</v>
      </c>
      <c r="B7775" s="950"/>
      <c r="C7775"/>
      <c r="D7775" s="950"/>
      <c r="E7775" s="950"/>
      <c r="F7775" s="950"/>
      <c r="G7775"/>
      <c r="H7775"/>
      <c r="I7775"/>
      <c r="J7775"/>
      <c r="K7775" s="1305"/>
      <c r="L7775"/>
      <c r="M7775"/>
      <c r="N7775"/>
      <c r="O7775"/>
    </row>
    <row r="7776" spans="1:15" x14ac:dyDescent="0.25">
      <c r="A7776" t="s">
        <v>1917</v>
      </c>
      <c r="B7776" s="950"/>
      <c r="C7776"/>
      <c r="D7776" s="950"/>
      <c r="E7776" s="950"/>
      <c r="F7776" s="950"/>
      <c r="G7776"/>
      <c r="H7776"/>
      <c r="I7776"/>
      <c r="J7776"/>
      <c r="K7776" s="1304"/>
      <c r="L7776"/>
      <c r="M7776"/>
      <c r="N7776"/>
      <c r="O7776"/>
    </row>
    <row r="7777" spans="1:15" x14ac:dyDescent="0.25">
      <c r="A7777" t="s">
        <v>1917</v>
      </c>
      <c r="B7777" s="950"/>
      <c r="C7777"/>
      <c r="D7777" s="950"/>
      <c r="E7777" s="950"/>
      <c r="F7777" s="950"/>
      <c r="G7777"/>
      <c r="H7777"/>
      <c r="I7777"/>
      <c r="J7777"/>
      <c r="K7777" s="1305"/>
      <c r="L7777"/>
      <c r="M7777"/>
      <c r="N7777"/>
      <c r="O7777"/>
    </row>
    <row r="7778" spans="1:15" x14ac:dyDescent="0.25">
      <c r="A7778" t="s">
        <v>1917</v>
      </c>
      <c r="B7778" s="950"/>
      <c r="C7778"/>
      <c r="D7778" s="950"/>
      <c r="E7778" s="950"/>
      <c r="F7778" s="950"/>
      <c r="G7778"/>
      <c r="H7778"/>
      <c r="I7778"/>
      <c r="J7778"/>
      <c r="K7778" s="1304"/>
      <c r="L7778"/>
      <c r="M7778"/>
      <c r="N7778"/>
      <c r="O7778"/>
    </row>
    <row r="7779" spans="1:15" x14ac:dyDescent="0.25">
      <c r="A7779" t="s">
        <v>1917</v>
      </c>
      <c r="B7779" s="950"/>
      <c r="C7779"/>
      <c r="D7779" s="950"/>
      <c r="E7779" s="950"/>
      <c r="F7779" s="950"/>
      <c r="G7779"/>
      <c r="H7779"/>
      <c r="I7779"/>
      <c r="J7779"/>
      <c r="K7779" s="1305"/>
      <c r="L7779"/>
      <c r="M7779"/>
      <c r="N7779"/>
      <c r="O7779"/>
    </row>
    <row r="7780" spans="1:15" x14ac:dyDescent="0.25">
      <c r="A7780" t="s">
        <v>1917</v>
      </c>
      <c r="B7780" s="950"/>
      <c r="C7780"/>
      <c r="D7780" s="950"/>
      <c r="E7780" s="950"/>
      <c r="F7780" s="950"/>
      <c r="G7780"/>
      <c r="H7780"/>
      <c r="I7780"/>
      <c r="J7780"/>
      <c r="K7780" s="1304"/>
      <c r="L7780"/>
      <c r="M7780"/>
      <c r="N7780"/>
      <c r="O7780"/>
    </row>
    <row r="7781" spans="1:15" x14ac:dyDescent="0.25">
      <c r="A7781" t="s">
        <v>1917</v>
      </c>
      <c r="B7781" s="950"/>
      <c r="C7781"/>
      <c r="D7781" s="950"/>
      <c r="E7781" s="950"/>
      <c r="F7781" s="950"/>
      <c r="G7781"/>
      <c r="H7781"/>
      <c r="I7781"/>
      <c r="J7781"/>
      <c r="K7781" s="1305"/>
      <c r="L7781"/>
      <c r="M7781"/>
      <c r="N7781"/>
      <c r="O7781"/>
    </row>
    <row r="7782" spans="1:15" x14ac:dyDescent="0.25">
      <c r="A7782" t="s">
        <v>1917</v>
      </c>
      <c r="B7782" s="950"/>
      <c r="C7782"/>
      <c r="D7782" s="950"/>
      <c r="E7782" s="950"/>
      <c r="F7782" s="950"/>
      <c r="G7782"/>
      <c r="H7782"/>
      <c r="I7782"/>
      <c r="J7782"/>
      <c r="K7782" s="1304"/>
      <c r="L7782"/>
      <c r="M7782"/>
      <c r="N7782"/>
      <c r="O7782"/>
    </row>
    <row r="7783" spans="1:15" x14ac:dyDescent="0.25">
      <c r="A7783" t="s">
        <v>1917</v>
      </c>
      <c r="B7783" s="950"/>
      <c r="C7783"/>
      <c r="D7783" s="950"/>
      <c r="E7783" s="950"/>
      <c r="F7783" s="950"/>
      <c r="G7783"/>
      <c r="H7783"/>
      <c r="I7783"/>
      <c r="J7783"/>
      <c r="K7783" s="1305"/>
      <c r="L7783"/>
      <c r="M7783"/>
      <c r="N7783"/>
      <c r="O7783"/>
    </row>
    <row r="7784" spans="1:15" x14ac:dyDescent="0.25">
      <c r="A7784" t="s">
        <v>1917</v>
      </c>
      <c r="B7784" s="950"/>
      <c r="C7784"/>
      <c r="D7784" s="950"/>
      <c r="E7784" s="950"/>
      <c r="F7784" s="950"/>
      <c r="G7784"/>
      <c r="H7784"/>
      <c r="I7784"/>
      <c r="J7784"/>
      <c r="K7784" s="1304"/>
      <c r="L7784"/>
      <c r="M7784"/>
      <c r="N7784"/>
      <c r="O7784"/>
    </row>
    <row r="7785" spans="1:15" x14ac:dyDescent="0.25">
      <c r="A7785" t="s">
        <v>1917</v>
      </c>
      <c r="B7785" s="950"/>
      <c r="C7785"/>
      <c r="D7785" s="950"/>
      <c r="E7785" s="950"/>
      <c r="F7785" s="950"/>
      <c r="G7785"/>
      <c r="H7785"/>
      <c r="I7785"/>
      <c r="J7785"/>
      <c r="K7785" s="1305"/>
      <c r="L7785"/>
      <c r="M7785"/>
      <c r="N7785"/>
      <c r="O7785"/>
    </row>
    <row r="7786" spans="1:15" x14ac:dyDescent="0.25">
      <c r="A7786" t="s">
        <v>1917</v>
      </c>
      <c r="B7786" s="950"/>
      <c r="C7786"/>
      <c r="D7786" s="950"/>
      <c r="E7786" s="950"/>
      <c r="F7786" s="950"/>
      <c r="G7786"/>
      <c r="H7786"/>
      <c r="I7786"/>
      <c r="J7786"/>
      <c r="K7786" s="1304"/>
      <c r="L7786"/>
      <c r="M7786"/>
      <c r="N7786"/>
      <c r="O7786"/>
    </row>
    <row r="7787" spans="1:15" x14ac:dyDescent="0.25">
      <c r="A7787" t="s">
        <v>1917</v>
      </c>
      <c r="B7787" s="950"/>
      <c r="C7787"/>
      <c r="D7787" s="950"/>
      <c r="E7787" s="950"/>
      <c r="F7787" s="950"/>
      <c r="G7787"/>
      <c r="H7787"/>
      <c r="I7787"/>
      <c r="J7787"/>
      <c r="K7787" s="1305"/>
      <c r="L7787"/>
      <c r="M7787"/>
      <c r="N7787"/>
      <c r="O7787"/>
    </row>
    <row r="7788" spans="1:15" x14ac:dyDescent="0.25">
      <c r="A7788" t="s">
        <v>1917</v>
      </c>
      <c r="B7788" s="950"/>
      <c r="C7788"/>
      <c r="D7788" s="950"/>
      <c r="E7788" s="950"/>
      <c r="F7788" s="950"/>
      <c r="G7788"/>
      <c r="H7788"/>
      <c r="I7788"/>
      <c r="J7788"/>
      <c r="K7788" s="1304"/>
      <c r="L7788"/>
      <c r="M7788"/>
      <c r="N7788"/>
      <c r="O7788"/>
    </row>
    <row r="7789" spans="1:15" x14ac:dyDescent="0.25">
      <c r="A7789" t="s">
        <v>1917</v>
      </c>
      <c r="B7789" s="950"/>
      <c r="C7789"/>
      <c r="D7789" s="950"/>
      <c r="E7789" s="950"/>
      <c r="F7789" s="950"/>
      <c r="G7789"/>
      <c r="H7789"/>
      <c r="I7789"/>
      <c r="J7789"/>
      <c r="K7789" s="1305"/>
      <c r="L7789"/>
      <c r="M7789"/>
      <c r="N7789"/>
      <c r="O7789"/>
    </row>
    <row r="7790" spans="1:15" x14ac:dyDescent="0.25">
      <c r="A7790" t="s">
        <v>1917</v>
      </c>
      <c r="B7790" s="950"/>
      <c r="C7790"/>
      <c r="D7790" s="950"/>
      <c r="E7790" s="950"/>
      <c r="F7790" s="950"/>
      <c r="G7790"/>
      <c r="H7790"/>
      <c r="I7790"/>
      <c r="J7790"/>
      <c r="K7790" s="1304"/>
      <c r="L7790"/>
      <c r="M7790"/>
      <c r="N7790"/>
      <c r="O7790"/>
    </row>
    <row r="7791" spans="1:15" x14ac:dyDescent="0.25">
      <c r="A7791" t="s">
        <v>1917</v>
      </c>
      <c r="B7791" s="950"/>
      <c r="C7791"/>
      <c r="D7791" s="950"/>
      <c r="E7791" s="950"/>
      <c r="F7791" s="950"/>
      <c r="G7791"/>
      <c r="H7791"/>
      <c r="I7791"/>
      <c r="J7791"/>
      <c r="K7791" s="1305"/>
      <c r="L7791"/>
      <c r="M7791"/>
      <c r="N7791"/>
      <c r="O7791"/>
    </row>
    <row r="7792" spans="1:15" x14ac:dyDescent="0.25">
      <c r="A7792" t="s">
        <v>1917</v>
      </c>
      <c r="B7792" s="950"/>
      <c r="C7792"/>
      <c r="D7792" s="950"/>
      <c r="E7792" s="950"/>
      <c r="F7792" s="950"/>
      <c r="G7792"/>
      <c r="H7792"/>
      <c r="I7792"/>
      <c r="J7792"/>
      <c r="K7792" s="1304"/>
      <c r="L7792"/>
      <c r="M7792"/>
      <c r="N7792"/>
      <c r="O7792"/>
    </row>
    <row r="7793" spans="1:15" x14ac:dyDescent="0.25">
      <c r="A7793" t="s">
        <v>1917</v>
      </c>
      <c r="B7793" s="950"/>
      <c r="C7793"/>
      <c r="D7793" s="950"/>
      <c r="E7793" s="950"/>
      <c r="F7793" s="950"/>
      <c r="G7793"/>
      <c r="H7793"/>
      <c r="I7793"/>
      <c r="J7793"/>
      <c r="K7793" s="1305"/>
      <c r="L7793"/>
      <c r="M7793"/>
      <c r="N7793"/>
      <c r="O7793"/>
    </row>
    <row r="7794" spans="1:15" x14ac:dyDescent="0.25">
      <c r="A7794" t="s">
        <v>1917</v>
      </c>
      <c r="B7794" s="950"/>
      <c r="C7794"/>
      <c r="D7794" s="950"/>
      <c r="E7794" s="950"/>
      <c r="F7794" s="950"/>
      <c r="G7794"/>
      <c r="H7794"/>
      <c r="I7794"/>
      <c r="J7794"/>
      <c r="K7794" s="1304"/>
      <c r="L7794"/>
      <c r="M7794"/>
      <c r="N7794"/>
      <c r="O7794"/>
    </row>
    <row r="7795" spans="1:15" x14ac:dyDescent="0.25">
      <c r="A7795" t="s">
        <v>1917</v>
      </c>
      <c r="B7795" s="950"/>
      <c r="C7795"/>
      <c r="D7795" s="950"/>
      <c r="E7795" s="950"/>
      <c r="F7795" s="950"/>
      <c r="G7795"/>
      <c r="H7795"/>
      <c r="I7795"/>
      <c r="J7795"/>
      <c r="K7795" s="1305"/>
      <c r="L7795"/>
      <c r="M7795"/>
      <c r="N7795"/>
      <c r="O7795"/>
    </row>
    <row r="7796" spans="1:15" x14ac:dyDescent="0.25">
      <c r="A7796" t="s">
        <v>1917</v>
      </c>
      <c r="B7796" s="950"/>
      <c r="C7796"/>
      <c r="D7796" s="950"/>
      <c r="E7796" s="950"/>
      <c r="F7796" s="950"/>
      <c r="G7796"/>
      <c r="H7796"/>
      <c r="I7796"/>
      <c r="J7796"/>
      <c r="K7796" s="1304"/>
      <c r="L7796"/>
      <c r="M7796"/>
      <c r="N7796"/>
      <c r="O7796"/>
    </row>
    <row r="7797" spans="1:15" x14ac:dyDescent="0.25">
      <c r="A7797" t="s">
        <v>1917</v>
      </c>
      <c r="B7797" s="950"/>
      <c r="C7797"/>
      <c r="D7797" s="950"/>
      <c r="E7797" s="950"/>
      <c r="F7797" s="950"/>
      <c r="G7797"/>
      <c r="H7797"/>
      <c r="I7797"/>
      <c r="J7797"/>
      <c r="K7797" s="1305"/>
      <c r="L7797"/>
      <c r="M7797"/>
      <c r="N7797"/>
      <c r="O7797"/>
    </row>
    <row r="7798" spans="1:15" x14ac:dyDescent="0.25">
      <c r="A7798" t="s">
        <v>1917</v>
      </c>
      <c r="B7798" s="950"/>
      <c r="C7798"/>
      <c r="D7798" s="950"/>
      <c r="E7798" s="950"/>
      <c r="F7798" s="950"/>
      <c r="G7798"/>
      <c r="H7798"/>
      <c r="I7798"/>
      <c r="J7798"/>
      <c r="K7798" s="1304"/>
      <c r="L7798"/>
      <c r="M7798"/>
      <c r="N7798"/>
      <c r="O7798"/>
    </row>
    <row r="7799" spans="1:15" x14ac:dyDescent="0.25">
      <c r="A7799" t="s">
        <v>1917</v>
      </c>
      <c r="B7799" s="950"/>
      <c r="C7799"/>
      <c r="D7799" s="950"/>
      <c r="E7799" s="950"/>
      <c r="F7799" s="950"/>
      <c r="G7799"/>
      <c r="H7799"/>
      <c r="I7799"/>
      <c r="J7799"/>
      <c r="K7799" s="1305"/>
      <c r="L7799"/>
      <c r="M7799"/>
      <c r="N7799"/>
      <c r="O7799"/>
    </row>
    <row r="7800" spans="1:15" x14ac:dyDescent="0.25">
      <c r="A7800" t="s">
        <v>1917</v>
      </c>
      <c r="B7800" s="950"/>
      <c r="C7800"/>
      <c r="D7800" s="950"/>
      <c r="E7800" s="950"/>
      <c r="F7800" s="950"/>
      <c r="G7800"/>
      <c r="H7800"/>
      <c r="I7800"/>
      <c r="J7800"/>
      <c r="K7800" s="1304"/>
      <c r="L7800"/>
      <c r="M7800"/>
      <c r="N7800"/>
      <c r="O7800"/>
    </row>
    <row r="7801" spans="1:15" x14ac:dyDescent="0.25">
      <c r="A7801" t="s">
        <v>1917</v>
      </c>
      <c r="B7801" s="950"/>
      <c r="C7801"/>
      <c r="D7801" s="950"/>
      <c r="E7801" s="950"/>
      <c r="F7801" s="950"/>
      <c r="G7801"/>
      <c r="H7801"/>
      <c r="I7801"/>
      <c r="J7801"/>
      <c r="K7801" s="1305"/>
      <c r="L7801"/>
      <c r="M7801"/>
      <c r="N7801"/>
      <c r="O7801"/>
    </row>
    <row r="7802" spans="1:15" x14ac:dyDescent="0.25">
      <c r="A7802" t="s">
        <v>1917</v>
      </c>
      <c r="B7802" s="950"/>
      <c r="C7802"/>
      <c r="D7802" s="950"/>
      <c r="E7802" s="950"/>
      <c r="F7802" s="950"/>
      <c r="G7802"/>
      <c r="H7802"/>
      <c r="I7802"/>
      <c r="J7802"/>
      <c r="K7802" s="1304"/>
      <c r="L7802"/>
      <c r="M7802"/>
      <c r="N7802"/>
      <c r="O7802"/>
    </row>
    <row r="7803" spans="1:15" x14ac:dyDescent="0.25">
      <c r="A7803" t="s">
        <v>1917</v>
      </c>
      <c r="B7803" s="950"/>
      <c r="C7803"/>
      <c r="D7803" s="950"/>
      <c r="E7803" s="950"/>
      <c r="F7803" s="950"/>
      <c r="G7803"/>
      <c r="H7803"/>
      <c r="I7803"/>
      <c r="J7803"/>
      <c r="K7803" s="1305"/>
      <c r="L7803"/>
      <c r="M7803"/>
      <c r="N7803"/>
      <c r="O7803"/>
    </row>
    <row r="7804" spans="1:15" x14ac:dyDescent="0.25">
      <c r="A7804" t="s">
        <v>1917</v>
      </c>
      <c r="B7804" s="950"/>
      <c r="C7804"/>
      <c r="D7804" s="950"/>
      <c r="E7804" s="950"/>
      <c r="F7804" s="950"/>
      <c r="G7804"/>
      <c r="H7804"/>
      <c r="I7804"/>
      <c r="J7804"/>
      <c r="K7804" s="1304"/>
      <c r="L7804"/>
      <c r="M7804"/>
      <c r="N7804"/>
      <c r="O7804"/>
    </row>
    <row r="7805" spans="1:15" x14ac:dyDescent="0.25">
      <c r="A7805" t="s">
        <v>1917</v>
      </c>
      <c r="B7805" s="950"/>
      <c r="C7805"/>
      <c r="D7805" s="950"/>
      <c r="E7805" s="950"/>
      <c r="F7805" s="950"/>
      <c r="G7805"/>
      <c r="H7805"/>
      <c r="I7805"/>
      <c r="J7805"/>
      <c r="K7805" s="1305"/>
      <c r="L7805"/>
      <c r="M7805"/>
      <c r="N7805"/>
      <c r="O7805"/>
    </row>
    <row r="7806" spans="1:15" x14ac:dyDescent="0.25">
      <c r="A7806" t="s">
        <v>1917</v>
      </c>
      <c r="B7806" s="950"/>
      <c r="C7806"/>
      <c r="D7806" s="950"/>
      <c r="E7806" s="950"/>
      <c r="F7806" s="950"/>
      <c r="G7806"/>
      <c r="H7806"/>
      <c r="I7806"/>
      <c r="J7806"/>
      <c r="K7806" s="1304"/>
      <c r="L7806"/>
      <c r="M7806"/>
      <c r="N7806"/>
      <c r="O7806"/>
    </row>
    <row r="7807" spans="1:15" x14ac:dyDescent="0.25">
      <c r="A7807" t="s">
        <v>1917</v>
      </c>
      <c r="B7807" s="950"/>
      <c r="C7807"/>
      <c r="D7807" s="950"/>
      <c r="E7807" s="950"/>
      <c r="F7807" s="950"/>
      <c r="G7807"/>
      <c r="H7807"/>
      <c r="I7807"/>
      <c r="J7807"/>
      <c r="K7807" s="1305"/>
      <c r="L7807"/>
      <c r="M7807"/>
      <c r="N7807"/>
      <c r="O7807"/>
    </row>
    <row r="7808" spans="1:15" x14ac:dyDescent="0.25">
      <c r="A7808" t="s">
        <v>1917</v>
      </c>
      <c r="B7808" s="950"/>
      <c r="C7808"/>
      <c r="D7808" s="950"/>
      <c r="E7808" s="950"/>
      <c r="F7808" s="950"/>
      <c r="G7808"/>
      <c r="H7808"/>
      <c r="I7808"/>
      <c r="J7808"/>
      <c r="K7808" s="1304"/>
      <c r="L7808"/>
      <c r="M7808"/>
      <c r="N7808"/>
      <c r="O7808"/>
    </row>
    <row r="7809" spans="1:15" x14ac:dyDescent="0.25">
      <c r="A7809" t="s">
        <v>1917</v>
      </c>
      <c r="B7809" s="950"/>
      <c r="C7809"/>
      <c r="D7809" s="950"/>
      <c r="E7809" s="950"/>
      <c r="F7809" s="950"/>
      <c r="G7809"/>
      <c r="H7809"/>
      <c r="I7809"/>
      <c r="J7809"/>
      <c r="K7809" s="1305"/>
      <c r="L7809"/>
      <c r="M7809"/>
      <c r="N7809"/>
      <c r="O7809"/>
    </row>
    <row r="7810" spans="1:15" x14ac:dyDescent="0.25">
      <c r="A7810" t="s">
        <v>1917</v>
      </c>
      <c r="B7810" s="950"/>
      <c r="C7810"/>
      <c r="D7810" s="950"/>
      <c r="E7810" s="950"/>
      <c r="F7810" s="950"/>
      <c r="G7810"/>
      <c r="H7810"/>
      <c r="I7810"/>
      <c r="J7810"/>
      <c r="K7810" s="1304"/>
      <c r="L7810"/>
      <c r="M7810"/>
      <c r="N7810"/>
      <c r="O7810"/>
    </row>
    <row r="7811" spans="1:15" x14ac:dyDescent="0.25">
      <c r="A7811" t="s">
        <v>1917</v>
      </c>
      <c r="B7811" s="950"/>
      <c r="C7811"/>
      <c r="D7811" s="950"/>
      <c r="E7811" s="950"/>
      <c r="F7811" s="950"/>
      <c r="G7811"/>
      <c r="H7811"/>
      <c r="I7811"/>
      <c r="J7811"/>
      <c r="K7811" s="1305"/>
      <c r="L7811"/>
      <c r="M7811"/>
      <c r="N7811"/>
      <c r="O7811"/>
    </row>
    <row r="7812" spans="1:15" x14ac:dyDescent="0.25">
      <c r="A7812" t="s">
        <v>1917</v>
      </c>
      <c r="B7812" s="950"/>
      <c r="C7812"/>
      <c r="D7812" s="950"/>
      <c r="E7812" s="950"/>
      <c r="F7812" s="950"/>
      <c r="G7812"/>
      <c r="H7812"/>
      <c r="I7812"/>
      <c r="J7812"/>
      <c r="K7812" s="1304"/>
      <c r="L7812"/>
      <c r="M7812"/>
      <c r="N7812"/>
      <c r="O7812"/>
    </row>
    <row r="7813" spans="1:15" x14ac:dyDescent="0.25">
      <c r="A7813" t="s">
        <v>1917</v>
      </c>
      <c r="B7813" s="950"/>
      <c r="C7813"/>
      <c r="D7813" s="950"/>
      <c r="E7813" s="950"/>
      <c r="F7813" s="950"/>
      <c r="G7813"/>
      <c r="H7813"/>
      <c r="I7813"/>
      <c r="J7813"/>
      <c r="K7813" s="1305"/>
      <c r="L7813"/>
      <c r="M7813"/>
      <c r="N7813"/>
      <c r="O7813"/>
    </row>
    <row r="7814" spans="1:15" x14ac:dyDescent="0.25">
      <c r="A7814" t="s">
        <v>1917</v>
      </c>
      <c r="B7814" s="950"/>
      <c r="C7814"/>
      <c r="D7814" s="950"/>
      <c r="E7814" s="950"/>
      <c r="F7814" s="950"/>
      <c r="G7814"/>
      <c r="H7814"/>
      <c r="I7814"/>
      <c r="J7814"/>
      <c r="K7814" s="1304"/>
      <c r="L7814"/>
      <c r="M7814"/>
      <c r="N7814"/>
      <c r="O7814"/>
    </row>
    <row r="7815" spans="1:15" x14ac:dyDescent="0.25">
      <c r="A7815" t="s">
        <v>1917</v>
      </c>
      <c r="B7815" s="950"/>
      <c r="C7815"/>
      <c r="D7815" s="950"/>
      <c r="E7815" s="950"/>
      <c r="F7815" s="950"/>
      <c r="G7815"/>
      <c r="H7815"/>
      <c r="I7815"/>
      <c r="J7815"/>
      <c r="K7815" s="1305"/>
      <c r="L7815"/>
      <c r="M7815"/>
      <c r="N7815"/>
      <c r="O7815"/>
    </row>
    <row r="7816" spans="1:15" x14ac:dyDescent="0.25">
      <c r="A7816" t="s">
        <v>1917</v>
      </c>
      <c r="B7816" s="950"/>
      <c r="C7816"/>
      <c r="D7816" s="950"/>
      <c r="E7816" s="950"/>
      <c r="F7816" s="950"/>
      <c r="G7816"/>
      <c r="H7816"/>
      <c r="I7816"/>
      <c r="J7816"/>
      <c r="K7816" s="1304"/>
      <c r="L7816"/>
      <c r="M7816"/>
      <c r="N7816"/>
      <c r="O7816"/>
    </row>
    <row r="7817" spans="1:15" x14ac:dyDescent="0.25">
      <c r="A7817" t="s">
        <v>1917</v>
      </c>
      <c r="B7817" s="950"/>
      <c r="C7817"/>
      <c r="D7817" s="950"/>
      <c r="E7817" s="950"/>
      <c r="F7817" s="950"/>
      <c r="G7817"/>
      <c r="H7817"/>
      <c r="I7817"/>
      <c r="J7817"/>
      <c r="K7817" s="1305"/>
      <c r="L7817"/>
      <c r="M7817"/>
      <c r="N7817"/>
      <c r="O7817"/>
    </row>
    <row r="7818" spans="1:15" x14ac:dyDescent="0.25">
      <c r="A7818" t="s">
        <v>1917</v>
      </c>
      <c r="B7818" s="950"/>
      <c r="C7818"/>
      <c r="D7818" s="950"/>
      <c r="E7818" s="950"/>
      <c r="F7818" s="950"/>
      <c r="G7818"/>
      <c r="H7818"/>
      <c r="I7818"/>
      <c r="J7818"/>
      <c r="K7818" s="1304"/>
      <c r="L7818"/>
      <c r="M7818"/>
      <c r="N7818"/>
      <c r="O7818"/>
    </row>
    <row r="7819" spans="1:15" x14ac:dyDescent="0.25">
      <c r="A7819" t="s">
        <v>1917</v>
      </c>
      <c r="B7819" s="950"/>
      <c r="C7819"/>
      <c r="D7819" s="950"/>
      <c r="E7819" s="950"/>
      <c r="F7819" s="950"/>
      <c r="G7819"/>
      <c r="H7819"/>
      <c r="I7819"/>
      <c r="J7819"/>
      <c r="K7819" s="1305"/>
      <c r="L7819"/>
      <c r="M7819"/>
      <c r="N7819"/>
      <c r="O7819"/>
    </row>
    <row r="7820" spans="1:15" x14ac:dyDescent="0.25">
      <c r="A7820" t="s">
        <v>1917</v>
      </c>
      <c r="B7820" s="950"/>
      <c r="C7820"/>
      <c r="D7820" s="950"/>
      <c r="E7820" s="950"/>
      <c r="F7820" s="950"/>
      <c r="G7820"/>
      <c r="H7820"/>
      <c r="I7820"/>
      <c r="J7820"/>
      <c r="K7820" s="1304"/>
      <c r="L7820"/>
      <c r="M7820"/>
      <c r="N7820"/>
      <c r="O7820"/>
    </row>
    <row r="7821" spans="1:15" x14ac:dyDescent="0.25">
      <c r="A7821" t="s">
        <v>1917</v>
      </c>
      <c r="B7821" s="950"/>
      <c r="C7821"/>
      <c r="D7821" s="950"/>
      <c r="E7821" s="950"/>
      <c r="F7821" s="950"/>
      <c r="G7821"/>
      <c r="H7821"/>
      <c r="I7821"/>
      <c r="J7821"/>
      <c r="K7821" s="1305"/>
      <c r="L7821"/>
      <c r="M7821"/>
      <c r="N7821"/>
      <c r="O7821"/>
    </row>
    <row r="7822" spans="1:15" x14ac:dyDescent="0.25">
      <c r="A7822" t="s">
        <v>1917</v>
      </c>
      <c r="B7822" s="950"/>
      <c r="C7822"/>
      <c r="D7822" s="950"/>
      <c r="E7822" s="950"/>
      <c r="F7822" s="950"/>
      <c r="G7822"/>
      <c r="H7822"/>
      <c r="I7822"/>
      <c r="J7822"/>
      <c r="K7822" s="1304"/>
      <c r="L7822"/>
      <c r="M7822"/>
      <c r="N7822"/>
      <c r="O7822"/>
    </row>
    <row r="7823" spans="1:15" x14ac:dyDescent="0.25">
      <c r="A7823" t="s">
        <v>1917</v>
      </c>
      <c r="B7823" s="950"/>
      <c r="C7823"/>
      <c r="D7823" s="950"/>
      <c r="E7823" s="950"/>
      <c r="F7823" s="950"/>
      <c r="G7823"/>
      <c r="H7823"/>
      <c r="I7823"/>
      <c r="J7823"/>
      <c r="K7823" s="1305"/>
      <c r="L7823"/>
      <c r="M7823"/>
      <c r="N7823"/>
      <c r="O7823"/>
    </row>
    <row r="7824" spans="1:15" x14ac:dyDescent="0.25">
      <c r="A7824" t="s">
        <v>1917</v>
      </c>
      <c r="B7824" s="950"/>
      <c r="C7824"/>
      <c r="D7824" s="950"/>
      <c r="E7824" s="950"/>
      <c r="F7824" s="950"/>
      <c r="G7824"/>
      <c r="H7824"/>
      <c r="I7824"/>
      <c r="J7824"/>
      <c r="K7824" s="1304"/>
      <c r="L7824"/>
      <c r="M7824"/>
      <c r="N7824"/>
      <c r="O7824"/>
    </row>
    <row r="7825" spans="1:15" x14ac:dyDescent="0.25">
      <c r="A7825" t="s">
        <v>1917</v>
      </c>
      <c r="B7825" s="950"/>
      <c r="C7825"/>
      <c r="D7825" s="950"/>
      <c r="E7825" s="950"/>
      <c r="F7825" s="950"/>
      <c r="G7825"/>
      <c r="H7825"/>
      <c r="I7825"/>
      <c r="J7825"/>
      <c r="K7825" s="1305"/>
      <c r="L7825"/>
      <c r="M7825"/>
      <c r="N7825"/>
      <c r="O7825"/>
    </row>
    <row r="7826" spans="1:15" x14ac:dyDescent="0.25">
      <c r="A7826" t="s">
        <v>1917</v>
      </c>
      <c r="B7826" s="950"/>
      <c r="C7826"/>
      <c r="D7826" s="950"/>
      <c r="E7826" s="950"/>
      <c r="F7826" s="950"/>
      <c r="G7826"/>
      <c r="H7826"/>
      <c r="I7826"/>
      <c r="J7826"/>
      <c r="K7826" s="1304"/>
      <c r="L7826"/>
      <c r="M7826"/>
      <c r="N7826"/>
      <c r="O7826"/>
    </row>
    <row r="7827" spans="1:15" x14ac:dyDescent="0.25">
      <c r="A7827" t="s">
        <v>1917</v>
      </c>
      <c r="B7827" s="950"/>
      <c r="C7827"/>
      <c r="D7827" s="950"/>
      <c r="E7827" s="950"/>
      <c r="F7827" s="950"/>
      <c r="G7827"/>
      <c r="H7827"/>
      <c r="I7827"/>
      <c r="J7827"/>
      <c r="K7827" s="1305"/>
      <c r="L7827"/>
      <c r="M7827"/>
      <c r="N7827"/>
      <c r="O7827"/>
    </row>
    <row r="7828" spans="1:15" x14ac:dyDescent="0.25">
      <c r="A7828" t="s">
        <v>1917</v>
      </c>
      <c r="B7828" s="950"/>
      <c r="C7828"/>
      <c r="D7828" s="950"/>
      <c r="E7828" s="950"/>
      <c r="F7828" s="950"/>
      <c r="G7828"/>
      <c r="H7828"/>
      <c r="I7828"/>
      <c r="J7828"/>
      <c r="K7828" s="1304"/>
      <c r="L7828"/>
      <c r="M7828"/>
      <c r="N7828"/>
      <c r="O7828"/>
    </row>
    <row r="7829" spans="1:15" x14ac:dyDescent="0.25">
      <c r="A7829" t="s">
        <v>1917</v>
      </c>
      <c r="B7829" s="950"/>
      <c r="C7829"/>
      <c r="D7829" s="950"/>
      <c r="E7829" s="950"/>
      <c r="F7829" s="950"/>
      <c r="G7829"/>
      <c r="H7829"/>
      <c r="I7829"/>
      <c r="J7829"/>
      <c r="K7829" s="1305"/>
      <c r="L7829"/>
      <c r="M7829"/>
      <c r="N7829"/>
      <c r="O7829"/>
    </row>
    <row r="7830" spans="1:15" x14ac:dyDescent="0.25">
      <c r="A7830" t="s">
        <v>1917</v>
      </c>
      <c r="B7830" s="950"/>
      <c r="C7830"/>
      <c r="D7830" s="950"/>
      <c r="E7830" s="950"/>
      <c r="F7830" s="950"/>
      <c r="G7830"/>
      <c r="H7830"/>
      <c r="I7830"/>
      <c r="J7830"/>
      <c r="K7830" s="1304"/>
      <c r="L7830"/>
      <c r="M7830"/>
      <c r="N7830"/>
      <c r="O7830"/>
    </row>
    <row r="7831" spans="1:15" x14ac:dyDescent="0.25">
      <c r="A7831" t="s">
        <v>1917</v>
      </c>
      <c r="B7831" s="950"/>
      <c r="C7831"/>
      <c r="D7831" s="950"/>
      <c r="E7831" s="950"/>
      <c r="F7831" s="950"/>
      <c r="G7831"/>
      <c r="H7831"/>
      <c r="I7831"/>
      <c r="J7831"/>
      <c r="K7831" s="1305"/>
      <c r="L7831"/>
      <c r="M7831"/>
      <c r="N7831"/>
      <c r="O7831"/>
    </row>
    <row r="7832" spans="1:15" x14ac:dyDescent="0.25">
      <c r="A7832" t="s">
        <v>1917</v>
      </c>
      <c r="B7832" s="950"/>
      <c r="C7832"/>
      <c r="D7832" s="950"/>
      <c r="E7832" s="950"/>
      <c r="F7832" s="950"/>
      <c r="G7832"/>
      <c r="H7832"/>
      <c r="I7832"/>
      <c r="J7832"/>
      <c r="K7832" s="1304"/>
      <c r="L7832"/>
      <c r="M7832"/>
      <c r="N7832"/>
      <c r="O7832"/>
    </row>
    <row r="7833" spans="1:15" x14ac:dyDescent="0.25">
      <c r="A7833" t="s">
        <v>1917</v>
      </c>
      <c r="B7833" s="950"/>
      <c r="C7833"/>
      <c r="D7833" s="950"/>
      <c r="E7833" s="950"/>
      <c r="F7833" s="950"/>
      <c r="G7833"/>
      <c r="H7833"/>
      <c r="I7833"/>
      <c r="J7833"/>
      <c r="K7833" s="1305"/>
      <c r="L7833"/>
      <c r="M7833"/>
      <c r="N7833"/>
      <c r="O7833"/>
    </row>
    <row r="7834" spans="1:15" x14ac:dyDescent="0.25">
      <c r="A7834" t="s">
        <v>1917</v>
      </c>
      <c r="B7834" s="950"/>
      <c r="C7834"/>
      <c r="D7834" s="950"/>
      <c r="E7834" s="950"/>
      <c r="F7834" s="950"/>
      <c r="G7834"/>
      <c r="H7834"/>
      <c r="I7834"/>
      <c r="J7834"/>
      <c r="K7834" s="1304"/>
      <c r="L7834"/>
      <c r="M7834"/>
      <c r="N7834"/>
      <c r="O7834"/>
    </row>
    <row r="7835" spans="1:15" x14ac:dyDescent="0.25">
      <c r="A7835" t="s">
        <v>1917</v>
      </c>
      <c r="B7835" s="950"/>
      <c r="C7835"/>
      <c r="D7835" s="950"/>
      <c r="E7835" s="950"/>
      <c r="F7835" s="950"/>
      <c r="G7835"/>
      <c r="H7835"/>
      <c r="I7835"/>
      <c r="J7835"/>
      <c r="K7835" s="1305"/>
      <c r="L7835"/>
      <c r="M7835"/>
      <c r="N7835"/>
      <c r="O7835"/>
    </row>
    <row r="7836" spans="1:15" x14ac:dyDescent="0.25">
      <c r="A7836" t="s">
        <v>1917</v>
      </c>
      <c r="B7836" s="950"/>
      <c r="C7836"/>
      <c r="D7836" s="950"/>
      <c r="E7836" s="950"/>
      <c r="F7836" s="950"/>
      <c r="G7836"/>
      <c r="H7836"/>
      <c r="I7836"/>
      <c r="J7836"/>
      <c r="K7836" s="1304"/>
      <c r="L7836"/>
      <c r="M7836"/>
      <c r="N7836"/>
      <c r="O7836"/>
    </row>
    <row r="7837" spans="1:15" x14ac:dyDescent="0.25">
      <c r="A7837" t="s">
        <v>1917</v>
      </c>
      <c r="B7837" s="950"/>
      <c r="C7837"/>
      <c r="D7837" s="950"/>
      <c r="E7837" s="950"/>
      <c r="F7837" s="950"/>
      <c r="G7837"/>
      <c r="H7837"/>
      <c r="I7837"/>
      <c r="J7837"/>
      <c r="K7837" s="1305"/>
      <c r="L7837"/>
      <c r="M7837"/>
      <c r="N7837"/>
      <c r="O7837"/>
    </row>
    <row r="7838" spans="1:15" x14ac:dyDescent="0.25">
      <c r="A7838" t="s">
        <v>1917</v>
      </c>
      <c r="B7838" s="950"/>
      <c r="C7838"/>
      <c r="D7838" s="950"/>
      <c r="E7838" s="950"/>
      <c r="F7838" s="950"/>
      <c r="G7838"/>
      <c r="H7838"/>
      <c r="I7838"/>
      <c r="J7838"/>
      <c r="K7838" s="1304"/>
      <c r="L7838"/>
      <c r="M7838"/>
      <c r="N7838"/>
      <c r="O7838"/>
    </row>
    <row r="7839" spans="1:15" x14ac:dyDescent="0.25">
      <c r="A7839" t="s">
        <v>1917</v>
      </c>
      <c r="B7839" s="950"/>
      <c r="C7839"/>
      <c r="D7839" s="950"/>
      <c r="E7839" s="950"/>
      <c r="F7839" s="950"/>
      <c r="G7839"/>
      <c r="H7839"/>
      <c r="I7839"/>
      <c r="J7839"/>
      <c r="K7839" s="1305"/>
      <c r="L7839"/>
      <c r="M7839"/>
      <c r="N7839"/>
      <c r="O7839"/>
    </row>
    <row r="7840" spans="1:15" x14ac:dyDescent="0.25">
      <c r="A7840" t="s">
        <v>1917</v>
      </c>
      <c r="B7840" s="950"/>
      <c r="C7840"/>
      <c r="D7840" s="950"/>
      <c r="E7840" s="950"/>
      <c r="F7840" s="950"/>
      <c r="G7840"/>
      <c r="H7840"/>
      <c r="I7840"/>
      <c r="J7840"/>
      <c r="K7840" s="1304"/>
      <c r="L7840"/>
      <c r="M7840"/>
      <c r="N7840"/>
      <c r="O7840"/>
    </row>
    <row r="7841" spans="1:15" x14ac:dyDescent="0.25">
      <c r="A7841" t="s">
        <v>1917</v>
      </c>
      <c r="B7841" s="950"/>
      <c r="C7841"/>
      <c r="D7841" s="950"/>
      <c r="E7841" s="950"/>
      <c r="F7841" s="950"/>
      <c r="G7841"/>
      <c r="H7841"/>
      <c r="I7841"/>
      <c r="J7841"/>
      <c r="K7841" s="1305"/>
      <c r="L7841"/>
      <c r="M7841"/>
      <c r="N7841"/>
      <c r="O7841"/>
    </row>
    <row r="7842" spans="1:15" x14ac:dyDescent="0.25">
      <c r="A7842" t="s">
        <v>1917</v>
      </c>
      <c r="B7842" s="950"/>
      <c r="C7842"/>
      <c r="D7842" s="950"/>
      <c r="E7842" s="950"/>
      <c r="F7842" s="950"/>
      <c r="G7842"/>
      <c r="H7842"/>
      <c r="I7842"/>
      <c r="J7842"/>
      <c r="K7842" s="1304"/>
      <c r="L7842"/>
      <c r="M7842"/>
      <c r="N7842"/>
      <c r="O7842"/>
    </row>
    <row r="7843" spans="1:15" x14ac:dyDescent="0.25">
      <c r="A7843" t="s">
        <v>1917</v>
      </c>
      <c r="B7843" s="950"/>
      <c r="C7843"/>
      <c r="D7843" s="950"/>
      <c r="E7843" s="950"/>
      <c r="F7843" s="950"/>
      <c r="G7843"/>
      <c r="H7843"/>
      <c r="I7843"/>
      <c r="J7843"/>
      <c r="K7843" s="1305"/>
      <c r="L7843"/>
      <c r="M7843"/>
      <c r="N7843"/>
      <c r="O7843"/>
    </row>
    <row r="7844" spans="1:15" x14ac:dyDescent="0.25">
      <c r="A7844" t="s">
        <v>1917</v>
      </c>
      <c r="B7844" s="950"/>
      <c r="C7844"/>
      <c r="D7844" s="950"/>
      <c r="E7844" s="950"/>
      <c r="F7844" s="950"/>
      <c r="G7844"/>
      <c r="H7844"/>
      <c r="I7844"/>
      <c r="J7844"/>
      <c r="K7844" s="1304"/>
      <c r="L7844"/>
      <c r="M7844"/>
      <c r="N7844"/>
      <c r="O7844"/>
    </row>
    <row r="7845" spans="1:15" x14ac:dyDescent="0.25">
      <c r="A7845" t="s">
        <v>1917</v>
      </c>
      <c r="B7845" s="950"/>
      <c r="C7845"/>
      <c r="D7845" s="950"/>
      <c r="E7845" s="950"/>
      <c r="F7845" s="950"/>
      <c r="G7845"/>
      <c r="H7845"/>
      <c r="I7845"/>
      <c r="J7845"/>
      <c r="K7845" s="1305"/>
      <c r="L7845"/>
      <c r="M7845"/>
      <c r="N7845"/>
      <c r="O7845"/>
    </row>
    <row r="7846" spans="1:15" x14ac:dyDescent="0.25">
      <c r="A7846" t="s">
        <v>1917</v>
      </c>
      <c r="B7846" s="950"/>
      <c r="C7846"/>
      <c r="D7846" s="950"/>
      <c r="E7846" s="950"/>
      <c r="F7846" s="950"/>
      <c r="G7846"/>
      <c r="H7846"/>
      <c r="I7846"/>
      <c r="J7846"/>
      <c r="K7846" s="1304"/>
      <c r="L7846"/>
      <c r="M7846"/>
      <c r="N7846"/>
      <c r="O7846"/>
    </row>
    <row r="7847" spans="1:15" x14ac:dyDescent="0.25">
      <c r="A7847" t="s">
        <v>1917</v>
      </c>
      <c r="B7847" s="950"/>
      <c r="C7847"/>
      <c r="D7847" s="950"/>
      <c r="E7847" s="950"/>
      <c r="F7847" s="950"/>
      <c r="G7847"/>
      <c r="H7847"/>
      <c r="I7847"/>
      <c r="J7847"/>
      <c r="K7847" s="1305"/>
      <c r="L7847"/>
      <c r="M7847"/>
      <c r="N7847"/>
      <c r="O7847"/>
    </row>
    <row r="7848" spans="1:15" x14ac:dyDescent="0.25">
      <c r="A7848" t="s">
        <v>1917</v>
      </c>
      <c r="B7848" s="950"/>
      <c r="C7848"/>
      <c r="D7848" s="950"/>
      <c r="E7848" s="950"/>
      <c r="F7848" s="950"/>
      <c r="G7848"/>
      <c r="H7848"/>
      <c r="I7848"/>
      <c r="J7848"/>
      <c r="K7848" s="1304"/>
      <c r="L7848"/>
      <c r="M7848"/>
      <c r="N7848"/>
      <c r="O7848"/>
    </row>
    <row r="7849" spans="1:15" x14ac:dyDescent="0.25">
      <c r="A7849" t="s">
        <v>1917</v>
      </c>
      <c r="B7849" s="950"/>
      <c r="C7849"/>
      <c r="D7849" s="950"/>
      <c r="E7849" s="950"/>
      <c r="F7849" s="950"/>
      <c r="G7849"/>
      <c r="H7849"/>
      <c r="I7849"/>
      <c r="J7849"/>
      <c r="K7849" s="1305"/>
      <c r="L7849"/>
      <c r="M7849"/>
      <c r="N7849"/>
      <c r="O7849"/>
    </row>
    <row r="7850" spans="1:15" x14ac:dyDescent="0.25">
      <c r="A7850" t="s">
        <v>1917</v>
      </c>
      <c r="B7850" s="950"/>
      <c r="C7850"/>
      <c r="D7850" s="950"/>
      <c r="E7850" s="950"/>
      <c r="F7850" s="950"/>
      <c r="G7850"/>
      <c r="H7850"/>
      <c r="I7850"/>
      <c r="J7850"/>
      <c r="K7850" s="1304"/>
      <c r="L7850"/>
      <c r="M7850"/>
      <c r="N7850"/>
      <c r="O7850"/>
    </row>
    <row r="7851" spans="1:15" x14ac:dyDescent="0.25">
      <c r="A7851" t="s">
        <v>1917</v>
      </c>
      <c r="B7851" s="950"/>
      <c r="C7851"/>
      <c r="D7851" s="950"/>
      <c r="E7851" s="950"/>
      <c r="F7851" s="950"/>
      <c r="G7851"/>
      <c r="H7851"/>
      <c r="I7851"/>
      <c r="J7851"/>
      <c r="K7851" s="1305"/>
      <c r="L7851"/>
      <c r="M7851"/>
      <c r="N7851"/>
      <c r="O7851"/>
    </row>
    <row r="7852" spans="1:15" x14ac:dyDescent="0.25">
      <c r="A7852" t="s">
        <v>1917</v>
      </c>
      <c r="B7852" s="950"/>
      <c r="C7852"/>
      <c r="D7852" s="950"/>
      <c r="E7852" s="950"/>
      <c r="F7852" s="950"/>
      <c r="G7852"/>
      <c r="H7852"/>
      <c r="I7852"/>
      <c r="J7852"/>
      <c r="K7852" s="1304"/>
      <c r="L7852"/>
      <c r="M7852"/>
      <c r="N7852"/>
      <c r="O7852"/>
    </row>
    <row r="7853" spans="1:15" x14ac:dyDescent="0.25">
      <c r="A7853" t="s">
        <v>1917</v>
      </c>
      <c r="B7853" s="950"/>
      <c r="C7853"/>
      <c r="D7853" s="950"/>
      <c r="E7853" s="950"/>
      <c r="F7853" s="950"/>
      <c r="G7853"/>
      <c r="H7853"/>
      <c r="I7853"/>
      <c r="J7853"/>
      <c r="K7853" s="1305"/>
      <c r="L7853"/>
      <c r="M7853"/>
      <c r="N7853"/>
      <c r="O7853"/>
    </row>
    <row r="7854" spans="1:15" x14ac:dyDescent="0.25">
      <c r="A7854" t="s">
        <v>1917</v>
      </c>
      <c r="B7854" s="950"/>
      <c r="C7854"/>
      <c r="D7854" s="950"/>
      <c r="E7854" s="950"/>
      <c r="F7854" s="950"/>
      <c r="G7854"/>
      <c r="H7854"/>
      <c r="I7854"/>
      <c r="J7854"/>
      <c r="K7854" s="1304"/>
      <c r="L7854"/>
      <c r="M7854"/>
      <c r="N7854"/>
      <c r="O7854"/>
    </row>
    <row r="7855" spans="1:15" x14ac:dyDescent="0.25">
      <c r="A7855" t="s">
        <v>1917</v>
      </c>
      <c r="B7855" s="950"/>
      <c r="C7855"/>
      <c r="D7855" s="950"/>
      <c r="E7855" s="950"/>
      <c r="F7855" s="950"/>
      <c r="G7855"/>
      <c r="H7855"/>
      <c r="I7855"/>
      <c r="J7855"/>
      <c r="K7855" s="1305"/>
      <c r="L7855"/>
      <c r="M7855"/>
      <c r="N7855"/>
      <c r="O7855"/>
    </row>
    <row r="7856" spans="1:15" x14ac:dyDescent="0.25">
      <c r="A7856" t="s">
        <v>1917</v>
      </c>
      <c r="B7856" s="950"/>
      <c r="C7856"/>
      <c r="D7856" s="950"/>
      <c r="E7856" s="950"/>
      <c r="F7856" s="950"/>
      <c r="G7856"/>
      <c r="H7856"/>
      <c r="I7856"/>
      <c r="J7856"/>
      <c r="K7856" s="1304"/>
      <c r="L7856"/>
      <c r="M7856"/>
      <c r="N7856"/>
      <c r="O7856"/>
    </row>
    <row r="7857" spans="1:15" x14ac:dyDescent="0.25">
      <c r="A7857" t="s">
        <v>1917</v>
      </c>
      <c r="B7857" s="950"/>
      <c r="C7857"/>
      <c r="D7857" s="950"/>
      <c r="E7857" s="950"/>
      <c r="F7857" s="950"/>
      <c r="G7857"/>
      <c r="H7857"/>
      <c r="I7857"/>
      <c r="J7857"/>
      <c r="K7857" s="1305"/>
      <c r="L7857"/>
      <c r="M7857"/>
      <c r="N7857"/>
      <c r="O7857"/>
    </row>
    <row r="7858" spans="1:15" x14ac:dyDescent="0.25">
      <c r="A7858" t="s">
        <v>1917</v>
      </c>
      <c r="B7858" s="950"/>
      <c r="C7858"/>
      <c r="D7858" s="950"/>
      <c r="E7858" s="950"/>
      <c r="F7858" s="950"/>
      <c r="G7858"/>
      <c r="H7858"/>
      <c r="I7858"/>
      <c r="J7858"/>
      <c r="K7858" s="1304"/>
      <c r="L7858"/>
      <c r="M7858"/>
      <c r="N7858"/>
      <c r="O7858"/>
    </row>
    <row r="7859" spans="1:15" x14ac:dyDescent="0.25">
      <c r="A7859" t="s">
        <v>1917</v>
      </c>
      <c r="B7859" s="950"/>
      <c r="C7859"/>
      <c r="D7859" s="950"/>
      <c r="E7859" s="950"/>
      <c r="F7859" s="950"/>
      <c r="G7859"/>
      <c r="H7859"/>
      <c r="I7859"/>
      <c r="J7859"/>
      <c r="K7859" s="1305"/>
      <c r="L7859"/>
      <c r="M7859"/>
      <c r="N7859"/>
      <c r="O7859"/>
    </row>
    <row r="7860" spans="1:15" x14ac:dyDescent="0.25">
      <c r="A7860" t="s">
        <v>1917</v>
      </c>
      <c r="B7860" s="950"/>
      <c r="C7860"/>
      <c r="D7860" s="950"/>
      <c r="E7860" s="950"/>
      <c r="F7860" s="950"/>
      <c r="G7860"/>
      <c r="H7860"/>
      <c r="I7860"/>
      <c r="J7860"/>
      <c r="K7860" s="1304"/>
      <c r="L7860"/>
      <c r="M7860"/>
      <c r="N7860"/>
      <c r="O7860"/>
    </row>
    <row r="7861" spans="1:15" x14ac:dyDescent="0.25">
      <c r="A7861" t="s">
        <v>1917</v>
      </c>
      <c r="B7861" s="950"/>
      <c r="C7861"/>
      <c r="D7861" s="950"/>
      <c r="E7861" s="950"/>
      <c r="F7861" s="950"/>
      <c r="G7861"/>
      <c r="H7861"/>
      <c r="I7861"/>
      <c r="J7861"/>
      <c r="K7861" s="1305"/>
      <c r="L7861"/>
      <c r="M7861"/>
      <c r="N7861"/>
      <c r="O7861"/>
    </row>
    <row r="7862" spans="1:15" x14ac:dyDescent="0.25">
      <c r="A7862" t="s">
        <v>1917</v>
      </c>
      <c r="B7862" s="950"/>
      <c r="C7862"/>
      <c r="D7862" s="950"/>
      <c r="E7862" s="950"/>
      <c r="F7862" s="950"/>
      <c r="G7862"/>
      <c r="H7862"/>
      <c r="I7862"/>
      <c r="J7862"/>
      <c r="K7862" s="1304"/>
      <c r="L7862"/>
      <c r="M7862"/>
      <c r="N7862"/>
      <c r="O7862"/>
    </row>
    <row r="7863" spans="1:15" x14ac:dyDescent="0.25">
      <c r="A7863" t="s">
        <v>1917</v>
      </c>
      <c r="B7863" s="950"/>
      <c r="C7863"/>
      <c r="D7863" s="950"/>
      <c r="E7863" s="950"/>
      <c r="F7863" s="950"/>
      <c r="G7863"/>
      <c r="H7863"/>
      <c r="I7863"/>
      <c r="J7863"/>
      <c r="K7863" s="1305"/>
      <c r="L7863"/>
      <c r="M7863"/>
      <c r="N7863"/>
      <c r="O7863"/>
    </row>
    <row r="7864" spans="1:15" x14ac:dyDescent="0.25">
      <c r="A7864" t="s">
        <v>1917</v>
      </c>
      <c r="B7864" s="950"/>
      <c r="C7864"/>
      <c r="D7864" s="950"/>
      <c r="E7864" s="950"/>
      <c r="F7864" s="950"/>
      <c r="G7864"/>
      <c r="H7864"/>
      <c r="I7864"/>
      <c r="J7864"/>
      <c r="K7864" s="1304"/>
      <c r="L7864"/>
      <c r="M7864"/>
      <c r="N7864"/>
      <c r="O7864"/>
    </row>
    <row r="7865" spans="1:15" x14ac:dyDescent="0.25">
      <c r="A7865" t="s">
        <v>1917</v>
      </c>
      <c r="B7865" s="950"/>
      <c r="C7865"/>
      <c r="D7865" s="950"/>
      <c r="E7865" s="950"/>
      <c r="F7865" s="950"/>
      <c r="G7865"/>
      <c r="H7865"/>
      <c r="I7865"/>
      <c r="J7865"/>
      <c r="K7865" s="1305"/>
      <c r="L7865"/>
      <c r="M7865"/>
      <c r="N7865"/>
      <c r="O7865"/>
    </row>
    <row r="7866" spans="1:15" x14ac:dyDescent="0.25">
      <c r="A7866" t="s">
        <v>1917</v>
      </c>
      <c r="B7866" s="950"/>
      <c r="C7866"/>
      <c r="D7866" s="950"/>
      <c r="E7866" s="950"/>
      <c r="F7866" s="950"/>
      <c r="G7866"/>
      <c r="H7866"/>
      <c r="I7866"/>
      <c r="J7866"/>
      <c r="K7866" s="1304"/>
      <c r="L7866"/>
      <c r="M7866"/>
      <c r="N7866"/>
      <c r="O7866"/>
    </row>
    <row r="7867" spans="1:15" x14ac:dyDescent="0.25">
      <c r="A7867" t="s">
        <v>1917</v>
      </c>
      <c r="B7867" s="950"/>
      <c r="C7867"/>
      <c r="D7867" s="950"/>
      <c r="E7867" s="950"/>
      <c r="F7867" s="950"/>
      <c r="G7867"/>
      <c r="H7867"/>
      <c r="I7867"/>
      <c r="J7867"/>
      <c r="K7867" s="1305"/>
      <c r="L7867"/>
      <c r="M7867"/>
      <c r="N7867"/>
      <c r="O7867"/>
    </row>
    <row r="7868" spans="1:15" x14ac:dyDescent="0.25">
      <c r="A7868" t="s">
        <v>1917</v>
      </c>
      <c r="B7868" s="950"/>
      <c r="C7868"/>
      <c r="D7868" s="950"/>
      <c r="E7868" s="950"/>
      <c r="F7868" s="950"/>
      <c r="G7868"/>
      <c r="H7868"/>
      <c r="I7868"/>
      <c r="J7868"/>
      <c r="K7868" s="1304"/>
      <c r="L7868"/>
      <c r="M7868"/>
      <c r="N7868"/>
      <c r="O7868"/>
    </row>
    <row r="7869" spans="1:15" x14ac:dyDescent="0.25">
      <c r="A7869" t="s">
        <v>1917</v>
      </c>
      <c r="B7869" s="950"/>
      <c r="C7869"/>
      <c r="D7869" s="950"/>
      <c r="E7869" s="950"/>
      <c r="F7869" s="950"/>
      <c r="G7869"/>
      <c r="H7869"/>
      <c r="I7869"/>
      <c r="J7869"/>
      <c r="K7869" s="1305"/>
      <c r="L7869"/>
      <c r="M7869"/>
      <c r="N7869"/>
      <c r="O7869"/>
    </row>
    <row r="7870" spans="1:15" x14ac:dyDescent="0.25">
      <c r="A7870" t="s">
        <v>1917</v>
      </c>
      <c r="B7870" s="950"/>
      <c r="C7870"/>
      <c r="D7870" s="950"/>
      <c r="E7870" s="950"/>
      <c r="F7870" s="950"/>
      <c r="G7870"/>
      <c r="H7870"/>
      <c r="I7870"/>
      <c r="J7870"/>
      <c r="K7870" s="1304"/>
      <c r="L7870"/>
      <c r="M7870"/>
      <c r="N7870"/>
      <c r="O7870"/>
    </row>
    <row r="7871" spans="1:15" x14ac:dyDescent="0.25">
      <c r="A7871" t="s">
        <v>1917</v>
      </c>
      <c r="B7871" s="950"/>
      <c r="C7871"/>
      <c r="D7871" s="950"/>
      <c r="E7871" s="950"/>
      <c r="F7871" s="950"/>
      <c r="G7871"/>
      <c r="H7871"/>
      <c r="I7871"/>
      <c r="J7871"/>
      <c r="K7871" s="1305"/>
      <c r="L7871"/>
      <c r="M7871"/>
      <c r="N7871"/>
      <c r="O7871"/>
    </row>
    <row r="7872" spans="1:15" x14ac:dyDescent="0.25">
      <c r="A7872" t="s">
        <v>1917</v>
      </c>
      <c r="B7872" s="950"/>
      <c r="C7872"/>
      <c r="D7872" s="950"/>
      <c r="E7872" s="950"/>
      <c r="F7872" s="950"/>
      <c r="G7872"/>
      <c r="H7872"/>
      <c r="I7872"/>
      <c r="J7872"/>
      <c r="K7872" s="1304"/>
      <c r="L7872"/>
      <c r="M7872"/>
      <c r="N7872"/>
      <c r="O7872"/>
    </row>
    <row r="7873" spans="1:15" x14ac:dyDescent="0.25">
      <c r="A7873" t="s">
        <v>1917</v>
      </c>
      <c r="B7873" s="950"/>
      <c r="C7873"/>
      <c r="D7873" s="950"/>
      <c r="E7873" s="950"/>
      <c r="F7873" s="950"/>
      <c r="G7873"/>
      <c r="H7873"/>
      <c r="I7873"/>
      <c r="J7873"/>
      <c r="K7873" s="1305"/>
      <c r="L7873"/>
      <c r="M7873"/>
      <c r="N7873"/>
      <c r="O7873"/>
    </row>
    <row r="7874" spans="1:15" x14ac:dyDescent="0.25">
      <c r="A7874" t="s">
        <v>1917</v>
      </c>
      <c r="B7874" s="950"/>
      <c r="C7874"/>
      <c r="D7874" s="950"/>
      <c r="E7874" s="950"/>
      <c r="F7874" s="950"/>
      <c r="G7874"/>
      <c r="H7874"/>
      <c r="I7874"/>
      <c r="J7874"/>
      <c r="K7874" s="1304"/>
      <c r="L7874"/>
      <c r="M7874"/>
      <c r="N7874"/>
      <c r="O7874"/>
    </row>
    <row r="7875" spans="1:15" x14ac:dyDescent="0.25">
      <c r="A7875" t="s">
        <v>1917</v>
      </c>
      <c r="B7875" s="950"/>
      <c r="C7875"/>
      <c r="D7875" s="950"/>
      <c r="E7875" s="950"/>
      <c r="F7875" s="950"/>
      <c r="G7875"/>
      <c r="H7875"/>
      <c r="I7875"/>
      <c r="J7875"/>
      <c r="K7875" s="1305"/>
      <c r="L7875"/>
      <c r="M7875"/>
      <c r="N7875"/>
      <c r="O7875"/>
    </row>
    <row r="7876" spans="1:15" x14ac:dyDescent="0.25">
      <c r="A7876" t="s">
        <v>1917</v>
      </c>
      <c r="B7876" s="950"/>
      <c r="C7876"/>
      <c r="D7876" s="950"/>
      <c r="E7876" s="950"/>
      <c r="F7876" s="950"/>
      <c r="G7876"/>
      <c r="H7876"/>
      <c r="I7876"/>
      <c r="J7876"/>
      <c r="K7876" s="1304"/>
      <c r="L7876"/>
      <c r="M7876"/>
      <c r="N7876"/>
      <c r="O7876"/>
    </row>
    <row r="7877" spans="1:15" x14ac:dyDescent="0.25">
      <c r="A7877" t="s">
        <v>1917</v>
      </c>
      <c r="B7877" s="950"/>
      <c r="C7877"/>
      <c r="D7877" s="950"/>
      <c r="E7877" s="950"/>
      <c r="F7877" s="950"/>
      <c r="G7877"/>
      <c r="H7877"/>
      <c r="I7877"/>
      <c r="J7877"/>
      <c r="K7877" s="1305"/>
      <c r="L7877"/>
      <c r="M7877"/>
      <c r="N7877"/>
      <c r="O7877"/>
    </row>
    <row r="7878" spans="1:15" x14ac:dyDescent="0.25">
      <c r="A7878" t="s">
        <v>1917</v>
      </c>
      <c r="B7878" s="950"/>
      <c r="C7878"/>
      <c r="D7878" s="950"/>
      <c r="E7878" s="950"/>
      <c r="F7878" s="950"/>
      <c r="G7878"/>
      <c r="H7878"/>
      <c r="I7878"/>
      <c r="J7878"/>
      <c r="K7878" s="1304"/>
      <c r="L7878"/>
      <c r="M7878"/>
      <c r="N7878"/>
      <c r="O7878"/>
    </row>
    <row r="7879" spans="1:15" x14ac:dyDescent="0.25">
      <c r="A7879" t="s">
        <v>1917</v>
      </c>
      <c r="B7879" s="950"/>
      <c r="C7879"/>
      <c r="D7879" s="950"/>
      <c r="E7879" s="950"/>
      <c r="F7879" s="950"/>
      <c r="G7879"/>
      <c r="H7879"/>
      <c r="I7879"/>
      <c r="J7879"/>
      <c r="K7879" s="1305"/>
      <c r="L7879"/>
      <c r="M7879"/>
      <c r="N7879"/>
      <c r="O7879"/>
    </row>
    <row r="7880" spans="1:15" x14ac:dyDescent="0.25">
      <c r="A7880" t="s">
        <v>1917</v>
      </c>
      <c r="B7880" s="950"/>
      <c r="C7880"/>
      <c r="D7880" s="950"/>
      <c r="E7880" s="950"/>
      <c r="F7880" s="950"/>
      <c r="G7880"/>
      <c r="H7880"/>
      <c r="I7880"/>
      <c r="J7880"/>
      <c r="K7880" s="1304"/>
      <c r="L7880"/>
      <c r="M7880"/>
      <c r="N7880"/>
      <c r="O7880"/>
    </row>
    <row r="7881" spans="1:15" x14ac:dyDescent="0.25">
      <c r="A7881" t="s">
        <v>1917</v>
      </c>
      <c r="B7881" s="950"/>
      <c r="C7881"/>
      <c r="D7881" s="950"/>
      <c r="E7881" s="950"/>
      <c r="F7881" s="950"/>
      <c r="G7881"/>
      <c r="H7881"/>
      <c r="I7881"/>
      <c r="J7881"/>
      <c r="K7881" s="1305"/>
      <c r="L7881"/>
      <c r="M7881"/>
      <c r="N7881"/>
      <c r="O7881"/>
    </row>
    <row r="7882" spans="1:15" x14ac:dyDescent="0.25">
      <c r="A7882" t="s">
        <v>1917</v>
      </c>
      <c r="B7882" s="950"/>
      <c r="C7882"/>
      <c r="D7882" s="950"/>
      <c r="E7882" s="950"/>
      <c r="F7882" s="950"/>
      <c r="G7882"/>
      <c r="H7882"/>
      <c r="I7882"/>
      <c r="J7882"/>
      <c r="K7882" s="1304"/>
      <c r="L7882"/>
      <c r="M7882"/>
      <c r="N7882"/>
      <c r="O7882"/>
    </row>
    <row r="7883" spans="1:15" x14ac:dyDescent="0.25">
      <c r="A7883" t="s">
        <v>1917</v>
      </c>
      <c r="B7883" s="950"/>
      <c r="C7883"/>
      <c r="D7883" s="950"/>
      <c r="E7883" s="950"/>
      <c r="F7883" s="950"/>
      <c r="G7883"/>
      <c r="H7883"/>
      <c r="I7883"/>
      <c r="J7883"/>
      <c r="K7883" s="1305"/>
      <c r="L7883"/>
      <c r="M7883"/>
      <c r="N7883"/>
      <c r="O7883"/>
    </row>
    <row r="7884" spans="1:15" x14ac:dyDescent="0.25">
      <c r="A7884" t="s">
        <v>1917</v>
      </c>
      <c r="B7884" s="950"/>
      <c r="C7884"/>
      <c r="D7884" s="950"/>
      <c r="E7884" s="950"/>
      <c r="F7884" s="950"/>
      <c r="G7884"/>
      <c r="H7884"/>
      <c r="I7884"/>
      <c r="J7884"/>
      <c r="K7884" s="1304"/>
      <c r="L7884"/>
      <c r="M7884"/>
      <c r="N7884"/>
      <c r="O7884"/>
    </row>
    <row r="7885" spans="1:15" x14ac:dyDescent="0.25">
      <c r="A7885" t="s">
        <v>1917</v>
      </c>
      <c r="B7885" s="950"/>
      <c r="C7885"/>
      <c r="D7885" s="950"/>
      <c r="E7885" s="950"/>
      <c r="F7885" s="950"/>
      <c r="G7885"/>
      <c r="H7885"/>
      <c r="I7885"/>
      <c r="J7885"/>
      <c r="K7885" s="1305"/>
      <c r="L7885"/>
      <c r="M7885"/>
      <c r="N7885"/>
      <c r="O7885"/>
    </row>
    <row r="7886" spans="1:15" x14ac:dyDescent="0.25">
      <c r="A7886" t="s">
        <v>1917</v>
      </c>
      <c r="B7886" s="950"/>
      <c r="C7886"/>
      <c r="D7886" s="950"/>
      <c r="E7886" s="950"/>
      <c r="F7886" s="950"/>
      <c r="G7886"/>
      <c r="H7886"/>
      <c r="I7886"/>
      <c r="J7886"/>
      <c r="K7886" s="1304"/>
      <c r="L7886"/>
      <c r="M7886"/>
      <c r="N7886"/>
      <c r="O7886"/>
    </row>
    <row r="7887" spans="1:15" x14ac:dyDescent="0.25">
      <c r="A7887" t="s">
        <v>1917</v>
      </c>
      <c r="B7887" s="950"/>
      <c r="C7887"/>
      <c r="D7887" s="950"/>
      <c r="E7887" s="950"/>
      <c r="F7887" s="950"/>
      <c r="G7887"/>
      <c r="H7887"/>
      <c r="I7887"/>
      <c r="J7887"/>
      <c r="K7887" s="1305"/>
      <c r="L7887"/>
      <c r="M7887"/>
      <c r="N7887"/>
      <c r="O7887"/>
    </row>
    <row r="7888" spans="1:15" x14ac:dyDescent="0.25">
      <c r="A7888" t="s">
        <v>1917</v>
      </c>
      <c r="B7888" s="950"/>
      <c r="C7888"/>
      <c r="D7888" s="950"/>
      <c r="E7888" s="950"/>
      <c r="F7888" s="950"/>
      <c r="G7888"/>
      <c r="H7888"/>
      <c r="I7888"/>
      <c r="J7888"/>
      <c r="K7888" s="1304"/>
      <c r="L7888"/>
      <c r="M7888"/>
      <c r="N7888"/>
      <c r="O7888"/>
    </row>
    <row r="7889" spans="1:15" x14ac:dyDescent="0.25">
      <c r="A7889" t="s">
        <v>1917</v>
      </c>
      <c r="B7889" s="950"/>
      <c r="C7889"/>
      <c r="D7889" s="950"/>
      <c r="E7889" s="950"/>
      <c r="F7889" s="950"/>
      <c r="G7889"/>
      <c r="H7889"/>
      <c r="I7889"/>
      <c r="J7889"/>
      <c r="K7889" s="1305"/>
      <c r="L7889"/>
      <c r="M7889"/>
      <c r="N7889"/>
      <c r="O7889"/>
    </row>
    <row r="7890" spans="1:15" x14ac:dyDescent="0.25">
      <c r="A7890" t="s">
        <v>1917</v>
      </c>
      <c r="B7890" s="950"/>
      <c r="C7890"/>
      <c r="D7890" s="950"/>
      <c r="E7890" s="950"/>
      <c r="F7890" s="950"/>
      <c r="G7890"/>
      <c r="H7890"/>
      <c r="I7890"/>
      <c r="J7890"/>
      <c r="K7890" s="1304"/>
      <c r="L7890"/>
      <c r="M7890"/>
      <c r="N7890"/>
      <c r="O7890"/>
    </row>
    <row r="7891" spans="1:15" x14ac:dyDescent="0.25">
      <c r="A7891" t="s">
        <v>1917</v>
      </c>
      <c r="B7891" s="950"/>
      <c r="C7891"/>
      <c r="D7891" s="950"/>
      <c r="E7891" s="950"/>
      <c r="F7891" s="950"/>
      <c r="G7891"/>
      <c r="H7891"/>
      <c r="I7891"/>
      <c r="J7891"/>
      <c r="K7891" s="1305"/>
      <c r="L7891"/>
      <c r="M7891"/>
      <c r="N7891"/>
      <c r="O7891"/>
    </row>
    <row r="7892" spans="1:15" x14ac:dyDescent="0.25">
      <c r="A7892" t="s">
        <v>1917</v>
      </c>
      <c r="B7892" s="950"/>
      <c r="C7892"/>
      <c r="D7892" s="950"/>
      <c r="E7892" s="950"/>
      <c r="F7892" s="950"/>
      <c r="G7892"/>
      <c r="H7892"/>
      <c r="I7892"/>
      <c r="J7892"/>
      <c r="K7892" s="1304"/>
      <c r="L7892"/>
      <c r="M7892"/>
      <c r="N7892"/>
      <c r="O7892"/>
    </row>
    <row r="7893" spans="1:15" x14ac:dyDescent="0.25">
      <c r="A7893" t="s">
        <v>1917</v>
      </c>
      <c r="B7893" s="950"/>
      <c r="C7893"/>
      <c r="D7893" s="950"/>
      <c r="E7893" s="950"/>
      <c r="F7893" s="950"/>
      <c r="G7893"/>
      <c r="H7893"/>
      <c r="I7893"/>
      <c r="J7893"/>
      <c r="K7893" s="1305"/>
      <c r="L7893"/>
      <c r="M7893"/>
      <c r="N7893"/>
      <c r="O7893"/>
    </row>
    <row r="7894" spans="1:15" x14ac:dyDescent="0.25">
      <c r="A7894" t="s">
        <v>1917</v>
      </c>
      <c r="B7894" s="950"/>
      <c r="C7894"/>
      <c r="D7894" s="950"/>
      <c r="E7894" s="950"/>
      <c r="F7894" s="950"/>
      <c r="G7894"/>
      <c r="H7894"/>
      <c r="I7894"/>
      <c r="J7894"/>
      <c r="K7894" s="1304"/>
      <c r="L7894"/>
      <c r="M7894"/>
      <c r="N7894"/>
      <c r="O7894"/>
    </row>
    <row r="7895" spans="1:15" x14ac:dyDescent="0.25">
      <c r="A7895" t="s">
        <v>1917</v>
      </c>
      <c r="B7895" s="950"/>
      <c r="C7895"/>
      <c r="D7895" s="950"/>
      <c r="E7895" s="950"/>
      <c r="F7895" s="950"/>
      <c r="G7895"/>
      <c r="H7895"/>
      <c r="I7895"/>
      <c r="J7895"/>
      <c r="K7895" s="1305"/>
      <c r="L7895"/>
      <c r="M7895"/>
      <c r="N7895"/>
      <c r="O7895"/>
    </row>
    <row r="7896" spans="1:15" x14ac:dyDescent="0.25">
      <c r="A7896" t="s">
        <v>1917</v>
      </c>
      <c r="B7896" s="950"/>
      <c r="C7896"/>
      <c r="D7896" s="950"/>
      <c r="E7896" s="950"/>
      <c r="F7896" s="950"/>
      <c r="G7896"/>
      <c r="H7896"/>
      <c r="I7896"/>
      <c r="J7896"/>
      <c r="K7896" s="1304"/>
      <c r="L7896"/>
      <c r="M7896"/>
      <c r="N7896"/>
      <c r="O7896"/>
    </row>
    <row r="7897" spans="1:15" x14ac:dyDescent="0.25">
      <c r="A7897" t="s">
        <v>1917</v>
      </c>
      <c r="B7897" s="950"/>
      <c r="C7897"/>
      <c r="D7897" s="950"/>
      <c r="E7897" s="950"/>
      <c r="F7897" s="950"/>
      <c r="G7897"/>
      <c r="H7897"/>
      <c r="I7897"/>
      <c r="J7897"/>
      <c r="K7897" s="1305"/>
      <c r="L7897"/>
      <c r="M7897"/>
      <c r="N7897"/>
      <c r="O7897"/>
    </row>
    <row r="7898" spans="1:15" x14ac:dyDescent="0.25">
      <c r="A7898" t="s">
        <v>1917</v>
      </c>
      <c r="B7898" s="950"/>
      <c r="C7898"/>
      <c r="D7898" s="950"/>
      <c r="E7898" s="950"/>
      <c r="F7898" s="950"/>
      <c r="G7898"/>
      <c r="H7898"/>
      <c r="I7898"/>
      <c r="J7898"/>
      <c r="K7898" s="1304"/>
      <c r="L7898"/>
      <c r="M7898"/>
      <c r="N7898"/>
      <c r="O7898"/>
    </row>
    <row r="7899" spans="1:15" x14ac:dyDescent="0.25">
      <c r="A7899" t="s">
        <v>1917</v>
      </c>
      <c r="B7899" s="950"/>
      <c r="C7899"/>
      <c r="D7899" s="950"/>
      <c r="E7899" s="950"/>
      <c r="F7899" s="950"/>
      <c r="G7899"/>
      <c r="H7899"/>
      <c r="I7899"/>
      <c r="J7899"/>
      <c r="K7899" s="1305"/>
      <c r="L7899"/>
      <c r="M7899"/>
      <c r="N7899"/>
      <c r="O7899"/>
    </row>
    <row r="7900" spans="1:15" x14ac:dyDescent="0.25">
      <c r="A7900" t="s">
        <v>1917</v>
      </c>
      <c r="B7900" s="950"/>
      <c r="C7900"/>
      <c r="D7900" s="950"/>
      <c r="E7900" s="950"/>
      <c r="F7900" s="950"/>
      <c r="G7900"/>
      <c r="H7900"/>
      <c r="I7900"/>
      <c r="J7900"/>
      <c r="K7900" s="1304"/>
      <c r="L7900"/>
      <c r="M7900"/>
      <c r="N7900"/>
      <c r="O7900"/>
    </row>
    <row r="7901" spans="1:15" x14ac:dyDescent="0.25">
      <c r="A7901" t="s">
        <v>1917</v>
      </c>
      <c r="B7901" s="950"/>
      <c r="C7901"/>
      <c r="D7901" s="950"/>
      <c r="E7901" s="950"/>
      <c r="F7901" s="950"/>
      <c r="G7901"/>
      <c r="H7901"/>
      <c r="I7901"/>
      <c r="J7901"/>
      <c r="K7901" s="1305"/>
      <c r="L7901"/>
      <c r="M7901"/>
      <c r="N7901"/>
      <c r="O7901"/>
    </row>
    <row r="7902" spans="1:15" x14ac:dyDescent="0.25">
      <c r="A7902" t="s">
        <v>1917</v>
      </c>
      <c r="B7902" s="950"/>
      <c r="C7902"/>
      <c r="D7902" s="950"/>
      <c r="E7902" s="950"/>
      <c r="F7902" s="950"/>
      <c r="G7902"/>
      <c r="H7902"/>
      <c r="I7902"/>
      <c r="J7902"/>
      <c r="K7902" s="1304"/>
      <c r="L7902"/>
      <c r="M7902"/>
      <c r="N7902"/>
      <c r="O7902"/>
    </row>
    <row r="7903" spans="1:15" x14ac:dyDescent="0.25">
      <c r="A7903" t="s">
        <v>1917</v>
      </c>
      <c r="B7903" s="950"/>
      <c r="C7903"/>
      <c r="D7903" s="950"/>
      <c r="E7903" s="950"/>
      <c r="F7903" s="950"/>
      <c r="G7903"/>
      <c r="H7903"/>
      <c r="I7903"/>
      <c r="J7903"/>
      <c r="K7903" s="1305"/>
      <c r="L7903"/>
      <c r="M7903"/>
      <c r="N7903"/>
      <c r="O7903"/>
    </row>
    <row r="7904" spans="1:15" x14ac:dyDescent="0.25">
      <c r="A7904" t="s">
        <v>1917</v>
      </c>
      <c r="B7904" s="950"/>
      <c r="C7904"/>
      <c r="D7904" s="950"/>
      <c r="E7904" s="950"/>
      <c r="F7904" s="950"/>
      <c r="G7904"/>
      <c r="H7904"/>
      <c r="I7904"/>
      <c r="J7904"/>
      <c r="K7904" s="1304"/>
      <c r="L7904"/>
      <c r="M7904"/>
      <c r="N7904"/>
      <c r="O7904"/>
    </row>
    <row r="7905" spans="1:15" x14ac:dyDescent="0.25">
      <c r="A7905" t="s">
        <v>1917</v>
      </c>
      <c r="B7905" s="950"/>
      <c r="C7905"/>
      <c r="D7905" s="950"/>
      <c r="E7905" s="950"/>
      <c r="F7905" s="950"/>
      <c r="G7905"/>
      <c r="H7905"/>
      <c r="I7905"/>
      <c r="J7905"/>
      <c r="K7905" s="1305"/>
      <c r="L7905"/>
      <c r="M7905"/>
      <c r="N7905"/>
      <c r="O7905"/>
    </row>
    <row r="7906" spans="1:15" x14ac:dyDescent="0.25">
      <c r="A7906" t="s">
        <v>1917</v>
      </c>
      <c r="B7906" s="950"/>
      <c r="C7906"/>
      <c r="D7906" s="950"/>
      <c r="E7906" s="950"/>
      <c r="F7906" s="950"/>
      <c r="G7906"/>
      <c r="H7906"/>
      <c r="I7906"/>
      <c r="J7906"/>
      <c r="K7906" s="1304"/>
      <c r="L7906"/>
      <c r="M7906"/>
      <c r="N7906"/>
      <c r="O7906"/>
    </row>
    <row r="7907" spans="1:15" x14ac:dyDescent="0.25">
      <c r="A7907" t="s">
        <v>1917</v>
      </c>
      <c r="B7907" s="950"/>
      <c r="C7907"/>
      <c r="D7907" s="950"/>
      <c r="E7907" s="950"/>
      <c r="F7907" s="950"/>
      <c r="G7907"/>
      <c r="H7907"/>
      <c r="I7907"/>
      <c r="J7907"/>
      <c r="K7907" s="1305"/>
      <c r="L7907"/>
      <c r="M7907"/>
      <c r="N7907"/>
      <c r="O7907"/>
    </row>
    <row r="7908" spans="1:15" x14ac:dyDescent="0.25">
      <c r="A7908" t="s">
        <v>1917</v>
      </c>
      <c r="B7908" s="950"/>
      <c r="C7908"/>
      <c r="D7908" s="950"/>
      <c r="E7908" s="950"/>
      <c r="F7908" s="950"/>
      <c r="G7908"/>
      <c r="H7908"/>
      <c r="I7908"/>
      <c r="J7908"/>
      <c r="K7908" s="1304"/>
      <c r="L7908"/>
      <c r="M7908"/>
      <c r="N7908"/>
      <c r="O7908"/>
    </row>
    <row r="7909" spans="1:15" x14ac:dyDescent="0.25">
      <c r="A7909" t="s">
        <v>1917</v>
      </c>
      <c r="B7909" s="950"/>
      <c r="C7909"/>
      <c r="D7909" s="950"/>
      <c r="E7909" s="950"/>
      <c r="F7909" s="950"/>
      <c r="G7909"/>
      <c r="H7909"/>
      <c r="I7909"/>
      <c r="J7909"/>
      <c r="K7909" s="1305"/>
      <c r="L7909"/>
      <c r="M7909"/>
      <c r="N7909"/>
      <c r="O7909"/>
    </row>
    <row r="7910" spans="1:15" x14ac:dyDescent="0.25">
      <c r="A7910" t="s">
        <v>1917</v>
      </c>
      <c r="B7910" s="950"/>
      <c r="C7910"/>
      <c r="D7910" s="950"/>
      <c r="E7910" s="950"/>
      <c r="F7910" s="950"/>
      <c r="G7910"/>
      <c r="H7910"/>
      <c r="I7910"/>
      <c r="J7910"/>
      <c r="K7910" s="1304"/>
      <c r="L7910"/>
      <c r="M7910"/>
      <c r="N7910"/>
      <c r="O7910"/>
    </row>
    <row r="7911" spans="1:15" x14ac:dyDescent="0.25">
      <c r="A7911" t="s">
        <v>1917</v>
      </c>
      <c r="B7911" s="950"/>
      <c r="C7911"/>
      <c r="D7911" s="950"/>
      <c r="E7911" s="950"/>
      <c r="F7911" s="950"/>
      <c r="G7911"/>
      <c r="H7911"/>
      <c r="I7911"/>
      <c r="J7911"/>
      <c r="K7911" s="1305"/>
      <c r="L7911"/>
      <c r="M7911"/>
      <c r="N7911"/>
      <c r="O7911"/>
    </row>
    <row r="7912" spans="1:15" x14ac:dyDescent="0.25">
      <c r="A7912" t="s">
        <v>1917</v>
      </c>
      <c r="B7912" s="950"/>
      <c r="C7912"/>
      <c r="D7912" s="950"/>
      <c r="E7912" s="950"/>
      <c r="F7912" s="950"/>
      <c r="G7912"/>
      <c r="H7912"/>
      <c r="I7912"/>
      <c r="J7912"/>
      <c r="K7912" s="1304"/>
      <c r="L7912"/>
      <c r="M7912"/>
      <c r="N7912"/>
      <c r="O7912"/>
    </row>
    <row r="7913" spans="1:15" x14ac:dyDescent="0.25">
      <c r="A7913" t="s">
        <v>1917</v>
      </c>
      <c r="B7913" s="950"/>
      <c r="C7913"/>
      <c r="D7913" s="950"/>
      <c r="E7913" s="950"/>
      <c r="F7913" s="950"/>
      <c r="G7913"/>
      <c r="H7913"/>
      <c r="I7913"/>
      <c r="J7913"/>
      <c r="K7913" s="1305"/>
      <c r="L7913"/>
      <c r="M7913"/>
      <c r="N7913"/>
      <c r="O7913"/>
    </row>
    <row r="7914" spans="1:15" x14ac:dyDescent="0.25">
      <c r="A7914" t="s">
        <v>1917</v>
      </c>
      <c r="B7914" s="950"/>
      <c r="C7914"/>
      <c r="D7914" s="950"/>
      <c r="E7914" s="950"/>
      <c r="F7914" s="950"/>
      <c r="G7914"/>
      <c r="H7914"/>
      <c r="I7914"/>
      <c r="J7914"/>
      <c r="K7914" s="1304"/>
      <c r="L7914"/>
      <c r="M7914"/>
      <c r="N7914"/>
      <c r="O7914"/>
    </row>
    <row r="7915" spans="1:15" x14ac:dyDescent="0.25">
      <c r="A7915" t="s">
        <v>1917</v>
      </c>
      <c r="B7915" s="950"/>
      <c r="C7915"/>
      <c r="D7915" s="950"/>
      <c r="E7915" s="950"/>
      <c r="F7915" s="950"/>
      <c r="G7915"/>
      <c r="H7915"/>
      <c r="I7915"/>
      <c r="J7915"/>
      <c r="K7915" s="1305"/>
      <c r="L7915"/>
      <c r="M7915"/>
      <c r="N7915"/>
      <c r="O7915"/>
    </row>
    <row r="7916" spans="1:15" x14ac:dyDescent="0.25">
      <c r="A7916" t="s">
        <v>1917</v>
      </c>
      <c r="B7916" s="950"/>
      <c r="C7916"/>
      <c r="D7916" s="950"/>
      <c r="E7916" s="950"/>
      <c r="F7916" s="950"/>
      <c r="G7916"/>
      <c r="H7916"/>
      <c r="I7916"/>
      <c r="J7916"/>
      <c r="K7916" s="1304"/>
      <c r="L7916"/>
      <c r="M7916"/>
      <c r="N7916"/>
      <c r="O7916"/>
    </row>
    <row r="7917" spans="1:15" x14ac:dyDescent="0.25">
      <c r="A7917" t="s">
        <v>1917</v>
      </c>
      <c r="B7917" s="950"/>
      <c r="C7917"/>
      <c r="D7917" s="950"/>
      <c r="E7917" s="950"/>
      <c r="F7917" s="950"/>
      <c r="G7917"/>
      <c r="H7917"/>
      <c r="I7917"/>
      <c r="J7917"/>
      <c r="K7917" s="1305"/>
      <c r="L7917"/>
      <c r="M7917"/>
      <c r="N7917"/>
      <c r="O7917"/>
    </row>
    <row r="7918" spans="1:15" x14ac:dyDescent="0.25">
      <c r="A7918" t="s">
        <v>1917</v>
      </c>
      <c r="B7918" s="950"/>
      <c r="C7918"/>
      <c r="D7918" s="950"/>
      <c r="E7918" s="950"/>
      <c r="F7918" s="950"/>
      <c r="G7918"/>
      <c r="H7918"/>
      <c r="I7918"/>
      <c r="J7918"/>
      <c r="K7918" s="1304"/>
      <c r="L7918"/>
      <c r="M7918"/>
      <c r="N7918"/>
      <c r="O7918"/>
    </row>
    <row r="7919" spans="1:15" x14ac:dyDescent="0.25">
      <c r="A7919" t="s">
        <v>1917</v>
      </c>
      <c r="B7919" s="950"/>
      <c r="C7919"/>
      <c r="D7919" s="950"/>
      <c r="E7919" s="950"/>
      <c r="F7919" s="950"/>
      <c r="G7919"/>
      <c r="H7919"/>
      <c r="I7919"/>
      <c r="J7919"/>
      <c r="K7919" s="1305"/>
      <c r="L7919"/>
      <c r="M7919"/>
      <c r="N7919"/>
      <c r="O7919"/>
    </row>
    <row r="7920" spans="1:15" x14ac:dyDescent="0.25">
      <c r="A7920" t="s">
        <v>1917</v>
      </c>
      <c r="B7920" s="950"/>
      <c r="C7920"/>
      <c r="D7920" s="950"/>
      <c r="E7920" s="950"/>
      <c r="F7920" s="950"/>
      <c r="G7920"/>
      <c r="H7920"/>
      <c r="I7920"/>
      <c r="J7920"/>
      <c r="K7920" s="1304"/>
      <c r="L7920"/>
      <c r="M7920"/>
      <c r="N7920"/>
      <c r="O7920"/>
    </row>
    <row r="7921" spans="1:15" x14ac:dyDescent="0.25">
      <c r="A7921" t="s">
        <v>1917</v>
      </c>
      <c r="B7921" s="950"/>
      <c r="C7921"/>
      <c r="D7921" s="950"/>
      <c r="E7921" s="950"/>
      <c r="F7921" s="950"/>
      <c r="G7921"/>
      <c r="H7921"/>
      <c r="I7921"/>
      <c r="J7921"/>
      <c r="K7921" s="1305"/>
      <c r="L7921"/>
      <c r="M7921"/>
      <c r="N7921"/>
      <c r="O7921"/>
    </row>
    <row r="7922" spans="1:15" x14ac:dyDescent="0.25">
      <c r="A7922" t="s">
        <v>1917</v>
      </c>
      <c r="B7922" s="950"/>
      <c r="C7922"/>
      <c r="D7922" s="950"/>
      <c r="E7922" s="950"/>
      <c r="F7922" s="950"/>
      <c r="G7922"/>
      <c r="H7922"/>
      <c r="I7922"/>
      <c r="J7922"/>
      <c r="K7922" s="1304"/>
      <c r="L7922"/>
      <c r="M7922"/>
      <c r="N7922"/>
      <c r="O7922"/>
    </row>
    <row r="7923" spans="1:15" x14ac:dyDescent="0.25">
      <c r="A7923" t="s">
        <v>1917</v>
      </c>
      <c r="B7923" s="950"/>
      <c r="C7923"/>
      <c r="D7923" s="950"/>
      <c r="E7923" s="950"/>
      <c r="F7923" s="950"/>
      <c r="G7923"/>
      <c r="H7923"/>
      <c r="I7923"/>
      <c r="J7923"/>
      <c r="K7923" s="1305"/>
      <c r="L7923"/>
      <c r="M7923"/>
      <c r="N7923"/>
      <c r="O7923"/>
    </row>
    <row r="7924" spans="1:15" x14ac:dyDescent="0.25">
      <c r="A7924" t="s">
        <v>1917</v>
      </c>
      <c r="B7924" s="950"/>
      <c r="C7924"/>
      <c r="D7924" s="950"/>
      <c r="E7924" s="950"/>
      <c r="F7924" s="950"/>
      <c r="G7924"/>
      <c r="H7924"/>
      <c r="I7924"/>
      <c r="J7924"/>
      <c r="K7924" s="1304"/>
      <c r="L7924"/>
      <c r="M7924"/>
      <c r="N7924"/>
      <c r="O7924"/>
    </row>
    <row r="7925" spans="1:15" x14ac:dyDescent="0.25">
      <c r="A7925" t="s">
        <v>1917</v>
      </c>
      <c r="B7925" s="950"/>
      <c r="C7925"/>
      <c r="D7925" s="950"/>
      <c r="E7925" s="950"/>
      <c r="F7925" s="950"/>
      <c r="G7925"/>
      <c r="H7925"/>
      <c r="I7925"/>
      <c r="J7925"/>
      <c r="K7925" s="1305"/>
      <c r="L7925"/>
      <c r="M7925"/>
      <c r="N7925"/>
      <c r="O7925"/>
    </row>
    <row r="7926" spans="1:15" x14ac:dyDescent="0.25">
      <c r="A7926" t="s">
        <v>1917</v>
      </c>
      <c r="B7926" s="950"/>
      <c r="C7926"/>
      <c r="D7926" s="950"/>
      <c r="E7926" s="950"/>
      <c r="F7926" s="950"/>
      <c r="G7926"/>
      <c r="H7926"/>
      <c r="I7926"/>
      <c r="J7926"/>
      <c r="K7926" s="1304"/>
      <c r="L7926"/>
      <c r="M7926"/>
      <c r="N7926"/>
      <c r="O7926"/>
    </row>
    <row r="7927" spans="1:15" x14ac:dyDescent="0.25">
      <c r="A7927" t="s">
        <v>1917</v>
      </c>
      <c r="B7927" s="950"/>
      <c r="C7927"/>
      <c r="D7927" s="950"/>
      <c r="E7927" s="950"/>
      <c r="F7927" s="950"/>
      <c r="G7927"/>
      <c r="H7927"/>
      <c r="I7927"/>
      <c r="J7927"/>
      <c r="K7927" s="1305"/>
      <c r="L7927"/>
      <c r="M7927"/>
      <c r="N7927"/>
      <c r="O7927"/>
    </row>
    <row r="7928" spans="1:15" x14ac:dyDescent="0.25">
      <c r="A7928" t="s">
        <v>1917</v>
      </c>
      <c r="B7928" s="950"/>
      <c r="C7928"/>
      <c r="D7928" s="950"/>
      <c r="E7928" s="950"/>
      <c r="F7928" s="950"/>
      <c r="G7928"/>
      <c r="H7928"/>
      <c r="I7928"/>
      <c r="J7928"/>
      <c r="K7928" s="1304"/>
      <c r="L7928"/>
      <c r="M7928"/>
      <c r="N7928"/>
      <c r="O7928"/>
    </row>
    <row r="7929" spans="1:15" x14ac:dyDescent="0.25">
      <c r="A7929" t="s">
        <v>1917</v>
      </c>
      <c r="B7929" s="950"/>
      <c r="C7929"/>
      <c r="D7929" s="950"/>
      <c r="E7929" s="950"/>
      <c r="F7929" s="950"/>
      <c r="G7929"/>
      <c r="H7929"/>
      <c r="I7929"/>
      <c r="J7929"/>
      <c r="K7929" s="1305"/>
      <c r="L7929"/>
      <c r="M7929"/>
      <c r="N7929"/>
      <c r="O7929"/>
    </row>
    <row r="7930" spans="1:15" x14ac:dyDescent="0.25">
      <c r="A7930" t="s">
        <v>1917</v>
      </c>
      <c r="B7930" s="950"/>
      <c r="C7930"/>
      <c r="D7930" s="950"/>
      <c r="E7930" s="950"/>
      <c r="F7930" s="950"/>
      <c r="G7930"/>
      <c r="H7930"/>
      <c r="I7930"/>
      <c r="J7930"/>
      <c r="K7930" s="1304"/>
      <c r="L7930"/>
      <c r="M7930"/>
      <c r="N7930"/>
      <c r="O7930"/>
    </row>
    <row r="7931" spans="1:15" x14ac:dyDescent="0.25">
      <c r="A7931" t="s">
        <v>1917</v>
      </c>
      <c r="B7931" s="950"/>
      <c r="C7931"/>
      <c r="D7931" s="950"/>
      <c r="E7931" s="950"/>
      <c r="F7931" s="950"/>
      <c r="G7931"/>
      <c r="H7931"/>
      <c r="I7931"/>
      <c r="J7931"/>
      <c r="K7931" s="1305"/>
      <c r="L7931"/>
      <c r="M7931"/>
      <c r="N7931"/>
      <c r="O7931"/>
    </row>
    <row r="7932" spans="1:15" x14ac:dyDescent="0.25">
      <c r="A7932" t="s">
        <v>1917</v>
      </c>
      <c r="B7932" s="950"/>
      <c r="C7932"/>
      <c r="D7932" s="950"/>
      <c r="E7932" s="950"/>
      <c r="F7932" s="950"/>
      <c r="G7932"/>
      <c r="H7932"/>
      <c r="I7932"/>
      <c r="J7932"/>
      <c r="K7932" s="1304"/>
      <c r="L7932"/>
      <c r="M7932"/>
      <c r="N7932"/>
      <c r="O7932"/>
    </row>
    <row r="7933" spans="1:15" x14ac:dyDescent="0.25">
      <c r="A7933" t="s">
        <v>1917</v>
      </c>
      <c r="B7933" s="950"/>
      <c r="C7933"/>
      <c r="D7933" s="950"/>
      <c r="E7933" s="950"/>
      <c r="F7933" s="950"/>
      <c r="G7933"/>
      <c r="H7933"/>
      <c r="I7933"/>
      <c r="J7933"/>
      <c r="K7933" s="1305"/>
      <c r="L7933"/>
      <c r="M7933"/>
      <c r="N7933"/>
      <c r="O7933"/>
    </row>
    <row r="7934" spans="1:15" x14ac:dyDescent="0.25">
      <c r="A7934" t="s">
        <v>1917</v>
      </c>
      <c r="B7934" s="950"/>
      <c r="C7934"/>
      <c r="D7934" s="950"/>
      <c r="E7934" s="950"/>
      <c r="F7934" s="950"/>
      <c r="G7934"/>
      <c r="H7934"/>
      <c r="I7934"/>
      <c r="J7934"/>
      <c r="K7934" s="1304"/>
      <c r="L7934"/>
      <c r="M7934"/>
      <c r="N7934"/>
      <c r="O7934"/>
    </row>
    <row r="7935" spans="1:15" x14ac:dyDescent="0.25">
      <c r="A7935" t="s">
        <v>1917</v>
      </c>
      <c r="B7935" s="950"/>
      <c r="C7935"/>
      <c r="D7935" s="950"/>
      <c r="E7935" s="950"/>
      <c r="F7935" s="950"/>
      <c r="G7935"/>
      <c r="H7935"/>
      <c r="I7935"/>
      <c r="J7935"/>
      <c r="K7935" s="1305"/>
      <c r="L7935"/>
      <c r="M7935"/>
      <c r="N7935"/>
      <c r="O7935"/>
    </row>
    <row r="7936" spans="1:15" x14ac:dyDescent="0.25">
      <c r="A7936" t="s">
        <v>1917</v>
      </c>
      <c r="B7936" s="950"/>
      <c r="C7936"/>
      <c r="D7936" s="950"/>
      <c r="E7936" s="950"/>
      <c r="F7936" s="950"/>
      <c r="G7936"/>
      <c r="H7936"/>
      <c r="I7936"/>
      <c r="J7936"/>
      <c r="K7936" s="1304"/>
      <c r="L7936"/>
      <c r="M7936"/>
      <c r="N7936"/>
      <c r="O7936"/>
    </row>
    <row r="7937" spans="1:15" x14ac:dyDescent="0.25">
      <c r="A7937" t="s">
        <v>1917</v>
      </c>
      <c r="B7937" s="950"/>
      <c r="C7937"/>
      <c r="D7937" s="950"/>
      <c r="E7937" s="950"/>
      <c r="F7937" s="950"/>
      <c r="G7937"/>
      <c r="H7937"/>
      <c r="I7937"/>
      <c r="J7937"/>
      <c r="K7937" s="1305"/>
      <c r="L7937"/>
      <c r="M7937"/>
      <c r="N7937"/>
      <c r="O7937"/>
    </row>
    <row r="7938" spans="1:15" x14ac:dyDescent="0.25">
      <c r="A7938" t="s">
        <v>1917</v>
      </c>
      <c r="B7938" s="950"/>
      <c r="C7938"/>
      <c r="D7938" s="950"/>
      <c r="E7938" s="950"/>
      <c r="F7938" s="950"/>
      <c r="G7938"/>
      <c r="H7938"/>
      <c r="I7938"/>
      <c r="J7938"/>
      <c r="K7938" s="1304"/>
      <c r="L7938"/>
      <c r="M7938"/>
      <c r="N7938"/>
      <c r="O7938"/>
    </row>
    <row r="7939" spans="1:15" x14ac:dyDescent="0.25">
      <c r="A7939" t="s">
        <v>1917</v>
      </c>
      <c r="B7939" s="950"/>
      <c r="C7939"/>
      <c r="D7939" s="950"/>
      <c r="E7939" s="950"/>
      <c r="F7939" s="950"/>
      <c r="G7939"/>
      <c r="H7939"/>
      <c r="I7939"/>
      <c r="J7939"/>
      <c r="K7939" s="1305"/>
      <c r="L7939"/>
      <c r="M7939"/>
      <c r="N7939"/>
      <c r="O7939"/>
    </row>
    <row r="7940" spans="1:15" x14ac:dyDescent="0.25">
      <c r="A7940" t="s">
        <v>1917</v>
      </c>
      <c r="B7940" s="950"/>
      <c r="C7940"/>
      <c r="D7940" s="950"/>
      <c r="E7940" s="950"/>
      <c r="F7940" s="950"/>
      <c r="G7940"/>
      <c r="H7940"/>
      <c r="I7940"/>
      <c r="J7940"/>
      <c r="K7940" s="1304"/>
      <c r="L7940"/>
      <c r="M7940"/>
      <c r="N7940"/>
      <c r="O7940"/>
    </row>
    <row r="7941" spans="1:15" x14ac:dyDescent="0.25">
      <c r="A7941" t="s">
        <v>1917</v>
      </c>
      <c r="B7941" s="950"/>
      <c r="C7941"/>
      <c r="D7941" s="950"/>
      <c r="E7941" s="950"/>
      <c r="F7941" s="950"/>
      <c r="G7941"/>
      <c r="H7941"/>
      <c r="I7941"/>
      <c r="J7941"/>
      <c r="K7941" s="1305"/>
      <c r="L7941"/>
      <c r="M7941"/>
      <c r="N7941"/>
      <c r="O7941"/>
    </row>
    <row r="7942" spans="1:15" x14ac:dyDescent="0.25">
      <c r="A7942" t="s">
        <v>1917</v>
      </c>
      <c r="B7942" s="950"/>
      <c r="C7942"/>
      <c r="D7942" s="950"/>
      <c r="E7942" s="950"/>
      <c r="F7942" s="950"/>
      <c r="G7942"/>
      <c r="H7942"/>
      <c r="I7942"/>
      <c r="J7942"/>
      <c r="K7942" s="1304"/>
      <c r="L7942"/>
      <c r="M7942"/>
      <c r="N7942"/>
      <c r="O7942"/>
    </row>
    <row r="7943" spans="1:15" x14ac:dyDescent="0.25">
      <c r="A7943" t="s">
        <v>1917</v>
      </c>
      <c r="B7943" s="950"/>
      <c r="C7943"/>
      <c r="D7943" s="950"/>
      <c r="E7943" s="950"/>
      <c r="F7943" s="950"/>
      <c r="G7943"/>
      <c r="H7943"/>
      <c r="I7943"/>
      <c r="J7943"/>
      <c r="K7943" s="1305"/>
      <c r="L7943"/>
      <c r="M7943"/>
      <c r="N7943"/>
      <c r="O7943"/>
    </row>
    <row r="7944" spans="1:15" x14ac:dyDescent="0.25">
      <c r="A7944" t="s">
        <v>1917</v>
      </c>
      <c r="B7944" s="950"/>
      <c r="C7944"/>
      <c r="D7944" s="950"/>
      <c r="E7944" s="950"/>
      <c r="F7944" s="950"/>
      <c r="G7944"/>
      <c r="H7944"/>
      <c r="I7944"/>
      <c r="J7944"/>
      <c r="K7944" s="1304"/>
      <c r="L7944"/>
      <c r="M7944"/>
      <c r="N7944"/>
      <c r="O7944"/>
    </row>
    <row r="7945" spans="1:15" x14ac:dyDescent="0.25">
      <c r="A7945" t="s">
        <v>1917</v>
      </c>
      <c r="B7945" s="950"/>
      <c r="C7945"/>
      <c r="D7945" s="950"/>
      <c r="E7945" s="950"/>
      <c r="F7945" s="950"/>
      <c r="G7945"/>
      <c r="H7945"/>
      <c r="I7945"/>
      <c r="J7945"/>
      <c r="K7945" s="1305"/>
      <c r="L7945"/>
      <c r="M7945"/>
      <c r="N7945"/>
      <c r="O7945"/>
    </row>
    <row r="7946" spans="1:15" x14ac:dyDescent="0.25">
      <c r="A7946" t="s">
        <v>1917</v>
      </c>
      <c r="B7946" s="950"/>
      <c r="C7946"/>
      <c r="D7946" s="950"/>
      <c r="E7946" s="950"/>
      <c r="F7946" s="950"/>
      <c r="G7946"/>
      <c r="H7946"/>
      <c r="I7946"/>
      <c r="J7946"/>
      <c r="K7946" s="1304"/>
      <c r="L7946"/>
      <c r="M7946"/>
      <c r="N7946"/>
      <c r="O7946"/>
    </row>
    <row r="7947" spans="1:15" x14ac:dyDescent="0.25">
      <c r="A7947" t="s">
        <v>1917</v>
      </c>
      <c r="B7947" s="950"/>
      <c r="C7947"/>
      <c r="D7947" s="950"/>
      <c r="E7947" s="950"/>
      <c r="F7947" s="950"/>
      <c r="G7947"/>
      <c r="H7947"/>
      <c r="I7947"/>
      <c r="J7947"/>
      <c r="K7947" s="1305"/>
      <c r="L7947"/>
      <c r="M7947"/>
      <c r="N7947"/>
      <c r="O7947"/>
    </row>
    <row r="7948" spans="1:15" x14ac:dyDescent="0.25">
      <c r="A7948" t="s">
        <v>1917</v>
      </c>
      <c r="B7948" s="950"/>
      <c r="C7948"/>
      <c r="D7948" s="950"/>
      <c r="E7948" s="950"/>
      <c r="F7948" s="950"/>
      <c r="G7948"/>
      <c r="H7948"/>
      <c r="I7948"/>
      <c r="J7948"/>
      <c r="K7948" s="1304"/>
      <c r="L7948"/>
      <c r="M7948"/>
      <c r="N7948"/>
      <c r="O7948"/>
    </row>
    <row r="7949" spans="1:15" x14ac:dyDescent="0.25">
      <c r="A7949" t="s">
        <v>1917</v>
      </c>
      <c r="B7949" s="950"/>
      <c r="C7949"/>
      <c r="D7949" s="950"/>
      <c r="E7949" s="950"/>
      <c r="F7949" s="950"/>
      <c r="G7949"/>
      <c r="H7949"/>
      <c r="I7949"/>
      <c r="J7949"/>
      <c r="K7949" s="1305"/>
      <c r="L7949"/>
      <c r="M7949"/>
      <c r="N7949"/>
      <c r="O7949"/>
    </row>
    <row r="7950" spans="1:15" x14ac:dyDescent="0.25">
      <c r="A7950" t="s">
        <v>1917</v>
      </c>
      <c r="B7950" s="950"/>
      <c r="C7950"/>
      <c r="D7950" s="950"/>
      <c r="E7950" s="950"/>
      <c r="F7950" s="950"/>
      <c r="G7950"/>
      <c r="H7950"/>
      <c r="I7950"/>
      <c r="J7950"/>
      <c r="K7950" s="1304"/>
      <c r="L7950"/>
      <c r="M7950"/>
      <c r="N7950"/>
      <c r="O7950"/>
    </row>
    <row r="7951" spans="1:15" x14ac:dyDescent="0.25">
      <c r="A7951" t="s">
        <v>1917</v>
      </c>
      <c r="B7951" s="950"/>
      <c r="C7951"/>
      <c r="D7951" s="950"/>
      <c r="E7951" s="950"/>
      <c r="F7951" s="950"/>
      <c r="G7951"/>
      <c r="H7951"/>
      <c r="I7951"/>
      <c r="J7951"/>
      <c r="K7951" s="1305"/>
      <c r="L7951"/>
      <c r="M7951"/>
      <c r="N7951"/>
      <c r="O7951"/>
    </row>
    <row r="7952" spans="1:15" x14ac:dyDescent="0.25">
      <c r="A7952" t="s">
        <v>1917</v>
      </c>
      <c r="B7952" s="950"/>
      <c r="C7952"/>
      <c r="D7952" s="950"/>
      <c r="E7952" s="950"/>
      <c r="F7952" s="950"/>
      <c r="G7952"/>
      <c r="H7952"/>
      <c r="I7952"/>
      <c r="J7952"/>
      <c r="K7952" s="1304"/>
      <c r="L7952"/>
      <c r="M7952"/>
      <c r="N7952"/>
      <c r="O7952"/>
    </row>
    <row r="7953" spans="1:15" x14ac:dyDescent="0.25">
      <c r="A7953" t="s">
        <v>1917</v>
      </c>
      <c r="B7953" s="950"/>
      <c r="C7953"/>
      <c r="D7953" s="950"/>
      <c r="E7953" s="950"/>
      <c r="F7953" s="950"/>
      <c r="G7953"/>
      <c r="H7953"/>
      <c r="I7953"/>
      <c r="J7953"/>
      <c r="K7953" s="1305"/>
      <c r="L7953"/>
      <c r="M7953"/>
      <c r="N7953"/>
      <c r="O7953"/>
    </row>
    <row r="7954" spans="1:15" x14ac:dyDescent="0.25">
      <c r="A7954" t="s">
        <v>1917</v>
      </c>
      <c r="B7954" s="950"/>
      <c r="C7954"/>
      <c r="D7954" s="950"/>
      <c r="E7954" s="950"/>
      <c r="F7954" s="950"/>
      <c r="G7954"/>
      <c r="H7954"/>
      <c r="I7954"/>
      <c r="J7954"/>
      <c r="K7954" s="1304"/>
      <c r="L7954"/>
      <c r="M7954"/>
      <c r="N7954"/>
      <c r="O7954"/>
    </row>
    <row r="7955" spans="1:15" x14ac:dyDescent="0.25">
      <c r="A7955" t="s">
        <v>1917</v>
      </c>
      <c r="B7955" s="950"/>
      <c r="C7955"/>
      <c r="D7955" s="950"/>
      <c r="E7955" s="950"/>
      <c r="F7955" s="950"/>
      <c r="G7955"/>
      <c r="H7955"/>
      <c r="I7955"/>
      <c r="J7955"/>
      <c r="K7955" s="1305"/>
      <c r="L7955"/>
      <c r="M7955"/>
      <c r="N7955"/>
      <c r="O7955"/>
    </row>
    <row r="7956" spans="1:15" x14ac:dyDescent="0.25">
      <c r="A7956" t="s">
        <v>1917</v>
      </c>
      <c r="B7956" s="950"/>
      <c r="C7956"/>
      <c r="D7956" s="950"/>
      <c r="E7956" s="950"/>
      <c r="F7956" s="950"/>
      <c r="G7956"/>
      <c r="H7956"/>
      <c r="I7956"/>
      <c r="J7956"/>
      <c r="K7956" s="1304"/>
      <c r="L7956"/>
      <c r="M7956"/>
      <c r="N7956"/>
      <c r="O7956"/>
    </row>
    <row r="7957" spans="1:15" x14ac:dyDescent="0.25">
      <c r="A7957" t="s">
        <v>1917</v>
      </c>
      <c r="B7957" s="950"/>
      <c r="C7957"/>
      <c r="D7957" s="950"/>
      <c r="E7957" s="950"/>
      <c r="F7957" s="950"/>
      <c r="G7957"/>
      <c r="H7957"/>
      <c r="I7957"/>
      <c r="J7957"/>
      <c r="K7957" s="1305"/>
      <c r="L7957"/>
      <c r="M7957"/>
      <c r="N7957"/>
      <c r="O7957"/>
    </row>
    <row r="7958" spans="1:15" x14ac:dyDescent="0.25">
      <c r="A7958" t="s">
        <v>1917</v>
      </c>
      <c r="B7958" s="950"/>
      <c r="C7958"/>
      <c r="D7958" s="950"/>
      <c r="E7958" s="950"/>
      <c r="F7958" s="950"/>
      <c r="G7958"/>
      <c r="H7958"/>
      <c r="I7958"/>
      <c r="J7958"/>
      <c r="K7958" s="1304"/>
      <c r="L7958"/>
      <c r="M7958"/>
      <c r="N7958"/>
      <c r="O7958"/>
    </row>
    <row r="7959" spans="1:15" x14ac:dyDescent="0.25">
      <c r="A7959" t="s">
        <v>1917</v>
      </c>
      <c r="B7959" s="950"/>
      <c r="C7959"/>
      <c r="D7959" s="950"/>
      <c r="E7959" s="950"/>
      <c r="F7959" s="950"/>
      <c r="G7959"/>
      <c r="H7959"/>
      <c r="I7959"/>
      <c r="J7959"/>
      <c r="K7959" s="1305"/>
      <c r="L7959"/>
      <c r="M7959"/>
      <c r="N7959"/>
      <c r="O7959"/>
    </row>
    <row r="7960" spans="1:15" x14ac:dyDescent="0.25">
      <c r="A7960" t="s">
        <v>1917</v>
      </c>
      <c r="B7960" s="950"/>
      <c r="C7960"/>
      <c r="D7960" s="950"/>
      <c r="E7960" s="950"/>
      <c r="F7960" s="950"/>
      <c r="G7960"/>
      <c r="H7960"/>
      <c r="I7960"/>
      <c r="J7960"/>
      <c r="K7960" s="1304"/>
      <c r="L7960"/>
      <c r="M7960"/>
      <c r="N7960"/>
      <c r="O7960"/>
    </row>
    <row r="7961" spans="1:15" x14ac:dyDescent="0.25">
      <c r="A7961" t="s">
        <v>1917</v>
      </c>
      <c r="B7961" s="950"/>
      <c r="C7961"/>
      <c r="D7961" s="950"/>
      <c r="E7961" s="950"/>
      <c r="F7961" s="950"/>
      <c r="G7961"/>
      <c r="H7961"/>
      <c r="I7961"/>
      <c r="J7961"/>
      <c r="K7961" s="1305"/>
      <c r="L7961"/>
      <c r="M7961"/>
      <c r="N7961"/>
      <c r="O7961"/>
    </row>
    <row r="7962" spans="1:15" x14ac:dyDescent="0.25">
      <c r="A7962" t="s">
        <v>1917</v>
      </c>
      <c r="B7962" s="950"/>
      <c r="C7962"/>
      <c r="D7962" s="950"/>
      <c r="E7962" s="950"/>
      <c r="F7962" s="950"/>
      <c r="G7962"/>
      <c r="H7962"/>
      <c r="I7962"/>
      <c r="J7962"/>
      <c r="K7962" s="1304"/>
      <c r="L7962"/>
      <c r="M7962"/>
      <c r="N7962"/>
      <c r="O7962"/>
    </row>
    <row r="7963" spans="1:15" x14ac:dyDescent="0.25">
      <c r="A7963" t="s">
        <v>1917</v>
      </c>
      <c r="B7963" s="950"/>
      <c r="C7963"/>
      <c r="D7963" s="950"/>
      <c r="E7963" s="950"/>
      <c r="F7963" s="950"/>
      <c r="G7963"/>
      <c r="H7963"/>
      <c r="I7963"/>
      <c r="J7963"/>
      <c r="K7963" s="1305"/>
      <c r="L7963"/>
      <c r="M7963"/>
      <c r="N7963"/>
      <c r="O7963"/>
    </row>
    <row r="7964" spans="1:15" x14ac:dyDescent="0.25">
      <c r="A7964" t="s">
        <v>1917</v>
      </c>
      <c r="B7964" s="950"/>
      <c r="C7964"/>
      <c r="D7964" s="950"/>
      <c r="E7964" s="950"/>
      <c r="F7964" s="950"/>
      <c r="G7964"/>
      <c r="H7964"/>
      <c r="I7964"/>
      <c r="J7964"/>
      <c r="K7964" s="1304"/>
      <c r="L7964"/>
      <c r="M7964"/>
      <c r="N7964"/>
      <c r="O7964"/>
    </row>
    <row r="7965" spans="1:15" x14ac:dyDescent="0.25">
      <c r="A7965" t="s">
        <v>1917</v>
      </c>
      <c r="B7965" s="950"/>
      <c r="C7965"/>
      <c r="D7965" s="950"/>
      <c r="E7965" s="950"/>
      <c r="F7965" s="950"/>
      <c r="G7965"/>
      <c r="H7965"/>
      <c r="I7965"/>
      <c r="J7965"/>
      <c r="K7965" s="1305"/>
      <c r="L7965"/>
      <c r="M7965"/>
      <c r="N7965"/>
      <c r="O7965"/>
    </row>
    <row r="7966" spans="1:15" x14ac:dyDescent="0.25">
      <c r="A7966" t="s">
        <v>1917</v>
      </c>
      <c r="B7966" s="950"/>
      <c r="C7966"/>
      <c r="D7966" s="950"/>
      <c r="E7966" s="950"/>
      <c r="F7966" s="950"/>
      <c r="G7966"/>
      <c r="H7966"/>
      <c r="I7966"/>
      <c r="J7966"/>
      <c r="K7966" s="1304"/>
      <c r="L7966"/>
      <c r="M7966"/>
      <c r="N7966"/>
      <c r="O7966"/>
    </row>
    <row r="7967" spans="1:15" x14ac:dyDescent="0.25">
      <c r="A7967" t="s">
        <v>1917</v>
      </c>
      <c r="B7967" s="950"/>
      <c r="C7967"/>
      <c r="D7967" s="950"/>
      <c r="E7967" s="950"/>
      <c r="F7967" s="950"/>
      <c r="G7967"/>
      <c r="H7967"/>
      <c r="I7967"/>
      <c r="J7967"/>
      <c r="K7967" s="1305"/>
      <c r="L7967"/>
      <c r="M7967"/>
      <c r="N7967"/>
      <c r="O7967"/>
    </row>
    <row r="7968" spans="1:15" x14ac:dyDescent="0.25">
      <c r="A7968" t="s">
        <v>1917</v>
      </c>
      <c r="B7968" s="950"/>
      <c r="C7968"/>
      <c r="D7968" s="950"/>
      <c r="E7968" s="950"/>
      <c r="F7968" s="950"/>
      <c r="G7968"/>
      <c r="H7968"/>
      <c r="I7968"/>
      <c r="J7968"/>
      <c r="K7968" s="1304"/>
      <c r="L7968"/>
      <c r="M7968"/>
      <c r="N7968"/>
      <c r="O7968"/>
    </row>
    <row r="7969" spans="1:15" x14ac:dyDescent="0.25">
      <c r="A7969" t="s">
        <v>1917</v>
      </c>
      <c r="B7969" s="950"/>
      <c r="C7969"/>
      <c r="D7969" s="950"/>
      <c r="E7969" s="950"/>
      <c r="F7969" s="950"/>
      <c r="G7969"/>
      <c r="H7969"/>
      <c r="I7969"/>
      <c r="J7969"/>
      <c r="K7969" s="1305"/>
      <c r="L7969"/>
      <c r="M7969"/>
      <c r="N7969"/>
      <c r="O7969"/>
    </row>
    <row r="7970" spans="1:15" x14ac:dyDescent="0.25">
      <c r="A7970" t="s">
        <v>1917</v>
      </c>
      <c r="B7970" s="950"/>
      <c r="C7970"/>
      <c r="D7970" s="950"/>
      <c r="E7970" s="950"/>
      <c r="F7970" s="950"/>
      <c r="G7970"/>
      <c r="H7970"/>
      <c r="I7970"/>
      <c r="J7970"/>
      <c r="K7970" s="1304"/>
      <c r="L7970"/>
      <c r="M7970"/>
      <c r="N7970"/>
      <c r="O7970"/>
    </row>
    <row r="7971" spans="1:15" x14ac:dyDescent="0.25">
      <c r="A7971" t="s">
        <v>1917</v>
      </c>
      <c r="B7971" s="950"/>
      <c r="C7971"/>
      <c r="D7971" s="950"/>
      <c r="E7971" s="950"/>
      <c r="F7971" s="950"/>
      <c r="G7971"/>
      <c r="H7971"/>
      <c r="I7971"/>
      <c r="J7971"/>
      <c r="K7971" s="1305"/>
      <c r="L7971"/>
      <c r="M7971"/>
      <c r="N7971"/>
      <c r="O7971"/>
    </row>
    <row r="7972" spans="1:15" x14ac:dyDescent="0.25">
      <c r="A7972" t="s">
        <v>1917</v>
      </c>
      <c r="B7972" s="950"/>
      <c r="C7972"/>
      <c r="D7972" s="950"/>
      <c r="E7972" s="950"/>
      <c r="F7972" s="950"/>
      <c r="G7972"/>
      <c r="H7972"/>
      <c r="I7972"/>
      <c r="J7972"/>
      <c r="K7972" s="1304"/>
      <c r="L7972"/>
      <c r="M7972"/>
      <c r="N7972"/>
      <c r="O7972"/>
    </row>
    <row r="7973" spans="1:15" x14ac:dyDescent="0.25">
      <c r="A7973" t="s">
        <v>1917</v>
      </c>
      <c r="B7973" s="950"/>
      <c r="C7973"/>
      <c r="D7973" s="950"/>
      <c r="E7973" s="950"/>
      <c r="F7973" s="950"/>
      <c r="G7973"/>
      <c r="H7973"/>
      <c r="I7973"/>
      <c r="J7973"/>
      <c r="K7973" s="1305"/>
      <c r="L7973"/>
      <c r="M7973"/>
      <c r="N7973"/>
      <c r="O7973"/>
    </row>
    <row r="7974" spans="1:15" x14ac:dyDescent="0.25">
      <c r="A7974" t="s">
        <v>1917</v>
      </c>
      <c r="B7974" s="950"/>
      <c r="C7974"/>
      <c r="D7974" s="950"/>
      <c r="E7974" s="950"/>
      <c r="F7974" s="950"/>
      <c r="G7974"/>
      <c r="H7974"/>
      <c r="I7974"/>
      <c r="J7974"/>
      <c r="K7974" s="1304"/>
      <c r="L7974"/>
      <c r="M7974"/>
      <c r="N7974"/>
      <c r="O7974"/>
    </row>
    <row r="7975" spans="1:15" x14ac:dyDescent="0.25">
      <c r="A7975" t="s">
        <v>1917</v>
      </c>
      <c r="B7975" s="950"/>
      <c r="C7975"/>
      <c r="D7975" s="950"/>
      <c r="E7975" s="950"/>
      <c r="F7975" s="950"/>
      <c r="G7975"/>
      <c r="H7975"/>
      <c r="I7975"/>
      <c r="J7975"/>
      <c r="K7975" s="1305"/>
      <c r="L7975"/>
      <c r="M7975"/>
      <c r="N7975"/>
      <c r="O7975"/>
    </row>
    <row r="7976" spans="1:15" x14ac:dyDescent="0.25">
      <c r="A7976" t="s">
        <v>1917</v>
      </c>
      <c r="B7976" s="950"/>
      <c r="C7976"/>
      <c r="D7976" s="950"/>
      <c r="E7976" s="950"/>
      <c r="F7976" s="950"/>
      <c r="G7976"/>
      <c r="H7976"/>
      <c r="I7976"/>
      <c r="J7976"/>
      <c r="K7976" s="1304"/>
      <c r="L7976"/>
      <c r="M7976"/>
      <c r="N7976"/>
      <c r="O7976"/>
    </row>
    <row r="7977" spans="1:15" x14ac:dyDescent="0.25">
      <c r="A7977" t="s">
        <v>1917</v>
      </c>
      <c r="B7977" s="950"/>
      <c r="C7977"/>
      <c r="D7977" s="950"/>
      <c r="E7977" s="950"/>
      <c r="F7977" s="950"/>
      <c r="G7977"/>
      <c r="H7977"/>
      <c r="I7977"/>
      <c r="J7977"/>
      <c r="K7977" s="1305"/>
      <c r="L7977"/>
      <c r="M7977"/>
      <c r="N7977"/>
      <c r="O7977"/>
    </row>
    <row r="7978" spans="1:15" x14ac:dyDescent="0.25">
      <c r="A7978" t="s">
        <v>1917</v>
      </c>
      <c r="B7978" s="950"/>
      <c r="C7978"/>
      <c r="D7978" s="950"/>
      <c r="E7978" s="950"/>
      <c r="F7978" s="950"/>
      <c r="G7978"/>
      <c r="H7978"/>
      <c r="I7978"/>
      <c r="J7978"/>
      <c r="K7978" s="1304"/>
      <c r="L7978"/>
      <c r="M7978"/>
      <c r="N7978"/>
      <c r="O7978"/>
    </row>
    <row r="7979" spans="1:15" x14ac:dyDescent="0.25">
      <c r="A7979" t="s">
        <v>1917</v>
      </c>
      <c r="B7979" s="950"/>
      <c r="C7979"/>
      <c r="D7979" s="950"/>
      <c r="E7979" s="950"/>
      <c r="F7979" s="950"/>
      <c r="G7979"/>
      <c r="H7979"/>
      <c r="I7979"/>
      <c r="J7979"/>
      <c r="K7979" s="1305"/>
      <c r="L7979"/>
      <c r="M7979"/>
      <c r="N7979"/>
      <c r="O7979"/>
    </row>
    <row r="7980" spans="1:15" x14ac:dyDescent="0.25">
      <c r="A7980" t="s">
        <v>1917</v>
      </c>
      <c r="B7980" s="950"/>
      <c r="C7980"/>
      <c r="D7980" s="950"/>
      <c r="E7980" s="950"/>
      <c r="F7980" s="950"/>
      <c r="G7980"/>
      <c r="H7980"/>
      <c r="I7980"/>
      <c r="J7980"/>
      <c r="K7980" s="1304"/>
      <c r="L7980"/>
      <c r="M7980"/>
      <c r="N7980"/>
      <c r="O7980"/>
    </row>
    <row r="7981" spans="1:15" x14ac:dyDescent="0.25">
      <c r="A7981" t="s">
        <v>1917</v>
      </c>
      <c r="B7981" s="950"/>
      <c r="C7981"/>
      <c r="D7981" s="950"/>
      <c r="E7981" s="950"/>
      <c r="F7981" s="950"/>
      <c r="G7981"/>
      <c r="H7981"/>
      <c r="I7981"/>
      <c r="J7981"/>
      <c r="K7981" s="1305"/>
      <c r="L7981"/>
      <c r="M7981"/>
      <c r="N7981"/>
      <c r="O7981"/>
    </row>
    <row r="7982" spans="1:15" x14ac:dyDescent="0.25">
      <c r="A7982" t="s">
        <v>1917</v>
      </c>
      <c r="B7982" s="950"/>
      <c r="C7982"/>
      <c r="D7982" s="950"/>
      <c r="E7982" s="950"/>
      <c r="F7982" s="950"/>
      <c r="G7982"/>
      <c r="H7982"/>
      <c r="I7982"/>
      <c r="J7982"/>
      <c r="K7982" s="1304"/>
      <c r="L7982"/>
      <c r="M7982"/>
      <c r="N7982"/>
      <c r="O7982"/>
    </row>
    <row r="7983" spans="1:15" x14ac:dyDescent="0.25">
      <c r="A7983" t="s">
        <v>1917</v>
      </c>
      <c r="B7983" s="950"/>
      <c r="C7983"/>
      <c r="D7983" s="950"/>
      <c r="E7983" s="950"/>
      <c r="F7983" s="950"/>
      <c r="G7983"/>
      <c r="H7983"/>
      <c r="I7983"/>
      <c r="J7983"/>
      <c r="K7983" s="1305"/>
      <c r="L7983"/>
      <c r="M7983"/>
      <c r="N7983"/>
      <c r="O7983"/>
    </row>
    <row r="7984" spans="1:15" x14ac:dyDescent="0.25">
      <c r="A7984" t="s">
        <v>1917</v>
      </c>
      <c r="B7984" s="950"/>
      <c r="C7984"/>
      <c r="D7984" s="950"/>
      <c r="E7984" s="950"/>
      <c r="F7984" s="950"/>
      <c r="G7984"/>
      <c r="H7984"/>
      <c r="I7984"/>
      <c r="J7984"/>
      <c r="K7984" s="1304"/>
      <c r="L7984"/>
      <c r="M7984"/>
      <c r="N7984"/>
      <c r="O7984"/>
    </row>
    <row r="7985" spans="1:15" x14ac:dyDescent="0.25">
      <c r="A7985" t="s">
        <v>1917</v>
      </c>
      <c r="B7985" s="950"/>
      <c r="C7985"/>
      <c r="D7985" s="950"/>
      <c r="E7985" s="950"/>
      <c r="F7985" s="950"/>
      <c r="G7985"/>
      <c r="H7985"/>
      <c r="I7985"/>
      <c r="J7985"/>
      <c r="K7985" s="1305"/>
      <c r="L7985"/>
      <c r="M7985"/>
      <c r="N7985"/>
      <c r="O7985"/>
    </row>
    <row r="7986" spans="1:15" x14ac:dyDescent="0.25">
      <c r="A7986" t="s">
        <v>1917</v>
      </c>
      <c r="B7986" s="950"/>
      <c r="C7986"/>
      <c r="D7986" s="950"/>
      <c r="E7986" s="950"/>
      <c r="F7986" s="950"/>
      <c r="G7986"/>
      <c r="H7986"/>
      <c r="I7986"/>
      <c r="J7986"/>
      <c r="K7986" s="1304"/>
      <c r="L7986"/>
      <c r="M7986"/>
      <c r="N7986"/>
      <c r="O7986"/>
    </row>
    <row r="7987" spans="1:15" x14ac:dyDescent="0.25">
      <c r="A7987" t="s">
        <v>1917</v>
      </c>
      <c r="B7987" s="950"/>
      <c r="C7987"/>
      <c r="D7987" s="950"/>
      <c r="E7987" s="950"/>
      <c r="F7987" s="950"/>
      <c r="G7987"/>
      <c r="H7987"/>
      <c r="I7987"/>
      <c r="J7987"/>
      <c r="K7987" s="1305"/>
      <c r="L7987"/>
      <c r="M7987"/>
      <c r="N7987"/>
      <c r="O7987"/>
    </row>
    <row r="7988" spans="1:15" x14ac:dyDescent="0.25">
      <c r="A7988" t="s">
        <v>1917</v>
      </c>
      <c r="B7988" s="950"/>
      <c r="C7988"/>
      <c r="D7988" s="950"/>
      <c r="E7988" s="950"/>
      <c r="F7988" s="950"/>
      <c r="G7988"/>
      <c r="H7988"/>
      <c r="I7988"/>
      <c r="J7988"/>
      <c r="K7988" s="1304"/>
      <c r="L7988"/>
      <c r="M7988"/>
      <c r="N7988"/>
      <c r="O7988"/>
    </row>
    <row r="7989" spans="1:15" x14ac:dyDescent="0.25">
      <c r="A7989" t="s">
        <v>1917</v>
      </c>
      <c r="B7989" s="950"/>
      <c r="C7989"/>
      <c r="D7989" s="950"/>
      <c r="E7989" s="950"/>
      <c r="F7989" s="950"/>
      <c r="G7989"/>
      <c r="H7989"/>
      <c r="I7989"/>
      <c r="J7989"/>
      <c r="K7989" s="1305"/>
      <c r="L7989"/>
      <c r="M7989"/>
      <c r="N7989"/>
      <c r="O7989"/>
    </row>
    <row r="7990" spans="1:15" x14ac:dyDescent="0.25">
      <c r="A7990" t="s">
        <v>1917</v>
      </c>
      <c r="B7990" s="950"/>
      <c r="C7990"/>
      <c r="D7990" s="950"/>
      <c r="E7990" s="950"/>
      <c r="F7990" s="950"/>
      <c r="G7990"/>
      <c r="H7990"/>
      <c r="I7990"/>
      <c r="J7990"/>
      <c r="K7990" s="1304"/>
      <c r="L7990"/>
      <c r="M7990"/>
      <c r="N7990"/>
      <c r="O7990"/>
    </row>
    <row r="7991" spans="1:15" x14ac:dyDescent="0.25">
      <c r="A7991" t="s">
        <v>1917</v>
      </c>
      <c r="B7991" s="950"/>
      <c r="C7991"/>
      <c r="D7991" s="950"/>
      <c r="E7991" s="950"/>
      <c r="F7991" s="950"/>
      <c r="G7991"/>
      <c r="H7991"/>
      <c r="I7991"/>
      <c r="J7991"/>
      <c r="K7991" s="1305"/>
      <c r="L7991"/>
      <c r="M7991"/>
      <c r="N7991"/>
      <c r="O7991"/>
    </row>
    <row r="7992" spans="1:15" x14ac:dyDescent="0.25">
      <c r="A7992" t="s">
        <v>1917</v>
      </c>
      <c r="B7992" s="950"/>
      <c r="C7992"/>
      <c r="D7992" s="950"/>
      <c r="E7992" s="950"/>
      <c r="F7992" s="950"/>
      <c r="G7992"/>
      <c r="H7992"/>
      <c r="I7992"/>
      <c r="J7992"/>
      <c r="K7992" s="1304"/>
      <c r="L7992"/>
      <c r="M7992"/>
      <c r="N7992"/>
      <c r="O7992"/>
    </row>
    <row r="7993" spans="1:15" x14ac:dyDescent="0.25">
      <c r="A7993" t="s">
        <v>1917</v>
      </c>
      <c r="B7993" s="950"/>
      <c r="C7993"/>
      <c r="D7993" s="950"/>
      <c r="E7993" s="950"/>
      <c r="F7993" s="950"/>
      <c r="G7993"/>
      <c r="H7993"/>
      <c r="I7993"/>
      <c r="J7993"/>
      <c r="K7993" s="1305"/>
      <c r="L7993"/>
      <c r="M7993"/>
      <c r="N7993"/>
      <c r="O7993"/>
    </row>
    <row r="7994" spans="1:15" x14ac:dyDescent="0.25">
      <c r="A7994" t="s">
        <v>1917</v>
      </c>
      <c r="B7994" s="950"/>
      <c r="C7994"/>
      <c r="D7994" s="950"/>
      <c r="E7994" s="950"/>
      <c r="F7994" s="950"/>
      <c r="G7994"/>
      <c r="H7994"/>
      <c r="I7994"/>
      <c r="J7994"/>
      <c r="K7994" s="1304"/>
      <c r="L7994"/>
      <c r="M7994"/>
      <c r="N7994"/>
      <c r="O7994"/>
    </row>
    <row r="7995" spans="1:15" x14ac:dyDescent="0.25">
      <c r="A7995" t="s">
        <v>1917</v>
      </c>
      <c r="B7995" s="950"/>
      <c r="C7995"/>
      <c r="D7995" s="950"/>
      <c r="E7995" s="950"/>
      <c r="F7995" s="950"/>
      <c r="G7995"/>
      <c r="H7995"/>
      <c r="I7995"/>
      <c r="J7995"/>
      <c r="K7995" s="1305"/>
      <c r="L7995"/>
      <c r="M7995"/>
      <c r="N7995"/>
      <c r="O7995"/>
    </row>
    <row r="7996" spans="1:15" x14ac:dyDescent="0.25">
      <c r="A7996" t="s">
        <v>1917</v>
      </c>
      <c r="B7996" s="950"/>
      <c r="C7996"/>
      <c r="D7996" s="950"/>
      <c r="E7996" s="950"/>
      <c r="F7996" s="950"/>
      <c r="G7996"/>
      <c r="H7996"/>
      <c r="I7996"/>
      <c r="J7996"/>
      <c r="K7996" s="1304"/>
      <c r="L7996"/>
      <c r="M7996"/>
      <c r="N7996"/>
      <c r="O7996"/>
    </row>
    <row r="7997" spans="1:15" x14ac:dyDescent="0.25">
      <c r="A7997" t="s">
        <v>1917</v>
      </c>
      <c r="B7997" s="950"/>
      <c r="C7997"/>
      <c r="D7997" s="950"/>
      <c r="E7997" s="950"/>
      <c r="F7997" s="950"/>
      <c r="G7997"/>
      <c r="H7997"/>
      <c r="I7997"/>
      <c r="J7997"/>
      <c r="K7997" s="1305"/>
      <c r="L7997"/>
      <c r="M7997"/>
      <c r="N7997"/>
      <c r="O7997"/>
    </row>
    <row r="7998" spans="1:15" x14ac:dyDescent="0.25">
      <c r="A7998" t="s">
        <v>1917</v>
      </c>
      <c r="B7998" s="950"/>
      <c r="C7998"/>
      <c r="D7998" s="950"/>
      <c r="E7998" s="950"/>
      <c r="F7998" s="950"/>
      <c r="G7998"/>
      <c r="H7998"/>
      <c r="I7998"/>
      <c r="J7998"/>
      <c r="K7998" s="1304"/>
      <c r="L7998"/>
      <c r="M7998"/>
      <c r="N7998"/>
      <c r="O7998"/>
    </row>
    <row r="7999" spans="1:15" x14ac:dyDescent="0.25">
      <c r="A7999" t="s">
        <v>1917</v>
      </c>
      <c r="B7999" s="950"/>
      <c r="C7999"/>
      <c r="D7999" s="950"/>
      <c r="E7999" s="950"/>
      <c r="F7999" s="950"/>
      <c r="G7999"/>
      <c r="H7999"/>
      <c r="I7999"/>
      <c r="J7999"/>
      <c r="K7999" s="1305"/>
      <c r="L7999"/>
      <c r="M7999"/>
      <c r="N7999"/>
      <c r="O7999"/>
    </row>
    <row r="8000" spans="1:15" x14ac:dyDescent="0.25">
      <c r="A8000" t="s">
        <v>1917</v>
      </c>
      <c r="B8000" s="950"/>
      <c r="C8000"/>
      <c r="D8000" s="950"/>
      <c r="E8000" s="950"/>
      <c r="F8000" s="950"/>
      <c r="G8000"/>
      <c r="H8000"/>
      <c r="I8000"/>
      <c r="J8000"/>
      <c r="K8000" s="1304"/>
      <c r="L8000"/>
      <c r="M8000"/>
      <c r="N8000"/>
      <c r="O8000"/>
    </row>
    <row r="8001" spans="1:15" x14ac:dyDescent="0.25">
      <c r="A8001" t="s">
        <v>1917</v>
      </c>
      <c r="B8001" s="950"/>
      <c r="C8001"/>
      <c r="D8001" s="950"/>
      <c r="E8001" s="950"/>
      <c r="F8001" s="950"/>
      <c r="G8001"/>
      <c r="H8001"/>
      <c r="I8001"/>
      <c r="J8001"/>
      <c r="K8001" s="1305"/>
      <c r="L8001"/>
      <c r="M8001"/>
      <c r="N8001"/>
      <c r="O8001"/>
    </row>
    <row r="8002" spans="1:15" x14ac:dyDescent="0.25">
      <c r="A8002" t="s">
        <v>1917</v>
      </c>
      <c r="B8002" s="950"/>
      <c r="C8002"/>
      <c r="D8002" s="950"/>
      <c r="E8002" s="950"/>
      <c r="F8002" s="950"/>
      <c r="G8002"/>
      <c r="H8002"/>
      <c r="I8002"/>
      <c r="J8002"/>
      <c r="K8002" s="1304"/>
      <c r="L8002"/>
      <c r="M8002"/>
      <c r="N8002"/>
      <c r="O8002"/>
    </row>
    <row r="8003" spans="1:15" x14ac:dyDescent="0.25">
      <c r="A8003" t="s">
        <v>1917</v>
      </c>
      <c r="B8003" s="950"/>
      <c r="C8003"/>
      <c r="D8003" s="950"/>
      <c r="E8003" s="950"/>
      <c r="F8003" s="950"/>
      <c r="G8003"/>
      <c r="H8003"/>
      <c r="I8003"/>
      <c r="J8003"/>
      <c r="K8003" s="1305"/>
      <c r="L8003"/>
      <c r="M8003"/>
      <c r="N8003"/>
      <c r="O8003"/>
    </row>
    <row r="8004" spans="1:15" x14ac:dyDescent="0.25">
      <c r="A8004" t="s">
        <v>1917</v>
      </c>
      <c r="B8004" s="950"/>
      <c r="C8004"/>
      <c r="D8004" s="950"/>
      <c r="E8004" s="950"/>
      <c r="F8004" s="950"/>
      <c r="G8004"/>
      <c r="H8004"/>
      <c r="I8004"/>
      <c r="J8004"/>
      <c r="K8004" s="1304"/>
      <c r="L8004"/>
      <c r="M8004"/>
      <c r="N8004"/>
      <c r="O8004"/>
    </row>
    <row r="8005" spans="1:15" x14ac:dyDescent="0.25">
      <c r="A8005" t="s">
        <v>1917</v>
      </c>
      <c r="B8005" s="950"/>
      <c r="C8005"/>
      <c r="D8005" s="950"/>
      <c r="E8005" s="950"/>
      <c r="F8005" s="950"/>
      <c r="G8005"/>
      <c r="H8005"/>
      <c r="I8005"/>
      <c r="J8005"/>
      <c r="K8005" s="1305"/>
      <c r="L8005"/>
      <c r="M8005"/>
      <c r="N8005"/>
      <c r="O8005"/>
    </row>
    <row r="8006" spans="1:15" x14ac:dyDescent="0.25">
      <c r="A8006" t="s">
        <v>1917</v>
      </c>
      <c r="B8006" s="950"/>
      <c r="C8006"/>
      <c r="D8006" s="950"/>
      <c r="E8006" s="950"/>
      <c r="F8006" s="950"/>
      <c r="G8006"/>
      <c r="H8006"/>
      <c r="I8006"/>
      <c r="J8006"/>
      <c r="K8006" s="1304"/>
      <c r="L8006"/>
      <c r="M8006"/>
      <c r="N8006"/>
      <c r="O8006"/>
    </row>
    <row r="8007" spans="1:15" x14ac:dyDescent="0.25">
      <c r="A8007" t="s">
        <v>1917</v>
      </c>
      <c r="B8007" s="950"/>
      <c r="C8007"/>
      <c r="D8007" s="950"/>
      <c r="E8007" s="950"/>
      <c r="F8007" s="950"/>
      <c r="G8007"/>
      <c r="H8007"/>
      <c r="I8007"/>
      <c r="J8007"/>
      <c r="K8007" s="1305"/>
      <c r="L8007"/>
      <c r="M8007"/>
      <c r="N8007"/>
      <c r="O8007"/>
    </row>
    <row r="8008" spans="1:15" x14ac:dyDescent="0.25">
      <c r="A8008" t="s">
        <v>1917</v>
      </c>
      <c r="B8008" s="950"/>
      <c r="C8008"/>
      <c r="D8008" s="950"/>
      <c r="E8008" s="950"/>
      <c r="F8008" s="950"/>
      <c r="G8008"/>
      <c r="H8008"/>
      <c r="I8008"/>
      <c r="J8008"/>
      <c r="K8008" s="1304"/>
      <c r="L8008"/>
      <c r="M8008"/>
      <c r="N8008"/>
      <c r="O8008"/>
    </row>
    <row r="8009" spans="1:15" x14ac:dyDescent="0.25">
      <c r="A8009" t="s">
        <v>1917</v>
      </c>
      <c r="B8009" s="950"/>
      <c r="C8009"/>
      <c r="D8009" s="950"/>
      <c r="E8009" s="950"/>
      <c r="F8009" s="950"/>
      <c r="G8009"/>
      <c r="H8009"/>
      <c r="I8009"/>
      <c r="J8009"/>
      <c r="K8009" s="1305"/>
      <c r="L8009"/>
      <c r="M8009"/>
      <c r="N8009"/>
      <c r="O8009"/>
    </row>
    <row r="8010" spans="1:15" x14ac:dyDescent="0.25">
      <c r="A8010" t="s">
        <v>1917</v>
      </c>
      <c r="B8010" s="950"/>
      <c r="C8010"/>
      <c r="D8010" s="950"/>
      <c r="E8010" s="950"/>
      <c r="F8010" s="950"/>
      <c r="G8010"/>
      <c r="H8010"/>
      <c r="I8010"/>
      <c r="J8010"/>
      <c r="K8010" s="1304"/>
      <c r="L8010"/>
      <c r="M8010"/>
      <c r="N8010"/>
      <c r="O8010"/>
    </row>
    <row r="8011" spans="1:15" x14ac:dyDescent="0.25">
      <c r="A8011" t="s">
        <v>1917</v>
      </c>
      <c r="B8011" s="950"/>
      <c r="C8011"/>
      <c r="D8011" s="950"/>
      <c r="E8011" s="950"/>
      <c r="F8011" s="950"/>
      <c r="G8011"/>
      <c r="H8011"/>
      <c r="I8011"/>
      <c r="J8011"/>
      <c r="K8011" s="1305"/>
      <c r="L8011"/>
      <c r="M8011"/>
      <c r="N8011"/>
      <c r="O8011"/>
    </row>
    <row r="8012" spans="1:15" x14ac:dyDescent="0.25">
      <c r="A8012" t="s">
        <v>1917</v>
      </c>
      <c r="B8012" s="950"/>
      <c r="C8012"/>
      <c r="D8012" s="950"/>
      <c r="E8012" s="950"/>
      <c r="F8012" s="950"/>
      <c r="G8012"/>
      <c r="H8012"/>
      <c r="I8012"/>
      <c r="J8012"/>
      <c r="K8012" s="1304"/>
      <c r="L8012"/>
      <c r="M8012"/>
      <c r="N8012"/>
      <c r="O8012"/>
    </row>
    <row r="8013" spans="1:15" x14ac:dyDescent="0.25">
      <c r="A8013" t="s">
        <v>1917</v>
      </c>
      <c r="B8013" s="950"/>
      <c r="C8013"/>
      <c r="D8013" s="950"/>
      <c r="E8013" s="950"/>
      <c r="F8013" s="950"/>
      <c r="G8013"/>
      <c r="H8013"/>
      <c r="I8013"/>
      <c r="J8013"/>
      <c r="K8013" s="1305"/>
      <c r="L8013"/>
      <c r="M8013"/>
      <c r="N8013"/>
      <c r="O8013"/>
    </row>
    <row r="8014" spans="1:15" x14ac:dyDescent="0.25">
      <c r="A8014" t="s">
        <v>1917</v>
      </c>
      <c r="B8014" s="950"/>
      <c r="C8014"/>
      <c r="D8014" s="950"/>
      <c r="E8014" s="950"/>
      <c r="F8014" s="950"/>
      <c r="G8014"/>
      <c r="H8014"/>
      <c r="I8014"/>
      <c r="J8014"/>
      <c r="K8014" s="1304"/>
      <c r="L8014"/>
      <c r="M8014"/>
      <c r="N8014"/>
      <c r="O8014"/>
    </row>
    <row r="8015" spans="1:15" x14ac:dyDescent="0.25">
      <c r="A8015" t="s">
        <v>1917</v>
      </c>
      <c r="B8015" s="950"/>
      <c r="C8015"/>
      <c r="D8015" s="950"/>
      <c r="E8015" s="950"/>
      <c r="F8015" s="950"/>
      <c r="G8015"/>
      <c r="H8015"/>
      <c r="I8015"/>
      <c r="J8015"/>
      <c r="K8015" s="1305"/>
      <c r="L8015"/>
      <c r="M8015"/>
      <c r="N8015"/>
      <c r="O8015"/>
    </row>
    <row r="8016" spans="1:15" x14ac:dyDescent="0.25">
      <c r="A8016" t="s">
        <v>1917</v>
      </c>
      <c r="B8016" s="950"/>
      <c r="C8016"/>
      <c r="D8016" s="950"/>
      <c r="E8016" s="950"/>
      <c r="F8016" s="950"/>
      <c r="G8016"/>
      <c r="H8016"/>
      <c r="I8016"/>
      <c r="J8016"/>
      <c r="K8016" s="1304"/>
      <c r="L8016"/>
      <c r="M8016"/>
      <c r="N8016"/>
      <c r="O8016"/>
    </row>
    <row r="8017" spans="1:15" x14ac:dyDescent="0.25">
      <c r="A8017" t="s">
        <v>1917</v>
      </c>
      <c r="B8017" s="950"/>
      <c r="C8017"/>
      <c r="D8017" s="950"/>
      <c r="E8017" s="950"/>
      <c r="F8017" s="950"/>
      <c r="G8017"/>
      <c r="H8017"/>
      <c r="I8017"/>
      <c r="J8017"/>
      <c r="K8017" s="1305"/>
      <c r="L8017"/>
      <c r="M8017"/>
      <c r="N8017"/>
      <c r="O8017"/>
    </row>
    <row r="8018" spans="1:15" x14ac:dyDescent="0.25">
      <c r="A8018" t="s">
        <v>1917</v>
      </c>
      <c r="B8018" s="950"/>
      <c r="C8018"/>
      <c r="D8018" s="950"/>
      <c r="E8018" s="950"/>
      <c r="F8018" s="950"/>
      <c r="G8018"/>
      <c r="H8018"/>
      <c r="I8018"/>
      <c r="J8018"/>
      <c r="K8018" s="1304"/>
      <c r="L8018"/>
      <c r="M8018"/>
      <c r="N8018"/>
      <c r="O8018"/>
    </row>
    <row r="8019" spans="1:15" x14ac:dyDescent="0.25">
      <c r="A8019" t="s">
        <v>1917</v>
      </c>
      <c r="B8019" s="950"/>
      <c r="C8019"/>
      <c r="D8019" s="950"/>
      <c r="E8019" s="950"/>
      <c r="F8019" s="950"/>
      <c r="G8019"/>
      <c r="H8019"/>
      <c r="I8019"/>
      <c r="J8019"/>
      <c r="K8019" s="1305"/>
      <c r="L8019"/>
      <c r="M8019"/>
      <c r="N8019"/>
      <c r="O8019"/>
    </row>
    <row r="8020" spans="1:15" x14ac:dyDescent="0.25">
      <c r="A8020" t="s">
        <v>1917</v>
      </c>
      <c r="B8020" s="950"/>
      <c r="C8020"/>
      <c r="D8020" s="950"/>
      <c r="E8020" s="950"/>
      <c r="F8020" s="950"/>
      <c r="G8020"/>
      <c r="H8020"/>
      <c r="I8020"/>
      <c r="J8020"/>
      <c r="K8020" s="1304"/>
      <c r="L8020"/>
      <c r="M8020"/>
      <c r="N8020"/>
      <c r="O8020"/>
    </row>
    <row r="8021" spans="1:15" x14ac:dyDescent="0.25">
      <c r="A8021" t="s">
        <v>1917</v>
      </c>
      <c r="B8021" s="950"/>
      <c r="C8021"/>
      <c r="D8021" s="950"/>
      <c r="E8021" s="950"/>
      <c r="F8021" s="950"/>
      <c r="G8021"/>
      <c r="H8021"/>
      <c r="I8021"/>
      <c r="J8021"/>
      <c r="K8021" s="1305"/>
      <c r="L8021"/>
      <c r="M8021"/>
      <c r="N8021"/>
      <c r="O8021"/>
    </row>
    <row r="8022" spans="1:15" x14ac:dyDescent="0.25">
      <c r="A8022" t="s">
        <v>1917</v>
      </c>
      <c r="B8022" s="950"/>
      <c r="C8022"/>
      <c r="D8022" s="950"/>
      <c r="E8022" s="950"/>
      <c r="F8022" s="950"/>
      <c r="G8022"/>
      <c r="H8022"/>
      <c r="I8022"/>
      <c r="J8022"/>
      <c r="K8022" s="1304"/>
      <c r="L8022"/>
      <c r="M8022"/>
      <c r="N8022"/>
      <c r="O8022"/>
    </row>
    <row r="8023" spans="1:15" x14ac:dyDescent="0.25">
      <c r="A8023" t="s">
        <v>1917</v>
      </c>
      <c r="B8023" s="950"/>
      <c r="C8023"/>
      <c r="D8023" s="950"/>
      <c r="E8023" s="950"/>
      <c r="F8023" s="950"/>
      <c r="G8023"/>
      <c r="H8023"/>
      <c r="I8023"/>
      <c r="J8023"/>
      <c r="K8023" s="1305"/>
      <c r="L8023"/>
      <c r="M8023"/>
      <c r="N8023"/>
      <c r="O8023"/>
    </row>
    <row r="8024" spans="1:15" x14ac:dyDescent="0.25">
      <c r="A8024" t="s">
        <v>1917</v>
      </c>
      <c r="B8024" s="950"/>
      <c r="C8024"/>
      <c r="D8024" s="950"/>
      <c r="E8024" s="950"/>
      <c r="F8024" s="950"/>
      <c r="G8024"/>
      <c r="H8024"/>
      <c r="I8024"/>
      <c r="J8024"/>
      <c r="K8024" s="1304"/>
      <c r="L8024"/>
      <c r="M8024"/>
      <c r="N8024"/>
      <c r="O8024"/>
    </row>
    <row r="8025" spans="1:15" x14ac:dyDescent="0.25">
      <c r="A8025" t="s">
        <v>1917</v>
      </c>
      <c r="B8025" s="950"/>
      <c r="C8025"/>
      <c r="D8025" s="950"/>
      <c r="E8025" s="950"/>
      <c r="F8025" s="950"/>
      <c r="G8025"/>
      <c r="H8025"/>
      <c r="I8025"/>
      <c r="J8025"/>
      <c r="K8025" s="1305"/>
      <c r="L8025"/>
      <c r="M8025"/>
      <c r="N8025"/>
      <c r="O8025"/>
    </row>
    <row r="8026" spans="1:15" x14ac:dyDescent="0.25">
      <c r="A8026" t="s">
        <v>1917</v>
      </c>
      <c r="B8026" s="950"/>
      <c r="C8026"/>
      <c r="D8026" s="950"/>
      <c r="E8026" s="950"/>
      <c r="F8026" s="950"/>
      <c r="G8026"/>
      <c r="H8026"/>
      <c r="I8026"/>
      <c r="J8026"/>
      <c r="K8026" s="1304"/>
      <c r="L8026"/>
      <c r="M8026"/>
      <c r="N8026"/>
      <c r="O8026"/>
    </row>
    <row r="8027" spans="1:15" x14ac:dyDescent="0.25">
      <c r="A8027" t="s">
        <v>1917</v>
      </c>
      <c r="B8027" s="950"/>
      <c r="C8027"/>
      <c r="D8027" s="950"/>
      <c r="E8027" s="950"/>
      <c r="F8027" s="950"/>
      <c r="G8027"/>
      <c r="H8027"/>
      <c r="I8027"/>
      <c r="J8027"/>
      <c r="K8027" s="1305"/>
      <c r="L8027"/>
      <c r="M8027"/>
      <c r="N8027"/>
      <c r="O8027"/>
    </row>
    <row r="8028" spans="1:15" x14ac:dyDescent="0.25">
      <c r="A8028" t="s">
        <v>1917</v>
      </c>
      <c r="B8028" s="950"/>
      <c r="C8028"/>
      <c r="D8028" s="950"/>
      <c r="E8028" s="950"/>
      <c r="F8028" s="950"/>
      <c r="G8028"/>
      <c r="H8028"/>
      <c r="I8028"/>
      <c r="J8028"/>
      <c r="K8028" s="1304"/>
      <c r="L8028"/>
      <c r="M8028"/>
      <c r="N8028"/>
      <c r="O8028"/>
    </row>
    <row r="8029" spans="1:15" x14ac:dyDescent="0.25">
      <c r="A8029" t="s">
        <v>1917</v>
      </c>
      <c r="B8029" s="950"/>
      <c r="C8029"/>
      <c r="D8029" s="950"/>
      <c r="E8029" s="950"/>
      <c r="F8029" s="950"/>
      <c r="G8029"/>
      <c r="H8029"/>
      <c r="I8029"/>
      <c r="J8029"/>
      <c r="K8029" s="1305"/>
      <c r="L8029"/>
      <c r="M8029"/>
      <c r="N8029"/>
      <c r="O8029"/>
    </row>
    <row r="8030" spans="1:15" x14ac:dyDescent="0.25">
      <c r="A8030" t="s">
        <v>1917</v>
      </c>
      <c r="B8030" s="950"/>
      <c r="C8030"/>
      <c r="D8030" s="950"/>
      <c r="E8030" s="950"/>
      <c r="F8030" s="950"/>
      <c r="G8030"/>
      <c r="H8030"/>
      <c r="I8030"/>
      <c r="J8030"/>
      <c r="K8030" s="1304"/>
      <c r="L8030"/>
      <c r="M8030"/>
      <c r="N8030"/>
      <c r="O8030"/>
    </row>
    <row r="8031" spans="1:15" x14ac:dyDescent="0.25">
      <c r="A8031" t="s">
        <v>1917</v>
      </c>
      <c r="B8031" s="950"/>
      <c r="C8031"/>
      <c r="D8031" s="950"/>
      <c r="E8031" s="950"/>
      <c r="F8031" s="950"/>
      <c r="G8031"/>
      <c r="H8031"/>
      <c r="I8031"/>
      <c r="J8031"/>
      <c r="K8031" s="1305"/>
      <c r="L8031"/>
      <c r="M8031"/>
      <c r="N8031"/>
      <c r="O8031"/>
    </row>
    <row r="8032" spans="1:15" x14ac:dyDescent="0.25">
      <c r="A8032" t="s">
        <v>1917</v>
      </c>
      <c r="B8032" s="950"/>
      <c r="C8032"/>
      <c r="D8032" s="950"/>
      <c r="E8032" s="950"/>
      <c r="F8032" s="950"/>
      <c r="G8032"/>
      <c r="H8032"/>
      <c r="I8032"/>
      <c r="J8032"/>
      <c r="K8032" s="1304"/>
      <c r="L8032"/>
      <c r="M8032"/>
      <c r="N8032"/>
      <c r="O8032"/>
    </row>
    <row r="8033" spans="1:15" x14ac:dyDescent="0.25">
      <c r="A8033" t="s">
        <v>1917</v>
      </c>
      <c r="B8033" s="950"/>
      <c r="C8033"/>
      <c r="D8033" s="950"/>
      <c r="E8033" s="950"/>
      <c r="F8033" s="950"/>
      <c r="G8033"/>
      <c r="H8033"/>
      <c r="I8033"/>
      <c r="J8033"/>
      <c r="K8033" s="1305"/>
      <c r="L8033"/>
      <c r="M8033"/>
      <c r="N8033"/>
      <c r="O8033"/>
    </row>
    <row r="8034" spans="1:15" x14ac:dyDescent="0.25">
      <c r="A8034" t="s">
        <v>1917</v>
      </c>
      <c r="B8034" s="950"/>
      <c r="C8034"/>
      <c r="D8034" s="950"/>
      <c r="E8034" s="950"/>
      <c r="F8034" s="950"/>
      <c r="G8034"/>
      <c r="H8034"/>
      <c r="I8034"/>
      <c r="J8034"/>
      <c r="K8034" s="1304"/>
      <c r="L8034"/>
      <c r="M8034"/>
      <c r="N8034"/>
      <c r="O8034"/>
    </row>
    <row r="8035" spans="1:15" x14ac:dyDescent="0.25">
      <c r="A8035" t="s">
        <v>1917</v>
      </c>
      <c r="B8035" s="950"/>
      <c r="C8035"/>
      <c r="D8035" s="950"/>
      <c r="E8035" s="950"/>
      <c r="F8035" s="950"/>
      <c r="G8035"/>
      <c r="H8035"/>
      <c r="I8035"/>
      <c r="J8035"/>
      <c r="K8035" s="1305"/>
      <c r="L8035"/>
      <c r="M8035"/>
      <c r="N8035"/>
      <c r="O8035"/>
    </row>
    <row r="8036" spans="1:15" x14ac:dyDescent="0.25">
      <c r="A8036" t="s">
        <v>1917</v>
      </c>
      <c r="B8036" s="950"/>
      <c r="C8036"/>
      <c r="D8036" s="950"/>
      <c r="E8036" s="950"/>
      <c r="F8036" s="950"/>
      <c r="G8036"/>
      <c r="H8036"/>
      <c r="I8036"/>
      <c r="J8036"/>
      <c r="K8036" s="1304"/>
      <c r="L8036"/>
      <c r="M8036"/>
      <c r="N8036"/>
      <c r="O8036"/>
    </row>
    <row r="8037" spans="1:15" x14ac:dyDescent="0.25">
      <c r="A8037" t="s">
        <v>1917</v>
      </c>
      <c r="B8037" s="950"/>
      <c r="C8037"/>
      <c r="D8037" s="950"/>
      <c r="E8037" s="950"/>
      <c r="F8037" s="950"/>
      <c r="G8037"/>
      <c r="H8037"/>
      <c r="I8037"/>
      <c r="J8037"/>
      <c r="K8037" s="1305"/>
      <c r="L8037"/>
      <c r="M8037"/>
      <c r="N8037"/>
      <c r="O8037"/>
    </row>
    <row r="8038" spans="1:15" x14ac:dyDescent="0.25">
      <c r="A8038" t="s">
        <v>1917</v>
      </c>
      <c r="B8038" s="950"/>
      <c r="C8038"/>
      <c r="D8038" s="950"/>
      <c r="E8038" s="950"/>
      <c r="F8038" s="950"/>
      <c r="G8038"/>
      <c r="H8038"/>
      <c r="I8038"/>
      <c r="J8038"/>
      <c r="K8038" s="1304"/>
      <c r="L8038"/>
      <c r="M8038"/>
      <c r="N8038"/>
      <c r="O8038"/>
    </row>
    <row r="8039" spans="1:15" x14ac:dyDescent="0.25">
      <c r="A8039" t="s">
        <v>1917</v>
      </c>
      <c r="B8039" s="950"/>
      <c r="C8039"/>
      <c r="D8039" s="950"/>
      <c r="E8039" s="950"/>
      <c r="F8039" s="950"/>
      <c r="G8039"/>
      <c r="H8039"/>
      <c r="I8039"/>
      <c r="J8039"/>
      <c r="K8039" s="1305"/>
      <c r="L8039"/>
      <c r="M8039"/>
      <c r="N8039"/>
      <c r="O8039"/>
    </row>
    <row r="8040" spans="1:15" x14ac:dyDescent="0.25">
      <c r="A8040" t="s">
        <v>1917</v>
      </c>
      <c r="B8040" s="950"/>
      <c r="C8040"/>
      <c r="D8040" s="950"/>
      <c r="E8040" s="950"/>
      <c r="F8040" s="950"/>
      <c r="G8040"/>
      <c r="H8040"/>
      <c r="I8040"/>
      <c r="J8040"/>
      <c r="K8040" s="1304"/>
      <c r="L8040"/>
      <c r="M8040"/>
      <c r="N8040"/>
      <c r="O8040"/>
    </row>
    <row r="8041" spans="1:15" x14ac:dyDescent="0.25">
      <c r="A8041" t="s">
        <v>1917</v>
      </c>
      <c r="B8041" s="950"/>
      <c r="C8041"/>
      <c r="D8041" s="950"/>
      <c r="E8041" s="950"/>
      <c r="F8041" s="950"/>
      <c r="G8041"/>
      <c r="H8041"/>
      <c r="I8041"/>
      <c r="J8041"/>
      <c r="K8041" s="1305"/>
      <c r="L8041"/>
      <c r="M8041"/>
      <c r="N8041"/>
      <c r="O8041"/>
    </row>
    <row r="8042" spans="1:15" x14ac:dyDescent="0.25">
      <c r="A8042" t="s">
        <v>1917</v>
      </c>
      <c r="B8042" s="950"/>
      <c r="C8042"/>
      <c r="D8042" s="950"/>
      <c r="E8042" s="950"/>
      <c r="F8042" s="950"/>
      <c r="G8042"/>
      <c r="H8042"/>
      <c r="I8042"/>
      <c r="J8042"/>
      <c r="K8042" s="1304"/>
      <c r="L8042"/>
      <c r="M8042"/>
      <c r="N8042"/>
      <c r="O8042"/>
    </row>
    <row r="8043" spans="1:15" x14ac:dyDescent="0.25">
      <c r="A8043" t="s">
        <v>1917</v>
      </c>
      <c r="B8043" s="950"/>
      <c r="C8043"/>
      <c r="D8043" s="950"/>
      <c r="E8043" s="950"/>
      <c r="F8043" s="950"/>
      <c r="G8043"/>
      <c r="H8043"/>
      <c r="I8043"/>
      <c r="J8043"/>
      <c r="K8043" s="1305"/>
      <c r="L8043"/>
      <c r="M8043"/>
      <c r="N8043"/>
      <c r="O8043"/>
    </row>
    <row r="8044" spans="1:15" x14ac:dyDescent="0.25">
      <c r="A8044" t="s">
        <v>1917</v>
      </c>
      <c r="B8044" s="950"/>
      <c r="C8044"/>
      <c r="D8044" s="950"/>
      <c r="E8044" s="950"/>
      <c r="F8044" s="950"/>
      <c r="G8044"/>
      <c r="H8044"/>
      <c r="I8044"/>
      <c r="J8044"/>
      <c r="K8044" s="1304"/>
      <c r="L8044"/>
      <c r="M8044"/>
      <c r="N8044"/>
      <c r="O8044"/>
    </row>
    <row r="8045" spans="1:15" x14ac:dyDescent="0.25">
      <c r="A8045" t="s">
        <v>1917</v>
      </c>
      <c r="B8045" s="950"/>
      <c r="C8045"/>
      <c r="D8045" s="950"/>
      <c r="E8045" s="950"/>
      <c r="F8045" s="950"/>
      <c r="G8045"/>
      <c r="H8045"/>
      <c r="I8045"/>
      <c r="J8045"/>
      <c r="K8045" s="1305"/>
      <c r="L8045"/>
      <c r="M8045"/>
      <c r="N8045"/>
      <c r="O8045"/>
    </row>
    <row r="8046" spans="1:15" x14ac:dyDescent="0.25">
      <c r="A8046" t="s">
        <v>1917</v>
      </c>
      <c r="B8046" s="950"/>
      <c r="C8046"/>
      <c r="D8046" s="950"/>
      <c r="E8046" s="950"/>
      <c r="F8046" s="950"/>
      <c r="G8046"/>
      <c r="H8046"/>
      <c r="I8046"/>
      <c r="J8046"/>
      <c r="K8046" s="1304"/>
      <c r="L8046"/>
      <c r="M8046"/>
      <c r="N8046"/>
      <c r="O8046"/>
    </row>
    <row r="8047" spans="1:15" x14ac:dyDescent="0.25">
      <c r="A8047" t="s">
        <v>1917</v>
      </c>
      <c r="B8047" s="950"/>
      <c r="C8047"/>
      <c r="D8047" s="950"/>
      <c r="E8047" s="950"/>
      <c r="F8047" s="950"/>
      <c r="G8047"/>
      <c r="H8047"/>
      <c r="I8047"/>
      <c r="J8047"/>
      <c r="K8047" s="1305"/>
      <c r="L8047"/>
      <c r="M8047"/>
      <c r="N8047"/>
      <c r="O8047"/>
    </row>
    <row r="8048" spans="1:15" x14ac:dyDescent="0.25">
      <c r="A8048" t="s">
        <v>1917</v>
      </c>
      <c r="B8048" s="950"/>
      <c r="C8048"/>
      <c r="D8048" s="950"/>
      <c r="E8048" s="950"/>
      <c r="F8048" s="950"/>
      <c r="G8048"/>
      <c r="H8048"/>
      <c r="I8048"/>
      <c r="J8048"/>
      <c r="K8048" s="1304"/>
      <c r="L8048"/>
      <c r="M8048"/>
      <c r="N8048"/>
      <c r="O8048"/>
    </row>
    <row r="8049" spans="1:15" x14ac:dyDescent="0.25">
      <c r="A8049" t="s">
        <v>1917</v>
      </c>
      <c r="B8049" s="950"/>
      <c r="C8049"/>
      <c r="D8049" s="950"/>
      <c r="E8049" s="950"/>
      <c r="F8049" s="950"/>
      <c r="G8049"/>
      <c r="H8049"/>
      <c r="I8049"/>
      <c r="J8049"/>
      <c r="K8049" s="1305"/>
      <c r="L8049"/>
      <c r="M8049"/>
      <c r="N8049"/>
      <c r="O8049"/>
    </row>
    <row r="8050" spans="1:15" x14ac:dyDescent="0.25">
      <c r="A8050" t="s">
        <v>1917</v>
      </c>
      <c r="B8050" s="950"/>
      <c r="C8050"/>
      <c r="D8050" s="950"/>
      <c r="E8050" s="950"/>
      <c r="F8050" s="950"/>
      <c r="G8050"/>
      <c r="H8050"/>
      <c r="I8050"/>
      <c r="J8050"/>
      <c r="K8050" s="1304"/>
      <c r="L8050"/>
      <c r="M8050"/>
      <c r="N8050"/>
      <c r="O8050"/>
    </row>
    <row r="8051" spans="1:15" x14ac:dyDescent="0.25">
      <c r="A8051" t="s">
        <v>1917</v>
      </c>
      <c r="B8051" s="950"/>
      <c r="C8051"/>
      <c r="D8051" s="950"/>
      <c r="E8051" s="950"/>
      <c r="F8051" s="950"/>
      <c r="G8051"/>
      <c r="H8051"/>
      <c r="I8051"/>
      <c r="J8051"/>
      <c r="K8051" s="1305"/>
      <c r="L8051"/>
      <c r="M8051"/>
      <c r="N8051"/>
      <c r="O8051"/>
    </row>
    <row r="8052" spans="1:15" x14ac:dyDescent="0.25">
      <c r="A8052" t="s">
        <v>1917</v>
      </c>
      <c r="B8052" s="950"/>
      <c r="C8052"/>
      <c r="D8052" s="950"/>
      <c r="E8052" s="950"/>
      <c r="F8052" s="950"/>
      <c r="G8052"/>
      <c r="H8052"/>
      <c r="I8052"/>
      <c r="J8052"/>
      <c r="K8052" s="1304"/>
      <c r="L8052"/>
      <c r="M8052"/>
      <c r="N8052"/>
      <c r="O8052"/>
    </row>
    <row r="8053" spans="1:15" x14ac:dyDescent="0.25">
      <c r="A8053" t="s">
        <v>1917</v>
      </c>
      <c r="B8053" s="950"/>
      <c r="C8053"/>
      <c r="D8053" s="950"/>
      <c r="E8053" s="950"/>
      <c r="F8053" s="950"/>
      <c r="G8053"/>
      <c r="H8053"/>
      <c r="I8053"/>
      <c r="J8053"/>
      <c r="K8053" s="1305"/>
      <c r="L8053"/>
      <c r="M8053"/>
      <c r="N8053"/>
      <c r="O8053"/>
    </row>
    <row r="8054" spans="1:15" x14ac:dyDescent="0.25">
      <c r="A8054" t="s">
        <v>1917</v>
      </c>
      <c r="B8054" s="950"/>
      <c r="C8054"/>
      <c r="D8054" s="950"/>
      <c r="E8054" s="950"/>
      <c r="F8054" s="950"/>
      <c r="G8054"/>
      <c r="H8054"/>
      <c r="I8054"/>
      <c r="J8054"/>
      <c r="K8054" s="1304"/>
      <c r="L8054"/>
      <c r="M8054"/>
      <c r="N8054"/>
      <c r="O8054"/>
    </row>
    <row r="8055" spans="1:15" x14ac:dyDescent="0.25">
      <c r="A8055" t="s">
        <v>1917</v>
      </c>
      <c r="B8055" s="950"/>
      <c r="C8055"/>
      <c r="D8055" s="950"/>
      <c r="E8055" s="950"/>
      <c r="F8055" s="950"/>
      <c r="G8055"/>
      <c r="H8055"/>
      <c r="I8055"/>
      <c r="J8055"/>
      <c r="K8055" s="1305"/>
      <c r="L8055"/>
      <c r="M8055"/>
      <c r="N8055"/>
      <c r="O8055"/>
    </row>
    <row r="8056" spans="1:15" x14ac:dyDescent="0.25">
      <c r="A8056" t="s">
        <v>1917</v>
      </c>
      <c r="B8056" s="950"/>
      <c r="C8056"/>
      <c r="D8056" s="950"/>
      <c r="E8056" s="950"/>
      <c r="F8056" s="950"/>
      <c r="G8056"/>
      <c r="H8056"/>
      <c r="I8056"/>
      <c r="J8056"/>
      <c r="K8056" s="1304"/>
      <c r="L8056"/>
      <c r="M8056"/>
      <c r="N8056"/>
      <c r="O8056"/>
    </row>
    <row r="8057" spans="1:15" x14ac:dyDescent="0.25">
      <c r="A8057" t="s">
        <v>1917</v>
      </c>
      <c r="B8057" s="950"/>
      <c r="C8057"/>
      <c r="D8057" s="950"/>
      <c r="E8057" s="950"/>
      <c r="F8057" s="950"/>
      <c r="G8057"/>
      <c r="H8057"/>
      <c r="I8057"/>
      <c r="J8057"/>
      <c r="K8057" s="1305"/>
      <c r="L8057"/>
      <c r="M8057"/>
      <c r="N8057"/>
      <c r="O8057"/>
    </row>
    <row r="8058" spans="1:15" x14ac:dyDescent="0.25">
      <c r="A8058" t="s">
        <v>1917</v>
      </c>
      <c r="B8058" s="950"/>
      <c r="C8058"/>
      <c r="D8058" s="950"/>
      <c r="E8058" s="950"/>
      <c r="F8058" s="950"/>
      <c r="G8058"/>
      <c r="H8058"/>
      <c r="I8058"/>
      <c r="J8058"/>
      <c r="K8058" s="1304"/>
      <c r="L8058"/>
      <c r="M8058"/>
      <c r="N8058"/>
      <c r="O8058"/>
    </row>
    <row r="8059" spans="1:15" x14ac:dyDescent="0.25">
      <c r="A8059" t="s">
        <v>1917</v>
      </c>
      <c r="B8059" s="950"/>
      <c r="C8059"/>
      <c r="D8059" s="950"/>
      <c r="E8059" s="950"/>
      <c r="F8059" s="950"/>
      <c r="G8059"/>
      <c r="H8059"/>
      <c r="I8059"/>
      <c r="J8059"/>
      <c r="K8059" s="1305"/>
      <c r="L8059"/>
      <c r="M8059"/>
      <c r="N8059"/>
      <c r="O8059"/>
    </row>
    <row r="8060" spans="1:15" x14ac:dyDescent="0.25">
      <c r="A8060" t="s">
        <v>1917</v>
      </c>
      <c r="B8060" s="950"/>
      <c r="C8060"/>
      <c r="D8060" s="950"/>
      <c r="E8060" s="950"/>
      <c r="F8060" s="950"/>
      <c r="G8060"/>
      <c r="H8060"/>
      <c r="I8060"/>
      <c r="J8060"/>
      <c r="K8060" s="1304"/>
      <c r="L8060"/>
      <c r="M8060"/>
      <c r="N8060"/>
      <c r="O8060"/>
    </row>
    <row r="8061" spans="1:15" x14ac:dyDescent="0.25">
      <c r="A8061" t="s">
        <v>1917</v>
      </c>
      <c r="B8061" s="950"/>
      <c r="C8061"/>
      <c r="D8061" s="950"/>
      <c r="E8061" s="950"/>
      <c r="F8061" s="950"/>
      <c r="G8061"/>
      <c r="H8061"/>
      <c r="I8061"/>
      <c r="J8061"/>
      <c r="K8061" s="1305"/>
      <c r="L8061"/>
      <c r="M8061"/>
      <c r="N8061"/>
      <c r="O8061"/>
    </row>
    <row r="8062" spans="1:15" x14ac:dyDescent="0.25">
      <c r="A8062" t="s">
        <v>1917</v>
      </c>
      <c r="B8062" s="950"/>
      <c r="C8062"/>
      <c r="D8062" s="950"/>
      <c r="E8062" s="950"/>
      <c r="F8062" s="950"/>
      <c r="G8062"/>
      <c r="H8062"/>
      <c r="I8062"/>
      <c r="J8062"/>
      <c r="K8062" s="1304"/>
      <c r="L8062"/>
      <c r="M8062"/>
      <c r="N8062"/>
      <c r="O8062"/>
    </row>
    <row r="8063" spans="1:15" x14ac:dyDescent="0.25">
      <c r="A8063" t="s">
        <v>1917</v>
      </c>
      <c r="B8063" s="950"/>
      <c r="C8063"/>
      <c r="D8063" s="950"/>
      <c r="E8063" s="950"/>
      <c r="F8063" s="950"/>
      <c r="G8063"/>
      <c r="H8063"/>
      <c r="I8063"/>
      <c r="J8063"/>
      <c r="K8063" s="1305"/>
      <c r="L8063"/>
      <c r="M8063"/>
      <c r="N8063"/>
      <c r="O8063"/>
    </row>
    <row r="8064" spans="1:15" x14ac:dyDescent="0.25">
      <c r="A8064" t="s">
        <v>1917</v>
      </c>
      <c r="B8064" s="950"/>
      <c r="C8064"/>
      <c r="D8064" s="950"/>
      <c r="E8064" s="950"/>
      <c r="F8064" s="950"/>
      <c r="G8064"/>
      <c r="H8064"/>
      <c r="I8064"/>
      <c r="J8064"/>
      <c r="K8064" s="1304"/>
      <c r="L8064"/>
      <c r="M8064"/>
      <c r="N8064"/>
      <c r="O8064"/>
    </row>
    <row r="8065" spans="1:15" x14ac:dyDescent="0.25">
      <c r="A8065" t="s">
        <v>1917</v>
      </c>
      <c r="B8065" s="950"/>
      <c r="C8065"/>
      <c r="D8065" s="950"/>
      <c r="E8065" s="950"/>
      <c r="F8065" s="950"/>
      <c r="G8065"/>
      <c r="H8065"/>
      <c r="I8065"/>
      <c r="J8065"/>
      <c r="K8065" s="1305"/>
      <c r="L8065"/>
      <c r="M8065"/>
      <c r="N8065"/>
      <c r="O8065"/>
    </row>
    <row r="8066" spans="1:15" x14ac:dyDescent="0.25">
      <c r="A8066" t="s">
        <v>1917</v>
      </c>
      <c r="B8066" s="950"/>
      <c r="C8066"/>
      <c r="D8066" s="950"/>
      <c r="E8066" s="950"/>
      <c r="F8066" s="950"/>
      <c r="G8066"/>
      <c r="H8066"/>
      <c r="I8066"/>
      <c r="J8066"/>
      <c r="K8066" s="1304"/>
      <c r="L8066"/>
      <c r="M8066"/>
      <c r="N8066"/>
      <c r="O8066"/>
    </row>
    <row r="8067" spans="1:15" x14ac:dyDescent="0.25">
      <c r="A8067" t="s">
        <v>1917</v>
      </c>
      <c r="B8067" s="950"/>
      <c r="C8067"/>
      <c r="D8067" s="950"/>
      <c r="E8067" s="950"/>
      <c r="F8067" s="950"/>
      <c r="G8067"/>
      <c r="H8067"/>
      <c r="I8067"/>
      <c r="J8067"/>
      <c r="K8067" s="1305"/>
      <c r="L8067"/>
      <c r="M8067"/>
      <c r="N8067"/>
      <c r="O8067"/>
    </row>
    <row r="8068" spans="1:15" x14ac:dyDescent="0.25">
      <c r="A8068" t="s">
        <v>1917</v>
      </c>
      <c r="B8068" s="950"/>
      <c r="C8068"/>
      <c r="D8068" s="950"/>
      <c r="E8068" s="950"/>
      <c r="F8068" s="950"/>
      <c r="G8068"/>
      <c r="H8068"/>
      <c r="I8068"/>
      <c r="J8068"/>
      <c r="K8068" s="1304"/>
      <c r="L8068"/>
      <c r="M8068"/>
      <c r="N8068"/>
      <c r="O8068"/>
    </row>
    <row r="8069" spans="1:15" x14ac:dyDescent="0.25">
      <c r="A8069" t="s">
        <v>1917</v>
      </c>
      <c r="B8069" s="950"/>
      <c r="C8069"/>
      <c r="D8069" s="950"/>
      <c r="E8069" s="950"/>
      <c r="F8069" s="950"/>
      <c r="G8069"/>
      <c r="H8069"/>
      <c r="I8069"/>
      <c r="J8069"/>
      <c r="K8069" s="1305"/>
      <c r="L8069"/>
      <c r="M8069"/>
      <c r="N8069"/>
      <c r="O8069"/>
    </row>
    <row r="8070" spans="1:15" x14ac:dyDescent="0.25">
      <c r="A8070" t="s">
        <v>1917</v>
      </c>
      <c r="B8070" s="950"/>
      <c r="C8070"/>
      <c r="D8070" s="950"/>
      <c r="E8070" s="950"/>
      <c r="F8070" s="950"/>
      <c r="G8070"/>
      <c r="H8070"/>
      <c r="I8070"/>
      <c r="J8070"/>
      <c r="K8070" s="1304"/>
      <c r="L8070"/>
      <c r="M8070"/>
      <c r="N8070"/>
      <c r="O8070"/>
    </row>
    <row r="8071" spans="1:15" x14ac:dyDescent="0.25">
      <c r="A8071" t="s">
        <v>1917</v>
      </c>
      <c r="B8071" s="950"/>
      <c r="C8071"/>
      <c r="D8071" s="950"/>
      <c r="E8071" s="950"/>
      <c r="F8071" s="950"/>
      <c r="G8071"/>
      <c r="H8071"/>
      <c r="I8071"/>
      <c r="J8071"/>
      <c r="K8071" s="1305"/>
      <c r="L8071"/>
      <c r="M8071"/>
      <c r="N8071"/>
      <c r="O8071"/>
    </row>
    <row r="8072" spans="1:15" x14ac:dyDescent="0.25">
      <c r="A8072" t="s">
        <v>1917</v>
      </c>
      <c r="B8072" s="950"/>
      <c r="C8072"/>
      <c r="D8072" s="950"/>
      <c r="E8072" s="950"/>
      <c r="F8072" s="950"/>
      <c r="G8072"/>
      <c r="H8072"/>
      <c r="I8072"/>
      <c r="J8072"/>
      <c r="K8072" s="1304"/>
      <c r="L8072"/>
      <c r="M8072"/>
      <c r="N8072"/>
      <c r="O8072"/>
    </row>
    <row r="8073" spans="1:15" x14ac:dyDescent="0.25">
      <c r="A8073" t="s">
        <v>1917</v>
      </c>
      <c r="B8073" s="950"/>
      <c r="C8073"/>
      <c r="D8073" s="950"/>
      <c r="E8073" s="950"/>
      <c r="F8073" s="950"/>
      <c r="G8073"/>
      <c r="H8073"/>
      <c r="I8073"/>
      <c r="J8073"/>
      <c r="K8073" s="1305"/>
      <c r="L8073"/>
      <c r="M8073"/>
      <c r="N8073"/>
      <c r="O8073"/>
    </row>
    <row r="8074" spans="1:15" x14ac:dyDescent="0.25">
      <c r="A8074" t="s">
        <v>1917</v>
      </c>
      <c r="B8074" s="950"/>
      <c r="C8074"/>
      <c r="D8074" s="950"/>
      <c r="E8074" s="950"/>
      <c r="F8074" s="950"/>
      <c r="G8074"/>
      <c r="H8074"/>
      <c r="I8074"/>
      <c r="J8074"/>
      <c r="K8074" s="1304"/>
      <c r="L8074"/>
      <c r="M8074"/>
      <c r="N8074"/>
      <c r="O8074"/>
    </row>
    <row r="8075" spans="1:15" x14ac:dyDescent="0.25">
      <c r="A8075" t="s">
        <v>1917</v>
      </c>
      <c r="B8075" s="950"/>
      <c r="C8075"/>
      <c r="D8075" s="950"/>
      <c r="E8075" s="950"/>
      <c r="F8075" s="950"/>
      <c r="G8075"/>
      <c r="H8075"/>
      <c r="I8075"/>
      <c r="J8075"/>
      <c r="K8075" s="1305"/>
      <c r="L8075"/>
      <c r="M8075"/>
      <c r="N8075"/>
      <c r="O8075"/>
    </row>
    <row r="8076" spans="1:15" x14ac:dyDescent="0.25">
      <c r="A8076" t="s">
        <v>1917</v>
      </c>
      <c r="B8076" s="950"/>
      <c r="C8076"/>
      <c r="D8076" s="950"/>
      <c r="E8076" s="950"/>
      <c r="F8076" s="950"/>
      <c r="G8076"/>
      <c r="H8076"/>
      <c r="I8076"/>
      <c r="J8076"/>
      <c r="K8076" s="1304"/>
      <c r="L8076"/>
      <c r="M8076"/>
      <c r="N8076"/>
      <c r="O8076"/>
    </row>
    <row r="8077" spans="1:15" x14ac:dyDescent="0.25">
      <c r="A8077" t="s">
        <v>1917</v>
      </c>
      <c r="B8077" s="950"/>
      <c r="C8077"/>
      <c r="D8077" s="950"/>
      <c r="E8077" s="950"/>
      <c r="F8077" s="950"/>
      <c r="G8077"/>
      <c r="H8077"/>
      <c r="I8077"/>
      <c r="J8077"/>
      <c r="K8077" s="1305"/>
      <c r="L8077"/>
      <c r="M8077"/>
      <c r="N8077"/>
      <c r="O8077"/>
    </row>
    <row r="8078" spans="1:15" x14ac:dyDescent="0.25">
      <c r="A8078" t="s">
        <v>1917</v>
      </c>
      <c r="B8078" s="950"/>
      <c r="C8078"/>
      <c r="D8078" s="950"/>
      <c r="E8078" s="950"/>
      <c r="F8078" s="950"/>
      <c r="G8078"/>
      <c r="H8078"/>
      <c r="I8078"/>
      <c r="J8078"/>
      <c r="K8078" s="1304"/>
      <c r="L8078"/>
      <c r="M8078"/>
      <c r="N8078"/>
      <c r="O8078"/>
    </row>
    <row r="8079" spans="1:15" x14ac:dyDescent="0.25">
      <c r="A8079" t="s">
        <v>1917</v>
      </c>
      <c r="B8079" s="950"/>
      <c r="C8079"/>
      <c r="D8079" s="950"/>
      <c r="E8079" s="950"/>
      <c r="F8079" s="950"/>
      <c r="G8079"/>
      <c r="H8079"/>
      <c r="I8079"/>
      <c r="J8079"/>
      <c r="K8079" s="1305"/>
      <c r="L8079"/>
      <c r="M8079"/>
      <c r="N8079"/>
      <c r="O8079"/>
    </row>
    <row r="8080" spans="1:15" x14ac:dyDescent="0.25">
      <c r="A8080" t="s">
        <v>1917</v>
      </c>
      <c r="B8080" s="950"/>
      <c r="C8080"/>
      <c r="D8080" s="950"/>
      <c r="E8080" s="950"/>
      <c r="F8080" s="950"/>
      <c r="G8080"/>
      <c r="H8080"/>
      <c r="I8080"/>
      <c r="J8080"/>
      <c r="K8080" s="1304"/>
      <c r="L8080"/>
      <c r="M8080"/>
      <c r="N8080"/>
      <c r="O8080"/>
    </row>
    <row r="8081" spans="1:15" x14ac:dyDescent="0.25">
      <c r="A8081" t="s">
        <v>1917</v>
      </c>
      <c r="B8081" s="950"/>
      <c r="C8081"/>
      <c r="D8081" s="950"/>
      <c r="E8081" s="950"/>
      <c r="F8081" s="950"/>
      <c r="G8081"/>
      <c r="H8081"/>
      <c r="I8081"/>
      <c r="J8081"/>
      <c r="K8081" s="1305"/>
      <c r="L8081"/>
      <c r="M8081"/>
      <c r="N8081"/>
      <c r="O8081"/>
    </row>
    <row r="8082" spans="1:15" x14ac:dyDescent="0.25">
      <c r="A8082" t="s">
        <v>1917</v>
      </c>
      <c r="B8082" s="950"/>
      <c r="C8082"/>
      <c r="D8082" s="950"/>
      <c r="E8082" s="950"/>
      <c r="F8082" s="950"/>
      <c r="G8082"/>
      <c r="H8082"/>
      <c r="I8082"/>
      <c r="J8082"/>
      <c r="K8082" s="1304"/>
      <c r="L8082"/>
      <c r="M8082"/>
      <c r="N8082"/>
      <c r="O8082"/>
    </row>
    <row r="8083" spans="1:15" x14ac:dyDescent="0.25">
      <c r="A8083" t="s">
        <v>1917</v>
      </c>
      <c r="B8083" s="950"/>
      <c r="C8083"/>
      <c r="D8083" s="950"/>
      <c r="E8083" s="950"/>
      <c r="F8083" s="950"/>
      <c r="G8083"/>
      <c r="H8083"/>
      <c r="I8083"/>
      <c r="J8083"/>
      <c r="K8083" s="1305"/>
      <c r="L8083"/>
      <c r="M8083"/>
      <c r="N8083"/>
      <c r="O8083"/>
    </row>
    <row r="8084" spans="1:15" x14ac:dyDescent="0.25">
      <c r="A8084" t="s">
        <v>1917</v>
      </c>
      <c r="B8084" s="950"/>
      <c r="C8084"/>
      <c r="D8084" s="950"/>
      <c r="E8084" s="950"/>
      <c r="F8084" s="950"/>
      <c r="G8084"/>
      <c r="H8084"/>
      <c r="I8084"/>
      <c r="J8084"/>
      <c r="K8084" s="1304"/>
      <c r="L8084"/>
      <c r="M8084"/>
      <c r="N8084"/>
      <c r="O8084"/>
    </row>
    <row r="8085" spans="1:15" x14ac:dyDescent="0.25">
      <c r="A8085" t="s">
        <v>1917</v>
      </c>
      <c r="B8085" s="950"/>
      <c r="C8085"/>
      <c r="D8085" s="950"/>
      <c r="E8085" s="950"/>
      <c r="F8085" s="950"/>
      <c r="G8085"/>
      <c r="H8085"/>
      <c r="I8085"/>
      <c r="J8085"/>
      <c r="K8085" s="1305"/>
      <c r="L8085"/>
      <c r="M8085"/>
      <c r="N8085"/>
      <c r="O8085"/>
    </row>
    <row r="8086" spans="1:15" x14ac:dyDescent="0.25">
      <c r="A8086" t="s">
        <v>1917</v>
      </c>
      <c r="B8086" s="950"/>
      <c r="C8086"/>
      <c r="D8086" s="950"/>
      <c r="E8086" s="950"/>
      <c r="F8086" s="950"/>
      <c r="G8086"/>
      <c r="H8086"/>
      <c r="I8086"/>
      <c r="J8086"/>
      <c r="K8086" s="1304"/>
      <c r="L8086"/>
      <c r="M8086"/>
      <c r="N8086"/>
      <c r="O8086"/>
    </row>
    <row r="8087" spans="1:15" x14ac:dyDescent="0.25">
      <c r="A8087" t="s">
        <v>1917</v>
      </c>
      <c r="B8087" s="950"/>
      <c r="C8087"/>
      <c r="D8087" s="950"/>
      <c r="E8087" s="950"/>
      <c r="F8087" s="950"/>
      <c r="G8087"/>
      <c r="H8087"/>
      <c r="I8087"/>
      <c r="J8087"/>
      <c r="K8087" s="1305"/>
      <c r="L8087"/>
      <c r="M8087"/>
      <c r="N8087"/>
      <c r="O8087"/>
    </row>
    <row r="8088" spans="1:15" x14ac:dyDescent="0.25">
      <c r="A8088" t="s">
        <v>1917</v>
      </c>
      <c r="B8088" s="950"/>
      <c r="C8088"/>
      <c r="D8088" s="950"/>
      <c r="E8088" s="950"/>
      <c r="F8088" s="950"/>
      <c r="G8088"/>
      <c r="H8088"/>
      <c r="I8088"/>
      <c r="J8088"/>
      <c r="K8088" s="1304"/>
      <c r="L8088"/>
      <c r="M8088"/>
      <c r="N8088"/>
      <c r="O8088"/>
    </row>
    <row r="8089" spans="1:15" x14ac:dyDescent="0.25">
      <c r="A8089" t="s">
        <v>1917</v>
      </c>
      <c r="B8089" s="950"/>
      <c r="C8089"/>
      <c r="D8089" s="950"/>
      <c r="E8089" s="950"/>
      <c r="F8089" s="950"/>
      <c r="G8089"/>
      <c r="H8089"/>
      <c r="I8089"/>
      <c r="J8089"/>
      <c r="K8089" s="1305"/>
      <c r="L8089"/>
      <c r="M8089"/>
      <c r="N8089"/>
      <c r="O8089"/>
    </row>
    <row r="8090" spans="1:15" x14ac:dyDescent="0.25">
      <c r="A8090" t="s">
        <v>1917</v>
      </c>
      <c r="B8090" s="950"/>
      <c r="C8090"/>
      <c r="D8090" s="950"/>
      <c r="E8090" s="950"/>
      <c r="F8090" s="950"/>
      <c r="G8090"/>
      <c r="H8090"/>
      <c r="I8090"/>
      <c r="J8090"/>
      <c r="K8090" s="1304"/>
      <c r="L8090"/>
      <c r="M8090"/>
      <c r="N8090"/>
      <c r="O8090"/>
    </row>
    <row r="8091" spans="1:15" x14ac:dyDescent="0.25">
      <c r="A8091" t="s">
        <v>1917</v>
      </c>
      <c r="B8091" s="950"/>
      <c r="C8091"/>
      <c r="D8091" s="950"/>
      <c r="E8091" s="950"/>
      <c r="F8091" s="950"/>
      <c r="G8091"/>
      <c r="H8091"/>
      <c r="I8091"/>
      <c r="J8091"/>
      <c r="K8091" s="1305"/>
      <c r="L8091"/>
      <c r="M8091"/>
      <c r="N8091"/>
      <c r="O8091"/>
    </row>
    <row r="8092" spans="1:15" x14ac:dyDescent="0.25">
      <c r="A8092" t="s">
        <v>1917</v>
      </c>
      <c r="B8092" s="950"/>
      <c r="C8092"/>
      <c r="D8092" s="950"/>
      <c r="E8092" s="950"/>
      <c r="F8092" s="950"/>
      <c r="G8092"/>
      <c r="H8092"/>
      <c r="I8092"/>
      <c r="J8092"/>
      <c r="K8092" s="1304"/>
      <c r="L8092"/>
      <c r="M8092"/>
      <c r="N8092"/>
      <c r="O8092"/>
    </row>
    <row r="8093" spans="1:15" x14ac:dyDescent="0.25">
      <c r="A8093" t="s">
        <v>1917</v>
      </c>
      <c r="B8093" s="950"/>
      <c r="C8093"/>
      <c r="D8093" s="950"/>
      <c r="E8093" s="950"/>
      <c r="F8093" s="950"/>
      <c r="G8093"/>
      <c r="H8093"/>
      <c r="I8093"/>
      <c r="J8093"/>
      <c r="K8093" s="1305"/>
      <c r="L8093"/>
      <c r="M8093"/>
      <c r="N8093"/>
      <c r="O8093"/>
    </row>
    <row r="8094" spans="1:15" x14ac:dyDescent="0.25">
      <c r="A8094" t="s">
        <v>1917</v>
      </c>
      <c r="B8094" s="950"/>
      <c r="C8094"/>
      <c r="D8094" s="950"/>
      <c r="E8094" s="950"/>
      <c r="F8094" s="950"/>
      <c r="G8094"/>
      <c r="H8094"/>
      <c r="I8094"/>
      <c r="J8094"/>
      <c r="K8094" s="1304"/>
      <c r="L8094"/>
      <c r="M8094"/>
      <c r="N8094"/>
      <c r="O8094"/>
    </row>
    <row r="8095" spans="1:15" x14ac:dyDescent="0.25">
      <c r="A8095" t="s">
        <v>1917</v>
      </c>
      <c r="B8095" s="950"/>
      <c r="C8095"/>
      <c r="D8095" s="950"/>
      <c r="E8095" s="950"/>
      <c r="F8095" s="950"/>
      <c r="G8095"/>
      <c r="H8095"/>
      <c r="I8095"/>
      <c r="J8095"/>
      <c r="K8095" s="1305"/>
      <c r="L8095"/>
      <c r="M8095"/>
      <c r="N8095"/>
      <c r="O8095"/>
    </row>
    <row r="8096" spans="1:15" x14ac:dyDescent="0.25">
      <c r="A8096" t="s">
        <v>1917</v>
      </c>
      <c r="B8096" s="950"/>
      <c r="C8096"/>
      <c r="D8096" s="950"/>
      <c r="E8096" s="950"/>
      <c r="F8096" s="950"/>
      <c r="G8096"/>
      <c r="H8096"/>
      <c r="I8096"/>
      <c r="J8096"/>
      <c r="K8096" s="1304"/>
      <c r="L8096"/>
      <c r="M8096"/>
      <c r="N8096"/>
      <c r="O8096"/>
    </row>
    <row r="8097" spans="1:15" x14ac:dyDescent="0.25">
      <c r="A8097" t="s">
        <v>1917</v>
      </c>
      <c r="B8097" s="950"/>
      <c r="C8097"/>
      <c r="D8097" s="950"/>
      <c r="E8097" s="950"/>
      <c r="F8097" s="950"/>
      <c r="G8097"/>
      <c r="H8097"/>
      <c r="I8097"/>
      <c r="J8097"/>
      <c r="K8097" s="1305"/>
      <c r="L8097"/>
      <c r="M8097"/>
      <c r="N8097"/>
      <c r="O8097"/>
    </row>
    <row r="8098" spans="1:15" x14ac:dyDescent="0.25">
      <c r="A8098" t="s">
        <v>1917</v>
      </c>
      <c r="B8098" s="950"/>
      <c r="C8098"/>
      <c r="D8098" s="950"/>
      <c r="E8098" s="950"/>
      <c r="F8098" s="950"/>
      <c r="G8098"/>
      <c r="H8098"/>
      <c r="I8098"/>
      <c r="J8098"/>
      <c r="K8098" s="1304"/>
      <c r="L8098"/>
      <c r="M8098"/>
      <c r="N8098"/>
      <c r="O8098"/>
    </row>
    <row r="8099" spans="1:15" x14ac:dyDescent="0.25">
      <c r="A8099" t="s">
        <v>1917</v>
      </c>
      <c r="B8099" s="950"/>
      <c r="C8099"/>
      <c r="D8099" s="950"/>
      <c r="E8099" s="950"/>
      <c r="F8099" s="950"/>
      <c r="G8099"/>
      <c r="H8099"/>
      <c r="I8099"/>
      <c r="J8099"/>
      <c r="K8099" s="1305"/>
      <c r="L8099"/>
      <c r="M8099"/>
      <c r="N8099"/>
      <c r="O8099"/>
    </row>
    <row r="8100" spans="1:15" x14ac:dyDescent="0.25">
      <c r="A8100" t="s">
        <v>1917</v>
      </c>
      <c r="B8100" s="950"/>
      <c r="C8100"/>
      <c r="D8100" s="950"/>
      <c r="E8100" s="950"/>
      <c r="F8100" s="950"/>
      <c r="G8100"/>
      <c r="H8100"/>
      <c r="I8100"/>
      <c r="J8100"/>
      <c r="K8100" s="1304"/>
      <c r="L8100"/>
      <c r="M8100"/>
      <c r="N8100"/>
      <c r="O8100"/>
    </row>
    <row r="8101" spans="1:15" x14ac:dyDescent="0.25">
      <c r="A8101" t="s">
        <v>1917</v>
      </c>
      <c r="B8101" s="950"/>
      <c r="C8101"/>
      <c r="D8101" s="950"/>
      <c r="E8101" s="950"/>
      <c r="F8101" s="950"/>
      <c r="G8101"/>
      <c r="H8101"/>
      <c r="I8101"/>
      <c r="J8101"/>
      <c r="K8101" s="1305"/>
      <c r="L8101"/>
      <c r="M8101"/>
      <c r="N8101"/>
      <c r="O8101"/>
    </row>
    <row r="8102" spans="1:15" x14ac:dyDescent="0.25">
      <c r="A8102" t="s">
        <v>1917</v>
      </c>
      <c r="B8102" s="950"/>
      <c r="C8102"/>
      <c r="D8102" s="950"/>
      <c r="E8102" s="950"/>
      <c r="F8102" s="950"/>
      <c r="G8102"/>
      <c r="H8102"/>
      <c r="I8102"/>
      <c r="J8102"/>
      <c r="K8102" s="1304"/>
      <c r="L8102"/>
      <c r="M8102"/>
      <c r="N8102"/>
      <c r="O8102"/>
    </row>
    <row r="8103" spans="1:15" x14ac:dyDescent="0.25">
      <c r="A8103" t="s">
        <v>1917</v>
      </c>
      <c r="B8103" s="950"/>
      <c r="C8103"/>
      <c r="D8103" s="950"/>
      <c r="E8103" s="950"/>
      <c r="F8103" s="950"/>
      <c r="G8103"/>
      <c r="H8103"/>
      <c r="I8103"/>
      <c r="J8103"/>
      <c r="K8103" s="1305"/>
      <c r="L8103"/>
      <c r="M8103"/>
      <c r="N8103"/>
      <c r="O8103"/>
    </row>
    <row r="8104" spans="1:15" x14ac:dyDescent="0.25">
      <c r="A8104" t="s">
        <v>1917</v>
      </c>
      <c r="B8104" s="950"/>
      <c r="C8104"/>
      <c r="D8104" s="950"/>
      <c r="E8104" s="950"/>
      <c r="F8104" s="950"/>
      <c r="G8104"/>
      <c r="H8104"/>
      <c r="I8104"/>
      <c r="J8104"/>
      <c r="K8104" s="1304"/>
      <c r="L8104"/>
      <c r="M8104"/>
      <c r="N8104"/>
      <c r="O8104"/>
    </row>
    <row r="8105" spans="1:15" x14ac:dyDescent="0.25">
      <c r="A8105" t="s">
        <v>1917</v>
      </c>
      <c r="B8105" s="950"/>
      <c r="C8105"/>
      <c r="D8105" s="950"/>
      <c r="E8105" s="950"/>
      <c r="F8105" s="950"/>
      <c r="G8105"/>
      <c r="H8105"/>
      <c r="I8105"/>
      <c r="J8105"/>
      <c r="K8105" s="1305"/>
      <c r="L8105"/>
      <c r="M8105"/>
      <c r="N8105"/>
      <c r="O8105"/>
    </row>
    <row r="8106" spans="1:15" x14ac:dyDescent="0.25">
      <c r="A8106" t="s">
        <v>1917</v>
      </c>
      <c r="B8106" s="950"/>
      <c r="C8106"/>
      <c r="D8106" s="950"/>
      <c r="E8106" s="950"/>
      <c r="F8106" s="950"/>
      <c r="G8106"/>
      <c r="H8106"/>
      <c r="I8106"/>
      <c r="J8106"/>
      <c r="K8106" s="1304"/>
      <c r="L8106"/>
      <c r="M8106"/>
      <c r="N8106"/>
      <c r="O8106"/>
    </row>
    <row r="8107" spans="1:15" x14ac:dyDescent="0.25">
      <c r="A8107" t="s">
        <v>1917</v>
      </c>
      <c r="B8107" s="950"/>
      <c r="C8107"/>
      <c r="D8107" s="950"/>
      <c r="E8107" s="950"/>
      <c r="F8107" s="950"/>
      <c r="G8107"/>
      <c r="H8107"/>
      <c r="I8107"/>
      <c r="J8107"/>
      <c r="K8107" s="1305"/>
      <c r="L8107"/>
      <c r="M8107"/>
      <c r="N8107"/>
      <c r="O8107"/>
    </row>
    <row r="8108" spans="1:15" x14ac:dyDescent="0.25">
      <c r="A8108" t="s">
        <v>1917</v>
      </c>
      <c r="B8108" s="950"/>
      <c r="C8108"/>
      <c r="D8108" s="950"/>
      <c r="E8108" s="950"/>
      <c r="F8108" s="950"/>
      <c r="G8108"/>
      <c r="H8108"/>
      <c r="I8108"/>
      <c r="J8108"/>
      <c r="K8108" s="1304"/>
      <c r="L8108"/>
      <c r="M8108"/>
      <c r="N8108"/>
      <c r="O8108"/>
    </row>
    <row r="8109" spans="1:15" x14ac:dyDescent="0.25">
      <c r="A8109" t="s">
        <v>1917</v>
      </c>
      <c r="B8109" s="950"/>
      <c r="C8109"/>
      <c r="D8109" s="950"/>
      <c r="E8109" s="950"/>
      <c r="F8109" s="950"/>
      <c r="G8109"/>
      <c r="H8109"/>
      <c r="I8109"/>
      <c r="J8109"/>
      <c r="K8109" s="1305"/>
      <c r="L8109"/>
      <c r="M8109"/>
      <c r="N8109"/>
      <c r="O8109"/>
    </row>
    <row r="8110" spans="1:15" x14ac:dyDescent="0.25">
      <c r="A8110" t="s">
        <v>1917</v>
      </c>
      <c r="B8110" s="950"/>
      <c r="C8110"/>
      <c r="D8110" s="950"/>
      <c r="E8110" s="950"/>
      <c r="F8110" s="950"/>
      <c r="G8110"/>
      <c r="H8110"/>
      <c r="I8110"/>
      <c r="J8110"/>
      <c r="K8110" s="1304"/>
      <c r="L8110"/>
      <c r="M8110"/>
      <c r="N8110"/>
      <c r="O8110"/>
    </row>
    <row r="8111" spans="1:15" x14ac:dyDescent="0.25">
      <c r="A8111" t="s">
        <v>1917</v>
      </c>
      <c r="B8111" s="950"/>
      <c r="C8111"/>
      <c r="D8111" s="950"/>
      <c r="E8111" s="950"/>
      <c r="F8111" s="950"/>
      <c r="G8111"/>
      <c r="H8111"/>
      <c r="I8111"/>
      <c r="J8111"/>
      <c r="K8111" s="1305"/>
      <c r="L8111"/>
      <c r="M8111"/>
      <c r="N8111"/>
      <c r="O8111"/>
    </row>
    <row r="8112" spans="1:15" x14ac:dyDescent="0.25">
      <c r="A8112" t="s">
        <v>1917</v>
      </c>
      <c r="B8112" s="950"/>
      <c r="C8112"/>
      <c r="D8112" s="950"/>
      <c r="E8112" s="950"/>
      <c r="F8112" s="950"/>
      <c r="G8112"/>
      <c r="H8112"/>
      <c r="I8112"/>
      <c r="J8112"/>
      <c r="K8112" s="1304"/>
      <c r="L8112"/>
      <c r="M8112"/>
      <c r="N8112"/>
      <c r="O8112"/>
    </row>
    <row r="8113" spans="1:15" x14ac:dyDescent="0.25">
      <c r="A8113" t="s">
        <v>1917</v>
      </c>
      <c r="B8113" s="950"/>
      <c r="C8113"/>
      <c r="D8113" s="950"/>
      <c r="E8113" s="950"/>
      <c r="F8113" s="950"/>
      <c r="G8113"/>
      <c r="H8113"/>
      <c r="I8113"/>
      <c r="J8113"/>
      <c r="K8113" s="1305"/>
      <c r="L8113"/>
      <c r="M8113"/>
      <c r="N8113"/>
      <c r="O8113"/>
    </row>
    <row r="8114" spans="1:15" x14ac:dyDescent="0.25">
      <c r="A8114" t="s">
        <v>1917</v>
      </c>
      <c r="B8114" s="950"/>
      <c r="C8114"/>
      <c r="D8114" s="950"/>
      <c r="E8114" s="950"/>
      <c r="F8114" s="950"/>
      <c r="G8114"/>
      <c r="H8114"/>
      <c r="I8114"/>
      <c r="J8114"/>
      <c r="K8114" s="1304"/>
      <c r="L8114"/>
      <c r="M8114"/>
      <c r="N8114"/>
      <c r="O8114"/>
    </row>
    <row r="8115" spans="1:15" x14ac:dyDescent="0.25">
      <c r="A8115" t="s">
        <v>1917</v>
      </c>
      <c r="B8115" s="950"/>
      <c r="C8115"/>
      <c r="D8115" s="950"/>
      <c r="E8115" s="950"/>
      <c r="F8115" s="950"/>
      <c r="G8115"/>
      <c r="H8115"/>
      <c r="I8115"/>
      <c r="J8115"/>
      <c r="K8115" s="1305"/>
      <c r="L8115"/>
      <c r="M8115"/>
      <c r="N8115"/>
      <c r="O8115"/>
    </row>
    <row r="8116" spans="1:15" x14ac:dyDescent="0.25">
      <c r="A8116" t="s">
        <v>1917</v>
      </c>
      <c r="B8116" s="950"/>
      <c r="C8116"/>
      <c r="D8116" s="950"/>
      <c r="E8116" s="950"/>
      <c r="F8116" s="950"/>
      <c r="G8116"/>
      <c r="H8116"/>
      <c r="I8116"/>
      <c r="J8116"/>
      <c r="K8116" s="1304"/>
      <c r="L8116"/>
      <c r="M8116"/>
      <c r="N8116"/>
      <c r="O8116"/>
    </row>
    <row r="8117" spans="1:15" x14ac:dyDescent="0.25">
      <c r="A8117" t="s">
        <v>1917</v>
      </c>
      <c r="B8117" s="950"/>
      <c r="C8117"/>
      <c r="D8117" s="950"/>
      <c r="E8117" s="950"/>
      <c r="F8117" s="950"/>
      <c r="G8117"/>
      <c r="H8117"/>
      <c r="I8117"/>
      <c r="J8117"/>
      <c r="K8117" s="1305"/>
      <c r="L8117"/>
      <c r="M8117"/>
      <c r="N8117"/>
      <c r="O8117"/>
    </row>
    <row r="8118" spans="1:15" x14ac:dyDescent="0.25">
      <c r="A8118" t="s">
        <v>1917</v>
      </c>
      <c r="B8118" s="950"/>
      <c r="C8118"/>
      <c r="D8118" s="950"/>
      <c r="E8118" s="950"/>
      <c r="F8118" s="950"/>
      <c r="G8118"/>
      <c r="H8118"/>
      <c r="I8118"/>
      <c r="J8118"/>
      <c r="K8118" s="1304"/>
      <c r="L8118"/>
      <c r="M8118"/>
      <c r="N8118"/>
      <c r="O8118"/>
    </row>
    <row r="8119" spans="1:15" x14ac:dyDescent="0.25">
      <c r="A8119" t="s">
        <v>1917</v>
      </c>
      <c r="B8119" s="950"/>
      <c r="C8119"/>
      <c r="D8119" s="950"/>
      <c r="E8119" s="950"/>
      <c r="F8119" s="950"/>
      <c r="G8119"/>
      <c r="H8119"/>
      <c r="I8119"/>
      <c r="J8119"/>
      <c r="K8119" s="1305"/>
      <c r="L8119"/>
      <c r="M8119"/>
      <c r="N8119"/>
      <c r="O8119"/>
    </row>
    <row r="8120" spans="1:15" x14ac:dyDescent="0.25">
      <c r="A8120" t="s">
        <v>1917</v>
      </c>
      <c r="B8120" s="950"/>
      <c r="C8120"/>
      <c r="D8120" s="950"/>
      <c r="E8120" s="950"/>
      <c r="F8120" s="950"/>
      <c r="G8120"/>
      <c r="H8120"/>
      <c r="I8120"/>
      <c r="J8120"/>
      <c r="K8120" s="1304"/>
      <c r="L8120"/>
      <c r="M8120"/>
      <c r="N8120"/>
      <c r="O8120"/>
    </row>
    <row r="8121" spans="1:15" x14ac:dyDescent="0.25">
      <c r="A8121" t="s">
        <v>1917</v>
      </c>
      <c r="B8121" s="950"/>
      <c r="C8121"/>
      <c r="D8121" s="950"/>
      <c r="E8121" s="950"/>
      <c r="F8121" s="950"/>
      <c r="G8121"/>
      <c r="H8121"/>
      <c r="I8121"/>
      <c r="J8121"/>
      <c r="K8121" s="1305"/>
      <c r="L8121"/>
      <c r="M8121"/>
      <c r="N8121"/>
      <c r="O8121"/>
    </row>
    <row r="8122" spans="1:15" x14ac:dyDescent="0.25">
      <c r="A8122" t="s">
        <v>1917</v>
      </c>
      <c r="B8122" s="950"/>
      <c r="C8122"/>
      <c r="D8122" s="950"/>
      <c r="E8122" s="950"/>
      <c r="F8122" s="950"/>
      <c r="G8122"/>
      <c r="H8122"/>
      <c r="I8122"/>
      <c r="J8122"/>
      <c r="K8122" s="1304"/>
      <c r="L8122"/>
      <c r="M8122"/>
      <c r="N8122"/>
      <c r="O8122"/>
    </row>
    <row r="8123" spans="1:15" x14ac:dyDescent="0.25">
      <c r="A8123" t="s">
        <v>1917</v>
      </c>
      <c r="B8123" s="950"/>
      <c r="C8123"/>
      <c r="D8123" s="950"/>
      <c r="E8123" s="950"/>
      <c r="F8123" s="950"/>
      <c r="G8123"/>
      <c r="H8123"/>
      <c r="I8123"/>
      <c r="J8123"/>
      <c r="K8123" s="1305"/>
      <c r="L8123"/>
      <c r="M8123"/>
      <c r="N8123"/>
      <c r="O8123"/>
    </row>
    <row r="8124" spans="1:15" x14ac:dyDescent="0.25">
      <c r="A8124" t="s">
        <v>1917</v>
      </c>
      <c r="B8124" s="950"/>
      <c r="C8124"/>
      <c r="D8124" s="950"/>
      <c r="E8124" s="950"/>
      <c r="F8124" s="950"/>
      <c r="G8124"/>
      <c r="H8124"/>
      <c r="I8124"/>
      <c r="J8124"/>
      <c r="K8124" s="1304"/>
      <c r="L8124"/>
      <c r="M8124"/>
      <c r="N8124"/>
      <c r="O8124"/>
    </row>
    <row r="8125" spans="1:15" x14ac:dyDescent="0.25">
      <c r="A8125" t="s">
        <v>1917</v>
      </c>
      <c r="B8125" s="950"/>
      <c r="C8125"/>
      <c r="D8125" s="950"/>
      <c r="E8125" s="950"/>
      <c r="F8125" s="950"/>
      <c r="G8125"/>
      <c r="H8125"/>
      <c r="I8125"/>
      <c r="J8125"/>
      <c r="K8125" s="1305"/>
      <c r="L8125"/>
      <c r="M8125"/>
      <c r="N8125"/>
      <c r="O8125"/>
    </row>
    <row r="8126" spans="1:15" x14ac:dyDescent="0.25">
      <c r="A8126" t="s">
        <v>1917</v>
      </c>
      <c r="B8126" s="950"/>
      <c r="C8126"/>
      <c r="D8126" s="950"/>
      <c r="E8126" s="950"/>
      <c r="F8126" s="950"/>
      <c r="G8126"/>
      <c r="H8126"/>
      <c r="I8126"/>
      <c r="J8126"/>
      <c r="K8126" s="1304"/>
      <c r="L8126"/>
      <c r="M8126"/>
      <c r="N8126"/>
      <c r="O8126"/>
    </row>
    <row r="8127" spans="1:15" x14ac:dyDescent="0.25">
      <c r="A8127" t="s">
        <v>1917</v>
      </c>
      <c r="B8127" s="950"/>
      <c r="C8127"/>
      <c r="D8127" s="950"/>
      <c r="E8127" s="950"/>
      <c r="F8127" s="950"/>
      <c r="G8127"/>
      <c r="H8127"/>
      <c r="I8127"/>
      <c r="J8127"/>
      <c r="K8127" s="1305"/>
      <c r="L8127"/>
      <c r="M8127"/>
      <c r="N8127"/>
      <c r="O8127"/>
    </row>
    <row r="8128" spans="1:15" x14ac:dyDescent="0.25">
      <c r="A8128" t="s">
        <v>1917</v>
      </c>
      <c r="B8128" s="950"/>
      <c r="C8128"/>
      <c r="D8128" s="950"/>
      <c r="E8128" s="950"/>
      <c r="F8128" s="950"/>
      <c r="G8128"/>
      <c r="H8128"/>
      <c r="I8128"/>
      <c r="J8128"/>
      <c r="K8128" s="1304"/>
      <c r="L8128"/>
      <c r="M8128"/>
      <c r="N8128"/>
      <c r="O8128"/>
    </row>
    <row r="8129" spans="1:15" x14ac:dyDescent="0.25">
      <c r="A8129" t="s">
        <v>1917</v>
      </c>
      <c r="B8129" s="950"/>
      <c r="C8129"/>
      <c r="D8129" s="950"/>
      <c r="E8129" s="950"/>
      <c r="F8129" s="950"/>
      <c r="G8129"/>
      <c r="H8129"/>
      <c r="I8129"/>
      <c r="J8129"/>
      <c r="K8129" s="1305"/>
      <c r="L8129"/>
      <c r="M8129"/>
      <c r="N8129"/>
      <c r="O8129"/>
    </row>
    <row r="8130" spans="1:15" x14ac:dyDescent="0.25">
      <c r="A8130" t="s">
        <v>1917</v>
      </c>
      <c r="B8130" s="950"/>
      <c r="C8130"/>
      <c r="D8130" s="950"/>
      <c r="E8130" s="950"/>
      <c r="F8130" s="950"/>
      <c r="G8130"/>
      <c r="H8130"/>
      <c r="I8130"/>
      <c r="J8130"/>
      <c r="K8130" s="1304"/>
      <c r="L8130"/>
      <c r="M8130"/>
      <c r="N8130"/>
      <c r="O8130"/>
    </row>
    <row r="8131" spans="1:15" x14ac:dyDescent="0.25">
      <c r="A8131" t="s">
        <v>1917</v>
      </c>
      <c r="B8131" s="950"/>
      <c r="C8131"/>
      <c r="D8131" s="950"/>
      <c r="E8131" s="950"/>
      <c r="F8131" s="950"/>
      <c r="G8131"/>
      <c r="H8131"/>
      <c r="I8131"/>
      <c r="J8131"/>
      <c r="K8131" s="1305"/>
      <c r="L8131"/>
      <c r="M8131"/>
      <c r="N8131"/>
      <c r="O8131"/>
    </row>
    <row r="8132" spans="1:15" x14ac:dyDescent="0.25">
      <c r="A8132" t="s">
        <v>1917</v>
      </c>
      <c r="B8132" s="950"/>
      <c r="C8132"/>
      <c r="D8132" s="950"/>
      <c r="E8132" s="950"/>
      <c r="F8132" s="950"/>
      <c r="G8132"/>
      <c r="H8132"/>
      <c r="I8132"/>
      <c r="J8132"/>
      <c r="K8132" s="1304"/>
      <c r="L8132"/>
      <c r="M8132"/>
      <c r="N8132"/>
      <c r="O8132"/>
    </row>
    <row r="8133" spans="1:15" x14ac:dyDescent="0.25">
      <c r="A8133" t="s">
        <v>1917</v>
      </c>
      <c r="B8133" s="950"/>
      <c r="C8133"/>
      <c r="D8133" s="950"/>
      <c r="E8133" s="950"/>
      <c r="F8133" s="950"/>
      <c r="G8133"/>
      <c r="H8133"/>
      <c r="I8133"/>
      <c r="J8133"/>
      <c r="K8133" s="1305"/>
      <c r="L8133"/>
      <c r="M8133"/>
      <c r="N8133"/>
      <c r="O8133"/>
    </row>
    <row r="8134" spans="1:15" x14ac:dyDescent="0.25">
      <c r="A8134" t="s">
        <v>1917</v>
      </c>
      <c r="B8134" s="950"/>
      <c r="C8134"/>
      <c r="D8134" s="950"/>
      <c r="E8134" s="950"/>
      <c r="F8134" s="950"/>
      <c r="G8134"/>
      <c r="H8134"/>
      <c r="I8134"/>
      <c r="J8134"/>
      <c r="K8134" s="1304"/>
      <c r="L8134"/>
      <c r="M8134"/>
      <c r="N8134"/>
      <c r="O8134"/>
    </row>
    <row r="8135" spans="1:15" x14ac:dyDescent="0.25">
      <c r="A8135" t="s">
        <v>1917</v>
      </c>
      <c r="B8135" s="950"/>
      <c r="C8135"/>
      <c r="D8135" s="950"/>
      <c r="E8135" s="950"/>
      <c r="F8135" s="950"/>
      <c r="G8135"/>
      <c r="H8135"/>
      <c r="I8135"/>
      <c r="J8135"/>
      <c r="K8135" s="1305"/>
      <c r="L8135"/>
      <c r="M8135"/>
      <c r="N8135"/>
      <c r="O8135"/>
    </row>
    <row r="8136" spans="1:15" x14ac:dyDescent="0.25">
      <c r="A8136" t="s">
        <v>1917</v>
      </c>
      <c r="B8136" s="950"/>
      <c r="C8136"/>
      <c r="D8136" s="950"/>
      <c r="E8136" s="950"/>
      <c r="F8136" s="950"/>
      <c r="G8136"/>
      <c r="H8136"/>
      <c r="I8136"/>
      <c r="J8136"/>
      <c r="K8136" s="1304"/>
      <c r="L8136"/>
      <c r="M8136"/>
      <c r="N8136"/>
      <c r="O8136"/>
    </row>
    <row r="8137" spans="1:15" x14ac:dyDescent="0.25">
      <c r="A8137" t="s">
        <v>1917</v>
      </c>
      <c r="B8137" s="950"/>
      <c r="C8137"/>
      <c r="D8137" s="950"/>
      <c r="E8137" s="950"/>
      <c r="F8137" s="950"/>
      <c r="G8137"/>
      <c r="H8137"/>
      <c r="I8137"/>
      <c r="J8137"/>
      <c r="K8137" s="1305"/>
      <c r="L8137"/>
      <c r="M8137"/>
      <c r="N8137"/>
      <c r="O8137"/>
    </row>
    <row r="8138" spans="1:15" x14ac:dyDescent="0.25">
      <c r="A8138" t="s">
        <v>1917</v>
      </c>
      <c r="B8138" s="950"/>
      <c r="C8138"/>
      <c r="D8138" s="950"/>
      <c r="E8138" s="950"/>
      <c r="F8138" s="950"/>
      <c r="G8138"/>
      <c r="H8138"/>
      <c r="I8138"/>
      <c r="J8138"/>
      <c r="K8138" s="1304"/>
      <c r="L8138"/>
      <c r="M8138"/>
      <c r="N8138"/>
      <c r="O8138"/>
    </row>
    <row r="8139" spans="1:15" x14ac:dyDescent="0.25">
      <c r="A8139" t="s">
        <v>1917</v>
      </c>
      <c r="B8139" s="950"/>
      <c r="C8139"/>
      <c r="D8139" s="950"/>
      <c r="E8139" s="950"/>
      <c r="F8139" s="950"/>
      <c r="G8139"/>
      <c r="H8139"/>
      <c r="I8139"/>
      <c r="J8139"/>
      <c r="K8139" s="1305"/>
      <c r="L8139"/>
      <c r="M8139"/>
      <c r="N8139"/>
      <c r="O8139"/>
    </row>
    <row r="8140" spans="1:15" x14ac:dyDescent="0.25">
      <c r="A8140" t="s">
        <v>1917</v>
      </c>
      <c r="B8140" s="950"/>
      <c r="C8140"/>
      <c r="D8140" s="950"/>
      <c r="E8140" s="950"/>
      <c r="F8140" s="950"/>
      <c r="G8140"/>
      <c r="H8140"/>
      <c r="I8140"/>
      <c r="J8140"/>
      <c r="K8140" s="1304"/>
      <c r="L8140"/>
      <c r="M8140"/>
      <c r="N8140"/>
      <c r="O8140"/>
    </row>
    <row r="8141" spans="1:15" x14ac:dyDescent="0.25">
      <c r="A8141" t="s">
        <v>1917</v>
      </c>
      <c r="B8141" s="950"/>
      <c r="C8141"/>
      <c r="D8141" s="950"/>
      <c r="E8141" s="950"/>
      <c r="F8141" s="950"/>
      <c r="G8141"/>
      <c r="H8141"/>
      <c r="I8141"/>
      <c r="J8141"/>
      <c r="K8141" s="1305"/>
      <c r="L8141"/>
      <c r="M8141"/>
      <c r="N8141"/>
      <c r="O8141"/>
    </row>
    <row r="8142" spans="1:15" x14ac:dyDescent="0.25">
      <c r="A8142" t="s">
        <v>1917</v>
      </c>
      <c r="B8142" s="950"/>
      <c r="C8142"/>
      <c r="D8142" s="950"/>
      <c r="E8142" s="950"/>
      <c r="F8142" s="950"/>
      <c r="G8142"/>
      <c r="H8142"/>
      <c r="I8142"/>
      <c r="J8142"/>
      <c r="K8142" s="1304"/>
      <c r="L8142"/>
      <c r="M8142"/>
      <c r="N8142"/>
      <c r="O8142"/>
    </row>
    <row r="8143" spans="1:15" x14ac:dyDescent="0.25">
      <c r="A8143" t="s">
        <v>1917</v>
      </c>
      <c r="B8143" s="950"/>
      <c r="C8143"/>
      <c r="D8143" s="950"/>
      <c r="E8143" s="950"/>
      <c r="F8143" s="950"/>
      <c r="G8143"/>
      <c r="H8143"/>
      <c r="I8143"/>
      <c r="J8143"/>
      <c r="K8143" s="1305"/>
      <c r="L8143"/>
      <c r="M8143"/>
      <c r="N8143"/>
      <c r="O8143"/>
    </row>
    <row r="8144" spans="1:15" x14ac:dyDescent="0.25">
      <c r="A8144" t="s">
        <v>1917</v>
      </c>
      <c r="B8144" s="950"/>
      <c r="C8144"/>
      <c r="D8144" s="950"/>
      <c r="E8144" s="950"/>
      <c r="F8144" s="950"/>
      <c r="G8144"/>
      <c r="H8144"/>
      <c r="I8144"/>
      <c r="J8144"/>
      <c r="K8144" s="1304"/>
      <c r="L8144"/>
      <c r="M8144"/>
      <c r="N8144"/>
      <c r="O8144"/>
    </row>
    <row r="8145" spans="1:15" x14ac:dyDescent="0.25">
      <c r="A8145" t="s">
        <v>1917</v>
      </c>
      <c r="B8145" s="950"/>
      <c r="C8145"/>
      <c r="D8145" s="950"/>
      <c r="E8145" s="950"/>
      <c r="F8145" s="950"/>
      <c r="G8145"/>
      <c r="H8145"/>
      <c r="I8145"/>
      <c r="J8145"/>
      <c r="K8145" s="1305"/>
      <c r="L8145"/>
      <c r="M8145"/>
      <c r="N8145"/>
      <c r="O8145"/>
    </row>
    <row r="8146" spans="1:15" x14ac:dyDescent="0.25">
      <c r="A8146" t="s">
        <v>1917</v>
      </c>
      <c r="B8146" s="950"/>
      <c r="C8146"/>
      <c r="D8146" s="950"/>
      <c r="E8146" s="950"/>
      <c r="F8146" s="950"/>
      <c r="G8146"/>
      <c r="H8146"/>
      <c r="I8146"/>
      <c r="J8146"/>
      <c r="K8146" s="1304"/>
      <c r="L8146"/>
      <c r="M8146"/>
      <c r="N8146"/>
      <c r="O8146"/>
    </row>
    <row r="8147" spans="1:15" x14ac:dyDescent="0.25">
      <c r="A8147" t="s">
        <v>1917</v>
      </c>
      <c r="B8147" s="950"/>
      <c r="C8147"/>
      <c r="D8147" s="950"/>
      <c r="E8147" s="950"/>
      <c r="F8147" s="950"/>
      <c r="G8147"/>
      <c r="H8147"/>
      <c r="I8147"/>
      <c r="J8147"/>
      <c r="K8147" s="1305"/>
      <c r="L8147"/>
      <c r="M8147"/>
      <c r="N8147"/>
      <c r="O8147"/>
    </row>
    <row r="8148" spans="1:15" x14ac:dyDescent="0.25">
      <c r="A8148" t="s">
        <v>1917</v>
      </c>
      <c r="B8148" s="950"/>
      <c r="C8148"/>
      <c r="D8148" s="950"/>
      <c r="E8148" s="950"/>
      <c r="F8148" s="950"/>
      <c r="G8148"/>
      <c r="H8148"/>
      <c r="I8148"/>
      <c r="J8148"/>
      <c r="K8148" s="1304"/>
      <c r="L8148"/>
      <c r="M8148"/>
      <c r="N8148"/>
      <c r="O8148"/>
    </row>
    <row r="8149" spans="1:15" x14ac:dyDescent="0.25">
      <c r="A8149" t="s">
        <v>1917</v>
      </c>
      <c r="B8149" s="950"/>
      <c r="C8149"/>
      <c r="D8149" s="950"/>
      <c r="E8149" s="950"/>
      <c r="F8149" s="950"/>
      <c r="G8149"/>
      <c r="H8149"/>
      <c r="I8149"/>
      <c r="J8149"/>
      <c r="K8149" s="1305"/>
      <c r="L8149"/>
      <c r="M8149"/>
      <c r="N8149"/>
      <c r="O8149"/>
    </row>
    <row r="8150" spans="1:15" x14ac:dyDescent="0.25">
      <c r="A8150" t="s">
        <v>1917</v>
      </c>
      <c r="B8150" s="950"/>
      <c r="C8150"/>
      <c r="D8150" s="950"/>
      <c r="E8150" s="950"/>
      <c r="F8150" s="950"/>
      <c r="G8150"/>
      <c r="H8150"/>
      <c r="I8150"/>
      <c r="J8150"/>
      <c r="K8150" s="1304"/>
      <c r="L8150"/>
      <c r="M8150"/>
      <c r="N8150"/>
      <c r="O8150"/>
    </row>
    <row r="8151" spans="1:15" x14ac:dyDescent="0.25">
      <c r="A8151" t="s">
        <v>1917</v>
      </c>
      <c r="B8151" s="950"/>
      <c r="C8151"/>
      <c r="D8151" s="950"/>
      <c r="E8151" s="950"/>
      <c r="F8151" s="950"/>
      <c r="G8151"/>
      <c r="H8151"/>
      <c r="I8151"/>
      <c r="J8151"/>
      <c r="K8151" s="1305"/>
      <c r="L8151"/>
      <c r="M8151"/>
      <c r="N8151"/>
      <c r="O8151"/>
    </row>
    <row r="8152" spans="1:15" x14ac:dyDescent="0.25">
      <c r="A8152" t="s">
        <v>1917</v>
      </c>
      <c r="B8152" s="950"/>
      <c r="C8152"/>
      <c r="D8152" s="950"/>
      <c r="E8152" s="950"/>
      <c r="F8152" s="950"/>
      <c r="G8152"/>
      <c r="H8152"/>
      <c r="I8152"/>
      <c r="J8152"/>
      <c r="K8152" s="1304"/>
      <c r="L8152"/>
      <c r="M8152"/>
      <c r="N8152"/>
      <c r="O8152"/>
    </row>
    <row r="8153" spans="1:15" x14ac:dyDescent="0.25">
      <c r="A8153" t="s">
        <v>1917</v>
      </c>
      <c r="B8153" s="950"/>
      <c r="C8153"/>
      <c r="D8153" s="950"/>
      <c r="E8153" s="950"/>
      <c r="F8153" s="950"/>
      <c r="G8153"/>
      <c r="H8153"/>
      <c r="I8153"/>
      <c r="J8153"/>
      <c r="K8153" s="1305"/>
      <c r="L8153"/>
      <c r="M8153"/>
      <c r="N8153"/>
      <c r="O8153"/>
    </row>
    <row r="8154" spans="1:15" x14ac:dyDescent="0.25">
      <c r="A8154" t="s">
        <v>1917</v>
      </c>
      <c r="B8154" s="950"/>
      <c r="C8154"/>
      <c r="D8154" s="950"/>
      <c r="E8154" s="950"/>
      <c r="F8154" s="950"/>
      <c r="G8154"/>
      <c r="H8154"/>
      <c r="I8154"/>
      <c r="J8154"/>
      <c r="K8154" s="1304"/>
      <c r="L8154"/>
      <c r="M8154"/>
      <c r="N8154"/>
      <c r="O8154"/>
    </row>
    <row r="8155" spans="1:15" x14ac:dyDescent="0.25">
      <c r="A8155" t="s">
        <v>1917</v>
      </c>
      <c r="B8155" s="950"/>
      <c r="C8155"/>
      <c r="D8155" s="950"/>
      <c r="E8155" s="950"/>
      <c r="F8155" s="950"/>
      <c r="G8155"/>
      <c r="H8155"/>
      <c r="I8155"/>
      <c r="J8155"/>
      <c r="K8155" s="1305"/>
      <c r="L8155"/>
      <c r="M8155"/>
      <c r="N8155"/>
      <c r="O8155"/>
    </row>
    <row r="8156" spans="1:15" x14ac:dyDescent="0.25">
      <c r="A8156" t="s">
        <v>1917</v>
      </c>
      <c r="B8156" s="950"/>
      <c r="C8156"/>
      <c r="D8156" s="950"/>
      <c r="E8156" s="950"/>
      <c r="F8156" s="950"/>
      <c r="G8156"/>
      <c r="H8156"/>
      <c r="I8156"/>
      <c r="J8156"/>
      <c r="K8156" s="1304"/>
      <c r="L8156"/>
      <c r="M8156"/>
      <c r="N8156"/>
      <c r="O8156"/>
    </row>
    <row r="8157" spans="1:15" x14ac:dyDescent="0.25">
      <c r="A8157" t="s">
        <v>1917</v>
      </c>
      <c r="B8157" s="950"/>
      <c r="C8157"/>
      <c r="D8157" s="950"/>
      <c r="E8157" s="950"/>
      <c r="F8157" s="950"/>
      <c r="G8157"/>
      <c r="H8157"/>
      <c r="I8157"/>
      <c r="J8157"/>
      <c r="K8157" s="1305"/>
      <c r="L8157"/>
      <c r="M8157"/>
      <c r="N8157"/>
      <c r="O8157"/>
    </row>
    <row r="8158" spans="1:15" x14ac:dyDescent="0.25">
      <c r="A8158" t="s">
        <v>1917</v>
      </c>
      <c r="B8158" s="950"/>
      <c r="C8158"/>
      <c r="D8158" s="950"/>
      <c r="E8158" s="950"/>
      <c r="F8158" s="950"/>
      <c r="G8158"/>
      <c r="H8158"/>
      <c r="I8158"/>
      <c r="J8158"/>
      <c r="K8158" s="1304"/>
      <c r="L8158"/>
      <c r="M8158"/>
      <c r="N8158"/>
      <c r="O8158"/>
    </row>
    <row r="8159" spans="1:15" x14ac:dyDescent="0.25">
      <c r="A8159" t="s">
        <v>1917</v>
      </c>
      <c r="B8159" s="950"/>
      <c r="C8159"/>
      <c r="D8159" s="950"/>
      <c r="E8159" s="950"/>
      <c r="F8159" s="950"/>
      <c r="G8159"/>
      <c r="H8159"/>
      <c r="I8159"/>
      <c r="J8159"/>
      <c r="K8159" s="1305"/>
      <c r="L8159"/>
      <c r="M8159"/>
      <c r="N8159"/>
      <c r="O8159"/>
    </row>
    <row r="8160" spans="1:15" x14ac:dyDescent="0.25">
      <c r="A8160" t="s">
        <v>1917</v>
      </c>
      <c r="B8160" s="950"/>
      <c r="C8160"/>
      <c r="D8160" s="950"/>
      <c r="E8160" s="950"/>
      <c r="F8160" s="950"/>
      <c r="G8160"/>
      <c r="H8160"/>
      <c r="I8160"/>
      <c r="J8160"/>
      <c r="K8160" s="1304"/>
      <c r="L8160"/>
      <c r="M8160"/>
      <c r="N8160"/>
      <c r="O8160"/>
    </row>
    <row r="8161" spans="1:15" x14ac:dyDescent="0.25">
      <c r="A8161" t="s">
        <v>1917</v>
      </c>
      <c r="B8161" s="950"/>
      <c r="C8161"/>
      <c r="D8161" s="950"/>
      <c r="E8161" s="950"/>
      <c r="F8161" s="950"/>
      <c r="G8161"/>
      <c r="H8161"/>
      <c r="I8161"/>
      <c r="J8161"/>
      <c r="K8161" s="1305"/>
      <c r="L8161"/>
      <c r="M8161"/>
      <c r="N8161"/>
      <c r="O8161"/>
    </row>
    <row r="8162" spans="1:15" x14ac:dyDescent="0.25">
      <c r="A8162" t="s">
        <v>1917</v>
      </c>
      <c r="B8162" s="950"/>
      <c r="C8162"/>
      <c r="D8162" s="950"/>
      <c r="E8162" s="950"/>
      <c r="F8162" s="950"/>
      <c r="G8162"/>
      <c r="H8162"/>
      <c r="I8162"/>
      <c r="J8162"/>
      <c r="K8162" s="1304"/>
      <c r="L8162"/>
      <c r="M8162"/>
      <c r="N8162"/>
      <c r="O8162"/>
    </row>
    <row r="8163" spans="1:15" x14ac:dyDescent="0.25">
      <c r="A8163" t="s">
        <v>1917</v>
      </c>
      <c r="B8163" s="950"/>
      <c r="C8163"/>
      <c r="D8163" s="950"/>
      <c r="E8163" s="950"/>
      <c r="F8163" s="950"/>
      <c r="G8163"/>
      <c r="H8163"/>
      <c r="I8163"/>
      <c r="J8163"/>
      <c r="K8163" s="1305"/>
      <c r="L8163"/>
      <c r="M8163"/>
      <c r="N8163"/>
      <c r="O8163"/>
    </row>
    <row r="8164" spans="1:15" x14ac:dyDescent="0.25">
      <c r="A8164" t="s">
        <v>1917</v>
      </c>
      <c r="B8164" s="950"/>
      <c r="C8164"/>
      <c r="D8164" s="950"/>
      <c r="E8164" s="950"/>
      <c r="F8164" s="950"/>
      <c r="G8164"/>
      <c r="H8164"/>
      <c r="I8164"/>
      <c r="J8164"/>
      <c r="K8164" s="1304"/>
      <c r="L8164"/>
      <c r="M8164"/>
      <c r="N8164"/>
      <c r="O8164"/>
    </row>
    <row r="8165" spans="1:15" x14ac:dyDescent="0.25">
      <c r="A8165" t="s">
        <v>1917</v>
      </c>
      <c r="B8165" s="950"/>
      <c r="C8165"/>
      <c r="D8165" s="950"/>
      <c r="E8165" s="950"/>
      <c r="F8165" s="950"/>
      <c r="G8165"/>
      <c r="H8165"/>
      <c r="I8165"/>
      <c r="J8165"/>
      <c r="K8165" s="1305"/>
      <c r="L8165"/>
      <c r="M8165"/>
      <c r="N8165"/>
      <c r="O8165"/>
    </row>
    <row r="8166" spans="1:15" x14ac:dyDescent="0.25">
      <c r="A8166" t="s">
        <v>1917</v>
      </c>
      <c r="B8166" s="950"/>
      <c r="C8166"/>
      <c r="D8166" s="950"/>
      <c r="E8166" s="950"/>
      <c r="F8166" s="950"/>
      <c r="G8166"/>
      <c r="H8166"/>
      <c r="I8166"/>
      <c r="J8166"/>
      <c r="K8166" s="1304"/>
      <c r="L8166"/>
      <c r="M8166"/>
      <c r="N8166"/>
      <c r="O8166"/>
    </row>
    <row r="8167" spans="1:15" x14ac:dyDescent="0.25">
      <c r="A8167" t="s">
        <v>1917</v>
      </c>
      <c r="B8167" s="950"/>
      <c r="C8167"/>
      <c r="D8167" s="950"/>
      <c r="E8167" s="950"/>
      <c r="F8167" s="950"/>
      <c r="G8167"/>
      <c r="H8167"/>
      <c r="I8167"/>
      <c r="J8167"/>
      <c r="K8167" s="1305"/>
      <c r="L8167"/>
      <c r="M8167"/>
      <c r="N8167"/>
      <c r="O8167"/>
    </row>
    <row r="8168" spans="1:15" x14ac:dyDescent="0.25">
      <c r="A8168" t="s">
        <v>1917</v>
      </c>
      <c r="B8168" s="950"/>
      <c r="C8168"/>
      <c r="D8168" s="950"/>
      <c r="E8168" s="950"/>
      <c r="F8168" s="950"/>
      <c r="G8168"/>
      <c r="H8168"/>
      <c r="I8168"/>
      <c r="J8168"/>
      <c r="K8168" s="1304"/>
      <c r="L8168"/>
      <c r="M8168"/>
      <c r="N8168"/>
      <c r="O8168"/>
    </row>
    <row r="8169" spans="1:15" x14ac:dyDescent="0.25">
      <c r="A8169" t="s">
        <v>1917</v>
      </c>
      <c r="B8169" s="950"/>
      <c r="C8169"/>
      <c r="D8169" s="950"/>
      <c r="E8169" s="950"/>
      <c r="F8169" s="950"/>
      <c r="G8169"/>
      <c r="H8169"/>
      <c r="I8169"/>
      <c r="J8169"/>
      <c r="K8169" s="1305"/>
      <c r="L8169"/>
      <c r="M8169"/>
      <c r="N8169"/>
      <c r="O8169"/>
    </row>
    <row r="8170" spans="1:15" x14ac:dyDescent="0.25">
      <c r="A8170" t="s">
        <v>1917</v>
      </c>
      <c r="B8170" s="950"/>
      <c r="C8170"/>
      <c r="D8170" s="950"/>
      <c r="E8170" s="950"/>
      <c r="F8170" s="950"/>
      <c r="G8170"/>
      <c r="H8170"/>
      <c r="I8170"/>
      <c r="J8170"/>
      <c r="K8170" s="1304"/>
      <c r="L8170"/>
      <c r="M8170"/>
      <c r="N8170"/>
      <c r="O8170"/>
    </row>
    <row r="8171" spans="1:15" x14ac:dyDescent="0.25">
      <c r="A8171" t="s">
        <v>1917</v>
      </c>
      <c r="B8171" s="950"/>
      <c r="C8171"/>
      <c r="D8171" s="950"/>
      <c r="E8171" s="950"/>
      <c r="F8171" s="950"/>
      <c r="G8171"/>
      <c r="H8171"/>
      <c r="I8171"/>
      <c r="J8171"/>
      <c r="K8171" s="1305"/>
      <c r="L8171"/>
      <c r="M8171"/>
      <c r="N8171"/>
      <c r="O8171"/>
    </row>
    <row r="8172" spans="1:15" x14ac:dyDescent="0.25">
      <c r="A8172" t="s">
        <v>1917</v>
      </c>
      <c r="B8172" s="950"/>
      <c r="C8172"/>
      <c r="D8172" s="950"/>
      <c r="E8172" s="950"/>
      <c r="F8172" s="950"/>
      <c r="G8172"/>
      <c r="H8172"/>
      <c r="I8172"/>
      <c r="J8172"/>
      <c r="K8172" s="1304"/>
      <c r="L8172"/>
      <c r="M8172"/>
      <c r="N8172"/>
      <c r="O8172"/>
    </row>
    <row r="8173" spans="1:15" x14ac:dyDescent="0.25">
      <c r="A8173" t="s">
        <v>1917</v>
      </c>
      <c r="B8173" s="950"/>
      <c r="C8173"/>
      <c r="D8173" s="950"/>
      <c r="E8173" s="950"/>
      <c r="F8173" s="950"/>
      <c r="G8173"/>
      <c r="H8173"/>
      <c r="I8173"/>
      <c r="J8173"/>
      <c r="K8173" s="1305"/>
      <c r="L8173"/>
      <c r="M8173"/>
      <c r="N8173"/>
      <c r="O8173"/>
    </row>
    <row r="8174" spans="1:15" x14ac:dyDescent="0.25">
      <c r="A8174" t="s">
        <v>1917</v>
      </c>
      <c r="B8174" s="950"/>
      <c r="C8174"/>
      <c r="D8174" s="950"/>
      <c r="E8174" s="950"/>
      <c r="F8174" s="950"/>
      <c r="G8174"/>
      <c r="H8174"/>
      <c r="I8174"/>
      <c r="J8174"/>
      <c r="K8174" s="1304"/>
      <c r="L8174"/>
      <c r="M8174"/>
      <c r="N8174"/>
      <c r="O8174"/>
    </row>
    <row r="8175" spans="1:15" x14ac:dyDescent="0.25">
      <c r="A8175" t="s">
        <v>1917</v>
      </c>
      <c r="B8175" s="950"/>
      <c r="C8175"/>
      <c r="D8175" s="950"/>
      <c r="E8175" s="950"/>
      <c r="F8175" s="950"/>
      <c r="G8175"/>
      <c r="H8175"/>
      <c r="I8175"/>
      <c r="J8175"/>
      <c r="K8175" s="1305"/>
      <c r="L8175"/>
      <c r="M8175"/>
      <c r="N8175"/>
      <c r="O8175"/>
    </row>
    <row r="8176" spans="1:15" x14ac:dyDescent="0.25">
      <c r="A8176" t="s">
        <v>1917</v>
      </c>
      <c r="B8176" s="950"/>
      <c r="C8176"/>
      <c r="D8176" s="950"/>
      <c r="E8176" s="950"/>
      <c r="F8176" s="950"/>
      <c r="G8176"/>
      <c r="H8176"/>
      <c r="I8176"/>
      <c r="J8176"/>
      <c r="K8176" s="1304"/>
      <c r="L8176"/>
      <c r="M8176"/>
      <c r="N8176"/>
      <c r="O8176"/>
    </row>
    <row r="8177" spans="1:15" x14ac:dyDescent="0.25">
      <c r="A8177" t="s">
        <v>1917</v>
      </c>
      <c r="B8177" s="950"/>
      <c r="C8177"/>
      <c r="D8177" s="950"/>
      <c r="E8177" s="950"/>
      <c r="F8177" s="950"/>
      <c r="G8177"/>
      <c r="H8177"/>
      <c r="I8177"/>
      <c r="J8177"/>
      <c r="K8177" s="1305"/>
      <c r="L8177"/>
      <c r="M8177"/>
      <c r="N8177"/>
      <c r="O8177"/>
    </row>
    <row r="8178" spans="1:15" x14ac:dyDescent="0.25">
      <c r="A8178" t="s">
        <v>1917</v>
      </c>
      <c r="B8178" s="950"/>
      <c r="C8178"/>
      <c r="D8178" s="950"/>
      <c r="E8178" s="950"/>
      <c r="F8178" s="950"/>
      <c r="G8178"/>
      <c r="H8178"/>
      <c r="I8178"/>
      <c r="J8178"/>
      <c r="K8178" s="1304"/>
      <c r="L8178"/>
      <c r="M8178"/>
      <c r="N8178"/>
      <c r="O8178"/>
    </row>
    <row r="8179" spans="1:15" x14ac:dyDescent="0.25">
      <c r="A8179" t="s">
        <v>1917</v>
      </c>
      <c r="B8179" s="950"/>
      <c r="C8179"/>
      <c r="D8179" s="950"/>
      <c r="E8179" s="950"/>
      <c r="F8179" s="950"/>
      <c r="G8179"/>
      <c r="H8179"/>
      <c r="I8179"/>
      <c r="J8179"/>
      <c r="K8179" s="1305"/>
      <c r="L8179"/>
      <c r="M8179"/>
      <c r="N8179"/>
      <c r="O8179"/>
    </row>
    <row r="8180" spans="1:15" x14ac:dyDescent="0.25">
      <c r="A8180" t="s">
        <v>1917</v>
      </c>
      <c r="B8180" s="950"/>
      <c r="C8180"/>
      <c r="D8180" s="950"/>
      <c r="E8180" s="950"/>
      <c r="F8180" s="950"/>
      <c r="G8180"/>
      <c r="H8180"/>
      <c r="I8180"/>
      <c r="J8180"/>
      <c r="K8180" s="1304"/>
      <c r="L8180"/>
      <c r="M8180"/>
      <c r="N8180"/>
      <c r="O8180"/>
    </row>
    <row r="8181" spans="1:15" x14ac:dyDescent="0.25">
      <c r="A8181" t="s">
        <v>1917</v>
      </c>
      <c r="B8181" s="950"/>
      <c r="C8181"/>
      <c r="D8181" s="950"/>
      <c r="E8181" s="950"/>
      <c r="F8181" s="950"/>
      <c r="G8181"/>
      <c r="H8181"/>
      <c r="I8181"/>
      <c r="J8181"/>
      <c r="K8181" s="1305"/>
      <c r="L8181"/>
      <c r="M8181"/>
      <c r="N8181"/>
      <c r="O8181"/>
    </row>
    <row r="8182" spans="1:15" x14ac:dyDescent="0.25">
      <c r="A8182" t="s">
        <v>1917</v>
      </c>
      <c r="B8182" s="950"/>
      <c r="C8182"/>
      <c r="D8182" s="950"/>
      <c r="E8182" s="950"/>
      <c r="F8182" s="950"/>
      <c r="G8182"/>
      <c r="H8182"/>
      <c r="I8182"/>
      <c r="J8182"/>
      <c r="K8182" s="1304"/>
      <c r="L8182"/>
      <c r="M8182"/>
      <c r="N8182"/>
      <c r="O8182"/>
    </row>
    <row r="8183" spans="1:15" x14ac:dyDescent="0.25">
      <c r="A8183" t="s">
        <v>1917</v>
      </c>
      <c r="B8183" s="950"/>
      <c r="C8183"/>
      <c r="D8183" s="950"/>
      <c r="E8183" s="950"/>
      <c r="F8183" s="950"/>
      <c r="G8183"/>
      <c r="H8183"/>
      <c r="I8183"/>
      <c r="J8183"/>
      <c r="K8183" s="1305"/>
      <c r="L8183"/>
      <c r="M8183"/>
      <c r="N8183"/>
      <c r="O8183"/>
    </row>
    <row r="8184" spans="1:15" x14ac:dyDescent="0.25">
      <c r="A8184" t="s">
        <v>1917</v>
      </c>
      <c r="B8184" s="950"/>
      <c r="C8184"/>
      <c r="D8184" s="950"/>
      <c r="E8184" s="950"/>
      <c r="F8184" s="950"/>
      <c r="G8184"/>
      <c r="H8184"/>
      <c r="I8184"/>
      <c r="J8184"/>
      <c r="K8184" s="1304"/>
      <c r="L8184"/>
      <c r="M8184"/>
      <c r="N8184"/>
      <c r="O8184"/>
    </row>
    <row r="8185" spans="1:15" x14ac:dyDescent="0.25">
      <c r="A8185" t="s">
        <v>1917</v>
      </c>
      <c r="B8185" s="950"/>
      <c r="C8185"/>
      <c r="D8185" s="950"/>
      <c r="E8185" s="950"/>
      <c r="F8185" s="950"/>
      <c r="G8185"/>
      <c r="H8185"/>
      <c r="I8185"/>
      <c r="J8185"/>
      <c r="K8185" s="1305"/>
      <c r="L8185"/>
      <c r="M8185"/>
      <c r="N8185"/>
      <c r="O8185"/>
    </row>
    <row r="8186" spans="1:15" x14ac:dyDescent="0.25">
      <c r="A8186" t="s">
        <v>1917</v>
      </c>
      <c r="B8186" s="950"/>
      <c r="C8186"/>
      <c r="D8186" s="950"/>
      <c r="E8186" s="950"/>
      <c r="F8186" s="950"/>
      <c r="G8186"/>
      <c r="H8186"/>
      <c r="I8186"/>
      <c r="J8186"/>
      <c r="K8186" s="1304"/>
      <c r="L8186"/>
      <c r="M8186"/>
      <c r="N8186"/>
      <c r="O8186"/>
    </row>
    <row r="8187" spans="1:15" x14ac:dyDescent="0.25">
      <c r="A8187" t="s">
        <v>1917</v>
      </c>
      <c r="B8187" s="950"/>
      <c r="C8187"/>
      <c r="D8187" s="950"/>
      <c r="E8187" s="950"/>
      <c r="F8187" s="950"/>
      <c r="G8187"/>
      <c r="H8187"/>
      <c r="I8187"/>
      <c r="J8187"/>
      <c r="K8187" s="1305"/>
      <c r="L8187"/>
      <c r="M8187"/>
      <c r="N8187"/>
      <c r="O8187"/>
    </row>
    <row r="8188" spans="1:15" x14ac:dyDescent="0.25">
      <c r="A8188" t="s">
        <v>1917</v>
      </c>
      <c r="B8188" s="950"/>
      <c r="C8188"/>
      <c r="D8188" s="950"/>
      <c r="E8188" s="950"/>
      <c r="F8188" s="950"/>
      <c r="G8188"/>
      <c r="H8188"/>
      <c r="I8188"/>
      <c r="J8188"/>
      <c r="K8188" s="1304"/>
      <c r="L8188"/>
      <c r="M8188"/>
      <c r="N8188"/>
      <c r="O8188"/>
    </row>
    <row r="8189" spans="1:15" x14ac:dyDescent="0.25">
      <c r="A8189" t="s">
        <v>1917</v>
      </c>
      <c r="B8189" s="950"/>
      <c r="C8189"/>
      <c r="D8189" s="950"/>
      <c r="E8189" s="950"/>
      <c r="F8189" s="950"/>
      <c r="G8189"/>
      <c r="H8189"/>
      <c r="I8189"/>
      <c r="J8189"/>
      <c r="K8189" s="1305"/>
      <c r="L8189"/>
      <c r="M8189"/>
      <c r="N8189"/>
      <c r="O8189"/>
    </row>
    <row r="8190" spans="1:15" x14ac:dyDescent="0.25">
      <c r="A8190" t="s">
        <v>1917</v>
      </c>
      <c r="B8190" s="950"/>
      <c r="C8190"/>
      <c r="D8190" s="950"/>
      <c r="E8190" s="950"/>
      <c r="F8190" s="950"/>
      <c r="G8190"/>
      <c r="H8190"/>
      <c r="I8190"/>
      <c r="J8190"/>
      <c r="K8190" s="1304"/>
      <c r="L8190"/>
      <c r="M8190"/>
      <c r="N8190"/>
      <c r="O8190"/>
    </row>
    <row r="8191" spans="1:15" x14ac:dyDescent="0.25">
      <c r="A8191" t="s">
        <v>1917</v>
      </c>
      <c r="B8191" s="950"/>
      <c r="C8191"/>
      <c r="D8191" s="950"/>
      <c r="E8191" s="950"/>
      <c r="F8191" s="950"/>
      <c r="G8191"/>
      <c r="H8191"/>
      <c r="I8191"/>
      <c r="J8191"/>
      <c r="K8191" s="1305"/>
      <c r="L8191"/>
      <c r="M8191"/>
      <c r="N8191"/>
      <c r="O8191"/>
    </row>
    <row r="8192" spans="1:15" x14ac:dyDescent="0.25">
      <c r="A8192" t="s">
        <v>1917</v>
      </c>
      <c r="B8192" s="950"/>
      <c r="C8192"/>
      <c r="D8192" s="950"/>
      <c r="E8192" s="950"/>
      <c r="F8192" s="950"/>
      <c r="G8192"/>
      <c r="H8192"/>
      <c r="I8192"/>
      <c r="J8192"/>
      <c r="K8192" s="1304"/>
      <c r="L8192"/>
      <c r="M8192"/>
      <c r="N8192"/>
      <c r="O8192"/>
    </row>
    <row r="8193" spans="1:15" x14ac:dyDescent="0.25">
      <c r="A8193" t="s">
        <v>1917</v>
      </c>
      <c r="B8193" s="950"/>
      <c r="C8193"/>
      <c r="D8193" s="950"/>
      <c r="E8193" s="950"/>
      <c r="F8193" s="950"/>
      <c r="G8193"/>
      <c r="H8193"/>
      <c r="I8193"/>
      <c r="J8193"/>
      <c r="K8193" s="1305"/>
      <c r="L8193"/>
      <c r="M8193"/>
      <c r="N8193"/>
      <c r="O8193"/>
    </row>
    <row r="8194" spans="1:15" x14ac:dyDescent="0.25">
      <c r="A8194" t="s">
        <v>1917</v>
      </c>
      <c r="B8194" s="950"/>
      <c r="C8194"/>
      <c r="D8194" s="950"/>
      <c r="E8194" s="950"/>
      <c r="F8194" s="950"/>
      <c r="G8194"/>
      <c r="H8194"/>
      <c r="I8194"/>
      <c r="J8194"/>
      <c r="K8194" s="1304"/>
      <c r="L8194"/>
      <c r="M8194"/>
      <c r="N8194"/>
      <c r="O8194"/>
    </row>
    <row r="8195" spans="1:15" x14ac:dyDescent="0.25">
      <c r="A8195" t="s">
        <v>1917</v>
      </c>
      <c r="B8195" s="950"/>
      <c r="C8195"/>
      <c r="D8195" s="950"/>
      <c r="E8195" s="950"/>
      <c r="F8195" s="950"/>
      <c r="G8195"/>
      <c r="H8195"/>
      <c r="I8195"/>
      <c r="J8195"/>
      <c r="K8195" s="1305"/>
      <c r="L8195"/>
      <c r="M8195"/>
      <c r="N8195"/>
      <c r="O8195"/>
    </row>
    <row r="8196" spans="1:15" x14ac:dyDescent="0.25">
      <c r="A8196" t="s">
        <v>1917</v>
      </c>
      <c r="B8196" s="950"/>
      <c r="C8196"/>
      <c r="D8196" s="950"/>
      <c r="E8196" s="950"/>
      <c r="F8196" s="950"/>
      <c r="G8196"/>
      <c r="H8196"/>
      <c r="I8196"/>
      <c r="J8196"/>
      <c r="K8196" s="1304"/>
      <c r="L8196"/>
      <c r="M8196"/>
      <c r="N8196"/>
      <c r="O8196"/>
    </row>
    <row r="8197" spans="1:15" x14ac:dyDescent="0.25">
      <c r="A8197" t="s">
        <v>1917</v>
      </c>
      <c r="B8197" s="950"/>
      <c r="C8197"/>
      <c r="D8197" s="950"/>
      <c r="E8197" s="950"/>
      <c r="F8197" s="950"/>
      <c r="G8197"/>
      <c r="H8197"/>
      <c r="I8197"/>
      <c r="J8197"/>
      <c r="K8197" s="1305"/>
      <c r="L8197"/>
      <c r="M8197"/>
      <c r="N8197"/>
      <c r="O8197"/>
    </row>
    <row r="8198" spans="1:15" x14ac:dyDescent="0.25">
      <c r="A8198" t="s">
        <v>1917</v>
      </c>
      <c r="B8198" s="950"/>
      <c r="C8198"/>
      <c r="D8198" s="950"/>
      <c r="E8198" s="950"/>
      <c r="F8198" s="950"/>
      <c r="G8198"/>
      <c r="H8198"/>
      <c r="I8198"/>
      <c r="J8198"/>
      <c r="K8198" s="1304"/>
      <c r="L8198"/>
      <c r="M8198"/>
      <c r="N8198"/>
      <c r="O8198"/>
    </row>
    <row r="8199" spans="1:15" x14ac:dyDescent="0.25">
      <c r="A8199" t="s">
        <v>1917</v>
      </c>
      <c r="B8199" s="950"/>
      <c r="C8199"/>
      <c r="D8199" s="950"/>
      <c r="E8199" s="950"/>
      <c r="F8199" s="950"/>
      <c r="G8199"/>
      <c r="H8199"/>
      <c r="I8199"/>
      <c r="J8199"/>
      <c r="K8199" s="1305"/>
      <c r="L8199"/>
      <c r="M8199"/>
      <c r="N8199"/>
      <c r="O8199"/>
    </row>
    <row r="8200" spans="1:15" x14ac:dyDescent="0.25">
      <c r="A8200" t="s">
        <v>1917</v>
      </c>
      <c r="B8200" s="950"/>
      <c r="C8200"/>
      <c r="D8200" s="950"/>
      <c r="E8200" s="950"/>
      <c r="F8200" s="950"/>
      <c r="G8200"/>
      <c r="H8200"/>
      <c r="I8200"/>
      <c r="J8200"/>
      <c r="K8200" s="1304"/>
      <c r="L8200"/>
      <c r="M8200"/>
      <c r="N8200"/>
      <c r="O8200"/>
    </row>
    <row r="8201" spans="1:15" x14ac:dyDescent="0.25">
      <c r="A8201" t="s">
        <v>1917</v>
      </c>
      <c r="B8201" s="950"/>
      <c r="C8201"/>
      <c r="D8201" s="950"/>
      <c r="E8201" s="950"/>
      <c r="F8201" s="950"/>
      <c r="G8201"/>
      <c r="H8201"/>
      <c r="I8201"/>
      <c r="J8201"/>
      <c r="K8201" s="1305"/>
      <c r="L8201"/>
      <c r="M8201"/>
      <c r="N8201"/>
      <c r="O8201"/>
    </row>
    <row r="8202" spans="1:15" x14ac:dyDescent="0.25">
      <c r="A8202" t="s">
        <v>1917</v>
      </c>
      <c r="B8202" s="950"/>
      <c r="C8202"/>
      <c r="D8202" s="950"/>
      <c r="E8202" s="950"/>
      <c r="F8202" s="950"/>
      <c r="G8202"/>
      <c r="H8202"/>
      <c r="I8202"/>
      <c r="J8202"/>
      <c r="K8202" s="1304"/>
      <c r="L8202"/>
      <c r="M8202"/>
      <c r="N8202"/>
      <c r="O8202"/>
    </row>
    <row r="8203" spans="1:15" x14ac:dyDescent="0.25">
      <c r="A8203" t="s">
        <v>1917</v>
      </c>
      <c r="B8203" s="950"/>
      <c r="C8203"/>
      <c r="D8203" s="950"/>
      <c r="E8203" s="950"/>
      <c r="F8203" s="950"/>
      <c r="G8203"/>
      <c r="H8203"/>
      <c r="I8203"/>
      <c r="J8203"/>
      <c r="K8203" s="1305"/>
      <c r="L8203"/>
      <c r="M8203"/>
      <c r="N8203"/>
      <c r="O8203"/>
    </row>
    <row r="8204" spans="1:15" x14ac:dyDescent="0.25">
      <c r="A8204" t="s">
        <v>1917</v>
      </c>
      <c r="B8204" s="950"/>
      <c r="C8204"/>
      <c r="D8204" s="950"/>
      <c r="E8204" s="950"/>
      <c r="F8204" s="950"/>
      <c r="G8204"/>
      <c r="H8204"/>
      <c r="I8204"/>
      <c r="J8204"/>
      <c r="K8204" s="1304"/>
      <c r="L8204"/>
      <c r="M8204"/>
      <c r="N8204"/>
      <c r="O8204"/>
    </row>
    <row r="8205" spans="1:15" x14ac:dyDescent="0.25">
      <c r="A8205" t="s">
        <v>1917</v>
      </c>
      <c r="B8205" s="950"/>
      <c r="C8205"/>
      <c r="D8205" s="950"/>
      <c r="E8205" s="950"/>
      <c r="F8205" s="950"/>
      <c r="G8205"/>
      <c r="H8205"/>
      <c r="I8205"/>
      <c r="J8205"/>
      <c r="K8205" s="1305"/>
      <c r="L8205"/>
      <c r="M8205"/>
      <c r="N8205"/>
      <c r="O8205"/>
    </row>
    <row r="8206" spans="1:15" x14ac:dyDescent="0.25">
      <c r="A8206" t="s">
        <v>1917</v>
      </c>
      <c r="B8206" s="950"/>
      <c r="C8206"/>
      <c r="D8206" s="950"/>
      <c r="E8206" s="950"/>
      <c r="F8206" s="950"/>
      <c r="G8206"/>
      <c r="H8206"/>
      <c r="I8206"/>
      <c r="J8206"/>
      <c r="K8206" s="1304"/>
      <c r="L8206"/>
      <c r="M8206"/>
      <c r="N8206"/>
      <c r="O8206"/>
    </row>
    <row r="8207" spans="1:15" x14ac:dyDescent="0.25">
      <c r="A8207" t="s">
        <v>1917</v>
      </c>
      <c r="B8207" s="950"/>
      <c r="C8207"/>
      <c r="D8207" s="950"/>
      <c r="E8207" s="950"/>
      <c r="F8207" s="950"/>
      <c r="G8207"/>
      <c r="H8207"/>
      <c r="I8207"/>
      <c r="J8207"/>
      <c r="K8207" s="1305"/>
      <c r="L8207"/>
      <c r="M8207"/>
      <c r="N8207"/>
      <c r="O8207"/>
    </row>
    <row r="8208" spans="1:15" x14ac:dyDescent="0.25">
      <c r="A8208" t="s">
        <v>1917</v>
      </c>
      <c r="B8208" s="950"/>
      <c r="C8208"/>
      <c r="D8208" s="950"/>
      <c r="E8208" s="950"/>
      <c r="F8208" s="950"/>
      <c r="G8208"/>
      <c r="H8208"/>
      <c r="I8208"/>
      <c r="J8208"/>
      <c r="K8208" s="1304"/>
      <c r="L8208"/>
      <c r="M8208"/>
      <c r="N8208"/>
      <c r="O8208"/>
    </row>
    <row r="8209" spans="1:15" x14ac:dyDescent="0.25">
      <c r="A8209" t="s">
        <v>1917</v>
      </c>
      <c r="B8209" s="950"/>
      <c r="C8209"/>
      <c r="D8209" s="950"/>
      <c r="E8209" s="950"/>
      <c r="F8209" s="950"/>
      <c r="G8209"/>
      <c r="H8209"/>
      <c r="I8209"/>
      <c r="J8209"/>
      <c r="K8209" s="1305"/>
      <c r="L8209"/>
      <c r="M8209"/>
      <c r="N8209"/>
      <c r="O8209"/>
    </row>
    <row r="8210" spans="1:15" x14ac:dyDescent="0.25">
      <c r="A8210" t="s">
        <v>1917</v>
      </c>
      <c r="B8210" s="950"/>
      <c r="C8210"/>
      <c r="D8210" s="950"/>
      <c r="E8210" s="950"/>
      <c r="F8210" s="950"/>
      <c r="G8210"/>
      <c r="H8210"/>
      <c r="I8210"/>
      <c r="J8210"/>
      <c r="K8210" s="1304"/>
      <c r="L8210"/>
      <c r="M8210"/>
      <c r="N8210"/>
      <c r="O8210"/>
    </row>
    <row r="8211" spans="1:15" x14ac:dyDescent="0.25">
      <c r="A8211" t="s">
        <v>1917</v>
      </c>
      <c r="B8211" s="950"/>
      <c r="C8211"/>
      <c r="D8211" s="950"/>
      <c r="E8211" s="950"/>
      <c r="F8211" s="950"/>
      <c r="G8211"/>
      <c r="H8211"/>
      <c r="I8211"/>
      <c r="J8211"/>
      <c r="K8211" s="1305"/>
      <c r="L8211"/>
      <c r="M8211"/>
      <c r="N8211"/>
      <c r="O8211"/>
    </row>
    <row r="8212" spans="1:15" x14ac:dyDescent="0.25">
      <c r="A8212" t="s">
        <v>1917</v>
      </c>
      <c r="B8212" s="950"/>
      <c r="C8212"/>
      <c r="D8212" s="950"/>
      <c r="E8212" s="950"/>
      <c r="F8212" s="950"/>
      <c r="G8212"/>
      <c r="H8212"/>
      <c r="I8212"/>
      <c r="J8212"/>
      <c r="K8212" s="1304"/>
      <c r="L8212"/>
      <c r="M8212"/>
      <c r="N8212"/>
      <c r="O8212"/>
    </row>
    <row r="8213" spans="1:15" x14ac:dyDescent="0.25">
      <c r="A8213" t="s">
        <v>1917</v>
      </c>
      <c r="B8213" s="950"/>
      <c r="C8213"/>
      <c r="D8213" s="950"/>
      <c r="E8213" s="950"/>
      <c r="F8213" s="950"/>
      <c r="G8213"/>
      <c r="H8213"/>
      <c r="I8213"/>
      <c r="J8213"/>
      <c r="K8213" s="1305"/>
      <c r="L8213"/>
      <c r="M8213"/>
      <c r="N8213"/>
      <c r="O8213"/>
    </row>
    <row r="8214" spans="1:15" x14ac:dyDescent="0.25">
      <c r="A8214" t="s">
        <v>1917</v>
      </c>
      <c r="B8214" s="950"/>
      <c r="C8214"/>
      <c r="D8214" s="950"/>
      <c r="E8214" s="950"/>
      <c r="F8214" s="950"/>
      <c r="G8214"/>
      <c r="H8214"/>
      <c r="I8214"/>
      <c r="J8214"/>
      <c r="K8214" s="1304"/>
      <c r="L8214"/>
      <c r="M8214"/>
      <c r="N8214"/>
      <c r="O8214"/>
    </row>
    <row r="8215" spans="1:15" x14ac:dyDescent="0.25">
      <c r="A8215" t="s">
        <v>1917</v>
      </c>
      <c r="B8215" s="950"/>
      <c r="C8215"/>
      <c r="D8215" s="950"/>
      <c r="E8215" s="950"/>
      <c r="F8215" s="950"/>
      <c r="G8215"/>
      <c r="H8215"/>
      <c r="I8215"/>
      <c r="J8215"/>
      <c r="K8215" s="1305"/>
      <c r="L8215"/>
      <c r="M8215"/>
      <c r="N8215"/>
      <c r="O8215"/>
    </row>
    <row r="8216" spans="1:15" x14ac:dyDescent="0.25">
      <c r="A8216" t="s">
        <v>1917</v>
      </c>
      <c r="B8216" s="950"/>
      <c r="C8216"/>
      <c r="D8216" s="950"/>
      <c r="E8216" s="950"/>
      <c r="F8216" s="950"/>
      <c r="G8216"/>
      <c r="H8216"/>
      <c r="I8216"/>
      <c r="J8216"/>
      <c r="K8216" s="1304"/>
      <c r="L8216"/>
      <c r="M8216"/>
      <c r="N8216"/>
      <c r="O8216"/>
    </row>
    <row r="8217" spans="1:15" x14ac:dyDescent="0.25">
      <c r="A8217" t="s">
        <v>1917</v>
      </c>
      <c r="B8217" s="950"/>
      <c r="C8217"/>
      <c r="D8217" s="950"/>
      <c r="E8217" s="950"/>
      <c r="F8217" s="950"/>
      <c r="G8217"/>
      <c r="H8217"/>
      <c r="I8217"/>
      <c r="J8217"/>
      <c r="K8217" s="1305"/>
      <c r="L8217"/>
      <c r="M8217"/>
      <c r="N8217"/>
      <c r="O8217"/>
    </row>
    <row r="8218" spans="1:15" x14ac:dyDescent="0.25">
      <c r="A8218" t="s">
        <v>1917</v>
      </c>
      <c r="B8218" s="950"/>
      <c r="C8218"/>
      <c r="D8218" s="950"/>
      <c r="E8218" s="950"/>
      <c r="F8218" s="950"/>
      <c r="G8218"/>
      <c r="H8218"/>
      <c r="I8218"/>
      <c r="J8218"/>
      <c r="K8218" s="1304"/>
      <c r="L8218"/>
      <c r="M8218"/>
      <c r="N8218"/>
      <c r="O8218"/>
    </row>
    <row r="8219" spans="1:15" x14ac:dyDescent="0.25">
      <c r="A8219" t="s">
        <v>1917</v>
      </c>
      <c r="B8219" s="950"/>
      <c r="C8219"/>
      <c r="D8219" s="950"/>
      <c r="E8219" s="950"/>
      <c r="F8219" s="950"/>
      <c r="G8219"/>
      <c r="H8219"/>
      <c r="I8219"/>
      <c r="J8219"/>
      <c r="K8219" s="1305"/>
      <c r="L8219"/>
      <c r="M8219"/>
      <c r="N8219"/>
      <c r="O8219"/>
    </row>
    <row r="8220" spans="1:15" x14ac:dyDescent="0.25">
      <c r="A8220" t="s">
        <v>1917</v>
      </c>
      <c r="B8220" s="950"/>
      <c r="C8220"/>
      <c r="D8220" s="950"/>
      <c r="E8220" s="950"/>
      <c r="F8220" s="950"/>
      <c r="G8220"/>
      <c r="H8220"/>
      <c r="I8220"/>
      <c r="J8220"/>
      <c r="K8220" s="1304"/>
      <c r="L8220"/>
      <c r="M8220"/>
      <c r="N8220"/>
      <c r="O8220"/>
    </row>
    <row r="8221" spans="1:15" x14ac:dyDescent="0.25">
      <c r="A8221" t="s">
        <v>1917</v>
      </c>
      <c r="B8221" s="950"/>
      <c r="C8221"/>
      <c r="D8221" s="950"/>
      <c r="E8221" s="950"/>
      <c r="F8221" s="950"/>
      <c r="G8221"/>
      <c r="H8221"/>
      <c r="I8221"/>
      <c r="J8221"/>
      <c r="K8221" s="1305"/>
      <c r="L8221"/>
      <c r="M8221"/>
      <c r="N8221"/>
      <c r="O8221"/>
    </row>
    <row r="8222" spans="1:15" x14ac:dyDescent="0.25">
      <c r="A8222" t="s">
        <v>1917</v>
      </c>
      <c r="B8222" s="950"/>
      <c r="C8222"/>
      <c r="D8222" s="950"/>
      <c r="E8222" s="950"/>
      <c r="F8222" s="950"/>
      <c r="G8222"/>
      <c r="H8222"/>
      <c r="I8222"/>
      <c r="J8222"/>
      <c r="K8222" s="1304"/>
      <c r="L8222"/>
      <c r="M8222"/>
      <c r="N8222"/>
      <c r="O8222"/>
    </row>
    <row r="8223" spans="1:15" x14ac:dyDescent="0.25">
      <c r="A8223" t="s">
        <v>1917</v>
      </c>
      <c r="B8223" s="950"/>
      <c r="C8223"/>
      <c r="D8223" s="950"/>
      <c r="E8223" s="950"/>
      <c r="F8223" s="950"/>
      <c r="G8223"/>
      <c r="H8223"/>
      <c r="I8223"/>
      <c r="J8223"/>
      <c r="K8223" s="1305"/>
      <c r="L8223"/>
      <c r="M8223"/>
      <c r="N8223"/>
      <c r="O8223"/>
    </row>
    <row r="8224" spans="1:15" x14ac:dyDescent="0.25">
      <c r="A8224" t="s">
        <v>1917</v>
      </c>
      <c r="B8224" s="950"/>
      <c r="C8224"/>
      <c r="D8224" s="950"/>
      <c r="E8224" s="950"/>
      <c r="F8224" s="950"/>
      <c r="G8224"/>
      <c r="H8224"/>
      <c r="I8224"/>
      <c r="J8224"/>
      <c r="K8224" s="1304"/>
      <c r="L8224"/>
      <c r="M8224"/>
      <c r="N8224"/>
      <c r="O8224"/>
    </row>
    <row r="8225" spans="1:15" x14ac:dyDescent="0.25">
      <c r="A8225" t="s">
        <v>1917</v>
      </c>
      <c r="B8225" s="950"/>
      <c r="C8225"/>
      <c r="D8225" s="950"/>
      <c r="E8225" s="950"/>
      <c r="F8225" s="950"/>
      <c r="G8225"/>
      <c r="H8225"/>
      <c r="I8225"/>
      <c r="J8225"/>
      <c r="K8225" s="1305"/>
      <c r="L8225"/>
      <c r="M8225"/>
      <c r="N8225"/>
      <c r="O8225"/>
    </row>
    <row r="8226" spans="1:15" x14ac:dyDescent="0.25">
      <c r="A8226" t="s">
        <v>1917</v>
      </c>
      <c r="B8226" s="950"/>
      <c r="C8226"/>
      <c r="D8226" s="950"/>
      <c r="E8226" s="950"/>
      <c r="F8226" s="950"/>
      <c r="G8226"/>
      <c r="H8226"/>
      <c r="I8226"/>
      <c r="J8226"/>
      <c r="K8226" s="1304"/>
      <c r="L8226"/>
      <c r="M8226"/>
      <c r="N8226"/>
      <c r="O8226"/>
    </row>
    <row r="8227" spans="1:15" x14ac:dyDescent="0.25">
      <c r="A8227" t="s">
        <v>1917</v>
      </c>
      <c r="B8227" s="950"/>
      <c r="C8227"/>
      <c r="D8227" s="950"/>
      <c r="E8227" s="950"/>
      <c r="F8227" s="950"/>
      <c r="G8227"/>
      <c r="H8227"/>
      <c r="I8227"/>
      <c r="J8227"/>
      <c r="K8227" s="1305"/>
      <c r="L8227"/>
      <c r="M8227"/>
      <c r="N8227"/>
      <c r="O8227"/>
    </row>
    <row r="8228" spans="1:15" x14ac:dyDescent="0.25">
      <c r="A8228" t="s">
        <v>1917</v>
      </c>
      <c r="B8228" s="950"/>
      <c r="C8228"/>
      <c r="D8228" s="950"/>
      <c r="E8228" s="950"/>
      <c r="F8228" s="950"/>
      <c r="G8228"/>
      <c r="H8228"/>
      <c r="I8228"/>
      <c r="J8228"/>
      <c r="K8228" s="1304"/>
      <c r="L8228"/>
      <c r="M8228"/>
      <c r="N8228"/>
      <c r="O8228"/>
    </row>
    <row r="8229" spans="1:15" x14ac:dyDescent="0.25">
      <c r="A8229" t="s">
        <v>1917</v>
      </c>
      <c r="B8229" s="950"/>
      <c r="C8229"/>
      <c r="D8229" s="950"/>
      <c r="E8229" s="950"/>
      <c r="F8229" s="950"/>
      <c r="G8229"/>
      <c r="H8229"/>
      <c r="I8229"/>
      <c r="J8229"/>
      <c r="K8229" s="1305"/>
      <c r="L8229"/>
      <c r="M8229"/>
      <c r="N8229"/>
      <c r="O8229"/>
    </row>
    <row r="8230" spans="1:15" x14ac:dyDescent="0.25">
      <c r="A8230" t="s">
        <v>1917</v>
      </c>
      <c r="B8230" s="950"/>
      <c r="C8230"/>
      <c r="D8230" s="950"/>
      <c r="E8230" s="950"/>
      <c r="F8230" s="950"/>
      <c r="G8230"/>
      <c r="H8230"/>
      <c r="I8230"/>
      <c r="J8230"/>
      <c r="K8230" s="1304"/>
      <c r="L8230"/>
      <c r="M8230"/>
      <c r="N8230"/>
      <c r="O8230"/>
    </row>
    <row r="8231" spans="1:15" x14ac:dyDescent="0.25">
      <c r="A8231" t="s">
        <v>1917</v>
      </c>
      <c r="B8231" s="950"/>
      <c r="C8231"/>
      <c r="D8231" s="950"/>
      <c r="E8231" s="950"/>
      <c r="F8231" s="950"/>
      <c r="G8231"/>
      <c r="H8231"/>
      <c r="I8231"/>
      <c r="J8231"/>
      <c r="K8231" s="1305"/>
      <c r="L8231"/>
      <c r="M8231"/>
      <c r="N8231"/>
      <c r="O8231"/>
    </row>
    <row r="8232" spans="1:15" x14ac:dyDescent="0.25">
      <c r="A8232" t="s">
        <v>1917</v>
      </c>
      <c r="B8232" s="950"/>
      <c r="C8232"/>
      <c r="D8232" s="950"/>
      <c r="E8232" s="950"/>
      <c r="F8232" s="950"/>
      <c r="G8232"/>
      <c r="H8232"/>
      <c r="I8232"/>
      <c r="J8232"/>
      <c r="K8232" s="1304"/>
      <c r="L8232"/>
      <c r="M8232"/>
      <c r="N8232"/>
      <c r="O8232"/>
    </row>
    <row r="8233" spans="1:15" x14ac:dyDescent="0.25">
      <c r="A8233" t="s">
        <v>1917</v>
      </c>
      <c r="B8233" s="950"/>
      <c r="C8233"/>
      <c r="D8233" s="950"/>
      <c r="E8233" s="950"/>
      <c r="F8233" s="950"/>
      <c r="G8233"/>
      <c r="H8233"/>
      <c r="I8233"/>
      <c r="J8233"/>
      <c r="K8233" s="1305"/>
      <c r="L8233"/>
      <c r="M8233"/>
      <c r="N8233"/>
      <c r="O8233"/>
    </row>
    <row r="8234" spans="1:15" x14ac:dyDescent="0.25">
      <c r="A8234" t="s">
        <v>1917</v>
      </c>
      <c r="B8234" s="950"/>
      <c r="C8234"/>
      <c r="D8234" s="950"/>
      <c r="E8234" s="950"/>
      <c r="F8234" s="950"/>
      <c r="G8234"/>
      <c r="H8234"/>
      <c r="I8234"/>
      <c r="J8234"/>
      <c r="K8234" s="1304"/>
      <c r="L8234"/>
      <c r="M8234"/>
      <c r="N8234"/>
      <c r="O8234"/>
    </row>
    <row r="8235" spans="1:15" x14ac:dyDescent="0.25">
      <c r="A8235" t="s">
        <v>1917</v>
      </c>
      <c r="B8235" s="950"/>
      <c r="C8235"/>
      <c r="D8235" s="950"/>
      <c r="E8235" s="950"/>
      <c r="F8235" s="950"/>
      <c r="G8235"/>
      <c r="H8235"/>
      <c r="I8235"/>
      <c r="J8235"/>
      <c r="K8235" s="1305"/>
      <c r="L8235"/>
      <c r="M8235"/>
      <c r="N8235"/>
      <c r="O8235"/>
    </row>
    <row r="8236" spans="1:15" x14ac:dyDescent="0.25">
      <c r="A8236" t="s">
        <v>1917</v>
      </c>
      <c r="B8236" s="950"/>
      <c r="C8236"/>
      <c r="D8236" s="950"/>
      <c r="E8236" s="950"/>
      <c r="F8236" s="950"/>
      <c r="G8236"/>
      <c r="H8236"/>
      <c r="I8236"/>
      <c r="J8236"/>
      <c r="K8236" s="1304"/>
      <c r="L8236"/>
      <c r="M8236"/>
      <c r="N8236"/>
      <c r="O8236"/>
    </row>
    <row r="8237" spans="1:15" x14ac:dyDescent="0.25">
      <c r="A8237" t="s">
        <v>1917</v>
      </c>
      <c r="B8237" s="950"/>
      <c r="C8237"/>
      <c r="D8237" s="950"/>
      <c r="E8237" s="950"/>
      <c r="F8237" s="950"/>
      <c r="G8237"/>
      <c r="H8237"/>
      <c r="I8237"/>
      <c r="J8237"/>
      <c r="K8237" s="1305"/>
      <c r="L8237"/>
      <c r="M8237"/>
      <c r="N8237"/>
      <c r="O8237"/>
    </row>
    <row r="8238" spans="1:15" x14ac:dyDescent="0.25">
      <c r="A8238" t="s">
        <v>1917</v>
      </c>
      <c r="B8238" s="950"/>
      <c r="C8238"/>
      <c r="D8238" s="950"/>
      <c r="E8238" s="950"/>
      <c r="F8238" s="950"/>
      <c r="G8238"/>
      <c r="H8238"/>
      <c r="I8238"/>
      <c r="J8238"/>
      <c r="K8238" s="1304"/>
      <c r="L8238"/>
      <c r="M8238"/>
      <c r="N8238"/>
      <c r="O8238"/>
    </row>
    <row r="8239" spans="1:15" x14ac:dyDescent="0.25">
      <c r="A8239" t="s">
        <v>1917</v>
      </c>
      <c r="B8239" s="950"/>
      <c r="C8239"/>
      <c r="D8239" s="950"/>
      <c r="E8239" s="950"/>
      <c r="F8239" s="950"/>
      <c r="G8239"/>
      <c r="H8239"/>
      <c r="I8239"/>
      <c r="J8239"/>
      <c r="K8239" s="1305"/>
      <c r="L8239"/>
      <c r="M8239"/>
      <c r="N8239"/>
      <c r="O8239"/>
    </row>
    <row r="8240" spans="1:15" x14ac:dyDescent="0.25">
      <c r="A8240" t="s">
        <v>1917</v>
      </c>
      <c r="B8240" s="950"/>
      <c r="C8240"/>
      <c r="D8240" s="950"/>
      <c r="E8240" s="950"/>
      <c r="F8240" s="950"/>
      <c r="G8240"/>
      <c r="H8240"/>
      <c r="I8240"/>
      <c r="J8240"/>
      <c r="K8240" s="1304"/>
      <c r="L8240"/>
      <c r="M8240"/>
      <c r="N8240"/>
      <c r="O8240"/>
    </row>
    <row r="8241" spans="1:15" x14ac:dyDescent="0.25">
      <c r="A8241" t="s">
        <v>1917</v>
      </c>
      <c r="B8241" s="950"/>
      <c r="C8241"/>
      <c r="D8241" s="950"/>
      <c r="E8241" s="950"/>
      <c r="F8241" s="950"/>
      <c r="G8241"/>
      <c r="H8241"/>
      <c r="I8241"/>
      <c r="J8241"/>
      <c r="K8241" s="1305"/>
      <c r="L8241"/>
      <c r="M8241"/>
      <c r="N8241"/>
      <c r="O8241"/>
    </row>
    <row r="8242" spans="1:15" x14ac:dyDescent="0.25">
      <c r="A8242" t="s">
        <v>1917</v>
      </c>
      <c r="B8242" s="950"/>
      <c r="C8242"/>
      <c r="D8242" s="950"/>
      <c r="E8242" s="950"/>
      <c r="F8242" s="950"/>
      <c r="G8242"/>
      <c r="H8242"/>
      <c r="I8242"/>
      <c r="J8242"/>
      <c r="K8242" s="1304"/>
      <c r="L8242"/>
      <c r="M8242"/>
      <c r="N8242"/>
      <c r="O8242"/>
    </row>
    <row r="8243" spans="1:15" x14ac:dyDescent="0.25">
      <c r="A8243" t="s">
        <v>1917</v>
      </c>
      <c r="B8243" s="950"/>
      <c r="C8243"/>
      <c r="D8243" s="950"/>
      <c r="E8243" s="950"/>
      <c r="F8243" s="950"/>
      <c r="G8243"/>
      <c r="H8243"/>
      <c r="I8243"/>
      <c r="J8243"/>
      <c r="K8243" s="1305"/>
      <c r="L8243"/>
      <c r="M8243"/>
      <c r="N8243"/>
      <c r="O8243"/>
    </row>
    <row r="8244" spans="1:15" x14ac:dyDescent="0.25">
      <c r="A8244" t="s">
        <v>1917</v>
      </c>
      <c r="B8244" s="950"/>
      <c r="C8244"/>
      <c r="D8244" s="950"/>
      <c r="E8244" s="950"/>
      <c r="F8244" s="950"/>
      <c r="G8244"/>
      <c r="H8244"/>
      <c r="I8244"/>
      <c r="J8244"/>
      <c r="K8244" s="1304"/>
      <c r="L8244"/>
      <c r="M8244"/>
      <c r="N8244"/>
      <c r="O8244"/>
    </row>
    <row r="8245" spans="1:15" x14ac:dyDescent="0.25">
      <c r="A8245" t="s">
        <v>1917</v>
      </c>
      <c r="B8245" s="950"/>
      <c r="C8245"/>
      <c r="D8245" s="950"/>
      <c r="E8245" s="950"/>
      <c r="F8245" s="950"/>
      <c r="G8245"/>
      <c r="H8245"/>
      <c r="I8245"/>
      <c r="J8245"/>
      <c r="K8245" s="1305"/>
      <c r="L8245"/>
      <c r="M8245"/>
      <c r="N8245"/>
      <c r="O8245"/>
    </row>
    <row r="8246" spans="1:15" x14ac:dyDescent="0.25">
      <c r="A8246" t="s">
        <v>1917</v>
      </c>
      <c r="B8246" s="950"/>
      <c r="C8246"/>
      <c r="D8246" s="950"/>
      <c r="E8246" s="950"/>
      <c r="F8246" s="950"/>
      <c r="G8246"/>
      <c r="H8246"/>
      <c r="I8246"/>
      <c r="J8246"/>
      <c r="K8246" s="1304"/>
      <c r="L8246"/>
      <c r="M8246"/>
      <c r="N8246"/>
      <c r="O8246"/>
    </row>
    <row r="8247" spans="1:15" x14ac:dyDescent="0.25">
      <c r="A8247" t="s">
        <v>1917</v>
      </c>
      <c r="B8247" s="950"/>
      <c r="C8247"/>
      <c r="D8247" s="950"/>
      <c r="E8247" s="950"/>
      <c r="F8247" s="950"/>
      <c r="G8247"/>
      <c r="H8247"/>
      <c r="I8247"/>
      <c r="J8247"/>
      <c r="K8247" s="1305"/>
      <c r="L8247"/>
      <c r="M8247"/>
      <c r="N8247"/>
      <c r="O8247"/>
    </row>
    <row r="8248" spans="1:15" x14ac:dyDescent="0.25">
      <c r="A8248" t="s">
        <v>1917</v>
      </c>
      <c r="B8248" s="950"/>
      <c r="C8248"/>
      <c r="D8248" s="950"/>
      <c r="E8248" s="950"/>
      <c r="F8248" s="950"/>
      <c r="G8248"/>
      <c r="H8248"/>
      <c r="I8248"/>
      <c r="J8248"/>
      <c r="K8248" s="1304"/>
      <c r="L8248"/>
      <c r="M8248"/>
      <c r="N8248"/>
      <c r="O8248"/>
    </row>
    <row r="8249" spans="1:15" x14ac:dyDescent="0.25">
      <c r="A8249" t="s">
        <v>1917</v>
      </c>
      <c r="B8249" s="950"/>
      <c r="C8249"/>
      <c r="D8249" s="950"/>
      <c r="E8249" s="950"/>
      <c r="F8249" s="950"/>
      <c r="G8249"/>
      <c r="H8249"/>
      <c r="I8249"/>
      <c r="J8249"/>
      <c r="K8249" s="1305"/>
      <c r="L8249"/>
      <c r="M8249"/>
      <c r="N8249"/>
      <c r="O8249"/>
    </row>
    <row r="8250" spans="1:15" x14ac:dyDescent="0.25">
      <c r="A8250" t="s">
        <v>1917</v>
      </c>
      <c r="B8250" s="950"/>
      <c r="C8250"/>
      <c r="D8250" s="950"/>
      <c r="E8250" s="950"/>
      <c r="F8250" s="950"/>
      <c r="G8250"/>
      <c r="H8250"/>
      <c r="I8250"/>
      <c r="J8250"/>
      <c r="K8250" s="1304"/>
      <c r="L8250"/>
      <c r="M8250"/>
      <c r="N8250"/>
      <c r="O8250"/>
    </row>
    <row r="8251" spans="1:15" x14ac:dyDescent="0.25">
      <c r="A8251" t="s">
        <v>1917</v>
      </c>
      <c r="B8251" s="950"/>
      <c r="C8251"/>
      <c r="D8251" s="950"/>
      <c r="E8251" s="950"/>
      <c r="F8251" s="950"/>
      <c r="G8251"/>
      <c r="H8251"/>
      <c r="I8251"/>
      <c r="J8251"/>
      <c r="K8251" s="1305"/>
      <c r="L8251"/>
      <c r="M8251"/>
      <c r="N8251"/>
      <c r="O8251"/>
    </row>
    <row r="8252" spans="1:15" x14ac:dyDescent="0.25">
      <c r="A8252" t="s">
        <v>1917</v>
      </c>
      <c r="B8252" s="950"/>
      <c r="C8252"/>
      <c r="D8252" s="950"/>
      <c r="E8252" s="950"/>
      <c r="F8252" s="950"/>
      <c r="G8252"/>
      <c r="H8252"/>
      <c r="I8252"/>
      <c r="J8252"/>
      <c r="K8252" s="1304"/>
      <c r="L8252"/>
      <c r="M8252"/>
      <c r="N8252"/>
      <c r="O8252"/>
    </row>
    <row r="8253" spans="1:15" x14ac:dyDescent="0.25">
      <c r="A8253" t="s">
        <v>1917</v>
      </c>
      <c r="B8253" s="950"/>
      <c r="C8253"/>
      <c r="D8253" s="950"/>
      <c r="E8253" s="950"/>
      <c r="F8253" s="950"/>
      <c r="G8253"/>
      <c r="H8253"/>
      <c r="I8253"/>
      <c r="J8253"/>
      <c r="K8253" s="1305"/>
      <c r="L8253"/>
      <c r="M8253"/>
      <c r="N8253"/>
      <c r="O8253"/>
    </row>
    <row r="8254" spans="1:15" x14ac:dyDescent="0.25">
      <c r="A8254" t="s">
        <v>1917</v>
      </c>
      <c r="B8254" s="950"/>
      <c r="C8254"/>
      <c r="D8254" s="950"/>
      <c r="E8254" s="950"/>
      <c r="F8254" s="950"/>
      <c r="G8254"/>
      <c r="H8254"/>
      <c r="I8254"/>
      <c r="J8254"/>
      <c r="K8254" s="1304"/>
      <c r="L8254"/>
      <c r="M8254"/>
      <c r="N8254"/>
      <c r="O8254"/>
    </row>
    <row r="8255" spans="1:15" x14ac:dyDescent="0.25">
      <c r="A8255" t="s">
        <v>1917</v>
      </c>
      <c r="B8255" s="950"/>
      <c r="C8255"/>
      <c r="D8255" s="950"/>
      <c r="E8255" s="950"/>
      <c r="F8255" s="950"/>
      <c r="G8255"/>
      <c r="H8255"/>
      <c r="I8255"/>
      <c r="J8255"/>
      <c r="K8255" s="1305"/>
      <c r="L8255"/>
      <c r="M8255"/>
      <c r="N8255"/>
      <c r="O8255"/>
    </row>
    <row r="8256" spans="1:15" x14ac:dyDescent="0.25">
      <c r="A8256" t="s">
        <v>1917</v>
      </c>
      <c r="B8256" s="950"/>
      <c r="C8256"/>
      <c r="D8256" s="950"/>
      <c r="E8256" s="950"/>
      <c r="F8256" s="950"/>
      <c r="G8256"/>
      <c r="H8256"/>
      <c r="I8256"/>
      <c r="J8256"/>
      <c r="K8256" s="1304"/>
      <c r="L8256"/>
      <c r="M8256"/>
      <c r="N8256"/>
      <c r="O8256"/>
    </row>
    <row r="8257" spans="1:15" x14ac:dyDescent="0.25">
      <c r="A8257" t="s">
        <v>1917</v>
      </c>
      <c r="B8257" s="950"/>
      <c r="C8257"/>
      <c r="D8257" s="950"/>
      <c r="E8257" s="950"/>
      <c r="F8257" s="950"/>
      <c r="G8257"/>
      <c r="H8257"/>
      <c r="I8257"/>
      <c r="J8257"/>
      <c r="K8257" s="1305"/>
      <c r="L8257"/>
      <c r="M8257"/>
      <c r="N8257"/>
      <c r="O8257"/>
    </row>
    <row r="8258" spans="1:15" x14ac:dyDescent="0.25">
      <c r="A8258" t="s">
        <v>1917</v>
      </c>
      <c r="B8258" s="950"/>
      <c r="C8258"/>
      <c r="D8258" s="950"/>
      <c r="E8258" s="950"/>
      <c r="F8258" s="950"/>
      <c r="G8258"/>
      <c r="H8258"/>
      <c r="I8258"/>
      <c r="J8258"/>
      <c r="K8258" s="1304"/>
      <c r="L8258"/>
      <c r="M8258"/>
      <c r="N8258"/>
      <c r="O8258"/>
    </row>
    <row r="8259" spans="1:15" x14ac:dyDescent="0.25">
      <c r="A8259" t="s">
        <v>1917</v>
      </c>
      <c r="B8259" s="950"/>
      <c r="C8259"/>
      <c r="D8259" s="950"/>
      <c r="E8259" s="950"/>
      <c r="F8259" s="950"/>
      <c r="G8259"/>
      <c r="H8259"/>
      <c r="I8259"/>
      <c r="J8259"/>
      <c r="K8259" s="1305"/>
      <c r="L8259"/>
      <c r="M8259"/>
      <c r="N8259"/>
      <c r="O8259"/>
    </row>
    <row r="8260" spans="1:15" x14ac:dyDescent="0.25">
      <c r="A8260" t="s">
        <v>1917</v>
      </c>
      <c r="B8260" s="950"/>
      <c r="C8260"/>
      <c r="D8260" s="950"/>
      <c r="E8260" s="950"/>
      <c r="F8260" s="950"/>
      <c r="G8260"/>
      <c r="H8260"/>
      <c r="I8260"/>
      <c r="J8260"/>
      <c r="K8260" s="1304"/>
      <c r="L8260"/>
      <c r="M8260"/>
      <c r="N8260"/>
      <c r="O8260"/>
    </row>
    <row r="8261" spans="1:15" x14ac:dyDescent="0.25">
      <c r="A8261" t="s">
        <v>1917</v>
      </c>
      <c r="B8261" s="950"/>
      <c r="C8261"/>
      <c r="D8261" s="950"/>
      <c r="E8261" s="950"/>
      <c r="F8261" s="950"/>
      <c r="G8261"/>
      <c r="H8261"/>
      <c r="I8261"/>
      <c r="J8261"/>
      <c r="K8261" s="1305"/>
      <c r="L8261"/>
      <c r="M8261"/>
      <c r="N8261"/>
      <c r="O8261"/>
    </row>
    <row r="8262" spans="1:15" x14ac:dyDescent="0.25">
      <c r="A8262" t="s">
        <v>1917</v>
      </c>
      <c r="B8262" s="950"/>
      <c r="C8262"/>
      <c r="D8262" s="950"/>
      <c r="E8262" s="950"/>
      <c r="F8262" s="950"/>
      <c r="G8262"/>
      <c r="H8262"/>
      <c r="I8262"/>
      <c r="J8262"/>
      <c r="K8262" s="1304"/>
      <c r="L8262"/>
      <c r="M8262"/>
      <c r="N8262"/>
      <c r="O8262"/>
    </row>
    <row r="8263" spans="1:15" x14ac:dyDescent="0.25">
      <c r="A8263" t="s">
        <v>1917</v>
      </c>
      <c r="B8263" s="950"/>
      <c r="C8263"/>
      <c r="D8263" s="950"/>
      <c r="E8263" s="950"/>
      <c r="F8263" s="950"/>
      <c r="G8263"/>
      <c r="H8263"/>
      <c r="I8263"/>
      <c r="J8263"/>
      <c r="K8263" s="1305"/>
      <c r="L8263"/>
      <c r="M8263"/>
      <c r="N8263"/>
      <c r="O8263"/>
    </row>
    <row r="8264" spans="1:15" x14ac:dyDescent="0.25">
      <c r="A8264" t="s">
        <v>1917</v>
      </c>
      <c r="B8264" s="950"/>
      <c r="C8264"/>
      <c r="D8264" s="950"/>
      <c r="E8264" s="950"/>
      <c r="F8264" s="950"/>
      <c r="G8264"/>
      <c r="H8264"/>
      <c r="I8264"/>
      <c r="J8264"/>
      <c r="K8264" s="1304"/>
      <c r="L8264"/>
      <c r="M8264"/>
      <c r="N8264"/>
      <c r="O8264"/>
    </row>
    <row r="8265" spans="1:15" x14ac:dyDescent="0.25">
      <c r="A8265" t="s">
        <v>1917</v>
      </c>
      <c r="B8265" s="950"/>
      <c r="C8265"/>
      <c r="D8265" s="950"/>
      <c r="E8265" s="950"/>
      <c r="F8265" s="950"/>
      <c r="G8265"/>
      <c r="H8265"/>
      <c r="I8265"/>
      <c r="J8265"/>
      <c r="K8265" s="1305"/>
      <c r="L8265"/>
      <c r="M8265"/>
      <c r="N8265"/>
      <c r="O8265"/>
    </row>
    <row r="8266" spans="1:15" x14ac:dyDescent="0.25">
      <c r="A8266" t="s">
        <v>1917</v>
      </c>
      <c r="B8266" s="950"/>
      <c r="C8266"/>
      <c r="D8266" s="950"/>
      <c r="E8266" s="950"/>
      <c r="F8266" s="950"/>
      <c r="G8266"/>
      <c r="H8266"/>
      <c r="I8266"/>
      <c r="J8266"/>
      <c r="K8266" s="1304"/>
      <c r="L8266"/>
      <c r="M8266"/>
      <c r="N8266"/>
      <c r="O8266"/>
    </row>
    <row r="8267" spans="1:15" x14ac:dyDescent="0.25">
      <c r="A8267" t="s">
        <v>1917</v>
      </c>
      <c r="B8267" s="950"/>
      <c r="C8267"/>
      <c r="D8267" s="950"/>
      <c r="E8267" s="950"/>
      <c r="F8267" s="950"/>
      <c r="G8267"/>
      <c r="H8267"/>
      <c r="I8267"/>
      <c r="J8267"/>
      <c r="K8267" s="1305"/>
      <c r="L8267"/>
      <c r="M8267"/>
      <c r="N8267"/>
      <c r="O8267"/>
    </row>
    <row r="8268" spans="1:15" x14ac:dyDescent="0.25">
      <c r="A8268" t="s">
        <v>1917</v>
      </c>
      <c r="B8268" s="950"/>
      <c r="C8268"/>
      <c r="D8268" s="950"/>
      <c r="E8268" s="950"/>
      <c r="F8268" s="950"/>
      <c r="G8268"/>
      <c r="H8268"/>
      <c r="I8268"/>
      <c r="J8268"/>
      <c r="K8268" s="1304"/>
      <c r="L8268"/>
      <c r="M8268"/>
      <c r="N8268"/>
      <c r="O8268"/>
    </row>
    <row r="8269" spans="1:15" x14ac:dyDescent="0.25">
      <c r="A8269" t="s">
        <v>1917</v>
      </c>
      <c r="B8269" s="950"/>
      <c r="C8269"/>
      <c r="D8269" s="950"/>
      <c r="E8269" s="950"/>
      <c r="F8269" s="950"/>
      <c r="G8269"/>
      <c r="H8269"/>
      <c r="I8269"/>
      <c r="J8269"/>
      <c r="K8269" s="1305"/>
      <c r="L8269"/>
      <c r="M8269"/>
      <c r="N8269"/>
      <c r="O8269"/>
    </row>
    <row r="8270" spans="1:15" x14ac:dyDescent="0.25">
      <c r="A8270" t="s">
        <v>1917</v>
      </c>
      <c r="B8270" s="950"/>
      <c r="C8270"/>
      <c r="D8270" s="950"/>
      <c r="E8270" s="950"/>
      <c r="F8270" s="950"/>
      <c r="G8270"/>
      <c r="H8270"/>
      <c r="I8270"/>
      <c r="J8270"/>
      <c r="K8270" s="1304"/>
      <c r="L8270"/>
      <c r="M8270"/>
      <c r="N8270"/>
      <c r="O8270"/>
    </row>
    <row r="8271" spans="1:15" x14ac:dyDescent="0.25">
      <c r="A8271" t="s">
        <v>1917</v>
      </c>
      <c r="B8271" s="950"/>
      <c r="C8271"/>
      <c r="D8271" s="950"/>
      <c r="E8271" s="950"/>
      <c r="F8271" s="950"/>
      <c r="G8271"/>
      <c r="H8271"/>
      <c r="I8271"/>
      <c r="J8271"/>
      <c r="K8271" s="1305"/>
      <c r="L8271"/>
      <c r="M8271"/>
      <c r="N8271"/>
      <c r="O8271"/>
    </row>
    <row r="8272" spans="1:15" x14ac:dyDescent="0.25">
      <c r="A8272" t="s">
        <v>1917</v>
      </c>
      <c r="B8272" s="950"/>
      <c r="C8272"/>
      <c r="D8272" s="950"/>
      <c r="E8272" s="950"/>
      <c r="F8272" s="950"/>
      <c r="G8272"/>
      <c r="H8272"/>
      <c r="I8272"/>
      <c r="J8272"/>
      <c r="K8272" s="1304"/>
      <c r="L8272"/>
      <c r="M8272"/>
      <c r="N8272"/>
      <c r="O8272"/>
    </row>
    <row r="8273" spans="1:15" x14ac:dyDescent="0.25">
      <c r="A8273" t="s">
        <v>1917</v>
      </c>
      <c r="B8273" s="950"/>
      <c r="C8273"/>
      <c r="D8273" s="950"/>
      <c r="E8273" s="950"/>
      <c r="F8273" s="950"/>
      <c r="G8273"/>
      <c r="H8273"/>
      <c r="I8273"/>
      <c r="J8273"/>
      <c r="K8273" s="1305"/>
      <c r="L8273"/>
      <c r="M8273"/>
      <c r="N8273"/>
      <c r="O8273"/>
    </row>
    <row r="8274" spans="1:15" x14ac:dyDescent="0.25">
      <c r="A8274" t="s">
        <v>1917</v>
      </c>
      <c r="B8274" s="950"/>
      <c r="C8274"/>
      <c r="D8274" s="950"/>
      <c r="E8274" s="950"/>
      <c r="F8274" s="950"/>
      <c r="G8274"/>
      <c r="H8274"/>
      <c r="I8274"/>
      <c r="J8274"/>
      <c r="K8274" s="1304"/>
      <c r="L8274"/>
      <c r="M8274"/>
      <c r="N8274"/>
      <c r="O8274"/>
    </row>
    <row r="8275" spans="1:15" x14ac:dyDescent="0.25">
      <c r="A8275" t="s">
        <v>1917</v>
      </c>
      <c r="B8275" s="950"/>
      <c r="C8275"/>
      <c r="D8275" s="950"/>
      <c r="E8275" s="950"/>
      <c r="F8275" s="950"/>
      <c r="G8275"/>
      <c r="H8275"/>
      <c r="I8275"/>
      <c r="J8275"/>
      <c r="K8275" s="1305"/>
      <c r="L8275"/>
      <c r="M8275"/>
      <c r="N8275"/>
      <c r="O8275"/>
    </row>
    <row r="8276" spans="1:15" x14ac:dyDescent="0.25">
      <c r="A8276" t="s">
        <v>1917</v>
      </c>
      <c r="B8276" s="950"/>
      <c r="C8276"/>
      <c r="D8276" s="950"/>
      <c r="E8276" s="950"/>
      <c r="F8276" s="950"/>
      <c r="G8276"/>
      <c r="H8276"/>
      <c r="I8276"/>
      <c r="J8276"/>
      <c r="K8276" s="1304"/>
      <c r="L8276"/>
      <c r="M8276"/>
      <c r="N8276"/>
      <c r="O8276"/>
    </row>
    <row r="8277" spans="1:15" x14ac:dyDescent="0.25">
      <c r="A8277" t="s">
        <v>1917</v>
      </c>
      <c r="B8277" s="950"/>
      <c r="C8277"/>
      <c r="D8277" s="950"/>
      <c r="E8277" s="950"/>
      <c r="F8277" s="950"/>
      <c r="G8277"/>
      <c r="H8277"/>
      <c r="I8277"/>
      <c r="J8277"/>
      <c r="K8277" s="1305"/>
      <c r="L8277"/>
      <c r="M8277"/>
      <c r="N8277"/>
      <c r="O8277"/>
    </row>
    <row r="8278" spans="1:15" x14ac:dyDescent="0.25">
      <c r="A8278" t="s">
        <v>1917</v>
      </c>
      <c r="B8278" s="950"/>
      <c r="C8278"/>
      <c r="D8278" s="950"/>
      <c r="E8278" s="950"/>
      <c r="F8278" s="950"/>
      <c r="G8278"/>
      <c r="H8278"/>
      <c r="I8278"/>
      <c r="J8278"/>
      <c r="K8278" s="1304"/>
      <c r="L8278"/>
      <c r="M8278"/>
      <c r="N8278"/>
      <c r="O8278"/>
    </row>
    <row r="8279" spans="1:15" x14ac:dyDescent="0.25">
      <c r="A8279" t="s">
        <v>1917</v>
      </c>
      <c r="B8279" s="950"/>
      <c r="C8279"/>
      <c r="D8279" s="950"/>
      <c r="E8279" s="950"/>
      <c r="F8279" s="950"/>
      <c r="G8279"/>
      <c r="H8279"/>
      <c r="I8279"/>
      <c r="J8279"/>
      <c r="K8279" s="1305"/>
      <c r="L8279"/>
      <c r="M8279"/>
      <c r="N8279"/>
      <c r="O8279"/>
    </row>
    <row r="8280" spans="1:15" x14ac:dyDescent="0.25">
      <c r="A8280" t="s">
        <v>1917</v>
      </c>
      <c r="B8280" s="950"/>
      <c r="C8280"/>
      <c r="D8280" s="950"/>
      <c r="E8280" s="950"/>
      <c r="F8280" s="950"/>
      <c r="G8280"/>
      <c r="H8280"/>
      <c r="I8280"/>
      <c r="J8280"/>
      <c r="K8280" s="1304"/>
      <c r="L8280"/>
      <c r="M8280"/>
      <c r="N8280"/>
      <c r="O8280"/>
    </row>
    <row r="8281" spans="1:15" x14ac:dyDescent="0.25">
      <c r="A8281" t="s">
        <v>1917</v>
      </c>
      <c r="B8281" s="950"/>
      <c r="C8281"/>
      <c r="D8281" s="950"/>
      <c r="E8281" s="950"/>
      <c r="F8281" s="950"/>
      <c r="G8281"/>
      <c r="H8281"/>
      <c r="I8281"/>
      <c r="J8281"/>
      <c r="K8281" s="1305"/>
      <c r="L8281"/>
      <c r="M8281"/>
      <c r="N8281"/>
      <c r="O8281"/>
    </row>
    <row r="8282" spans="1:15" x14ac:dyDescent="0.25">
      <c r="A8282" t="s">
        <v>1917</v>
      </c>
      <c r="B8282" s="950"/>
      <c r="C8282"/>
      <c r="D8282" s="950"/>
      <c r="E8282" s="950"/>
      <c r="F8282" s="950"/>
      <c r="G8282"/>
      <c r="H8282"/>
      <c r="I8282"/>
      <c r="J8282"/>
      <c r="K8282" s="1304"/>
      <c r="L8282"/>
      <c r="M8282"/>
      <c r="N8282"/>
      <c r="O8282"/>
    </row>
    <row r="8283" spans="1:15" x14ac:dyDescent="0.25">
      <c r="A8283" t="s">
        <v>1917</v>
      </c>
      <c r="B8283" s="950"/>
      <c r="C8283"/>
      <c r="D8283" s="950"/>
      <c r="E8283" s="950"/>
      <c r="F8283" s="950"/>
      <c r="G8283"/>
      <c r="H8283"/>
      <c r="I8283"/>
      <c r="J8283"/>
      <c r="K8283" s="1305"/>
      <c r="L8283"/>
      <c r="M8283"/>
      <c r="N8283"/>
      <c r="O8283"/>
    </row>
    <row r="8284" spans="1:15" x14ac:dyDescent="0.25">
      <c r="A8284" t="s">
        <v>1917</v>
      </c>
      <c r="B8284" s="950"/>
      <c r="C8284"/>
      <c r="D8284" s="950"/>
      <c r="E8284" s="950"/>
      <c r="F8284" s="950"/>
      <c r="G8284"/>
      <c r="H8284"/>
      <c r="I8284"/>
      <c r="J8284"/>
      <c r="K8284" s="1304"/>
      <c r="L8284"/>
      <c r="M8284"/>
      <c r="N8284"/>
      <c r="O8284"/>
    </row>
    <row r="8285" spans="1:15" x14ac:dyDescent="0.25">
      <c r="A8285" t="s">
        <v>1917</v>
      </c>
      <c r="B8285" s="950"/>
      <c r="C8285"/>
      <c r="D8285" s="950"/>
      <c r="E8285" s="950"/>
      <c r="F8285" s="950"/>
      <c r="G8285"/>
      <c r="H8285"/>
      <c r="I8285"/>
      <c r="J8285"/>
      <c r="K8285" s="1305"/>
      <c r="L8285"/>
      <c r="M8285"/>
      <c r="N8285"/>
      <c r="O8285"/>
    </row>
    <row r="8286" spans="1:15" x14ac:dyDescent="0.25">
      <c r="A8286" t="s">
        <v>1917</v>
      </c>
      <c r="B8286" s="950"/>
      <c r="C8286"/>
      <c r="D8286" s="950"/>
      <c r="E8286" s="950"/>
      <c r="F8286" s="950"/>
      <c r="G8286"/>
      <c r="H8286"/>
      <c r="I8286"/>
      <c r="J8286"/>
      <c r="K8286" s="1304"/>
      <c r="L8286"/>
      <c r="M8286"/>
      <c r="N8286"/>
      <c r="O8286"/>
    </row>
    <row r="8287" spans="1:15" x14ac:dyDescent="0.25">
      <c r="A8287" t="s">
        <v>1917</v>
      </c>
      <c r="B8287" s="950"/>
      <c r="C8287"/>
      <c r="D8287" s="950"/>
      <c r="E8287" s="950"/>
      <c r="F8287" s="950"/>
      <c r="G8287"/>
      <c r="H8287"/>
      <c r="I8287"/>
      <c r="J8287"/>
      <c r="K8287" s="1305"/>
      <c r="L8287"/>
      <c r="M8287"/>
      <c r="N8287"/>
      <c r="O8287"/>
    </row>
    <row r="8288" spans="1:15" x14ac:dyDescent="0.25">
      <c r="A8288" t="s">
        <v>1917</v>
      </c>
      <c r="B8288" s="950"/>
      <c r="C8288"/>
      <c r="D8288" s="950"/>
      <c r="E8288" s="950"/>
      <c r="F8288" s="950"/>
      <c r="G8288"/>
      <c r="H8288"/>
      <c r="I8288"/>
      <c r="J8288"/>
      <c r="K8288" s="1304"/>
      <c r="L8288"/>
      <c r="M8288"/>
      <c r="N8288"/>
      <c r="O8288"/>
    </row>
    <row r="8289" spans="1:15" x14ac:dyDescent="0.25">
      <c r="A8289" t="s">
        <v>1917</v>
      </c>
      <c r="B8289" s="950"/>
      <c r="C8289"/>
      <c r="D8289" s="950"/>
      <c r="E8289" s="950"/>
      <c r="F8289" s="950"/>
      <c r="G8289"/>
      <c r="H8289"/>
      <c r="I8289"/>
      <c r="J8289"/>
      <c r="K8289" s="1305"/>
      <c r="L8289"/>
      <c r="M8289"/>
      <c r="N8289"/>
      <c r="O8289"/>
    </row>
    <row r="8290" spans="1:15" x14ac:dyDescent="0.25">
      <c r="A8290" t="s">
        <v>1917</v>
      </c>
      <c r="B8290" s="950"/>
      <c r="C8290"/>
      <c r="D8290" s="950"/>
      <c r="E8290" s="950"/>
      <c r="F8290" s="950"/>
      <c r="G8290"/>
      <c r="H8290"/>
      <c r="I8290"/>
      <c r="J8290"/>
      <c r="K8290" s="1304"/>
      <c r="L8290"/>
      <c r="M8290"/>
      <c r="N8290"/>
      <c r="O8290"/>
    </row>
    <row r="8291" spans="1:15" x14ac:dyDescent="0.25">
      <c r="A8291" t="s">
        <v>1917</v>
      </c>
      <c r="B8291" s="950"/>
      <c r="C8291"/>
      <c r="D8291" s="950"/>
      <c r="E8291" s="950"/>
      <c r="F8291" s="950"/>
      <c r="G8291"/>
      <c r="H8291"/>
      <c r="I8291"/>
      <c r="J8291"/>
      <c r="K8291" s="1305"/>
      <c r="L8291"/>
      <c r="M8291"/>
      <c r="N8291"/>
      <c r="O8291"/>
    </row>
    <row r="8292" spans="1:15" x14ac:dyDescent="0.25">
      <c r="A8292" t="s">
        <v>1917</v>
      </c>
      <c r="B8292" s="950"/>
      <c r="C8292"/>
      <c r="D8292" s="950"/>
      <c r="E8292" s="950"/>
      <c r="F8292" s="950"/>
      <c r="G8292"/>
      <c r="H8292"/>
      <c r="I8292"/>
      <c r="J8292"/>
      <c r="K8292" s="1304"/>
      <c r="L8292"/>
      <c r="M8292"/>
      <c r="N8292"/>
      <c r="O8292"/>
    </row>
    <row r="8293" spans="1:15" x14ac:dyDescent="0.25">
      <c r="A8293" t="s">
        <v>1917</v>
      </c>
      <c r="B8293" s="950"/>
      <c r="C8293"/>
      <c r="D8293" s="950"/>
      <c r="E8293" s="950"/>
      <c r="F8293" s="950"/>
      <c r="G8293"/>
      <c r="H8293"/>
      <c r="I8293"/>
      <c r="J8293"/>
      <c r="K8293" s="1305"/>
      <c r="L8293"/>
      <c r="M8293"/>
      <c r="N8293"/>
      <c r="O8293"/>
    </row>
    <row r="8294" spans="1:15" x14ac:dyDescent="0.25">
      <c r="A8294" t="s">
        <v>1917</v>
      </c>
      <c r="B8294" s="950"/>
      <c r="C8294"/>
      <c r="D8294" s="950"/>
      <c r="E8294" s="950"/>
      <c r="F8294" s="950"/>
      <c r="G8294"/>
      <c r="H8294"/>
      <c r="I8294"/>
      <c r="J8294"/>
      <c r="K8294" s="1304"/>
      <c r="L8294"/>
      <c r="M8294"/>
      <c r="N8294"/>
      <c r="O8294"/>
    </row>
    <row r="8295" spans="1:15" x14ac:dyDescent="0.25">
      <c r="A8295" t="s">
        <v>1917</v>
      </c>
      <c r="B8295" s="950"/>
      <c r="C8295"/>
      <c r="D8295" s="950"/>
      <c r="E8295" s="950"/>
      <c r="F8295" s="950"/>
      <c r="G8295"/>
      <c r="H8295"/>
      <c r="I8295"/>
      <c r="J8295"/>
      <c r="K8295" s="1305"/>
      <c r="L8295"/>
      <c r="M8295"/>
      <c r="N8295"/>
      <c r="O8295"/>
    </row>
    <row r="8296" spans="1:15" x14ac:dyDescent="0.25">
      <c r="A8296" t="s">
        <v>1917</v>
      </c>
      <c r="B8296" s="950"/>
      <c r="C8296"/>
      <c r="D8296" s="950"/>
      <c r="E8296" s="950"/>
      <c r="F8296" s="950"/>
      <c r="G8296"/>
      <c r="H8296"/>
      <c r="I8296"/>
      <c r="J8296"/>
      <c r="K8296" s="1304"/>
      <c r="L8296"/>
      <c r="M8296"/>
      <c r="N8296"/>
      <c r="O8296"/>
    </row>
    <row r="8297" spans="1:15" x14ac:dyDescent="0.25">
      <c r="A8297" t="s">
        <v>1917</v>
      </c>
      <c r="B8297" s="950"/>
      <c r="C8297"/>
      <c r="D8297" s="950"/>
      <c r="E8297" s="950"/>
      <c r="F8297" s="950"/>
      <c r="G8297"/>
      <c r="H8297"/>
      <c r="I8297"/>
      <c r="J8297"/>
      <c r="K8297" s="1305"/>
      <c r="L8297"/>
      <c r="M8297"/>
      <c r="N8297"/>
      <c r="O8297"/>
    </row>
    <row r="8298" spans="1:15" x14ac:dyDescent="0.25">
      <c r="A8298" t="s">
        <v>1917</v>
      </c>
      <c r="B8298" s="950"/>
      <c r="C8298"/>
      <c r="D8298" s="950"/>
      <c r="E8298" s="950"/>
      <c r="F8298" s="950"/>
      <c r="G8298"/>
      <c r="H8298"/>
      <c r="I8298"/>
      <c r="J8298"/>
      <c r="K8298" s="1304"/>
      <c r="L8298"/>
      <c r="M8298"/>
      <c r="N8298"/>
      <c r="O8298"/>
    </row>
    <row r="8299" spans="1:15" x14ac:dyDescent="0.25">
      <c r="A8299" t="s">
        <v>1917</v>
      </c>
      <c r="B8299" s="950"/>
      <c r="C8299"/>
      <c r="D8299" s="950"/>
      <c r="E8299" s="950"/>
      <c r="F8299" s="950"/>
      <c r="G8299"/>
      <c r="H8299"/>
      <c r="I8299"/>
      <c r="J8299"/>
      <c r="K8299" s="1305"/>
      <c r="L8299"/>
      <c r="M8299"/>
      <c r="N8299"/>
      <c r="O8299"/>
    </row>
    <row r="8300" spans="1:15" x14ac:dyDescent="0.25">
      <c r="A8300" t="s">
        <v>1917</v>
      </c>
      <c r="B8300" s="950"/>
      <c r="C8300"/>
      <c r="D8300" s="950"/>
      <c r="E8300" s="950"/>
      <c r="F8300" s="950"/>
      <c r="G8300"/>
      <c r="H8300"/>
      <c r="I8300"/>
      <c r="J8300"/>
      <c r="K8300" s="1304"/>
      <c r="L8300"/>
      <c r="M8300"/>
      <c r="N8300"/>
      <c r="O8300"/>
    </row>
    <row r="8301" spans="1:15" x14ac:dyDescent="0.25">
      <c r="A8301" t="s">
        <v>1917</v>
      </c>
      <c r="B8301" s="950"/>
      <c r="C8301"/>
      <c r="D8301" s="950"/>
      <c r="E8301" s="950"/>
      <c r="F8301" s="950"/>
      <c r="G8301"/>
      <c r="H8301"/>
      <c r="I8301"/>
      <c r="J8301"/>
      <c r="K8301" s="1305"/>
      <c r="L8301"/>
      <c r="M8301"/>
      <c r="N8301"/>
      <c r="O8301"/>
    </row>
    <row r="8302" spans="1:15" x14ac:dyDescent="0.25">
      <c r="A8302" t="s">
        <v>1917</v>
      </c>
      <c r="B8302" s="950"/>
      <c r="C8302"/>
      <c r="D8302" s="950"/>
      <c r="E8302" s="950"/>
      <c r="F8302" s="950"/>
      <c r="G8302"/>
      <c r="H8302"/>
      <c r="I8302"/>
      <c r="J8302"/>
      <c r="K8302" s="1304"/>
      <c r="L8302"/>
      <c r="M8302"/>
      <c r="N8302"/>
      <c r="O8302"/>
    </row>
    <row r="8303" spans="1:15" x14ac:dyDescent="0.25">
      <c r="A8303" t="s">
        <v>1917</v>
      </c>
      <c r="B8303" s="950"/>
      <c r="C8303"/>
      <c r="D8303" s="950"/>
      <c r="E8303" s="950"/>
      <c r="F8303" s="950"/>
      <c r="G8303"/>
      <c r="H8303"/>
      <c r="I8303"/>
      <c r="J8303"/>
      <c r="K8303" s="1305"/>
      <c r="L8303"/>
      <c r="M8303"/>
      <c r="N8303"/>
      <c r="O8303"/>
    </row>
    <row r="8304" spans="1:15" x14ac:dyDescent="0.25">
      <c r="A8304" t="s">
        <v>1917</v>
      </c>
      <c r="B8304" s="950"/>
      <c r="C8304"/>
      <c r="D8304" s="950"/>
      <c r="E8304" s="950"/>
      <c r="F8304" s="950"/>
      <c r="G8304"/>
      <c r="H8304"/>
      <c r="I8304"/>
      <c r="J8304"/>
      <c r="K8304" s="1304"/>
      <c r="L8304"/>
      <c r="M8304"/>
      <c r="N8304"/>
      <c r="O8304"/>
    </row>
    <row r="8305" spans="1:15" x14ac:dyDescent="0.25">
      <c r="A8305" t="s">
        <v>1917</v>
      </c>
      <c r="B8305" s="950"/>
      <c r="C8305"/>
      <c r="D8305" s="950"/>
      <c r="E8305" s="950"/>
      <c r="F8305" s="950"/>
      <c r="G8305"/>
      <c r="H8305"/>
      <c r="I8305"/>
      <c r="J8305"/>
      <c r="K8305" s="1305"/>
      <c r="L8305"/>
      <c r="M8305"/>
      <c r="N8305"/>
      <c r="O8305"/>
    </row>
    <row r="8306" spans="1:15" x14ac:dyDescent="0.25">
      <c r="A8306" t="s">
        <v>1917</v>
      </c>
      <c r="B8306" s="950"/>
      <c r="C8306"/>
      <c r="D8306" s="950"/>
      <c r="E8306" s="950"/>
      <c r="F8306" s="950"/>
      <c r="G8306"/>
      <c r="H8306"/>
      <c r="I8306"/>
      <c r="J8306"/>
      <c r="K8306" s="1304"/>
      <c r="L8306"/>
      <c r="M8306"/>
      <c r="N8306"/>
      <c r="O8306"/>
    </row>
    <row r="8307" spans="1:15" x14ac:dyDescent="0.25">
      <c r="A8307" t="s">
        <v>1917</v>
      </c>
      <c r="B8307" s="950"/>
      <c r="C8307"/>
      <c r="D8307" s="950"/>
      <c r="E8307" s="950"/>
      <c r="F8307" s="950"/>
      <c r="G8307"/>
      <c r="H8307"/>
      <c r="I8307"/>
      <c r="J8307"/>
      <c r="K8307" s="1305"/>
      <c r="L8307"/>
      <c r="M8307"/>
      <c r="N8307"/>
      <c r="O8307"/>
    </row>
    <row r="8308" spans="1:15" x14ac:dyDescent="0.25">
      <c r="A8308" t="s">
        <v>1917</v>
      </c>
      <c r="B8308" s="950"/>
      <c r="C8308"/>
      <c r="D8308" s="950"/>
      <c r="E8308" s="950"/>
      <c r="F8308" s="950"/>
      <c r="G8308"/>
      <c r="H8308"/>
      <c r="I8308"/>
      <c r="J8308"/>
      <c r="K8308" s="1304"/>
      <c r="L8308"/>
      <c r="M8308"/>
      <c r="N8308"/>
      <c r="O8308"/>
    </row>
    <row r="8309" spans="1:15" x14ac:dyDescent="0.25">
      <c r="A8309" t="s">
        <v>1917</v>
      </c>
      <c r="B8309" s="950"/>
      <c r="C8309"/>
      <c r="D8309" s="950"/>
      <c r="E8309" s="950"/>
      <c r="F8309" s="950"/>
      <c r="G8309"/>
      <c r="H8309"/>
      <c r="I8309"/>
      <c r="J8309"/>
      <c r="K8309" s="1305"/>
      <c r="L8309"/>
      <c r="M8309"/>
      <c r="N8309"/>
      <c r="O8309"/>
    </row>
    <row r="8310" spans="1:15" x14ac:dyDescent="0.25">
      <c r="A8310" t="s">
        <v>1917</v>
      </c>
      <c r="B8310" s="950"/>
      <c r="C8310"/>
      <c r="D8310" s="950"/>
      <c r="E8310" s="950"/>
      <c r="F8310" s="950"/>
      <c r="G8310"/>
      <c r="H8310"/>
      <c r="I8310"/>
      <c r="J8310"/>
      <c r="K8310" s="1304"/>
      <c r="L8310"/>
      <c r="M8310"/>
      <c r="N8310"/>
      <c r="O8310"/>
    </row>
    <row r="8311" spans="1:15" x14ac:dyDescent="0.25">
      <c r="A8311" t="s">
        <v>1917</v>
      </c>
      <c r="B8311" s="950"/>
      <c r="C8311"/>
      <c r="D8311" s="950"/>
      <c r="E8311" s="950"/>
      <c r="F8311" s="950"/>
      <c r="G8311"/>
      <c r="H8311"/>
      <c r="I8311"/>
      <c r="J8311"/>
      <c r="K8311" s="1305"/>
      <c r="L8311"/>
      <c r="M8311"/>
      <c r="N8311"/>
      <c r="O8311"/>
    </row>
    <row r="8312" spans="1:15" x14ac:dyDescent="0.25">
      <c r="A8312" t="s">
        <v>1917</v>
      </c>
      <c r="B8312" s="950"/>
      <c r="C8312"/>
      <c r="D8312" s="950"/>
      <c r="E8312" s="950"/>
      <c r="F8312" s="950"/>
      <c r="G8312"/>
      <c r="H8312"/>
      <c r="I8312"/>
      <c r="J8312"/>
      <c r="K8312" s="1304"/>
      <c r="L8312"/>
      <c r="M8312"/>
      <c r="N8312"/>
      <c r="O8312"/>
    </row>
    <row r="8313" spans="1:15" x14ac:dyDescent="0.25">
      <c r="A8313" t="s">
        <v>1917</v>
      </c>
      <c r="B8313" s="950"/>
      <c r="C8313"/>
      <c r="D8313" s="950"/>
      <c r="E8313" s="950"/>
      <c r="F8313" s="950"/>
      <c r="G8313"/>
      <c r="H8313"/>
      <c r="I8313"/>
      <c r="J8313"/>
      <c r="K8313" s="1305"/>
      <c r="L8313"/>
      <c r="M8313"/>
      <c r="N8313"/>
      <c r="O8313"/>
    </row>
    <row r="8314" spans="1:15" x14ac:dyDescent="0.25">
      <c r="A8314" t="s">
        <v>1917</v>
      </c>
      <c r="B8314" s="950"/>
      <c r="C8314"/>
      <c r="D8314" s="950"/>
      <c r="E8314" s="950"/>
      <c r="F8314" s="950"/>
      <c r="G8314"/>
      <c r="H8314"/>
      <c r="I8314"/>
      <c r="J8314"/>
      <c r="K8314" s="1304"/>
      <c r="L8314"/>
      <c r="M8314"/>
      <c r="N8314"/>
      <c r="O8314"/>
    </row>
    <row r="8315" spans="1:15" x14ac:dyDescent="0.25">
      <c r="A8315" t="s">
        <v>1917</v>
      </c>
      <c r="B8315" s="950"/>
      <c r="C8315"/>
      <c r="D8315" s="950"/>
      <c r="E8315" s="950"/>
      <c r="F8315" s="950"/>
      <c r="G8315"/>
      <c r="H8315"/>
      <c r="I8315"/>
      <c r="J8315"/>
      <c r="K8315" s="1305"/>
      <c r="L8315"/>
      <c r="M8315"/>
      <c r="N8315"/>
      <c r="O8315"/>
    </row>
    <row r="8316" spans="1:15" x14ac:dyDescent="0.25">
      <c r="A8316" t="s">
        <v>1917</v>
      </c>
      <c r="B8316" s="950"/>
      <c r="C8316"/>
      <c r="D8316" s="950"/>
      <c r="E8316" s="950"/>
      <c r="F8316" s="950"/>
      <c r="G8316"/>
      <c r="H8316"/>
      <c r="I8316"/>
      <c r="J8316"/>
      <c r="K8316" s="1304"/>
      <c r="L8316"/>
      <c r="M8316"/>
      <c r="N8316"/>
      <c r="O8316"/>
    </row>
    <row r="8317" spans="1:15" x14ac:dyDescent="0.25">
      <c r="A8317" t="s">
        <v>1917</v>
      </c>
      <c r="B8317" s="950"/>
      <c r="C8317"/>
      <c r="D8317" s="950"/>
      <c r="E8317" s="950"/>
      <c r="F8317" s="950"/>
      <c r="G8317"/>
      <c r="H8317"/>
      <c r="I8317"/>
      <c r="J8317"/>
      <c r="K8317" s="1305"/>
      <c r="L8317"/>
      <c r="M8317"/>
      <c r="N8317"/>
      <c r="O8317"/>
    </row>
    <row r="8318" spans="1:15" x14ac:dyDescent="0.25">
      <c r="A8318" t="s">
        <v>1917</v>
      </c>
      <c r="B8318" s="950"/>
      <c r="C8318"/>
      <c r="D8318" s="950"/>
      <c r="E8318" s="950"/>
      <c r="F8318" s="950"/>
      <c r="G8318"/>
      <c r="H8318"/>
      <c r="I8318"/>
      <c r="J8318"/>
      <c r="K8318" s="1304"/>
      <c r="L8318"/>
      <c r="M8318"/>
      <c r="N8318"/>
      <c r="O8318"/>
    </row>
    <row r="8319" spans="1:15" x14ac:dyDescent="0.25">
      <c r="A8319" t="s">
        <v>1917</v>
      </c>
      <c r="B8319" s="950"/>
      <c r="C8319"/>
      <c r="D8319" s="950"/>
      <c r="E8319" s="950"/>
      <c r="F8319" s="950"/>
      <c r="G8319"/>
      <c r="H8319"/>
      <c r="I8319"/>
      <c r="J8319"/>
      <c r="K8319" s="1305"/>
      <c r="L8319"/>
      <c r="M8319"/>
      <c r="N8319"/>
      <c r="O8319"/>
    </row>
    <row r="8320" spans="1:15" x14ac:dyDescent="0.25">
      <c r="A8320" t="s">
        <v>1917</v>
      </c>
      <c r="B8320" s="950"/>
      <c r="C8320"/>
      <c r="D8320" s="950"/>
      <c r="E8320" s="950"/>
      <c r="F8320" s="950"/>
      <c r="G8320"/>
      <c r="H8320"/>
      <c r="I8320"/>
      <c r="J8320"/>
      <c r="K8320" s="1304"/>
      <c r="L8320"/>
      <c r="M8320"/>
      <c r="N8320"/>
      <c r="O8320"/>
    </row>
    <row r="8321" spans="1:15" x14ac:dyDescent="0.25">
      <c r="A8321" t="s">
        <v>1917</v>
      </c>
      <c r="B8321" s="950"/>
      <c r="C8321"/>
      <c r="D8321" s="950"/>
      <c r="E8321" s="950"/>
      <c r="F8321" s="950"/>
      <c r="G8321"/>
      <c r="H8321"/>
      <c r="I8321"/>
      <c r="J8321"/>
      <c r="K8321" s="1305"/>
      <c r="L8321"/>
      <c r="M8321"/>
      <c r="N8321"/>
      <c r="O8321"/>
    </row>
    <row r="8322" spans="1:15" x14ac:dyDescent="0.25">
      <c r="A8322" t="s">
        <v>1917</v>
      </c>
      <c r="B8322" s="950"/>
      <c r="C8322"/>
      <c r="D8322" s="950"/>
      <c r="E8322" s="950"/>
      <c r="F8322" s="950"/>
      <c r="G8322"/>
      <c r="H8322"/>
      <c r="I8322"/>
      <c r="J8322"/>
      <c r="K8322" s="1304"/>
      <c r="L8322"/>
      <c r="M8322"/>
      <c r="N8322"/>
      <c r="O8322"/>
    </row>
    <row r="8323" spans="1:15" x14ac:dyDescent="0.25">
      <c r="A8323" t="s">
        <v>1917</v>
      </c>
      <c r="B8323" s="950"/>
      <c r="C8323"/>
      <c r="D8323" s="950"/>
      <c r="E8323" s="950"/>
      <c r="F8323" s="950"/>
      <c r="G8323"/>
      <c r="H8323"/>
      <c r="I8323"/>
      <c r="J8323"/>
      <c r="K8323" s="1305"/>
      <c r="L8323"/>
      <c r="M8323"/>
      <c r="N8323"/>
      <c r="O8323"/>
    </row>
    <row r="8324" spans="1:15" x14ac:dyDescent="0.25">
      <c r="A8324" t="s">
        <v>1917</v>
      </c>
      <c r="B8324" s="950"/>
      <c r="C8324"/>
      <c r="D8324" s="950"/>
      <c r="E8324" s="950"/>
      <c r="F8324" s="950"/>
      <c r="G8324"/>
      <c r="H8324"/>
      <c r="I8324"/>
      <c r="J8324"/>
      <c r="K8324" s="1304"/>
      <c r="L8324"/>
      <c r="M8324"/>
      <c r="N8324"/>
      <c r="O8324"/>
    </row>
    <row r="8325" spans="1:15" x14ac:dyDescent="0.25">
      <c r="A8325" t="s">
        <v>1917</v>
      </c>
      <c r="B8325" s="950"/>
      <c r="C8325"/>
      <c r="D8325" s="950"/>
      <c r="E8325" s="950"/>
      <c r="F8325" s="950"/>
      <c r="G8325"/>
      <c r="H8325"/>
      <c r="I8325"/>
      <c r="J8325"/>
      <c r="K8325" s="1305"/>
      <c r="L8325"/>
      <c r="M8325"/>
      <c r="N8325"/>
      <c r="O8325"/>
    </row>
    <row r="8326" spans="1:15" x14ac:dyDescent="0.25">
      <c r="A8326" t="s">
        <v>1917</v>
      </c>
      <c r="B8326" s="950"/>
      <c r="C8326"/>
      <c r="D8326" s="950"/>
      <c r="E8326" s="950"/>
      <c r="F8326" s="950"/>
      <c r="G8326"/>
      <c r="H8326"/>
      <c r="I8326"/>
      <c r="J8326"/>
      <c r="K8326" s="1304"/>
      <c r="L8326"/>
      <c r="M8326"/>
      <c r="N8326"/>
      <c r="O8326"/>
    </row>
    <row r="8327" spans="1:15" x14ac:dyDescent="0.25">
      <c r="A8327" t="s">
        <v>1917</v>
      </c>
      <c r="B8327" s="950"/>
      <c r="C8327"/>
      <c r="D8327" s="950"/>
      <c r="E8327" s="950"/>
      <c r="F8327" s="950"/>
      <c r="G8327"/>
      <c r="H8327"/>
      <c r="I8327"/>
      <c r="J8327"/>
      <c r="K8327" s="1305"/>
      <c r="L8327"/>
      <c r="M8327"/>
      <c r="N8327"/>
      <c r="O8327"/>
    </row>
    <row r="8328" spans="1:15" x14ac:dyDescent="0.25">
      <c r="A8328" t="s">
        <v>1917</v>
      </c>
      <c r="B8328" s="950"/>
      <c r="C8328"/>
      <c r="D8328" s="950"/>
      <c r="E8328" s="950"/>
      <c r="F8328" s="950"/>
      <c r="G8328"/>
      <c r="H8328"/>
      <c r="I8328"/>
      <c r="J8328"/>
      <c r="K8328" s="1304"/>
      <c r="L8328"/>
      <c r="M8328"/>
      <c r="N8328"/>
      <c r="O8328"/>
    </row>
    <row r="8329" spans="1:15" x14ac:dyDescent="0.25">
      <c r="A8329" t="s">
        <v>1917</v>
      </c>
      <c r="B8329" s="950"/>
      <c r="C8329"/>
      <c r="D8329" s="950"/>
      <c r="E8329" s="950"/>
      <c r="F8329" s="950"/>
      <c r="G8329"/>
      <c r="H8329"/>
      <c r="I8329"/>
      <c r="J8329"/>
      <c r="K8329" s="1305"/>
      <c r="L8329"/>
      <c r="M8329"/>
      <c r="N8329"/>
      <c r="O8329"/>
    </row>
    <row r="8330" spans="1:15" x14ac:dyDescent="0.25">
      <c r="A8330" t="s">
        <v>1917</v>
      </c>
      <c r="B8330" s="950"/>
      <c r="C8330"/>
      <c r="D8330" s="950"/>
      <c r="E8330" s="950"/>
      <c r="F8330" s="950"/>
      <c r="G8330"/>
      <c r="H8330"/>
      <c r="I8330"/>
      <c r="J8330"/>
      <c r="K8330" s="1304"/>
      <c r="L8330"/>
      <c r="M8330"/>
      <c r="N8330"/>
      <c r="O8330"/>
    </row>
    <row r="8331" spans="1:15" x14ac:dyDescent="0.25">
      <c r="A8331" t="s">
        <v>1917</v>
      </c>
      <c r="B8331" s="950"/>
      <c r="C8331"/>
      <c r="D8331" s="950"/>
      <c r="E8331" s="950"/>
      <c r="F8331" s="950"/>
      <c r="G8331"/>
      <c r="H8331"/>
      <c r="I8331"/>
      <c r="J8331"/>
      <c r="K8331" s="1305"/>
      <c r="L8331"/>
      <c r="M8331"/>
      <c r="N8331"/>
      <c r="O8331"/>
    </row>
    <row r="8332" spans="1:15" x14ac:dyDescent="0.25">
      <c r="A8332" t="s">
        <v>1917</v>
      </c>
      <c r="B8332" s="950"/>
      <c r="C8332"/>
      <c r="D8332" s="950"/>
      <c r="E8332" s="950"/>
      <c r="F8332" s="950"/>
      <c r="G8332"/>
      <c r="H8332"/>
      <c r="I8332"/>
      <c r="J8332"/>
      <c r="K8332" s="1304"/>
      <c r="L8332"/>
      <c r="M8332"/>
      <c r="N8332"/>
      <c r="O8332"/>
    </row>
    <row r="8333" spans="1:15" x14ac:dyDescent="0.25">
      <c r="A8333" t="s">
        <v>1917</v>
      </c>
      <c r="B8333" s="950"/>
      <c r="C8333"/>
      <c r="D8333" s="950"/>
      <c r="E8333" s="950"/>
      <c r="F8333" s="950"/>
      <c r="G8333"/>
      <c r="H8333"/>
      <c r="I8333"/>
      <c r="J8333"/>
      <c r="K8333" s="1305"/>
      <c r="L8333"/>
      <c r="M8333"/>
      <c r="N8333"/>
      <c r="O8333"/>
    </row>
    <row r="8334" spans="1:15" x14ac:dyDescent="0.25">
      <c r="A8334" t="s">
        <v>1917</v>
      </c>
      <c r="B8334" s="950"/>
      <c r="C8334"/>
      <c r="D8334" s="950"/>
      <c r="E8334" s="950"/>
      <c r="F8334" s="950"/>
      <c r="G8334"/>
      <c r="H8334"/>
      <c r="I8334"/>
      <c r="J8334"/>
      <c r="K8334" s="1304"/>
      <c r="L8334"/>
      <c r="M8334"/>
      <c r="N8334"/>
      <c r="O8334"/>
    </row>
    <row r="8335" spans="1:15" x14ac:dyDescent="0.25">
      <c r="A8335" t="s">
        <v>1917</v>
      </c>
      <c r="B8335" s="950"/>
      <c r="C8335"/>
      <c r="D8335" s="950"/>
      <c r="E8335" s="950"/>
      <c r="F8335" s="950"/>
      <c r="G8335"/>
      <c r="H8335"/>
      <c r="I8335"/>
      <c r="J8335"/>
      <c r="K8335" s="1305"/>
      <c r="L8335"/>
      <c r="M8335"/>
      <c r="N8335"/>
      <c r="O8335"/>
    </row>
    <row r="8336" spans="1:15" x14ac:dyDescent="0.25">
      <c r="A8336" t="s">
        <v>1917</v>
      </c>
      <c r="B8336" s="950"/>
      <c r="C8336"/>
      <c r="D8336" s="950"/>
      <c r="E8336" s="950"/>
      <c r="F8336" s="950"/>
      <c r="G8336"/>
      <c r="H8336"/>
      <c r="I8336"/>
      <c r="J8336"/>
      <c r="K8336" s="1304"/>
      <c r="L8336"/>
      <c r="M8336"/>
      <c r="N8336"/>
      <c r="O8336"/>
    </row>
    <row r="8337" spans="1:15" x14ac:dyDescent="0.25">
      <c r="A8337" t="s">
        <v>1917</v>
      </c>
      <c r="B8337" s="950"/>
      <c r="C8337"/>
      <c r="D8337" s="950"/>
      <c r="E8337" s="950"/>
      <c r="F8337" s="950"/>
      <c r="G8337"/>
      <c r="H8337"/>
      <c r="I8337"/>
      <c r="J8337"/>
      <c r="K8337" s="1305"/>
      <c r="L8337"/>
      <c r="M8337"/>
      <c r="N8337"/>
      <c r="O8337"/>
    </row>
    <row r="8338" spans="1:15" x14ac:dyDescent="0.25">
      <c r="A8338" t="s">
        <v>1917</v>
      </c>
      <c r="B8338" s="950"/>
      <c r="C8338"/>
      <c r="D8338" s="950"/>
      <c r="E8338" s="950"/>
      <c r="F8338" s="950"/>
      <c r="G8338"/>
      <c r="H8338"/>
      <c r="I8338"/>
      <c r="J8338"/>
      <c r="K8338" s="1304"/>
      <c r="L8338"/>
      <c r="M8338"/>
      <c r="N8338"/>
      <c r="O8338"/>
    </row>
    <row r="8339" spans="1:15" x14ac:dyDescent="0.25">
      <c r="A8339" t="s">
        <v>1917</v>
      </c>
      <c r="B8339" s="950"/>
      <c r="C8339"/>
      <c r="D8339" s="950"/>
      <c r="E8339" s="950"/>
      <c r="F8339" s="950"/>
      <c r="G8339"/>
      <c r="H8339"/>
      <c r="I8339"/>
      <c r="J8339"/>
      <c r="K8339" s="1305"/>
      <c r="L8339"/>
      <c r="M8339"/>
      <c r="N8339"/>
      <c r="O8339"/>
    </row>
    <row r="8340" spans="1:15" x14ac:dyDescent="0.25">
      <c r="A8340" t="s">
        <v>1917</v>
      </c>
      <c r="B8340" s="950"/>
      <c r="C8340"/>
      <c r="D8340" s="950"/>
      <c r="E8340" s="950"/>
      <c r="F8340" s="950"/>
      <c r="G8340"/>
      <c r="H8340"/>
      <c r="I8340"/>
      <c r="J8340"/>
      <c r="K8340" s="1304"/>
      <c r="L8340"/>
      <c r="M8340"/>
      <c r="N8340"/>
      <c r="O8340"/>
    </row>
    <row r="8341" spans="1:15" x14ac:dyDescent="0.25">
      <c r="A8341" t="s">
        <v>1917</v>
      </c>
      <c r="B8341" s="950"/>
      <c r="C8341"/>
      <c r="D8341" s="950"/>
      <c r="E8341" s="950"/>
      <c r="F8341" s="950"/>
      <c r="G8341"/>
      <c r="H8341"/>
      <c r="I8341"/>
      <c r="J8341"/>
      <c r="K8341" s="1305"/>
      <c r="L8341"/>
      <c r="M8341"/>
      <c r="N8341"/>
      <c r="O8341"/>
    </row>
    <row r="8342" spans="1:15" x14ac:dyDescent="0.25">
      <c r="A8342" t="s">
        <v>1917</v>
      </c>
      <c r="B8342" s="950"/>
      <c r="C8342"/>
      <c r="D8342" s="950"/>
      <c r="E8342" s="950"/>
      <c r="F8342" s="950"/>
      <c r="G8342"/>
      <c r="H8342"/>
      <c r="I8342"/>
      <c r="J8342"/>
      <c r="K8342" s="1304"/>
      <c r="L8342"/>
      <c r="M8342"/>
      <c r="N8342"/>
      <c r="O8342"/>
    </row>
    <row r="8343" spans="1:15" x14ac:dyDescent="0.25">
      <c r="A8343" t="s">
        <v>1917</v>
      </c>
      <c r="B8343" s="950"/>
      <c r="C8343"/>
      <c r="D8343" s="950"/>
      <c r="E8343" s="950"/>
      <c r="F8343" s="950"/>
      <c r="G8343"/>
      <c r="H8343"/>
      <c r="I8343"/>
      <c r="J8343"/>
      <c r="K8343" s="1305"/>
      <c r="L8343"/>
      <c r="M8343"/>
      <c r="N8343"/>
      <c r="O8343"/>
    </row>
    <row r="8344" spans="1:15" x14ac:dyDescent="0.25">
      <c r="A8344" t="s">
        <v>1917</v>
      </c>
      <c r="B8344" s="950"/>
      <c r="C8344"/>
      <c r="D8344" s="950"/>
      <c r="E8344" s="950"/>
      <c r="F8344" s="950"/>
      <c r="G8344"/>
      <c r="H8344"/>
      <c r="I8344"/>
      <c r="J8344"/>
      <c r="K8344" s="1304"/>
      <c r="L8344"/>
      <c r="M8344"/>
      <c r="N8344"/>
      <c r="O8344"/>
    </row>
    <row r="8345" spans="1:15" x14ac:dyDescent="0.25">
      <c r="A8345" t="s">
        <v>1917</v>
      </c>
      <c r="B8345" s="950"/>
      <c r="C8345"/>
      <c r="D8345" s="950"/>
      <c r="E8345" s="950"/>
      <c r="F8345" s="950"/>
      <c r="G8345"/>
      <c r="H8345"/>
      <c r="I8345"/>
      <c r="J8345"/>
      <c r="K8345" s="1305"/>
      <c r="L8345"/>
      <c r="M8345"/>
      <c r="N8345"/>
      <c r="O8345"/>
    </row>
    <row r="8346" spans="1:15" x14ac:dyDescent="0.25">
      <c r="A8346" t="s">
        <v>1917</v>
      </c>
      <c r="B8346" s="950"/>
      <c r="C8346"/>
      <c r="D8346" s="950"/>
      <c r="E8346" s="950"/>
      <c r="F8346" s="950"/>
      <c r="G8346"/>
      <c r="H8346"/>
      <c r="I8346"/>
      <c r="J8346"/>
      <c r="K8346" s="1304"/>
      <c r="L8346"/>
      <c r="M8346"/>
      <c r="N8346"/>
      <c r="O8346"/>
    </row>
    <row r="8347" spans="1:15" x14ac:dyDescent="0.25">
      <c r="A8347" t="s">
        <v>1917</v>
      </c>
      <c r="B8347" s="950"/>
      <c r="C8347"/>
      <c r="D8347" s="950"/>
      <c r="E8347" s="950"/>
      <c r="F8347" s="950"/>
      <c r="G8347"/>
      <c r="H8347"/>
      <c r="I8347"/>
      <c r="J8347"/>
      <c r="K8347" s="1305"/>
      <c r="L8347"/>
      <c r="M8347"/>
      <c r="N8347"/>
      <c r="O8347"/>
    </row>
    <row r="8348" spans="1:15" x14ac:dyDescent="0.25">
      <c r="A8348" t="s">
        <v>1917</v>
      </c>
      <c r="B8348" s="950"/>
      <c r="C8348"/>
      <c r="D8348" s="950"/>
      <c r="E8348" s="950"/>
      <c r="F8348" s="950"/>
      <c r="G8348"/>
      <c r="H8348"/>
      <c r="I8348"/>
      <c r="J8348"/>
      <c r="K8348" s="1304"/>
      <c r="L8348"/>
      <c r="M8348"/>
      <c r="N8348"/>
      <c r="O8348"/>
    </row>
    <row r="8349" spans="1:15" x14ac:dyDescent="0.25">
      <c r="A8349" t="s">
        <v>1917</v>
      </c>
      <c r="B8349" s="950"/>
      <c r="C8349"/>
      <c r="D8349" s="950"/>
      <c r="E8349" s="950"/>
      <c r="F8349" s="950"/>
      <c r="G8349"/>
      <c r="H8349"/>
      <c r="I8349"/>
      <c r="J8349"/>
      <c r="K8349" s="1305"/>
      <c r="L8349"/>
      <c r="M8349"/>
      <c r="N8349"/>
      <c r="O8349"/>
    </row>
    <row r="8350" spans="1:15" x14ac:dyDescent="0.25">
      <c r="A8350" t="s">
        <v>1917</v>
      </c>
      <c r="B8350" s="950"/>
      <c r="C8350"/>
      <c r="D8350" s="950"/>
      <c r="E8350" s="950"/>
      <c r="F8350" s="950"/>
      <c r="G8350"/>
      <c r="H8350"/>
      <c r="I8350"/>
      <c r="J8350"/>
      <c r="K8350" s="1304"/>
      <c r="L8350"/>
      <c r="M8350"/>
      <c r="N8350"/>
      <c r="O8350"/>
    </row>
    <row r="8351" spans="1:15" x14ac:dyDescent="0.25">
      <c r="A8351" t="s">
        <v>1917</v>
      </c>
      <c r="B8351" s="950"/>
      <c r="C8351"/>
      <c r="D8351" s="950"/>
      <c r="E8351" s="950"/>
      <c r="F8351" s="950"/>
      <c r="G8351"/>
      <c r="H8351"/>
      <c r="I8351"/>
      <c r="J8351"/>
      <c r="K8351" s="1305"/>
      <c r="L8351"/>
      <c r="M8351"/>
      <c r="N8351"/>
      <c r="O8351"/>
    </row>
    <row r="8352" spans="1:15" x14ac:dyDescent="0.25">
      <c r="A8352" t="s">
        <v>1917</v>
      </c>
      <c r="B8352" s="950"/>
      <c r="C8352"/>
      <c r="D8352" s="950"/>
      <c r="E8352" s="950"/>
      <c r="F8352" s="950"/>
      <c r="G8352"/>
      <c r="H8352"/>
      <c r="I8352"/>
      <c r="J8352"/>
      <c r="K8352" s="1304"/>
      <c r="L8352"/>
      <c r="M8352"/>
      <c r="N8352"/>
      <c r="O8352"/>
    </row>
    <row r="8353" spans="1:15" x14ac:dyDescent="0.25">
      <c r="A8353" t="s">
        <v>1917</v>
      </c>
      <c r="B8353" s="950"/>
      <c r="C8353"/>
      <c r="D8353" s="950"/>
      <c r="E8353" s="950"/>
      <c r="F8353" s="950"/>
      <c r="G8353"/>
      <c r="H8353"/>
      <c r="I8353"/>
      <c r="J8353"/>
      <c r="K8353" s="1305"/>
      <c r="L8353"/>
      <c r="M8353"/>
      <c r="N8353"/>
      <c r="O8353"/>
    </row>
    <row r="8354" spans="1:15" x14ac:dyDescent="0.25">
      <c r="A8354" t="s">
        <v>1917</v>
      </c>
      <c r="B8354" s="950"/>
      <c r="C8354"/>
      <c r="D8354" s="950"/>
      <c r="E8354" s="950"/>
      <c r="F8354" s="950"/>
      <c r="G8354"/>
      <c r="H8354"/>
      <c r="I8354"/>
      <c r="J8354"/>
      <c r="K8354" s="1304"/>
      <c r="L8354"/>
      <c r="M8354"/>
      <c r="N8354"/>
      <c r="O8354"/>
    </row>
    <row r="8355" spans="1:15" x14ac:dyDescent="0.25">
      <c r="A8355" t="s">
        <v>1917</v>
      </c>
      <c r="B8355" s="950"/>
      <c r="C8355"/>
      <c r="D8355" s="950"/>
      <c r="E8355" s="950"/>
      <c r="F8355" s="950"/>
      <c r="G8355"/>
      <c r="H8355"/>
      <c r="I8355"/>
      <c r="J8355"/>
      <c r="K8355" s="1305"/>
      <c r="L8355"/>
      <c r="M8355"/>
      <c r="N8355"/>
      <c r="O8355"/>
    </row>
    <row r="8356" spans="1:15" x14ac:dyDescent="0.25">
      <c r="A8356" t="s">
        <v>1917</v>
      </c>
      <c r="B8356" s="950"/>
      <c r="C8356"/>
      <c r="D8356" s="950"/>
      <c r="E8356" s="950"/>
      <c r="F8356" s="950"/>
      <c r="G8356"/>
      <c r="H8356"/>
      <c r="I8356"/>
      <c r="J8356"/>
      <c r="K8356" s="1304"/>
      <c r="L8356"/>
      <c r="M8356"/>
      <c r="N8356"/>
      <c r="O8356"/>
    </row>
    <row r="8357" spans="1:15" x14ac:dyDescent="0.25">
      <c r="A8357" t="s">
        <v>1917</v>
      </c>
      <c r="B8357" s="950"/>
      <c r="C8357"/>
      <c r="D8357" s="950"/>
      <c r="E8357" s="950"/>
      <c r="F8357" s="950"/>
      <c r="G8357"/>
      <c r="H8357"/>
      <c r="I8357"/>
      <c r="J8357"/>
      <c r="K8357" s="1305"/>
      <c r="L8357"/>
      <c r="M8357"/>
      <c r="N8357"/>
      <c r="O8357"/>
    </row>
    <row r="8358" spans="1:15" x14ac:dyDescent="0.25">
      <c r="A8358" t="s">
        <v>1917</v>
      </c>
      <c r="B8358" s="950"/>
      <c r="C8358"/>
      <c r="D8358" s="950"/>
      <c r="E8358" s="950"/>
      <c r="F8358" s="950"/>
      <c r="G8358"/>
      <c r="H8358"/>
      <c r="I8358"/>
      <c r="J8358"/>
      <c r="K8358" s="1304"/>
      <c r="L8358"/>
      <c r="M8358"/>
      <c r="N8358"/>
      <c r="O8358"/>
    </row>
    <row r="8359" spans="1:15" x14ac:dyDescent="0.25">
      <c r="A8359" t="s">
        <v>1917</v>
      </c>
      <c r="B8359" s="950"/>
      <c r="C8359"/>
      <c r="D8359" s="950"/>
      <c r="E8359" s="950"/>
      <c r="F8359" s="950"/>
      <c r="G8359"/>
      <c r="H8359"/>
      <c r="I8359"/>
      <c r="J8359"/>
      <c r="K8359" s="1305"/>
      <c r="L8359"/>
      <c r="M8359"/>
      <c r="N8359"/>
      <c r="O8359"/>
    </row>
    <row r="8360" spans="1:15" x14ac:dyDescent="0.25">
      <c r="A8360" t="s">
        <v>1917</v>
      </c>
      <c r="B8360" s="950"/>
      <c r="C8360"/>
      <c r="D8360" s="950"/>
      <c r="E8360" s="950"/>
      <c r="F8360" s="950"/>
      <c r="G8360"/>
      <c r="H8360"/>
      <c r="I8360"/>
      <c r="J8360"/>
      <c r="K8360" s="1304"/>
      <c r="L8360"/>
      <c r="M8360"/>
      <c r="N8360"/>
      <c r="O8360"/>
    </row>
    <row r="8361" spans="1:15" x14ac:dyDescent="0.25">
      <c r="A8361" t="s">
        <v>1917</v>
      </c>
      <c r="B8361" s="950"/>
      <c r="C8361"/>
      <c r="D8361" s="950"/>
      <c r="E8361" s="950"/>
      <c r="F8361" s="950"/>
      <c r="G8361"/>
      <c r="H8361"/>
      <c r="I8361"/>
      <c r="J8361"/>
      <c r="K8361" s="1305"/>
      <c r="L8361"/>
      <c r="M8361"/>
      <c r="N8361"/>
      <c r="O8361"/>
    </row>
    <row r="8362" spans="1:15" x14ac:dyDescent="0.25">
      <c r="A8362" t="s">
        <v>1917</v>
      </c>
      <c r="B8362" s="950"/>
      <c r="C8362"/>
      <c r="D8362" s="950"/>
      <c r="E8362" s="950"/>
      <c r="F8362" s="950"/>
      <c r="G8362"/>
      <c r="H8362"/>
      <c r="I8362"/>
      <c r="J8362"/>
      <c r="K8362" s="1304"/>
      <c r="L8362"/>
      <c r="M8362"/>
      <c r="N8362"/>
      <c r="O8362"/>
    </row>
    <row r="8363" spans="1:15" x14ac:dyDescent="0.25">
      <c r="A8363" t="s">
        <v>1917</v>
      </c>
      <c r="B8363" s="950"/>
      <c r="C8363"/>
      <c r="D8363" s="950"/>
      <c r="E8363" s="950"/>
      <c r="F8363" s="950"/>
      <c r="G8363"/>
      <c r="H8363"/>
      <c r="I8363"/>
      <c r="J8363"/>
      <c r="K8363" s="1305"/>
      <c r="L8363"/>
      <c r="M8363"/>
      <c r="N8363"/>
      <c r="O8363"/>
    </row>
    <row r="8364" spans="1:15" x14ac:dyDescent="0.25">
      <c r="A8364" t="s">
        <v>1917</v>
      </c>
      <c r="B8364" s="950"/>
      <c r="C8364"/>
      <c r="D8364" s="950"/>
      <c r="E8364" s="950"/>
      <c r="F8364" s="950"/>
      <c r="G8364"/>
      <c r="H8364"/>
      <c r="I8364"/>
      <c r="J8364"/>
      <c r="K8364" s="1304"/>
      <c r="L8364"/>
      <c r="M8364"/>
      <c r="N8364"/>
      <c r="O8364"/>
    </row>
    <row r="8365" spans="1:15" x14ac:dyDescent="0.25">
      <c r="A8365" t="s">
        <v>1917</v>
      </c>
      <c r="B8365" s="950"/>
      <c r="C8365"/>
      <c r="D8365" s="950"/>
      <c r="E8365" s="950"/>
      <c r="F8365" s="950"/>
      <c r="G8365"/>
      <c r="H8365"/>
      <c r="I8365"/>
      <c r="J8365"/>
      <c r="K8365" s="1305"/>
      <c r="L8365"/>
      <c r="M8365"/>
      <c r="N8365"/>
      <c r="O8365"/>
    </row>
    <row r="8366" spans="1:15" x14ac:dyDescent="0.25">
      <c r="A8366" t="s">
        <v>1917</v>
      </c>
      <c r="B8366" s="950"/>
      <c r="C8366"/>
      <c r="D8366" s="950"/>
      <c r="E8366" s="950"/>
      <c r="F8366" s="950"/>
      <c r="G8366"/>
      <c r="H8366"/>
      <c r="I8366"/>
      <c r="J8366"/>
      <c r="K8366" s="1304"/>
      <c r="L8366"/>
      <c r="M8366"/>
      <c r="N8366"/>
      <c r="O8366"/>
    </row>
    <row r="8367" spans="1:15" x14ac:dyDescent="0.25">
      <c r="A8367" t="s">
        <v>1917</v>
      </c>
      <c r="B8367" s="950"/>
      <c r="C8367"/>
      <c r="D8367" s="950"/>
      <c r="E8367" s="950"/>
      <c r="F8367" s="950"/>
      <c r="G8367"/>
      <c r="H8367"/>
      <c r="I8367"/>
      <c r="J8367"/>
      <c r="K8367" s="1305"/>
      <c r="L8367"/>
      <c r="M8367"/>
      <c r="N8367"/>
      <c r="O8367"/>
    </row>
    <row r="8368" spans="1:15" x14ac:dyDescent="0.25">
      <c r="A8368" t="s">
        <v>1917</v>
      </c>
      <c r="B8368" s="950"/>
      <c r="C8368"/>
      <c r="D8368" s="950"/>
      <c r="E8368" s="950"/>
      <c r="F8368" s="950"/>
      <c r="G8368"/>
      <c r="H8368"/>
      <c r="I8368"/>
      <c r="J8368"/>
      <c r="K8368" s="1304"/>
      <c r="L8368"/>
      <c r="M8368"/>
      <c r="N8368"/>
      <c r="O8368"/>
    </row>
    <row r="8369" spans="1:15" x14ac:dyDescent="0.25">
      <c r="A8369" t="s">
        <v>1917</v>
      </c>
      <c r="B8369" s="950"/>
      <c r="C8369"/>
      <c r="D8369" s="950"/>
      <c r="E8369" s="950"/>
      <c r="F8369" s="950"/>
      <c r="G8369"/>
      <c r="H8369"/>
      <c r="I8369"/>
      <c r="J8369"/>
      <c r="K8369" s="1305"/>
      <c r="L8369"/>
      <c r="M8369"/>
      <c r="N8369"/>
      <c r="O8369"/>
    </row>
    <row r="8370" spans="1:15" x14ac:dyDescent="0.25">
      <c r="A8370" t="s">
        <v>1917</v>
      </c>
      <c r="B8370" s="950"/>
      <c r="C8370"/>
      <c r="D8370" s="950"/>
      <c r="E8370" s="950"/>
      <c r="F8370" s="950"/>
      <c r="G8370"/>
      <c r="H8370"/>
      <c r="I8370"/>
      <c r="J8370"/>
      <c r="K8370" s="1304"/>
      <c r="L8370"/>
      <c r="M8370"/>
      <c r="N8370"/>
      <c r="O8370"/>
    </row>
    <row r="8371" spans="1:15" x14ac:dyDescent="0.25">
      <c r="A8371" t="s">
        <v>1917</v>
      </c>
      <c r="B8371" s="950"/>
      <c r="C8371"/>
      <c r="D8371" s="950"/>
      <c r="E8371" s="950"/>
      <c r="F8371" s="950"/>
      <c r="G8371"/>
      <c r="H8371"/>
      <c r="I8371"/>
      <c r="J8371"/>
      <c r="K8371" s="1305"/>
      <c r="L8371"/>
      <c r="M8371"/>
      <c r="N8371"/>
      <c r="O8371"/>
    </row>
    <row r="8372" spans="1:15" x14ac:dyDescent="0.25">
      <c r="A8372" t="s">
        <v>1917</v>
      </c>
      <c r="B8372" s="950"/>
      <c r="C8372"/>
      <c r="D8372" s="950"/>
      <c r="E8372" s="950"/>
      <c r="F8372" s="950"/>
      <c r="G8372"/>
      <c r="H8372"/>
      <c r="I8372"/>
      <c r="J8372"/>
      <c r="K8372" s="1304"/>
      <c r="L8372"/>
      <c r="M8372"/>
      <c r="N8372"/>
      <c r="O8372"/>
    </row>
    <row r="8373" spans="1:15" x14ac:dyDescent="0.25">
      <c r="A8373" t="s">
        <v>1917</v>
      </c>
      <c r="B8373" s="950"/>
      <c r="C8373"/>
      <c r="D8373" s="950"/>
      <c r="E8373" s="950"/>
      <c r="F8373" s="950"/>
      <c r="G8373"/>
      <c r="H8373"/>
      <c r="I8373"/>
      <c r="J8373"/>
      <c r="K8373" s="1305"/>
      <c r="L8373"/>
      <c r="M8373"/>
      <c r="N8373"/>
      <c r="O8373"/>
    </row>
    <row r="8374" spans="1:15" x14ac:dyDescent="0.25">
      <c r="A8374" t="s">
        <v>1917</v>
      </c>
      <c r="B8374" s="950"/>
      <c r="C8374"/>
      <c r="D8374" s="950"/>
      <c r="E8374" s="950"/>
      <c r="F8374" s="950"/>
      <c r="G8374"/>
      <c r="H8374"/>
      <c r="I8374"/>
      <c r="J8374"/>
      <c r="K8374" s="1304"/>
      <c r="L8374"/>
      <c r="M8374"/>
      <c r="N8374"/>
      <c r="O8374"/>
    </row>
    <row r="8375" spans="1:15" x14ac:dyDescent="0.25">
      <c r="A8375" t="s">
        <v>1917</v>
      </c>
      <c r="B8375" s="950"/>
      <c r="C8375"/>
      <c r="D8375" s="950"/>
      <c r="E8375" s="950"/>
      <c r="F8375" s="950"/>
      <c r="G8375"/>
      <c r="H8375"/>
      <c r="I8375"/>
      <c r="J8375"/>
      <c r="K8375" s="1305"/>
      <c r="L8375"/>
      <c r="M8375"/>
      <c r="N8375"/>
      <c r="O8375"/>
    </row>
    <row r="8376" spans="1:15" x14ac:dyDescent="0.25">
      <c r="A8376" t="s">
        <v>1917</v>
      </c>
      <c r="B8376" s="950"/>
      <c r="C8376"/>
      <c r="D8376" s="950"/>
      <c r="E8376" s="950"/>
      <c r="F8376" s="950"/>
      <c r="G8376"/>
      <c r="H8376"/>
      <c r="I8376"/>
      <c r="J8376"/>
      <c r="K8376" s="1304"/>
      <c r="L8376"/>
      <c r="M8376"/>
      <c r="N8376"/>
      <c r="O8376"/>
    </row>
    <row r="8377" spans="1:15" x14ac:dyDescent="0.25">
      <c r="A8377" t="s">
        <v>1917</v>
      </c>
      <c r="B8377" s="950"/>
      <c r="C8377"/>
      <c r="D8377" s="950"/>
      <c r="E8377" s="950"/>
      <c r="F8377" s="950"/>
      <c r="G8377"/>
      <c r="H8377"/>
      <c r="I8377"/>
      <c r="J8377"/>
      <c r="K8377" s="1305"/>
      <c r="L8377"/>
      <c r="M8377"/>
      <c r="N8377"/>
      <c r="O8377"/>
    </row>
    <row r="8378" spans="1:15" x14ac:dyDescent="0.25">
      <c r="A8378" t="s">
        <v>1917</v>
      </c>
      <c r="B8378" s="950"/>
      <c r="C8378"/>
      <c r="D8378" s="950"/>
      <c r="E8378" s="950"/>
      <c r="F8378" s="950"/>
      <c r="G8378"/>
      <c r="H8378"/>
      <c r="I8378"/>
      <c r="J8378"/>
      <c r="K8378" s="1304"/>
      <c r="L8378"/>
      <c r="M8378"/>
      <c r="N8378"/>
      <c r="O8378"/>
    </row>
    <row r="8379" spans="1:15" x14ac:dyDescent="0.25">
      <c r="A8379" t="s">
        <v>1917</v>
      </c>
      <c r="B8379" s="950"/>
      <c r="C8379"/>
      <c r="D8379" s="950"/>
      <c r="E8379" s="950"/>
      <c r="F8379" s="950"/>
      <c r="G8379"/>
      <c r="H8379"/>
      <c r="I8379"/>
      <c r="J8379"/>
      <c r="K8379" s="1305"/>
      <c r="L8379"/>
      <c r="M8379"/>
      <c r="N8379"/>
      <c r="O8379"/>
    </row>
    <row r="8380" spans="1:15" x14ac:dyDescent="0.25">
      <c r="A8380" t="s">
        <v>1917</v>
      </c>
      <c r="B8380" s="950"/>
      <c r="C8380"/>
      <c r="D8380" s="950"/>
      <c r="E8380" s="950"/>
      <c r="F8380" s="950"/>
      <c r="G8380"/>
      <c r="H8380"/>
      <c r="I8380"/>
      <c r="J8380"/>
      <c r="K8380" s="1304"/>
      <c r="L8380"/>
      <c r="M8380"/>
      <c r="N8380"/>
      <c r="O8380"/>
    </row>
    <row r="8381" spans="1:15" x14ac:dyDescent="0.25">
      <c r="A8381" t="s">
        <v>1917</v>
      </c>
      <c r="B8381" s="950"/>
      <c r="C8381"/>
      <c r="D8381" s="950"/>
      <c r="E8381" s="950"/>
      <c r="F8381" s="950"/>
      <c r="G8381"/>
      <c r="H8381"/>
      <c r="I8381"/>
      <c r="J8381"/>
      <c r="K8381" s="1305"/>
      <c r="L8381"/>
      <c r="M8381"/>
      <c r="N8381"/>
      <c r="O8381"/>
    </row>
    <row r="8382" spans="1:15" x14ac:dyDescent="0.25">
      <c r="A8382" t="s">
        <v>1917</v>
      </c>
      <c r="B8382" s="950"/>
      <c r="C8382"/>
      <c r="D8382" s="950"/>
      <c r="E8382" s="950"/>
      <c r="F8382" s="950"/>
      <c r="G8382"/>
      <c r="H8382"/>
      <c r="I8382"/>
      <c r="J8382"/>
      <c r="K8382" s="1304"/>
      <c r="L8382"/>
      <c r="M8382"/>
      <c r="N8382"/>
      <c r="O8382"/>
    </row>
    <row r="8383" spans="1:15" x14ac:dyDescent="0.25">
      <c r="A8383" t="s">
        <v>1917</v>
      </c>
      <c r="B8383" s="950"/>
      <c r="C8383"/>
      <c r="D8383" s="950"/>
      <c r="E8383" s="950"/>
      <c r="F8383" s="950"/>
      <c r="G8383"/>
      <c r="H8383"/>
      <c r="I8383"/>
      <c r="J8383"/>
      <c r="K8383" s="1305"/>
      <c r="L8383"/>
      <c r="M8383"/>
      <c r="N8383"/>
      <c r="O8383"/>
    </row>
    <row r="8384" spans="1:15" x14ac:dyDescent="0.25">
      <c r="A8384" t="s">
        <v>1917</v>
      </c>
      <c r="B8384" s="950"/>
      <c r="C8384"/>
      <c r="D8384" s="950"/>
      <c r="E8384" s="950"/>
      <c r="F8384" s="950"/>
      <c r="G8384"/>
      <c r="H8384"/>
      <c r="I8384"/>
      <c r="J8384"/>
      <c r="K8384" s="1304"/>
      <c r="L8384"/>
      <c r="M8384"/>
      <c r="N8384"/>
      <c r="O8384"/>
    </row>
    <row r="8385" spans="1:15" x14ac:dyDescent="0.25">
      <c r="A8385" t="s">
        <v>1917</v>
      </c>
      <c r="B8385" s="950"/>
      <c r="C8385"/>
      <c r="D8385" s="950"/>
      <c r="E8385" s="950"/>
      <c r="F8385" s="950"/>
      <c r="G8385"/>
      <c r="H8385"/>
      <c r="I8385"/>
      <c r="J8385"/>
      <c r="K8385" s="1305"/>
      <c r="L8385"/>
      <c r="M8385"/>
      <c r="N8385"/>
      <c r="O8385"/>
    </row>
    <row r="8386" spans="1:15" x14ac:dyDescent="0.25">
      <c r="A8386" t="s">
        <v>1917</v>
      </c>
      <c r="B8386" s="950"/>
      <c r="C8386"/>
      <c r="D8386" s="950"/>
      <c r="E8386" s="950"/>
      <c r="F8386" s="950"/>
      <c r="G8386"/>
      <c r="H8386"/>
      <c r="I8386"/>
      <c r="J8386"/>
      <c r="K8386" s="1304"/>
      <c r="L8386"/>
      <c r="M8386"/>
      <c r="N8386"/>
      <c r="O8386"/>
    </row>
    <row r="8387" spans="1:15" x14ac:dyDescent="0.25">
      <c r="A8387" t="s">
        <v>1917</v>
      </c>
      <c r="B8387" s="950"/>
      <c r="C8387"/>
      <c r="D8387" s="950"/>
      <c r="E8387" s="950"/>
      <c r="F8387" s="950"/>
      <c r="G8387"/>
      <c r="H8387"/>
      <c r="I8387"/>
      <c r="J8387"/>
      <c r="K8387" s="1305"/>
      <c r="L8387"/>
      <c r="M8387"/>
      <c r="N8387"/>
      <c r="O8387"/>
    </row>
    <row r="8388" spans="1:15" x14ac:dyDescent="0.25">
      <c r="A8388" t="s">
        <v>1917</v>
      </c>
      <c r="B8388" s="950"/>
      <c r="C8388"/>
      <c r="D8388" s="950"/>
      <c r="E8388" s="950"/>
      <c r="F8388" s="950"/>
      <c r="G8388"/>
      <c r="H8388"/>
      <c r="I8388"/>
      <c r="J8388"/>
      <c r="K8388" s="1304"/>
      <c r="L8388"/>
      <c r="M8388"/>
      <c r="N8388"/>
      <c r="O8388"/>
    </row>
    <row r="8389" spans="1:15" x14ac:dyDescent="0.25">
      <c r="A8389" t="s">
        <v>1917</v>
      </c>
      <c r="B8389" s="950"/>
      <c r="C8389"/>
      <c r="D8389" s="950"/>
      <c r="E8389" s="950"/>
      <c r="F8389" s="950"/>
      <c r="G8389"/>
      <c r="H8389"/>
      <c r="I8389"/>
      <c r="J8389"/>
      <c r="K8389" s="1305"/>
      <c r="L8389"/>
      <c r="M8389"/>
      <c r="N8389"/>
      <c r="O8389"/>
    </row>
    <row r="8390" spans="1:15" x14ac:dyDescent="0.25">
      <c r="A8390" t="s">
        <v>1917</v>
      </c>
      <c r="B8390" s="950"/>
      <c r="C8390"/>
      <c r="D8390" s="950"/>
      <c r="E8390" s="950"/>
      <c r="F8390" s="950"/>
      <c r="G8390"/>
      <c r="H8390"/>
      <c r="I8390"/>
      <c r="J8390"/>
      <c r="K8390" s="1304"/>
      <c r="L8390"/>
      <c r="M8390"/>
      <c r="N8390"/>
      <c r="O8390"/>
    </row>
    <row r="8391" spans="1:15" x14ac:dyDescent="0.25">
      <c r="A8391" t="s">
        <v>1917</v>
      </c>
      <c r="B8391" s="950"/>
      <c r="C8391"/>
      <c r="D8391" s="950"/>
      <c r="E8391" s="950"/>
      <c r="F8391" s="950"/>
      <c r="G8391"/>
      <c r="H8391"/>
      <c r="I8391"/>
      <c r="J8391"/>
      <c r="K8391" s="1305"/>
      <c r="L8391"/>
      <c r="M8391"/>
      <c r="N8391"/>
      <c r="O8391"/>
    </row>
    <row r="8392" spans="1:15" x14ac:dyDescent="0.25">
      <c r="A8392" t="s">
        <v>1917</v>
      </c>
      <c r="B8392" s="950"/>
      <c r="C8392"/>
      <c r="D8392" s="950"/>
      <c r="E8392" s="950"/>
      <c r="F8392" s="950"/>
      <c r="G8392"/>
      <c r="H8392"/>
      <c r="I8392"/>
      <c r="J8392"/>
      <c r="K8392" s="1304"/>
      <c r="L8392"/>
      <c r="M8392"/>
      <c r="N8392"/>
      <c r="O8392"/>
    </row>
    <row r="8393" spans="1:15" x14ac:dyDescent="0.25">
      <c r="A8393" t="s">
        <v>1917</v>
      </c>
      <c r="B8393" s="950"/>
      <c r="C8393"/>
      <c r="D8393" s="950"/>
      <c r="E8393" s="950"/>
      <c r="F8393" s="950"/>
      <c r="G8393"/>
      <c r="H8393"/>
      <c r="I8393"/>
      <c r="J8393"/>
      <c r="K8393" s="1305"/>
      <c r="L8393"/>
      <c r="M8393"/>
      <c r="N8393"/>
      <c r="O8393"/>
    </row>
    <row r="8394" spans="1:15" x14ac:dyDescent="0.25">
      <c r="A8394" t="s">
        <v>1917</v>
      </c>
      <c r="B8394" s="950"/>
      <c r="C8394"/>
      <c r="D8394" s="950"/>
      <c r="E8394" s="950"/>
      <c r="F8394" s="950"/>
      <c r="G8394"/>
      <c r="H8394"/>
      <c r="I8394"/>
      <c r="J8394"/>
      <c r="K8394" s="1304"/>
      <c r="L8394"/>
      <c r="M8394"/>
      <c r="N8394"/>
      <c r="O8394"/>
    </row>
    <row r="8395" spans="1:15" x14ac:dyDescent="0.25">
      <c r="A8395" t="s">
        <v>1917</v>
      </c>
      <c r="B8395" s="950"/>
      <c r="C8395"/>
      <c r="D8395" s="950"/>
      <c r="E8395" s="950"/>
      <c r="F8395" s="950"/>
      <c r="G8395"/>
      <c r="H8395"/>
      <c r="I8395"/>
      <c r="J8395"/>
      <c r="K8395" s="1305"/>
      <c r="L8395"/>
      <c r="M8395"/>
      <c r="N8395"/>
      <c r="O8395"/>
    </row>
    <row r="8396" spans="1:15" x14ac:dyDescent="0.25">
      <c r="A8396" t="s">
        <v>1917</v>
      </c>
      <c r="B8396" s="950"/>
      <c r="C8396"/>
      <c r="D8396" s="950"/>
      <c r="E8396" s="950"/>
      <c r="F8396" s="950"/>
      <c r="G8396"/>
      <c r="H8396"/>
      <c r="I8396"/>
      <c r="J8396"/>
      <c r="K8396" s="1304"/>
      <c r="L8396"/>
      <c r="M8396"/>
      <c r="N8396"/>
      <c r="O8396"/>
    </row>
    <row r="8397" spans="1:15" x14ac:dyDescent="0.25">
      <c r="A8397" t="s">
        <v>1917</v>
      </c>
      <c r="B8397" s="950"/>
      <c r="C8397"/>
      <c r="D8397" s="950"/>
      <c r="E8397" s="950"/>
      <c r="F8397" s="950"/>
      <c r="G8397"/>
      <c r="H8397"/>
      <c r="I8397"/>
      <c r="J8397"/>
      <c r="K8397" s="1305"/>
      <c r="L8397"/>
      <c r="M8397"/>
      <c r="N8397"/>
      <c r="O8397"/>
    </row>
    <row r="8398" spans="1:15" x14ac:dyDescent="0.25">
      <c r="A8398" t="s">
        <v>1917</v>
      </c>
      <c r="B8398" s="950"/>
      <c r="C8398"/>
      <c r="D8398" s="950"/>
      <c r="E8398" s="950"/>
      <c r="F8398" s="950"/>
      <c r="G8398"/>
      <c r="H8398"/>
      <c r="I8398"/>
      <c r="J8398"/>
      <c r="K8398" s="1304"/>
      <c r="L8398"/>
      <c r="M8398"/>
      <c r="N8398"/>
      <c r="O8398"/>
    </row>
    <row r="8399" spans="1:15" x14ac:dyDescent="0.25">
      <c r="A8399" t="s">
        <v>1917</v>
      </c>
      <c r="B8399" s="950"/>
      <c r="C8399"/>
      <c r="D8399" s="950"/>
      <c r="E8399" s="950"/>
      <c r="F8399" s="950"/>
      <c r="G8399"/>
      <c r="H8399"/>
      <c r="I8399"/>
      <c r="J8399"/>
      <c r="K8399" s="1305"/>
      <c r="L8399"/>
      <c r="M8399"/>
      <c r="N8399"/>
      <c r="O8399"/>
    </row>
    <row r="8400" spans="1:15" x14ac:dyDescent="0.25">
      <c r="A8400" t="s">
        <v>1917</v>
      </c>
      <c r="B8400" s="950"/>
      <c r="C8400"/>
      <c r="D8400" s="950"/>
      <c r="E8400" s="950"/>
      <c r="F8400" s="950"/>
      <c r="G8400"/>
      <c r="H8400"/>
      <c r="I8400"/>
      <c r="J8400"/>
      <c r="K8400" s="1304"/>
      <c r="L8400"/>
      <c r="M8400"/>
      <c r="N8400"/>
      <c r="O8400"/>
    </row>
    <row r="8401" spans="1:15" x14ac:dyDescent="0.25">
      <c r="A8401" t="s">
        <v>1917</v>
      </c>
      <c r="B8401" s="950"/>
      <c r="C8401"/>
      <c r="D8401" s="950"/>
      <c r="E8401" s="950"/>
      <c r="F8401" s="950"/>
      <c r="G8401"/>
      <c r="H8401"/>
      <c r="I8401"/>
      <c r="J8401"/>
      <c r="K8401" s="1305"/>
      <c r="L8401"/>
      <c r="M8401"/>
      <c r="N8401"/>
      <c r="O8401"/>
    </row>
    <row r="8402" spans="1:15" x14ac:dyDescent="0.25">
      <c r="A8402" t="s">
        <v>1917</v>
      </c>
      <c r="B8402" s="950"/>
      <c r="C8402"/>
      <c r="D8402" s="950"/>
      <c r="E8402" s="950"/>
      <c r="F8402" s="950"/>
      <c r="G8402"/>
      <c r="H8402"/>
      <c r="I8402"/>
      <c r="J8402"/>
      <c r="K8402" s="1304"/>
      <c r="L8402"/>
      <c r="M8402"/>
      <c r="N8402"/>
      <c r="O8402"/>
    </row>
    <row r="8403" spans="1:15" x14ac:dyDescent="0.25">
      <c r="A8403" t="s">
        <v>1917</v>
      </c>
      <c r="B8403" s="950"/>
      <c r="C8403"/>
      <c r="D8403" s="950"/>
      <c r="E8403" s="950"/>
      <c r="F8403" s="950"/>
      <c r="G8403"/>
      <c r="H8403"/>
      <c r="I8403"/>
      <c r="J8403"/>
      <c r="K8403" s="1305"/>
      <c r="L8403"/>
      <c r="M8403"/>
      <c r="N8403"/>
      <c r="O8403"/>
    </row>
    <row r="8404" spans="1:15" x14ac:dyDescent="0.25">
      <c r="A8404" t="s">
        <v>1917</v>
      </c>
      <c r="B8404" s="950"/>
      <c r="C8404"/>
      <c r="D8404" s="950"/>
      <c r="E8404" s="950"/>
      <c r="F8404" s="950"/>
      <c r="G8404"/>
      <c r="H8404"/>
      <c r="I8404"/>
      <c r="J8404"/>
      <c r="K8404" s="1304"/>
      <c r="L8404"/>
      <c r="M8404"/>
      <c r="N8404"/>
      <c r="O8404"/>
    </row>
    <row r="8405" spans="1:15" x14ac:dyDescent="0.25">
      <c r="A8405" t="s">
        <v>1917</v>
      </c>
      <c r="B8405" s="950"/>
      <c r="C8405"/>
      <c r="D8405" s="950"/>
      <c r="E8405" s="950"/>
      <c r="F8405" s="950"/>
      <c r="G8405"/>
      <c r="H8405"/>
      <c r="I8405"/>
      <c r="J8405"/>
      <c r="K8405" s="1305"/>
      <c r="L8405"/>
      <c r="M8405"/>
      <c r="N8405"/>
      <c r="O8405"/>
    </row>
    <row r="8406" spans="1:15" x14ac:dyDescent="0.25">
      <c r="A8406" t="s">
        <v>1917</v>
      </c>
      <c r="B8406" s="950"/>
      <c r="C8406"/>
      <c r="D8406" s="950"/>
      <c r="E8406" s="950"/>
      <c r="F8406" s="950"/>
      <c r="G8406"/>
      <c r="H8406"/>
      <c r="I8406"/>
      <c r="J8406"/>
      <c r="K8406" s="1304"/>
      <c r="L8406"/>
      <c r="M8406"/>
      <c r="N8406"/>
      <c r="O8406"/>
    </row>
    <row r="8407" spans="1:15" x14ac:dyDescent="0.25">
      <c r="A8407" t="s">
        <v>1917</v>
      </c>
      <c r="B8407" s="950"/>
      <c r="C8407"/>
      <c r="D8407" s="950"/>
      <c r="E8407" s="950"/>
      <c r="F8407" s="950"/>
      <c r="G8407"/>
      <c r="H8407"/>
      <c r="I8407"/>
      <c r="J8407"/>
      <c r="K8407" s="1305"/>
      <c r="L8407"/>
      <c r="M8407"/>
      <c r="N8407"/>
      <c r="O8407"/>
    </row>
    <row r="8408" spans="1:15" x14ac:dyDescent="0.25">
      <c r="A8408" t="s">
        <v>1917</v>
      </c>
      <c r="B8408" s="950"/>
      <c r="C8408"/>
      <c r="D8408" s="950"/>
      <c r="E8408" s="950"/>
      <c r="F8408" s="950"/>
      <c r="G8408"/>
      <c r="H8408"/>
      <c r="I8408"/>
      <c r="J8408"/>
      <c r="K8408" s="1304"/>
      <c r="L8408"/>
      <c r="M8408"/>
      <c r="N8408"/>
      <c r="O8408"/>
    </row>
    <row r="8409" spans="1:15" x14ac:dyDescent="0.25">
      <c r="A8409" t="s">
        <v>1917</v>
      </c>
      <c r="B8409" s="950"/>
      <c r="C8409"/>
      <c r="D8409" s="950"/>
      <c r="E8409" s="950"/>
      <c r="F8409" s="950"/>
      <c r="G8409"/>
      <c r="H8409"/>
      <c r="I8409"/>
      <c r="J8409"/>
      <c r="K8409" s="1305"/>
      <c r="L8409"/>
      <c r="M8409"/>
      <c r="N8409"/>
      <c r="O8409"/>
    </row>
    <row r="8410" spans="1:15" x14ac:dyDescent="0.25">
      <c r="A8410" t="s">
        <v>1917</v>
      </c>
      <c r="B8410" s="950"/>
      <c r="C8410"/>
      <c r="D8410" s="950"/>
      <c r="E8410" s="950"/>
      <c r="F8410" s="950"/>
      <c r="G8410"/>
      <c r="H8410"/>
      <c r="I8410"/>
      <c r="J8410"/>
      <c r="K8410" s="1304"/>
      <c r="L8410"/>
      <c r="M8410"/>
      <c r="N8410"/>
      <c r="O8410"/>
    </row>
    <row r="8411" spans="1:15" x14ac:dyDescent="0.25">
      <c r="A8411" t="s">
        <v>1917</v>
      </c>
      <c r="B8411" s="950"/>
      <c r="C8411"/>
      <c r="D8411" s="950"/>
      <c r="E8411" s="950"/>
      <c r="F8411" s="950"/>
      <c r="G8411"/>
      <c r="H8411"/>
      <c r="I8411"/>
      <c r="J8411"/>
      <c r="K8411" s="1305"/>
      <c r="L8411"/>
      <c r="M8411"/>
      <c r="N8411"/>
      <c r="O8411"/>
    </row>
    <row r="8412" spans="1:15" x14ac:dyDescent="0.25">
      <c r="A8412" t="s">
        <v>1917</v>
      </c>
      <c r="B8412" s="950"/>
      <c r="C8412"/>
      <c r="D8412" s="950"/>
      <c r="E8412" s="950"/>
      <c r="F8412" s="950"/>
      <c r="G8412"/>
      <c r="H8412"/>
      <c r="I8412"/>
      <c r="J8412"/>
      <c r="K8412" s="1304"/>
      <c r="L8412"/>
      <c r="M8412"/>
      <c r="N8412"/>
      <c r="O8412"/>
    </row>
    <row r="8413" spans="1:15" x14ac:dyDescent="0.25">
      <c r="A8413" t="s">
        <v>1917</v>
      </c>
      <c r="B8413" s="950"/>
      <c r="C8413"/>
      <c r="D8413" s="950"/>
      <c r="E8413" s="950"/>
      <c r="F8413" s="950"/>
      <c r="G8413"/>
      <c r="H8413"/>
      <c r="I8413"/>
      <c r="J8413"/>
      <c r="K8413" s="1305"/>
      <c r="L8413"/>
      <c r="M8413"/>
      <c r="N8413"/>
      <c r="O8413"/>
    </row>
    <row r="8414" spans="1:15" x14ac:dyDescent="0.25">
      <c r="A8414" t="s">
        <v>1917</v>
      </c>
      <c r="B8414" s="950"/>
      <c r="C8414"/>
      <c r="D8414" s="950"/>
      <c r="E8414" s="950"/>
      <c r="F8414" s="950"/>
      <c r="G8414"/>
      <c r="H8414"/>
      <c r="I8414"/>
      <c r="J8414"/>
      <c r="K8414" s="1304"/>
      <c r="L8414"/>
      <c r="M8414"/>
      <c r="N8414"/>
      <c r="O8414"/>
    </row>
    <row r="8415" spans="1:15" x14ac:dyDescent="0.25">
      <c r="A8415" t="s">
        <v>1917</v>
      </c>
      <c r="B8415" s="950"/>
      <c r="C8415"/>
      <c r="D8415" s="950"/>
      <c r="E8415" s="950"/>
      <c r="F8415" s="950"/>
      <c r="G8415"/>
      <c r="H8415"/>
      <c r="I8415"/>
      <c r="J8415"/>
      <c r="K8415" s="1305"/>
      <c r="L8415"/>
      <c r="M8415"/>
      <c r="N8415"/>
      <c r="O8415"/>
    </row>
    <row r="8416" spans="1:15" x14ac:dyDescent="0.25">
      <c r="A8416" t="s">
        <v>1917</v>
      </c>
      <c r="B8416" s="950"/>
      <c r="C8416"/>
      <c r="D8416" s="950"/>
      <c r="E8416" s="950"/>
      <c r="F8416" s="950"/>
      <c r="G8416"/>
      <c r="H8416"/>
      <c r="I8416"/>
      <c r="J8416"/>
      <c r="K8416" s="1304"/>
      <c r="L8416"/>
      <c r="M8416"/>
      <c r="N8416"/>
      <c r="O8416"/>
    </row>
    <row r="8417" spans="1:15" x14ac:dyDescent="0.25">
      <c r="A8417" t="s">
        <v>1917</v>
      </c>
      <c r="B8417" s="950"/>
      <c r="C8417"/>
      <c r="D8417" s="950"/>
      <c r="E8417" s="950"/>
      <c r="F8417" s="950"/>
      <c r="G8417"/>
      <c r="H8417"/>
      <c r="I8417"/>
      <c r="J8417"/>
      <c r="K8417" s="1305"/>
      <c r="L8417"/>
      <c r="M8417"/>
      <c r="N8417"/>
      <c r="O8417"/>
    </row>
    <row r="8418" spans="1:15" x14ac:dyDescent="0.25">
      <c r="A8418" t="s">
        <v>1917</v>
      </c>
      <c r="B8418" s="950"/>
      <c r="C8418"/>
      <c r="D8418" s="950"/>
      <c r="E8418" s="950"/>
      <c r="F8418" s="950"/>
      <c r="G8418"/>
      <c r="H8418"/>
      <c r="I8418"/>
      <c r="J8418"/>
      <c r="K8418" s="1304"/>
      <c r="L8418"/>
      <c r="M8418"/>
      <c r="N8418"/>
      <c r="O8418"/>
    </row>
    <row r="8419" spans="1:15" x14ac:dyDescent="0.25">
      <c r="A8419" t="s">
        <v>1917</v>
      </c>
      <c r="B8419" s="950"/>
      <c r="C8419"/>
      <c r="D8419" s="950"/>
      <c r="E8419" s="950"/>
      <c r="F8419" s="950"/>
      <c r="G8419"/>
      <c r="H8419"/>
      <c r="I8419"/>
      <c r="J8419"/>
      <c r="K8419" s="1305"/>
      <c r="L8419"/>
      <c r="M8419"/>
      <c r="N8419"/>
      <c r="O8419"/>
    </row>
    <row r="8420" spans="1:15" x14ac:dyDescent="0.25">
      <c r="A8420" t="s">
        <v>1917</v>
      </c>
      <c r="B8420" s="950"/>
      <c r="C8420"/>
      <c r="D8420" s="950"/>
      <c r="E8420" s="950"/>
      <c r="F8420" s="950"/>
      <c r="G8420"/>
      <c r="H8420"/>
      <c r="I8420"/>
      <c r="J8420"/>
      <c r="K8420" s="1304"/>
      <c r="L8420"/>
      <c r="M8420"/>
      <c r="N8420"/>
      <c r="O8420"/>
    </row>
    <row r="8421" spans="1:15" x14ac:dyDescent="0.25">
      <c r="A8421" t="s">
        <v>1917</v>
      </c>
      <c r="B8421" s="950"/>
      <c r="C8421"/>
      <c r="D8421" s="950"/>
      <c r="E8421" s="950"/>
      <c r="F8421" s="950"/>
      <c r="G8421"/>
      <c r="H8421"/>
      <c r="I8421"/>
      <c r="J8421"/>
      <c r="K8421" s="1305"/>
      <c r="L8421"/>
      <c r="M8421"/>
      <c r="N8421"/>
      <c r="O8421"/>
    </row>
    <row r="8422" spans="1:15" x14ac:dyDescent="0.25">
      <c r="A8422" t="s">
        <v>1917</v>
      </c>
      <c r="B8422" s="950"/>
      <c r="C8422"/>
      <c r="D8422" s="950"/>
      <c r="E8422" s="950"/>
      <c r="F8422" s="950"/>
      <c r="G8422"/>
      <c r="H8422"/>
      <c r="I8422"/>
      <c r="J8422"/>
      <c r="K8422" s="1304"/>
      <c r="L8422"/>
      <c r="M8422"/>
      <c r="N8422"/>
      <c r="O8422"/>
    </row>
    <row r="8423" spans="1:15" x14ac:dyDescent="0.25">
      <c r="A8423" t="s">
        <v>1917</v>
      </c>
      <c r="B8423" s="950"/>
      <c r="C8423"/>
      <c r="D8423" s="950"/>
      <c r="E8423" s="950"/>
      <c r="F8423" s="950"/>
      <c r="G8423"/>
      <c r="H8423"/>
      <c r="I8423"/>
      <c r="J8423"/>
      <c r="K8423" s="1305"/>
      <c r="L8423"/>
      <c r="M8423"/>
      <c r="N8423"/>
      <c r="O8423"/>
    </row>
    <row r="8424" spans="1:15" x14ac:dyDescent="0.25">
      <c r="A8424" t="s">
        <v>1917</v>
      </c>
      <c r="B8424" s="950"/>
      <c r="C8424"/>
      <c r="D8424" s="950"/>
      <c r="E8424" s="950"/>
      <c r="F8424" s="950"/>
      <c r="G8424"/>
      <c r="H8424"/>
      <c r="I8424"/>
      <c r="J8424"/>
      <c r="K8424" s="1304"/>
      <c r="L8424"/>
      <c r="M8424"/>
      <c r="N8424"/>
      <c r="O8424"/>
    </row>
    <row r="8425" spans="1:15" x14ac:dyDescent="0.25">
      <c r="A8425" t="s">
        <v>1917</v>
      </c>
      <c r="B8425" s="950"/>
      <c r="C8425"/>
      <c r="D8425" s="950"/>
      <c r="E8425" s="950"/>
      <c r="F8425" s="950"/>
      <c r="G8425"/>
      <c r="H8425"/>
      <c r="I8425"/>
      <c r="J8425"/>
      <c r="K8425" s="1305"/>
      <c r="L8425"/>
      <c r="M8425"/>
      <c r="N8425"/>
      <c r="O8425"/>
    </row>
    <row r="8426" spans="1:15" x14ac:dyDescent="0.25">
      <c r="A8426" t="s">
        <v>1917</v>
      </c>
      <c r="B8426" s="950"/>
      <c r="C8426"/>
      <c r="D8426" s="950"/>
      <c r="E8426" s="950"/>
      <c r="F8426" s="950"/>
      <c r="G8426"/>
      <c r="H8426"/>
      <c r="I8426"/>
      <c r="J8426"/>
      <c r="K8426" s="1304"/>
      <c r="L8426"/>
      <c r="M8426"/>
      <c r="N8426"/>
      <c r="O8426"/>
    </row>
    <row r="8427" spans="1:15" x14ac:dyDescent="0.25">
      <c r="A8427" t="s">
        <v>1917</v>
      </c>
      <c r="B8427" s="950"/>
      <c r="C8427"/>
      <c r="D8427" s="950"/>
      <c r="E8427" s="950"/>
      <c r="F8427" s="950"/>
      <c r="G8427"/>
      <c r="H8427"/>
      <c r="I8427"/>
      <c r="J8427"/>
      <c r="K8427" s="1305"/>
      <c r="L8427"/>
      <c r="M8427"/>
      <c r="N8427"/>
      <c r="O8427"/>
    </row>
    <row r="8428" spans="1:15" x14ac:dyDescent="0.25">
      <c r="A8428" t="s">
        <v>1917</v>
      </c>
      <c r="B8428" s="950"/>
      <c r="C8428"/>
      <c r="D8428" s="950"/>
      <c r="E8428" s="950"/>
      <c r="F8428" s="950"/>
      <c r="G8428"/>
      <c r="H8428"/>
      <c r="I8428"/>
      <c r="J8428"/>
      <c r="K8428" s="1304"/>
      <c r="L8428"/>
      <c r="M8428"/>
      <c r="N8428"/>
      <c r="O8428"/>
    </row>
    <row r="8429" spans="1:15" x14ac:dyDescent="0.25">
      <c r="A8429" t="s">
        <v>1917</v>
      </c>
      <c r="B8429" s="950"/>
      <c r="C8429"/>
      <c r="D8429" s="950"/>
      <c r="E8429" s="950"/>
      <c r="F8429" s="950"/>
      <c r="G8429"/>
      <c r="H8429"/>
      <c r="I8429"/>
      <c r="J8429"/>
      <c r="K8429" s="1305"/>
      <c r="L8429"/>
      <c r="M8429"/>
      <c r="N8429"/>
      <c r="O8429"/>
    </row>
    <row r="8430" spans="1:15" x14ac:dyDescent="0.25">
      <c r="A8430" t="s">
        <v>1917</v>
      </c>
      <c r="B8430" s="950"/>
      <c r="C8430"/>
      <c r="D8430" s="950"/>
      <c r="E8430" s="950"/>
      <c r="F8430" s="950"/>
      <c r="G8430"/>
      <c r="H8430"/>
      <c r="I8430"/>
      <c r="J8430"/>
      <c r="K8430" s="1304"/>
      <c r="L8430"/>
      <c r="M8430"/>
      <c r="N8430"/>
      <c r="O8430"/>
    </row>
    <row r="8431" spans="1:15" x14ac:dyDescent="0.25">
      <c r="A8431" t="s">
        <v>1917</v>
      </c>
      <c r="B8431" s="950"/>
      <c r="C8431"/>
      <c r="D8431" s="950"/>
      <c r="E8431" s="950"/>
      <c r="F8431" s="950"/>
      <c r="G8431"/>
      <c r="H8431"/>
      <c r="I8431"/>
      <c r="J8431"/>
      <c r="K8431" s="1305"/>
      <c r="L8431"/>
      <c r="M8431"/>
      <c r="N8431"/>
      <c r="O8431"/>
    </row>
    <row r="8432" spans="1:15" x14ac:dyDescent="0.25">
      <c r="A8432" t="s">
        <v>1917</v>
      </c>
      <c r="B8432" s="950"/>
      <c r="C8432"/>
      <c r="D8432" s="950"/>
      <c r="E8432" s="950"/>
      <c r="F8432" s="950"/>
      <c r="G8432"/>
      <c r="H8432"/>
      <c r="I8432"/>
      <c r="J8432"/>
      <c r="K8432" s="1304"/>
      <c r="L8432"/>
      <c r="M8432"/>
      <c r="N8432"/>
      <c r="O8432"/>
    </row>
    <row r="8433" spans="1:15" x14ac:dyDescent="0.25">
      <c r="A8433" t="s">
        <v>1917</v>
      </c>
      <c r="B8433" s="950"/>
      <c r="C8433"/>
      <c r="D8433" s="950"/>
      <c r="E8433" s="950"/>
      <c r="F8433" s="950"/>
      <c r="G8433"/>
      <c r="H8433"/>
      <c r="I8433"/>
      <c r="J8433"/>
      <c r="K8433" s="1305"/>
      <c r="L8433"/>
      <c r="M8433"/>
      <c r="N8433"/>
      <c r="O8433"/>
    </row>
    <row r="8434" spans="1:15" x14ac:dyDescent="0.25">
      <c r="A8434" t="s">
        <v>1917</v>
      </c>
      <c r="B8434" s="950"/>
      <c r="C8434"/>
      <c r="D8434" s="950"/>
      <c r="E8434" s="950"/>
      <c r="F8434" s="950"/>
      <c r="G8434"/>
      <c r="H8434"/>
      <c r="I8434"/>
      <c r="J8434"/>
      <c r="K8434" s="1304"/>
      <c r="L8434"/>
      <c r="M8434"/>
      <c r="N8434"/>
      <c r="O8434"/>
    </row>
    <row r="8435" spans="1:15" x14ac:dyDescent="0.25">
      <c r="A8435" t="s">
        <v>1917</v>
      </c>
      <c r="B8435" s="950"/>
      <c r="C8435"/>
      <c r="D8435" s="950"/>
      <c r="E8435" s="950"/>
      <c r="F8435" s="950"/>
      <c r="G8435"/>
      <c r="H8435"/>
      <c r="I8435"/>
      <c r="J8435"/>
      <c r="K8435" s="1305"/>
      <c r="L8435"/>
      <c r="M8435"/>
      <c r="N8435"/>
      <c r="O8435"/>
    </row>
    <row r="8436" spans="1:15" x14ac:dyDescent="0.25">
      <c r="A8436" t="s">
        <v>1917</v>
      </c>
      <c r="B8436" s="950"/>
      <c r="C8436"/>
      <c r="D8436" s="950"/>
      <c r="E8436" s="950"/>
      <c r="F8436" s="950"/>
      <c r="G8436"/>
      <c r="H8436"/>
      <c r="I8436"/>
      <c r="J8436"/>
      <c r="K8436" s="1304"/>
      <c r="L8436"/>
      <c r="M8436"/>
      <c r="N8436"/>
      <c r="O8436"/>
    </row>
    <row r="8437" spans="1:15" x14ac:dyDescent="0.25">
      <c r="A8437" t="s">
        <v>1917</v>
      </c>
      <c r="B8437" s="950"/>
      <c r="C8437"/>
      <c r="D8437" s="950"/>
      <c r="E8437" s="950"/>
      <c r="F8437" s="950"/>
      <c r="G8437"/>
      <c r="H8437"/>
      <c r="I8437"/>
      <c r="J8437"/>
      <c r="K8437" s="1305"/>
      <c r="L8437"/>
      <c r="M8437"/>
      <c r="N8437"/>
      <c r="O8437"/>
    </row>
    <row r="8438" spans="1:15" x14ac:dyDescent="0.25">
      <c r="A8438" t="s">
        <v>1917</v>
      </c>
      <c r="B8438" s="950"/>
      <c r="C8438"/>
      <c r="D8438" s="950"/>
      <c r="E8438" s="950"/>
      <c r="F8438" s="950"/>
      <c r="G8438"/>
      <c r="H8438"/>
      <c r="I8438"/>
      <c r="J8438"/>
      <c r="K8438" s="1304"/>
      <c r="L8438"/>
      <c r="M8438"/>
      <c r="N8438"/>
      <c r="O8438"/>
    </row>
    <row r="8439" spans="1:15" x14ac:dyDescent="0.25">
      <c r="A8439" t="s">
        <v>1917</v>
      </c>
      <c r="B8439" s="950"/>
      <c r="C8439"/>
      <c r="D8439" s="950"/>
      <c r="E8439" s="950"/>
      <c r="F8439" s="950"/>
      <c r="G8439"/>
      <c r="H8439"/>
      <c r="I8439"/>
      <c r="J8439"/>
      <c r="K8439" s="1305"/>
      <c r="L8439"/>
      <c r="M8439"/>
      <c r="N8439"/>
      <c r="O8439"/>
    </row>
    <row r="8440" spans="1:15" x14ac:dyDescent="0.25">
      <c r="A8440" t="s">
        <v>1917</v>
      </c>
      <c r="B8440" s="950"/>
      <c r="C8440"/>
      <c r="D8440" s="950"/>
      <c r="E8440" s="950"/>
      <c r="F8440" s="950"/>
      <c r="G8440"/>
      <c r="H8440"/>
      <c r="I8440"/>
      <c r="J8440"/>
      <c r="K8440" s="1304"/>
      <c r="L8440"/>
      <c r="M8440"/>
      <c r="N8440"/>
      <c r="O8440"/>
    </row>
    <row r="8441" spans="1:15" x14ac:dyDescent="0.25">
      <c r="A8441" t="s">
        <v>1917</v>
      </c>
      <c r="B8441" s="950"/>
      <c r="C8441"/>
      <c r="D8441" s="950"/>
      <c r="E8441" s="950"/>
      <c r="F8441" s="950"/>
      <c r="G8441"/>
      <c r="H8441"/>
      <c r="I8441"/>
      <c r="J8441"/>
      <c r="K8441" s="1305"/>
      <c r="L8441"/>
      <c r="M8441"/>
      <c r="N8441"/>
      <c r="O8441"/>
    </row>
    <row r="8442" spans="1:15" x14ac:dyDescent="0.25">
      <c r="A8442" t="s">
        <v>1917</v>
      </c>
      <c r="B8442" s="950"/>
      <c r="C8442"/>
      <c r="D8442" s="950"/>
      <c r="E8442" s="950"/>
      <c r="F8442" s="950"/>
      <c r="G8442"/>
      <c r="H8442"/>
      <c r="I8442"/>
      <c r="J8442"/>
      <c r="K8442" s="1304"/>
      <c r="L8442"/>
      <c r="M8442"/>
      <c r="N8442"/>
      <c r="O8442"/>
    </row>
    <row r="8443" spans="1:15" x14ac:dyDescent="0.25">
      <c r="A8443" t="s">
        <v>1917</v>
      </c>
      <c r="B8443" s="950"/>
      <c r="C8443"/>
      <c r="D8443" s="950"/>
      <c r="E8443" s="950"/>
      <c r="F8443" s="950"/>
      <c r="G8443"/>
      <c r="H8443"/>
      <c r="I8443"/>
      <c r="J8443"/>
      <c r="K8443" s="1305"/>
      <c r="L8443"/>
      <c r="M8443"/>
      <c r="N8443"/>
      <c r="O8443"/>
    </row>
    <row r="8444" spans="1:15" x14ac:dyDescent="0.25">
      <c r="A8444" t="s">
        <v>1917</v>
      </c>
      <c r="B8444" s="950"/>
      <c r="C8444"/>
      <c r="D8444" s="950"/>
      <c r="E8444" s="950"/>
      <c r="F8444" s="950"/>
      <c r="G8444"/>
      <c r="H8444"/>
      <c r="I8444"/>
      <c r="J8444"/>
      <c r="K8444" s="1304"/>
      <c r="L8444"/>
      <c r="M8444"/>
      <c r="N8444"/>
      <c r="O8444"/>
    </row>
    <row r="8445" spans="1:15" x14ac:dyDescent="0.25">
      <c r="A8445" t="s">
        <v>1917</v>
      </c>
      <c r="B8445" s="950"/>
      <c r="C8445"/>
      <c r="D8445" s="950"/>
      <c r="E8445" s="950"/>
      <c r="F8445" s="950"/>
      <c r="G8445"/>
      <c r="H8445"/>
      <c r="I8445"/>
      <c r="J8445"/>
      <c r="K8445" s="1305"/>
      <c r="L8445"/>
      <c r="M8445"/>
      <c r="N8445"/>
      <c r="O8445"/>
    </row>
    <row r="8446" spans="1:15" x14ac:dyDescent="0.25">
      <c r="A8446" t="s">
        <v>1917</v>
      </c>
      <c r="B8446" s="950"/>
      <c r="C8446"/>
      <c r="D8446" s="950"/>
      <c r="E8446" s="950"/>
      <c r="F8446" s="950"/>
      <c r="G8446"/>
      <c r="H8446"/>
      <c r="I8446"/>
      <c r="J8446"/>
      <c r="K8446" s="1304"/>
      <c r="L8446"/>
      <c r="M8446"/>
      <c r="N8446"/>
      <c r="O8446"/>
    </row>
    <row r="8447" spans="1:15" x14ac:dyDescent="0.25">
      <c r="A8447" t="s">
        <v>1917</v>
      </c>
      <c r="B8447" s="950"/>
      <c r="C8447"/>
      <c r="D8447" s="950"/>
      <c r="E8447" s="950"/>
      <c r="F8447" s="950"/>
      <c r="G8447"/>
      <c r="H8447"/>
      <c r="I8447"/>
      <c r="J8447"/>
      <c r="K8447" s="1305"/>
      <c r="L8447"/>
      <c r="M8447"/>
      <c r="N8447"/>
      <c r="O8447"/>
    </row>
    <row r="8448" spans="1:15" x14ac:dyDescent="0.25">
      <c r="A8448" t="s">
        <v>1917</v>
      </c>
      <c r="B8448" s="950"/>
      <c r="C8448"/>
      <c r="D8448" s="950"/>
      <c r="E8448" s="950"/>
      <c r="F8448" s="950"/>
      <c r="G8448"/>
      <c r="H8448"/>
      <c r="I8448"/>
      <c r="J8448"/>
      <c r="K8448" s="1304"/>
      <c r="L8448"/>
      <c r="M8448"/>
      <c r="N8448"/>
      <c r="O8448"/>
    </row>
    <row r="8449" spans="1:15" x14ac:dyDescent="0.25">
      <c r="A8449" t="s">
        <v>1917</v>
      </c>
      <c r="B8449" s="950"/>
      <c r="C8449"/>
      <c r="D8449" s="950"/>
      <c r="E8449" s="950"/>
      <c r="F8449" s="950"/>
      <c r="G8449"/>
      <c r="H8449"/>
      <c r="I8449"/>
      <c r="J8449"/>
      <c r="K8449" s="1305"/>
      <c r="L8449"/>
      <c r="M8449"/>
      <c r="N8449"/>
      <c r="O8449"/>
    </row>
    <row r="8450" spans="1:15" x14ac:dyDescent="0.25">
      <c r="A8450" t="s">
        <v>1917</v>
      </c>
      <c r="B8450" s="950"/>
      <c r="C8450"/>
      <c r="D8450" s="950"/>
      <c r="E8450" s="950"/>
      <c r="F8450" s="950"/>
      <c r="G8450"/>
      <c r="H8450"/>
      <c r="I8450"/>
      <c r="J8450"/>
      <c r="K8450" s="1304"/>
      <c r="L8450"/>
      <c r="M8450"/>
      <c r="N8450"/>
      <c r="O8450"/>
    </row>
    <row r="8451" spans="1:15" x14ac:dyDescent="0.25">
      <c r="A8451" t="s">
        <v>1917</v>
      </c>
      <c r="B8451" s="950"/>
      <c r="C8451"/>
      <c r="D8451" s="950"/>
      <c r="E8451" s="950"/>
      <c r="F8451" s="950"/>
      <c r="G8451"/>
      <c r="H8451"/>
      <c r="I8451"/>
      <c r="J8451"/>
      <c r="K8451" s="1305"/>
      <c r="L8451"/>
      <c r="M8451"/>
      <c r="N8451"/>
      <c r="O8451"/>
    </row>
    <row r="8452" spans="1:15" x14ac:dyDescent="0.25">
      <c r="A8452" t="s">
        <v>1917</v>
      </c>
      <c r="B8452" s="950"/>
      <c r="C8452"/>
      <c r="D8452" s="950"/>
      <c r="E8452" s="950"/>
      <c r="F8452" s="950"/>
      <c r="G8452"/>
      <c r="H8452"/>
      <c r="I8452"/>
      <c r="J8452"/>
      <c r="K8452" s="1304"/>
      <c r="L8452"/>
      <c r="M8452"/>
      <c r="N8452"/>
      <c r="O8452"/>
    </row>
    <row r="8453" spans="1:15" x14ac:dyDescent="0.25">
      <c r="A8453" t="s">
        <v>1917</v>
      </c>
      <c r="B8453" s="950"/>
      <c r="C8453"/>
      <c r="D8453" s="950"/>
      <c r="E8453" s="950"/>
      <c r="F8453" s="950"/>
      <c r="G8453"/>
      <c r="H8453"/>
      <c r="I8453"/>
      <c r="J8453"/>
      <c r="K8453" s="1305"/>
      <c r="L8453"/>
      <c r="M8453"/>
      <c r="N8453"/>
      <c r="O8453"/>
    </row>
    <row r="8454" spans="1:15" x14ac:dyDescent="0.25">
      <c r="A8454" t="s">
        <v>1917</v>
      </c>
      <c r="B8454" s="950"/>
      <c r="C8454"/>
      <c r="D8454" s="950"/>
      <c r="E8454" s="950"/>
      <c r="F8454" s="950"/>
      <c r="G8454"/>
      <c r="H8454"/>
      <c r="I8454"/>
      <c r="J8454"/>
      <c r="K8454" s="1304"/>
      <c r="L8454"/>
      <c r="M8454"/>
      <c r="N8454"/>
      <c r="O8454"/>
    </row>
    <row r="8455" spans="1:15" x14ac:dyDescent="0.25">
      <c r="A8455" t="s">
        <v>1917</v>
      </c>
      <c r="B8455" s="950"/>
      <c r="C8455"/>
      <c r="D8455" s="950"/>
      <c r="E8455" s="950"/>
      <c r="F8455" s="950"/>
      <c r="G8455"/>
      <c r="H8455"/>
      <c r="I8455"/>
      <c r="J8455"/>
      <c r="K8455" s="1305"/>
      <c r="L8455"/>
      <c r="M8455"/>
      <c r="N8455"/>
      <c r="O8455"/>
    </row>
    <row r="8456" spans="1:15" x14ac:dyDescent="0.25">
      <c r="A8456" t="s">
        <v>1917</v>
      </c>
      <c r="B8456" s="950"/>
      <c r="C8456"/>
      <c r="D8456" s="950"/>
      <c r="E8456" s="950"/>
      <c r="F8456" s="950"/>
      <c r="G8456"/>
      <c r="H8456"/>
      <c r="I8456"/>
      <c r="J8456"/>
      <c r="K8456" s="1304"/>
      <c r="L8456"/>
      <c r="M8456"/>
      <c r="N8456"/>
      <c r="O8456"/>
    </row>
    <row r="8457" spans="1:15" x14ac:dyDescent="0.25">
      <c r="A8457" t="s">
        <v>1917</v>
      </c>
      <c r="B8457" s="950"/>
      <c r="C8457"/>
      <c r="D8457" s="950"/>
      <c r="E8457" s="950"/>
      <c r="F8457" s="950"/>
      <c r="G8457"/>
      <c r="H8457"/>
      <c r="I8457"/>
      <c r="J8457"/>
      <c r="K8457" s="1305"/>
      <c r="L8457"/>
      <c r="M8457"/>
      <c r="N8457"/>
      <c r="O8457"/>
    </row>
    <row r="8458" spans="1:15" x14ac:dyDescent="0.25">
      <c r="A8458" t="s">
        <v>1917</v>
      </c>
      <c r="B8458" s="950"/>
      <c r="C8458"/>
      <c r="D8458" s="950"/>
      <c r="E8458" s="950"/>
      <c r="F8458" s="950"/>
      <c r="G8458"/>
      <c r="H8458"/>
      <c r="I8458"/>
      <c r="J8458"/>
      <c r="K8458" s="1304"/>
      <c r="L8458"/>
      <c r="M8458"/>
      <c r="N8458"/>
      <c r="O8458"/>
    </row>
    <row r="8459" spans="1:15" x14ac:dyDescent="0.25">
      <c r="A8459" t="s">
        <v>1917</v>
      </c>
      <c r="B8459" s="950"/>
      <c r="C8459"/>
      <c r="D8459" s="950"/>
      <c r="E8459" s="950"/>
      <c r="F8459" s="950"/>
      <c r="G8459"/>
      <c r="H8459"/>
      <c r="I8459"/>
      <c r="J8459"/>
      <c r="K8459" s="1305"/>
      <c r="L8459"/>
      <c r="M8459"/>
      <c r="N8459"/>
      <c r="O8459"/>
    </row>
    <row r="8460" spans="1:15" x14ac:dyDescent="0.25">
      <c r="A8460" t="s">
        <v>1917</v>
      </c>
      <c r="B8460" s="950"/>
      <c r="C8460"/>
      <c r="D8460" s="950"/>
      <c r="E8460" s="950"/>
      <c r="F8460" s="950"/>
      <c r="G8460"/>
      <c r="H8460"/>
      <c r="I8460"/>
      <c r="J8460"/>
      <c r="K8460" s="1304"/>
      <c r="L8460"/>
      <c r="M8460"/>
      <c r="N8460"/>
      <c r="O8460"/>
    </row>
    <row r="8461" spans="1:15" x14ac:dyDescent="0.25">
      <c r="A8461" t="s">
        <v>1917</v>
      </c>
      <c r="B8461" s="950"/>
      <c r="C8461"/>
      <c r="D8461" s="950"/>
      <c r="E8461" s="950"/>
      <c r="F8461" s="950"/>
      <c r="G8461"/>
      <c r="H8461"/>
      <c r="I8461"/>
      <c r="J8461"/>
      <c r="K8461" s="1305"/>
      <c r="L8461"/>
      <c r="M8461"/>
      <c r="N8461"/>
      <c r="O8461"/>
    </row>
    <row r="8462" spans="1:15" x14ac:dyDescent="0.25">
      <c r="A8462" t="s">
        <v>1917</v>
      </c>
      <c r="B8462" s="950"/>
      <c r="C8462"/>
      <c r="D8462" s="950"/>
      <c r="E8462" s="950"/>
      <c r="F8462" s="950"/>
      <c r="G8462"/>
      <c r="H8462"/>
      <c r="I8462"/>
      <c r="J8462"/>
      <c r="K8462" s="1304"/>
      <c r="L8462"/>
      <c r="M8462"/>
      <c r="N8462"/>
      <c r="O8462"/>
    </row>
    <row r="8463" spans="1:15" x14ac:dyDescent="0.25">
      <c r="A8463" t="s">
        <v>1917</v>
      </c>
      <c r="B8463" s="950"/>
      <c r="C8463"/>
      <c r="D8463" s="950"/>
      <c r="E8463" s="950"/>
      <c r="F8463" s="950"/>
      <c r="G8463"/>
      <c r="H8463"/>
      <c r="I8463"/>
      <c r="J8463"/>
      <c r="K8463" s="1305"/>
      <c r="L8463"/>
      <c r="M8463"/>
      <c r="N8463"/>
      <c r="O8463"/>
    </row>
    <row r="8464" spans="1:15" x14ac:dyDescent="0.25">
      <c r="A8464" t="s">
        <v>1917</v>
      </c>
      <c r="B8464" s="950"/>
      <c r="C8464"/>
      <c r="D8464" s="950"/>
      <c r="E8464" s="950"/>
      <c r="F8464" s="950"/>
      <c r="G8464"/>
      <c r="H8464"/>
      <c r="I8464"/>
      <c r="J8464"/>
      <c r="K8464" s="1304"/>
      <c r="L8464"/>
      <c r="M8464"/>
      <c r="N8464"/>
      <c r="O8464"/>
    </row>
    <row r="8465" spans="1:15" x14ac:dyDescent="0.25">
      <c r="A8465" t="s">
        <v>1917</v>
      </c>
      <c r="B8465" s="950"/>
      <c r="C8465"/>
      <c r="D8465" s="950"/>
      <c r="E8465" s="950"/>
      <c r="F8465" s="950"/>
      <c r="G8465"/>
      <c r="H8465"/>
      <c r="I8465"/>
      <c r="J8465"/>
      <c r="K8465" s="1305"/>
      <c r="L8465"/>
      <c r="M8465"/>
      <c r="N8465"/>
      <c r="O8465"/>
    </row>
    <row r="8466" spans="1:15" x14ac:dyDescent="0.25">
      <c r="A8466" t="s">
        <v>1917</v>
      </c>
      <c r="B8466" s="950"/>
      <c r="C8466"/>
      <c r="D8466" s="950"/>
      <c r="E8466" s="950"/>
      <c r="F8466" s="950"/>
      <c r="G8466"/>
      <c r="H8466"/>
      <c r="I8466"/>
      <c r="J8466"/>
      <c r="K8466" s="1304"/>
      <c r="L8466"/>
      <c r="M8466"/>
      <c r="N8466"/>
      <c r="O8466"/>
    </row>
    <row r="8467" spans="1:15" x14ac:dyDescent="0.25">
      <c r="A8467" t="s">
        <v>1917</v>
      </c>
      <c r="B8467" s="950"/>
      <c r="C8467"/>
      <c r="D8467" s="950"/>
      <c r="E8467" s="950"/>
      <c r="F8467" s="950"/>
      <c r="G8467"/>
      <c r="H8467"/>
      <c r="I8467"/>
      <c r="J8467"/>
      <c r="K8467" s="1305"/>
      <c r="L8467"/>
      <c r="M8467"/>
      <c r="N8467"/>
      <c r="O8467"/>
    </row>
    <row r="8468" spans="1:15" x14ac:dyDescent="0.25">
      <c r="A8468" t="s">
        <v>1917</v>
      </c>
      <c r="B8468" s="950"/>
      <c r="C8468"/>
      <c r="D8468" s="950"/>
      <c r="E8468" s="950"/>
      <c r="F8468" s="950"/>
      <c r="G8468"/>
      <c r="H8468"/>
      <c r="I8468"/>
      <c r="J8468"/>
      <c r="K8468" s="1304"/>
      <c r="L8468"/>
      <c r="M8468"/>
      <c r="N8468"/>
      <c r="O8468"/>
    </row>
    <row r="8469" spans="1:15" x14ac:dyDescent="0.25">
      <c r="A8469" t="s">
        <v>1917</v>
      </c>
      <c r="B8469" s="950"/>
      <c r="C8469"/>
      <c r="D8469" s="950"/>
      <c r="E8469" s="950"/>
      <c r="F8469" s="950"/>
      <c r="G8469"/>
      <c r="H8469"/>
      <c r="I8469"/>
      <c r="J8469"/>
      <c r="K8469" s="1305"/>
      <c r="L8469"/>
      <c r="M8469"/>
      <c r="N8469"/>
      <c r="O8469"/>
    </row>
    <row r="8470" spans="1:15" x14ac:dyDescent="0.25">
      <c r="A8470" t="s">
        <v>1917</v>
      </c>
      <c r="B8470" s="950"/>
      <c r="C8470"/>
      <c r="D8470" s="950"/>
      <c r="E8470" s="950"/>
      <c r="F8470" s="950"/>
      <c r="G8470"/>
      <c r="H8470"/>
      <c r="I8470"/>
      <c r="J8470"/>
      <c r="K8470" s="1304"/>
      <c r="L8470"/>
      <c r="M8470"/>
      <c r="N8470"/>
      <c r="O8470"/>
    </row>
    <row r="8471" spans="1:15" x14ac:dyDescent="0.25">
      <c r="A8471" t="s">
        <v>1917</v>
      </c>
      <c r="B8471" s="950"/>
      <c r="C8471"/>
      <c r="D8471" s="950"/>
      <c r="E8471" s="950"/>
      <c r="F8471" s="950"/>
      <c r="G8471"/>
      <c r="H8471"/>
      <c r="I8471"/>
      <c r="J8471"/>
      <c r="K8471" s="1305"/>
      <c r="L8471"/>
      <c r="M8471"/>
      <c r="N8471"/>
      <c r="O8471"/>
    </row>
    <row r="8472" spans="1:15" x14ac:dyDescent="0.25">
      <c r="A8472" t="s">
        <v>1917</v>
      </c>
      <c r="B8472" s="950"/>
      <c r="C8472"/>
      <c r="D8472" s="950"/>
      <c r="E8472" s="950"/>
      <c r="F8472" s="950"/>
      <c r="G8472"/>
      <c r="H8472"/>
      <c r="I8472"/>
      <c r="J8472"/>
      <c r="K8472" s="1304"/>
      <c r="L8472"/>
      <c r="M8472"/>
      <c r="N8472"/>
      <c r="O8472"/>
    </row>
    <row r="8473" spans="1:15" x14ac:dyDescent="0.25">
      <c r="A8473" t="s">
        <v>1917</v>
      </c>
      <c r="B8473" s="950"/>
      <c r="C8473"/>
      <c r="D8473" s="950"/>
      <c r="E8473" s="950"/>
      <c r="F8473" s="950"/>
      <c r="G8473"/>
      <c r="H8473"/>
      <c r="I8473"/>
      <c r="J8473"/>
      <c r="K8473" s="1305"/>
      <c r="L8473"/>
      <c r="M8473"/>
      <c r="N8473"/>
      <c r="O8473"/>
    </row>
    <row r="8474" spans="1:15" x14ac:dyDescent="0.25">
      <c r="A8474" t="s">
        <v>1917</v>
      </c>
      <c r="B8474" s="950"/>
      <c r="C8474"/>
      <c r="D8474" s="950"/>
      <c r="E8474" s="950"/>
      <c r="F8474" s="950"/>
      <c r="G8474"/>
      <c r="H8474"/>
      <c r="I8474"/>
      <c r="J8474"/>
      <c r="K8474" s="1304"/>
      <c r="L8474"/>
      <c r="M8474"/>
      <c r="N8474"/>
      <c r="O8474"/>
    </row>
    <row r="8475" spans="1:15" x14ac:dyDescent="0.25">
      <c r="A8475" t="s">
        <v>1917</v>
      </c>
      <c r="B8475" s="950"/>
      <c r="C8475"/>
      <c r="D8475" s="950"/>
      <c r="E8475" s="950"/>
      <c r="F8475" s="950"/>
      <c r="G8475"/>
      <c r="H8475"/>
      <c r="I8475"/>
      <c r="J8475"/>
      <c r="K8475" s="1305"/>
      <c r="L8475"/>
      <c r="M8475"/>
      <c r="N8475"/>
      <c r="O8475"/>
    </row>
    <row r="8476" spans="1:15" x14ac:dyDescent="0.25">
      <c r="A8476" t="s">
        <v>1917</v>
      </c>
      <c r="B8476" s="950"/>
      <c r="C8476"/>
      <c r="D8476" s="950"/>
      <c r="E8476" s="950"/>
      <c r="F8476" s="950"/>
      <c r="G8476"/>
      <c r="H8476"/>
      <c r="I8476"/>
      <c r="J8476"/>
      <c r="K8476" s="1304"/>
      <c r="L8476"/>
      <c r="M8476"/>
      <c r="N8476"/>
      <c r="O8476"/>
    </row>
    <row r="8477" spans="1:15" x14ac:dyDescent="0.25">
      <c r="A8477" t="s">
        <v>1917</v>
      </c>
      <c r="B8477" s="950"/>
      <c r="C8477"/>
      <c r="D8477" s="950"/>
      <c r="E8477" s="950"/>
      <c r="F8477" s="950"/>
      <c r="G8477"/>
      <c r="H8477"/>
      <c r="I8477"/>
      <c r="J8477"/>
      <c r="K8477" s="1305"/>
      <c r="L8477"/>
      <c r="M8477"/>
      <c r="N8477"/>
      <c r="O8477"/>
    </row>
    <row r="8478" spans="1:15" x14ac:dyDescent="0.25">
      <c r="A8478" t="s">
        <v>1917</v>
      </c>
      <c r="B8478" s="950"/>
      <c r="C8478"/>
      <c r="D8478" s="950"/>
      <c r="E8478" s="950"/>
      <c r="F8478" s="950"/>
      <c r="G8478"/>
      <c r="H8478"/>
      <c r="I8478"/>
      <c r="J8478"/>
      <c r="K8478" s="1304"/>
      <c r="L8478"/>
      <c r="M8478"/>
      <c r="N8478"/>
      <c r="O8478"/>
    </row>
    <row r="8479" spans="1:15" x14ac:dyDescent="0.25">
      <c r="A8479" t="s">
        <v>1917</v>
      </c>
      <c r="B8479" s="950"/>
      <c r="C8479"/>
      <c r="D8479" s="950"/>
      <c r="E8479" s="950"/>
      <c r="F8479" s="950"/>
      <c r="G8479"/>
      <c r="H8479"/>
      <c r="I8479"/>
      <c r="J8479"/>
      <c r="K8479" s="1305"/>
      <c r="L8479"/>
      <c r="M8479"/>
      <c r="N8479"/>
      <c r="O8479"/>
    </row>
    <row r="8480" spans="1:15" x14ac:dyDescent="0.25">
      <c r="A8480" t="s">
        <v>1917</v>
      </c>
      <c r="B8480" s="950"/>
      <c r="C8480"/>
      <c r="D8480" s="950"/>
      <c r="E8480" s="950"/>
      <c r="F8480" s="950"/>
      <c r="G8480"/>
      <c r="H8480"/>
      <c r="I8480"/>
      <c r="J8480"/>
      <c r="K8480" s="1304"/>
      <c r="L8480"/>
      <c r="M8480"/>
      <c r="N8480"/>
      <c r="O8480"/>
    </row>
    <row r="8481" spans="1:15" x14ac:dyDescent="0.25">
      <c r="A8481" t="s">
        <v>1917</v>
      </c>
      <c r="B8481" s="950"/>
      <c r="C8481"/>
      <c r="D8481" s="950"/>
      <c r="E8481" s="950"/>
      <c r="F8481" s="950"/>
      <c r="G8481"/>
      <c r="H8481"/>
      <c r="I8481"/>
      <c r="J8481"/>
      <c r="K8481" s="1305"/>
      <c r="L8481"/>
      <c r="M8481"/>
      <c r="N8481"/>
      <c r="O8481"/>
    </row>
    <row r="8482" spans="1:15" x14ac:dyDescent="0.25">
      <c r="A8482" t="s">
        <v>1917</v>
      </c>
      <c r="B8482" s="950"/>
      <c r="C8482"/>
      <c r="D8482" s="950"/>
      <c r="E8482" s="950"/>
      <c r="F8482" s="950"/>
      <c r="G8482"/>
      <c r="H8482"/>
      <c r="I8482"/>
      <c r="J8482"/>
      <c r="K8482" s="1304"/>
      <c r="L8482"/>
      <c r="M8482"/>
      <c r="N8482"/>
      <c r="O8482"/>
    </row>
    <row r="8483" spans="1:15" x14ac:dyDescent="0.25">
      <c r="A8483" t="s">
        <v>1917</v>
      </c>
      <c r="B8483" s="950"/>
      <c r="C8483"/>
      <c r="D8483" s="950"/>
      <c r="E8483" s="950"/>
      <c r="F8483" s="950"/>
      <c r="G8483"/>
      <c r="H8483"/>
      <c r="I8483"/>
      <c r="J8483"/>
      <c r="K8483" s="1305"/>
      <c r="L8483"/>
      <c r="M8483"/>
      <c r="N8483"/>
      <c r="O8483"/>
    </row>
    <row r="8484" spans="1:15" x14ac:dyDescent="0.25">
      <c r="A8484" t="s">
        <v>1917</v>
      </c>
      <c r="B8484" s="950"/>
      <c r="C8484"/>
      <c r="D8484" s="950"/>
      <c r="E8484" s="950"/>
      <c r="F8484" s="950"/>
      <c r="G8484"/>
      <c r="H8484"/>
      <c r="I8484"/>
      <c r="J8484"/>
      <c r="K8484" s="1304"/>
      <c r="L8484"/>
      <c r="M8484"/>
      <c r="N8484"/>
      <c r="O8484"/>
    </row>
    <row r="8485" spans="1:15" x14ac:dyDescent="0.25">
      <c r="A8485" t="s">
        <v>1917</v>
      </c>
      <c r="B8485" s="950"/>
      <c r="C8485"/>
      <c r="D8485" s="950"/>
      <c r="E8485" s="950"/>
      <c r="F8485" s="950"/>
      <c r="G8485"/>
      <c r="H8485"/>
      <c r="I8485"/>
      <c r="J8485"/>
      <c r="K8485" s="1305"/>
      <c r="L8485"/>
      <c r="M8485"/>
      <c r="N8485"/>
      <c r="O8485"/>
    </row>
    <row r="8486" spans="1:15" x14ac:dyDescent="0.25">
      <c r="A8486" t="s">
        <v>1917</v>
      </c>
      <c r="B8486" s="950"/>
      <c r="C8486"/>
      <c r="D8486" s="950"/>
      <c r="E8486" s="950"/>
      <c r="F8486" s="950"/>
      <c r="G8486"/>
      <c r="H8486"/>
      <c r="I8486"/>
      <c r="J8486"/>
      <c r="K8486" s="1304"/>
      <c r="L8486"/>
      <c r="M8486"/>
      <c r="N8486"/>
      <c r="O8486"/>
    </row>
    <row r="8487" spans="1:15" x14ac:dyDescent="0.25">
      <c r="A8487" t="s">
        <v>1917</v>
      </c>
      <c r="B8487" s="950"/>
      <c r="C8487"/>
      <c r="D8487" s="950"/>
      <c r="E8487" s="950"/>
      <c r="F8487" s="950"/>
      <c r="G8487"/>
      <c r="H8487"/>
      <c r="I8487"/>
      <c r="J8487"/>
      <c r="K8487" s="1305"/>
      <c r="L8487"/>
      <c r="M8487"/>
      <c r="N8487"/>
      <c r="O8487"/>
    </row>
    <row r="8488" spans="1:15" x14ac:dyDescent="0.25">
      <c r="A8488" t="s">
        <v>1917</v>
      </c>
      <c r="B8488" s="950"/>
      <c r="C8488"/>
      <c r="D8488" s="950"/>
      <c r="E8488" s="950"/>
      <c r="F8488" s="950"/>
      <c r="G8488"/>
      <c r="H8488"/>
      <c r="I8488"/>
      <c r="J8488"/>
      <c r="K8488" s="1304"/>
      <c r="L8488"/>
      <c r="M8488"/>
      <c r="N8488"/>
      <c r="O8488"/>
    </row>
    <row r="8489" spans="1:15" x14ac:dyDescent="0.25">
      <c r="A8489" t="s">
        <v>1917</v>
      </c>
      <c r="B8489" s="950"/>
      <c r="C8489"/>
      <c r="D8489" s="950"/>
      <c r="E8489" s="950"/>
      <c r="F8489" s="950"/>
      <c r="G8489"/>
      <c r="H8489"/>
      <c r="I8489"/>
      <c r="J8489"/>
      <c r="K8489" s="1305"/>
      <c r="L8489"/>
      <c r="M8489"/>
      <c r="N8489"/>
      <c r="O8489"/>
    </row>
    <row r="8490" spans="1:15" x14ac:dyDescent="0.25">
      <c r="A8490" t="s">
        <v>1917</v>
      </c>
      <c r="B8490" s="950"/>
      <c r="C8490"/>
      <c r="D8490" s="950"/>
      <c r="E8490" s="950"/>
      <c r="F8490" s="950"/>
      <c r="G8490"/>
      <c r="H8490"/>
      <c r="I8490"/>
      <c r="J8490"/>
      <c r="K8490" s="1304"/>
      <c r="L8490"/>
      <c r="M8490"/>
      <c r="N8490"/>
      <c r="O8490"/>
    </row>
    <row r="8491" spans="1:15" x14ac:dyDescent="0.25">
      <c r="A8491" t="s">
        <v>1917</v>
      </c>
      <c r="B8491" s="950"/>
      <c r="C8491"/>
      <c r="D8491" s="950"/>
      <c r="E8491" s="950"/>
      <c r="F8491" s="950"/>
      <c r="G8491"/>
      <c r="H8491"/>
      <c r="I8491"/>
      <c r="J8491"/>
      <c r="K8491" s="1305"/>
      <c r="L8491"/>
      <c r="M8491"/>
      <c r="N8491"/>
      <c r="O8491"/>
    </row>
    <row r="8492" spans="1:15" x14ac:dyDescent="0.25">
      <c r="A8492" t="s">
        <v>1917</v>
      </c>
      <c r="B8492" s="950"/>
      <c r="C8492"/>
      <c r="D8492" s="950"/>
      <c r="E8492" s="950"/>
      <c r="F8492" s="950"/>
      <c r="G8492"/>
      <c r="H8492"/>
      <c r="I8492"/>
      <c r="J8492"/>
      <c r="K8492" s="1304"/>
      <c r="L8492"/>
      <c r="M8492"/>
      <c r="N8492"/>
      <c r="O8492"/>
    </row>
    <row r="8493" spans="1:15" x14ac:dyDescent="0.25">
      <c r="A8493" t="s">
        <v>1917</v>
      </c>
      <c r="B8493" s="950"/>
      <c r="C8493"/>
      <c r="D8493" s="950"/>
      <c r="E8493" s="950"/>
      <c r="F8493" s="950"/>
      <c r="G8493"/>
      <c r="H8493"/>
      <c r="I8493"/>
      <c r="J8493"/>
      <c r="K8493" s="1305"/>
      <c r="L8493"/>
      <c r="M8493"/>
      <c r="N8493"/>
      <c r="O8493"/>
    </row>
    <row r="8494" spans="1:15" x14ac:dyDescent="0.25">
      <c r="A8494" t="s">
        <v>1917</v>
      </c>
      <c r="B8494" s="950"/>
      <c r="C8494"/>
      <c r="D8494" s="950"/>
      <c r="E8494" s="950"/>
      <c r="F8494" s="950"/>
      <c r="G8494"/>
      <c r="H8494"/>
      <c r="I8494"/>
      <c r="J8494"/>
      <c r="K8494" s="1304"/>
      <c r="L8494"/>
      <c r="M8494"/>
      <c r="N8494"/>
      <c r="O8494"/>
    </row>
    <row r="8495" spans="1:15" x14ac:dyDescent="0.25">
      <c r="A8495" t="s">
        <v>1917</v>
      </c>
      <c r="B8495" s="950"/>
      <c r="C8495"/>
      <c r="D8495" s="950"/>
      <c r="E8495" s="950"/>
      <c r="F8495" s="950"/>
      <c r="G8495"/>
      <c r="H8495"/>
      <c r="I8495"/>
      <c r="J8495"/>
      <c r="K8495" s="1305"/>
      <c r="L8495"/>
      <c r="M8495"/>
      <c r="N8495"/>
      <c r="O8495"/>
    </row>
    <row r="8496" spans="1:15" x14ac:dyDescent="0.25">
      <c r="A8496" t="s">
        <v>1917</v>
      </c>
      <c r="B8496" s="950"/>
      <c r="C8496"/>
      <c r="D8496" s="950"/>
      <c r="E8496" s="950"/>
      <c r="F8496" s="950"/>
      <c r="G8496"/>
      <c r="H8496"/>
      <c r="I8496"/>
      <c r="J8496"/>
      <c r="K8496" s="1304"/>
      <c r="L8496"/>
      <c r="M8496"/>
      <c r="N8496"/>
      <c r="O8496"/>
    </row>
    <row r="8497" spans="1:15" x14ac:dyDescent="0.25">
      <c r="A8497" t="s">
        <v>1917</v>
      </c>
      <c r="B8497" s="950"/>
      <c r="C8497"/>
      <c r="D8497" s="950"/>
      <c r="E8497" s="950"/>
      <c r="F8497" s="950"/>
      <c r="G8497"/>
      <c r="H8497"/>
      <c r="I8497"/>
      <c r="J8497"/>
      <c r="K8497" s="1305"/>
      <c r="L8497"/>
      <c r="M8497"/>
      <c r="N8497"/>
      <c r="O8497"/>
    </row>
    <row r="8498" spans="1:15" x14ac:dyDescent="0.25">
      <c r="A8498" t="s">
        <v>1917</v>
      </c>
      <c r="B8498" s="950"/>
      <c r="C8498"/>
      <c r="D8498" s="950"/>
      <c r="E8498" s="950"/>
      <c r="F8498" s="950"/>
      <c r="G8498"/>
      <c r="H8498"/>
      <c r="I8498"/>
      <c r="J8498"/>
      <c r="K8498" s="1304"/>
      <c r="L8498"/>
      <c r="M8498"/>
      <c r="N8498"/>
      <c r="O8498"/>
    </row>
    <row r="8499" spans="1:15" x14ac:dyDescent="0.25">
      <c r="A8499" t="s">
        <v>1917</v>
      </c>
      <c r="B8499" s="950"/>
      <c r="C8499"/>
      <c r="D8499" s="950"/>
      <c r="E8499" s="950"/>
      <c r="F8499" s="950"/>
      <c r="G8499"/>
      <c r="H8499"/>
      <c r="I8499"/>
      <c r="J8499"/>
      <c r="K8499" s="1305"/>
      <c r="L8499"/>
      <c r="M8499"/>
      <c r="N8499"/>
      <c r="O8499"/>
    </row>
    <row r="8500" spans="1:15" x14ac:dyDescent="0.25">
      <c r="A8500" t="s">
        <v>1917</v>
      </c>
      <c r="B8500" s="950"/>
      <c r="C8500"/>
      <c r="D8500" s="950"/>
      <c r="E8500" s="950"/>
      <c r="F8500" s="950"/>
      <c r="G8500"/>
      <c r="H8500"/>
      <c r="I8500"/>
      <c r="J8500"/>
      <c r="K8500" s="1304"/>
      <c r="L8500"/>
      <c r="M8500"/>
      <c r="N8500"/>
      <c r="O8500"/>
    </row>
    <row r="8501" spans="1:15" x14ac:dyDescent="0.25">
      <c r="A8501" t="s">
        <v>1917</v>
      </c>
      <c r="B8501" s="950"/>
      <c r="C8501"/>
      <c r="D8501" s="950"/>
      <c r="E8501" s="950"/>
      <c r="F8501" s="950"/>
      <c r="G8501"/>
      <c r="H8501"/>
      <c r="I8501"/>
      <c r="J8501"/>
      <c r="K8501" s="1305"/>
      <c r="L8501"/>
      <c r="M8501"/>
      <c r="N8501"/>
      <c r="O8501"/>
    </row>
    <row r="8502" spans="1:15" x14ac:dyDescent="0.25">
      <c r="A8502" t="s">
        <v>1917</v>
      </c>
      <c r="B8502" s="950"/>
      <c r="C8502"/>
      <c r="D8502" s="950"/>
      <c r="E8502" s="950"/>
      <c r="F8502" s="950"/>
      <c r="G8502"/>
      <c r="H8502"/>
      <c r="I8502"/>
      <c r="J8502"/>
      <c r="K8502" s="1304"/>
      <c r="L8502"/>
      <c r="M8502"/>
      <c r="N8502"/>
      <c r="O8502"/>
    </row>
    <row r="8503" spans="1:15" x14ac:dyDescent="0.25">
      <c r="A8503" t="s">
        <v>1917</v>
      </c>
      <c r="B8503" s="950"/>
      <c r="C8503"/>
      <c r="D8503" s="950"/>
      <c r="E8503" s="950"/>
      <c r="F8503" s="950"/>
      <c r="G8503"/>
      <c r="H8503"/>
      <c r="I8503"/>
      <c r="J8503"/>
      <c r="K8503" s="1305"/>
      <c r="L8503"/>
      <c r="M8503"/>
      <c r="N8503"/>
      <c r="O8503"/>
    </row>
    <row r="8504" spans="1:15" x14ac:dyDescent="0.25">
      <c r="A8504" t="s">
        <v>1917</v>
      </c>
      <c r="B8504" s="950"/>
      <c r="C8504"/>
      <c r="D8504" s="950"/>
      <c r="E8504" s="950"/>
      <c r="F8504" s="950"/>
      <c r="G8504"/>
      <c r="H8504"/>
      <c r="I8504"/>
      <c r="J8504"/>
      <c r="K8504" s="1304"/>
      <c r="L8504"/>
      <c r="M8504"/>
      <c r="N8504"/>
      <c r="O8504"/>
    </row>
    <row r="8505" spans="1:15" x14ac:dyDescent="0.25">
      <c r="A8505" t="s">
        <v>1917</v>
      </c>
      <c r="B8505" s="950"/>
      <c r="C8505"/>
      <c r="D8505" s="950"/>
      <c r="E8505" s="950"/>
      <c r="F8505" s="950"/>
      <c r="G8505"/>
      <c r="H8505"/>
      <c r="I8505"/>
      <c r="J8505"/>
      <c r="K8505" s="1305"/>
      <c r="L8505"/>
      <c r="M8505"/>
      <c r="N8505"/>
      <c r="O8505"/>
    </row>
    <row r="8506" spans="1:15" x14ac:dyDescent="0.25">
      <c r="A8506" t="s">
        <v>1917</v>
      </c>
      <c r="B8506" s="950"/>
      <c r="C8506"/>
      <c r="D8506" s="950"/>
      <c r="E8506" s="950"/>
      <c r="F8506" s="950"/>
      <c r="G8506"/>
      <c r="H8506"/>
      <c r="I8506"/>
      <c r="J8506"/>
      <c r="K8506" s="1304"/>
      <c r="L8506"/>
      <c r="M8506"/>
      <c r="N8506"/>
      <c r="O8506"/>
    </row>
    <row r="8507" spans="1:15" x14ac:dyDescent="0.25">
      <c r="A8507" t="s">
        <v>1917</v>
      </c>
      <c r="B8507" s="950"/>
      <c r="C8507"/>
      <c r="D8507" s="950"/>
      <c r="E8507" s="950"/>
      <c r="F8507" s="950"/>
      <c r="G8507"/>
      <c r="H8507"/>
      <c r="I8507"/>
      <c r="J8507"/>
      <c r="K8507" s="1305"/>
      <c r="L8507"/>
      <c r="M8507"/>
      <c r="N8507"/>
      <c r="O8507"/>
    </row>
    <row r="8508" spans="1:15" x14ac:dyDescent="0.25">
      <c r="A8508" t="s">
        <v>1917</v>
      </c>
      <c r="B8508" s="950"/>
      <c r="C8508"/>
      <c r="D8508" s="950"/>
      <c r="E8508" s="950"/>
      <c r="F8508" s="950"/>
      <c r="G8508"/>
      <c r="H8508"/>
      <c r="I8508"/>
      <c r="J8508"/>
      <c r="K8508" s="1304"/>
      <c r="L8508"/>
      <c r="M8508"/>
      <c r="N8508"/>
      <c r="O8508"/>
    </row>
    <row r="8509" spans="1:15" x14ac:dyDescent="0.25">
      <c r="A8509" t="s">
        <v>1917</v>
      </c>
      <c r="B8509" s="950"/>
      <c r="C8509"/>
      <c r="D8509" s="950"/>
      <c r="E8509" s="950"/>
      <c r="F8509" s="950"/>
      <c r="G8509"/>
      <c r="H8509"/>
      <c r="I8509"/>
      <c r="J8509"/>
      <c r="K8509" s="1305"/>
      <c r="L8509"/>
      <c r="M8509"/>
      <c r="N8509"/>
      <c r="O8509"/>
    </row>
    <row r="8510" spans="1:15" x14ac:dyDescent="0.25">
      <c r="A8510" t="s">
        <v>1917</v>
      </c>
      <c r="B8510" s="950"/>
      <c r="C8510"/>
      <c r="D8510" s="950"/>
      <c r="E8510" s="950"/>
      <c r="F8510" s="950"/>
      <c r="G8510"/>
      <c r="H8510"/>
      <c r="I8510"/>
      <c r="J8510"/>
      <c r="K8510" s="1304"/>
      <c r="L8510"/>
      <c r="M8510"/>
      <c r="N8510"/>
      <c r="O8510"/>
    </row>
    <row r="8511" spans="1:15" x14ac:dyDescent="0.25">
      <c r="A8511" t="s">
        <v>1917</v>
      </c>
      <c r="B8511" s="950"/>
      <c r="C8511"/>
      <c r="D8511" s="950"/>
      <c r="E8511" s="950"/>
      <c r="F8511" s="950"/>
      <c r="G8511"/>
      <c r="H8511"/>
      <c r="I8511"/>
      <c r="J8511"/>
      <c r="K8511" s="1305"/>
      <c r="L8511"/>
      <c r="M8511"/>
      <c r="N8511"/>
      <c r="O8511"/>
    </row>
    <row r="8512" spans="1:15" x14ac:dyDescent="0.25">
      <c r="A8512" t="s">
        <v>1917</v>
      </c>
      <c r="B8512" s="950"/>
      <c r="C8512"/>
      <c r="D8512" s="950"/>
      <c r="E8512" s="950"/>
      <c r="F8512" s="950"/>
      <c r="G8512"/>
      <c r="H8512"/>
      <c r="I8512"/>
      <c r="J8512"/>
      <c r="K8512" s="1304"/>
      <c r="L8512"/>
      <c r="M8512"/>
      <c r="N8512"/>
      <c r="O8512"/>
    </row>
    <row r="8513" spans="1:15" x14ac:dyDescent="0.25">
      <c r="A8513" t="s">
        <v>1917</v>
      </c>
      <c r="B8513" s="950"/>
      <c r="C8513"/>
      <c r="D8513" s="950"/>
      <c r="E8513" s="950"/>
      <c r="F8513" s="950"/>
      <c r="G8513"/>
      <c r="H8513"/>
      <c r="I8513"/>
      <c r="J8513"/>
      <c r="K8513" s="1305"/>
      <c r="L8513"/>
      <c r="M8513"/>
      <c r="N8513"/>
      <c r="O8513"/>
    </row>
    <row r="8514" spans="1:15" x14ac:dyDescent="0.25">
      <c r="A8514" t="s">
        <v>1917</v>
      </c>
      <c r="B8514" s="950"/>
      <c r="C8514"/>
      <c r="D8514" s="950"/>
      <c r="E8514" s="950"/>
      <c r="F8514" s="950"/>
      <c r="G8514"/>
      <c r="H8514"/>
      <c r="I8514"/>
      <c r="J8514"/>
      <c r="K8514" s="1304"/>
      <c r="L8514"/>
      <c r="M8514"/>
      <c r="N8514"/>
      <c r="O8514"/>
    </row>
    <row r="8515" spans="1:15" x14ac:dyDescent="0.25">
      <c r="A8515" t="s">
        <v>1917</v>
      </c>
      <c r="B8515" s="950"/>
      <c r="C8515"/>
      <c r="D8515" s="950"/>
      <c r="E8515" s="950"/>
      <c r="F8515" s="950"/>
      <c r="G8515"/>
      <c r="H8515"/>
      <c r="I8515"/>
      <c r="J8515"/>
      <c r="K8515" s="1305"/>
      <c r="L8515"/>
      <c r="M8515"/>
      <c r="N8515"/>
      <c r="O8515"/>
    </row>
    <row r="8516" spans="1:15" x14ac:dyDescent="0.25">
      <c r="A8516" t="s">
        <v>1917</v>
      </c>
      <c r="B8516" s="950"/>
      <c r="C8516"/>
      <c r="D8516" s="950"/>
      <c r="E8516" s="950"/>
      <c r="F8516" s="950"/>
      <c r="G8516"/>
      <c r="H8516"/>
      <c r="I8516"/>
      <c r="J8516"/>
      <c r="K8516" s="1304"/>
      <c r="L8516"/>
      <c r="M8516"/>
      <c r="N8516"/>
      <c r="O8516"/>
    </row>
    <row r="8517" spans="1:15" x14ac:dyDescent="0.25">
      <c r="A8517" t="s">
        <v>1917</v>
      </c>
      <c r="B8517" s="950"/>
      <c r="C8517"/>
      <c r="D8517" s="950"/>
      <c r="E8517" s="950"/>
      <c r="F8517" s="950"/>
      <c r="G8517"/>
      <c r="H8517"/>
      <c r="I8517"/>
      <c r="J8517"/>
      <c r="K8517" s="1305"/>
      <c r="L8517"/>
      <c r="M8517"/>
      <c r="N8517"/>
      <c r="O8517"/>
    </row>
    <row r="8518" spans="1:15" x14ac:dyDescent="0.25">
      <c r="A8518" t="s">
        <v>1917</v>
      </c>
      <c r="B8518" s="950"/>
      <c r="C8518"/>
      <c r="D8518" s="950"/>
      <c r="E8518" s="950"/>
      <c r="F8518" s="950"/>
      <c r="G8518"/>
      <c r="H8518"/>
      <c r="I8518"/>
      <c r="J8518"/>
      <c r="K8518" s="1304"/>
      <c r="L8518"/>
      <c r="M8518"/>
      <c r="N8518"/>
      <c r="O8518"/>
    </row>
    <row r="8519" spans="1:15" x14ac:dyDescent="0.25">
      <c r="A8519" t="s">
        <v>1917</v>
      </c>
      <c r="B8519" s="950"/>
      <c r="C8519"/>
      <c r="D8519" s="950"/>
      <c r="E8519" s="950"/>
      <c r="F8519" s="950"/>
      <c r="G8519"/>
      <c r="H8519"/>
      <c r="I8519"/>
      <c r="J8519"/>
      <c r="K8519" s="1305"/>
      <c r="L8519"/>
      <c r="M8519"/>
      <c r="N8519"/>
      <c r="O8519"/>
    </row>
    <row r="8520" spans="1:15" x14ac:dyDescent="0.25">
      <c r="A8520" t="s">
        <v>1917</v>
      </c>
      <c r="B8520" s="950"/>
      <c r="C8520"/>
      <c r="D8520" s="950"/>
      <c r="E8520" s="950"/>
      <c r="F8520" s="950"/>
      <c r="G8520"/>
      <c r="H8520"/>
      <c r="I8520"/>
      <c r="J8520"/>
      <c r="K8520" s="1304"/>
      <c r="L8520"/>
      <c r="M8520"/>
      <c r="N8520"/>
      <c r="O8520"/>
    </row>
    <row r="8521" spans="1:15" x14ac:dyDescent="0.25">
      <c r="A8521" t="s">
        <v>1917</v>
      </c>
      <c r="B8521" s="950"/>
      <c r="C8521"/>
      <c r="D8521" s="950"/>
      <c r="E8521" s="950"/>
      <c r="F8521" s="950"/>
      <c r="G8521"/>
      <c r="H8521"/>
      <c r="I8521"/>
      <c r="J8521"/>
      <c r="K8521" s="1305"/>
      <c r="L8521"/>
      <c r="M8521"/>
      <c r="N8521"/>
      <c r="O8521"/>
    </row>
    <row r="8522" spans="1:15" x14ac:dyDescent="0.25">
      <c r="A8522" t="s">
        <v>1917</v>
      </c>
      <c r="B8522" s="950"/>
      <c r="C8522"/>
      <c r="D8522" s="950"/>
      <c r="E8522" s="950"/>
      <c r="F8522" s="950"/>
      <c r="G8522"/>
      <c r="H8522"/>
      <c r="I8522"/>
      <c r="J8522"/>
      <c r="K8522" s="1304"/>
      <c r="L8522"/>
      <c r="M8522"/>
      <c r="N8522"/>
      <c r="O8522"/>
    </row>
    <row r="8523" spans="1:15" x14ac:dyDescent="0.25">
      <c r="A8523" t="s">
        <v>1917</v>
      </c>
      <c r="B8523" s="950"/>
      <c r="C8523"/>
      <c r="D8523" s="950"/>
      <c r="E8523" s="950"/>
      <c r="F8523" s="950"/>
      <c r="G8523"/>
      <c r="H8523"/>
      <c r="I8523"/>
      <c r="J8523"/>
      <c r="K8523" s="1305"/>
      <c r="L8523"/>
      <c r="M8523"/>
      <c r="N8523"/>
      <c r="O8523"/>
    </row>
    <row r="8524" spans="1:15" x14ac:dyDescent="0.25">
      <c r="A8524" t="s">
        <v>1917</v>
      </c>
      <c r="B8524" s="950"/>
      <c r="C8524"/>
      <c r="D8524" s="950"/>
      <c r="E8524" s="950"/>
      <c r="F8524" s="950"/>
      <c r="G8524"/>
      <c r="H8524"/>
      <c r="I8524"/>
      <c r="J8524"/>
      <c r="K8524" s="1304"/>
      <c r="L8524"/>
      <c r="M8524"/>
      <c r="N8524"/>
      <c r="O8524"/>
    </row>
    <row r="8525" spans="1:15" x14ac:dyDescent="0.25">
      <c r="A8525" t="s">
        <v>1917</v>
      </c>
      <c r="B8525" s="950"/>
      <c r="C8525"/>
      <c r="D8525" s="950"/>
      <c r="E8525" s="950"/>
      <c r="F8525" s="950"/>
      <c r="G8525"/>
      <c r="H8525"/>
      <c r="I8525"/>
      <c r="J8525"/>
      <c r="K8525" s="1305"/>
      <c r="L8525"/>
      <c r="M8525"/>
      <c r="N8525"/>
      <c r="O8525"/>
    </row>
    <row r="8526" spans="1:15" x14ac:dyDescent="0.25">
      <c r="A8526" t="s">
        <v>1917</v>
      </c>
      <c r="B8526" s="950"/>
      <c r="C8526"/>
      <c r="D8526" s="950"/>
      <c r="E8526" s="950"/>
      <c r="F8526" s="950"/>
      <c r="G8526"/>
      <c r="H8526"/>
      <c r="I8526"/>
      <c r="J8526"/>
      <c r="K8526" s="1304"/>
      <c r="L8526"/>
      <c r="M8526"/>
      <c r="N8526"/>
      <c r="O8526"/>
    </row>
    <row r="8527" spans="1:15" x14ac:dyDescent="0.25">
      <c r="A8527" t="s">
        <v>1917</v>
      </c>
      <c r="B8527" s="950"/>
      <c r="C8527"/>
      <c r="D8527" s="950"/>
      <c r="E8527" s="950"/>
      <c r="F8527" s="950"/>
      <c r="G8527"/>
      <c r="H8527"/>
      <c r="I8527"/>
      <c r="J8527"/>
      <c r="K8527" s="1305"/>
      <c r="L8527"/>
      <c r="M8527"/>
      <c r="N8527"/>
      <c r="O8527"/>
    </row>
    <row r="8528" spans="1:15" x14ac:dyDescent="0.25">
      <c r="A8528" t="s">
        <v>1917</v>
      </c>
      <c r="B8528" s="950"/>
      <c r="C8528"/>
      <c r="D8528" s="950"/>
      <c r="E8528" s="950"/>
      <c r="F8528" s="950"/>
      <c r="G8528"/>
      <c r="H8528"/>
      <c r="I8528"/>
      <c r="J8528"/>
      <c r="K8528" s="1304"/>
      <c r="L8528"/>
      <c r="M8528"/>
      <c r="N8528"/>
      <c r="O8528"/>
    </row>
    <row r="8529" spans="1:15" x14ac:dyDescent="0.25">
      <c r="A8529" t="s">
        <v>1917</v>
      </c>
      <c r="B8529" s="950"/>
      <c r="C8529"/>
      <c r="D8529" s="950"/>
      <c r="E8529" s="950"/>
      <c r="F8529" s="950"/>
      <c r="G8529"/>
      <c r="H8529"/>
      <c r="I8529"/>
      <c r="J8529"/>
      <c r="K8529" s="1305"/>
      <c r="L8529"/>
      <c r="M8529"/>
      <c r="N8529"/>
      <c r="O8529"/>
    </row>
    <row r="8530" spans="1:15" x14ac:dyDescent="0.25">
      <c r="A8530" t="s">
        <v>1917</v>
      </c>
      <c r="B8530" s="950"/>
      <c r="C8530"/>
      <c r="D8530" s="950"/>
      <c r="E8530" s="950"/>
      <c r="F8530" s="950"/>
      <c r="G8530"/>
      <c r="H8530"/>
      <c r="I8530"/>
      <c r="J8530"/>
      <c r="K8530" s="1304"/>
      <c r="L8530"/>
      <c r="M8530"/>
      <c r="N8530"/>
      <c r="O8530"/>
    </row>
    <row r="8531" spans="1:15" x14ac:dyDescent="0.25">
      <c r="A8531" t="s">
        <v>1917</v>
      </c>
      <c r="B8531" s="950"/>
      <c r="C8531"/>
      <c r="D8531" s="950"/>
      <c r="E8531" s="950"/>
      <c r="F8531" s="950"/>
      <c r="G8531"/>
      <c r="H8531"/>
      <c r="I8531"/>
      <c r="J8531"/>
      <c r="K8531" s="1305"/>
      <c r="L8531"/>
      <c r="M8531"/>
      <c r="N8531"/>
      <c r="O8531"/>
    </row>
    <row r="8532" spans="1:15" x14ac:dyDescent="0.25">
      <c r="A8532" t="s">
        <v>1917</v>
      </c>
      <c r="B8532" s="950"/>
      <c r="C8532"/>
      <c r="D8532" s="950"/>
      <c r="E8532" s="950"/>
      <c r="F8532" s="950"/>
      <c r="G8532"/>
      <c r="H8532"/>
      <c r="I8532"/>
      <c r="J8532"/>
      <c r="K8532" s="1304"/>
      <c r="L8532"/>
      <c r="M8532"/>
      <c r="N8532"/>
      <c r="O8532"/>
    </row>
    <row r="8533" spans="1:15" x14ac:dyDescent="0.25">
      <c r="A8533" t="s">
        <v>1917</v>
      </c>
      <c r="B8533" s="950"/>
      <c r="C8533"/>
      <c r="D8533" s="950"/>
      <c r="E8533" s="950"/>
      <c r="F8533" s="950"/>
      <c r="G8533"/>
      <c r="H8533"/>
      <c r="I8533"/>
      <c r="J8533"/>
      <c r="K8533" s="1305"/>
      <c r="L8533"/>
      <c r="M8533"/>
      <c r="N8533"/>
      <c r="O8533"/>
    </row>
    <row r="8534" spans="1:15" x14ac:dyDescent="0.25">
      <c r="A8534" t="s">
        <v>1917</v>
      </c>
      <c r="B8534" s="950"/>
      <c r="C8534"/>
      <c r="D8534" s="950"/>
      <c r="E8534" s="950"/>
      <c r="F8534" s="950"/>
      <c r="G8534"/>
      <c r="H8534"/>
      <c r="I8534"/>
      <c r="J8534"/>
      <c r="K8534" s="1304"/>
      <c r="L8534"/>
      <c r="M8534"/>
      <c r="N8534"/>
      <c r="O8534"/>
    </row>
    <row r="8535" spans="1:15" x14ac:dyDescent="0.25">
      <c r="A8535" t="s">
        <v>1917</v>
      </c>
      <c r="B8535" s="950"/>
      <c r="C8535"/>
      <c r="D8535" s="950"/>
      <c r="E8535" s="950"/>
      <c r="F8535" s="950"/>
      <c r="G8535"/>
      <c r="H8535"/>
      <c r="I8535"/>
      <c r="J8535"/>
      <c r="K8535" s="1305"/>
      <c r="L8535"/>
      <c r="M8535"/>
      <c r="N8535"/>
      <c r="O8535"/>
    </row>
    <row r="8536" spans="1:15" x14ac:dyDescent="0.25">
      <c r="A8536" t="s">
        <v>1917</v>
      </c>
      <c r="B8536" s="950"/>
      <c r="C8536"/>
      <c r="D8536" s="950"/>
      <c r="E8536" s="950"/>
      <c r="F8536" s="950"/>
      <c r="G8536"/>
      <c r="H8536"/>
      <c r="I8536"/>
      <c r="J8536"/>
      <c r="K8536" s="1304"/>
      <c r="L8536"/>
      <c r="M8536"/>
      <c r="N8536"/>
      <c r="O8536"/>
    </row>
    <row r="8537" spans="1:15" x14ac:dyDescent="0.25">
      <c r="A8537" t="s">
        <v>1917</v>
      </c>
      <c r="B8537" s="950"/>
      <c r="C8537"/>
      <c r="D8537" s="950"/>
      <c r="E8537" s="950"/>
      <c r="F8537" s="950"/>
      <c r="G8537"/>
      <c r="H8537"/>
      <c r="I8537"/>
      <c r="J8537"/>
      <c r="K8537" s="1305"/>
      <c r="L8537"/>
      <c r="M8537"/>
      <c r="N8537"/>
      <c r="O8537"/>
    </row>
    <row r="8538" spans="1:15" x14ac:dyDescent="0.25">
      <c r="A8538" t="s">
        <v>1917</v>
      </c>
      <c r="B8538" s="950"/>
      <c r="C8538"/>
      <c r="D8538" s="950"/>
      <c r="E8538" s="950"/>
      <c r="F8538" s="950"/>
      <c r="G8538"/>
      <c r="H8538"/>
      <c r="I8538"/>
      <c r="J8538"/>
      <c r="K8538" s="1304"/>
      <c r="L8538"/>
      <c r="M8538"/>
      <c r="N8538"/>
      <c r="O8538"/>
    </row>
    <row r="8539" spans="1:15" x14ac:dyDescent="0.25">
      <c r="A8539" t="s">
        <v>1917</v>
      </c>
      <c r="B8539" s="950"/>
      <c r="C8539"/>
      <c r="D8539" s="950"/>
      <c r="E8539" s="950"/>
      <c r="F8539" s="950"/>
      <c r="G8539"/>
      <c r="H8539"/>
      <c r="I8539"/>
      <c r="J8539"/>
      <c r="K8539" s="1305"/>
      <c r="L8539"/>
      <c r="M8539"/>
      <c r="N8539"/>
      <c r="O8539"/>
    </row>
    <row r="8540" spans="1:15" x14ac:dyDescent="0.25">
      <c r="A8540" t="s">
        <v>1917</v>
      </c>
      <c r="B8540" s="950"/>
      <c r="C8540"/>
      <c r="D8540" s="950"/>
      <c r="E8540" s="950"/>
      <c r="F8540" s="950"/>
      <c r="G8540"/>
      <c r="H8540"/>
      <c r="I8540"/>
      <c r="J8540"/>
      <c r="K8540" s="1304"/>
      <c r="L8540"/>
      <c r="M8540"/>
      <c r="N8540"/>
      <c r="O8540"/>
    </row>
    <row r="8541" spans="1:15" x14ac:dyDescent="0.25">
      <c r="A8541" t="s">
        <v>1917</v>
      </c>
      <c r="B8541" s="950"/>
      <c r="C8541"/>
      <c r="D8541" s="950"/>
      <c r="E8541" s="950"/>
      <c r="F8541" s="950"/>
      <c r="G8541"/>
      <c r="H8541"/>
      <c r="I8541"/>
      <c r="J8541"/>
      <c r="K8541" s="1305"/>
      <c r="L8541"/>
      <c r="M8541"/>
      <c r="N8541"/>
      <c r="O8541"/>
    </row>
    <row r="8542" spans="1:15" x14ac:dyDescent="0.25">
      <c r="A8542" t="s">
        <v>1917</v>
      </c>
      <c r="B8542" s="950"/>
      <c r="C8542"/>
      <c r="D8542" s="950"/>
      <c r="E8542" s="950"/>
      <c r="F8542" s="950"/>
      <c r="G8542"/>
      <c r="H8542"/>
      <c r="I8542"/>
      <c r="J8542"/>
      <c r="K8542" s="1304"/>
      <c r="L8542"/>
      <c r="M8542"/>
      <c r="N8542"/>
      <c r="O8542"/>
    </row>
    <row r="8543" spans="1:15" x14ac:dyDescent="0.25">
      <c r="A8543" t="s">
        <v>1917</v>
      </c>
      <c r="B8543" s="950"/>
      <c r="C8543"/>
      <c r="D8543" s="950"/>
      <c r="E8543" s="950"/>
      <c r="F8543" s="950"/>
      <c r="G8543"/>
      <c r="H8543"/>
      <c r="I8543"/>
      <c r="J8543"/>
      <c r="K8543" s="1305"/>
      <c r="L8543"/>
      <c r="M8543"/>
      <c r="N8543"/>
      <c r="O8543"/>
    </row>
    <row r="8544" spans="1:15" x14ac:dyDescent="0.25">
      <c r="A8544" t="s">
        <v>1917</v>
      </c>
      <c r="B8544" s="950"/>
      <c r="C8544"/>
      <c r="D8544" s="950"/>
      <c r="E8544" s="950"/>
      <c r="F8544" s="950"/>
      <c r="G8544"/>
      <c r="H8544"/>
      <c r="I8544"/>
      <c r="J8544"/>
      <c r="K8544" s="1304"/>
      <c r="L8544"/>
      <c r="M8544"/>
      <c r="N8544"/>
      <c r="O8544"/>
    </row>
    <row r="8545" spans="1:15" x14ac:dyDescent="0.25">
      <c r="A8545" t="s">
        <v>1917</v>
      </c>
      <c r="B8545" s="950"/>
      <c r="C8545"/>
      <c r="D8545" s="950"/>
      <c r="E8545" s="950"/>
      <c r="F8545" s="950"/>
      <c r="G8545"/>
      <c r="H8545"/>
      <c r="I8545"/>
      <c r="J8545"/>
      <c r="K8545" s="1305"/>
      <c r="L8545"/>
      <c r="M8545"/>
      <c r="N8545"/>
      <c r="O8545"/>
    </row>
    <row r="8546" spans="1:15" x14ac:dyDescent="0.25">
      <c r="A8546" t="s">
        <v>1917</v>
      </c>
      <c r="B8546" s="950"/>
      <c r="C8546"/>
      <c r="D8546" s="950"/>
      <c r="E8546" s="950"/>
      <c r="F8546" s="950"/>
      <c r="G8546"/>
      <c r="H8546"/>
      <c r="I8546"/>
      <c r="J8546"/>
      <c r="K8546" s="1304"/>
      <c r="L8546"/>
      <c r="M8546"/>
      <c r="N8546"/>
      <c r="O8546"/>
    </row>
    <row r="8547" spans="1:15" x14ac:dyDescent="0.25">
      <c r="A8547" t="s">
        <v>1917</v>
      </c>
      <c r="B8547" s="950"/>
      <c r="C8547"/>
      <c r="D8547" s="950"/>
      <c r="E8547" s="950"/>
      <c r="F8547" s="950"/>
      <c r="G8547"/>
      <c r="H8547"/>
      <c r="I8547"/>
      <c r="J8547"/>
      <c r="K8547" s="1305"/>
      <c r="L8547"/>
      <c r="M8547"/>
      <c r="N8547"/>
      <c r="O8547"/>
    </row>
    <row r="8548" spans="1:15" x14ac:dyDescent="0.25">
      <c r="A8548" t="s">
        <v>1917</v>
      </c>
      <c r="B8548" s="950"/>
      <c r="C8548"/>
      <c r="D8548" s="950"/>
      <c r="E8548" s="950"/>
      <c r="F8548" s="950"/>
      <c r="G8548"/>
      <c r="H8548"/>
      <c r="I8548"/>
      <c r="J8548"/>
      <c r="K8548" s="1304"/>
      <c r="L8548"/>
      <c r="M8548"/>
      <c r="N8548"/>
      <c r="O8548"/>
    </row>
    <row r="8549" spans="1:15" x14ac:dyDescent="0.25">
      <c r="A8549" t="s">
        <v>1917</v>
      </c>
      <c r="B8549" s="950"/>
      <c r="C8549"/>
      <c r="D8549" s="950"/>
      <c r="E8549" s="950"/>
      <c r="F8549" s="950"/>
      <c r="G8549"/>
      <c r="H8549"/>
      <c r="I8549"/>
      <c r="J8549"/>
      <c r="K8549" s="1305"/>
      <c r="L8549"/>
      <c r="M8549"/>
      <c r="N8549"/>
      <c r="O8549"/>
    </row>
    <row r="8550" spans="1:15" x14ac:dyDescent="0.25">
      <c r="A8550" t="s">
        <v>1917</v>
      </c>
      <c r="B8550" s="950"/>
      <c r="C8550"/>
      <c r="D8550" s="950"/>
      <c r="E8550" s="950"/>
      <c r="F8550" s="950"/>
      <c r="G8550"/>
      <c r="H8550"/>
      <c r="I8550"/>
      <c r="J8550"/>
      <c r="K8550" s="1304"/>
      <c r="L8550"/>
      <c r="M8550"/>
      <c r="N8550"/>
      <c r="O8550"/>
    </row>
    <row r="8551" spans="1:15" x14ac:dyDescent="0.25">
      <c r="A8551" t="s">
        <v>1917</v>
      </c>
      <c r="B8551" s="950"/>
      <c r="C8551"/>
      <c r="D8551" s="950"/>
      <c r="E8551" s="950"/>
      <c r="F8551" s="950"/>
      <c r="G8551"/>
      <c r="H8551"/>
      <c r="I8551"/>
      <c r="J8551"/>
      <c r="K8551" s="1305"/>
      <c r="L8551"/>
      <c r="M8551"/>
      <c r="N8551"/>
      <c r="O8551"/>
    </row>
    <row r="8552" spans="1:15" x14ac:dyDescent="0.25">
      <c r="A8552" t="s">
        <v>1917</v>
      </c>
      <c r="B8552" s="950"/>
      <c r="C8552"/>
      <c r="D8552" s="950"/>
      <c r="E8552" s="950"/>
      <c r="F8552" s="950"/>
      <c r="G8552"/>
      <c r="H8552"/>
      <c r="I8552"/>
      <c r="J8552"/>
      <c r="K8552" s="1304"/>
      <c r="L8552"/>
      <c r="M8552"/>
      <c r="N8552"/>
      <c r="O8552"/>
    </row>
    <row r="8553" spans="1:15" x14ac:dyDescent="0.25">
      <c r="A8553" t="s">
        <v>1917</v>
      </c>
      <c r="B8553" s="950"/>
      <c r="C8553"/>
      <c r="D8553" s="950"/>
      <c r="E8553" s="950"/>
      <c r="F8553" s="950"/>
      <c r="G8553"/>
      <c r="H8553"/>
      <c r="I8553"/>
      <c r="J8553"/>
      <c r="K8553" s="1305"/>
      <c r="L8553"/>
      <c r="M8553"/>
      <c r="N8553"/>
      <c r="O8553"/>
    </row>
    <row r="8554" spans="1:15" x14ac:dyDescent="0.25">
      <c r="A8554" t="s">
        <v>1917</v>
      </c>
      <c r="B8554" s="950"/>
      <c r="C8554"/>
      <c r="D8554" s="950"/>
      <c r="E8554" s="950"/>
      <c r="F8554" s="950"/>
      <c r="G8554"/>
      <c r="H8554"/>
      <c r="I8554"/>
      <c r="J8554"/>
      <c r="K8554" s="1304"/>
      <c r="L8554"/>
      <c r="M8554"/>
      <c r="N8554"/>
      <c r="O8554"/>
    </row>
    <row r="8555" spans="1:15" x14ac:dyDescent="0.25">
      <c r="A8555" t="s">
        <v>1917</v>
      </c>
      <c r="B8555" s="950"/>
      <c r="C8555"/>
      <c r="D8555" s="950"/>
      <c r="E8555" s="950"/>
      <c r="F8555" s="950"/>
      <c r="G8555"/>
      <c r="H8555"/>
      <c r="I8555"/>
      <c r="J8555"/>
      <c r="K8555" s="1305"/>
      <c r="L8555"/>
      <c r="M8555"/>
      <c r="N8555"/>
      <c r="O8555"/>
    </row>
    <row r="8556" spans="1:15" x14ac:dyDescent="0.25">
      <c r="A8556" t="s">
        <v>1917</v>
      </c>
      <c r="B8556" s="950"/>
      <c r="C8556"/>
      <c r="D8556" s="950"/>
      <c r="E8556" s="950"/>
      <c r="F8556" s="950"/>
      <c r="G8556"/>
      <c r="H8556"/>
      <c r="I8556"/>
      <c r="J8556"/>
      <c r="K8556" s="1304"/>
      <c r="L8556"/>
      <c r="M8556"/>
      <c r="N8556"/>
      <c r="O8556"/>
    </row>
    <row r="8557" spans="1:15" x14ac:dyDescent="0.25">
      <c r="A8557" t="s">
        <v>1917</v>
      </c>
      <c r="B8557" s="950"/>
      <c r="C8557"/>
      <c r="D8557" s="950"/>
      <c r="E8557" s="950"/>
      <c r="F8557" s="950"/>
      <c r="G8557"/>
      <c r="H8557"/>
      <c r="I8557"/>
      <c r="J8557"/>
      <c r="K8557" s="1305"/>
      <c r="L8557"/>
      <c r="M8557"/>
      <c r="N8557"/>
      <c r="O8557"/>
    </row>
    <row r="8558" spans="1:15" x14ac:dyDescent="0.25">
      <c r="A8558" t="s">
        <v>1917</v>
      </c>
      <c r="B8558" s="950"/>
      <c r="C8558"/>
      <c r="D8558" s="950"/>
      <c r="E8558" s="950"/>
      <c r="F8558" s="950"/>
      <c r="G8558"/>
      <c r="H8558"/>
      <c r="I8558"/>
      <c r="J8558"/>
      <c r="K8558" s="1304"/>
      <c r="L8558"/>
      <c r="M8558"/>
      <c r="N8558"/>
      <c r="O8558"/>
    </row>
    <row r="8559" spans="1:15" x14ac:dyDescent="0.25">
      <c r="A8559" t="s">
        <v>1917</v>
      </c>
      <c r="B8559" s="950"/>
      <c r="C8559"/>
      <c r="D8559" s="950"/>
      <c r="E8559" s="950"/>
      <c r="F8559" s="950"/>
      <c r="G8559"/>
      <c r="H8559"/>
      <c r="I8559"/>
      <c r="J8559"/>
      <c r="K8559" s="1305"/>
      <c r="L8559"/>
      <c r="M8559"/>
      <c r="N8559"/>
      <c r="O8559"/>
    </row>
    <row r="8560" spans="1:15" x14ac:dyDescent="0.25">
      <c r="A8560" t="s">
        <v>1917</v>
      </c>
      <c r="B8560" s="950"/>
      <c r="C8560"/>
      <c r="D8560" s="950"/>
      <c r="E8560" s="950"/>
      <c r="F8560" s="950"/>
      <c r="G8560"/>
      <c r="H8560"/>
      <c r="I8560"/>
      <c r="J8560"/>
      <c r="K8560" s="1304"/>
      <c r="L8560"/>
      <c r="M8560"/>
      <c r="N8560"/>
      <c r="O8560"/>
    </row>
    <row r="8561" spans="1:15" x14ac:dyDescent="0.25">
      <c r="A8561" t="s">
        <v>1917</v>
      </c>
      <c r="B8561" s="950"/>
      <c r="C8561"/>
      <c r="D8561" s="950"/>
      <c r="E8561" s="950"/>
      <c r="F8561" s="950"/>
      <c r="G8561"/>
      <c r="H8561"/>
      <c r="I8561"/>
      <c r="J8561"/>
      <c r="K8561" s="1305"/>
      <c r="L8561"/>
      <c r="M8561"/>
      <c r="N8561"/>
      <c r="O8561"/>
    </row>
    <row r="8562" spans="1:15" x14ac:dyDescent="0.25">
      <c r="A8562" t="s">
        <v>1917</v>
      </c>
      <c r="B8562" s="950"/>
      <c r="C8562"/>
      <c r="D8562" s="950"/>
      <c r="E8562" s="950"/>
      <c r="F8562" s="950"/>
      <c r="G8562"/>
      <c r="H8562"/>
      <c r="I8562"/>
      <c r="J8562"/>
      <c r="K8562" s="1304"/>
      <c r="L8562"/>
      <c r="M8562"/>
      <c r="N8562"/>
      <c r="O8562"/>
    </row>
    <row r="8563" spans="1:15" x14ac:dyDescent="0.25">
      <c r="A8563" t="s">
        <v>1917</v>
      </c>
      <c r="B8563" s="950"/>
      <c r="C8563"/>
      <c r="D8563" s="950"/>
      <c r="E8563" s="950"/>
      <c r="F8563" s="950"/>
      <c r="G8563"/>
      <c r="H8563"/>
      <c r="I8563"/>
      <c r="J8563"/>
      <c r="K8563" s="1305"/>
      <c r="L8563"/>
      <c r="M8563"/>
      <c r="N8563"/>
      <c r="O8563"/>
    </row>
    <row r="8564" spans="1:15" x14ac:dyDescent="0.25">
      <c r="A8564" t="s">
        <v>1917</v>
      </c>
      <c r="B8564" s="950"/>
      <c r="C8564"/>
      <c r="D8564" s="950"/>
      <c r="E8564" s="950"/>
      <c r="F8564" s="950"/>
      <c r="G8564"/>
      <c r="H8564"/>
      <c r="I8564"/>
      <c r="J8564"/>
      <c r="K8564" s="1304"/>
      <c r="L8564"/>
      <c r="M8564"/>
      <c r="N8564"/>
      <c r="O8564"/>
    </row>
    <row r="8565" spans="1:15" x14ac:dyDescent="0.25">
      <c r="A8565" t="s">
        <v>1917</v>
      </c>
      <c r="B8565" s="950"/>
      <c r="C8565"/>
      <c r="D8565" s="950"/>
      <c r="E8565" s="950"/>
      <c r="F8565" s="950"/>
      <c r="G8565"/>
      <c r="H8565"/>
      <c r="I8565"/>
      <c r="J8565"/>
      <c r="K8565" s="1305"/>
      <c r="L8565"/>
      <c r="M8565"/>
      <c r="N8565"/>
      <c r="O8565"/>
    </row>
    <row r="8566" spans="1:15" x14ac:dyDescent="0.25">
      <c r="A8566" t="s">
        <v>1917</v>
      </c>
      <c r="B8566" s="950"/>
      <c r="C8566"/>
      <c r="D8566" s="950"/>
      <c r="E8566" s="950"/>
      <c r="F8566" s="950"/>
      <c r="G8566"/>
      <c r="H8566"/>
      <c r="I8566"/>
      <c r="J8566"/>
      <c r="K8566" s="1304"/>
      <c r="L8566"/>
      <c r="M8566"/>
      <c r="N8566"/>
      <c r="O8566"/>
    </row>
    <row r="8567" spans="1:15" x14ac:dyDescent="0.25">
      <c r="A8567" t="s">
        <v>1917</v>
      </c>
      <c r="B8567" s="950"/>
      <c r="C8567"/>
      <c r="D8567" s="950"/>
      <c r="E8567" s="950"/>
      <c r="F8567" s="950"/>
      <c r="G8567"/>
      <c r="H8567"/>
      <c r="I8567"/>
      <c r="J8567"/>
      <c r="K8567" s="1305"/>
      <c r="L8567"/>
      <c r="M8567"/>
      <c r="N8567"/>
      <c r="O8567"/>
    </row>
    <row r="8568" spans="1:15" x14ac:dyDescent="0.25">
      <c r="A8568" t="s">
        <v>1917</v>
      </c>
      <c r="B8568" s="950"/>
      <c r="C8568"/>
      <c r="D8568" s="950"/>
      <c r="E8568" s="950"/>
      <c r="F8568" s="950"/>
      <c r="G8568"/>
      <c r="H8568"/>
      <c r="I8568"/>
      <c r="J8568"/>
      <c r="K8568" s="1304"/>
      <c r="L8568"/>
      <c r="M8568"/>
      <c r="N8568"/>
      <c r="O8568"/>
    </row>
    <row r="8569" spans="1:15" x14ac:dyDescent="0.25">
      <c r="A8569" t="s">
        <v>1917</v>
      </c>
      <c r="B8569" s="950"/>
      <c r="C8569"/>
      <c r="D8569" s="950"/>
      <c r="E8569" s="950"/>
      <c r="F8569" s="950"/>
      <c r="G8569"/>
      <c r="H8569"/>
      <c r="I8569"/>
      <c r="J8569"/>
      <c r="K8569" s="1305"/>
      <c r="L8569"/>
      <c r="M8569"/>
      <c r="N8569"/>
      <c r="O8569"/>
    </row>
    <row r="8570" spans="1:15" x14ac:dyDescent="0.25">
      <c r="A8570" t="s">
        <v>1917</v>
      </c>
      <c r="B8570" s="950"/>
      <c r="C8570"/>
      <c r="D8570" s="950"/>
      <c r="E8570" s="950"/>
      <c r="F8570" s="950"/>
      <c r="G8570"/>
      <c r="H8570"/>
      <c r="I8570"/>
      <c r="J8570"/>
      <c r="K8570" s="1304"/>
      <c r="L8570"/>
      <c r="M8570"/>
      <c r="N8570"/>
      <c r="O8570"/>
    </row>
    <row r="8571" spans="1:15" x14ac:dyDescent="0.25">
      <c r="A8571" t="s">
        <v>1917</v>
      </c>
      <c r="B8571" s="950"/>
      <c r="C8571"/>
      <c r="D8571" s="950"/>
      <c r="E8571" s="950"/>
      <c r="F8571" s="950"/>
      <c r="G8571"/>
      <c r="H8571"/>
      <c r="I8571"/>
      <c r="J8571"/>
      <c r="K8571" s="1305"/>
      <c r="L8571"/>
      <c r="M8571"/>
      <c r="N8571"/>
      <c r="O8571"/>
    </row>
    <row r="8572" spans="1:15" x14ac:dyDescent="0.25">
      <c r="A8572" t="s">
        <v>1917</v>
      </c>
      <c r="B8572" s="950"/>
      <c r="C8572"/>
      <c r="D8572" s="950"/>
      <c r="E8572" s="950"/>
      <c r="F8572" s="950"/>
      <c r="G8572"/>
      <c r="H8572"/>
      <c r="I8572"/>
      <c r="J8572"/>
      <c r="K8572" s="1304"/>
      <c r="L8572"/>
      <c r="M8572"/>
      <c r="N8572"/>
      <c r="O8572"/>
    </row>
    <row r="8573" spans="1:15" x14ac:dyDescent="0.25">
      <c r="A8573" t="s">
        <v>1917</v>
      </c>
      <c r="B8573" s="950"/>
      <c r="C8573"/>
      <c r="D8573" s="950"/>
      <c r="E8573" s="950"/>
      <c r="F8573" s="950"/>
      <c r="G8573"/>
      <c r="H8573"/>
      <c r="I8573"/>
      <c r="J8573"/>
      <c r="K8573" s="1305"/>
      <c r="L8573"/>
      <c r="M8573"/>
      <c r="N8573"/>
      <c r="O8573"/>
    </row>
    <row r="8574" spans="1:15" x14ac:dyDescent="0.25">
      <c r="A8574" t="s">
        <v>1917</v>
      </c>
      <c r="B8574" s="950"/>
      <c r="C8574"/>
      <c r="D8574" s="950"/>
      <c r="E8574" s="950"/>
      <c r="F8574" s="950"/>
      <c r="G8574"/>
      <c r="H8574"/>
      <c r="I8574"/>
      <c r="J8574"/>
      <c r="K8574" s="1304"/>
      <c r="L8574"/>
      <c r="M8574"/>
      <c r="N8574"/>
      <c r="O8574"/>
    </row>
    <row r="8575" spans="1:15" x14ac:dyDescent="0.25">
      <c r="A8575" t="s">
        <v>1917</v>
      </c>
      <c r="B8575" s="950"/>
      <c r="C8575"/>
      <c r="D8575" s="950"/>
      <c r="E8575" s="950"/>
      <c r="F8575" s="950"/>
      <c r="G8575"/>
      <c r="H8575"/>
      <c r="I8575"/>
      <c r="J8575"/>
      <c r="K8575" s="1305"/>
      <c r="L8575"/>
      <c r="M8575"/>
      <c r="N8575"/>
      <c r="O8575"/>
    </row>
    <row r="8576" spans="1:15" x14ac:dyDescent="0.25">
      <c r="A8576" t="s">
        <v>1917</v>
      </c>
      <c r="B8576" s="950"/>
      <c r="C8576"/>
      <c r="D8576" s="950"/>
      <c r="E8576" s="950"/>
      <c r="F8576" s="950"/>
      <c r="G8576"/>
      <c r="H8576"/>
      <c r="I8576"/>
      <c r="J8576"/>
      <c r="K8576" s="1304"/>
      <c r="L8576"/>
      <c r="M8576"/>
      <c r="N8576"/>
      <c r="O8576"/>
    </row>
    <row r="8577" spans="1:15" x14ac:dyDescent="0.25">
      <c r="A8577" t="s">
        <v>1917</v>
      </c>
      <c r="B8577" s="950"/>
      <c r="C8577"/>
      <c r="D8577" s="950"/>
      <c r="E8577" s="950"/>
      <c r="F8577" s="950"/>
      <c r="G8577"/>
      <c r="H8577"/>
      <c r="I8577"/>
      <c r="J8577"/>
      <c r="K8577" s="1305"/>
      <c r="L8577"/>
      <c r="M8577"/>
      <c r="N8577"/>
      <c r="O8577"/>
    </row>
    <row r="8578" spans="1:15" x14ac:dyDescent="0.25">
      <c r="A8578" t="s">
        <v>1917</v>
      </c>
      <c r="B8578" s="950"/>
      <c r="C8578"/>
      <c r="D8578" s="950"/>
      <c r="E8578" s="950"/>
      <c r="F8578" s="950"/>
      <c r="G8578"/>
      <c r="H8578"/>
      <c r="I8578"/>
      <c r="J8578"/>
      <c r="K8578" s="1304"/>
      <c r="L8578"/>
      <c r="M8578"/>
      <c r="N8578"/>
      <c r="O8578"/>
    </row>
    <row r="8579" spans="1:15" x14ac:dyDescent="0.25">
      <c r="A8579" t="s">
        <v>1917</v>
      </c>
      <c r="B8579" s="950"/>
      <c r="C8579"/>
      <c r="D8579" s="950"/>
      <c r="E8579" s="950"/>
      <c r="F8579" s="950"/>
      <c r="G8579"/>
      <c r="H8579"/>
      <c r="I8579"/>
      <c r="J8579"/>
      <c r="K8579" s="1305"/>
      <c r="L8579"/>
      <c r="M8579"/>
      <c r="N8579"/>
      <c r="O8579"/>
    </row>
    <row r="8580" spans="1:15" x14ac:dyDescent="0.25">
      <c r="A8580" t="s">
        <v>1917</v>
      </c>
      <c r="B8580" s="950"/>
      <c r="C8580"/>
      <c r="D8580" s="950"/>
      <c r="E8580" s="950"/>
      <c r="F8580" s="950"/>
      <c r="G8580"/>
      <c r="H8580"/>
      <c r="I8580"/>
      <c r="J8580"/>
      <c r="K8580" s="1304"/>
      <c r="L8580"/>
      <c r="M8580"/>
      <c r="N8580"/>
      <c r="O8580"/>
    </row>
    <row r="8581" spans="1:15" x14ac:dyDescent="0.25">
      <c r="A8581" t="s">
        <v>1917</v>
      </c>
      <c r="B8581" s="950"/>
      <c r="C8581"/>
      <c r="D8581" s="950"/>
      <c r="E8581" s="950"/>
      <c r="F8581" s="950"/>
      <c r="G8581"/>
      <c r="H8581"/>
      <c r="I8581"/>
      <c r="J8581"/>
      <c r="K8581" s="1305"/>
      <c r="L8581"/>
      <c r="M8581"/>
      <c r="N8581"/>
      <c r="O8581"/>
    </row>
    <row r="8582" spans="1:15" x14ac:dyDescent="0.25">
      <c r="A8582" t="s">
        <v>1917</v>
      </c>
      <c r="B8582" s="950"/>
      <c r="C8582"/>
      <c r="D8582" s="950"/>
      <c r="E8582" s="950"/>
      <c r="F8582" s="950"/>
      <c r="G8582"/>
      <c r="H8582"/>
      <c r="I8582"/>
      <c r="J8582"/>
      <c r="K8582" s="1304"/>
      <c r="L8582"/>
      <c r="M8582"/>
      <c r="N8582"/>
      <c r="O8582"/>
    </row>
    <row r="8583" spans="1:15" x14ac:dyDescent="0.25">
      <c r="A8583" t="s">
        <v>1917</v>
      </c>
      <c r="B8583" s="950"/>
      <c r="C8583"/>
      <c r="D8583" s="950"/>
      <c r="E8583" s="950"/>
      <c r="F8583" s="950"/>
      <c r="G8583"/>
      <c r="H8583"/>
      <c r="I8583"/>
      <c r="J8583"/>
      <c r="K8583" s="1305"/>
      <c r="L8583"/>
      <c r="M8583"/>
      <c r="N8583"/>
      <c r="O8583"/>
    </row>
    <row r="8584" spans="1:15" x14ac:dyDescent="0.25">
      <c r="A8584" t="s">
        <v>1917</v>
      </c>
      <c r="B8584" s="950"/>
      <c r="C8584"/>
      <c r="D8584" s="950"/>
      <c r="E8584" s="950"/>
      <c r="F8584" s="950"/>
      <c r="G8584"/>
      <c r="H8584"/>
      <c r="I8584"/>
      <c r="J8584"/>
      <c r="K8584" s="1304"/>
      <c r="L8584"/>
      <c r="M8584"/>
      <c r="N8584"/>
      <c r="O8584"/>
    </row>
    <row r="8585" spans="1:15" x14ac:dyDescent="0.25">
      <c r="A8585" t="s">
        <v>1917</v>
      </c>
      <c r="B8585" s="950"/>
      <c r="C8585"/>
      <c r="D8585" s="950"/>
      <c r="E8585" s="950"/>
      <c r="F8585" s="950"/>
      <c r="G8585"/>
      <c r="H8585"/>
      <c r="I8585"/>
      <c r="J8585"/>
      <c r="K8585" s="1305"/>
      <c r="L8585"/>
      <c r="M8585"/>
      <c r="N8585"/>
      <c r="O8585"/>
    </row>
    <row r="8586" spans="1:15" x14ac:dyDescent="0.25">
      <c r="A8586" t="s">
        <v>1917</v>
      </c>
      <c r="B8586" s="950"/>
      <c r="C8586"/>
      <c r="D8586" s="950"/>
      <c r="E8586" s="950"/>
      <c r="F8586" s="950"/>
      <c r="G8586"/>
      <c r="H8586"/>
      <c r="I8586"/>
      <c r="J8586"/>
      <c r="K8586" s="1304"/>
      <c r="L8586"/>
      <c r="M8586"/>
      <c r="N8586"/>
      <c r="O8586"/>
    </row>
    <row r="8587" spans="1:15" x14ac:dyDescent="0.25">
      <c r="A8587" t="s">
        <v>1917</v>
      </c>
      <c r="B8587" s="950"/>
      <c r="C8587"/>
      <c r="D8587" s="950"/>
      <c r="E8587" s="950"/>
      <c r="F8587" s="950"/>
      <c r="G8587"/>
      <c r="H8587"/>
      <c r="I8587"/>
      <c r="J8587"/>
      <c r="K8587" s="1305"/>
      <c r="L8587"/>
      <c r="M8587"/>
      <c r="N8587"/>
      <c r="O8587"/>
    </row>
    <row r="8588" spans="1:15" x14ac:dyDescent="0.25">
      <c r="A8588" t="s">
        <v>1917</v>
      </c>
      <c r="B8588" s="950"/>
      <c r="C8588"/>
      <c r="D8588" s="950"/>
      <c r="E8588" s="950"/>
      <c r="F8588" s="950"/>
      <c r="G8588"/>
      <c r="H8588"/>
      <c r="I8588"/>
      <c r="J8588"/>
      <c r="K8588" s="1304"/>
      <c r="L8588"/>
      <c r="M8588"/>
      <c r="N8588"/>
      <c r="O8588"/>
    </row>
    <row r="8589" spans="1:15" x14ac:dyDescent="0.25">
      <c r="A8589" t="s">
        <v>1917</v>
      </c>
      <c r="B8589" s="950"/>
      <c r="C8589"/>
      <c r="D8589" s="950"/>
      <c r="E8589" s="950"/>
      <c r="F8589" s="950"/>
      <c r="G8589"/>
      <c r="H8589"/>
      <c r="I8589"/>
      <c r="J8589"/>
      <c r="K8589" s="1305"/>
      <c r="L8589"/>
      <c r="M8589"/>
      <c r="N8589"/>
      <c r="O8589"/>
    </row>
    <row r="8590" spans="1:15" x14ac:dyDescent="0.25">
      <c r="A8590" t="s">
        <v>1917</v>
      </c>
      <c r="B8590" s="950"/>
      <c r="C8590"/>
      <c r="D8590" s="950"/>
      <c r="E8590" s="950"/>
      <c r="F8590" s="950"/>
      <c r="G8590"/>
      <c r="H8590"/>
      <c r="I8590"/>
      <c r="J8590"/>
      <c r="K8590" s="1304"/>
      <c r="L8590"/>
      <c r="M8590"/>
      <c r="N8590"/>
      <c r="O8590"/>
    </row>
    <row r="8591" spans="1:15" x14ac:dyDescent="0.25">
      <c r="A8591" t="s">
        <v>1917</v>
      </c>
      <c r="B8591" s="950"/>
      <c r="C8591"/>
      <c r="D8591" s="950"/>
      <c r="E8591" s="950"/>
      <c r="F8591" s="950"/>
      <c r="G8591"/>
      <c r="H8591"/>
      <c r="I8591"/>
      <c r="J8591"/>
      <c r="K8591" s="1305"/>
      <c r="L8591"/>
      <c r="M8591"/>
      <c r="N8591"/>
      <c r="O8591"/>
    </row>
    <row r="8592" spans="1:15" x14ac:dyDescent="0.25">
      <c r="A8592" t="s">
        <v>1917</v>
      </c>
      <c r="B8592" s="950"/>
      <c r="C8592"/>
      <c r="D8592" s="950"/>
      <c r="E8592" s="950"/>
      <c r="F8592" s="950"/>
      <c r="G8592"/>
      <c r="H8592"/>
      <c r="I8592"/>
      <c r="J8592"/>
      <c r="K8592" s="1304"/>
      <c r="L8592"/>
      <c r="M8592"/>
      <c r="N8592"/>
      <c r="O8592"/>
    </row>
    <row r="8593" spans="1:15" x14ac:dyDescent="0.25">
      <c r="A8593" t="s">
        <v>1917</v>
      </c>
      <c r="B8593" s="950"/>
      <c r="C8593"/>
      <c r="D8593" s="950"/>
      <c r="E8593" s="950"/>
      <c r="F8593" s="950"/>
      <c r="G8593"/>
      <c r="H8593"/>
      <c r="I8593"/>
      <c r="J8593"/>
      <c r="K8593" s="1305"/>
      <c r="L8593"/>
      <c r="M8593"/>
      <c r="N8593"/>
      <c r="O8593"/>
    </row>
    <row r="8594" spans="1:15" x14ac:dyDescent="0.25">
      <c r="A8594" t="s">
        <v>1917</v>
      </c>
      <c r="B8594" s="950"/>
      <c r="C8594"/>
      <c r="D8594" s="950"/>
      <c r="E8594" s="950"/>
      <c r="F8594" s="950"/>
      <c r="G8594"/>
      <c r="H8594"/>
      <c r="I8594"/>
      <c r="J8594"/>
      <c r="K8594" s="1304"/>
      <c r="L8594"/>
      <c r="M8594"/>
      <c r="N8594"/>
      <c r="O8594"/>
    </row>
    <row r="8595" spans="1:15" x14ac:dyDescent="0.25">
      <c r="A8595" t="s">
        <v>1917</v>
      </c>
      <c r="B8595" s="950"/>
      <c r="C8595"/>
      <c r="D8595" s="950"/>
      <c r="E8595" s="950"/>
      <c r="F8595" s="950"/>
      <c r="G8595"/>
      <c r="H8595"/>
      <c r="I8595"/>
      <c r="J8595"/>
      <c r="K8595" s="1305"/>
      <c r="L8595"/>
      <c r="M8595"/>
      <c r="N8595"/>
      <c r="O8595"/>
    </row>
    <row r="8596" spans="1:15" x14ac:dyDescent="0.25">
      <c r="A8596" t="s">
        <v>1917</v>
      </c>
      <c r="B8596" s="950"/>
      <c r="C8596"/>
      <c r="D8596" s="950"/>
      <c r="E8596" s="950"/>
      <c r="F8596" s="950"/>
      <c r="G8596"/>
      <c r="H8596"/>
      <c r="I8596"/>
      <c r="J8596"/>
      <c r="K8596" s="1304"/>
      <c r="L8596"/>
      <c r="M8596"/>
      <c r="N8596"/>
      <c r="O8596"/>
    </row>
    <row r="8597" spans="1:15" x14ac:dyDescent="0.25">
      <c r="A8597" t="s">
        <v>1917</v>
      </c>
      <c r="B8597" s="950"/>
      <c r="C8597"/>
      <c r="D8597" s="950"/>
      <c r="E8597" s="950"/>
      <c r="F8597" s="950"/>
      <c r="G8597"/>
      <c r="H8597"/>
      <c r="I8597"/>
      <c r="J8597"/>
      <c r="K8597" s="1305"/>
      <c r="L8597"/>
      <c r="M8597"/>
      <c r="N8597"/>
      <c r="O8597"/>
    </row>
    <row r="8598" spans="1:15" x14ac:dyDescent="0.25">
      <c r="A8598" t="s">
        <v>1917</v>
      </c>
      <c r="B8598" s="950"/>
      <c r="C8598"/>
      <c r="D8598" s="950"/>
      <c r="E8598" s="950"/>
      <c r="F8598" s="950"/>
      <c r="G8598"/>
      <c r="H8598"/>
      <c r="I8598"/>
      <c r="J8598"/>
      <c r="K8598" s="1304"/>
      <c r="L8598"/>
      <c r="M8598"/>
      <c r="N8598"/>
      <c r="O8598"/>
    </row>
    <row r="8599" spans="1:15" x14ac:dyDescent="0.25">
      <c r="A8599" t="s">
        <v>1917</v>
      </c>
      <c r="B8599" s="950"/>
      <c r="C8599"/>
      <c r="D8599" s="950"/>
      <c r="E8599" s="950"/>
      <c r="F8599" s="950"/>
      <c r="G8599"/>
      <c r="H8599"/>
      <c r="I8599"/>
      <c r="J8599"/>
      <c r="K8599" s="1305"/>
      <c r="L8599"/>
      <c r="M8599"/>
      <c r="N8599"/>
      <c r="O8599"/>
    </row>
    <row r="8600" spans="1:15" x14ac:dyDescent="0.25">
      <c r="A8600" t="s">
        <v>1917</v>
      </c>
      <c r="B8600" s="950"/>
      <c r="C8600"/>
      <c r="D8600" s="950"/>
      <c r="E8600" s="950"/>
      <c r="F8600" s="950"/>
      <c r="G8600"/>
      <c r="H8600"/>
      <c r="I8600"/>
      <c r="J8600"/>
      <c r="K8600" s="1304"/>
      <c r="L8600"/>
      <c r="M8600"/>
      <c r="N8600"/>
      <c r="O8600"/>
    </row>
    <row r="8601" spans="1:15" x14ac:dyDescent="0.25">
      <c r="A8601" t="s">
        <v>1917</v>
      </c>
      <c r="B8601" s="950"/>
      <c r="C8601"/>
      <c r="D8601" s="950"/>
      <c r="E8601" s="950"/>
      <c r="F8601" s="950"/>
      <c r="G8601"/>
      <c r="H8601"/>
      <c r="I8601"/>
      <c r="J8601"/>
      <c r="K8601" s="1305"/>
      <c r="L8601"/>
      <c r="M8601"/>
      <c r="N8601"/>
      <c r="O8601"/>
    </row>
    <row r="8602" spans="1:15" x14ac:dyDescent="0.25">
      <c r="A8602" t="s">
        <v>1917</v>
      </c>
      <c r="B8602" s="950"/>
      <c r="C8602"/>
      <c r="D8602" s="950"/>
      <c r="E8602" s="950"/>
      <c r="F8602" s="950"/>
      <c r="G8602"/>
      <c r="H8602"/>
      <c r="I8602"/>
      <c r="J8602"/>
      <c r="K8602" s="1304"/>
      <c r="L8602"/>
      <c r="M8602"/>
      <c r="N8602"/>
      <c r="O8602"/>
    </row>
    <row r="8603" spans="1:15" x14ac:dyDescent="0.25">
      <c r="A8603" t="s">
        <v>1917</v>
      </c>
      <c r="B8603" s="950"/>
      <c r="C8603"/>
      <c r="D8603" s="950"/>
      <c r="E8603" s="950"/>
      <c r="F8603" s="950"/>
      <c r="G8603"/>
      <c r="H8603"/>
      <c r="I8603"/>
      <c r="J8603"/>
      <c r="K8603" s="1305"/>
      <c r="L8603"/>
      <c r="M8603"/>
      <c r="N8603"/>
      <c r="O8603"/>
    </row>
    <row r="8604" spans="1:15" x14ac:dyDescent="0.25">
      <c r="A8604" t="s">
        <v>1917</v>
      </c>
      <c r="B8604" s="950"/>
      <c r="C8604"/>
      <c r="D8604" s="950"/>
      <c r="E8604" s="950"/>
      <c r="F8604" s="950"/>
      <c r="G8604"/>
      <c r="H8604"/>
      <c r="I8604"/>
      <c r="J8604"/>
      <c r="K8604" s="1304"/>
      <c r="L8604"/>
      <c r="M8604"/>
      <c r="N8604"/>
      <c r="O8604"/>
    </row>
    <row r="8605" spans="1:15" x14ac:dyDescent="0.25">
      <c r="A8605" t="s">
        <v>1917</v>
      </c>
      <c r="B8605" s="950"/>
      <c r="C8605"/>
      <c r="D8605" s="950"/>
      <c r="E8605" s="950"/>
      <c r="F8605" s="950"/>
      <c r="G8605"/>
      <c r="H8605"/>
      <c r="I8605"/>
      <c r="J8605"/>
      <c r="K8605" s="1305"/>
      <c r="L8605"/>
      <c r="M8605"/>
      <c r="N8605"/>
      <c r="O8605"/>
    </row>
    <row r="8606" spans="1:15" x14ac:dyDescent="0.25">
      <c r="A8606" t="s">
        <v>1917</v>
      </c>
      <c r="B8606" s="950"/>
      <c r="C8606"/>
      <c r="D8606" s="950"/>
      <c r="E8606" s="950"/>
      <c r="F8606" s="950"/>
      <c r="G8606"/>
      <c r="H8606"/>
      <c r="I8606"/>
      <c r="J8606"/>
      <c r="K8606" s="1304"/>
      <c r="L8606"/>
      <c r="M8606"/>
      <c r="N8606"/>
      <c r="O8606"/>
    </row>
    <row r="8607" spans="1:15" x14ac:dyDescent="0.25">
      <c r="A8607" t="s">
        <v>1917</v>
      </c>
      <c r="B8607" s="950"/>
      <c r="C8607"/>
      <c r="D8607" s="950"/>
      <c r="E8607" s="950"/>
      <c r="F8607" s="950"/>
      <c r="G8607"/>
      <c r="H8607"/>
      <c r="I8607"/>
      <c r="J8607"/>
      <c r="K8607" s="1305"/>
      <c r="L8607"/>
      <c r="M8607"/>
      <c r="N8607"/>
      <c r="O8607"/>
    </row>
    <row r="8608" spans="1:15" x14ac:dyDescent="0.25">
      <c r="A8608" t="s">
        <v>1917</v>
      </c>
      <c r="B8608" s="950"/>
      <c r="C8608"/>
      <c r="D8608" s="950"/>
      <c r="E8608" s="950"/>
      <c r="F8608" s="950"/>
      <c r="G8608"/>
      <c r="H8608"/>
      <c r="I8608"/>
      <c r="J8608"/>
      <c r="K8608" s="1304"/>
      <c r="L8608"/>
      <c r="M8608"/>
      <c r="N8608"/>
      <c r="O8608"/>
    </row>
    <row r="8609" spans="1:15" x14ac:dyDescent="0.25">
      <c r="A8609" t="s">
        <v>1917</v>
      </c>
      <c r="B8609" s="950"/>
      <c r="C8609"/>
      <c r="D8609" s="950"/>
      <c r="E8609" s="950"/>
      <c r="F8609" s="950"/>
      <c r="G8609"/>
      <c r="H8609"/>
      <c r="I8609"/>
      <c r="J8609"/>
      <c r="K8609" s="1305"/>
      <c r="L8609"/>
      <c r="M8609"/>
      <c r="N8609"/>
      <c r="O8609"/>
    </row>
    <row r="8610" spans="1:15" x14ac:dyDescent="0.25">
      <c r="A8610" t="s">
        <v>1917</v>
      </c>
      <c r="B8610" s="950"/>
      <c r="C8610"/>
      <c r="D8610" s="950"/>
      <c r="E8610" s="950"/>
      <c r="F8610" s="950"/>
      <c r="G8610"/>
      <c r="H8610"/>
      <c r="I8610"/>
      <c r="J8610"/>
      <c r="K8610" s="1304"/>
      <c r="L8610"/>
      <c r="M8610"/>
      <c r="N8610"/>
      <c r="O8610"/>
    </row>
    <row r="8611" spans="1:15" x14ac:dyDescent="0.25">
      <c r="A8611" t="s">
        <v>1917</v>
      </c>
      <c r="B8611" s="950"/>
      <c r="C8611"/>
      <c r="D8611" s="950"/>
      <c r="E8611" s="950"/>
      <c r="F8611" s="950"/>
      <c r="G8611"/>
      <c r="H8611"/>
      <c r="I8611"/>
      <c r="J8611"/>
      <c r="K8611" s="1305"/>
      <c r="L8611"/>
      <c r="M8611"/>
      <c r="N8611"/>
      <c r="O8611"/>
    </row>
    <row r="8612" spans="1:15" x14ac:dyDescent="0.25">
      <c r="A8612" t="s">
        <v>1917</v>
      </c>
      <c r="B8612" s="950"/>
      <c r="C8612"/>
      <c r="D8612" s="950"/>
      <c r="E8612" s="950"/>
      <c r="F8612" s="950"/>
      <c r="G8612"/>
      <c r="H8612"/>
      <c r="I8612"/>
      <c r="J8612"/>
      <c r="K8612" s="1304"/>
      <c r="L8612"/>
      <c r="M8612"/>
      <c r="N8612"/>
      <c r="O8612"/>
    </row>
    <row r="8613" spans="1:15" x14ac:dyDescent="0.25">
      <c r="A8613" t="s">
        <v>1917</v>
      </c>
      <c r="B8613" s="950"/>
      <c r="C8613"/>
      <c r="D8613" s="950"/>
      <c r="E8613" s="950"/>
      <c r="F8613" s="950"/>
      <c r="G8613"/>
      <c r="H8613"/>
      <c r="I8613"/>
      <c r="J8613"/>
      <c r="K8613" s="1305"/>
      <c r="L8613"/>
      <c r="M8613"/>
      <c r="N8613"/>
      <c r="O8613"/>
    </row>
    <row r="8614" spans="1:15" x14ac:dyDescent="0.25">
      <c r="A8614" t="s">
        <v>1917</v>
      </c>
      <c r="B8614" s="950"/>
      <c r="C8614"/>
      <c r="D8614" s="950"/>
      <c r="E8614" s="950"/>
      <c r="F8614" s="950"/>
      <c r="G8614"/>
      <c r="H8614"/>
      <c r="I8614"/>
      <c r="J8614"/>
      <c r="K8614" s="1304"/>
      <c r="L8614"/>
      <c r="M8614"/>
      <c r="N8614"/>
      <c r="O8614"/>
    </row>
    <row r="8615" spans="1:15" x14ac:dyDescent="0.25">
      <c r="A8615" t="s">
        <v>1917</v>
      </c>
      <c r="B8615" s="950"/>
      <c r="C8615"/>
      <c r="D8615" s="950"/>
      <c r="E8615" s="950"/>
      <c r="F8615" s="950"/>
      <c r="G8615"/>
      <c r="H8615"/>
      <c r="I8615"/>
      <c r="J8615"/>
      <c r="K8615" s="1305"/>
      <c r="L8615"/>
      <c r="M8615"/>
      <c r="N8615"/>
      <c r="O8615"/>
    </row>
    <row r="8616" spans="1:15" x14ac:dyDescent="0.25">
      <c r="A8616" t="s">
        <v>1917</v>
      </c>
      <c r="B8616" s="950"/>
      <c r="C8616"/>
      <c r="D8616" s="950"/>
      <c r="E8616" s="950"/>
      <c r="F8616" s="950"/>
      <c r="G8616"/>
      <c r="H8616"/>
      <c r="I8616"/>
      <c r="J8616"/>
      <c r="K8616" s="1304"/>
      <c r="L8616"/>
      <c r="M8616"/>
      <c r="N8616"/>
      <c r="O8616"/>
    </row>
    <row r="8617" spans="1:15" x14ac:dyDescent="0.25">
      <c r="A8617" t="s">
        <v>1917</v>
      </c>
      <c r="B8617" s="950"/>
      <c r="C8617"/>
      <c r="D8617" s="950"/>
      <c r="E8617" s="950"/>
      <c r="F8617" s="950"/>
      <c r="G8617"/>
      <c r="H8617"/>
      <c r="I8617"/>
      <c r="J8617"/>
      <c r="K8617" s="1305"/>
      <c r="L8617"/>
      <c r="M8617"/>
      <c r="N8617"/>
      <c r="O8617"/>
    </row>
    <row r="8618" spans="1:15" x14ac:dyDescent="0.25">
      <c r="A8618" t="s">
        <v>1917</v>
      </c>
      <c r="B8618" s="950"/>
      <c r="C8618"/>
      <c r="D8618" s="950"/>
      <c r="E8618" s="950"/>
      <c r="F8618" s="950"/>
      <c r="G8618"/>
      <c r="H8618"/>
      <c r="I8618"/>
      <c r="J8618"/>
      <c r="K8618" s="1304"/>
      <c r="L8618"/>
      <c r="M8618"/>
      <c r="N8618"/>
      <c r="O8618"/>
    </row>
    <row r="8619" spans="1:15" x14ac:dyDescent="0.25">
      <c r="A8619" t="s">
        <v>1917</v>
      </c>
      <c r="B8619" s="950"/>
      <c r="C8619"/>
      <c r="D8619" s="950"/>
      <c r="E8619" s="950"/>
      <c r="F8619" s="950"/>
      <c r="G8619"/>
      <c r="H8619"/>
      <c r="I8619"/>
      <c r="J8619"/>
      <c r="K8619" s="1305"/>
      <c r="L8619"/>
      <c r="M8619"/>
      <c r="N8619"/>
      <c r="O8619"/>
    </row>
    <row r="8620" spans="1:15" x14ac:dyDescent="0.25">
      <c r="A8620" t="s">
        <v>1917</v>
      </c>
      <c r="B8620" s="950"/>
      <c r="C8620"/>
      <c r="D8620" s="950"/>
      <c r="E8620" s="950"/>
      <c r="F8620" s="950"/>
      <c r="G8620"/>
      <c r="H8620"/>
      <c r="I8620"/>
      <c r="J8620"/>
      <c r="K8620" s="1304"/>
      <c r="L8620"/>
      <c r="M8620"/>
      <c r="N8620"/>
      <c r="O8620"/>
    </row>
    <row r="8621" spans="1:15" x14ac:dyDescent="0.25">
      <c r="A8621" t="s">
        <v>1917</v>
      </c>
      <c r="B8621" s="950"/>
      <c r="C8621"/>
      <c r="D8621" s="950"/>
      <c r="E8621" s="950"/>
      <c r="F8621" s="950"/>
      <c r="G8621"/>
      <c r="H8621"/>
      <c r="I8621"/>
      <c r="J8621"/>
      <c r="K8621" s="1305"/>
      <c r="L8621"/>
      <c r="M8621"/>
      <c r="N8621"/>
      <c r="O8621"/>
    </row>
    <row r="8622" spans="1:15" x14ac:dyDescent="0.25">
      <c r="A8622" t="s">
        <v>1917</v>
      </c>
      <c r="B8622" s="950"/>
      <c r="C8622"/>
      <c r="D8622" s="950"/>
      <c r="E8622" s="950"/>
      <c r="F8622" s="950"/>
      <c r="G8622"/>
      <c r="H8622"/>
      <c r="I8622"/>
      <c r="J8622"/>
      <c r="K8622" s="1304"/>
      <c r="L8622"/>
      <c r="M8622"/>
      <c r="N8622"/>
      <c r="O8622"/>
    </row>
    <row r="8623" spans="1:15" x14ac:dyDescent="0.25">
      <c r="A8623" t="s">
        <v>1917</v>
      </c>
      <c r="B8623" s="950"/>
      <c r="C8623"/>
      <c r="D8623" s="950"/>
      <c r="E8623" s="950"/>
      <c r="F8623" s="950"/>
      <c r="G8623"/>
      <c r="H8623"/>
      <c r="I8623"/>
      <c r="J8623"/>
      <c r="K8623" s="1305"/>
      <c r="L8623"/>
      <c r="M8623"/>
      <c r="N8623"/>
      <c r="O8623"/>
    </row>
    <row r="8624" spans="1:15" x14ac:dyDescent="0.25">
      <c r="A8624" t="s">
        <v>1917</v>
      </c>
      <c r="B8624" s="950"/>
      <c r="C8624"/>
      <c r="D8624" s="950"/>
      <c r="E8624" s="950"/>
      <c r="F8624" s="950"/>
      <c r="G8624"/>
      <c r="H8624"/>
      <c r="I8624"/>
      <c r="J8624"/>
      <c r="K8624" s="1304"/>
      <c r="L8624"/>
      <c r="M8624"/>
      <c r="N8624"/>
      <c r="O8624"/>
    </row>
    <row r="8625" spans="1:15" x14ac:dyDescent="0.25">
      <c r="A8625" t="s">
        <v>1917</v>
      </c>
      <c r="B8625" s="950"/>
      <c r="C8625"/>
      <c r="D8625" s="950"/>
      <c r="E8625" s="950"/>
      <c r="F8625" s="950"/>
      <c r="G8625"/>
      <c r="H8625"/>
      <c r="I8625"/>
      <c r="J8625"/>
      <c r="K8625" s="1305"/>
      <c r="L8625"/>
      <c r="M8625"/>
      <c r="N8625"/>
      <c r="O8625"/>
    </row>
    <row r="8626" spans="1:15" x14ac:dyDescent="0.25">
      <c r="A8626" t="s">
        <v>1917</v>
      </c>
      <c r="B8626" s="950"/>
      <c r="C8626"/>
      <c r="D8626" s="950"/>
      <c r="E8626" s="950"/>
      <c r="F8626" s="950"/>
      <c r="G8626"/>
      <c r="H8626"/>
      <c r="I8626"/>
      <c r="J8626"/>
      <c r="K8626" s="1304"/>
      <c r="L8626"/>
      <c r="M8626"/>
      <c r="N8626"/>
      <c r="O8626"/>
    </row>
    <row r="8627" spans="1:15" x14ac:dyDescent="0.25">
      <c r="A8627" t="s">
        <v>1917</v>
      </c>
      <c r="B8627" s="950"/>
      <c r="C8627"/>
      <c r="D8627" s="950"/>
      <c r="E8627" s="950"/>
      <c r="F8627" s="950"/>
      <c r="G8627"/>
      <c r="H8627"/>
      <c r="I8627"/>
      <c r="J8627"/>
      <c r="K8627" s="1305"/>
      <c r="L8627"/>
      <c r="M8627"/>
      <c r="N8627"/>
      <c r="O8627"/>
    </row>
    <row r="8628" spans="1:15" x14ac:dyDescent="0.25">
      <c r="A8628" t="s">
        <v>1917</v>
      </c>
      <c r="B8628" s="950"/>
      <c r="C8628"/>
      <c r="D8628" s="950"/>
      <c r="E8628" s="950"/>
      <c r="F8628" s="950"/>
      <c r="G8628"/>
      <c r="H8628"/>
      <c r="I8628"/>
      <c r="J8628"/>
      <c r="K8628" s="1304"/>
      <c r="L8628"/>
      <c r="M8628"/>
      <c r="N8628"/>
      <c r="O8628"/>
    </row>
    <row r="8629" spans="1:15" x14ac:dyDescent="0.25">
      <c r="A8629" t="s">
        <v>1917</v>
      </c>
      <c r="B8629" s="950"/>
      <c r="C8629"/>
      <c r="D8629" s="950"/>
      <c r="E8629" s="950"/>
      <c r="F8629" s="950"/>
      <c r="G8629"/>
      <c r="H8629"/>
      <c r="I8629"/>
      <c r="J8629"/>
      <c r="K8629" s="1305"/>
      <c r="L8629"/>
      <c r="M8629"/>
      <c r="N8629"/>
      <c r="O8629"/>
    </row>
    <row r="8630" spans="1:15" x14ac:dyDescent="0.25">
      <c r="A8630" t="s">
        <v>1917</v>
      </c>
      <c r="B8630" s="950"/>
      <c r="C8630"/>
      <c r="D8630" s="950"/>
      <c r="E8630" s="950"/>
      <c r="F8630" s="950"/>
      <c r="G8630"/>
      <c r="H8630"/>
      <c r="I8630"/>
      <c r="J8630"/>
      <c r="K8630" s="1304"/>
      <c r="L8630"/>
      <c r="M8630"/>
      <c r="N8630"/>
      <c r="O8630"/>
    </row>
    <row r="8631" spans="1:15" x14ac:dyDescent="0.25">
      <c r="A8631" t="s">
        <v>1917</v>
      </c>
      <c r="B8631" s="950"/>
      <c r="C8631"/>
      <c r="D8631" s="950"/>
      <c r="E8631" s="950"/>
      <c r="F8631" s="950"/>
      <c r="G8631"/>
      <c r="H8631"/>
      <c r="I8631"/>
      <c r="J8631"/>
      <c r="K8631" s="1305"/>
      <c r="L8631"/>
      <c r="M8631"/>
      <c r="N8631"/>
      <c r="O8631"/>
    </row>
    <row r="8632" spans="1:15" x14ac:dyDescent="0.25">
      <c r="A8632" t="s">
        <v>1917</v>
      </c>
      <c r="B8632" s="950"/>
      <c r="C8632"/>
      <c r="D8632" s="950"/>
      <c r="E8632" s="950"/>
      <c r="F8632" s="950"/>
      <c r="G8632"/>
      <c r="H8632"/>
      <c r="I8632"/>
      <c r="J8632"/>
      <c r="K8632" s="1304"/>
      <c r="L8632"/>
      <c r="M8632"/>
      <c r="N8632"/>
      <c r="O8632"/>
    </row>
    <row r="8633" spans="1:15" x14ac:dyDescent="0.25">
      <c r="A8633" t="s">
        <v>1917</v>
      </c>
      <c r="B8633" s="950"/>
      <c r="C8633"/>
      <c r="D8633" s="950"/>
      <c r="E8633" s="950"/>
      <c r="F8633" s="950"/>
      <c r="G8633"/>
      <c r="H8633"/>
      <c r="I8633"/>
      <c r="J8633"/>
      <c r="K8633" s="1305"/>
      <c r="L8633"/>
      <c r="M8633"/>
      <c r="N8633"/>
      <c r="O8633"/>
    </row>
    <row r="8634" spans="1:15" x14ac:dyDescent="0.25">
      <c r="A8634" t="s">
        <v>1917</v>
      </c>
      <c r="B8634" s="950"/>
      <c r="C8634"/>
      <c r="D8634" s="950"/>
      <c r="E8634" s="950"/>
      <c r="F8634" s="950"/>
      <c r="G8634"/>
      <c r="H8634"/>
      <c r="I8634"/>
      <c r="J8634"/>
      <c r="K8634" s="1304"/>
      <c r="L8634"/>
      <c r="M8634"/>
      <c r="N8634"/>
      <c r="O8634"/>
    </row>
    <row r="8635" spans="1:15" x14ac:dyDescent="0.25">
      <c r="A8635" t="s">
        <v>1917</v>
      </c>
      <c r="B8635" s="950"/>
      <c r="C8635"/>
      <c r="D8635" s="950"/>
      <c r="E8635" s="950"/>
      <c r="F8635" s="950"/>
      <c r="G8635"/>
      <c r="H8635"/>
      <c r="I8635"/>
      <c r="J8635"/>
      <c r="K8635" s="1305"/>
      <c r="L8635"/>
      <c r="M8635"/>
      <c r="N8635"/>
      <c r="O8635"/>
    </row>
    <row r="8636" spans="1:15" x14ac:dyDescent="0.25">
      <c r="A8636" t="s">
        <v>1917</v>
      </c>
      <c r="B8636" s="950"/>
      <c r="C8636"/>
      <c r="D8636" s="950"/>
      <c r="E8636" s="950"/>
      <c r="F8636" s="950"/>
      <c r="G8636"/>
      <c r="H8636"/>
      <c r="I8636"/>
      <c r="J8636"/>
      <c r="K8636" s="1304"/>
      <c r="L8636"/>
      <c r="M8636"/>
      <c r="N8636"/>
      <c r="O8636"/>
    </row>
    <row r="8637" spans="1:15" x14ac:dyDescent="0.25">
      <c r="A8637" t="s">
        <v>1917</v>
      </c>
      <c r="B8637" s="950"/>
      <c r="C8637"/>
      <c r="D8637" s="950"/>
      <c r="E8637" s="950"/>
      <c r="F8637" s="950"/>
      <c r="G8637"/>
      <c r="H8637"/>
      <c r="I8637"/>
      <c r="J8637"/>
      <c r="K8637" s="1305"/>
      <c r="L8637"/>
      <c r="M8637"/>
      <c r="N8637"/>
      <c r="O8637"/>
    </row>
    <row r="8638" spans="1:15" x14ac:dyDescent="0.25">
      <c r="A8638" t="s">
        <v>1917</v>
      </c>
      <c r="B8638" s="950"/>
      <c r="C8638"/>
      <c r="D8638" s="950"/>
      <c r="E8638" s="950"/>
      <c r="F8638" s="950"/>
      <c r="G8638"/>
      <c r="H8638"/>
      <c r="I8638"/>
      <c r="J8638"/>
      <c r="K8638" s="1304"/>
      <c r="L8638"/>
      <c r="M8638"/>
      <c r="N8638"/>
      <c r="O8638"/>
    </row>
    <row r="8639" spans="1:15" x14ac:dyDescent="0.25">
      <c r="A8639" t="s">
        <v>1917</v>
      </c>
      <c r="B8639" s="950"/>
      <c r="C8639"/>
      <c r="D8639" s="950"/>
      <c r="E8639" s="950"/>
      <c r="F8639" s="950"/>
      <c r="G8639"/>
      <c r="H8639"/>
      <c r="I8639"/>
      <c r="J8639"/>
      <c r="K8639" s="1305"/>
      <c r="L8639"/>
      <c r="M8639"/>
      <c r="N8639"/>
      <c r="O8639"/>
    </row>
    <row r="8640" spans="1:15" x14ac:dyDescent="0.25">
      <c r="A8640" t="s">
        <v>1917</v>
      </c>
      <c r="B8640" s="950"/>
      <c r="C8640"/>
      <c r="D8640" s="950"/>
      <c r="E8640" s="950"/>
      <c r="F8640" s="950"/>
      <c r="G8640"/>
      <c r="H8640"/>
      <c r="I8640"/>
      <c r="J8640"/>
      <c r="K8640" s="1304"/>
      <c r="L8640"/>
      <c r="M8640"/>
      <c r="N8640"/>
      <c r="O8640"/>
    </row>
    <row r="8641" spans="1:15" x14ac:dyDescent="0.25">
      <c r="A8641" t="s">
        <v>1917</v>
      </c>
      <c r="B8641" s="950"/>
      <c r="C8641"/>
      <c r="D8641" s="950"/>
      <c r="E8641" s="950"/>
      <c r="F8641" s="950"/>
      <c r="G8641"/>
      <c r="H8641"/>
      <c r="I8641"/>
      <c r="J8641"/>
      <c r="K8641" s="1305"/>
      <c r="L8641"/>
      <c r="M8641"/>
      <c r="N8641"/>
      <c r="O8641"/>
    </row>
    <row r="8642" spans="1:15" x14ac:dyDescent="0.25">
      <c r="A8642" t="s">
        <v>1917</v>
      </c>
      <c r="B8642" s="950"/>
      <c r="C8642"/>
      <c r="D8642" s="950"/>
      <c r="E8642" s="950"/>
      <c r="F8642" s="950"/>
      <c r="G8642"/>
      <c r="H8642"/>
      <c r="I8642"/>
      <c r="J8642"/>
      <c r="K8642" s="1304"/>
      <c r="L8642"/>
      <c r="M8642"/>
      <c r="N8642"/>
      <c r="O8642"/>
    </row>
    <row r="8643" spans="1:15" x14ac:dyDescent="0.25">
      <c r="A8643" t="s">
        <v>1917</v>
      </c>
      <c r="B8643" s="950"/>
      <c r="C8643"/>
      <c r="D8643" s="950"/>
      <c r="E8643" s="950"/>
      <c r="F8643" s="950"/>
      <c r="G8643"/>
      <c r="H8643"/>
      <c r="I8643"/>
      <c r="J8643"/>
      <c r="K8643" s="1305"/>
      <c r="L8643"/>
      <c r="M8643"/>
      <c r="N8643"/>
      <c r="O8643"/>
    </row>
    <row r="8644" spans="1:15" x14ac:dyDescent="0.25">
      <c r="A8644" t="s">
        <v>1917</v>
      </c>
      <c r="B8644" s="950"/>
      <c r="C8644"/>
      <c r="D8644" s="950"/>
      <c r="E8644" s="950"/>
      <c r="F8644" s="950"/>
      <c r="G8644"/>
      <c r="H8644"/>
      <c r="I8644"/>
      <c r="J8644"/>
      <c r="K8644" s="1304"/>
      <c r="L8644"/>
      <c r="M8644"/>
      <c r="N8644"/>
      <c r="O8644"/>
    </row>
    <row r="8645" spans="1:15" x14ac:dyDescent="0.25">
      <c r="A8645" t="s">
        <v>1917</v>
      </c>
      <c r="B8645" s="950"/>
      <c r="C8645"/>
      <c r="D8645" s="950"/>
      <c r="E8645" s="950"/>
      <c r="F8645" s="950"/>
      <c r="G8645"/>
      <c r="H8645"/>
      <c r="I8645"/>
      <c r="J8645"/>
      <c r="K8645" s="1305"/>
      <c r="L8645"/>
      <c r="M8645"/>
      <c r="N8645"/>
      <c r="O8645"/>
    </row>
    <row r="8646" spans="1:15" x14ac:dyDescent="0.25">
      <c r="A8646" t="s">
        <v>1917</v>
      </c>
      <c r="B8646" s="950"/>
      <c r="C8646"/>
      <c r="D8646" s="950"/>
      <c r="E8646" s="950"/>
      <c r="F8646" s="950"/>
      <c r="G8646"/>
      <c r="H8646"/>
      <c r="I8646"/>
      <c r="J8646"/>
      <c r="K8646" s="1304"/>
      <c r="L8646"/>
      <c r="M8646"/>
      <c r="N8646"/>
      <c r="O8646"/>
    </row>
    <row r="8647" spans="1:15" x14ac:dyDescent="0.25">
      <c r="A8647" t="s">
        <v>1917</v>
      </c>
      <c r="B8647" s="950"/>
      <c r="C8647"/>
      <c r="D8647" s="950"/>
      <c r="E8647" s="950"/>
      <c r="F8647" s="950"/>
      <c r="G8647"/>
      <c r="H8647"/>
      <c r="I8647"/>
      <c r="J8647"/>
      <c r="K8647" s="1305"/>
      <c r="L8647"/>
      <c r="M8647"/>
      <c r="N8647"/>
      <c r="O8647"/>
    </row>
    <row r="8648" spans="1:15" x14ac:dyDescent="0.25">
      <c r="A8648" t="s">
        <v>1917</v>
      </c>
      <c r="B8648" s="950"/>
      <c r="C8648"/>
      <c r="D8648" s="950"/>
      <c r="E8648" s="950"/>
      <c r="F8648" s="950"/>
      <c r="G8648"/>
      <c r="H8648"/>
      <c r="I8648"/>
      <c r="J8648"/>
      <c r="K8648" s="1304"/>
      <c r="L8648"/>
      <c r="M8648"/>
      <c r="N8648"/>
      <c r="O8648"/>
    </row>
    <row r="8649" spans="1:15" x14ac:dyDescent="0.25">
      <c r="A8649" t="s">
        <v>1917</v>
      </c>
      <c r="B8649" s="950"/>
      <c r="C8649"/>
      <c r="D8649" s="950"/>
      <c r="E8649" s="950"/>
      <c r="F8649" s="950"/>
      <c r="G8649"/>
      <c r="H8649"/>
      <c r="I8649"/>
      <c r="J8649"/>
      <c r="K8649" s="1305"/>
      <c r="L8649"/>
      <c r="M8649"/>
      <c r="N8649"/>
      <c r="O8649"/>
    </row>
    <row r="8650" spans="1:15" x14ac:dyDescent="0.25">
      <c r="A8650" t="s">
        <v>1917</v>
      </c>
      <c r="B8650" s="950"/>
      <c r="C8650"/>
      <c r="D8650" s="950"/>
      <c r="E8650" s="950"/>
      <c r="F8650" s="950"/>
      <c r="G8650"/>
      <c r="H8650"/>
      <c r="I8650"/>
      <c r="J8650"/>
      <c r="K8650" s="1304"/>
      <c r="L8650"/>
      <c r="M8650"/>
      <c r="N8650"/>
      <c r="O8650"/>
    </row>
    <row r="8651" spans="1:15" x14ac:dyDescent="0.25">
      <c r="A8651" t="s">
        <v>1917</v>
      </c>
      <c r="B8651" s="950"/>
      <c r="C8651"/>
      <c r="D8651" s="950"/>
      <c r="E8651" s="950"/>
      <c r="F8651" s="950"/>
      <c r="G8651"/>
      <c r="H8651"/>
      <c r="I8651"/>
      <c r="J8651"/>
      <c r="K8651" s="1305"/>
      <c r="L8651"/>
      <c r="M8651"/>
      <c r="N8651"/>
      <c r="O8651"/>
    </row>
    <row r="8652" spans="1:15" x14ac:dyDescent="0.25">
      <c r="A8652" t="s">
        <v>1917</v>
      </c>
      <c r="B8652" s="950"/>
      <c r="C8652"/>
      <c r="D8652" s="950"/>
      <c r="E8652" s="950"/>
      <c r="F8652" s="950"/>
      <c r="G8652"/>
      <c r="H8652"/>
      <c r="I8652"/>
      <c r="J8652"/>
      <c r="K8652" s="1304"/>
      <c r="L8652"/>
      <c r="M8652"/>
      <c r="N8652"/>
      <c r="O8652"/>
    </row>
    <row r="8653" spans="1:15" x14ac:dyDescent="0.25">
      <c r="A8653" t="s">
        <v>1917</v>
      </c>
      <c r="B8653" s="950"/>
      <c r="C8653"/>
      <c r="D8653" s="950"/>
      <c r="E8653" s="950"/>
      <c r="F8653" s="950"/>
      <c r="G8653"/>
      <c r="H8653"/>
      <c r="I8653"/>
      <c r="J8653"/>
      <c r="K8653" s="1305"/>
      <c r="L8653"/>
      <c r="M8653"/>
      <c r="N8653"/>
      <c r="O8653"/>
    </row>
    <row r="8654" spans="1:15" x14ac:dyDescent="0.25">
      <c r="A8654" t="s">
        <v>1917</v>
      </c>
      <c r="B8654" s="950"/>
      <c r="C8654"/>
      <c r="D8654" s="950"/>
      <c r="E8654" s="950"/>
      <c r="F8654" s="950"/>
      <c r="G8654"/>
      <c r="H8654"/>
      <c r="I8654"/>
      <c r="J8654"/>
      <c r="K8654" s="1304"/>
      <c r="L8654"/>
      <c r="M8654"/>
      <c r="N8654"/>
      <c r="O8654"/>
    </row>
    <row r="8655" spans="1:15" x14ac:dyDescent="0.25">
      <c r="A8655" t="s">
        <v>1917</v>
      </c>
      <c r="B8655" s="950"/>
      <c r="C8655"/>
      <c r="D8655" s="950"/>
      <c r="E8655" s="950"/>
      <c r="F8655" s="950"/>
      <c r="G8655"/>
      <c r="H8655"/>
      <c r="I8655"/>
      <c r="J8655"/>
      <c r="K8655" s="1305"/>
      <c r="L8655"/>
      <c r="M8655"/>
      <c r="N8655"/>
      <c r="O8655"/>
    </row>
    <row r="8656" spans="1:15" x14ac:dyDescent="0.25">
      <c r="A8656" t="s">
        <v>1917</v>
      </c>
      <c r="B8656" s="950"/>
      <c r="C8656"/>
      <c r="D8656" s="950"/>
      <c r="E8656" s="950"/>
      <c r="F8656" s="950"/>
      <c r="G8656"/>
      <c r="H8656"/>
      <c r="I8656"/>
      <c r="J8656"/>
      <c r="K8656" s="1304"/>
      <c r="L8656"/>
      <c r="M8656"/>
      <c r="N8656"/>
      <c r="O8656"/>
    </row>
    <row r="8657" spans="1:15" x14ac:dyDescent="0.25">
      <c r="A8657" t="s">
        <v>1917</v>
      </c>
      <c r="B8657" s="950"/>
      <c r="C8657"/>
      <c r="D8657" s="950"/>
      <c r="E8657" s="950"/>
      <c r="F8657" s="950"/>
      <c r="G8657"/>
      <c r="H8657"/>
      <c r="I8657"/>
      <c r="J8657"/>
      <c r="K8657" s="1305"/>
      <c r="L8657"/>
      <c r="M8657"/>
      <c r="N8657"/>
      <c r="O8657"/>
    </row>
    <row r="8658" spans="1:15" x14ac:dyDescent="0.25">
      <c r="A8658" t="s">
        <v>1917</v>
      </c>
      <c r="B8658" s="950"/>
      <c r="C8658"/>
      <c r="D8658" s="950"/>
      <c r="E8658" s="950"/>
      <c r="F8658" s="950"/>
      <c r="G8658"/>
      <c r="H8658"/>
      <c r="I8658"/>
      <c r="J8658"/>
      <c r="K8658" s="1304"/>
      <c r="L8658"/>
      <c r="M8658"/>
      <c r="N8658"/>
      <c r="O8658"/>
    </row>
    <row r="8659" spans="1:15" x14ac:dyDescent="0.25">
      <c r="A8659" t="s">
        <v>1917</v>
      </c>
      <c r="B8659" s="950"/>
      <c r="C8659"/>
      <c r="D8659" s="950"/>
      <c r="E8659" s="950"/>
      <c r="F8659" s="950"/>
      <c r="G8659"/>
      <c r="H8659"/>
      <c r="I8659"/>
      <c r="J8659"/>
      <c r="K8659" s="1305"/>
      <c r="L8659"/>
      <c r="M8659"/>
      <c r="N8659"/>
      <c r="O8659"/>
    </row>
    <row r="8660" spans="1:15" x14ac:dyDescent="0.25">
      <c r="A8660" t="s">
        <v>1917</v>
      </c>
      <c r="B8660" s="950"/>
      <c r="C8660"/>
      <c r="D8660" s="950"/>
      <c r="E8660" s="950"/>
      <c r="F8660" s="950"/>
      <c r="G8660"/>
      <c r="H8660"/>
      <c r="I8660"/>
      <c r="J8660"/>
      <c r="K8660" s="1304"/>
      <c r="L8660"/>
      <c r="M8660"/>
      <c r="N8660"/>
      <c r="O8660"/>
    </row>
    <row r="8661" spans="1:15" x14ac:dyDescent="0.25">
      <c r="A8661" t="s">
        <v>1917</v>
      </c>
      <c r="B8661" s="950"/>
      <c r="C8661"/>
      <c r="D8661" s="950"/>
      <c r="E8661" s="950"/>
      <c r="F8661" s="950"/>
      <c r="G8661"/>
      <c r="H8661"/>
      <c r="I8661"/>
      <c r="J8661"/>
      <c r="K8661" s="1305"/>
      <c r="L8661"/>
      <c r="M8661"/>
      <c r="N8661"/>
      <c r="O8661"/>
    </row>
    <row r="8662" spans="1:15" x14ac:dyDescent="0.25">
      <c r="A8662" t="s">
        <v>1917</v>
      </c>
      <c r="B8662" s="950"/>
      <c r="C8662"/>
      <c r="D8662" s="950"/>
      <c r="E8662" s="950"/>
      <c r="F8662" s="950"/>
      <c r="G8662"/>
      <c r="H8662"/>
      <c r="I8662"/>
      <c r="J8662"/>
      <c r="K8662" s="1304"/>
      <c r="L8662"/>
      <c r="M8662"/>
      <c r="N8662"/>
      <c r="O8662"/>
    </row>
    <row r="8663" spans="1:15" x14ac:dyDescent="0.25">
      <c r="A8663" t="s">
        <v>1917</v>
      </c>
      <c r="B8663" s="950"/>
      <c r="C8663"/>
      <c r="D8663" s="950"/>
      <c r="E8663" s="950"/>
      <c r="F8663" s="950"/>
      <c r="G8663"/>
      <c r="H8663"/>
      <c r="I8663"/>
      <c r="J8663"/>
      <c r="K8663" s="1305"/>
      <c r="L8663"/>
      <c r="M8663"/>
      <c r="N8663"/>
      <c r="O8663"/>
    </row>
    <row r="8664" spans="1:15" x14ac:dyDescent="0.25">
      <c r="A8664" t="s">
        <v>1917</v>
      </c>
      <c r="B8664" s="950"/>
      <c r="C8664"/>
      <c r="D8664" s="950"/>
      <c r="E8664" s="950"/>
      <c r="F8664" s="950"/>
      <c r="G8664"/>
      <c r="H8664"/>
      <c r="I8664"/>
      <c r="J8664"/>
      <c r="K8664" s="1304"/>
      <c r="L8664"/>
      <c r="M8664"/>
      <c r="N8664"/>
      <c r="O8664"/>
    </row>
    <row r="8665" spans="1:15" x14ac:dyDescent="0.25">
      <c r="A8665" t="s">
        <v>1917</v>
      </c>
      <c r="B8665" s="950"/>
      <c r="C8665"/>
      <c r="D8665" s="950"/>
      <c r="E8665" s="950"/>
      <c r="F8665" s="950"/>
      <c r="G8665"/>
      <c r="H8665"/>
      <c r="I8665"/>
      <c r="J8665"/>
      <c r="K8665" s="1305"/>
      <c r="L8665"/>
      <c r="M8665"/>
      <c r="N8665"/>
      <c r="O8665"/>
    </row>
    <row r="8666" spans="1:15" x14ac:dyDescent="0.25">
      <c r="A8666" t="s">
        <v>1917</v>
      </c>
      <c r="B8666" s="950"/>
      <c r="C8666"/>
      <c r="D8666" s="950"/>
      <c r="E8666" s="950"/>
      <c r="F8666" s="950"/>
      <c r="G8666"/>
      <c r="H8666"/>
      <c r="I8666"/>
      <c r="J8666"/>
      <c r="K8666" s="1304"/>
      <c r="L8666"/>
      <c r="M8666"/>
      <c r="N8666"/>
      <c r="O8666"/>
    </row>
    <row r="8667" spans="1:15" x14ac:dyDescent="0.25">
      <c r="A8667" t="s">
        <v>1917</v>
      </c>
      <c r="B8667" s="950"/>
      <c r="C8667"/>
      <c r="D8667" s="950"/>
      <c r="E8667" s="950"/>
      <c r="F8667" s="950"/>
      <c r="G8667"/>
      <c r="H8667"/>
      <c r="I8667"/>
      <c r="J8667"/>
      <c r="K8667" s="1305"/>
      <c r="L8667"/>
      <c r="M8667"/>
      <c r="N8667"/>
      <c r="O8667"/>
    </row>
    <row r="8668" spans="1:15" x14ac:dyDescent="0.25">
      <c r="A8668" t="s">
        <v>1917</v>
      </c>
      <c r="B8668" s="950"/>
      <c r="C8668"/>
      <c r="D8668" s="950"/>
      <c r="E8668" s="950"/>
      <c r="F8668" s="950"/>
      <c r="G8668"/>
      <c r="H8668"/>
      <c r="I8668"/>
      <c r="J8668"/>
      <c r="K8668" s="1304"/>
      <c r="L8668"/>
      <c r="M8668"/>
      <c r="N8668"/>
      <c r="O8668"/>
    </row>
    <row r="8669" spans="1:15" x14ac:dyDescent="0.25">
      <c r="A8669" t="s">
        <v>1917</v>
      </c>
      <c r="B8669" s="950"/>
      <c r="C8669"/>
      <c r="D8669" s="950"/>
      <c r="E8669" s="950"/>
      <c r="F8669" s="950"/>
      <c r="G8669"/>
      <c r="H8669"/>
      <c r="I8669"/>
      <c r="J8669"/>
      <c r="K8669" s="1305"/>
      <c r="L8669"/>
      <c r="M8669"/>
      <c r="N8669"/>
      <c r="O8669"/>
    </row>
    <row r="8670" spans="1:15" x14ac:dyDescent="0.25">
      <c r="A8670" t="s">
        <v>1917</v>
      </c>
      <c r="B8670" s="950"/>
      <c r="C8670"/>
      <c r="D8670" s="950"/>
      <c r="E8670" s="950"/>
      <c r="F8670" s="950"/>
      <c r="G8670"/>
      <c r="H8670"/>
      <c r="I8670"/>
      <c r="J8670"/>
      <c r="K8670" s="1304"/>
      <c r="L8670"/>
      <c r="M8670"/>
      <c r="N8670"/>
      <c r="O8670"/>
    </row>
    <row r="8671" spans="1:15" x14ac:dyDescent="0.25">
      <c r="A8671" t="s">
        <v>1917</v>
      </c>
      <c r="B8671" s="950"/>
      <c r="C8671"/>
      <c r="D8671" s="950"/>
      <c r="E8671" s="950"/>
      <c r="F8671" s="950"/>
      <c r="G8671"/>
      <c r="H8671"/>
      <c r="I8671"/>
      <c r="J8671"/>
      <c r="K8671" s="1305"/>
      <c r="L8671"/>
      <c r="M8671"/>
      <c r="N8671"/>
      <c r="O8671"/>
    </row>
    <row r="8672" spans="1:15" x14ac:dyDescent="0.25">
      <c r="A8672" t="s">
        <v>1917</v>
      </c>
      <c r="B8672" s="950"/>
      <c r="C8672"/>
      <c r="D8672" s="950"/>
      <c r="E8672" s="950"/>
      <c r="F8672" s="950"/>
      <c r="G8672"/>
      <c r="H8672"/>
      <c r="I8672"/>
      <c r="J8672"/>
      <c r="K8672" s="1304"/>
      <c r="L8672"/>
      <c r="M8672"/>
      <c r="N8672"/>
      <c r="O8672"/>
    </row>
    <row r="8673" spans="1:15" x14ac:dyDescent="0.25">
      <c r="A8673" t="s">
        <v>1917</v>
      </c>
      <c r="B8673" s="950"/>
      <c r="C8673"/>
      <c r="D8673" s="950"/>
      <c r="E8673" s="950"/>
      <c r="F8673" s="950"/>
      <c r="G8673"/>
      <c r="H8673"/>
      <c r="I8673"/>
      <c r="J8673"/>
      <c r="K8673" s="1305"/>
      <c r="L8673"/>
      <c r="M8673"/>
      <c r="N8673"/>
      <c r="O8673"/>
    </row>
    <row r="8674" spans="1:15" x14ac:dyDescent="0.25">
      <c r="A8674" t="s">
        <v>1917</v>
      </c>
      <c r="B8674" s="950"/>
      <c r="C8674"/>
      <c r="D8674" s="950"/>
      <c r="E8674" s="950"/>
      <c r="F8674" s="950"/>
      <c r="G8674"/>
      <c r="H8674"/>
      <c r="I8674"/>
      <c r="J8674"/>
      <c r="K8674" s="1304"/>
      <c r="L8674"/>
      <c r="M8674"/>
      <c r="N8674"/>
      <c r="O8674"/>
    </row>
    <row r="8675" spans="1:15" x14ac:dyDescent="0.25">
      <c r="A8675" t="s">
        <v>1917</v>
      </c>
      <c r="B8675" s="950"/>
      <c r="C8675"/>
      <c r="D8675" s="950"/>
      <c r="E8675" s="950"/>
      <c r="F8675" s="950"/>
      <c r="G8675"/>
      <c r="H8675"/>
      <c r="I8675"/>
      <c r="J8675"/>
      <c r="K8675" s="1305"/>
      <c r="L8675"/>
      <c r="M8675"/>
      <c r="N8675"/>
      <c r="O8675"/>
    </row>
    <row r="8676" spans="1:15" x14ac:dyDescent="0.25">
      <c r="A8676" t="s">
        <v>1917</v>
      </c>
      <c r="B8676" s="950"/>
      <c r="C8676"/>
      <c r="D8676" s="950"/>
      <c r="E8676" s="950"/>
      <c r="F8676" s="950"/>
      <c r="G8676"/>
      <c r="H8676"/>
      <c r="I8676"/>
      <c r="J8676"/>
      <c r="K8676" s="1304"/>
      <c r="L8676"/>
      <c r="M8676"/>
      <c r="N8676"/>
      <c r="O8676"/>
    </row>
    <row r="8677" spans="1:15" x14ac:dyDescent="0.25">
      <c r="A8677" t="s">
        <v>1917</v>
      </c>
      <c r="B8677" s="950"/>
      <c r="C8677"/>
      <c r="D8677" s="950"/>
      <c r="E8677" s="950"/>
      <c r="F8677" s="950"/>
      <c r="G8677"/>
      <c r="H8677"/>
      <c r="I8677"/>
      <c r="J8677"/>
      <c r="K8677" s="1305"/>
      <c r="L8677"/>
      <c r="M8677"/>
      <c r="N8677"/>
      <c r="O8677"/>
    </row>
    <row r="8678" spans="1:15" x14ac:dyDescent="0.25">
      <c r="A8678" t="s">
        <v>1917</v>
      </c>
      <c r="B8678" s="950"/>
      <c r="C8678"/>
      <c r="D8678" s="950"/>
      <c r="E8678" s="950"/>
      <c r="F8678" s="950"/>
      <c r="G8678"/>
      <c r="H8678"/>
      <c r="I8678"/>
      <c r="J8678"/>
      <c r="K8678" s="1304"/>
      <c r="L8678"/>
      <c r="M8678"/>
      <c r="N8678"/>
      <c r="O8678"/>
    </row>
    <row r="8679" spans="1:15" x14ac:dyDescent="0.25">
      <c r="A8679" t="s">
        <v>1917</v>
      </c>
      <c r="B8679" s="950"/>
      <c r="C8679"/>
      <c r="D8679" s="950"/>
      <c r="E8679" s="950"/>
      <c r="F8679" s="950"/>
      <c r="G8679"/>
      <c r="H8679"/>
      <c r="I8679"/>
      <c r="J8679"/>
      <c r="K8679" s="1305"/>
      <c r="L8679"/>
      <c r="M8679"/>
      <c r="N8679"/>
      <c r="O8679"/>
    </row>
    <row r="8680" spans="1:15" x14ac:dyDescent="0.25">
      <c r="A8680" t="s">
        <v>1917</v>
      </c>
      <c r="B8680" s="950"/>
      <c r="C8680"/>
      <c r="D8680" s="950"/>
      <c r="E8680" s="950"/>
      <c r="F8680" s="950"/>
      <c r="G8680"/>
      <c r="H8680"/>
      <c r="I8680"/>
      <c r="J8680"/>
      <c r="K8680" s="1304"/>
      <c r="L8680"/>
      <c r="M8680"/>
      <c r="N8680"/>
      <c r="O8680"/>
    </row>
    <row r="8681" spans="1:15" x14ac:dyDescent="0.25">
      <c r="A8681" t="s">
        <v>1917</v>
      </c>
      <c r="B8681" s="950"/>
      <c r="C8681"/>
      <c r="D8681" s="950"/>
      <c r="E8681" s="950"/>
      <c r="F8681" s="950"/>
      <c r="G8681"/>
      <c r="H8681"/>
      <c r="I8681"/>
      <c r="J8681"/>
      <c r="K8681" s="1305"/>
      <c r="L8681"/>
      <c r="M8681"/>
      <c r="N8681"/>
      <c r="O8681"/>
    </row>
    <row r="8682" spans="1:15" x14ac:dyDescent="0.25">
      <c r="A8682" t="s">
        <v>1917</v>
      </c>
      <c r="B8682" s="950"/>
      <c r="C8682"/>
      <c r="D8682" s="950"/>
      <c r="E8682" s="950"/>
      <c r="F8682" s="950"/>
      <c r="G8682"/>
      <c r="H8682"/>
      <c r="I8682"/>
      <c r="J8682"/>
      <c r="K8682" s="1304"/>
      <c r="L8682"/>
      <c r="M8682"/>
      <c r="N8682"/>
      <c r="O8682"/>
    </row>
    <row r="8683" spans="1:15" x14ac:dyDescent="0.25">
      <c r="A8683" t="s">
        <v>1917</v>
      </c>
      <c r="B8683" s="950"/>
      <c r="C8683"/>
      <c r="D8683" s="950"/>
      <c r="E8683" s="950"/>
      <c r="F8683" s="950"/>
      <c r="G8683"/>
      <c r="H8683"/>
      <c r="I8683"/>
      <c r="J8683"/>
      <c r="K8683" s="1305"/>
      <c r="L8683"/>
      <c r="M8683"/>
      <c r="N8683"/>
      <c r="O8683"/>
    </row>
    <row r="8684" spans="1:15" x14ac:dyDescent="0.25">
      <c r="A8684" t="s">
        <v>1917</v>
      </c>
      <c r="B8684" s="950"/>
      <c r="C8684"/>
      <c r="D8684" s="950"/>
      <c r="E8684" s="950"/>
      <c r="F8684" s="950"/>
      <c r="G8684"/>
      <c r="H8684"/>
      <c r="I8684"/>
      <c r="J8684"/>
      <c r="K8684" s="1304"/>
      <c r="L8684"/>
      <c r="M8684"/>
      <c r="N8684"/>
      <c r="O8684"/>
    </row>
    <row r="8685" spans="1:15" x14ac:dyDescent="0.25">
      <c r="A8685" t="s">
        <v>1917</v>
      </c>
      <c r="B8685" s="950"/>
      <c r="C8685"/>
      <c r="D8685" s="950"/>
      <c r="E8685" s="950"/>
      <c r="F8685" s="950"/>
      <c r="G8685"/>
      <c r="H8685"/>
      <c r="I8685"/>
      <c r="J8685"/>
      <c r="K8685" s="1305"/>
      <c r="L8685"/>
      <c r="M8685"/>
      <c r="N8685"/>
      <c r="O8685"/>
    </row>
    <row r="8686" spans="1:15" x14ac:dyDescent="0.25">
      <c r="A8686" t="s">
        <v>1917</v>
      </c>
      <c r="B8686" s="950"/>
      <c r="C8686"/>
      <c r="D8686" s="950"/>
      <c r="E8686" s="950"/>
      <c r="F8686" s="950"/>
      <c r="G8686"/>
      <c r="H8686"/>
      <c r="I8686"/>
      <c r="J8686"/>
      <c r="K8686" s="1304"/>
      <c r="L8686"/>
      <c r="M8686"/>
      <c r="N8686"/>
      <c r="O8686"/>
    </row>
    <row r="8687" spans="1:15" x14ac:dyDescent="0.25">
      <c r="A8687" t="s">
        <v>1917</v>
      </c>
      <c r="B8687" s="950"/>
      <c r="C8687"/>
      <c r="D8687" s="950"/>
      <c r="E8687" s="950"/>
      <c r="F8687" s="950"/>
      <c r="G8687"/>
      <c r="H8687"/>
      <c r="I8687"/>
      <c r="J8687"/>
      <c r="K8687" s="1305"/>
      <c r="L8687"/>
      <c r="M8687"/>
      <c r="N8687"/>
      <c r="O8687"/>
    </row>
    <row r="8688" spans="1:15" x14ac:dyDescent="0.25">
      <c r="A8688" t="s">
        <v>1917</v>
      </c>
      <c r="B8688" s="950"/>
      <c r="C8688"/>
      <c r="D8688" s="950"/>
      <c r="E8688" s="950"/>
      <c r="F8688" s="950"/>
      <c r="G8688"/>
      <c r="H8688"/>
      <c r="I8688"/>
      <c r="J8688"/>
      <c r="K8688" s="1304"/>
      <c r="L8688"/>
      <c r="M8688"/>
      <c r="N8688"/>
      <c r="O8688"/>
    </row>
    <row r="8689" spans="1:15" x14ac:dyDescent="0.25">
      <c r="A8689" t="s">
        <v>1917</v>
      </c>
      <c r="B8689" s="950"/>
      <c r="C8689"/>
      <c r="D8689" s="950"/>
      <c r="E8689" s="950"/>
      <c r="F8689" s="950"/>
      <c r="G8689"/>
      <c r="H8689"/>
      <c r="I8689"/>
      <c r="J8689"/>
      <c r="K8689" s="1305"/>
      <c r="L8689"/>
      <c r="M8689"/>
      <c r="N8689"/>
      <c r="O8689"/>
    </row>
    <row r="8690" spans="1:15" x14ac:dyDescent="0.25">
      <c r="A8690" t="s">
        <v>1917</v>
      </c>
      <c r="B8690" s="950"/>
      <c r="C8690"/>
      <c r="D8690" s="950"/>
      <c r="E8690" s="950"/>
      <c r="F8690" s="950"/>
      <c r="G8690"/>
      <c r="H8690"/>
      <c r="I8690"/>
      <c r="J8690"/>
      <c r="K8690" s="1304"/>
      <c r="L8690"/>
      <c r="M8690"/>
      <c r="N8690"/>
      <c r="O8690"/>
    </row>
    <row r="8691" spans="1:15" x14ac:dyDescent="0.25">
      <c r="A8691" t="s">
        <v>1917</v>
      </c>
      <c r="B8691" s="950"/>
      <c r="C8691"/>
      <c r="D8691" s="950"/>
      <c r="E8691" s="950"/>
      <c r="F8691" s="950"/>
      <c r="G8691"/>
      <c r="H8691"/>
      <c r="I8691"/>
      <c r="J8691"/>
      <c r="K8691" s="1305"/>
      <c r="L8691"/>
      <c r="M8691"/>
      <c r="N8691"/>
      <c r="O8691"/>
    </row>
    <row r="8692" spans="1:15" x14ac:dyDescent="0.25">
      <c r="A8692" t="s">
        <v>1917</v>
      </c>
      <c r="B8692" s="950"/>
      <c r="C8692"/>
      <c r="D8692" s="950"/>
      <c r="E8692" s="950"/>
      <c r="F8692" s="950"/>
      <c r="G8692"/>
      <c r="H8692"/>
      <c r="I8692"/>
      <c r="J8692"/>
      <c r="K8692" s="1304"/>
      <c r="L8692"/>
      <c r="M8692"/>
      <c r="N8692"/>
      <c r="O8692"/>
    </row>
    <row r="8693" spans="1:15" x14ac:dyDescent="0.25">
      <c r="A8693" t="s">
        <v>1917</v>
      </c>
      <c r="B8693" s="950"/>
      <c r="C8693"/>
      <c r="D8693" s="950"/>
      <c r="E8693" s="950"/>
      <c r="F8693" s="950"/>
      <c r="G8693"/>
      <c r="H8693"/>
      <c r="I8693"/>
      <c r="J8693"/>
      <c r="K8693" s="1305"/>
      <c r="L8693"/>
      <c r="M8693"/>
      <c r="N8693"/>
      <c r="O8693"/>
    </row>
    <row r="8694" spans="1:15" x14ac:dyDescent="0.25">
      <c r="A8694" t="s">
        <v>1917</v>
      </c>
      <c r="B8694" s="950"/>
      <c r="C8694"/>
      <c r="D8694" s="950"/>
      <c r="E8694" s="950"/>
      <c r="F8694" s="950"/>
      <c r="G8694"/>
      <c r="H8694"/>
      <c r="I8694"/>
      <c r="J8694"/>
      <c r="K8694" s="1304"/>
      <c r="L8694"/>
      <c r="M8694"/>
      <c r="N8694"/>
      <c r="O8694"/>
    </row>
    <row r="8695" spans="1:15" x14ac:dyDescent="0.25">
      <c r="A8695" t="s">
        <v>1917</v>
      </c>
      <c r="B8695" s="950"/>
      <c r="C8695"/>
      <c r="D8695" s="950"/>
      <c r="E8695" s="950"/>
      <c r="F8695" s="950"/>
      <c r="G8695"/>
      <c r="H8695"/>
      <c r="I8695"/>
      <c r="J8695"/>
      <c r="K8695" s="1305"/>
      <c r="L8695"/>
      <c r="M8695"/>
      <c r="N8695"/>
      <c r="O8695"/>
    </row>
    <row r="8696" spans="1:15" x14ac:dyDescent="0.25">
      <c r="A8696" t="s">
        <v>1917</v>
      </c>
      <c r="B8696" s="950"/>
      <c r="C8696"/>
      <c r="D8696" s="950"/>
      <c r="E8696" s="950"/>
      <c r="F8696" s="950"/>
      <c r="G8696"/>
      <c r="H8696"/>
      <c r="I8696"/>
      <c r="J8696"/>
      <c r="K8696" s="1304"/>
      <c r="L8696"/>
      <c r="M8696"/>
      <c r="N8696"/>
      <c r="O8696"/>
    </row>
    <row r="8697" spans="1:15" x14ac:dyDescent="0.25">
      <c r="A8697" t="s">
        <v>1917</v>
      </c>
      <c r="B8697" s="950"/>
      <c r="C8697"/>
      <c r="D8697" s="950"/>
      <c r="E8697" s="950"/>
      <c r="F8697" s="950"/>
      <c r="G8697"/>
      <c r="H8697"/>
      <c r="I8697"/>
      <c r="J8697"/>
      <c r="K8697" s="1305"/>
      <c r="L8697"/>
      <c r="M8697"/>
      <c r="N8697"/>
      <c r="O8697"/>
    </row>
    <row r="8698" spans="1:15" x14ac:dyDescent="0.25">
      <c r="A8698" t="s">
        <v>1917</v>
      </c>
      <c r="B8698" s="950"/>
      <c r="C8698"/>
      <c r="D8698" s="950"/>
      <c r="E8698" s="950"/>
      <c r="F8698" s="950"/>
      <c r="G8698"/>
      <c r="H8698"/>
      <c r="I8698"/>
      <c r="J8698"/>
      <c r="K8698" s="1304"/>
      <c r="L8698"/>
      <c r="M8698"/>
      <c r="N8698"/>
      <c r="O8698"/>
    </row>
    <row r="8699" spans="1:15" x14ac:dyDescent="0.25">
      <c r="A8699" t="s">
        <v>1917</v>
      </c>
      <c r="B8699" s="950"/>
      <c r="C8699"/>
      <c r="D8699" s="950"/>
      <c r="E8699" s="950"/>
      <c r="F8699" s="950"/>
      <c r="G8699"/>
      <c r="H8699"/>
      <c r="I8699"/>
      <c r="J8699"/>
      <c r="K8699" s="1305"/>
      <c r="L8699"/>
      <c r="M8699"/>
      <c r="N8699"/>
      <c r="O8699"/>
    </row>
    <row r="8700" spans="1:15" x14ac:dyDescent="0.25">
      <c r="A8700" t="s">
        <v>1917</v>
      </c>
      <c r="B8700" s="950"/>
      <c r="C8700"/>
      <c r="D8700" s="950"/>
      <c r="E8700" s="950"/>
      <c r="F8700" s="950"/>
      <c r="G8700"/>
      <c r="H8700"/>
      <c r="I8700"/>
      <c r="J8700"/>
      <c r="K8700" s="1304"/>
      <c r="L8700"/>
      <c r="M8700"/>
      <c r="N8700"/>
      <c r="O8700"/>
    </row>
    <row r="8701" spans="1:15" x14ac:dyDescent="0.25">
      <c r="A8701" t="s">
        <v>1917</v>
      </c>
      <c r="B8701" s="950"/>
      <c r="C8701"/>
      <c r="D8701" s="950"/>
      <c r="E8701" s="950"/>
      <c r="F8701" s="950"/>
      <c r="G8701"/>
      <c r="H8701"/>
      <c r="I8701"/>
      <c r="J8701"/>
      <c r="K8701" s="1305"/>
      <c r="L8701"/>
      <c r="M8701"/>
      <c r="N8701"/>
      <c r="O8701"/>
    </row>
    <row r="8702" spans="1:15" x14ac:dyDescent="0.25">
      <c r="A8702" t="s">
        <v>1917</v>
      </c>
      <c r="B8702" s="950"/>
      <c r="C8702"/>
      <c r="D8702" s="950"/>
      <c r="E8702" s="950"/>
      <c r="F8702" s="950"/>
      <c r="G8702"/>
      <c r="H8702"/>
      <c r="I8702"/>
      <c r="J8702"/>
      <c r="K8702" s="1304"/>
      <c r="L8702"/>
      <c r="M8702"/>
      <c r="N8702"/>
      <c r="O8702"/>
    </row>
    <row r="8703" spans="1:15" x14ac:dyDescent="0.25">
      <c r="A8703" t="s">
        <v>1917</v>
      </c>
      <c r="B8703" s="950"/>
      <c r="C8703"/>
      <c r="D8703" s="950"/>
      <c r="E8703" s="950"/>
      <c r="F8703" s="950"/>
      <c r="G8703"/>
      <c r="H8703"/>
      <c r="I8703"/>
      <c r="J8703"/>
      <c r="K8703" s="1305"/>
      <c r="L8703"/>
      <c r="M8703"/>
      <c r="N8703"/>
      <c r="O8703"/>
    </row>
    <row r="8704" spans="1:15" x14ac:dyDescent="0.25">
      <c r="A8704" t="s">
        <v>1917</v>
      </c>
      <c r="B8704" s="950"/>
      <c r="C8704"/>
      <c r="D8704" s="950"/>
      <c r="E8704" s="950"/>
      <c r="F8704" s="950"/>
      <c r="G8704"/>
      <c r="H8704"/>
      <c r="I8704"/>
      <c r="J8704"/>
      <c r="K8704" s="1304"/>
      <c r="L8704"/>
      <c r="M8704"/>
      <c r="N8704"/>
      <c r="O8704"/>
    </row>
    <row r="8705" spans="1:15" x14ac:dyDescent="0.25">
      <c r="A8705" t="s">
        <v>1917</v>
      </c>
      <c r="B8705" s="950"/>
      <c r="C8705"/>
      <c r="D8705" s="950"/>
      <c r="E8705" s="950"/>
      <c r="F8705" s="950"/>
      <c r="G8705"/>
      <c r="H8705"/>
      <c r="I8705"/>
      <c r="J8705"/>
      <c r="K8705" s="1305"/>
      <c r="L8705"/>
      <c r="M8705"/>
      <c r="N8705"/>
      <c r="O8705"/>
    </row>
    <row r="8706" spans="1:15" x14ac:dyDescent="0.25">
      <c r="A8706" t="s">
        <v>1917</v>
      </c>
      <c r="B8706" s="950"/>
      <c r="C8706"/>
      <c r="D8706" s="950"/>
      <c r="E8706" s="950"/>
      <c r="F8706" s="950"/>
      <c r="G8706"/>
      <c r="H8706"/>
      <c r="I8706"/>
      <c r="J8706"/>
      <c r="K8706" s="1304"/>
      <c r="L8706"/>
      <c r="M8706"/>
      <c r="N8706"/>
      <c r="O8706"/>
    </row>
    <row r="8707" spans="1:15" x14ac:dyDescent="0.25">
      <c r="A8707" t="s">
        <v>1917</v>
      </c>
      <c r="B8707" s="950"/>
      <c r="C8707"/>
      <c r="D8707" s="950"/>
      <c r="E8707" s="950"/>
      <c r="F8707" s="950"/>
      <c r="G8707"/>
      <c r="H8707"/>
      <c r="I8707"/>
      <c r="J8707"/>
      <c r="K8707" s="1305"/>
      <c r="L8707"/>
      <c r="M8707"/>
      <c r="N8707"/>
      <c r="O8707"/>
    </row>
    <row r="8708" spans="1:15" x14ac:dyDescent="0.25">
      <c r="A8708" t="s">
        <v>1917</v>
      </c>
      <c r="B8708" s="950"/>
      <c r="C8708"/>
      <c r="D8708" s="950"/>
      <c r="E8708" s="950"/>
      <c r="F8708" s="950"/>
      <c r="G8708"/>
      <c r="H8708"/>
      <c r="I8708"/>
      <c r="J8708"/>
      <c r="K8708" s="1304"/>
      <c r="L8708"/>
      <c r="M8708"/>
      <c r="N8708"/>
      <c r="O8708"/>
    </row>
    <row r="8709" spans="1:15" x14ac:dyDescent="0.25">
      <c r="A8709" t="s">
        <v>1917</v>
      </c>
      <c r="B8709" s="950"/>
      <c r="C8709"/>
      <c r="D8709" s="950"/>
      <c r="E8709" s="950"/>
      <c r="F8709" s="950"/>
      <c r="G8709"/>
      <c r="H8709"/>
      <c r="I8709"/>
      <c r="J8709"/>
      <c r="K8709" s="1305"/>
      <c r="L8709"/>
      <c r="M8709"/>
      <c r="N8709"/>
      <c r="O8709"/>
    </row>
    <row r="8710" spans="1:15" x14ac:dyDescent="0.25">
      <c r="A8710" t="s">
        <v>1917</v>
      </c>
      <c r="B8710" s="950"/>
      <c r="C8710"/>
      <c r="D8710" s="950"/>
      <c r="E8710" s="950"/>
      <c r="F8710" s="950"/>
      <c r="G8710"/>
      <c r="H8710"/>
      <c r="I8710"/>
      <c r="J8710"/>
      <c r="K8710" s="1304"/>
      <c r="L8710"/>
      <c r="M8710"/>
      <c r="N8710"/>
      <c r="O8710"/>
    </row>
    <row r="8711" spans="1:15" x14ac:dyDescent="0.25">
      <c r="A8711" t="s">
        <v>1917</v>
      </c>
      <c r="B8711" s="950"/>
      <c r="C8711"/>
      <c r="D8711" s="950"/>
      <c r="E8711" s="950"/>
      <c r="F8711" s="950"/>
      <c r="G8711"/>
      <c r="H8711"/>
      <c r="I8711"/>
      <c r="J8711"/>
      <c r="K8711" s="1305"/>
      <c r="L8711"/>
      <c r="M8711"/>
      <c r="N8711"/>
      <c r="O8711"/>
    </row>
    <row r="8712" spans="1:15" x14ac:dyDescent="0.25">
      <c r="A8712" t="s">
        <v>1917</v>
      </c>
      <c r="B8712" s="950"/>
      <c r="C8712"/>
      <c r="D8712" s="950"/>
      <c r="E8712" s="950"/>
      <c r="F8712" s="950"/>
      <c r="G8712"/>
      <c r="H8712"/>
      <c r="I8712"/>
      <c r="J8712"/>
      <c r="K8712" s="1304"/>
      <c r="L8712"/>
      <c r="M8712"/>
      <c r="N8712"/>
      <c r="O8712"/>
    </row>
    <row r="8713" spans="1:15" x14ac:dyDescent="0.25">
      <c r="A8713" t="s">
        <v>1917</v>
      </c>
      <c r="B8713" s="950"/>
      <c r="C8713"/>
      <c r="D8713" s="950"/>
      <c r="E8713" s="950"/>
      <c r="F8713" s="950"/>
      <c r="G8713"/>
      <c r="H8713"/>
      <c r="I8713"/>
      <c r="J8713"/>
      <c r="K8713" s="1305"/>
      <c r="L8713"/>
      <c r="M8713"/>
      <c r="N8713"/>
      <c r="O8713"/>
    </row>
    <row r="8714" spans="1:15" x14ac:dyDescent="0.25">
      <c r="A8714" t="s">
        <v>1917</v>
      </c>
      <c r="B8714" s="950"/>
      <c r="C8714"/>
      <c r="D8714" s="950"/>
      <c r="E8714" s="950"/>
      <c r="F8714" s="950"/>
      <c r="G8714"/>
      <c r="H8714"/>
      <c r="I8714"/>
      <c r="J8714"/>
      <c r="K8714" s="1304"/>
      <c r="L8714"/>
      <c r="M8714"/>
      <c r="N8714"/>
      <c r="O8714"/>
    </row>
    <row r="8715" spans="1:15" x14ac:dyDescent="0.25">
      <c r="A8715" t="s">
        <v>1917</v>
      </c>
      <c r="B8715" s="950"/>
      <c r="C8715"/>
      <c r="D8715" s="950"/>
      <c r="E8715" s="950"/>
      <c r="F8715" s="950"/>
      <c r="G8715"/>
      <c r="H8715"/>
      <c r="I8715"/>
      <c r="J8715"/>
      <c r="K8715" s="1305"/>
      <c r="L8715"/>
      <c r="M8715"/>
      <c r="N8715"/>
      <c r="O8715"/>
    </row>
    <row r="8716" spans="1:15" x14ac:dyDescent="0.25">
      <c r="A8716" t="s">
        <v>1917</v>
      </c>
      <c r="B8716" s="950"/>
      <c r="C8716"/>
      <c r="D8716" s="950"/>
      <c r="E8716" s="950"/>
      <c r="F8716" s="950"/>
      <c r="G8716"/>
      <c r="H8716"/>
      <c r="I8716"/>
      <c r="J8716"/>
      <c r="K8716" s="1304"/>
      <c r="L8716"/>
      <c r="M8716"/>
      <c r="N8716"/>
      <c r="O8716"/>
    </row>
    <row r="8717" spans="1:15" x14ac:dyDescent="0.25">
      <c r="A8717" t="s">
        <v>1917</v>
      </c>
      <c r="B8717" s="950"/>
      <c r="C8717"/>
      <c r="D8717" s="950"/>
      <c r="E8717" s="950"/>
      <c r="F8717" s="950"/>
      <c r="G8717"/>
      <c r="H8717"/>
      <c r="I8717"/>
      <c r="J8717"/>
      <c r="K8717" s="1305"/>
      <c r="L8717"/>
      <c r="M8717"/>
      <c r="N8717"/>
      <c r="O8717"/>
    </row>
    <row r="8718" spans="1:15" x14ac:dyDescent="0.25">
      <c r="A8718" t="s">
        <v>1917</v>
      </c>
      <c r="B8718" s="950"/>
      <c r="C8718"/>
      <c r="D8718" s="950"/>
      <c r="E8718" s="950"/>
      <c r="F8718" s="950"/>
      <c r="G8718"/>
      <c r="H8718"/>
      <c r="I8718"/>
      <c r="J8718"/>
      <c r="K8718" s="1304"/>
      <c r="L8718"/>
      <c r="M8718"/>
      <c r="N8718"/>
      <c r="O8718"/>
    </row>
    <row r="8719" spans="1:15" x14ac:dyDescent="0.25">
      <c r="A8719" t="s">
        <v>1917</v>
      </c>
      <c r="B8719" s="950"/>
      <c r="C8719"/>
      <c r="D8719" s="950"/>
      <c r="E8719" s="950"/>
      <c r="F8719" s="950"/>
      <c r="G8719"/>
      <c r="H8719"/>
      <c r="I8719"/>
      <c r="J8719"/>
      <c r="K8719" s="1305"/>
      <c r="L8719"/>
      <c r="M8719"/>
      <c r="N8719"/>
      <c r="O8719"/>
    </row>
    <row r="8720" spans="1:15" x14ac:dyDescent="0.25">
      <c r="A8720" t="s">
        <v>1917</v>
      </c>
      <c r="B8720" s="950"/>
      <c r="C8720"/>
      <c r="D8720" s="950"/>
      <c r="E8720" s="950"/>
      <c r="F8720" s="950"/>
      <c r="G8720"/>
      <c r="H8720"/>
      <c r="I8720"/>
      <c r="J8720"/>
      <c r="K8720" s="1304"/>
      <c r="L8720"/>
      <c r="M8720"/>
      <c r="N8720"/>
      <c r="O8720"/>
    </row>
    <row r="8721" spans="1:15" x14ac:dyDescent="0.25">
      <c r="A8721" t="s">
        <v>1917</v>
      </c>
      <c r="B8721" s="950"/>
      <c r="C8721"/>
      <c r="D8721" s="950"/>
      <c r="E8721" s="950"/>
      <c r="F8721" s="950"/>
      <c r="G8721"/>
      <c r="H8721"/>
      <c r="I8721"/>
      <c r="J8721"/>
      <c r="K8721" s="1305"/>
      <c r="L8721"/>
      <c r="M8721"/>
      <c r="N8721"/>
      <c r="O8721"/>
    </row>
    <row r="8722" spans="1:15" x14ac:dyDescent="0.25">
      <c r="A8722" t="s">
        <v>1917</v>
      </c>
      <c r="B8722" s="950"/>
      <c r="C8722"/>
      <c r="D8722" s="950"/>
      <c r="E8722" s="950"/>
      <c r="F8722" s="950"/>
      <c r="G8722"/>
      <c r="H8722"/>
      <c r="I8722"/>
      <c r="J8722"/>
      <c r="K8722" s="1304"/>
      <c r="L8722"/>
      <c r="M8722"/>
      <c r="N8722"/>
      <c r="O8722"/>
    </row>
    <row r="8723" spans="1:15" x14ac:dyDescent="0.25">
      <c r="A8723" t="s">
        <v>1917</v>
      </c>
      <c r="B8723" s="950"/>
      <c r="C8723"/>
      <c r="D8723" s="950"/>
      <c r="E8723" s="950"/>
      <c r="F8723" s="950"/>
      <c r="G8723"/>
      <c r="H8723"/>
      <c r="I8723"/>
      <c r="J8723"/>
      <c r="K8723" s="1305"/>
      <c r="L8723"/>
      <c r="M8723"/>
      <c r="N8723"/>
      <c r="O8723"/>
    </row>
    <row r="8724" spans="1:15" x14ac:dyDescent="0.25">
      <c r="A8724" t="s">
        <v>1917</v>
      </c>
      <c r="B8724" s="950"/>
      <c r="C8724"/>
      <c r="D8724" s="950"/>
      <c r="E8724" s="950"/>
      <c r="F8724" s="950"/>
      <c r="G8724"/>
      <c r="H8724"/>
      <c r="I8724"/>
      <c r="J8724"/>
      <c r="K8724" s="1304"/>
      <c r="L8724"/>
      <c r="M8724"/>
      <c r="N8724"/>
      <c r="O8724"/>
    </row>
    <row r="8725" spans="1:15" x14ac:dyDescent="0.25">
      <c r="A8725" t="s">
        <v>1917</v>
      </c>
      <c r="B8725" s="950"/>
      <c r="C8725"/>
      <c r="D8725" s="950"/>
      <c r="E8725" s="950"/>
      <c r="F8725" s="950"/>
      <c r="G8725"/>
      <c r="H8725"/>
      <c r="I8725"/>
      <c r="J8725"/>
      <c r="K8725" s="1305"/>
      <c r="L8725"/>
      <c r="M8725"/>
      <c r="N8725"/>
      <c r="O8725"/>
    </row>
    <row r="8726" spans="1:15" x14ac:dyDescent="0.25">
      <c r="A8726" t="s">
        <v>1917</v>
      </c>
      <c r="B8726" s="950"/>
      <c r="C8726"/>
      <c r="D8726" s="950"/>
      <c r="E8726" s="950"/>
      <c r="F8726" s="950"/>
      <c r="G8726"/>
      <c r="H8726"/>
      <c r="I8726"/>
      <c r="J8726"/>
      <c r="K8726" s="1304"/>
      <c r="L8726"/>
      <c r="M8726"/>
      <c r="N8726"/>
      <c r="O8726"/>
    </row>
    <row r="8727" spans="1:15" x14ac:dyDescent="0.25">
      <c r="A8727" t="s">
        <v>1917</v>
      </c>
      <c r="B8727" s="950"/>
      <c r="C8727"/>
      <c r="D8727" s="950"/>
      <c r="E8727" s="950"/>
      <c r="F8727" s="950"/>
      <c r="G8727"/>
      <c r="H8727"/>
      <c r="I8727"/>
      <c r="J8727"/>
      <c r="K8727" s="1305"/>
      <c r="L8727"/>
      <c r="M8727"/>
      <c r="N8727"/>
      <c r="O8727"/>
    </row>
    <row r="8728" spans="1:15" x14ac:dyDescent="0.25">
      <c r="A8728" t="s">
        <v>1917</v>
      </c>
      <c r="B8728" s="950"/>
      <c r="C8728"/>
      <c r="D8728" s="950"/>
      <c r="E8728" s="950"/>
      <c r="F8728" s="950"/>
      <c r="G8728"/>
      <c r="H8728"/>
      <c r="I8728"/>
      <c r="J8728"/>
      <c r="K8728" s="1304"/>
      <c r="L8728"/>
      <c r="M8728"/>
      <c r="N8728"/>
      <c r="O8728"/>
    </row>
    <row r="8729" spans="1:15" x14ac:dyDescent="0.25">
      <c r="A8729" t="s">
        <v>1917</v>
      </c>
      <c r="B8729" s="950"/>
      <c r="C8729"/>
      <c r="D8729" s="950"/>
      <c r="E8729" s="950"/>
      <c r="F8729" s="950"/>
      <c r="G8729"/>
      <c r="H8729"/>
      <c r="I8729"/>
      <c r="J8729"/>
      <c r="K8729" s="1305"/>
      <c r="L8729"/>
      <c r="M8729"/>
      <c r="N8729"/>
      <c r="O8729"/>
    </row>
    <row r="8730" spans="1:15" x14ac:dyDescent="0.25">
      <c r="A8730" t="s">
        <v>1917</v>
      </c>
      <c r="B8730" s="950"/>
      <c r="C8730"/>
      <c r="D8730" s="950"/>
      <c r="E8730" s="950"/>
      <c r="F8730" s="950"/>
      <c r="G8730"/>
      <c r="H8730"/>
      <c r="I8730"/>
      <c r="J8730"/>
      <c r="K8730" s="1304"/>
      <c r="L8730"/>
      <c r="M8730"/>
      <c r="N8730"/>
      <c r="O8730"/>
    </row>
    <row r="8731" spans="1:15" x14ac:dyDescent="0.25">
      <c r="A8731" t="s">
        <v>1917</v>
      </c>
      <c r="B8731" s="950"/>
      <c r="C8731"/>
      <c r="D8731" s="950"/>
      <c r="E8731" s="950"/>
      <c r="F8731" s="950"/>
      <c r="G8731"/>
      <c r="H8731"/>
      <c r="I8731"/>
      <c r="J8731"/>
      <c r="K8731" s="1305"/>
      <c r="L8731"/>
      <c r="M8731"/>
      <c r="N8731"/>
      <c r="O8731"/>
    </row>
    <row r="8732" spans="1:15" x14ac:dyDescent="0.25">
      <c r="A8732" t="s">
        <v>1917</v>
      </c>
      <c r="B8732" s="950"/>
      <c r="C8732"/>
      <c r="D8732" s="950"/>
      <c r="E8732" s="950"/>
      <c r="F8732" s="950"/>
      <c r="G8732"/>
      <c r="H8732"/>
      <c r="I8732"/>
      <c r="J8732"/>
      <c r="K8732" s="1304"/>
      <c r="L8732"/>
      <c r="M8732"/>
      <c r="N8732"/>
      <c r="O8732"/>
    </row>
    <row r="8733" spans="1:15" x14ac:dyDescent="0.25">
      <c r="A8733" t="s">
        <v>1917</v>
      </c>
      <c r="B8733" s="950"/>
      <c r="C8733"/>
      <c r="D8733" s="950"/>
      <c r="E8733" s="950"/>
      <c r="F8733" s="950"/>
      <c r="G8733"/>
      <c r="H8733"/>
      <c r="I8733"/>
      <c r="J8733"/>
      <c r="K8733" s="1305"/>
      <c r="L8733"/>
      <c r="M8733"/>
      <c r="N8733"/>
      <c r="O8733"/>
    </row>
    <row r="8734" spans="1:15" x14ac:dyDescent="0.25">
      <c r="A8734" t="s">
        <v>1917</v>
      </c>
      <c r="B8734" s="950"/>
      <c r="C8734"/>
      <c r="D8734" s="950"/>
      <c r="E8734" s="950"/>
      <c r="F8734" s="950"/>
      <c r="G8734"/>
      <c r="H8734"/>
      <c r="I8734"/>
      <c r="J8734"/>
      <c r="K8734" s="1304"/>
      <c r="L8734"/>
      <c r="M8734"/>
      <c r="N8734"/>
      <c r="O8734"/>
    </row>
    <row r="8735" spans="1:15" x14ac:dyDescent="0.25">
      <c r="A8735" t="s">
        <v>1917</v>
      </c>
      <c r="B8735" s="950"/>
      <c r="C8735"/>
      <c r="D8735" s="950"/>
      <c r="E8735" s="950"/>
      <c r="F8735" s="950"/>
      <c r="G8735"/>
      <c r="H8735"/>
      <c r="I8735"/>
      <c r="J8735"/>
      <c r="K8735" s="1305"/>
      <c r="L8735"/>
      <c r="M8735"/>
      <c r="N8735"/>
      <c r="O8735"/>
    </row>
    <row r="8736" spans="1:15" x14ac:dyDescent="0.25">
      <c r="A8736" t="s">
        <v>1917</v>
      </c>
      <c r="B8736" s="950"/>
      <c r="C8736"/>
      <c r="D8736" s="950"/>
      <c r="E8736" s="950"/>
      <c r="F8736" s="950"/>
      <c r="G8736"/>
      <c r="H8736"/>
      <c r="I8736"/>
      <c r="J8736"/>
      <c r="K8736" s="1304"/>
      <c r="L8736"/>
      <c r="M8736"/>
      <c r="N8736"/>
      <c r="O8736"/>
    </row>
    <row r="8737" spans="1:15" x14ac:dyDescent="0.25">
      <c r="A8737" t="s">
        <v>1917</v>
      </c>
      <c r="B8737" s="950"/>
      <c r="C8737"/>
      <c r="D8737" s="950"/>
      <c r="E8737" s="950"/>
      <c r="F8737" s="950"/>
      <c r="G8737"/>
      <c r="H8737"/>
      <c r="I8737"/>
      <c r="J8737"/>
      <c r="K8737" s="1305"/>
      <c r="L8737"/>
      <c r="M8737"/>
      <c r="N8737"/>
      <c r="O8737"/>
    </row>
    <row r="8738" spans="1:15" x14ac:dyDescent="0.25">
      <c r="A8738" t="s">
        <v>1917</v>
      </c>
      <c r="B8738" s="950"/>
      <c r="C8738"/>
      <c r="D8738" s="950"/>
      <c r="E8738" s="950"/>
      <c r="F8738" s="950"/>
      <c r="G8738"/>
      <c r="H8738"/>
      <c r="I8738"/>
      <c r="J8738"/>
      <c r="K8738" s="1304"/>
      <c r="L8738"/>
      <c r="M8738"/>
      <c r="N8738"/>
      <c r="O8738"/>
    </row>
    <row r="8739" spans="1:15" x14ac:dyDescent="0.25">
      <c r="A8739" t="s">
        <v>1917</v>
      </c>
      <c r="B8739" s="950"/>
      <c r="C8739"/>
      <c r="D8739" s="950"/>
      <c r="E8739" s="950"/>
      <c r="F8739" s="950"/>
      <c r="G8739"/>
      <c r="H8739"/>
      <c r="I8739"/>
      <c r="J8739"/>
      <c r="K8739" s="1305"/>
      <c r="L8739"/>
      <c r="M8739"/>
      <c r="N8739"/>
      <c r="O8739"/>
    </row>
    <row r="8740" spans="1:15" x14ac:dyDescent="0.25">
      <c r="A8740" t="s">
        <v>1917</v>
      </c>
      <c r="B8740" s="950"/>
      <c r="C8740"/>
      <c r="D8740" s="950"/>
      <c r="E8740" s="950"/>
      <c r="F8740" s="950"/>
      <c r="G8740"/>
      <c r="H8740"/>
      <c r="I8740"/>
      <c r="J8740"/>
      <c r="K8740" s="1304"/>
      <c r="L8740"/>
      <c r="M8740"/>
      <c r="N8740"/>
      <c r="O8740"/>
    </row>
    <row r="8741" spans="1:15" x14ac:dyDescent="0.25">
      <c r="A8741" t="s">
        <v>1917</v>
      </c>
      <c r="B8741" s="950"/>
      <c r="C8741"/>
      <c r="D8741" s="950"/>
      <c r="E8741" s="950"/>
      <c r="F8741" s="950"/>
      <c r="G8741"/>
      <c r="H8741"/>
      <c r="I8741"/>
      <c r="J8741"/>
      <c r="K8741" s="1305"/>
      <c r="L8741"/>
      <c r="M8741"/>
      <c r="N8741"/>
      <c r="O8741"/>
    </row>
    <row r="8742" spans="1:15" x14ac:dyDescent="0.25">
      <c r="A8742" t="s">
        <v>1917</v>
      </c>
      <c r="B8742" s="950"/>
      <c r="C8742"/>
      <c r="D8742" s="950"/>
      <c r="E8742" s="950"/>
      <c r="F8742" s="950"/>
      <c r="G8742"/>
      <c r="H8742"/>
      <c r="I8742"/>
      <c r="J8742"/>
      <c r="K8742" s="1304"/>
      <c r="L8742"/>
      <c r="M8742"/>
      <c r="N8742"/>
      <c r="O8742"/>
    </row>
    <row r="8743" spans="1:15" x14ac:dyDescent="0.25">
      <c r="A8743" t="s">
        <v>1917</v>
      </c>
      <c r="B8743" s="950"/>
      <c r="C8743"/>
      <c r="D8743" s="950"/>
      <c r="E8743" s="950"/>
      <c r="F8743" s="950"/>
      <c r="G8743"/>
      <c r="H8743"/>
      <c r="I8743"/>
      <c r="J8743"/>
      <c r="K8743" s="1305"/>
      <c r="L8743"/>
      <c r="M8743"/>
      <c r="N8743"/>
      <c r="O8743"/>
    </row>
    <row r="8744" spans="1:15" x14ac:dyDescent="0.25">
      <c r="A8744" t="s">
        <v>1917</v>
      </c>
      <c r="B8744" s="950"/>
      <c r="C8744"/>
      <c r="D8744" s="950"/>
      <c r="E8744" s="950"/>
      <c r="F8744" s="950"/>
      <c r="G8744"/>
      <c r="H8744"/>
      <c r="I8744"/>
      <c r="J8744"/>
      <c r="K8744" s="1304"/>
      <c r="L8744"/>
      <c r="M8744"/>
      <c r="N8744"/>
      <c r="O8744"/>
    </row>
    <row r="8745" spans="1:15" x14ac:dyDescent="0.25">
      <c r="A8745" t="s">
        <v>1917</v>
      </c>
      <c r="B8745" s="950"/>
      <c r="C8745"/>
      <c r="D8745" s="950"/>
      <c r="E8745" s="950"/>
      <c r="F8745" s="950"/>
      <c r="G8745"/>
      <c r="H8745"/>
      <c r="I8745"/>
      <c r="J8745"/>
      <c r="K8745" s="1305"/>
      <c r="L8745"/>
      <c r="M8745"/>
      <c r="N8745"/>
      <c r="O8745"/>
    </row>
    <row r="8746" spans="1:15" x14ac:dyDescent="0.25">
      <c r="A8746" t="s">
        <v>1917</v>
      </c>
      <c r="B8746" s="950"/>
      <c r="C8746"/>
      <c r="D8746" s="950"/>
      <c r="E8746" s="950"/>
      <c r="F8746" s="950"/>
      <c r="G8746"/>
      <c r="H8746"/>
      <c r="I8746"/>
      <c r="J8746"/>
      <c r="K8746" s="1304"/>
      <c r="L8746"/>
      <c r="M8746"/>
      <c r="N8746"/>
      <c r="O8746"/>
    </row>
    <row r="8747" spans="1:15" x14ac:dyDescent="0.25">
      <c r="A8747" t="s">
        <v>1917</v>
      </c>
      <c r="B8747" s="950"/>
      <c r="C8747"/>
      <c r="D8747" s="950"/>
      <c r="E8747" s="950"/>
      <c r="F8747" s="950"/>
      <c r="G8747"/>
      <c r="H8747"/>
      <c r="I8747"/>
      <c r="J8747"/>
      <c r="K8747" s="1305"/>
      <c r="L8747"/>
      <c r="M8747"/>
      <c r="N8747"/>
      <c r="O8747"/>
    </row>
    <row r="8748" spans="1:15" x14ac:dyDescent="0.25">
      <c r="A8748" t="s">
        <v>1917</v>
      </c>
      <c r="B8748" s="950"/>
      <c r="C8748"/>
      <c r="D8748" s="950"/>
      <c r="E8748" s="950"/>
      <c r="F8748" s="950"/>
      <c r="G8748"/>
      <c r="H8748"/>
      <c r="I8748"/>
      <c r="J8748"/>
      <c r="K8748" s="1304"/>
      <c r="L8748"/>
      <c r="M8748"/>
      <c r="N8748"/>
      <c r="O8748"/>
    </row>
    <row r="8749" spans="1:15" x14ac:dyDescent="0.25">
      <c r="A8749" t="s">
        <v>1917</v>
      </c>
      <c r="B8749" s="950"/>
      <c r="C8749"/>
      <c r="D8749" s="950"/>
      <c r="E8749" s="950"/>
      <c r="F8749" s="950"/>
      <c r="G8749"/>
      <c r="H8749"/>
      <c r="I8749"/>
      <c r="J8749"/>
      <c r="K8749" s="1305"/>
      <c r="L8749"/>
      <c r="M8749"/>
      <c r="N8749"/>
      <c r="O8749"/>
    </row>
    <row r="8750" spans="1:15" x14ac:dyDescent="0.25">
      <c r="A8750" t="s">
        <v>1917</v>
      </c>
      <c r="B8750" s="950"/>
      <c r="C8750"/>
      <c r="D8750" s="950"/>
      <c r="E8750" s="950"/>
      <c r="F8750" s="950"/>
      <c r="G8750"/>
      <c r="H8750"/>
      <c r="I8750"/>
      <c r="J8750"/>
      <c r="K8750" s="1304"/>
      <c r="L8750"/>
      <c r="M8750"/>
      <c r="N8750"/>
      <c r="O8750"/>
    </row>
    <row r="8751" spans="1:15" x14ac:dyDescent="0.25">
      <c r="A8751" t="s">
        <v>1917</v>
      </c>
      <c r="B8751" s="950"/>
      <c r="C8751"/>
      <c r="D8751" s="950"/>
      <c r="E8751" s="950"/>
      <c r="F8751" s="950"/>
      <c r="G8751"/>
      <c r="H8751"/>
      <c r="I8751"/>
      <c r="J8751"/>
      <c r="K8751" s="1305"/>
      <c r="L8751"/>
      <c r="M8751"/>
      <c r="N8751"/>
      <c r="O8751"/>
    </row>
    <row r="8752" spans="1:15" x14ac:dyDescent="0.25">
      <c r="A8752" t="s">
        <v>1917</v>
      </c>
      <c r="B8752" s="950"/>
      <c r="C8752"/>
      <c r="D8752" s="950"/>
      <c r="E8752" s="950"/>
      <c r="F8752" s="950"/>
      <c r="G8752"/>
      <c r="H8752"/>
      <c r="I8752"/>
      <c r="J8752"/>
      <c r="K8752" s="1304"/>
      <c r="L8752"/>
      <c r="M8752"/>
      <c r="N8752"/>
      <c r="O8752"/>
    </row>
    <row r="8753" spans="1:15" x14ac:dyDescent="0.25">
      <c r="A8753" t="s">
        <v>1917</v>
      </c>
      <c r="B8753" s="950"/>
      <c r="C8753"/>
      <c r="D8753" s="950"/>
      <c r="E8753" s="950"/>
      <c r="F8753" s="950"/>
      <c r="G8753"/>
      <c r="H8753"/>
      <c r="I8753"/>
      <c r="J8753"/>
      <c r="K8753" s="1305"/>
      <c r="L8753"/>
      <c r="M8753"/>
      <c r="N8753"/>
      <c r="O8753"/>
    </row>
    <row r="8754" spans="1:15" x14ac:dyDescent="0.25">
      <c r="A8754" t="s">
        <v>1917</v>
      </c>
      <c r="B8754" s="950"/>
      <c r="C8754"/>
      <c r="D8754" s="950"/>
      <c r="E8754" s="950"/>
      <c r="F8754" s="950"/>
      <c r="G8754"/>
      <c r="H8754"/>
      <c r="I8754"/>
      <c r="J8754"/>
      <c r="K8754" s="1304"/>
      <c r="L8754"/>
      <c r="M8754"/>
      <c r="N8754"/>
      <c r="O8754"/>
    </row>
    <row r="8755" spans="1:15" x14ac:dyDescent="0.25">
      <c r="A8755" t="s">
        <v>1917</v>
      </c>
      <c r="B8755" s="950"/>
      <c r="C8755"/>
      <c r="D8755" s="950"/>
      <c r="E8755" s="950"/>
      <c r="F8755" s="950"/>
      <c r="G8755"/>
      <c r="H8755"/>
      <c r="I8755"/>
      <c r="J8755"/>
      <c r="K8755" s="1305"/>
      <c r="L8755"/>
      <c r="M8755"/>
      <c r="N8755"/>
      <c r="O8755"/>
    </row>
    <row r="8756" spans="1:15" x14ac:dyDescent="0.25">
      <c r="A8756" t="s">
        <v>1917</v>
      </c>
      <c r="B8756" s="950"/>
      <c r="C8756"/>
      <c r="D8756" s="950"/>
      <c r="E8756" s="950"/>
      <c r="F8756" s="950"/>
      <c r="G8756"/>
      <c r="H8756"/>
      <c r="I8756"/>
      <c r="J8756"/>
      <c r="K8756" s="1304"/>
      <c r="L8756"/>
      <c r="M8756"/>
      <c r="N8756"/>
      <c r="O8756"/>
    </row>
    <row r="8757" spans="1:15" x14ac:dyDescent="0.25">
      <c r="A8757" t="s">
        <v>1917</v>
      </c>
      <c r="B8757" s="950"/>
      <c r="C8757"/>
      <c r="D8757" s="950"/>
      <c r="E8757" s="950"/>
      <c r="F8757" s="950"/>
      <c r="G8757"/>
      <c r="H8757"/>
      <c r="I8757"/>
      <c r="J8757"/>
      <c r="K8757" s="1305"/>
      <c r="L8757"/>
      <c r="M8757"/>
      <c r="N8757"/>
      <c r="O8757"/>
    </row>
    <row r="8758" spans="1:15" x14ac:dyDescent="0.25">
      <c r="A8758" t="s">
        <v>1917</v>
      </c>
      <c r="B8758" s="950"/>
      <c r="C8758"/>
      <c r="D8758" s="950"/>
      <c r="E8758" s="950"/>
      <c r="F8758" s="950"/>
      <c r="G8758"/>
      <c r="H8758"/>
      <c r="I8758"/>
      <c r="J8758"/>
      <c r="K8758" s="1304"/>
      <c r="L8758"/>
      <c r="M8758"/>
      <c r="N8758"/>
      <c r="O8758"/>
    </row>
    <row r="8759" spans="1:15" x14ac:dyDescent="0.25">
      <c r="A8759" t="s">
        <v>1917</v>
      </c>
      <c r="B8759" s="950"/>
      <c r="C8759"/>
      <c r="D8759" s="950"/>
      <c r="E8759" s="950"/>
      <c r="F8759" s="950"/>
      <c r="G8759"/>
      <c r="H8759"/>
      <c r="I8759"/>
      <c r="J8759"/>
      <c r="K8759" s="1305"/>
      <c r="L8759"/>
      <c r="M8759"/>
      <c r="N8759"/>
      <c r="O8759"/>
    </row>
    <row r="8760" spans="1:15" x14ac:dyDescent="0.25">
      <c r="A8760" t="s">
        <v>1917</v>
      </c>
      <c r="B8760" s="950"/>
      <c r="C8760"/>
      <c r="D8760" s="950"/>
      <c r="E8760" s="950"/>
      <c r="F8760" s="950"/>
      <c r="G8760"/>
      <c r="H8760"/>
      <c r="I8760"/>
      <c r="J8760"/>
      <c r="K8760" s="1304"/>
      <c r="L8760"/>
      <c r="M8760"/>
      <c r="N8760"/>
      <c r="O8760"/>
    </row>
    <row r="8761" spans="1:15" x14ac:dyDescent="0.25">
      <c r="A8761" t="s">
        <v>1917</v>
      </c>
      <c r="B8761" s="950"/>
      <c r="C8761"/>
      <c r="D8761" s="950"/>
      <c r="E8761" s="950"/>
      <c r="F8761" s="950"/>
      <c r="G8761"/>
      <c r="H8761"/>
      <c r="I8761"/>
      <c r="J8761"/>
      <c r="K8761" s="1305"/>
      <c r="L8761"/>
      <c r="M8761"/>
      <c r="N8761"/>
      <c r="O8761"/>
    </row>
    <row r="8762" spans="1:15" x14ac:dyDescent="0.25">
      <c r="A8762" t="s">
        <v>1917</v>
      </c>
      <c r="B8762" s="950"/>
      <c r="C8762"/>
      <c r="D8762" s="950"/>
      <c r="E8762" s="950"/>
      <c r="F8762" s="950"/>
      <c r="G8762"/>
      <c r="H8762"/>
      <c r="I8762"/>
      <c r="J8762"/>
      <c r="K8762" s="1304"/>
      <c r="L8762"/>
      <c r="M8762"/>
      <c r="N8762"/>
      <c r="O8762"/>
    </row>
    <row r="8763" spans="1:15" x14ac:dyDescent="0.25">
      <c r="A8763" t="s">
        <v>1917</v>
      </c>
      <c r="B8763" s="950"/>
      <c r="C8763"/>
      <c r="D8763" s="950"/>
      <c r="E8763" s="950"/>
      <c r="F8763" s="950"/>
      <c r="G8763"/>
      <c r="H8763"/>
      <c r="I8763"/>
      <c r="J8763"/>
      <c r="K8763" s="1305"/>
      <c r="L8763"/>
      <c r="M8763"/>
      <c r="N8763"/>
      <c r="O8763"/>
    </row>
    <row r="8764" spans="1:15" x14ac:dyDescent="0.25">
      <c r="A8764" t="s">
        <v>1917</v>
      </c>
      <c r="B8764" s="950"/>
      <c r="C8764"/>
      <c r="D8764" s="950"/>
      <c r="E8764" s="950"/>
      <c r="F8764" s="950"/>
      <c r="G8764"/>
      <c r="H8764"/>
      <c r="I8764"/>
      <c r="J8764"/>
      <c r="K8764" s="1304"/>
      <c r="L8764"/>
      <c r="M8764"/>
      <c r="N8764"/>
      <c r="O8764"/>
    </row>
    <row r="8765" spans="1:15" x14ac:dyDescent="0.25">
      <c r="A8765" t="s">
        <v>1917</v>
      </c>
      <c r="B8765" s="950"/>
      <c r="C8765"/>
      <c r="D8765" s="950"/>
      <c r="E8765" s="950"/>
      <c r="F8765" s="950"/>
      <c r="G8765"/>
      <c r="H8765"/>
      <c r="I8765"/>
      <c r="J8765"/>
      <c r="K8765" s="1305"/>
      <c r="L8765"/>
      <c r="M8765"/>
      <c r="N8765"/>
      <c r="O8765"/>
    </row>
    <row r="8766" spans="1:15" x14ac:dyDescent="0.25">
      <c r="A8766" t="s">
        <v>1917</v>
      </c>
      <c r="B8766" s="950"/>
      <c r="C8766"/>
      <c r="D8766" s="950"/>
      <c r="E8766" s="950"/>
      <c r="F8766" s="950"/>
      <c r="G8766"/>
      <c r="H8766"/>
      <c r="I8766"/>
      <c r="J8766"/>
      <c r="K8766" s="1304"/>
      <c r="L8766"/>
      <c r="M8766"/>
      <c r="N8766"/>
      <c r="O8766"/>
    </row>
    <row r="8767" spans="1:15" x14ac:dyDescent="0.25">
      <c r="A8767" t="s">
        <v>1917</v>
      </c>
      <c r="B8767" s="950"/>
      <c r="C8767"/>
      <c r="D8767" s="950"/>
      <c r="E8767" s="950"/>
      <c r="F8767" s="950"/>
      <c r="G8767"/>
      <c r="H8767"/>
      <c r="I8767"/>
      <c r="J8767"/>
      <c r="K8767" s="1305"/>
      <c r="L8767"/>
      <c r="M8767"/>
      <c r="N8767"/>
      <c r="O8767"/>
    </row>
    <row r="8768" spans="1:15" x14ac:dyDescent="0.25">
      <c r="A8768" t="s">
        <v>1917</v>
      </c>
      <c r="B8768" s="950"/>
      <c r="C8768"/>
      <c r="D8768" s="950"/>
      <c r="E8768" s="950"/>
      <c r="F8768" s="950"/>
      <c r="G8768"/>
      <c r="H8768"/>
      <c r="I8768"/>
      <c r="J8768"/>
      <c r="K8768" s="1304"/>
      <c r="L8768"/>
      <c r="M8768"/>
      <c r="N8768"/>
      <c r="O8768"/>
    </row>
    <row r="8769" spans="1:15" x14ac:dyDescent="0.25">
      <c r="A8769" t="s">
        <v>1917</v>
      </c>
      <c r="B8769" s="950"/>
      <c r="C8769"/>
      <c r="D8769" s="950"/>
      <c r="E8769" s="950"/>
      <c r="F8769" s="950"/>
      <c r="G8769"/>
      <c r="H8769"/>
      <c r="I8769"/>
      <c r="J8769"/>
      <c r="K8769" s="1305"/>
      <c r="L8769"/>
      <c r="M8769"/>
      <c r="N8769"/>
      <c r="O8769"/>
    </row>
    <row r="8770" spans="1:15" x14ac:dyDescent="0.25">
      <c r="A8770" t="s">
        <v>1917</v>
      </c>
      <c r="B8770" s="950"/>
      <c r="C8770"/>
      <c r="D8770" s="950"/>
      <c r="E8770" s="950"/>
      <c r="F8770" s="950"/>
      <c r="G8770"/>
      <c r="H8770"/>
      <c r="I8770"/>
      <c r="J8770"/>
      <c r="K8770" s="1304"/>
      <c r="L8770"/>
      <c r="M8770"/>
      <c r="N8770"/>
      <c r="O8770"/>
    </row>
    <row r="8771" spans="1:15" x14ac:dyDescent="0.25">
      <c r="A8771" t="s">
        <v>1917</v>
      </c>
      <c r="B8771" s="950"/>
      <c r="C8771"/>
      <c r="D8771" s="950"/>
      <c r="E8771" s="950"/>
      <c r="F8771" s="950"/>
      <c r="G8771"/>
      <c r="H8771"/>
      <c r="I8771"/>
      <c r="J8771"/>
      <c r="K8771" s="1305"/>
      <c r="L8771"/>
      <c r="M8771"/>
      <c r="N8771"/>
      <c r="O8771"/>
    </row>
    <row r="8772" spans="1:15" x14ac:dyDescent="0.25">
      <c r="A8772" t="s">
        <v>1917</v>
      </c>
      <c r="B8772" s="950"/>
      <c r="C8772"/>
      <c r="D8772" s="950"/>
      <c r="E8772" s="950"/>
      <c r="F8772" s="950"/>
      <c r="G8772"/>
      <c r="H8772"/>
      <c r="I8772"/>
      <c r="J8772"/>
      <c r="K8772" s="1304"/>
      <c r="L8772"/>
      <c r="M8772"/>
      <c r="N8772"/>
      <c r="O8772"/>
    </row>
    <row r="8773" spans="1:15" x14ac:dyDescent="0.25">
      <c r="A8773" t="s">
        <v>1917</v>
      </c>
      <c r="B8773" s="950"/>
      <c r="C8773"/>
      <c r="D8773" s="950"/>
      <c r="E8773" s="950"/>
      <c r="F8773" s="950"/>
      <c r="G8773"/>
      <c r="H8773"/>
      <c r="I8773"/>
      <c r="J8773"/>
      <c r="K8773" s="1305"/>
      <c r="L8773"/>
      <c r="M8773"/>
      <c r="N8773"/>
      <c r="O8773"/>
    </row>
    <row r="8774" spans="1:15" x14ac:dyDescent="0.25">
      <c r="A8774" t="s">
        <v>1917</v>
      </c>
      <c r="B8774" s="950"/>
      <c r="C8774"/>
      <c r="D8774" s="950"/>
      <c r="E8774" s="950"/>
      <c r="F8774" s="950"/>
      <c r="G8774"/>
      <c r="H8774"/>
      <c r="I8774"/>
      <c r="J8774"/>
      <c r="K8774" s="1304"/>
      <c r="L8774"/>
      <c r="M8774"/>
      <c r="N8774"/>
      <c r="O8774"/>
    </row>
    <row r="8775" spans="1:15" x14ac:dyDescent="0.25">
      <c r="A8775" t="s">
        <v>1917</v>
      </c>
      <c r="B8775" s="950"/>
      <c r="C8775"/>
      <c r="D8775" s="950"/>
      <c r="E8775" s="950"/>
      <c r="F8775" s="950"/>
      <c r="G8775"/>
      <c r="H8775"/>
      <c r="I8775"/>
      <c r="J8775"/>
      <c r="K8775" s="1305"/>
      <c r="L8775"/>
      <c r="M8775"/>
      <c r="N8775"/>
      <c r="O8775"/>
    </row>
    <row r="8776" spans="1:15" x14ac:dyDescent="0.25">
      <c r="A8776" t="s">
        <v>1917</v>
      </c>
      <c r="B8776" s="950"/>
      <c r="C8776"/>
      <c r="D8776" s="950"/>
      <c r="E8776" s="950"/>
      <c r="F8776" s="950"/>
      <c r="G8776"/>
      <c r="H8776"/>
      <c r="I8776"/>
      <c r="J8776"/>
      <c r="K8776" s="1304"/>
      <c r="L8776"/>
      <c r="M8776"/>
      <c r="N8776"/>
      <c r="O8776"/>
    </row>
    <row r="8777" spans="1:15" x14ac:dyDescent="0.25">
      <c r="A8777" t="s">
        <v>1917</v>
      </c>
      <c r="B8777" s="950"/>
      <c r="C8777"/>
      <c r="D8777" s="950"/>
      <c r="E8777" s="950"/>
      <c r="F8777" s="950"/>
      <c r="G8777"/>
      <c r="H8777"/>
      <c r="I8777"/>
      <c r="J8777"/>
      <c r="K8777" s="1305"/>
      <c r="L8777"/>
      <c r="M8777"/>
      <c r="N8777"/>
      <c r="O8777"/>
    </row>
    <row r="8778" spans="1:15" x14ac:dyDescent="0.25">
      <c r="A8778" t="s">
        <v>1917</v>
      </c>
      <c r="B8778" s="950"/>
      <c r="C8778"/>
      <c r="D8778" s="950"/>
      <c r="E8778" s="950"/>
      <c r="F8778" s="950"/>
      <c r="G8778"/>
      <c r="H8778"/>
      <c r="I8778"/>
      <c r="J8778"/>
      <c r="K8778" s="1304"/>
      <c r="L8778"/>
      <c r="M8778"/>
      <c r="N8778"/>
      <c r="O8778"/>
    </row>
    <row r="8779" spans="1:15" x14ac:dyDescent="0.25">
      <c r="A8779" t="s">
        <v>1917</v>
      </c>
      <c r="B8779" s="950"/>
      <c r="C8779"/>
      <c r="D8779" s="950"/>
      <c r="E8779" s="950"/>
      <c r="F8779" s="950"/>
      <c r="G8779"/>
      <c r="H8779"/>
      <c r="I8779"/>
      <c r="J8779"/>
      <c r="K8779" s="1305"/>
      <c r="L8779"/>
      <c r="M8779"/>
      <c r="N8779"/>
      <c r="O8779"/>
    </row>
    <row r="8780" spans="1:15" x14ac:dyDescent="0.25">
      <c r="A8780" t="s">
        <v>1917</v>
      </c>
      <c r="B8780" s="950"/>
      <c r="C8780"/>
      <c r="D8780" s="950"/>
      <c r="E8780" s="950"/>
      <c r="F8780" s="950"/>
      <c r="G8780"/>
      <c r="H8780"/>
      <c r="I8780"/>
      <c r="J8780"/>
      <c r="K8780" s="1304"/>
      <c r="L8780"/>
      <c r="M8780"/>
      <c r="N8780"/>
      <c r="O8780"/>
    </row>
    <row r="8781" spans="1:15" x14ac:dyDescent="0.25">
      <c r="A8781" t="s">
        <v>1917</v>
      </c>
      <c r="B8781" s="950"/>
      <c r="C8781"/>
      <c r="D8781" s="950"/>
      <c r="E8781" s="950"/>
      <c r="F8781" s="950"/>
      <c r="G8781"/>
      <c r="H8781"/>
      <c r="I8781"/>
      <c r="J8781"/>
      <c r="K8781" s="1305"/>
      <c r="L8781"/>
      <c r="M8781"/>
      <c r="N8781"/>
      <c r="O8781"/>
    </row>
    <row r="8782" spans="1:15" x14ac:dyDescent="0.25">
      <c r="A8782" t="s">
        <v>1917</v>
      </c>
      <c r="B8782" s="950"/>
      <c r="C8782"/>
      <c r="D8782" s="950"/>
      <c r="E8782" s="950"/>
      <c r="F8782" s="950"/>
      <c r="G8782"/>
      <c r="H8782"/>
      <c r="I8782"/>
      <c r="J8782"/>
      <c r="K8782" s="1304"/>
      <c r="L8782"/>
      <c r="M8782"/>
      <c r="N8782"/>
      <c r="O8782"/>
    </row>
    <row r="8783" spans="1:15" x14ac:dyDescent="0.25">
      <c r="A8783" t="s">
        <v>1917</v>
      </c>
      <c r="B8783" s="950"/>
      <c r="C8783"/>
      <c r="D8783" s="950"/>
      <c r="E8783" s="950"/>
      <c r="F8783" s="950"/>
      <c r="G8783"/>
      <c r="H8783"/>
      <c r="I8783"/>
      <c r="J8783"/>
      <c r="K8783" s="1305"/>
      <c r="L8783"/>
      <c r="M8783"/>
      <c r="N8783"/>
      <c r="O8783"/>
    </row>
    <row r="8784" spans="1:15" x14ac:dyDescent="0.25">
      <c r="A8784" t="s">
        <v>1917</v>
      </c>
      <c r="B8784" s="950"/>
      <c r="C8784"/>
      <c r="D8784" s="950"/>
      <c r="E8784" s="950"/>
      <c r="F8784" s="950"/>
      <c r="G8784"/>
      <c r="H8784"/>
      <c r="I8784"/>
      <c r="J8784"/>
      <c r="K8784" s="1304"/>
      <c r="L8784"/>
      <c r="M8784"/>
      <c r="N8784"/>
      <c r="O8784"/>
    </row>
    <row r="8785" spans="1:15" x14ac:dyDescent="0.25">
      <c r="A8785" t="s">
        <v>1917</v>
      </c>
      <c r="B8785" s="950"/>
      <c r="C8785"/>
      <c r="D8785" s="950"/>
      <c r="E8785" s="950"/>
      <c r="F8785" s="950"/>
      <c r="G8785"/>
      <c r="H8785"/>
      <c r="I8785"/>
      <c r="J8785"/>
      <c r="K8785" s="1305"/>
      <c r="L8785"/>
      <c r="M8785"/>
      <c r="N8785"/>
      <c r="O8785"/>
    </row>
    <row r="8786" spans="1:15" x14ac:dyDescent="0.25">
      <c r="A8786" t="s">
        <v>1917</v>
      </c>
      <c r="B8786" s="950"/>
      <c r="C8786"/>
      <c r="D8786" s="950"/>
      <c r="E8786" s="950"/>
      <c r="F8786" s="950"/>
      <c r="G8786"/>
      <c r="H8786"/>
      <c r="I8786"/>
      <c r="J8786"/>
      <c r="K8786" s="1304"/>
      <c r="L8786"/>
      <c r="M8786"/>
      <c r="N8786"/>
      <c r="O8786"/>
    </row>
    <row r="8787" spans="1:15" x14ac:dyDescent="0.25">
      <c r="A8787" t="s">
        <v>1917</v>
      </c>
      <c r="B8787" s="950"/>
      <c r="C8787"/>
      <c r="D8787" s="950"/>
      <c r="E8787" s="950"/>
      <c r="F8787" s="950"/>
      <c r="G8787"/>
      <c r="H8787"/>
      <c r="I8787"/>
      <c r="J8787"/>
      <c r="K8787" s="1305"/>
      <c r="L8787"/>
      <c r="M8787"/>
      <c r="N8787"/>
      <c r="O8787"/>
    </row>
    <row r="8788" spans="1:15" x14ac:dyDescent="0.25">
      <c r="A8788" t="s">
        <v>1917</v>
      </c>
      <c r="B8788" s="950"/>
      <c r="C8788"/>
      <c r="D8788" s="950"/>
      <c r="E8788" s="950"/>
      <c r="F8788" s="950"/>
      <c r="G8788"/>
      <c r="H8788"/>
      <c r="I8788"/>
      <c r="J8788"/>
      <c r="K8788" s="1304"/>
      <c r="L8788"/>
      <c r="M8788"/>
      <c r="N8788"/>
      <c r="O8788"/>
    </row>
    <row r="8789" spans="1:15" x14ac:dyDescent="0.25">
      <c r="A8789" t="s">
        <v>1917</v>
      </c>
      <c r="B8789" s="950"/>
      <c r="C8789"/>
      <c r="D8789" s="950"/>
      <c r="E8789" s="950"/>
      <c r="F8789" s="950"/>
      <c r="G8789"/>
      <c r="H8789"/>
      <c r="I8789"/>
      <c r="J8789"/>
      <c r="K8789" s="1305"/>
      <c r="L8789"/>
      <c r="M8789"/>
      <c r="N8789"/>
      <c r="O8789"/>
    </row>
    <row r="8790" spans="1:15" x14ac:dyDescent="0.25">
      <c r="A8790" t="s">
        <v>1917</v>
      </c>
      <c r="B8790" s="950"/>
      <c r="C8790"/>
      <c r="D8790" s="950"/>
      <c r="E8790" s="950"/>
      <c r="F8790" s="950"/>
      <c r="G8790"/>
      <c r="H8790"/>
      <c r="I8790"/>
      <c r="J8790"/>
      <c r="K8790" s="1304"/>
      <c r="L8790"/>
      <c r="M8790"/>
      <c r="N8790"/>
      <c r="O8790"/>
    </row>
    <row r="8791" spans="1:15" x14ac:dyDescent="0.25">
      <c r="A8791" t="s">
        <v>1917</v>
      </c>
      <c r="B8791" s="950"/>
      <c r="C8791"/>
      <c r="D8791" s="950"/>
      <c r="E8791" s="950"/>
      <c r="F8791" s="950"/>
      <c r="G8791"/>
      <c r="H8791"/>
      <c r="I8791"/>
      <c r="J8791"/>
      <c r="K8791" s="1305"/>
      <c r="L8791"/>
      <c r="M8791"/>
      <c r="N8791"/>
      <c r="O8791"/>
    </row>
    <row r="8792" spans="1:15" x14ac:dyDescent="0.25">
      <c r="A8792" t="s">
        <v>1917</v>
      </c>
      <c r="B8792" s="950"/>
      <c r="C8792"/>
      <c r="D8792" s="950"/>
      <c r="E8792" s="950"/>
      <c r="F8792" s="950"/>
      <c r="G8792"/>
      <c r="H8792"/>
      <c r="I8792"/>
      <c r="J8792"/>
      <c r="K8792" s="1304"/>
      <c r="L8792"/>
      <c r="M8792"/>
      <c r="N8792"/>
      <c r="O8792"/>
    </row>
    <row r="8793" spans="1:15" x14ac:dyDescent="0.25">
      <c r="A8793" t="s">
        <v>1917</v>
      </c>
      <c r="B8793" s="950"/>
      <c r="C8793"/>
      <c r="D8793" s="950"/>
      <c r="E8793" s="950"/>
      <c r="F8793" s="950"/>
      <c r="G8793"/>
      <c r="H8793"/>
      <c r="I8793"/>
      <c r="J8793"/>
      <c r="K8793" s="1305"/>
      <c r="L8793"/>
      <c r="M8793"/>
      <c r="N8793"/>
      <c r="O8793"/>
    </row>
    <row r="8794" spans="1:15" x14ac:dyDescent="0.25">
      <c r="A8794" t="s">
        <v>1917</v>
      </c>
      <c r="B8794" s="950"/>
      <c r="C8794"/>
      <c r="D8794" s="950"/>
      <c r="E8794" s="950"/>
      <c r="F8794" s="950"/>
      <c r="G8794"/>
      <c r="H8794"/>
      <c r="I8794"/>
      <c r="J8794"/>
      <c r="K8794" s="1304"/>
      <c r="L8794"/>
      <c r="M8794"/>
      <c r="N8794"/>
      <c r="O8794"/>
    </row>
    <row r="8795" spans="1:15" x14ac:dyDescent="0.25">
      <c r="A8795" t="s">
        <v>1917</v>
      </c>
      <c r="B8795" s="950"/>
      <c r="C8795"/>
      <c r="D8795" s="950"/>
      <c r="E8795" s="950"/>
      <c r="F8795" s="950"/>
      <c r="G8795"/>
      <c r="H8795"/>
      <c r="I8795"/>
      <c r="J8795"/>
      <c r="K8795" s="1305"/>
      <c r="L8795"/>
      <c r="M8795"/>
      <c r="N8795"/>
      <c r="O8795"/>
    </row>
    <row r="8796" spans="1:15" x14ac:dyDescent="0.25">
      <c r="A8796" t="s">
        <v>1917</v>
      </c>
      <c r="B8796" s="950"/>
      <c r="C8796"/>
      <c r="D8796" s="950"/>
      <c r="E8796" s="950"/>
      <c r="F8796" s="950"/>
      <c r="G8796"/>
      <c r="H8796"/>
      <c r="I8796"/>
      <c r="J8796"/>
      <c r="K8796" s="1304"/>
      <c r="L8796"/>
      <c r="M8796"/>
      <c r="N8796"/>
      <c r="O8796"/>
    </row>
    <row r="8797" spans="1:15" x14ac:dyDescent="0.25">
      <c r="A8797" t="s">
        <v>1917</v>
      </c>
      <c r="B8797" s="950"/>
      <c r="C8797"/>
      <c r="D8797" s="950"/>
      <c r="E8797" s="950"/>
      <c r="F8797" s="950"/>
      <c r="G8797"/>
      <c r="H8797"/>
      <c r="I8797"/>
      <c r="J8797"/>
      <c r="K8797" s="1305"/>
      <c r="L8797"/>
      <c r="M8797"/>
      <c r="N8797"/>
      <c r="O8797"/>
    </row>
    <row r="8798" spans="1:15" x14ac:dyDescent="0.25">
      <c r="A8798" t="s">
        <v>1917</v>
      </c>
      <c r="B8798" s="950"/>
      <c r="C8798"/>
      <c r="D8798" s="950"/>
      <c r="E8798" s="950"/>
      <c r="F8798" s="950"/>
      <c r="G8798"/>
      <c r="H8798"/>
      <c r="I8798"/>
      <c r="J8798"/>
      <c r="K8798" s="1304"/>
      <c r="L8798"/>
      <c r="M8798"/>
      <c r="N8798"/>
      <c r="O8798"/>
    </row>
    <row r="8799" spans="1:15" x14ac:dyDescent="0.25">
      <c r="A8799" t="s">
        <v>1917</v>
      </c>
      <c r="B8799" s="950"/>
      <c r="C8799"/>
      <c r="D8799" s="950"/>
      <c r="E8799" s="950"/>
      <c r="F8799" s="950"/>
      <c r="G8799"/>
      <c r="H8799"/>
      <c r="I8799"/>
      <c r="J8799"/>
      <c r="K8799" s="1305"/>
      <c r="L8799"/>
      <c r="M8799"/>
      <c r="N8799"/>
      <c r="O8799"/>
    </row>
    <row r="8800" spans="1:15" x14ac:dyDescent="0.25">
      <c r="A8800" t="s">
        <v>1917</v>
      </c>
      <c r="B8800" s="950"/>
      <c r="C8800"/>
      <c r="D8800" s="950"/>
      <c r="E8800" s="950"/>
      <c r="F8800" s="950"/>
      <c r="G8800"/>
      <c r="H8800"/>
      <c r="I8800"/>
      <c r="J8800"/>
      <c r="K8800" s="1304"/>
      <c r="L8800"/>
      <c r="M8800"/>
      <c r="N8800"/>
      <c r="O8800"/>
    </row>
    <row r="8801" spans="1:15" x14ac:dyDescent="0.25">
      <c r="A8801" t="s">
        <v>1917</v>
      </c>
      <c r="B8801" s="950"/>
      <c r="C8801"/>
      <c r="D8801" s="950"/>
      <c r="E8801" s="950"/>
      <c r="F8801" s="950"/>
      <c r="G8801"/>
      <c r="H8801"/>
      <c r="I8801"/>
      <c r="J8801"/>
      <c r="K8801" s="1305"/>
      <c r="L8801"/>
      <c r="M8801"/>
      <c r="N8801"/>
      <c r="O8801"/>
    </row>
    <row r="8802" spans="1:15" x14ac:dyDescent="0.25">
      <c r="A8802" t="s">
        <v>1917</v>
      </c>
      <c r="B8802" s="950"/>
      <c r="C8802"/>
      <c r="D8802" s="950"/>
      <c r="E8802" s="950"/>
      <c r="F8802" s="950"/>
      <c r="G8802"/>
      <c r="H8802"/>
      <c r="I8802"/>
      <c r="J8802"/>
      <c r="K8802" s="1304"/>
      <c r="L8802"/>
      <c r="M8802"/>
      <c r="N8802"/>
      <c r="O8802"/>
    </row>
    <row r="8803" spans="1:15" x14ac:dyDescent="0.25">
      <c r="A8803" t="s">
        <v>1917</v>
      </c>
      <c r="B8803" s="950"/>
      <c r="C8803"/>
      <c r="D8803" s="950"/>
      <c r="E8803" s="950"/>
      <c r="F8803" s="950"/>
      <c r="G8803"/>
      <c r="H8803"/>
      <c r="I8803"/>
      <c r="J8803"/>
      <c r="K8803" s="1305"/>
      <c r="L8803"/>
      <c r="M8803"/>
      <c r="N8803"/>
      <c r="O8803"/>
    </row>
    <row r="8804" spans="1:15" x14ac:dyDescent="0.25">
      <c r="A8804" t="s">
        <v>1917</v>
      </c>
      <c r="B8804" s="950"/>
      <c r="C8804"/>
      <c r="D8804" s="950"/>
      <c r="E8804" s="950"/>
      <c r="F8804" s="950"/>
      <c r="G8804"/>
      <c r="H8804"/>
      <c r="I8804"/>
      <c r="J8804"/>
      <c r="K8804" s="1304"/>
      <c r="L8804"/>
      <c r="M8804"/>
      <c r="N8804"/>
      <c r="O8804"/>
    </row>
    <row r="8805" spans="1:15" x14ac:dyDescent="0.25">
      <c r="A8805" t="s">
        <v>1917</v>
      </c>
      <c r="B8805" s="950"/>
      <c r="C8805"/>
      <c r="D8805" s="950"/>
      <c r="E8805" s="950"/>
      <c r="F8805" s="950"/>
      <c r="G8805"/>
      <c r="H8805"/>
      <c r="I8805"/>
      <c r="J8805"/>
      <c r="K8805" s="1305"/>
      <c r="L8805"/>
      <c r="M8805"/>
      <c r="N8805"/>
      <c r="O8805"/>
    </row>
    <row r="8806" spans="1:15" x14ac:dyDescent="0.25">
      <c r="A8806" t="s">
        <v>1917</v>
      </c>
      <c r="B8806" s="950"/>
      <c r="C8806"/>
      <c r="D8806" s="950"/>
      <c r="E8806" s="950"/>
      <c r="F8806" s="950"/>
      <c r="G8806"/>
      <c r="H8806"/>
      <c r="I8806"/>
      <c r="J8806"/>
      <c r="K8806" s="1304"/>
      <c r="L8806"/>
      <c r="M8806"/>
      <c r="N8806"/>
      <c r="O8806"/>
    </row>
    <row r="8807" spans="1:15" x14ac:dyDescent="0.25">
      <c r="A8807" t="s">
        <v>1917</v>
      </c>
      <c r="B8807" s="950"/>
      <c r="C8807"/>
      <c r="D8807" s="950"/>
      <c r="E8807" s="950"/>
      <c r="F8807" s="950"/>
      <c r="G8807"/>
      <c r="H8807"/>
      <c r="I8807"/>
      <c r="J8807"/>
      <c r="K8807" s="1305"/>
      <c r="L8807"/>
      <c r="M8807"/>
      <c r="N8807"/>
      <c r="O8807"/>
    </row>
    <row r="8808" spans="1:15" x14ac:dyDescent="0.25">
      <c r="A8808" t="s">
        <v>1917</v>
      </c>
      <c r="B8808" s="950"/>
      <c r="C8808"/>
      <c r="D8808" s="950"/>
      <c r="E8808" s="950"/>
      <c r="F8808" s="950"/>
      <c r="G8808"/>
      <c r="H8808"/>
      <c r="I8808"/>
      <c r="J8808"/>
      <c r="K8808" s="1304"/>
      <c r="L8808"/>
      <c r="M8808"/>
      <c r="N8808"/>
      <c r="O8808"/>
    </row>
    <row r="8809" spans="1:15" x14ac:dyDescent="0.25">
      <c r="A8809" t="s">
        <v>1917</v>
      </c>
      <c r="B8809" s="950"/>
      <c r="C8809"/>
      <c r="D8809" s="950"/>
      <c r="E8809" s="950"/>
      <c r="F8809" s="950"/>
      <c r="G8809"/>
      <c r="H8809"/>
      <c r="I8809"/>
      <c r="J8809"/>
      <c r="K8809" s="1305"/>
      <c r="L8809"/>
      <c r="M8809"/>
      <c r="N8809"/>
      <c r="O8809"/>
    </row>
    <row r="8810" spans="1:15" x14ac:dyDescent="0.25">
      <c r="A8810" t="s">
        <v>1917</v>
      </c>
      <c r="B8810" s="950"/>
      <c r="C8810"/>
      <c r="D8810" s="950"/>
      <c r="E8810" s="950"/>
      <c r="F8810" s="950"/>
      <c r="G8810"/>
      <c r="H8810"/>
      <c r="I8810"/>
      <c r="J8810"/>
      <c r="K8810" s="1304"/>
      <c r="L8810"/>
      <c r="M8810"/>
      <c r="N8810"/>
      <c r="O8810"/>
    </row>
    <row r="8811" spans="1:15" x14ac:dyDescent="0.25">
      <c r="A8811" t="s">
        <v>1917</v>
      </c>
      <c r="B8811" s="950"/>
      <c r="C8811"/>
      <c r="D8811" s="950"/>
      <c r="E8811" s="950"/>
      <c r="F8811" s="950"/>
      <c r="G8811"/>
      <c r="H8811"/>
      <c r="I8811"/>
      <c r="J8811"/>
      <c r="K8811" s="1305"/>
      <c r="L8811"/>
      <c r="M8811"/>
      <c r="N8811"/>
      <c r="O8811"/>
    </row>
    <row r="8812" spans="1:15" x14ac:dyDescent="0.25">
      <c r="A8812" t="s">
        <v>1917</v>
      </c>
      <c r="B8812" s="950"/>
      <c r="C8812"/>
      <c r="D8812" s="950"/>
      <c r="E8812" s="950"/>
      <c r="F8812" s="950"/>
      <c r="G8812"/>
      <c r="H8812"/>
      <c r="I8812"/>
      <c r="J8812"/>
      <c r="K8812" s="1304"/>
      <c r="L8812"/>
      <c r="M8812"/>
      <c r="N8812"/>
      <c r="O8812"/>
    </row>
    <row r="8813" spans="1:15" x14ac:dyDescent="0.25">
      <c r="A8813" t="s">
        <v>1917</v>
      </c>
      <c r="B8813" s="950"/>
      <c r="C8813"/>
      <c r="D8813" s="950"/>
      <c r="E8813" s="950"/>
      <c r="F8813" s="950"/>
      <c r="G8813"/>
      <c r="H8813"/>
      <c r="I8813"/>
      <c r="J8813"/>
      <c r="K8813" s="1305"/>
      <c r="L8813"/>
      <c r="M8813"/>
      <c r="N8813"/>
      <c r="O8813"/>
    </row>
    <row r="8814" spans="1:15" x14ac:dyDescent="0.25">
      <c r="A8814" t="s">
        <v>1917</v>
      </c>
      <c r="B8814" s="950"/>
      <c r="C8814"/>
      <c r="D8814" s="950"/>
      <c r="E8814" s="950"/>
      <c r="F8814" s="950"/>
      <c r="G8814"/>
      <c r="H8814"/>
      <c r="I8814"/>
      <c r="J8814"/>
      <c r="K8814" s="1304"/>
      <c r="L8814"/>
      <c r="M8814"/>
      <c r="N8814"/>
      <c r="O8814"/>
    </row>
    <row r="8815" spans="1:15" x14ac:dyDescent="0.25">
      <c r="A8815" t="s">
        <v>1917</v>
      </c>
      <c r="B8815" s="950"/>
      <c r="C8815"/>
      <c r="D8815" s="950"/>
      <c r="E8815" s="950"/>
      <c r="F8815" s="950"/>
      <c r="G8815"/>
      <c r="H8815"/>
      <c r="I8815"/>
      <c r="J8815"/>
      <c r="K8815" s="1305"/>
      <c r="L8815"/>
      <c r="M8815"/>
      <c r="N8815"/>
      <c r="O8815"/>
    </row>
    <row r="8816" spans="1:15" x14ac:dyDescent="0.25">
      <c r="A8816" t="s">
        <v>1917</v>
      </c>
      <c r="B8816" s="950"/>
      <c r="C8816"/>
      <c r="D8816" s="950"/>
      <c r="E8816" s="950"/>
      <c r="F8816" s="950"/>
      <c r="G8816"/>
      <c r="H8816"/>
      <c r="I8816"/>
      <c r="J8816"/>
      <c r="K8816" s="1304"/>
      <c r="L8816"/>
      <c r="M8816"/>
      <c r="N8816"/>
      <c r="O8816"/>
    </row>
    <row r="8817" spans="1:15" x14ac:dyDescent="0.25">
      <c r="A8817" t="s">
        <v>1917</v>
      </c>
      <c r="B8817" s="950"/>
      <c r="C8817"/>
      <c r="D8817" s="950"/>
      <c r="E8817" s="950"/>
      <c r="F8817" s="950"/>
      <c r="G8817"/>
      <c r="H8817"/>
      <c r="I8817"/>
      <c r="J8817"/>
      <c r="K8817" s="1305"/>
      <c r="L8817"/>
      <c r="M8817"/>
      <c r="N8817"/>
      <c r="O8817"/>
    </row>
    <row r="8818" spans="1:15" x14ac:dyDescent="0.25">
      <c r="A8818" t="s">
        <v>1917</v>
      </c>
      <c r="B8818" s="950"/>
      <c r="C8818"/>
      <c r="D8818" s="950"/>
      <c r="E8818" s="950"/>
      <c r="F8818" s="950"/>
      <c r="G8818"/>
      <c r="H8818"/>
      <c r="I8818"/>
      <c r="J8818"/>
      <c r="K8818" s="1304"/>
      <c r="L8818"/>
      <c r="M8818"/>
      <c r="N8818"/>
      <c r="O8818"/>
    </row>
    <row r="8819" spans="1:15" x14ac:dyDescent="0.25">
      <c r="A8819" t="s">
        <v>1917</v>
      </c>
      <c r="B8819" s="950"/>
      <c r="C8819"/>
      <c r="D8819" s="950"/>
      <c r="E8819" s="950"/>
      <c r="F8819" s="950"/>
      <c r="G8819"/>
      <c r="H8819"/>
      <c r="I8819"/>
      <c r="J8819"/>
      <c r="K8819" s="1305"/>
      <c r="L8819"/>
      <c r="M8819"/>
      <c r="N8819"/>
      <c r="O8819"/>
    </row>
    <row r="8820" spans="1:15" x14ac:dyDescent="0.25">
      <c r="A8820" t="s">
        <v>1917</v>
      </c>
      <c r="B8820" s="950"/>
      <c r="C8820"/>
      <c r="D8820" s="950"/>
      <c r="E8820" s="950"/>
      <c r="F8820" s="950"/>
      <c r="G8820"/>
      <c r="H8820"/>
      <c r="I8820"/>
      <c r="J8820"/>
      <c r="K8820" s="1304"/>
      <c r="L8820"/>
      <c r="M8820"/>
      <c r="N8820"/>
      <c r="O8820"/>
    </row>
    <row r="8821" spans="1:15" x14ac:dyDescent="0.25">
      <c r="A8821" t="s">
        <v>1917</v>
      </c>
      <c r="B8821" s="950"/>
      <c r="C8821"/>
      <c r="D8821" s="950"/>
      <c r="E8821" s="950"/>
      <c r="F8821" s="950"/>
      <c r="G8821"/>
      <c r="H8821"/>
      <c r="I8821"/>
      <c r="J8821"/>
      <c r="K8821" s="1305"/>
      <c r="L8821"/>
      <c r="M8821"/>
      <c r="N8821"/>
      <c r="O8821"/>
    </row>
    <row r="8822" spans="1:15" x14ac:dyDescent="0.25">
      <c r="A8822" t="s">
        <v>1917</v>
      </c>
      <c r="B8822" s="950"/>
      <c r="C8822"/>
      <c r="D8822" s="950"/>
      <c r="E8822" s="950"/>
      <c r="F8822" s="950"/>
      <c r="G8822"/>
      <c r="H8822"/>
      <c r="I8822"/>
      <c r="J8822"/>
      <c r="K8822" s="1304"/>
      <c r="L8822"/>
      <c r="M8822"/>
      <c r="N8822"/>
      <c r="O8822"/>
    </row>
    <row r="8823" spans="1:15" x14ac:dyDescent="0.25">
      <c r="A8823" t="s">
        <v>1917</v>
      </c>
      <c r="B8823" s="950"/>
      <c r="C8823"/>
      <c r="D8823" s="950"/>
      <c r="E8823" s="950"/>
      <c r="F8823" s="950"/>
      <c r="G8823"/>
      <c r="H8823"/>
      <c r="I8823"/>
      <c r="J8823"/>
      <c r="K8823" s="1305"/>
      <c r="L8823"/>
      <c r="M8823"/>
      <c r="N8823"/>
      <c r="O8823"/>
    </row>
    <row r="8824" spans="1:15" x14ac:dyDescent="0.25">
      <c r="A8824" t="s">
        <v>1917</v>
      </c>
      <c r="B8824" s="950"/>
      <c r="C8824"/>
      <c r="D8824" s="950"/>
      <c r="E8824" s="950"/>
      <c r="F8824" s="950"/>
      <c r="G8824"/>
      <c r="H8824"/>
      <c r="I8824"/>
      <c r="J8824"/>
      <c r="K8824" s="1304"/>
      <c r="L8824"/>
      <c r="M8824"/>
      <c r="N8824"/>
      <c r="O8824"/>
    </row>
    <row r="8825" spans="1:15" x14ac:dyDescent="0.25">
      <c r="A8825" t="s">
        <v>1917</v>
      </c>
      <c r="B8825" s="950"/>
      <c r="C8825"/>
      <c r="D8825" s="950"/>
      <c r="E8825" s="950"/>
      <c r="F8825" s="950"/>
      <c r="G8825"/>
      <c r="H8825"/>
      <c r="I8825"/>
      <c r="J8825"/>
      <c r="K8825" s="1305"/>
      <c r="L8825"/>
      <c r="M8825"/>
      <c r="N8825"/>
      <c r="O8825"/>
    </row>
    <row r="8826" spans="1:15" x14ac:dyDescent="0.25">
      <c r="A8826" t="s">
        <v>1917</v>
      </c>
      <c r="B8826" s="950"/>
      <c r="C8826"/>
      <c r="D8826" s="950"/>
      <c r="E8826" s="950"/>
      <c r="F8826" s="950"/>
      <c r="G8826"/>
      <c r="H8826"/>
      <c r="I8826"/>
      <c r="J8826"/>
      <c r="K8826" s="1304"/>
      <c r="L8826"/>
      <c r="M8826"/>
      <c r="N8826"/>
      <c r="O8826"/>
    </row>
    <row r="8827" spans="1:15" x14ac:dyDescent="0.25">
      <c r="A8827" t="s">
        <v>1917</v>
      </c>
      <c r="B8827" s="950"/>
      <c r="C8827"/>
      <c r="D8827" s="950"/>
      <c r="E8827" s="950"/>
      <c r="F8827" s="950"/>
      <c r="G8827"/>
      <c r="H8827"/>
      <c r="I8827"/>
      <c r="J8827"/>
      <c r="K8827" s="1305"/>
      <c r="L8827"/>
      <c r="M8827"/>
      <c r="N8827"/>
      <c r="O8827"/>
    </row>
    <row r="8828" spans="1:15" x14ac:dyDescent="0.25">
      <c r="A8828" t="s">
        <v>1917</v>
      </c>
      <c r="B8828" s="950"/>
      <c r="C8828"/>
      <c r="D8828" s="950"/>
      <c r="E8828" s="950"/>
      <c r="F8828" s="950"/>
      <c r="G8828"/>
      <c r="H8828"/>
      <c r="I8828"/>
      <c r="J8828"/>
      <c r="K8828" s="1304"/>
      <c r="L8828"/>
      <c r="M8828"/>
      <c r="N8828"/>
      <c r="O8828"/>
    </row>
    <row r="8829" spans="1:15" x14ac:dyDescent="0.25">
      <c r="A8829" t="s">
        <v>1917</v>
      </c>
      <c r="B8829" s="950"/>
      <c r="C8829"/>
      <c r="D8829" s="950"/>
      <c r="E8829" s="950"/>
      <c r="F8829" s="950"/>
      <c r="G8829"/>
      <c r="H8829"/>
      <c r="I8829"/>
      <c r="J8829"/>
      <c r="K8829" s="1305"/>
      <c r="L8829"/>
      <c r="M8829"/>
      <c r="N8829"/>
      <c r="O8829"/>
    </row>
    <row r="8830" spans="1:15" x14ac:dyDescent="0.25">
      <c r="A8830" t="s">
        <v>1917</v>
      </c>
      <c r="B8830" s="950"/>
      <c r="C8830"/>
      <c r="D8830" s="950"/>
      <c r="E8830" s="950"/>
      <c r="F8830" s="950"/>
      <c r="G8830"/>
      <c r="H8830"/>
      <c r="I8830"/>
      <c r="J8830"/>
      <c r="K8830" s="1304"/>
      <c r="L8830"/>
      <c r="M8830"/>
      <c r="N8830"/>
      <c r="O8830"/>
    </row>
    <row r="8831" spans="1:15" x14ac:dyDescent="0.25">
      <c r="A8831" t="s">
        <v>1917</v>
      </c>
      <c r="B8831" s="950"/>
      <c r="C8831"/>
      <c r="D8831" s="950"/>
      <c r="E8831" s="950"/>
      <c r="F8831" s="950"/>
      <c r="G8831"/>
      <c r="H8831"/>
      <c r="I8831"/>
      <c r="J8831"/>
      <c r="K8831" s="1305"/>
      <c r="L8831"/>
      <c r="M8831"/>
      <c r="N8831"/>
      <c r="O8831"/>
    </row>
    <row r="8832" spans="1:15" x14ac:dyDescent="0.25">
      <c r="A8832" t="s">
        <v>1917</v>
      </c>
      <c r="B8832" s="950"/>
      <c r="C8832"/>
      <c r="D8832" s="950"/>
      <c r="E8832" s="950"/>
      <c r="F8832" s="950"/>
      <c r="G8832"/>
      <c r="H8832"/>
      <c r="I8832"/>
      <c r="J8832"/>
      <c r="K8832" s="1304"/>
      <c r="L8832"/>
      <c r="M8832"/>
      <c r="N8832"/>
      <c r="O8832"/>
    </row>
    <row r="8833" spans="1:15" x14ac:dyDescent="0.25">
      <c r="A8833" t="s">
        <v>1917</v>
      </c>
      <c r="B8833" s="950"/>
      <c r="C8833"/>
      <c r="D8833" s="950"/>
      <c r="E8833" s="950"/>
      <c r="F8833" s="950"/>
      <c r="G8833"/>
      <c r="H8833"/>
      <c r="I8833"/>
      <c r="J8833"/>
      <c r="K8833" s="1305"/>
      <c r="L8833"/>
      <c r="M8833"/>
      <c r="N8833"/>
      <c r="O8833"/>
    </row>
    <row r="8834" spans="1:15" x14ac:dyDescent="0.25">
      <c r="A8834" t="s">
        <v>1917</v>
      </c>
      <c r="B8834" s="950"/>
      <c r="C8834"/>
      <c r="D8834" s="950"/>
      <c r="E8834" s="950"/>
      <c r="F8834" s="950"/>
      <c r="G8834"/>
      <c r="H8834"/>
      <c r="I8834"/>
      <c r="J8834"/>
      <c r="K8834" s="1304"/>
      <c r="L8834"/>
      <c r="M8834"/>
      <c r="N8834"/>
      <c r="O8834"/>
    </row>
    <row r="8835" spans="1:15" x14ac:dyDescent="0.25">
      <c r="A8835" t="s">
        <v>1917</v>
      </c>
      <c r="B8835" s="950"/>
      <c r="C8835"/>
      <c r="D8835" s="950"/>
      <c r="E8835" s="950"/>
      <c r="F8835" s="950"/>
      <c r="G8835"/>
      <c r="H8835"/>
      <c r="I8835"/>
      <c r="J8835"/>
      <c r="K8835" s="1305"/>
      <c r="L8835"/>
      <c r="M8835"/>
      <c r="N8835"/>
      <c r="O8835"/>
    </row>
    <row r="8836" spans="1:15" x14ac:dyDescent="0.25">
      <c r="A8836" t="s">
        <v>1917</v>
      </c>
      <c r="B8836" s="950"/>
      <c r="C8836"/>
      <c r="D8836" s="950"/>
      <c r="E8836" s="950"/>
      <c r="F8836" s="950"/>
      <c r="G8836"/>
      <c r="H8836"/>
      <c r="I8836"/>
      <c r="J8836"/>
      <c r="K8836" s="1304"/>
      <c r="L8836"/>
      <c r="M8836"/>
      <c r="N8836"/>
      <c r="O8836"/>
    </row>
    <row r="8837" spans="1:15" x14ac:dyDescent="0.25">
      <c r="A8837" t="s">
        <v>1917</v>
      </c>
      <c r="B8837" s="950"/>
      <c r="C8837"/>
      <c r="D8837" s="950"/>
      <c r="E8837" s="950"/>
      <c r="F8837" s="950"/>
      <c r="G8837"/>
      <c r="H8837"/>
      <c r="I8837"/>
      <c r="J8837"/>
      <c r="K8837" s="1305"/>
      <c r="L8837"/>
      <c r="M8837"/>
      <c r="N8837"/>
      <c r="O8837"/>
    </row>
    <row r="8838" spans="1:15" x14ac:dyDescent="0.25">
      <c r="A8838" t="s">
        <v>1917</v>
      </c>
      <c r="B8838" s="950"/>
      <c r="C8838"/>
      <c r="D8838" s="950"/>
      <c r="E8838" s="950"/>
      <c r="F8838" s="950"/>
      <c r="G8838"/>
      <c r="H8838"/>
      <c r="I8838"/>
      <c r="J8838"/>
      <c r="K8838" s="1304"/>
      <c r="L8838"/>
      <c r="M8838"/>
      <c r="N8838"/>
      <c r="O8838"/>
    </row>
    <row r="8839" spans="1:15" x14ac:dyDescent="0.25">
      <c r="A8839" t="s">
        <v>1917</v>
      </c>
      <c r="B8839" s="950"/>
      <c r="C8839"/>
      <c r="D8839" s="950"/>
      <c r="E8839" s="950"/>
      <c r="F8839" s="950"/>
      <c r="G8839"/>
      <c r="H8839"/>
      <c r="I8839"/>
      <c r="J8839"/>
      <c r="K8839" s="1305"/>
      <c r="L8839"/>
      <c r="M8839"/>
      <c r="N8839"/>
      <c r="O8839"/>
    </row>
    <row r="8840" spans="1:15" x14ac:dyDescent="0.25">
      <c r="A8840" t="s">
        <v>1917</v>
      </c>
      <c r="B8840" s="950"/>
      <c r="C8840"/>
      <c r="D8840" s="950"/>
      <c r="E8840" s="950"/>
      <c r="F8840" s="950"/>
      <c r="G8840"/>
      <c r="H8840"/>
      <c r="I8840"/>
      <c r="J8840"/>
      <c r="K8840" s="1304"/>
      <c r="L8840"/>
      <c r="M8840"/>
      <c r="N8840"/>
      <c r="O8840"/>
    </row>
    <row r="8841" spans="1:15" x14ac:dyDescent="0.25">
      <c r="A8841" t="s">
        <v>1917</v>
      </c>
      <c r="B8841" s="950"/>
      <c r="C8841"/>
      <c r="D8841" s="950"/>
      <c r="E8841" s="950"/>
      <c r="F8841" s="950"/>
      <c r="G8841"/>
      <c r="H8841"/>
      <c r="I8841"/>
      <c r="J8841"/>
      <c r="K8841" s="1305"/>
      <c r="L8841"/>
      <c r="M8841"/>
      <c r="N8841"/>
      <c r="O8841"/>
    </row>
    <row r="8842" spans="1:15" x14ac:dyDescent="0.25">
      <c r="A8842" t="s">
        <v>1917</v>
      </c>
      <c r="B8842" s="950"/>
      <c r="C8842"/>
      <c r="D8842" s="950"/>
      <c r="E8842" s="950"/>
      <c r="F8842" s="950"/>
      <c r="G8842"/>
      <c r="H8842"/>
      <c r="I8842"/>
      <c r="J8842"/>
      <c r="K8842" s="1304"/>
      <c r="L8842"/>
      <c r="M8842"/>
      <c r="N8842"/>
      <c r="O8842"/>
    </row>
    <row r="8843" spans="1:15" x14ac:dyDescent="0.25">
      <c r="A8843" t="s">
        <v>1917</v>
      </c>
      <c r="B8843" s="950"/>
      <c r="C8843"/>
      <c r="D8843" s="950"/>
      <c r="E8843" s="950"/>
      <c r="F8843" s="950"/>
      <c r="G8843"/>
      <c r="H8843"/>
      <c r="I8843"/>
      <c r="J8843"/>
      <c r="K8843" s="1305"/>
      <c r="L8843"/>
      <c r="M8843"/>
      <c r="N8843"/>
      <c r="O8843"/>
    </row>
    <row r="8844" spans="1:15" x14ac:dyDescent="0.25">
      <c r="A8844" t="s">
        <v>1917</v>
      </c>
      <c r="B8844" s="950"/>
      <c r="C8844"/>
      <c r="D8844" s="950"/>
      <c r="E8844" s="950"/>
      <c r="F8844" s="950"/>
      <c r="G8844"/>
      <c r="H8844"/>
      <c r="I8844"/>
      <c r="J8844"/>
      <c r="K8844" s="1304"/>
      <c r="L8844"/>
      <c r="M8844"/>
      <c r="N8844"/>
      <c r="O8844"/>
    </row>
    <row r="8845" spans="1:15" x14ac:dyDescent="0.25">
      <c r="A8845" t="s">
        <v>1917</v>
      </c>
      <c r="B8845" s="950"/>
      <c r="C8845"/>
      <c r="D8845" s="950"/>
      <c r="E8845" s="950"/>
      <c r="F8845" s="950"/>
      <c r="G8845"/>
      <c r="H8845"/>
      <c r="I8845"/>
      <c r="J8845"/>
      <c r="K8845" s="1305"/>
      <c r="L8845"/>
      <c r="M8845"/>
      <c r="N8845"/>
      <c r="O8845"/>
    </row>
    <row r="8846" spans="1:15" x14ac:dyDescent="0.25">
      <c r="A8846" t="s">
        <v>1917</v>
      </c>
      <c r="B8846" s="950"/>
      <c r="C8846"/>
      <c r="D8846" s="950"/>
      <c r="E8846" s="950"/>
      <c r="F8846" s="950"/>
      <c r="G8846"/>
      <c r="H8846"/>
      <c r="I8846"/>
      <c r="J8846"/>
      <c r="K8846" s="1304"/>
      <c r="L8846"/>
      <c r="M8846"/>
      <c r="N8846"/>
      <c r="O8846"/>
    </row>
    <row r="8847" spans="1:15" x14ac:dyDescent="0.25">
      <c r="A8847" t="s">
        <v>1917</v>
      </c>
      <c r="B8847" s="950"/>
      <c r="C8847"/>
      <c r="D8847" s="950"/>
      <c r="E8847" s="950"/>
      <c r="F8847" s="950"/>
      <c r="G8847"/>
      <c r="H8847"/>
      <c r="I8847"/>
      <c r="J8847"/>
      <c r="K8847" s="1305"/>
      <c r="L8847"/>
      <c r="M8847"/>
      <c r="N8847"/>
      <c r="O8847"/>
    </row>
    <row r="8848" spans="1:15" x14ac:dyDescent="0.25">
      <c r="A8848" t="s">
        <v>1917</v>
      </c>
      <c r="B8848" s="950"/>
      <c r="C8848"/>
      <c r="D8848" s="950"/>
      <c r="E8848" s="950"/>
      <c r="F8848" s="950"/>
      <c r="G8848"/>
      <c r="H8848"/>
      <c r="I8848"/>
      <c r="J8848"/>
      <c r="K8848" s="1304"/>
      <c r="L8848"/>
      <c r="M8848"/>
      <c r="N8848"/>
      <c r="O8848"/>
    </row>
    <row r="8849" spans="1:15" x14ac:dyDescent="0.25">
      <c r="A8849" t="s">
        <v>1917</v>
      </c>
      <c r="B8849" s="950"/>
      <c r="C8849"/>
      <c r="D8849" s="950"/>
      <c r="E8849" s="950"/>
      <c r="F8849" s="950"/>
      <c r="G8849"/>
      <c r="H8849"/>
      <c r="I8849"/>
      <c r="J8849"/>
      <c r="K8849" s="1305"/>
      <c r="L8849"/>
      <c r="M8849"/>
      <c r="N8849"/>
      <c r="O8849"/>
    </row>
    <row r="8850" spans="1:15" x14ac:dyDescent="0.25">
      <c r="A8850" t="s">
        <v>1917</v>
      </c>
      <c r="B8850" s="950"/>
      <c r="C8850"/>
      <c r="D8850" s="950"/>
      <c r="E8850" s="950"/>
      <c r="F8850" s="950"/>
      <c r="G8850"/>
      <c r="H8850"/>
      <c r="I8850"/>
      <c r="J8850"/>
      <c r="K8850" s="1304"/>
      <c r="L8850"/>
      <c r="M8850"/>
      <c r="N8850"/>
      <c r="O8850"/>
    </row>
    <row r="8851" spans="1:15" x14ac:dyDescent="0.25">
      <c r="A8851" t="s">
        <v>1917</v>
      </c>
      <c r="B8851" s="950"/>
      <c r="C8851"/>
      <c r="D8851" s="950"/>
      <c r="E8851" s="950"/>
      <c r="F8851" s="950"/>
      <c r="G8851"/>
      <c r="H8851"/>
      <c r="I8851"/>
      <c r="J8851"/>
      <c r="K8851" s="1305"/>
      <c r="L8851"/>
      <c r="M8851"/>
      <c r="N8851"/>
      <c r="O8851"/>
    </row>
    <row r="8852" spans="1:15" x14ac:dyDescent="0.25">
      <c r="A8852" t="s">
        <v>1917</v>
      </c>
      <c r="B8852" s="950"/>
      <c r="C8852"/>
      <c r="D8852" s="950"/>
      <c r="E8852" s="950"/>
      <c r="F8852" s="950"/>
      <c r="G8852"/>
      <c r="H8852"/>
      <c r="I8852"/>
      <c r="J8852"/>
      <c r="K8852" s="1304"/>
      <c r="L8852"/>
      <c r="M8852"/>
      <c r="N8852"/>
      <c r="O8852"/>
    </row>
    <row r="8853" spans="1:15" x14ac:dyDescent="0.25">
      <c r="A8853" t="s">
        <v>1917</v>
      </c>
      <c r="B8853" s="950"/>
      <c r="C8853"/>
      <c r="D8853" s="950"/>
      <c r="E8853" s="950"/>
      <c r="F8853" s="950"/>
      <c r="G8853"/>
      <c r="H8853"/>
      <c r="I8853"/>
      <c r="J8853"/>
      <c r="K8853" s="1305"/>
      <c r="L8853"/>
      <c r="M8853"/>
      <c r="N8853"/>
      <c r="O8853"/>
    </row>
    <row r="8854" spans="1:15" x14ac:dyDescent="0.25">
      <c r="A8854" t="s">
        <v>1917</v>
      </c>
      <c r="B8854" s="950"/>
      <c r="C8854"/>
      <c r="D8854" s="950"/>
      <c r="E8854" s="950"/>
      <c r="F8854" s="950"/>
      <c r="G8854"/>
      <c r="H8854"/>
      <c r="I8854"/>
      <c r="J8854"/>
      <c r="K8854" s="1304"/>
      <c r="L8854"/>
      <c r="M8854"/>
      <c r="N8854"/>
      <c r="O8854"/>
    </row>
    <row r="8855" spans="1:15" x14ac:dyDescent="0.25">
      <c r="A8855" t="s">
        <v>1917</v>
      </c>
      <c r="B8855" s="950"/>
      <c r="C8855"/>
      <c r="D8855" s="950"/>
      <c r="E8855" s="950"/>
      <c r="F8855" s="950"/>
      <c r="G8855"/>
      <c r="H8855"/>
      <c r="I8855"/>
      <c r="J8855"/>
      <c r="K8855" s="1305"/>
      <c r="L8855"/>
      <c r="M8855"/>
      <c r="N8855"/>
      <c r="O8855"/>
    </row>
    <row r="8856" spans="1:15" x14ac:dyDescent="0.25">
      <c r="A8856" t="s">
        <v>1917</v>
      </c>
      <c r="B8856" s="950"/>
      <c r="C8856"/>
      <c r="D8856" s="950"/>
      <c r="E8856" s="950"/>
      <c r="F8856" s="950"/>
      <c r="G8856"/>
      <c r="H8856"/>
      <c r="I8856"/>
      <c r="J8856"/>
      <c r="K8856" s="1304"/>
      <c r="L8856"/>
      <c r="M8856"/>
      <c r="N8856"/>
      <c r="O8856"/>
    </row>
    <row r="8857" spans="1:15" x14ac:dyDescent="0.25">
      <c r="A8857" t="s">
        <v>1917</v>
      </c>
      <c r="B8857" s="950"/>
      <c r="C8857"/>
      <c r="D8857" s="950"/>
      <c r="E8857" s="950"/>
      <c r="F8857" s="950"/>
      <c r="G8857"/>
      <c r="H8857"/>
      <c r="I8857"/>
      <c r="J8857"/>
      <c r="K8857" s="1305"/>
      <c r="L8857"/>
      <c r="M8857"/>
      <c r="N8857"/>
      <c r="O8857"/>
    </row>
    <row r="8858" spans="1:15" x14ac:dyDescent="0.25">
      <c r="A8858" t="s">
        <v>1917</v>
      </c>
      <c r="B8858" s="950"/>
      <c r="C8858"/>
      <c r="D8858" s="950"/>
      <c r="E8858" s="950"/>
      <c r="F8858" s="950"/>
      <c r="G8858"/>
      <c r="H8858"/>
      <c r="I8858"/>
      <c r="J8858"/>
      <c r="K8858" s="1304"/>
      <c r="L8858"/>
      <c r="M8858"/>
      <c r="N8858"/>
      <c r="O8858"/>
    </row>
    <row r="8859" spans="1:15" x14ac:dyDescent="0.25">
      <c r="A8859" t="s">
        <v>1917</v>
      </c>
      <c r="B8859" s="950"/>
      <c r="C8859"/>
      <c r="D8859" s="950"/>
      <c r="E8859" s="950"/>
      <c r="F8859" s="950"/>
      <c r="G8859"/>
      <c r="H8859"/>
      <c r="I8859"/>
      <c r="J8859"/>
      <c r="K8859" s="1305"/>
      <c r="L8859"/>
      <c r="M8859"/>
      <c r="N8859"/>
      <c r="O8859"/>
    </row>
    <row r="8860" spans="1:15" x14ac:dyDescent="0.25">
      <c r="A8860" t="s">
        <v>1917</v>
      </c>
      <c r="B8860" s="950"/>
      <c r="C8860"/>
      <c r="D8860" s="950"/>
      <c r="E8860" s="950"/>
      <c r="F8860" s="950"/>
      <c r="G8860"/>
      <c r="H8860"/>
      <c r="I8860"/>
      <c r="J8860"/>
      <c r="K8860" s="1304"/>
      <c r="L8860"/>
      <c r="M8860"/>
      <c r="N8860"/>
      <c r="O8860"/>
    </row>
    <row r="8861" spans="1:15" x14ac:dyDescent="0.25">
      <c r="A8861" t="s">
        <v>1917</v>
      </c>
      <c r="B8861" s="950"/>
      <c r="C8861"/>
      <c r="D8861" s="950"/>
      <c r="E8861" s="950"/>
      <c r="F8861" s="950"/>
      <c r="G8861"/>
      <c r="H8861"/>
      <c r="I8861"/>
      <c r="J8861"/>
      <c r="K8861" s="1305"/>
      <c r="L8861"/>
      <c r="M8861"/>
      <c r="N8861"/>
      <c r="O8861"/>
    </row>
    <row r="8862" spans="1:15" x14ac:dyDescent="0.25">
      <c r="A8862" t="s">
        <v>1917</v>
      </c>
      <c r="B8862" s="950"/>
      <c r="C8862"/>
      <c r="D8862" s="950"/>
      <c r="E8862" s="950"/>
      <c r="F8862" s="950"/>
      <c r="G8862"/>
      <c r="H8862"/>
      <c r="I8862"/>
      <c r="J8862"/>
      <c r="K8862" s="1304"/>
      <c r="L8862"/>
      <c r="M8862"/>
      <c r="N8862"/>
      <c r="O8862"/>
    </row>
    <row r="8863" spans="1:15" x14ac:dyDescent="0.25">
      <c r="A8863" t="s">
        <v>1917</v>
      </c>
      <c r="B8863" s="950"/>
      <c r="C8863"/>
      <c r="D8863" s="950"/>
      <c r="E8863" s="950"/>
      <c r="F8863" s="950"/>
      <c r="G8863"/>
      <c r="H8863"/>
      <c r="I8863"/>
      <c r="J8863"/>
      <c r="K8863" s="1305"/>
      <c r="L8863"/>
      <c r="M8863"/>
      <c r="N8863"/>
      <c r="O8863"/>
    </row>
    <row r="8864" spans="1:15" x14ac:dyDescent="0.25">
      <c r="A8864" t="s">
        <v>1917</v>
      </c>
      <c r="B8864" s="950"/>
      <c r="C8864"/>
      <c r="D8864" s="950"/>
      <c r="E8864" s="950"/>
      <c r="F8864" s="950"/>
      <c r="G8864"/>
      <c r="H8864"/>
      <c r="I8864"/>
      <c r="J8864"/>
      <c r="K8864" s="1304"/>
      <c r="L8864"/>
      <c r="M8864"/>
      <c r="N8864"/>
      <c r="O8864"/>
    </row>
    <row r="8865" spans="1:15" x14ac:dyDescent="0.25">
      <c r="A8865" t="s">
        <v>1917</v>
      </c>
      <c r="B8865" s="950"/>
      <c r="C8865"/>
      <c r="D8865" s="950"/>
      <c r="E8865" s="950"/>
      <c r="F8865" s="950"/>
      <c r="G8865"/>
      <c r="H8865"/>
      <c r="I8865"/>
      <c r="J8865"/>
      <c r="K8865" s="1305"/>
      <c r="L8865"/>
      <c r="M8865"/>
      <c r="N8865"/>
      <c r="O8865"/>
    </row>
    <row r="8866" spans="1:15" x14ac:dyDescent="0.25">
      <c r="A8866" t="s">
        <v>1917</v>
      </c>
      <c r="B8866" s="950"/>
      <c r="C8866"/>
      <c r="D8866" s="950"/>
      <c r="E8866" s="950"/>
      <c r="F8866" s="950"/>
      <c r="G8866"/>
      <c r="H8866"/>
      <c r="I8866"/>
      <c r="J8866"/>
      <c r="K8866" s="1304"/>
      <c r="L8866"/>
      <c r="M8866"/>
      <c r="N8866"/>
      <c r="O8866"/>
    </row>
    <row r="8867" spans="1:15" x14ac:dyDescent="0.25">
      <c r="A8867" t="s">
        <v>1917</v>
      </c>
      <c r="B8867" s="950"/>
      <c r="C8867"/>
      <c r="D8867" s="950"/>
      <c r="E8867" s="950"/>
      <c r="F8867" s="950"/>
      <c r="G8867"/>
      <c r="H8867"/>
      <c r="I8867"/>
      <c r="J8867"/>
      <c r="K8867" s="1305"/>
      <c r="L8867"/>
      <c r="M8867"/>
      <c r="N8867"/>
      <c r="O8867"/>
    </row>
    <row r="8868" spans="1:15" x14ac:dyDescent="0.25">
      <c r="A8868" t="s">
        <v>1917</v>
      </c>
      <c r="B8868" s="950"/>
      <c r="C8868"/>
      <c r="D8868" s="950"/>
      <c r="E8868" s="950"/>
      <c r="F8868" s="950"/>
      <c r="G8868"/>
      <c r="H8868"/>
      <c r="I8868"/>
      <c r="J8868"/>
      <c r="K8868" s="1304"/>
      <c r="L8868"/>
      <c r="M8868"/>
      <c r="N8868"/>
      <c r="O8868"/>
    </row>
    <row r="8869" spans="1:15" x14ac:dyDescent="0.25">
      <c r="A8869" t="s">
        <v>1917</v>
      </c>
      <c r="B8869" s="950"/>
      <c r="C8869"/>
      <c r="D8869" s="950"/>
      <c r="E8869" s="950"/>
      <c r="F8869" s="950"/>
      <c r="G8869"/>
      <c r="H8869"/>
      <c r="I8869"/>
      <c r="J8869"/>
      <c r="K8869" s="1305"/>
      <c r="L8869"/>
      <c r="M8869"/>
      <c r="N8869"/>
      <c r="O8869"/>
    </row>
    <row r="8870" spans="1:15" x14ac:dyDescent="0.25">
      <c r="A8870" t="s">
        <v>1917</v>
      </c>
      <c r="B8870" s="950"/>
      <c r="C8870"/>
      <c r="D8870" s="950"/>
      <c r="E8870" s="950"/>
      <c r="F8870" s="950"/>
      <c r="G8870"/>
      <c r="H8870"/>
      <c r="I8870"/>
      <c r="J8870"/>
      <c r="K8870" s="1304"/>
      <c r="L8870"/>
      <c r="M8870"/>
      <c r="N8870"/>
      <c r="O8870"/>
    </row>
    <row r="8871" spans="1:15" x14ac:dyDescent="0.25">
      <c r="A8871" t="s">
        <v>1917</v>
      </c>
      <c r="B8871" s="950"/>
      <c r="C8871"/>
      <c r="D8871" s="950"/>
      <c r="E8871" s="950"/>
      <c r="F8871" s="950"/>
      <c r="G8871"/>
      <c r="H8871"/>
      <c r="I8871"/>
      <c r="J8871"/>
      <c r="K8871" s="1305"/>
      <c r="L8871"/>
      <c r="M8871"/>
      <c r="N8871"/>
      <c r="O8871"/>
    </row>
    <row r="8872" spans="1:15" x14ac:dyDescent="0.25">
      <c r="A8872" t="s">
        <v>1917</v>
      </c>
      <c r="B8872" s="950"/>
      <c r="C8872"/>
      <c r="D8872" s="950"/>
      <c r="E8872" s="950"/>
      <c r="F8872" s="950"/>
      <c r="G8872"/>
      <c r="H8872"/>
      <c r="I8872"/>
      <c r="J8872"/>
      <c r="K8872" s="1304"/>
      <c r="L8872"/>
      <c r="M8872"/>
      <c r="N8872"/>
      <c r="O8872"/>
    </row>
    <row r="8873" spans="1:15" x14ac:dyDescent="0.25">
      <c r="A8873" t="s">
        <v>1917</v>
      </c>
      <c r="B8873" s="950"/>
      <c r="C8873"/>
      <c r="D8873" s="950"/>
      <c r="E8873" s="950"/>
      <c r="F8873" s="950"/>
      <c r="G8873"/>
      <c r="H8873"/>
      <c r="I8873"/>
      <c r="J8873"/>
      <c r="K8873" s="1305"/>
      <c r="L8873"/>
      <c r="M8873"/>
      <c r="N8873"/>
      <c r="O8873"/>
    </row>
    <row r="8874" spans="1:15" x14ac:dyDescent="0.25">
      <c r="A8874" t="s">
        <v>1917</v>
      </c>
      <c r="B8874" s="950"/>
      <c r="C8874"/>
      <c r="D8874" s="950"/>
      <c r="E8874" s="950"/>
      <c r="F8874" s="950"/>
      <c r="G8874"/>
      <c r="H8874"/>
      <c r="I8874"/>
      <c r="J8874"/>
      <c r="K8874" s="1304"/>
      <c r="L8874"/>
      <c r="M8874"/>
      <c r="N8874"/>
      <c r="O8874"/>
    </row>
    <row r="8875" spans="1:15" x14ac:dyDescent="0.25">
      <c r="A8875" t="s">
        <v>1917</v>
      </c>
      <c r="B8875" s="950"/>
      <c r="C8875"/>
      <c r="D8875" s="950"/>
      <c r="E8875" s="950"/>
      <c r="F8875" s="950"/>
      <c r="G8875"/>
      <c r="H8875"/>
      <c r="I8875"/>
      <c r="J8875"/>
      <c r="K8875" s="1305"/>
      <c r="L8875"/>
      <c r="M8875"/>
      <c r="N8875"/>
      <c r="O8875"/>
    </row>
    <row r="8876" spans="1:15" x14ac:dyDescent="0.25">
      <c r="A8876" t="s">
        <v>1917</v>
      </c>
      <c r="B8876" s="950"/>
      <c r="C8876"/>
      <c r="D8876" s="950"/>
      <c r="E8876" s="950"/>
      <c r="F8876" s="950"/>
      <c r="G8876"/>
      <c r="H8876"/>
      <c r="I8876"/>
      <c r="J8876"/>
      <c r="K8876" s="1304"/>
      <c r="L8876"/>
      <c r="M8876"/>
      <c r="N8876"/>
      <c r="O8876"/>
    </row>
    <row r="8877" spans="1:15" x14ac:dyDescent="0.25">
      <c r="A8877" t="s">
        <v>1917</v>
      </c>
      <c r="B8877" s="950"/>
      <c r="C8877"/>
      <c r="D8877" s="950"/>
      <c r="E8877" s="950"/>
      <c r="F8877" s="950"/>
      <c r="G8877"/>
      <c r="H8877"/>
      <c r="I8877"/>
      <c r="J8877"/>
      <c r="K8877" s="1305"/>
      <c r="L8877"/>
      <c r="M8877"/>
      <c r="N8877"/>
      <c r="O8877"/>
    </row>
    <row r="8878" spans="1:15" x14ac:dyDescent="0.25">
      <c r="A8878" t="s">
        <v>1917</v>
      </c>
      <c r="B8878" s="950"/>
      <c r="C8878"/>
      <c r="D8878" s="950"/>
      <c r="E8878" s="950"/>
      <c r="F8878" s="950"/>
      <c r="G8878"/>
      <c r="H8878"/>
      <c r="I8878"/>
      <c r="J8878"/>
      <c r="K8878" s="1304"/>
      <c r="L8878"/>
      <c r="M8878"/>
      <c r="N8878"/>
      <c r="O8878"/>
    </row>
    <row r="8879" spans="1:15" x14ac:dyDescent="0.25">
      <c r="A8879" t="s">
        <v>1917</v>
      </c>
      <c r="B8879" s="950"/>
      <c r="C8879"/>
      <c r="D8879" s="950"/>
      <c r="E8879" s="950"/>
      <c r="F8879" s="950"/>
      <c r="G8879"/>
      <c r="H8879"/>
      <c r="I8879"/>
      <c r="J8879"/>
      <c r="K8879" s="1305"/>
      <c r="L8879"/>
      <c r="M8879"/>
      <c r="N8879"/>
      <c r="O8879"/>
    </row>
    <row r="8880" spans="1:15" x14ac:dyDescent="0.25">
      <c r="A8880" t="s">
        <v>1917</v>
      </c>
      <c r="B8880" s="950"/>
      <c r="C8880"/>
      <c r="D8880" s="950"/>
      <c r="E8880" s="950"/>
      <c r="F8880" s="950"/>
      <c r="G8880"/>
      <c r="H8880"/>
      <c r="I8880"/>
      <c r="J8880"/>
      <c r="K8880" s="1304"/>
      <c r="L8880"/>
      <c r="M8880"/>
      <c r="N8880"/>
      <c r="O8880"/>
    </row>
    <row r="8881" spans="1:15" x14ac:dyDescent="0.25">
      <c r="A8881" t="s">
        <v>1917</v>
      </c>
      <c r="B8881" s="950"/>
      <c r="C8881"/>
      <c r="D8881" s="950"/>
      <c r="E8881" s="950"/>
      <c r="F8881" s="950"/>
      <c r="G8881"/>
      <c r="H8881"/>
      <c r="I8881"/>
      <c r="J8881"/>
      <c r="K8881" s="1305"/>
      <c r="L8881"/>
      <c r="M8881"/>
      <c r="N8881"/>
      <c r="O8881"/>
    </row>
    <row r="8882" spans="1:15" x14ac:dyDescent="0.25">
      <c r="A8882" t="s">
        <v>1917</v>
      </c>
      <c r="B8882" s="950"/>
      <c r="C8882"/>
      <c r="D8882" s="950"/>
      <c r="E8882" s="950"/>
      <c r="F8882" s="950"/>
      <c r="G8882"/>
      <c r="H8882"/>
      <c r="I8882"/>
      <c r="J8882"/>
      <c r="K8882" s="1304"/>
      <c r="L8882"/>
      <c r="M8882"/>
      <c r="N8882"/>
      <c r="O8882"/>
    </row>
    <row r="8883" spans="1:15" x14ac:dyDescent="0.25">
      <c r="A8883" t="s">
        <v>1917</v>
      </c>
      <c r="B8883" s="950"/>
      <c r="C8883"/>
      <c r="D8883" s="950"/>
      <c r="E8883" s="950"/>
      <c r="F8883" s="950"/>
      <c r="G8883"/>
      <c r="H8883"/>
      <c r="I8883"/>
      <c r="J8883"/>
      <c r="K8883" s="1305"/>
      <c r="L8883"/>
      <c r="M8883"/>
      <c r="N8883"/>
      <c r="O8883"/>
    </row>
    <row r="8884" spans="1:15" x14ac:dyDescent="0.25">
      <c r="A8884" t="s">
        <v>1917</v>
      </c>
      <c r="B8884" s="950"/>
      <c r="C8884"/>
      <c r="D8884" s="950"/>
      <c r="E8884" s="950"/>
      <c r="F8884" s="950"/>
      <c r="G8884"/>
      <c r="H8884"/>
      <c r="I8884"/>
      <c r="J8884"/>
      <c r="K8884" s="1304"/>
      <c r="L8884"/>
      <c r="M8884"/>
      <c r="N8884"/>
      <c r="O8884"/>
    </row>
    <row r="8885" spans="1:15" x14ac:dyDescent="0.25">
      <c r="A8885" t="s">
        <v>1917</v>
      </c>
      <c r="B8885" s="950"/>
      <c r="C8885"/>
      <c r="D8885" s="950"/>
      <c r="E8885" s="950"/>
      <c r="F8885" s="950"/>
      <c r="G8885"/>
      <c r="H8885"/>
      <c r="I8885"/>
      <c r="J8885"/>
      <c r="K8885" s="1305"/>
      <c r="L8885"/>
      <c r="M8885"/>
      <c r="N8885"/>
      <c r="O8885"/>
    </row>
    <row r="8886" spans="1:15" x14ac:dyDescent="0.25">
      <c r="A8886" t="s">
        <v>1917</v>
      </c>
      <c r="B8886" s="950"/>
      <c r="C8886"/>
      <c r="D8886" s="950"/>
      <c r="E8886" s="950"/>
      <c r="F8886" s="950"/>
      <c r="G8886"/>
      <c r="H8886"/>
      <c r="I8886"/>
      <c r="J8886"/>
      <c r="K8886" s="1304"/>
      <c r="L8886"/>
      <c r="M8886"/>
      <c r="N8886"/>
      <c r="O8886"/>
    </row>
    <row r="8887" spans="1:15" x14ac:dyDescent="0.25">
      <c r="A8887" t="s">
        <v>1917</v>
      </c>
      <c r="B8887" s="950"/>
      <c r="C8887"/>
      <c r="D8887" s="950"/>
      <c r="E8887" s="950"/>
      <c r="F8887" s="950"/>
      <c r="G8887"/>
      <c r="H8887"/>
      <c r="I8887"/>
      <c r="J8887"/>
      <c r="K8887" s="1305"/>
      <c r="L8887"/>
      <c r="M8887"/>
      <c r="N8887"/>
      <c r="O8887"/>
    </row>
    <row r="8888" spans="1:15" x14ac:dyDescent="0.25">
      <c r="A8888" t="s">
        <v>1917</v>
      </c>
      <c r="B8888" s="950"/>
      <c r="C8888"/>
      <c r="D8888" s="950"/>
      <c r="E8888" s="950"/>
      <c r="F8888" s="950"/>
      <c r="G8888"/>
      <c r="H8888"/>
      <c r="I8888"/>
      <c r="J8888"/>
      <c r="K8888" s="1304"/>
      <c r="L8888"/>
      <c r="M8888"/>
      <c r="N8888"/>
      <c r="O8888"/>
    </row>
    <row r="8889" spans="1:15" x14ac:dyDescent="0.25">
      <c r="A8889" t="s">
        <v>1917</v>
      </c>
      <c r="B8889" s="950"/>
      <c r="C8889"/>
      <c r="D8889" s="950"/>
      <c r="E8889" s="950"/>
      <c r="F8889" s="950"/>
      <c r="G8889"/>
      <c r="H8889"/>
      <c r="I8889"/>
      <c r="J8889"/>
      <c r="K8889" s="1305"/>
      <c r="L8889"/>
      <c r="M8889"/>
      <c r="N8889"/>
      <c r="O8889"/>
    </row>
    <row r="8890" spans="1:15" x14ac:dyDescent="0.25">
      <c r="A8890" t="s">
        <v>1917</v>
      </c>
      <c r="B8890" s="950"/>
      <c r="C8890"/>
      <c r="D8890" s="950"/>
      <c r="E8890" s="950"/>
      <c r="F8890" s="950"/>
      <c r="G8890"/>
      <c r="H8890"/>
      <c r="I8890"/>
      <c r="J8890"/>
      <c r="K8890" s="1304"/>
      <c r="L8890"/>
      <c r="M8890"/>
      <c r="N8890"/>
      <c r="O8890"/>
    </row>
    <row r="8891" spans="1:15" x14ac:dyDescent="0.25">
      <c r="A8891" t="s">
        <v>1917</v>
      </c>
      <c r="B8891" s="950"/>
      <c r="C8891"/>
      <c r="D8891" s="950"/>
      <c r="E8891" s="950"/>
      <c r="F8891" s="950"/>
      <c r="G8891"/>
      <c r="H8891"/>
      <c r="I8891"/>
      <c r="J8891"/>
      <c r="K8891" s="1305"/>
      <c r="L8891"/>
      <c r="M8891"/>
      <c r="N8891"/>
      <c r="O8891"/>
    </row>
    <row r="8892" spans="1:15" x14ac:dyDescent="0.25">
      <c r="A8892" t="s">
        <v>1917</v>
      </c>
      <c r="B8892" s="950"/>
      <c r="C8892"/>
      <c r="D8892" s="950"/>
      <c r="E8892" s="950"/>
      <c r="F8892" s="950"/>
      <c r="G8892"/>
      <c r="H8892"/>
      <c r="I8892"/>
      <c r="J8892"/>
      <c r="K8892" s="1304"/>
      <c r="L8892"/>
      <c r="M8892"/>
      <c r="N8892"/>
      <c r="O8892"/>
    </row>
    <row r="8893" spans="1:15" x14ac:dyDescent="0.25">
      <c r="A8893" t="s">
        <v>1917</v>
      </c>
      <c r="B8893" s="950"/>
      <c r="C8893"/>
      <c r="D8893" s="950"/>
      <c r="E8893" s="950"/>
      <c r="F8893" s="950"/>
      <c r="G8893"/>
      <c r="H8893"/>
      <c r="I8893"/>
      <c r="J8893"/>
      <c r="K8893" s="1305"/>
      <c r="L8893"/>
      <c r="M8893"/>
      <c r="N8893"/>
      <c r="O8893"/>
    </row>
    <row r="8894" spans="1:15" x14ac:dyDescent="0.25">
      <c r="A8894" t="s">
        <v>1917</v>
      </c>
      <c r="B8894" s="950"/>
      <c r="C8894"/>
      <c r="D8894" s="950"/>
      <c r="E8894" s="950"/>
      <c r="F8894" s="950"/>
      <c r="G8894"/>
      <c r="H8894"/>
      <c r="I8894"/>
      <c r="J8894"/>
      <c r="K8894" s="1304"/>
      <c r="L8894"/>
      <c r="M8894"/>
      <c r="N8894"/>
      <c r="O8894"/>
    </row>
    <row r="8895" spans="1:15" x14ac:dyDescent="0.25">
      <c r="A8895" t="s">
        <v>1917</v>
      </c>
      <c r="B8895" s="950"/>
      <c r="C8895"/>
      <c r="D8895" s="950"/>
      <c r="E8895" s="950"/>
      <c r="F8895" s="950"/>
      <c r="G8895"/>
      <c r="H8895"/>
      <c r="I8895"/>
      <c r="J8895"/>
      <c r="K8895" s="1305"/>
      <c r="L8895"/>
      <c r="M8895"/>
      <c r="N8895"/>
      <c r="O8895"/>
    </row>
    <row r="8896" spans="1:15" x14ac:dyDescent="0.25">
      <c r="A8896" t="s">
        <v>1917</v>
      </c>
      <c r="B8896" s="950"/>
      <c r="C8896"/>
      <c r="D8896" s="950"/>
      <c r="E8896" s="950"/>
      <c r="F8896" s="950"/>
      <c r="G8896"/>
      <c r="H8896"/>
      <c r="I8896"/>
      <c r="J8896"/>
      <c r="K8896" s="1304"/>
      <c r="L8896"/>
      <c r="M8896"/>
      <c r="N8896"/>
      <c r="O8896"/>
    </row>
    <row r="8897" spans="1:15" x14ac:dyDescent="0.25">
      <c r="A8897" t="s">
        <v>1917</v>
      </c>
      <c r="B8897" s="950"/>
      <c r="C8897"/>
      <c r="D8897" s="950"/>
      <c r="E8897" s="950"/>
      <c r="F8897" s="950"/>
      <c r="G8897"/>
      <c r="H8897"/>
      <c r="I8897"/>
      <c r="J8897"/>
      <c r="K8897" s="1305"/>
      <c r="L8897"/>
      <c r="M8897"/>
      <c r="N8897"/>
      <c r="O8897"/>
    </row>
    <row r="8898" spans="1:15" x14ac:dyDescent="0.25">
      <c r="A8898" t="s">
        <v>1917</v>
      </c>
      <c r="B8898" s="950"/>
      <c r="C8898"/>
      <c r="D8898" s="950"/>
      <c r="E8898" s="950"/>
      <c r="F8898" s="950"/>
      <c r="G8898"/>
      <c r="H8898"/>
      <c r="I8898"/>
      <c r="J8898"/>
      <c r="K8898" s="1304"/>
      <c r="L8898"/>
      <c r="M8898"/>
      <c r="N8898"/>
      <c r="O8898"/>
    </row>
    <row r="8899" spans="1:15" x14ac:dyDescent="0.25">
      <c r="A8899" t="s">
        <v>1917</v>
      </c>
      <c r="B8899" s="950"/>
      <c r="C8899"/>
      <c r="D8899" s="950"/>
      <c r="E8899" s="950"/>
      <c r="F8899" s="950"/>
      <c r="G8899"/>
      <c r="H8899"/>
      <c r="I8899"/>
      <c r="J8899"/>
      <c r="K8899" s="1305"/>
      <c r="L8899"/>
      <c r="M8899"/>
      <c r="N8899"/>
      <c r="O8899"/>
    </row>
    <row r="8900" spans="1:15" x14ac:dyDescent="0.25">
      <c r="A8900" t="s">
        <v>1917</v>
      </c>
      <c r="B8900" s="950"/>
      <c r="C8900"/>
      <c r="D8900" s="950"/>
      <c r="E8900" s="950"/>
      <c r="F8900" s="950"/>
      <c r="G8900"/>
      <c r="H8900"/>
      <c r="I8900"/>
      <c r="J8900"/>
      <c r="K8900" s="1304"/>
      <c r="L8900"/>
      <c r="M8900"/>
      <c r="N8900"/>
      <c r="O8900"/>
    </row>
    <row r="8901" spans="1:15" x14ac:dyDescent="0.25">
      <c r="A8901" t="s">
        <v>1917</v>
      </c>
      <c r="B8901" s="950"/>
      <c r="C8901"/>
      <c r="D8901" s="950"/>
      <c r="E8901" s="950"/>
      <c r="F8901" s="950"/>
      <c r="G8901"/>
      <c r="H8901"/>
      <c r="I8901"/>
      <c r="J8901"/>
      <c r="K8901" s="1305"/>
      <c r="L8901"/>
      <c r="M8901"/>
      <c r="N8901"/>
      <c r="O8901"/>
    </row>
    <row r="8902" spans="1:15" x14ac:dyDescent="0.25">
      <c r="A8902" t="s">
        <v>1917</v>
      </c>
      <c r="B8902" s="950"/>
      <c r="C8902"/>
      <c r="D8902" s="950"/>
      <c r="E8902" s="950"/>
      <c r="F8902" s="950"/>
      <c r="G8902"/>
      <c r="H8902"/>
      <c r="I8902"/>
      <c r="J8902"/>
      <c r="K8902" s="1304"/>
      <c r="L8902"/>
      <c r="M8902"/>
      <c r="N8902"/>
      <c r="O8902"/>
    </row>
    <row r="8903" spans="1:15" x14ac:dyDescent="0.25">
      <c r="A8903" t="s">
        <v>1917</v>
      </c>
      <c r="B8903" s="950"/>
      <c r="C8903"/>
      <c r="D8903" s="950"/>
      <c r="E8903" s="950"/>
      <c r="F8903" s="950"/>
      <c r="G8903"/>
      <c r="H8903"/>
      <c r="I8903"/>
      <c r="J8903"/>
      <c r="K8903" s="1305"/>
      <c r="L8903"/>
      <c r="M8903"/>
      <c r="N8903"/>
      <c r="O8903"/>
    </row>
    <row r="8904" spans="1:15" x14ac:dyDescent="0.25">
      <c r="A8904" t="s">
        <v>1917</v>
      </c>
      <c r="B8904" s="950"/>
      <c r="C8904"/>
      <c r="D8904" s="950"/>
      <c r="E8904" s="950"/>
      <c r="F8904" s="950"/>
      <c r="G8904"/>
      <c r="H8904"/>
      <c r="I8904"/>
      <c r="J8904"/>
      <c r="K8904" s="1304"/>
      <c r="L8904"/>
      <c r="M8904"/>
      <c r="N8904"/>
      <c r="O8904"/>
    </row>
    <row r="8905" spans="1:15" x14ac:dyDescent="0.25">
      <c r="A8905" t="s">
        <v>1917</v>
      </c>
      <c r="B8905" s="950"/>
      <c r="C8905"/>
      <c r="D8905" s="950"/>
      <c r="E8905" s="950"/>
      <c r="F8905" s="950"/>
      <c r="G8905"/>
      <c r="H8905"/>
      <c r="I8905"/>
      <c r="J8905"/>
      <c r="K8905" s="1305"/>
      <c r="L8905"/>
      <c r="M8905"/>
      <c r="N8905"/>
      <c r="O8905"/>
    </row>
    <row r="8906" spans="1:15" x14ac:dyDescent="0.25">
      <c r="A8906" t="s">
        <v>1917</v>
      </c>
      <c r="B8906" s="950"/>
      <c r="C8906"/>
      <c r="D8906" s="950"/>
      <c r="E8906" s="950"/>
      <c r="F8906" s="950"/>
      <c r="G8906"/>
      <c r="H8906"/>
      <c r="I8906"/>
      <c r="J8906"/>
      <c r="K8906" s="1304"/>
      <c r="L8906"/>
      <c r="M8906"/>
      <c r="N8906"/>
      <c r="O8906"/>
    </row>
    <row r="8907" spans="1:15" x14ac:dyDescent="0.25">
      <c r="A8907" t="s">
        <v>1917</v>
      </c>
      <c r="B8907" s="950"/>
      <c r="C8907"/>
      <c r="D8907" s="950"/>
      <c r="E8907" s="950"/>
      <c r="F8907" s="950"/>
      <c r="G8907"/>
      <c r="H8907"/>
      <c r="I8907"/>
      <c r="J8907"/>
      <c r="K8907" s="1305"/>
      <c r="L8907"/>
      <c r="M8907"/>
      <c r="N8907"/>
      <c r="O8907"/>
    </row>
    <row r="8908" spans="1:15" x14ac:dyDescent="0.25">
      <c r="A8908" t="s">
        <v>1917</v>
      </c>
      <c r="B8908" s="950"/>
      <c r="C8908"/>
      <c r="D8908" s="950"/>
      <c r="E8908" s="950"/>
      <c r="F8908" s="950"/>
      <c r="G8908"/>
      <c r="H8908"/>
      <c r="I8908"/>
      <c r="J8908"/>
      <c r="K8908" s="1304"/>
      <c r="L8908"/>
      <c r="M8908"/>
      <c r="N8908"/>
      <c r="O8908"/>
    </row>
    <row r="8909" spans="1:15" x14ac:dyDescent="0.25">
      <c r="A8909" t="s">
        <v>1917</v>
      </c>
      <c r="B8909" s="950"/>
      <c r="C8909"/>
      <c r="D8909" s="950"/>
      <c r="E8909" s="950"/>
      <c r="F8909" s="950"/>
      <c r="G8909"/>
      <c r="H8909"/>
      <c r="I8909"/>
      <c r="J8909"/>
      <c r="K8909" s="1305"/>
      <c r="L8909"/>
      <c r="M8909"/>
      <c r="N8909"/>
      <c r="O8909"/>
    </row>
    <row r="8910" spans="1:15" x14ac:dyDescent="0.25">
      <c r="A8910" t="s">
        <v>1917</v>
      </c>
      <c r="B8910" s="950"/>
      <c r="C8910"/>
      <c r="D8910" s="950"/>
      <c r="E8910" s="950"/>
      <c r="F8910" s="950"/>
      <c r="G8910"/>
      <c r="H8910"/>
      <c r="I8910"/>
      <c r="J8910"/>
      <c r="K8910" s="1304"/>
      <c r="L8910"/>
      <c r="M8910"/>
      <c r="N8910"/>
      <c r="O8910"/>
    </row>
    <row r="8911" spans="1:15" x14ac:dyDescent="0.25">
      <c r="A8911" t="s">
        <v>1917</v>
      </c>
      <c r="B8911" s="950"/>
      <c r="C8911"/>
      <c r="D8911" s="950"/>
      <c r="E8911" s="950"/>
      <c r="F8911" s="950"/>
      <c r="G8911"/>
      <c r="H8911"/>
      <c r="I8911"/>
      <c r="J8911"/>
      <c r="K8911" s="1305"/>
      <c r="L8911"/>
      <c r="M8911"/>
      <c r="N8911"/>
      <c r="O8911"/>
    </row>
    <row r="8912" spans="1:15" x14ac:dyDescent="0.25">
      <c r="A8912" t="s">
        <v>1917</v>
      </c>
      <c r="B8912" s="950"/>
      <c r="C8912"/>
      <c r="D8912" s="950"/>
      <c r="E8912" s="950"/>
      <c r="F8912" s="950"/>
      <c r="G8912"/>
      <c r="H8912"/>
      <c r="I8912"/>
      <c r="J8912"/>
      <c r="K8912" s="1304"/>
      <c r="L8912"/>
      <c r="M8912"/>
      <c r="N8912"/>
      <c r="O8912"/>
    </row>
    <row r="8913" spans="1:15" x14ac:dyDescent="0.25">
      <c r="A8913" t="s">
        <v>1917</v>
      </c>
      <c r="B8913" s="950"/>
      <c r="C8913"/>
      <c r="D8913" s="950"/>
      <c r="E8913" s="950"/>
      <c r="F8913" s="950"/>
      <c r="G8913"/>
      <c r="H8913"/>
      <c r="I8913"/>
      <c r="J8913"/>
      <c r="K8913" s="1305"/>
      <c r="L8913"/>
      <c r="M8913"/>
      <c r="N8913"/>
      <c r="O8913"/>
    </row>
    <row r="8914" spans="1:15" x14ac:dyDescent="0.25">
      <c r="A8914" t="s">
        <v>1917</v>
      </c>
      <c r="B8914" s="950"/>
      <c r="C8914"/>
      <c r="D8914" s="950"/>
      <c r="E8914" s="950"/>
      <c r="F8914" s="950"/>
      <c r="G8914"/>
      <c r="H8914"/>
      <c r="I8914"/>
      <c r="J8914"/>
      <c r="K8914" s="1304"/>
      <c r="L8914"/>
      <c r="M8914"/>
      <c r="N8914"/>
      <c r="O8914"/>
    </row>
    <row r="8915" spans="1:15" x14ac:dyDescent="0.25">
      <c r="A8915" t="s">
        <v>1917</v>
      </c>
      <c r="B8915" s="950"/>
      <c r="C8915"/>
      <c r="D8915" s="950"/>
      <c r="E8915" s="950"/>
      <c r="F8915" s="950"/>
      <c r="G8915"/>
      <c r="H8915"/>
      <c r="I8915"/>
      <c r="J8915"/>
      <c r="K8915" s="1305"/>
      <c r="L8915"/>
      <c r="M8915"/>
      <c r="N8915"/>
      <c r="O8915"/>
    </row>
    <row r="8916" spans="1:15" x14ac:dyDescent="0.25">
      <c r="A8916" t="s">
        <v>1917</v>
      </c>
      <c r="B8916" s="950"/>
      <c r="C8916"/>
      <c r="D8916" s="950"/>
      <c r="E8916" s="950"/>
      <c r="F8916" s="950"/>
      <c r="G8916"/>
      <c r="H8916"/>
      <c r="I8916"/>
      <c r="J8916"/>
      <c r="K8916" s="1304"/>
      <c r="L8916"/>
      <c r="M8916"/>
      <c r="N8916"/>
      <c r="O8916"/>
    </row>
    <row r="8917" spans="1:15" x14ac:dyDescent="0.25">
      <c r="A8917" t="s">
        <v>1917</v>
      </c>
      <c r="B8917" s="950"/>
      <c r="C8917"/>
      <c r="D8917" s="950"/>
      <c r="E8917" s="950"/>
      <c r="F8917" s="950"/>
      <c r="G8917"/>
      <c r="H8917"/>
      <c r="I8917"/>
      <c r="J8917"/>
      <c r="K8917" s="1305"/>
      <c r="L8917"/>
      <c r="M8917"/>
      <c r="N8917"/>
      <c r="O8917"/>
    </row>
    <row r="8918" spans="1:15" x14ac:dyDescent="0.25">
      <c r="A8918" t="s">
        <v>1917</v>
      </c>
      <c r="B8918" s="950"/>
      <c r="C8918"/>
      <c r="D8918" s="950"/>
      <c r="E8918" s="950"/>
      <c r="F8918" s="950"/>
      <c r="G8918"/>
      <c r="H8918"/>
      <c r="I8918"/>
      <c r="J8918"/>
      <c r="K8918" s="1304"/>
      <c r="L8918"/>
      <c r="M8918"/>
      <c r="N8918"/>
      <c r="O8918"/>
    </row>
    <row r="8919" spans="1:15" x14ac:dyDescent="0.25">
      <c r="A8919" t="s">
        <v>1917</v>
      </c>
      <c r="B8919" s="950"/>
      <c r="C8919"/>
      <c r="D8919" s="950"/>
      <c r="E8919" s="950"/>
      <c r="F8919" s="950"/>
      <c r="G8919"/>
      <c r="H8919"/>
      <c r="I8919"/>
      <c r="J8919"/>
      <c r="K8919" s="1305"/>
      <c r="L8919"/>
      <c r="M8919"/>
      <c r="N8919"/>
      <c r="O8919"/>
    </row>
    <row r="8920" spans="1:15" x14ac:dyDescent="0.25">
      <c r="A8920" t="s">
        <v>1917</v>
      </c>
      <c r="B8920" s="950"/>
      <c r="C8920"/>
      <c r="D8920" s="950"/>
      <c r="E8920" s="950"/>
      <c r="F8920" s="950"/>
      <c r="G8920"/>
      <c r="H8920"/>
      <c r="I8920"/>
      <c r="J8920"/>
      <c r="K8920" s="1304"/>
      <c r="L8920"/>
      <c r="M8920"/>
      <c r="N8920"/>
      <c r="O8920"/>
    </row>
    <row r="8921" spans="1:15" x14ac:dyDescent="0.25">
      <c r="A8921" t="s">
        <v>1917</v>
      </c>
      <c r="B8921" s="950"/>
      <c r="C8921"/>
      <c r="D8921" s="950"/>
      <c r="E8921" s="950"/>
      <c r="F8921" s="950"/>
      <c r="G8921"/>
      <c r="H8921"/>
      <c r="I8921"/>
      <c r="J8921"/>
      <c r="K8921" s="1305"/>
      <c r="L8921"/>
      <c r="M8921"/>
      <c r="N8921"/>
      <c r="O8921"/>
    </row>
    <row r="8922" spans="1:15" x14ac:dyDescent="0.25">
      <c r="A8922" t="s">
        <v>1917</v>
      </c>
      <c r="B8922" s="950"/>
      <c r="C8922"/>
      <c r="D8922" s="950"/>
      <c r="E8922" s="950"/>
      <c r="F8922" s="950"/>
      <c r="G8922"/>
      <c r="H8922"/>
      <c r="I8922"/>
      <c r="J8922"/>
      <c r="K8922" s="1304"/>
      <c r="L8922"/>
      <c r="M8922"/>
      <c r="N8922"/>
      <c r="O8922"/>
    </row>
    <row r="8923" spans="1:15" x14ac:dyDescent="0.25">
      <c r="A8923" t="s">
        <v>1917</v>
      </c>
      <c r="B8923" s="950"/>
      <c r="C8923"/>
      <c r="D8923" s="950"/>
      <c r="E8923" s="950"/>
      <c r="F8923" s="950"/>
      <c r="G8923"/>
      <c r="H8923"/>
      <c r="I8923"/>
      <c r="J8923"/>
      <c r="K8923" s="1305"/>
      <c r="L8923"/>
      <c r="M8923"/>
      <c r="N8923"/>
      <c r="O8923"/>
    </row>
    <row r="8924" spans="1:15" x14ac:dyDescent="0.25">
      <c r="A8924" t="s">
        <v>1917</v>
      </c>
      <c r="B8924" s="950"/>
      <c r="C8924"/>
      <c r="D8924" s="950"/>
      <c r="E8924" s="950"/>
      <c r="F8924" s="950"/>
      <c r="G8924"/>
      <c r="H8924"/>
      <c r="I8924"/>
      <c r="J8924"/>
      <c r="K8924" s="1304"/>
      <c r="L8924"/>
      <c r="M8924"/>
      <c r="N8924"/>
      <c r="O8924"/>
    </row>
    <row r="8925" spans="1:15" x14ac:dyDescent="0.25">
      <c r="A8925" t="s">
        <v>1917</v>
      </c>
      <c r="B8925" s="950"/>
      <c r="C8925"/>
      <c r="D8925" s="950"/>
      <c r="E8925" s="950"/>
      <c r="F8925" s="950"/>
      <c r="G8925"/>
      <c r="H8925"/>
      <c r="I8925"/>
      <c r="J8925"/>
      <c r="K8925" s="1305"/>
      <c r="L8925"/>
      <c r="M8925"/>
      <c r="N8925"/>
      <c r="O8925"/>
    </row>
    <row r="8926" spans="1:15" x14ac:dyDescent="0.25">
      <c r="A8926" t="s">
        <v>1917</v>
      </c>
      <c r="B8926" s="950"/>
      <c r="C8926"/>
      <c r="D8926" s="950"/>
      <c r="E8926" s="950"/>
      <c r="F8926" s="950"/>
      <c r="G8926"/>
      <c r="H8926"/>
      <c r="I8926"/>
      <c r="J8926"/>
      <c r="K8926" s="1304"/>
      <c r="L8926"/>
      <c r="M8926"/>
      <c r="N8926"/>
      <c r="O8926"/>
    </row>
    <row r="8927" spans="1:15" x14ac:dyDescent="0.25">
      <c r="A8927" t="s">
        <v>1917</v>
      </c>
      <c r="B8927" s="950"/>
      <c r="C8927"/>
      <c r="D8927" s="950"/>
      <c r="E8927" s="950"/>
      <c r="F8927" s="950"/>
      <c r="G8927"/>
      <c r="H8927"/>
      <c r="I8927"/>
      <c r="J8927"/>
      <c r="K8927" s="1305"/>
      <c r="L8927"/>
      <c r="M8927"/>
      <c r="N8927"/>
      <c r="O8927"/>
    </row>
    <row r="8928" spans="1:15" x14ac:dyDescent="0.25">
      <c r="A8928" t="s">
        <v>1917</v>
      </c>
      <c r="B8928" s="950"/>
      <c r="C8928"/>
      <c r="D8928" s="950"/>
      <c r="E8928" s="950"/>
      <c r="F8928" s="950"/>
      <c r="G8928"/>
      <c r="H8928"/>
      <c r="I8928"/>
      <c r="J8928"/>
      <c r="K8928" s="1304"/>
      <c r="L8928"/>
      <c r="M8928"/>
      <c r="N8928"/>
      <c r="O8928"/>
    </row>
    <row r="8929" spans="1:15" x14ac:dyDescent="0.25">
      <c r="A8929" t="s">
        <v>1917</v>
      </c>
      <c r="B8929" s="950"/>
      <c r="C8929"/>
      <c r="D8929" s="950"/>
      <c r="E8929" s="950"/>
      <c r="F8929" s="950"/>
      <c r="G8929"/>
      <c r="H8929"/>
      <c r="I8929"/>
      <c r="J8929"/>
      <c r="K8929" s="1305"/>
      <c r="L8929"/>
      <c r="M8929"/>
      <c r="N8929"/>
      <c r="O8929"/>
    </row>
    <row r="8930" spans="1:15" x14ac:dyDescent="0.25">
      <c r="A8930" t="s">
        <v>1917</v>
      </c>
      <c r="B8930" s="950"/>
      <c r="C8930"/>
      <c r="D8930" s="950"/>
      <c r="E8930" s="950"/>
      <c r="F8930" s="950"/>
      <c r="G8930"/>
      <c r="H8930"/>
      <c r="I8930"/>
      <c r="J8930"/>
      <c r="K8930" s="1304"/>
      <c r="L8930"/>
      <c r="M8930"/>
      <c r="N8930"/>
      <c r="O8930"/>
    </row>
    <row r="8931" spans="1:15" x14ac:dyDescent="0.25">
      <c r="A8931" t="s">
        <v>1917</v>
      </c>
      <c r="B8931" s="950"/>
      <c r="C8931"/>
      <c r="D8931" s="950"/>
      <c r="E8931" s="950"/>
      <c r="F8931" s="950"/>
      <c r="G8931"/>
      <c r="H8931"/>
      <c r="I8931"/>
      <c r="J8931"/>
      <c r="K8931" s="1305"/>
      <c r="L8931"/>
      <c r="M8931"/>
      <c r="N8931"/>
      <c r="O8931"/>
    </row>
    <row r="8932" spans="1:15" x14ac:dyDescent="0.25">
      <c r="A8932" t="s">
        <v>1917</v>
      </c>
      <c r="B8932" s="950"/>
      <c r="C8932"/>
      <c r="D8932" s="950"/>
      <c r="E8932" s="950"/>
      <c r="F8932" s="950"/>
      <c r="G8932"/>
      <c r="H8932"/>
      <c r="I8932"/>
      <c r="J8932"/>
      <c r="K8932" s="1304"/>
      <c r="L8932"/>
      <c r="M8932"/>
      <c r="N8932"/>
      <c r="O8932"/>
    </row>
    <row r="8933" spans="1:15" x14ac:dyDescent="0.25">
      <c r="A8933" t="s">
        <v>1917</v>
      </c>
      <c r="B8933" s="950"/>
      <c r="C8933"/>
      <c r="D8933" s="950"/>
      <c r="E8933" s="950"/>
      <c r="F8933" s="950"/>
      <c r="G8933"/>
      <c r="H8933"/>
      <c r="I8933"/>
      <c r="J8933"/>
      <c r="K8933" s="1305"/>
      <c r="L8933"/>
      <c r="M8933"/>
      <c r="N8933"/>
      <c r="O8933"/>
    </row>
    <row r="8934" spans="1:15" x14ac:dyDescent="0.25">
      <c r="A8934" t="s">
        <v>1917</v>
      </c>
      <c r="B8934" s="950"/>
      <c r="C8934"/>
      <c r="D8934" s="950"/>
      <c r="E8934" s="950"/>
      <c r="F8934" s="950"/>
      <c r="G8934"/>
      <c r="H8934"/>
      <c r="I8934"/>
      <c r="J8934"/>
      <c r="K8934" s="1304"/>
      <c r="L8934"/>
      <c r="M8934"/>
      <c r="N8934"/>
      <c r="O8934"/>
    </row>
    <row r="8935" spans="1:15" x14ac:dyDescent="0.25">
      <c r="A8935" t="s">
        <v>1917</v>
      </c>
      <c r="B8935" s="950"/>
      <c r="C8935"/>
      <c r="D8935" s="950"/>
      <c r="E8935" s="950"/>
      <c r="F8935" s="950"/>
      <c r="G8935"/>
      <c r="H8935"/>
      <c r="I8935"/>
      <c r="J8935"/>
      <c r="K8935" s="1305"/>
      <c r="L8935"/>
      <c r="M8935"/>
      <c r="N8935"/>
      <c r="O8935"/>
    </row>
    <row r="8936" spans="1:15" x14ac:dyDescent="0.25">
      <c r="A8936" t="s">
        <v>1917</v>
      </c>
      <c r="B8936" s="950"/>
      <c r="C8936"/>
      <c r="D8936" s="950"/>
      <c r="E8936" s="950"/>
      <c r="F8936" s="950"/>
      <c r="G8936"/>
      <c r="H8936"/>
      <c r="I8936"/>
      <c r="J8936"/>
      <c r="K8936" s="1304"/>
      <c r="L8936"/>
      <c r="M8936"/>
      <c r="N8936"/>
      <c r="O8936"/>
    </row>
    <row r="8937" spans="1:15" x14ac:dyDescent="0.25">
      <c r="A8937" t="s">
        <v>1917</v>
      </c>
      <c r="B8937" s="950"/>
      <c r="C8937"/>
      <c r="D8937" s="950"/>
      <c r="E8937" s="950"/>
      <c r="F8937" s="950"/>
      <c r="G8937"/>
      <c r="H8937"/>
      <c r="I8937"/>
      <c r="J8937"/>
      <c r="K8937" s="1305"/>
      <c r="L8937"/>
      <c r="M8937"/>
      <c r="N8937"/>
      <c r="O8937"/>
    </row>
    <row r="8938" spans="1:15" x14ac:dyDescent="0.25">
      <c r="A8938" t="s">
        <v>1917</v>
      </c>
      <c r="B8938" s="950"/>
      <c r="C8938"/>
      <c r="D8938" s="950"/>
      <c r="E8938" s="950"/>
      <c r="F8938" s="950"/>
      <c r="G8938"/>
      <c r="H8938"/>
      <c r="I8938"/>
      <c r="J8938"/>
      <c r="K8938" s="1304"/>
      <c r="L8938"/>
      <c r="M8938"/>
      <c r="N8938"/>
      <c r="O8938"/>
    </row>
    <row r="8939" spans="1:15" x14ac:dyDescent="0.25">
      <c r="A8939" t="s">
        <v>1917</v>
      </c>
      <c r="B8939" s="950"/>
      <c r="C8939"/>
      <c r="D8939" s="950"/>
      <c r="E8939" s="950"/>
      <c r="F8939" s="950"/>
      <c r="G8939"/>
      <c r="H8939"/>
      <c r="I8939"/>
      <c r="J8939"/>
      <c r="K8939" s="1305"/>
      <c r="L8939"/>
      <c r="M8939"/>
      <c r="N8939"/>
      <c r="O8939"/>
    </row>
    <row r="8940" spans="1:15" x14ac:dyDescent="0.25">
      <c r="A8940" t="s">
        <v>1917</v>
      </c>
      <c r="B8940" s="950"/>
      <c r="C8940"/>
      <c r="D8940" s="950"/>
      <c r="E8940" s="950"/>
      <c r="F8940" s="950"/>
      <c r="G8940"/>
      <c r="H8940"/>
      <c r="I8940"/>
      <c r="J8940"/>
      <c r="K8940" s="1304"/>
      <c r="L8940"/>
      <c r="M8940"/>
      <c r="N8940"/>
      <c r="O8940"/>
    </row>
    <row r="8941" spans="1:15" x14ac:dyDescent="0.25">
      <c r="A8941" t="s">
        <v>1917</v>
      </c>
      <c r="B8941" s="950"/>
      <c r="C8941"/>
      <c r="D8941" s="950"/>
      <c r="E8941" s="950"/>
      <c r="F8941" s="950"/>
      <c r="G8941"/>
      <c r="H8941"/>
      <c r="I8941"/>
      <c r="J8941"/>
      <c r="K8941" s="1305"/>
      <c r="L8941"/>
      <c r="M8941"/>
      <c r="N8941"/>
      <c r="O8941"/>
    </row>
    <row r="8942" spans="1:15" x14ac:dyDescent="0.25">
      <c r="A8942" t="s">
        <v>1917</v>
      </c>
      <c r="B8942" s="950"/>
      <c r="C8942"/>
      <c r="D8942" s="950"/>
      <c r="E8942" s="950"/>
      <c r="F8942" s="950"/>
      <c r="G8942"/>
      <c r="H8942"/>
      <c r="I8942"/>
      <c r="J8942"/>
      <c r="K8942" s="1304"/>
      <c r="L8942"/>
      <c r="M8942"/>
      <c r="N8942"/>
      <c r="O8942"/>
    </row>
    <row r="8943" spans="1:15" x14ac:dyDescent="0.25">
      <c r="A8943" t="s">
        <v>1917</v>
      </c>
      <c r="B8943" s="950"/>
      <c r="C8943"/>
      <c r="D8943" s="950"/>
      <c r="E8943" s="950"/>
      <c r="F8943" s="950"/>
      <c r="G8943"/>
      <c r="H8943"/>
      <c r="I8943"/>
      <c r="J8943"/>
      <c r="K8943" s="1305"/>
      <c r="L8943"/>
      <c r="M8943"/>
      <c r="N8943"/>
      <c r="O8943"/>
    </row>
    <row r="8944" spans="1:15" x14ac:dyDescent="0.25">
      <c r="A8944" t="s">
        <v>1917</v>
      </c>
      <c r="B8944" s="950"/>
      <c r="C8944"/>
      <c r="D8944" s="950"/>
      <c r="E8944" s="950"/>
      <c r="F8944" s="950"/>
      <c r="G8944"/>
      <c r="H8944"/>
      <c r="I8944"/>
      <c r="J8944"/>
      <c r="K8944" s="1304"/>
      <c r="L8944"/>
      <c r="M8944"/>
      <c r="N8944"/>
      <c r="O8944"/>
    </row>
    <row r="8945" spans="1:15" x14ac:dyDescent="0.25">
      <c r="A8945" t="s">
        <v>1917</v>
      </c>
      <c r="B8945" s="950"/>
      <c r="C8945"/>
      <c r="D8945" s="950"/>
      <c r="E8945" s="950"/>
      <c r="F8945" s="950"/>
      <c r="G8945"/>
      <c r="H8945"/>
      <c r="I8945"/>
      <c r="J8945"/>
      <c r="K8945" s="1305"/>
      <c r="L8945"/>
      <c r="M8945"/>
      <c r="N8945"/>
      <c r="O8945"/>
    </row>
    <row r="8946" spans="1:15" x14ac:dyDescent="0.25">
      <c r="A8946" t="s">
        <v>1917</v>
      </c>
      <c r="B8946" s="950"/>
      <c r="C8946"/>
      <c r="D8946" s="950"/>
      <c r="E8946" s="950"/>
      <c r="F8946" s="950"/>
      <c r="G8946"/>
      <c r="H8946"/>
      <c r="I8946"/>
      <c r="J8946"/>
      <c r="K8946" s="1304"/>
      <c r="L8946"/>
      <c r="M8946"/>
      <c r="N8946"/>
      <c r="O8946"/>
    </row>
    <row r="8947" spans="1:15" x14ac:dyDescent="0.25">
      <c r="A8947" t="s">
        <v>1917</v>
      </c>
      <c r="B8947" s="950"/>
      <c r="C8947"/>
      <c r="D8947" s="950"/>
      <c r="E8947" s="950"/>
      <c r="F8947" s="950"/>
      <c r="G8947"/>
      <c r="H8947"/>
      <c r="I8947"/>
      <c r="J8947"/>
      <c r="K8947" s="1305"/>
      <c r="L8947"/>
      <c r="M8947"/>
      <c r="N8947"/>
      <c r="O8947"/>
    </row>
    <row r="8948" spans="1:15" x14ac:dyDescent="0.25">
      <c r="A8948" t="s">
        <v>1917</v>
      </c>
      <c r="B8948" s="950"/>
      <c r="C8948"/>
      <c r="D8948" s="950"/>
      <c r="E8948" s="950"/>
      <c r="F8948" s="950"/>
      <c r="G8948"/>
      <c r="H8948"/>
      <c r="I8948"/>
      <c r="J8948"/>
      <c r="K8948" s="1304"/>
      <c r="L8948"/>
      <c r="M8948"/>
      <c r="N8948"/>
      <c r="O8948"/>
    </row>
    <row r="8949" spans="1:15" x14ac:dyDescent="0.25">
      <c r="A8949" t="s">
        <v>1917</v>
      </c>
      <c r="B8949" s="950"/>
      <c r="C8949"/>
      <c r="D8949" s="950"/>
      <c r="E8949" s="950"/>
      <c r="F8949" s="950"/>
      <c r="G8949"/>
      <c r="H8949"/>
      <c r="I8949"/>
      <c r="J8949"/>
      <c r="K8949" s="1305"/>
      <c r="L8949"/>
      <c r="M8949"/>
      <c r="N8949"/>
      <c r="O8949"/>
    </row>
    <row r="8950" spans="1:15" x14ac:dyDescent="0.25">
      <c r="A8950" t="s">
        <v>1917</v>
      </c>
      <c r="B8950" s="950"/>
      <c r="C8950"/>
      <c r="D8950" s="950"/>
      <c r="E8950" s="950"/>
      <c r="F8950" s="950"/>
      <c r="G8950"/>
      <c r="H8950"/>
      <c r="I8950"/>
      <c r="J8950"/>
      <c r="K8950" s="1304"/>
      <c r="L8950"/>
      <c r="M8950"/>
      <c r="N8950"/>
      <c r="O8950"/>
    </row>
    <row r="8951" spans="1:15" x14ac:dyDescent="0.25">
      <c r="A8951" t="s">
        <v>1917</v>
      </c>
      <c r="B8951" s="950"/>
      <c r="C8951"/>
      <c r="D8951" s="950"/>
      <c r="E8951" s="950"/>
      <c r="F8951" s="950"/>
      <c r="G8951"/>
      <c r="H8951"/>
      <c r="I8951"/>
      <c r="J8951"/>
      <c r="K8951" s="1305"/>
      <c r="L8951"/>
      <c r="M8951"/>
      <c r="N8951"/>
      <c r="O8951"/>
    </row>
    <row r="8952" spans="1:15" x14ac:dyDescent="0.25">
      <c r="A8952" t="s">
        <v>1917</v>
      </c>
      <c r="B8952" s="950"/>
      <c r="C8952"/>
      <c r="D8952" s="950"/>
      <c r="E8952" s="950"/>
      <c r="F8952" s="950"/>
      <c r="G8952"/>
      <c r="H8952"/>
      <c r="I8952"/>
      <c r="J8952"/>
      <c r="K8952" s="1304"/>
      <c r="L8952"/>
      <c r="M8952"/>
      <c r="N8952"/>
      <c r="O8952"/>
    </row>
    <row r="8953" spans="1:15" x14ac:dyDescent="0.25">
      <c r="A8953" t="s">
        <v>1917</v>
      </c>
      <c r="B8953" s="950"/>
      <c r="C8953"/>
      <c r="D8953" s="950"/>
      <c r="E8953" s="950"/>
      <c r="F8953" s="950"/>
      <c r="G8953"/>
      <c r="H8953"/>
      <c r="I8953"/>
      <c r="J8953"/>
      <c r="K8953" s="1305"/>
      <c r="L8953"/>
      <c r="M8953"/>
      <c r="N8953"/>
      <c r="O8953"/>
    </row>
    <row r="8954" spans="1:15" x14ac:dyDescent="0.25">
      <c r="A8954" t="s">
        <v>1917</v>
      </c>
      <c r="B8954" s="950"/>
      <c r="C8954"/>
      <c r="D8954" s="950"/>
      <c r="E8954" s="950"/>
      <c r="F8954" s="950"/>
      <c r="G8954"/>
      <c r="H8954"/>
      <c r="I8954"/>
      <c r="J8954"/>
      <c r="K8954" s="1304"/>
      <c r="L8954"/>
      <c r="M8954"/>
      <c r="N8954"/>
      <c r="O8954"/>
    </row>
    <row r="8955" spans="1:15" x14ac:dyDescent="0.25">
      <c r="A8955" t="s">
        <v>1917</v>
      </c>
      <c r="B8955" s="950"/>
      <c r="C8955"/>
      <c r="D8955" s="950"/>
      <c r="E8955" s="950"/>
      <c r="F8955" s="950"/>
      <c r="G8955"/>
      <c r="H8955"/>
      <c r="I8955"/>
      <c r="J8955"/>
      <c r="K8955" s="1305"/>
      <c r="L8955"/>
      <c r="M8955"/>
      <c r="N8955"/>
      <c r="O8955"/>
    </row>
    <row r="8956" spans="1:15" x14ac:dyDescent="0.25">
      <c r="A8956" t="s">
        <v>1917</v>
      </c>
      <c r="B8956" s="950"/>
      <c r="C8956"/>
      <c r="D8956" s="950"/>
      <c r="E8956" s="950"/>
      <c r="F8956" s="950"/>
      <c r="G8956"/>
      <c r="H8956"/>
      <c r="I8956"/>
      <c r="J8956"/>
      <c r="K8956" s="1304"/>
      <c r="L8956"/>
      <c r="M8956"/>
      <c r="N8956"/>
      <c r="O8956"/>
    </row>
    <row r="8957" spans="1:15" x14ac:dyDescent="0.25">
      <c r="A8957" t="s">
        <v>1917</v>
      </c>
      <c r="B8957" s="950"/>
      <c r="C8957"/>
      <c r="D8957" s="950"/>
      <c r="E8957" s="950"/>
      <c r="F8957" s="950"/>
      <c r="G8957"/>
      <c r="H8957"/>
      <c r="I8957"/>
      <c r="J8957"/>
      <c r="K8957" s="1305"/>
      <c r="L8957"/>
      <c r="M8957"/>
      <c r="N8957"/>
      <c r="O8957"/>
    </row>
    <row r="8958" spans="1:15" x14ac:dyDescent="0.25">
      <c r="A8958" t="s">
        <v>1917</v>
      </c>
      <c r="B8958" s="950"/>
      <c r="C8958"/>
      <c r="D8958" s="950"/>
      <c r="E8958" s="950"/>
      <c r="F8958" s="950"/>
      <c r="G8958"/>
      <c r="H8958"/>
      <c r="I8958"/>
      <c r="J8958"/>
      <c r="K8958" s="1304"/>
      <c r="L8958"/>
      <c r="M8958"/>
      <c r="N8958"/>
      <c r="O8958"/>
    </row>
    <row r="8959" spans="1:15" x14ac:dyDescent="0.25">
      <c r="A8959" t="s">
        <v>1917</v>
      </c>
      <c r="B8959" s="950"/>
      <c r="C8959"/>
      <c r="D8959" s="950"/>
      <c r="E8959" s="950"/>
      <c r="F8959" s="950"/>
      <c r="G8959"/>
      <c r="H8959"/>
      <c r="I8959"/>
      <c r="J8959"/>
      <c r="K8959" s="1305"/>
      <c r="L8959"/>
      <c r="M8959"/>
      <c r="N8959"/>
      <c r="O8959"/>
    </row>
    <row r="8960" spans="1:15" x14ac:dyDescent="0.25">
      <c r="A8960" t="s">
        <v>1917</v>
      </c>
      <c r="B8960" s="950"/>
      <c r="C8960"/>
      <c r="D8960" s="950"/>
      <c r="E8960" s="950"/>
      <c r="F8960" s="950"/>
      <c r="G8960"/>
      <c r="H8960"/>
      <c r="I8960"/>
      <c r="J8960"/>
      <c r="K8960" s="1304"/>
      <c r="L8960"/>
      <c r="M8960"/>
      <c r="N8960"/>
      <c r="O8960"/>
    </row>
    <row r="8961" spans="1:15" x14ac:dyDescent="0.25">
      <c r="A8961" t="s">
        <v>1917</v>
      </c>
      <c r="B8961" s="950"/>
      <c r="C8961"/>
      <c r="D8961" s="950"/>
      <c r="E8961" s="950"/>
      <c r="F8961" s="950"/>
      <c r="G8961"/>
      <c r="H8961"/>
      <c r="I8961"/>
      <c r="J8961"/>
      <c r="K8961" s="1305"/>
      <c r="L8961"/>
      <c r="M8961"/>
      <c r="N8961"/>
      <c r="O8961"/>
    </row>
    <row r="8962" spans="1:15" x14ac:dyDescent="0.25">
      <c r="A8962" t="s">
        <v>1917</v>
      </c>
      <c r="B8962" s="950"/>
      <c r="C8962"/>
      <c r="D8962" s="950"/>
      <c r="E8962" s="950"/>
      <c r="F8962" s="950"/>
      <c r="G8962"/>
      <c r="H8962"/>
      <c r="I8962"/>
      <c r="J8962"/>
      <c r="K8962" s="1304"/>
      <c r="L8962"/>
      <c r="M8962"/>
      <c r="N8962"/>
      <c r="O8962"/>
    </row>
    <row r="8963" spans="1:15" x14ac:dyDescent="0.25">
      <c r="A8963" t="s">
        <v>1917</v>
      </c>
      <c r="B8963" s="950"/>
      <c r="C8963"/>
      <c r="D8963" s="950"/>
      <c r="E8963" s="950"/>
      <c r="F8963" s="950"/>
      <c r="G8963"/>
      <c r="H8963"/>
      <c r="I8963"/>
      <c r="J8963"/>
      <c r="K8963" s="1305"/>
      <c r="L8963"/>
      <c r="M8963"/>
      <c r="N8963"/>
      <c r="O8963"/>
    </row>
    <row r="8964" spans="1:15" x14ac:dyDescent="0.25">
      <c r="A8964" t="s">
        <v>1917</v>
      </c>
      <c r="B8964" s="950"/>
      <c r="C8964"/>
      <c r="D8964" s="950"/>
      <c r="E8964" s="950"/>
      <c r="F8964" s="950"/>
      <c r="G8964"/>
      <c r="H8964"/>
      <c r="I8964"/>
      <c r="J8964"/>
      <c r="K8964" s="1304"/>
      <c r="L8964"/>
      <c r="M8964"/>
      <c r="N8964"/>
      <c r="O8964"/>
    </row>
    <row r="8965" spans="1:15" x14ac:dyDescent="0.25">
      <c r="A8965" t="s">
        <v>1917</v>
      </c>
      <c r="B8965" s="950"/>
      <c r="C8965"/>
      <c r="D8965" s="950"/>
      <c r="E8965" s="950"/>
      <c r="F8965" s="950"/>
      <c r="G8965"/>
      <c r="H8965"/>
      <c r="I8965"/>
      <c r="J8965"/>
      <c r="K8965" s="1305"/>
      <c r="L8965"/>
      <c r="M8965"/>
      <c r="N8965"/>
      <c r="O8965"/>
    </row>
    <row r="8966" spans="1:15" x14ac:dyDescent="0.25">
      <c r="A8966" t="s">
        <v>1917</v>
      </c>
      <c r="B8966" s="950"/>
      <c r="C8966"/>
      <c r="D8966" s="950"/>
      <c r="E8966" s="950"/>
      <c r="F8966" s="950"/>
      <c r="G8966"/>
      <c r="H8966"/>
      <c r="I8966"/>
      <c r="J8966"/>
      <c r="K8966" s="1304"/>
      <c r="L8966"/>
      <c r="M8966"/>
      <c r="N8966"/>
      <c r="O8966"/>
    </row>
    <row r="8967" spans="1:15" x14ac:dyDescent="0.25">
      <c r="A8967" t="s">
        <v>1917</v>
      </c>
      <c r="B8967" s="950"/>
      <c r="C8967"/>
      <c r="D8967" s="950"/>
      <c r="E8967" s="950"/>
      <c r="F8967" s="950"/>
      <c r="G8967"/>
      <c r="H8967"/>
      <c r="I8967"/>
      <c r="J8967"/>
      <c r="K8967" s="1305"/>
      <c r="L8967"/>
      <c r="M8967"/>
      <c r="N8967"/>
      <c r="O8967"/>
    </row>
    <row r="8968" spans="1:15" x14ac:dyDescent="0.25">
      <c r="A8968" t="s">
        <v>1917</v>
      </c>
      <c r="B8968" s="950"/>
      <c r="C8968"/>
      <c r="D8968" s="950"/>
      <c r="E8968" s="950"/>
      <c r="F8968" s="950"/>
      <c r="G8968"/>
      <c r="H8968"/>
      <c r="I8968"/>
      <c r="J8968"/>
      <c r="K8968" s="1304"/>
      <c r="L8968"/>
      <c r="M8968"/>
      <c r="N8968"/>
      <c r="O8968"/>
    </row>
    <row r="8969" spans="1:15" x14ac:dyDescent="0.25">
      <c r="A8969" t="s">
        <v>1917</v>
      </c>
      <c r="B8969" s="950"/>
      <c r="C8969"/>
      <c r="D8969" s="950"/>
      <c r="E8969" s="950"/>
      <c r="F8969" s="950"/>
      <c r="G8969"/>
      <c r="H8969"/>
      <c r="I8969"/>
      <c r="J8969"/>
      <c r="K8969" s="1305"/>
      <c r="L8969"/>
      <c r="M8969"/>
      <c r="N8969"/>
      <c r="O8969"/>
    </row>
    <row r="8970" spans="1:15" x14ac:dyDescent="0.25">
      <c r="A8970" t="s">
        <v>1917</v>
      </c>
      <c r="B8970" s="950"/>
      <c r="C8970"/>
      <c r="D8970" s="950"/>
      <c r="E8970" s="950"/>
      <c r="F8970" s="950"/>
      <c r="G8970"/>
      <c r="H8970"/>
      <c r="I8970"/>
      <c r="J8970"/>
      <c r="K8970" s="1304"/>
      <c r="L8970"/>
      <c r="M8970"/>
      <c r="N8970"/>
      <c r="O8970"/>
    </row>
    <row r="8971" spans="1:15" x14ac:dyDescent="0.25">
      <c r="A8971" t="s">
        <v>1917</v>
      </c>
      <c r="B8971" s="950"/>
      <c r="C8971"/>
      <c r="D8971" s="950"/>
      <c r="E8971" s="950"/>
      <c r="F8971" s="950"/>
      <c r="G8971"/>
      <c r="H8971"/>
      <c r="I8971"/>
      <c r="J8971"/>
      <c r="K8971" s="1305"/>
      <c r="L8971"/>
      <c r="M8971"/>
      <c r="N8971"/>
      <c r="O8971"/>
    </row>
    <row r="8972" spans="1:15" x14ac:dyDescent="0.25">
      <c r="A8972" t="s">
        <v>1917</v>
      </c>
      <c r="B8972" s="950"/>
      <c r="C8972"/>
      <c r="D8972" s="950"/>
      <c r="E8972" s="950"/>
      <c r="F8972" s="950"/>
      <c r="G8972"/>
      <c r="H8972"/>
      <c r="I8972"/>
      <c r="J8972"/>
      <c r="K8972" s="1304"/>
      <c r="L8972"/>
      <c r="M8972"/>
      <c r="N8972"/>
      <c r="O8972"/>
    </row>
    <row r="8973" spans="1:15" x14ac:dyDescent="0.25">
      <c r="A8973" t="s">
        <v>1917</v>
      </c>
      <c r="B8973" s="950"/>
      <c r="C8973"/>
      <c r="D8973" s="950"/>
      <c r="E8973" s="950"/>
      <c r="F8973" s="950"/>
      <c r="G8973"/>
      <c r="H8973"/>
      <c r="I8973"/>
      <c r="J8973"/>
      <c r="K8973" s="1305"/>
      <c r="L8973"/>
      <c r="M8973"/>
      <c r="N8973"/>
      <c r="O8973"/>
    </row>
    <row r="8974" spans="1:15" x14ac:dyDescent="0.25">
      <c r="A8974" t="s">
        <v>1917</v>
      </c>
      <c r="B8974" s="950"/>
      <c r="C8974"/>
      <c r="D8974" s="950"/>
      <c r="E8974" s="950"/>
      <c r="F8974" s="950"/>
      <c r="G8974"/>
      <c r="H8974"/>
      <c r="I8974"/>
      <c r="J8974"/>
      <c r="K8974" s="1304"/>
      <c r="L8974"/>
      <c r="M8974"/>
      <c r="N8974"/>
      <c r="O8974"/>
    </row>
    <row r="8975" spans="1:15" x14ac:dyDescent="0.25">
      <c r="A8975" t="s">
        <v>1917</v>
      </c>
      <c r="B8975" s="950"/>
      <c r="C8975"/>
      <c r="D8975" s="950"/>
      <c r="E8975" s="950"/>
      <c r="F8975" s="950"/>
      <c r="G8975"/>
      <c r="H8975"/>
      <c r="I8975"/>
      <c r="J8975"/>
      <c r="K8975" s="1305"/>
      <c r="L8975"/>
      <c r="M8975"/>
      <c r="N8975"/>
      <c r="O8975"/>
    </row>
    <row r="8976" spans="1:15" x14ac:dyDescent="0.25">
      <c r="A8976" t="s">
        <v>1917</v>
      </c>
      <c r="B8976" s="950"/>
      <c r="C8976"/>
      <c r="D8976" s="950"/>
      <c r="E8976" s="950"/>
      <c r="F8976" s="950"/>
      <c r="G8976"/>
      <c r="H8976"/>
      <c r="I8976"/>
      <c r="J8976"/>
      <c r="K8976" s="1304"/>
      <c r="L8976"/>
      <c r="M8976"/>
      <c r="N8976"/>
      <c r="O8976"/>
    </row>
    <row r="8977" spans="1:15" x14ac:dyDescent="0.25">
      <c r="A8977" t="s">
        <v>1917</v>
      </c>
      <c r="B8977" s="950"/>
      <c r="C8977"/>
      <c r="D8977" s="950"/>
      <c r="E8977" s="950"/>
      <c r="F8977" s="950"/>
      <c r="G8977"/>
      <c r="H8977"/>
      <c r="I8977"/>
      <c r="J8977"/>
      <c r="K8977" s="1305"/>
      <c r="L8977"/>
      <c r="M8977"/>
      <c r="N8977"/>
      <c r="O8977"/>
    </row>
    <row r="8978" spans="1:15" x14ac:dyDescent="0.25">
      <c r="A8978" t="s">
        <v>1917</v>
      </c>
      <c r="B8978" s="950"/>
      <c r="C8978"/>
      <c r="D8978" s="950"/>
      <c r="E8978" s="950"/>
      <c r="F8978" s="950"/>
      <c r="G8978"/>
      <c r="H8978"/>
      <c r="I8978"/>
      <c r="J8978"/>
      <c r="K8978" s="1304"/>
      <c r="L8978"/>
      <c r="M8978"/>
      <c r="N8978"/>
      <c r="O8978"/>
    </row>
    <row r="8979" spans="1:15" x14ac:dyDescent="0.25">
      <c r="A8979" t="s">
        <v>1917</v>
      </c>
      <c r="B8979" s="950"/>
      <c r="C8979"/>
      <c r="D8979" s="950"/>
      <c r="E8979" s="950"/>
      <c r="F8979" s="950"/>
      <c r="G8979"/>
      <c r="H8979"/>
      <c r="I8979"/>
      <c r="J8979"/>
      <c r="K8979" s="1305"/>
      <c r="L8979"/>
      <c r="M8979"/>
      <c r="N8979"/>
      <c r="O8979"/>
    </row>
    <row r="8980" spans="1:15" x14ac:dyDescent="0.25">
      <c r="A8980" t="s">
        <v>1917</v>
      </c>
      <c r="B8980" s="950"/>
      <c r="C8980"/>
      <c r="D8980" s="950"/>
      <c r="E8980" s="950"/>
      <c r="F8980" s="950"/>
      <c r="G8980"/>
      <c r="H8980"/>
      <c r="I8980"/>
      <c r="J8980"/>
      <c r="K8980" s="1304"/>
      <c r="L8980"/>
      <c r="M8980"/>
      <c r="N8980"/>
      <c r="O8980"/>
    </row>
    <row r="8981" spans="1:15" x14ac:dyDescent="0.25">
      <c r="A8981" t="s">
        <v>1917</v>
      </c>
      <c r="B8981" s="950"/>
      <c r="C8981"/>
      <c r="D8981" s="950"/>
      <c r="E8981" s="950"/>
      <c r="F8981" s="950"/>
      <c r="G8981"/>
      <c r="H8981"/>
      <c r="I8981"/>
      <c r="J8981"/>
      <c r="K8981" s="1305"/>
      <c r="L8981"/>
      <c r="M8981"/>
      <c r="N8981"/>
      <c r="O8981"/>
    </row>
    <row r="8982" spans="1:15" x14ac:dyDescent="0.25">
      <c r="A8982" t="s">
        <v>1917</v>
      </c>
      <c r="B8982" s="950"/>
      <c r="C8982"/>
      <c r="D8982" s="950"/>
      <c r="E8982" s="950"/>
      <c r="F8982" s="950"/>
      <c r="G8982"/>
      <c r="H8982"/>
      <c r="I8982"/>
      <c r="J8982"/>
      <c r="K8982" s="1304"/>
      <c r="L8982"/>
      <c r="M8982"/>
      <c r="N8982"/>
      <c r="O8982"/>
    </row>
    <row r="8983" spans="1:15" x14ac:dyDescent="0.25">
      <c r="A8983" t="s">
        <v>1917</v>
      </c>
      <c r="B8983" s="950"/>
      <c r="C8983"/>
      <c r="D8983" s="950"/>
      <c r="E8983" s="950"/>
      <c r="F8983" s="950"/>
      <c r="G8983"/>
      <c r="H8983"/>
      <c r="I8983"/>
      <c r="J8983"/>
      <c r="K8983" s="1305"/>
      <c r="L8983"/>
      <c r="M8983"/>
      <c r="N8983"/>
      <c r="O8983"/>
    </row>
    <row r="8984" spans="1:15" x14ac:dyDescent="0.25">
      <c r="A8984" t="s">
        <v>1917</v>
      </c>
      <c r="B8984" s="950"/>
      <c r="C8984"/>
      <c r="D8984" s="950"/>
      <c r="E8984" s="950"/>
      <c r="F8984" s="950"/>
      <c r="G8984"/>
      <c r="H8984"/>
      <c r="I8984"/>
      <c r="J8984"/>
      <c r="K8984" s="1304"/>
      <c r="L8984"/>
      <c r="M8984"/>
      <c r="N8984"/>
      <c r="O8984"/>
    </row>
    <row r="8985" spans="1:15" x14ac:dyDescent="0.25">
      <c r="A8985" t="s">
        <v>1917</v>
      </c>
      <c r="B8985" s="950"/>
      <c r="C8985"/>
      <c r="D8985" s="950"/>
      <c r="E8985" s="950"/>
      <c r="F8985" s="950"/>
      <c r="G8985"/>
      <c r="H8985"/>
      <c r="I8985"/>
      <c r="J8985"/>
      <c r="K8985" s="1305"/>
      <c r="L8985"/>
      <c r="M8985"/>
      <c r="N8985"/>
      <c r="O8985"/>
    </row>
    <row r="8986" spans="1:15" x14ac:dyDescent="0.25">
      <c r="A8986" t="s">
        <v>1917</v>
      </c>
      <c r="B8986" s="950"/>
      <c r="C8986"/>
      <c r="D8986" s="950"/>
      <c r="E8986" s="950"/>
      <c r="F8986" s="950"/>
      <c r="G8986"/>
      <c r="H8986"/>
      <c r="I8986"/>
      <c r="J8986"/>
      <c r="K8986" s="1304"/>
      <c r="L8986"/>
      <c r="M8986"/>
      <c r="N8986"/>
      <c r="O8986"/>
    </row>
    <row r="8987" spans="1:15" x14ac:dyDescent="0.25">
      <c r="A8987" t="s">
        <v>1917</v>
      </c>
      <c r="B8987" s="950"/>
      <c r="C8987"/>
      <c r="D8987" s="950"/>
      <c r="E8987" s="950"/>
      <c r="F8987" s="950"/>
      <c r="G8987"/>
      <c r="H8987"/>
      <c r="I8987"/>
      <c r="J8987"/>
      <c r="K8987" s="1305"/>
      <c r="L8987"/>
      <c r="M8987"/>
      <c r="N8987"/>
      <c r="O8987"/>
    </row>
    <row r="8988" spans="1:15" x14ac:dyDescent="0.25">
      <c r="A8988" t="s">
        <v>1917</v>
      </c>
      <c r="B8988" s="950"/>
      <c r="C8988"/>
      <c r="D8988" s="950"/>
      <c r="E8988" s="950"/>
      <c r="F8988" s="950"/>
      <c r="G8988"/>
      <c r="H8988"/>
      <c r="I8988"/>
      <c r="J8988"/>
      <c r="K8988" s="1304"/>
      <c r="L8988"/>
      <c r="M8988"/>
      <c r="N8988"/>
      <c r="O8988"/>
    </row>
    <row r="8989" spans="1:15" x14ac:dyDescent="0.25">
      <c r="A8989" t="s">
        <v>1917</v>
      </c>
      <c r="B8989" s="950"/>
      <c r="C8989"/>
      <c r="D8989" s="950"/>
      <c r="E8989" s="950"/>
      <c r="F8989" s="950"/>
      <c r="G8989"/>
      <c r="H8989"/>
      <c r="I8989"/>
      <c r="J8989"/>
      <c r="K8989" s="1305"/>
      <c r="L8989"/>
      <c r="M8989"/>
      <c r="N8989"/>
      <c r="O8989"/>
    </row>
    <row r="8990" spans="1:15" x14ac:dyDescent="0.25">
      <c r="A8990" t="s">
        <v>1917</v>
      </c>
      <c r="B8990" s="950"/>
      <c r="C8990"/>
      <c r="D8990" s="950"/>
      <c r="E8990" s="950"/>
      <c r="F8990" s="950"/>
      <c r="G8990"/>
      <c r="H8990"/>
      <c r="I8990"/>
      <c r="J8990"/>
      <c r="K8990" s="1304"/>
      <c r="L8990"/>
      <c r="M8990"/>
      <c r="N8990"/>
      <c r="O8990"/>
    </row>
    <row r="8991" spans="1:15" x14ac:dyDescent="0.25">
      <c r="A8991" t="s">
        <v>1917</v>
      </c>
      <c r="B8991" s="950"/>
      <c r="C8991"/>
      <c r="D8991" s="950"/>
      <c r="E8991" s="950"/>
      <c r="F8991" s="950"/>
      <c r="G8991"/>
      <c r="H8991"/>
      <c r="I8991"/>
      <c r="J8991"/>
      <c r="K8991" s="1305"/>
      <c r="L8991"/>
      <c r="M8991"/>
      <c r="N8991"/>
      <c r="O8991"/>
    </row>
    <row r="8992" spans="1:15" x14ac:dyDescent="0.25">
      <c r="A8992" t="s">
        <v>1917</v>
      </c>
      <c r="B8992" s="950"/>
      <c r="C8992"/>
      <c r="D8992" s="950"/>
      <c r="E8992" s="950"/>
      <c r="F8992" s="950"/>
      <c r="G8992"/>
      <c r="H8992"/>
      <c r="I8992"/>
      <c r="J8992"/>
      <c r="K8992" s="1304"/>
      <c r="L8992"/>
      <c r="M8992"/>
      <c r="N8992"/>
      <c r="O8992"/>
    </row>
    <row r="8993" spans="1:15" x14ac:dyDescent="0.25">
      <c r="A8993" t="s">
        <v>1917</v>
      </c>
      <c r="B8993" s="950"/>
      <c r="C8993"/>
      <c r="D8993" s="950"/>
      <c r="E8993" s="950"/>
      <c r="F8993" s="950"/>
      <c r="G8993"/>
      <c r="H8993"/>
      <c r="I8993"/>
      <c r="J8993"/>
      <c r="K8993" s="1305"/>
      <c r="L8993"/>
      <c r="M8993"/>
      <c r="N8993"/>
      <c r="O8993"/>
    </row>
    <row r="8994" spans="1:15" x14ac:dyDescent="0.25">
      <c r="A8994" t="s">
        <v>1917</v>
      </c>
      <c r="B8994" s="950"/>
      <c r="C8994"/>
      <c r="D8994" s="950"/>
      <c r="E8994" s="950"/>
      <c r="F8994" s="950"/>
      <c r="G8994"/>
      <c r="H8994"/>
      <c r="I8994"/>
      <c r="J8994"/>
      <c r="K8994" s="1304"/>
      <c r="L8994"/>
      <c r="M8994"/>
      <c r="N8994"/>
      <c r="O8994"/>
    </row>
    <row r="8995" spans="1:15" x14ac:dyDescent="0.25">
      <c r="A8995" t="s">
        <v>1917</v>
      </c>
      <c r="B8995" s="950"/>
      <c r="C8995"/>
      <c r="D8995" s="950"/>
      <c r="E8995" s="950"/>
      <c r="F8995" s="950"/>
      <c r="G8995"/>
      <c r="H8995"/>
      <c r="I8995"/>
      <c r="J8995"/>
      <c r="K8995" s="1305"/>
      <c r="L8995"/>
      <c r="M8995"/>
      <c r="N8995"/>
      <c r="O8995"/>
    </row>
    <row r="8996" spans="1:15" x14ac:dyDescent="0.25">
      <c r="A8996" t="s">
        <v>1917</v>
      </c>
      <c r="B8996" s="950"/>
      <c r="C8996"/>
      <c r="D8996" s="950"/>
      <c r="E8996" s="950"/>
      <c r="F8996" s="950"/>
      <c r="G8996"/>
      <c r="H8996"/>
      <c r="I8996"/>
      <c r="J8996"/>
      <c r="K8996" s="1304"/>
      <c r="L8996"/>
      <c r="M8996"/>
      <c r="N8996"/>
      <c r="O8996"/>
    </row>
    <row r="8997" spans="1:15" x14ac:dyDescent="0.25">
      <c r="A8997" t="s">
        <v>1917</v>
      </c>
      <c r="B8997" s="950"/>
      <c r="C8997"/>
      <c r="D8997" s="950"/>
      <c r="E8997" s="950"/>
      <c r="F8997" s="950"/>
      <c r="G8997"/>
      <c r="H8997"/>
      <c r="I8997"/>
      <c r="J8997"/>
      <c r="K8997" s="1305"/>
      <c r="L8997"/>
      <c r="M8997"/>
      <c r="N8997"/>
      <c r="O8997"/>
    </row>
    <row r="8998" spans="1:15" x14ac:dyDescent="0.25">
      <c r="A8998" t="s">
        <v>1917</v>
      </c>
      <c r="B8998" s="950"/>
      <c r="C8998"/>
      <c r="D8998" s="950"/>
      <c r="E8998" s="950"/>
      <c r="F8998" s="950"/>
      <c r="G8998"/>
      <c r="H8998"/>
      <c r="I8998"/>
      <c r="J8998"/>
      <c r="K8998" s="1304"/>
      <c r="L8998"/>
      <c r="M8998"/>
      <c r="N8998"/>
      <c r="O8998"/>
    </row>
    <row r="8999" spans="1:15" x14ac:dyDescent="0.25">
      <c r="A8999" t="s">
        <v>1917</v>
      </c>
      <c r="B8999" s="950"/>
      <c r="C8999"/>
      <c r="D8999" s="950"/>
      <c r="E8999" s="950"/>
      <c r="F8999" s="950"/>
      <c r="G8999"/>
      <c r="H8999"/>
      <c r="I8999"/>
      <c r="J8999"/>
      <c r="K8999" s="1305"/>
      <c r="L8999"/>
      <c r="M8999"/>
      <c r="N8999"/>
      <c r="O8999"/>
    </row>
    <row r="9000" spans="1:15" x14ac:dyDescent="0.25">
      <c r="A9000" t="s">
        <v>1917</v>
      </c>
      <c r="B9000" s="950"/>
      <c r="C9000"/>
      <c r="D9000" s="950"/>
      <c r="E9000" s="950"/>
      <c r="F9000" s="950"/>
      <c r="G9000"/>
      <c r="H9000"/>
      <c r="I9000"/>
      <c r="J9000"/>
      <c r="K9000" s="1304"/>
      <c r="L9000"/>
      <c r="M9000"/>
      <c r="N9000"/>
      <c r="O9000"/>
    </row>
    <row r="9001" spans="1:15" x14ac:dyDescent="0.25">
      <c r="A9001" t="s">
        <v>1917</v>
      </c>
      <c r="B9001" s="950"/>
      <c r="C9001"/>
      <c r="D9001" s="950"/>
      <c r="E9001" s="950"/>
      <c r="F9001" s="950"/>
      <c r="G9001"/>
      <c r="H9001"/>
      <c r="I9001"/>
      <c r="J9001"/>
      <c r="K9001" s="1305"/>
      <c r="L9001"/>
      <c r="M9001"/>
      <c r="N9001"/>
      <c r="O9001"/>
    </row>
    <row r="9002" spans="1:15" x14ac:dyDescent="0.25">
      <c r="A9002" t="s">
        <v>1917</v>
      </c>
      <c r="B9002" s="950"/>
      <c r="C9002"/>
      <c r="D9002" s="950"/>
      <c r="E9002" s="950"/>
      <c r="F9002" s="950"/>
      <c r="G9002"/>
      <c r="H9002"/>
      <c r="I9002"/>
      <c r="J9002"/>
      <c r="K9002" s="1304"/>
      <c r="L9002"/>
      <c r="M9002"/>
      <c r="N9002"/>
      <c r="O9002"/>
    </row>
    <row r="9003" spans="1:15" x14ac:dyDescent="0.25">
      <c r="A9003" t="s">
        <v>1917</v>
      </c>
      <c r="B9003" s="950"/>
      <c r="C9003"/>
      <c r="D9003" s="950"/>
      <c r="E9003" s="950"/>
      <c r="F9003" s="950"/>
      <c r="G9003"/>
      <c r="H9003"/>
      <c r="I9003"/>
      <c r="J9003"/>
      <c r="K9003" s="1305"/>
      <c r="L9003"/>
      <c r="M9003"/>
      <c r="N9003"/>
      <c r="O9003"/>
    </row>
    <row r="9004" spans="1:15" x14ac:dyDescent="0.25">
      <c r="A9004" t="s">
        <v>1917</v>
      </c>
      <c r="B9004" s="950"/>
      <c r="C9004"/>
      <c r="D9004" s="950"/>
      <c r="E9004" s="950"/>
      <c r="F9004" s="950"/>
      <c r="G9004"/>
      <c r="H9004"/>
      <c r="I9004"/>
      <c r="J9004"/>
      <c r="K9004" s="1304"/>
      <c r="L9004"/>
      <c r="M9004"/>
      <c r="N9004"/>
      <c r="O9004"/>
    </row>
    <row r="9005" spans="1:15" x14ac:dyDescent="0.25">
      <c r="A9005" t="s">
        <v>1917</v>
      </c>
      <c r="B9005" s="950"/>
      <c r="C9005"/>
      <c r="D9005" s="950"/>
      <c r="E9005" s="950"/>
      <c r="F9005" s="950"/>
      <c r="G9005"/>
      <c r="H9005"/>
      <c r="I9005"/>
      <c r="J9005"/>
      <c r="K9005" s="1305"/>
      <c r="L9005"/>
      <c r="M9005"/>
      <c r="N9005"/>
      <c r="O9005"/>
    </row>
    <row r="9006" spans="1:15" x14ac:dyDescent="0.25">
      <c r="A9006" t="s">
        <v>1917</v>
      </c>
      <c r="B9006" s="950"/>
      <c r="C9006"/>
      <c r="D9006" s="950"/>
      <c r="E9006" s="950"/>
      <c r="F9006" s="950"/>
      <c r="G9006"/>
      <c r="H9006"/>
      <c r="I9006"/>
      <c r="J9006"/>
      <c r="K9006" s="1304"/>
      <c r="L9006"/>
      <c r="M9006"/>
      <c r="N9006"/>
      <c r="O9006"/>
    </row>
    <row r="9007" spans="1:15" x14ac:dyDescent="0.25">
      <c r="A9007" t="s">
        <v>1917</v>
      </c>
      <c r="B9007" s="950"/>
      <c r="C9007"/>
      <c r="D9007" s="950"/>
      <c r="E9007" s="950"/>
      <c r="F9007" s="950"/>
      <c r="G9007"/>
      <c r="H9007"/>
      <c r="I9007"/>
      <c r="J9007"/>
      <c r="K9007" s="1305"/>
      <c r="L9007"/>
      <c r="M9007"/>
      <c r="N9007"/>
      <c r="O9007"/>
    </row>
    <row r="9008" spans="1:15" x14ac:dyDescent="0.25">
      <c r="A9008" t="s">
        <v>1917</v>
      </c>
      <c r="B9008" s="950"/>
      <c r="C9008"/>
      <c r="D9008" s="950"/>
      <c r="E9008" s="950"/>
      <c r="F9008" s="950"/>
      <c r="G9008"/>
      <c r="H9008"/>
      <c r="I9008"/>
      <c r="J9008"/>
      <c r="K9008" s="1304"/>
      <c r="L9008"/>
      <c r="M9008"/>
      <c r="N9008"/>
      <c r="O9008"/>
    </row>
    <row r="9009" spans="1:15" x14ac:dyDescent="0.25">
      <c r="A9009" t="s">
        <v>1917</v>
      </c>
      <c r="B9009" s="950"/>
      <c r="C9009"/>
      <c r="D9009" s="950"/>
      <c r="E9009" s="950"/>
      <c r="F9009" s="950"/>
      <c r="G9009"/>
      <c r="H9009"/>
      <c r="I9009"/>
      <c r="J9009"/>
      <c r="K9009" s="1305"/>
      <c r="L9009"/>
      <c r="M9009"/>
      <c r="N9009"/>
      <c r="O9009"/>
    </row>
    <row r="9010" spans="1:15" x14ac:dyDescent="0.25">
      <c r="A9010" t="s">
        <v>1917</v>
      </c>
      <c r="B9010" s="950"/>
      <c r="C9010"/>
      <c r="D9010" s="950"/>
      <c r="E9010" s="950"/>
      <c r="F9010" s="950"/>
      <c r="G9010"/>
      <c r="H9010"/>
      <c r="I9010"/>
      <c r="J9010"/>
      <c r="K9010" s="1304"/>
      <c r="L9010"/>
      <c r="M9010"/>
      <c r="N9010"/>
      <c r="O9010"/>
    </row>
    <row r="9011" spans="1:15" x14ac:dyDescent="0.25">
      <c r="A9011" t="s">
        <v>1917</v>
      </c>
      <c r="B9011" s="950"/>
      <c r="C9011"/>
      <c r="D9011" s="950"/>
      <c r="E9011" s="950"/>
      <c r="F9011" s="950"/>
      <c r="G9011"/>
      <c r="H9011"/>
      <c r="I9011"/>
      <c r="J9011"/>
      <c r="K9011" s="1305"/>
      <c r="L9011"/>
      <c r="M9011"/>
      <c r="N9011"/>
      <c r="O9011"/>
    </row>
    <row r="9012" spans="1:15" x14ac:dyDescent="0.25">
      <c r="A9012" t="s">
        <v>1917</v>
      </c>
      <c r="B9012" s="950"/>
      <c r="C9012"/>
      <c r="D9012" s="950"/>
      <c r="E9012" s="950"/>
      <c r="F9012" s="950"/>
      <c r="G9012"/>
      <c r="H9012"/>
      <c r="I9012"/>
      <c r="J9012"/>
      <c r="K9012" s="1304"/>
      <c r="L9012"/>
      <c r="M9012"/>
      <c r="N9012"/>
      <c r="O9012"/>
    </row>
    <row r="9013" spans="1:15" x14ac:dyDescent="0.25">
      <c r="A9013" t="s">
        <v>1917</v>
      </c>
      <c r="B9013" s="950"/>
      <c r="C9013"/>
      <c r="D9013" s="950"/>
      <c r="E9013" s="950"/>
      <c r="F9013" s="950"/>
      <c r="G9013"/>
      <c r="H9013"/>
      <c r="I9013"/>
      <c r="J9013"/>
      <c r="K9013" s="1305"/>
      <c r="L9013"/>
      <c r="M9013"/>
      <c r="N9013"/>
      <c r="O9013"/>
    </row>
    <row r="9014" spans="1:15" x14ac:dyDescent="0.25">
      <c r="A9014" t="s">
        <v>1917</v>
      </c>
      <c r="B9014" s="950"/>
      <c r="C9014"/>
      <c r="D9014" s="950"/>
      <c r="E9014" s="950"/>
      <c r="F9014" s="950"/>
      <c r="G9014"/>
      <c r="H9014"/>
      <c r="I9014"/>
      <c r="J9014"/>
      <c r="K9014" s="1304"/>
      <c r="L9014"/>
      <c r="M9014"/>
      <c r="N9014"/>
      <c r="O9014"/>
    </row>
    <row r="9015" spans="1:15" x14ac:dyDescent="0.25">
      <c r="A9015" t="s">
        <v>1917</v>
      </c>
      <c r="B9015" s="950"/>
      <c r="C9015"/>
      <c r="D9015" s="950"/>
      <c r="E9015" s="950"/>
      <c r="F9015" s="950"/>
      <c r="G9015"/>
      <c r="H9015"/>
      <c r="I9015"/>
      <c r="J9015"/>
      <c r="K9015" s="1305"/>
      <c r="L9015"/>
      <c r="M9015"/>
      <c r="N9015"/>
      <c r="O9015"/>
    </row>
    <row r="9016" spans="1:15" x14ac:dyDescent="0.25">
      <c r="A9016" t="s">
        <v>1917</v>
      </c>
      <c r="B9016" s="950"/>
      <c r="C9016"/>
      <c r="D9016" s="950"/>
      <c r="E9016" s="950"/>
      <c r="F9016" s="950"/>
      <c r="G9016"/>
      <c r="H9016"/>
      <c r="I9016"/>
      <c r="J9016"/>
      <c r="K9016" s="1304"/>
      <c r="L9016"/>
      <c r="M9016"/>
      <c r="N9016"/>
      <c r="O9016"/>
    </row>
    <row r="9017" spans="1:15" x14ac:dyDescent="0.25">
      <c r="A9017" t="s">
        <v>1917</v>
      </c>
      <c r="B9017" s="950"/>
      <c r="C9017"/>
      <c r="D9017" s="950"/>
      <c r="E9017" s="950"/>
      <c r="F9017" s="950"/>
      <c r="G9017"/>
      <c r="H9017"/>
      <c r="I9017"/>
      <c r="J9017"/>
      <c r="K9017" s="1305"/>
      <c r="L9017"/>
      <c r="M9017"/>
      <c r="N9017"/>
      <c r="O9017"/>
    </row>
    <row r="9018" spans="1:15" x14ac:dyDescent="0.25">
      <c r="A9018" t="s">
        <v>1917</v>
      </c>
      <c r="B9018" s="950"/>
      <c r="C9018"/>
      <c r="D9018" s="950"/>
      <c r="E9018" s="950"/>
      <c r="F9018" s="950"/>
      <c r="G9018"/>
      <c r="H9018"/>
      <c r="I9018"/>
      <c r="J9018"/>
      <c r="K9018" s="1304"/>
      <c r="L9018"/>
      <c r="M9018"/>
      <c r="N9018"/>
      <c r="O9018"/>
    </row>
    <row r="9019" spans="1:15" x14ac:dyDescent="0.25">
      <c r="A9019" t="s">
        <v>1917</v>
      </c>
      <c r="B9019" s="950"/>
      <c r="C9019"/>
      <c r="D9019" s="950"/>
      <c r="E9019" s="950"/>
      <c r="F9019" s="950"/>
      <c r="G9019"/>
      <c r="H9019"/>
      <c r="I9019"/>
      <c r="J9019"/>
      <c r="K9019" s="1305"/>
      <c r="L9019"/>
      <c r="M9019"/>
      <c r="N9019"/>
      <c r="O9019"/>
    </row>
    <row r="9020" spans="1:15" x14ac:dyDescent="0.25">
      <c r="A9020" t="s">
        <v>1917</v>
      </c>
      <c r="B9020" s="950"/>
      <c r="C9020"/>
      <c r="D9020" s="950"/>
      <c r="E9020" s="950"/>
      <c r="F9020" s="950"/>
      <c r="G9020"/>
      <c r="H9020"/>
      <c r="I9020"/>
      <c r="J9020"/>
      <c r="K9020" s="1304"/>
      <c r="L9020"/>
      <c r="M9020"/>
      <c r="N9020"/>
      <c r="O9020"/>
    </row>
    <row r="9021" spans="1:15" x14ac:dyDescent="0.25">
      <c r="A9021" t="s">
        <v>1917</v>
      </c>
      <c r="B9021" s="950"/>
      <c r="C9021"/>
      <c r="D9021" s="950"/>
      <c r="E9021" s="950"/>
      <c r="F9021" s="950"/>
      <c r="G9021"/>
      <c r="H9021"/>
      <c r="I9021"/>
      <c r="J9021"/>
      <c r="K9021" s="1305"/>
      <c r="L9021"/>
      <c r="M9021"/>
      <c r="N9021"/>
      <c r="O9021"/>
    </row>
    <row r="9022" spans="1:15" x14ac:dyDescent="0.25">
      <c r="A9022" t="s">
        <v>1917</v>
      </c>
      <c r="B9022" s="950"/>
      <c r="C9022"/>
      <c r="D9022" s="950"/>
      <c r="E9022" s="950"/>
      <c r="F9022" s="950"/>
      <c r="G9022"/>
      <c r="H9022"/>
      <c r="I9022"/>
      <c r="J9022"/>
      <c r="K9022" s="1304"/>
      <c r="L9022"/>
      <c r="M9022"/>
      <c r="N9022"/>
      <c r="O9022"/>
    </row>
    <row r="9023" spans="1:15" x14ac:dyDescent="0.25">
      <c r="A9023" t="s">
        <v>1917</v>
      </c>
      <c r="B9023" s="950"/>
      <c r="C9023"/>
      <c r="D9023" s="950"/>
      <c r="E9023" s="950"/>
      <c r="F9023" s="950"/>
      <c r="G9023"/>
      <c r="H9023"/>
      <c r="I9023"/>
      <c r="J9023"/>
      <c r="K9023" s="1305"/>
      <c r="L9023"/>
      <c r="M9023"/>
      <c r="N9023"/>
      <c r="O9023"/>
    </row>
    <row r="9024" spans="1:15" x14ac:dyDescent="0.25">
      <c r="A9024" t="s">
        <v>1917</v>
      </c>
      <c r="B9024" s="950"/>
      <c r="C9024"/>
      <c r="D9024" s="950"/>
      <c r="E9024" s="950"/>
      <c r="F9024" s="950"/>
      <c r="G9024"/>
      <c r="H9024"/>
      <c r="I9024"/>
      <c r="J9024"/>
      <c r="K9024" s="1304"/>
      <c r="L9024"/>
      <c r="M9024"/>
      <c r="N9024"/>
      <c r="O9024"/>
    </row>
    <row r="9025" spans="1:15" x14ac:dyDescent="0.25">
      <c r="A9025" t="s">
        <v>1917</v>
      </c>
      <c r="B9025" s="950"/>
      <c r="C9025"/>
      <c r="D9025" s="950"/>
      <c r="E9025" s="950"/>
      <c r="F9025" s="950"/>
      <c r="G9025"/>
      <c r="H9025"/>
      <c r="I9025"/>
      <c r="J9025"/>
      <c r="K9025" s="1305"/>
      <c r="L9025"/>
      <c r="M9025"/>
      <c r="N9025"/>
      <c r="O9025"/>
    </row>
    <row r="9026" spans="1:15" x14ac:dyDescent="0.25">
      <c r="A9026" t="s">
        <v>1917</v>
      </c>
      <c r="B9026" s="950"/>
      <c r="C9026"/>
      <c r="D9026" s="950"/>
      <c r="E9026" s="950"/>
      <c r="F9026" s="950"/>
      <c r="G9026"/>
      <c r="H9026"/>
      <c r="I9026"/>
      <c r="J9026"/>
      <c r="K9026" s="1304"/>
      <c r="L9026"/>
      <c r="M9026"/>
      <c r="N9026"/>
      <c r="O9026"/>
    </row>
    <row r="9027" spans="1:15" x14ac:dyDescent="0.25">
      <c r="A9027" t="s">
        <v>1917</v>
      </c>
      <c r="B9027" s="950"/>
      <c r="C9027"/>
      <c r="D9027" s="950"/>
      <c r="E9027" s="950"/>
      <c r="F9027" s="950"/>
      <c r="G9027"/>
      <c r="H9027"/>
      <c r="I9027"/>
      <c r="J9027"/>
      <c r="K9027" s="1305"/>
      <c r="L9027"/>
      <c r="M9027"/>
      <c r="N9027"/>
      <c r="O9027"/>
    </row>
    <row r="9028" spans="1:15" x14ac:dyDescent="0.25">
      <c r="A9028" t="s">
        <v>1917</v>
      </c>
      <c r="B9028" s="950"/>
      <c r="C9028"/>
      <c r="D9028" s="950"/>
      <c r="E9028" s="950"/>
      <c r="F9028" s="950"/>
      <c r="G9028"/>
      <c r="H9028"/>
      <c r="I9028"/>
      <c r="J9028"/>
      <c r="K9028" s="1304"/>
      <c r="L9028"/>
      <c r="M9028"/>
      <c r="N9028"/>
      <c r="O9028"/>
    </row>
    <row r="9029" spans="1:15" x14ac:dyDescent="0.25">
      <c r="A9029" t="s">
        <v>1917</v>
      </c>
      <c r="B9029" s="950"/>
      <c r="C9029"/>
      <c r="D9029" s="950"/>
      <c r="E9029" s="950"/>
      <c r="F9029" s="950"/>
      <c r="G9029"/>
      <c r="H9029"/>
      <c r="I9029"/>
      <c r="J9029"/>
      <c r="K9029" s="1305"/>
      <c r="L9029"/>
      <c r="M9029"/>
      <c r="N9029"/>
      <c r="O9029"/>
    </row>
    <row r="9030" spans="1:15" x14ac:dyDescent="0.25">
      <c r="A9030" t="s">
        <v>1917</v>
      </c>
      <c r="B9030" s="950"/>
      <c r="C9030"/>
      <c r="D9030" s="950"/>
      <c r="E9030" s="950"/>
      <c r="F9030" s="950"/>
      <c r="G9030"/>
      <c r="H9030"/>
      <c r="I9030"/>
      <c r="J9030"/>
      <c r="K9030" s="1304"/>
      <c r="L9030"/>
      <c r="M9030"/>
      <c r="N9030"/>
      <c r="O9030"/>
    </row>
    <row r="9031" spans="1:15" x14ac:dyDescent="0.25">
      <c r="A9031" t="s">
        <v>1917</v>
      </c>
      <c r="B9031" s="950"/>
      <c r="C9031"/>
      <c r="D9031" s="950"/>
      <c r="E9031" s="950"/>
      <c r="F9031" s="950"/>
      <c r="G9031"/>
      <c r="H9031"/>
      <c r="I9031"/>
      <c r="J9031"/>
      <c r="K9031" s="1305"/>
      <c r="L9031"/>
      <c r="M9031"/>
      <c r="N9031"/>
      <c r="O9031"/>
    </row>
    <row r="9032" spans="1:15" x14ac:dyDescent="0.25">
      <c r="A9032" t="s">
        <v>1917</v>
      </c>
      <c r="B9032" s="950"/>
      <c r="C9032"/>
      <c r="D9032" s="950"/>
      <c r="E9032" s="950"/>
      <c r="F9032" s="950"/>
      <c r="G9032"/>
      <c r="H9032"/>
      <c r="I9032"/>
      <c r="J9032"/>
      <c r="K9032" s="1304"/>
      <c r="L9032"/>
      <c r="M9032"/>
      <c r="N9032"/>
      <c r="O9032"/>
    </row>
    <row r="9033" spans="1:15" x14ac:dyDescent="0.25">
      <c r="A9033" t="s">
        <v>1917</v>
      </c>
      <c r="B9033" s="950"/>
      <c r="C9033"/>
      <c r="D9033" s="950"/>
      <c r="E9033" s="950"/>
      <c r="F9033" s="950"/>
      <c r="G9033"/>
      <c r="H9033"/>
      <c r="I9033"/>
      <c r="J9033"/>
      <c r="K9033" s="1305"/>
      <c r="L9033"/>
      <c r="M9033"/>
      <c r="N9033"/>
      <c r="O9033"/>
    </row>
    <row r="9034" spans="1:15" x14ac:dyDescent="0.25">
      <c r="A9034" t="s">
        <v>1917</v>
      </c>
      <c r="B9034" s="950"/>
      <c r="C9034"/>
      <c r="D9034" s="950"/>
      <c r="E9034" s="950"/>
      <c r="F9034" s="950"/>
      <c r="G9034"/>
      <c r="H9034"/>
      <c r="I9034"/>
      <c r="J9034"/>
      <c r="K9034" s="1304"/>
      <c r="L9034"/>
      <c r="M9034"/>
      <c r="N9034"/>
      <c r="O9034"/>
    </row>
    <row r="9035" spans="1:15" x14ac:dyDescent="0.25">
      <c r="A9035" t="s">
        <v>1917</v>
      </c>
      <c r="B9035" s="950"/>
      <c r="C9035"/>
      <c r="D9035" s="950"/>
      <c r="E9035" s="950"/>
      <c r="F9035" s="950"/>
      <c r="G9035"/>
      <c r="H9035"/>
      <c r="I9035"/>
      <c r="J9035"/>
      <c r="K9035" s="1305"/>
      <c r="L9035"/>
      <c r="M9035"/>
      <c r="N9035"/>
      <c r="O9035"/>
    </row>
    <row r="9036" spans="1:15" x14ac:dyDescent="0.25">
      <c r="A9036" t="s">
        <v>1917</v>
      </c>
      <c r="B9036" s="950"/>
      <c r="C9036"/>
      <c r="D9036" s="950"/>
      <c r="E9036" s="950"/>
      <c r="F9036" s="950"/>
      <c r="G9036"/>
      <c r="H9036"/>
      <c r="I9036"/>
      <c r="J9036"/>
      <c r="K9036" s="1304"/>
      <c r="L9036"/>
      <c r="M9036"/>
      <c r="N9036"/>
      <c r="O9036"/>
    </row>
    <row r="9037" spans="1:15" x14ac:dyDescent="0.25">
      <c r="A9037" t="s">
        <v>1917</v>
      </c>
      <c r="B9037" s="950"/>
      <c r="C9037"/>
      <c r="D9037" s="950"/>
      <c r="E9037" s="950"/>
      <c r="F9037" s="950"/>
      <c r="G9037"/>
      <c r="H9037"/>
      <c r="I9037"/>
      <c r="J9037"/>
      <c r="K9037" s="1305"/>
      <c r="L9037"/>
      <c r="M9037"/>
      <c r="N9037"/>
      <c r="O9037"/>
    </row>
    <row r="9038" spans="1:15" x14ac:dyDescent="0.25">
      <c r="A9038" t="s">
        <v>1917</v>
      </c>
      <c r="B9038" s="950"/>
      <c r="C9038"/>
      <c r="D9038" s="950"/>
      <c r="E9038" s="950"/>
      <c r="F9038" s="950"/>
      <c r="G9038"/>
      <c r="H9038"/>
      <c r="I9038"/>
      <c r="J9038"/>
      <c r="K9038" s="1304"/>
      <c r="L9038"/>
      <c r="M9038"/>
      <c r="N9038"/>
      <c r="O9038"/>
    </row>
    <row r="9039" spans="1:15" x14ac:dyDescent="0.25">
      <c r="A9039" t="s">
        <v>1917</v>
      </c>
      <c r="B9039" s="950"/>
      <c r="C9039"/>
      <c r="D9039" s="950"/>
      <c r="E9039" s="950"/>
      <c r="F9039" s="950"/>
      <c r="G9039"/>
      <c r="H9039"/>
      <c r="I9039"/>
      <c r="J9039"/>
      <c r="K9039" s="1305"/>
      <c r="L9039"/>
      <c r="M9039"/>
      <c r="N9039"/>
      <c r="O9039"/>
    </row>
    <row r="9040" spans="1:15" x14ac:dyDescent="0.25">
      <c r="A9040" t="s">
        <v>1917</v>
      </c>
      <c r="B9040" s="950"/>
      <c r="C9040"/>
      <c r="D9040" s="950"/>
      <c r="E9040" s="950"/>
      <c r="F9040" s="950"/>
      <c r="G9040"/>
      <c r="H9040"/>
      <c r="I9040"/>
      <c r="J9040"/>
      <c r="K9040" s="1304"/>
      <c r="L9040"/>
      <c r="M9040"/>
      <c r="N9040"/>
      <c r="O9040"/>
    </row>
    <row r="9041" spans="1:15" x14ac:dyDescent="0.25">
      <c r="A9041" t="s">
        <v>1917</v>
      </c>
      <c r="B9041" s="950"/>
      <c r="C9041"/>
      <c r="D9041" s="950"/>
      <c r="E9041" s="950"/>
      <c r="F9041" s="950"/>
      <c r="G9041"/>
      <c r="H9041"/>
      <c r="I9041"/>
      <c r="J9041"/>
      <c r="K9041" s="1305"/>
      <c r="L9041"/>
      <c r="M9041"/>
      <c r="N9041"/>
      <c r="O9041"/>
    </row>
    <row r="9042" spans="1:15" x14ac:dyDescent="0.25">
      <c r="A9042" t="s">
        <v>1917</v>
      </c>
      <c r="B9042" s="950"/>
      <c r="C9042"/>
      <c r="D9042" s="950"/>
      <c r="E9042" s="950"/>
      <c r="F9042" s="950"/>
      <c r="G9042"/>
      <c r="H9042"/>
      <c r="I9042"/>
      <c r="J9042"/>
      <c r="K9042" s="1304"/>
      <c r="L9042"/>
      <c r="M9042"/>
      <c r="N9042"/>
      <c r="O9042"/>
    </row>
    <row r="9043" spans="1:15" x14ac:dyDescent="0.25">
      <c r="A9043" t="s">
        <v>1917</v>
      </c>
      <c r="B9043" s="950"/>
      <c r="C9043"/>
      <c r="D9043" s="950"/>
      <c r="E9043" s="950"/>
      <c r="F9043" s="950"/>
      <c r="G9043"/>
      <c r="H9043"/>
      <c r="I9043"/>
      <c r="J9043"/>
      <c r="K9043" s="1305"/>
      <c r="L9043"/>
      <c r="M9043"/>
      <c r="N9043"/>
      <c r="O9043"/>
    </row>
    <row r="9044" spans="1:15" x14ac:dyDescent="0.25">
      <c r="A9044" t="s">
        <v>1917</v>
      </c>
      <c r="B9044" s="950"/>
      <c r="C9044"/>
      <c r="D9044" s="950"/>
      <c r="E9044" s="950"/>
      <c r="F9044" s="950"/>
      <c r="G9044"/>
      <c r="H9044"/>
      <c r="I9044"/>
      <c r="J9044"/>
      <c r="K9044" s="1304"/>
      <c r="L9044"/>
      <c r="M9044"/>
      <c r="N9044"/>
      <c r="O9044"/>
    </row>
    <row r="9045" spans="1:15" x14ac:dyDescent="0.25">
      <c r="A9045" t="s">
        <v>1917</v>
      </c>
      <c r="B9045" s="950"/>
      <c r="C9045"/>
      <c r="D9045" s="950"/>
      <c r="E9045" s="950"/>
      <c r="F9045" s="950"/>
      <c r="G9045"/>
      <c r="H9045"/>
      <c r="I9045"/>
      <c r="J9045"/>
      <c r="K9045" s="1305"/>
      <c r="L9045"/>
      <c r="M9045"/>
      <c r="N9045"/>
      <c r="O9045"/>
    </row>
    <row r="9046" spans="1:15" x14ac:dyDescent="0.25">
      <c r="A9046" t="s">
        <v>1917</v>
      </c>
      <c r="B9046" s="950"/>
      <c r="C9046"/>
      <c r="D9046" s="950"/>
      <c r="E9046" s="950"/>
      <c r="F9046" s="950"/>
      <c r="G9046"/>
      <c r="H9046"/>
      <c r="I9046"/>
      <c r="J9046"/>
      <c r="K9046" s="1304"/>
      <c r="L9046"/>
      <c r="M9046"/>
      <c r="N9046"/>
      <c r="O9046"/>
    </row>
    <row r="9047" spans="1:15" x14ac:dyDescent="0.25">
      <c r="A9047" t="s">
        <v>1917</v>
      </c>
      <c r="B9047" s="950"/>
      <c r="C9047"/>
      <c r="D9047" s="950"/>
      <c r="E9047" s="950"/>
      <c r="F9047" s="950"/>
      <c r="G9047"/>
      <c r="H9047"/>
      <c r="I9047"/>
      <c r="J9047"/>
      <c r="K9047" s="1305"/>
      <c r="L9047"/>
      <c r="M9047"/>
      <c r="N9047"/>
      <c r="O9047"/>
    </row>
    <row r="9048" spans="1:15" x14ac:dyDescent="0.25">
      <c r="A9048" t="s">
        <v>1917</v>
      </c>
      <c r="B9048" s="950"/>
      <c r="C9048"/>
      <c r="D9048" s="950"/>
      <c r="E9048" s="950"/>
      <c r="F9048" s="950"/>
      <c r="G9048"/>
      <c r="H9048"/>
      <c r="I9048"/>
      <c r="J9048"/>
      <c r="K9048" s="1304"/>
      <c r="L9048"/>
      <c r="M9048"/>
      <c r="N9048"/>
      <c r="O9048"/>
    </row>
    <row r="9049" spans="1:15" x14ac:dyDescent="0.25">
      <c r="A9049" t="s">
        <v>1917</v>
      </c>
      <c r="B9049" s="950"/>
      <c r="C9049"/>
      <c r="D9049" s="950"/>
      <c r="E9049" s="950"/>
      <c r="F9049" s="950"/>
      <c r="G9049"/>
      <c r="H9049"/>
      <c r="I9049"/>
      <c r="J9049"/>
      <c r="K9049" s="1305"/>
      <c r="L9049"/>
      <c r="M9049"/>
      <c r="N9049"/>
      <c r="O9049"/>
    </row>
    <row r="9050" spans="1:15" x14ac:dyDescent="0.25">
      <c r="A9050" t="s">
        <v>1917</v>
      </c>
      <c r="B9050" s="950"/>
      <c r="C9050"/>
      <c r="D9050" s="950"/>
      <c r="E9050" s="950"/>
      <c r="F9050" s="950"/>
      <c r="G9050"/>
      <c r="H9050"/>
      <c r="I9050"/>
      <c r="J9050"/>
      <c r="K9050" s="1304"/>
      <c r="L9050"/>
      <c r="M9050"/>
      <c r="N9050"/>
      <c r="O9050"/>
    </row>
    <row r="9051" spans="1:15" x14ac:dyDescent="0.25">
      <c r="A9051" t="s">
        <v>1917</v>
      </c>
      <c r="B9051" s="950"/>
      <c r="C9051"/>
      <c r="D9051" s="950"/>
      <c r="E9051" s="950"/>
      <c r="F9051" s="950"/>
      <c r="G9051"/>
      <c r="H9051"/>
      <c r="I9051"/>
      <c r="J9051"/>
      <c r="K9051" s="1305"/>
      <c r="L9051"/>
      <c r="M9051"/>
      <c r="N9051"/>
      <c r="O9051"/>
    </row>
    <row r="9052" spans="1:15" x14ac:dyDescent="0.25">
      <c r="A9052" t="s">
        <v>1917</v>
      </c>
      <c r="B9052" s="950"/>
      <c r="C9052"/>
      <c r="D9052" s="950"/>
      <c r="E9052" s="950"/>
      <c r="F9052" s="950"/>
      <c r="G9052"/>
      <c r="H9052"/>
      <c r="I9052"/>
      <c r="J9052"/>
      <c r="K9052" s="1304"/>
      <c r="L9052"/>
      <c r="M9052"/>
      <c r="N9052"/>
      <c r="O9052"/>
    </row>
    <row r="9053" spans="1:15" x14ac:dyDescent="0.25">
      <c r="A9053" t="s">
        <v>1917</v>
      </c>
      <c r="B9053" s="950"/>
      <c r="C9053"/>
      <c r="D9053" s="950"/>
      <c r="E9053" s="950"/>
      <c r="F9053" s="950"/>
      <c r="G9053"/>
      <c r="H9053"/>
      <c r="I9053"/>
      <c r="J9053"/>
      <c r="K9053" s="1305"/>
      <c r="L9053"/>
      <c r="M9053"/>
      <c r="N9053"/>
      <c r="O9053"/>
    </row>
    <row r="9054" spans="1:15" x14ac:dyDescent="0.25">
      <c r="A9054" t="s">
        <v>1917</v>
      </c>
      <c r="B9054" s="950"/>
      <c r="C9054"/>
      <c r="D9054" s="950"/>
      <c r="E9054" s="950"/>
      <c r="F9054" s="950"/>
      <c r="G9054"/>
      <c r="H9054"/>
      <c r="I9054"/>
      <c r="J9054"/>
      <c r="K9054" s="1304"/>
      <c r="L9054"/>
      <c r="M9054"/>
      <c r="N9054"/>
      <c r="O9054"/>
    </row>
    <row r="9055" spans="1:15" x14ac:dyDescent="0.25">
      <c r="A9055" t="s">
        <v>1917</v>
      </c>
      <c r="B9055" s="950"/>
      <c r="C9055"/>
      <c r="D9055" s="950"/>
      <c r="E9055" s="950"/>
      <c r="F9055" s="950"/>
      <c r="G9055"/>
      <c r="H9055"/>
      <c r="I9055"/>
      <c r="J9055"/>
      <c r="K9055" s="1305"/>
      <c r="L9055"/>
      <c r="M9055"/>
      <c r="N9055"/>
      <c r="O9055"/>
    </row>
    <row r="9056" spans="1:15" x14ac:dyDescent="0.25">
      <c r="A9056" t="s">
        <v>1917</v>
      </c>
      <c r="B9056" s="950"/>
      <c r="C9056"/>
      <c r="D9056" s="950"/>
      <c r="E9056" s="950"/>
      <c r="F9056" s="950"/>
      <c r="G9056"/>
      <c r="H9056"/>
      <c r="I9056"/>
      <c r="J9056"/>
      <c r="K9056" s="1304"/>
      <c r="L9056"/>
      <c r="M9056"/>
      <c r="N9056"/>
      <c r="O9056"/>
    </row>
    <row r="9057" spans="1:15" x14ac:dyDescent="0.25">
      <c r="A9057" t="s">
        <v>1917</v>
      </c>
      <c r="B9057" s="950"/>
      <c r="C9057"/>
      <c r="D9057" s="950"/>
      <c r="E9057" s="950"/>
      <c r="F9057" s="950"/>
      <c r="G9057"/>
      <c r="H9057"/>
      <c r="I9057"/>
      <c r="J9057"/>
      <c r="K9057" s="1305"/>
      <c r="L9057"/>
      <c r="M9057"/>
      <c r="N9057"/>
      <c r="O9057"/>
    </row>
    <row r="9058" spans="1:15" x14ac:dyDescent="0.25">
      <c r="A9058" t="s">
        <v>1917</v>
      </c>
      <c r="B9058" s="950"/>
      <c r="C9058"/>
      <c r="D9058" s="950"/>
      <c r="E9058" s="950"/>
      <c r="F9058" s="950"/>
      <c r="G9058"/>
      <c r="H9058"/>
      <c r="I9058"/>
      <c r="J9058"/>
      <c r="K9058" s="1304"/>
      <c r="L9058"/>
      <c r="M9058"/>
      <c r="N9058"/>
      <c r="O9058"/>
    </row>
    <row r="9059" spans="1:15" x14ac:dyDescent="0.25">
      <c r="A9059" t="s">
        <v>1917</v>
      </c>
      <c r="B9059" s="950"/>
      <c r="C9059"/>
      <c r="D9059" s="950"/>
      <c r="E9059" s="950"/>
      <c r="F9059" s="950"/>
      <c r="G9059"/>
      <c r="H9059"/>
      <c r="I9059"/>
      <c r="J9059"/>
      <c r="K9059" s="1305"/>
      <c r="L9059"/>
      <c r="M9059"/>
      <c r="N9059"/>
      <c r="O9059"/>
    </row>
    <row r="9060" spans="1:15" x14ac:dyDescent="0.25">
      <c r="A9060" t="s">
        <v>1917</v>
      </c>
      <c r="B9060" s="950"/>
      <c r="C9060"/>
      <c r="D9060" s="950"/>
      <c r="E9060" s="950"/>
      <c r="F9060" s="950"/>
      <c r="G9060"/>
      <c r="H9060"/>
      <c r="I9060"/>
      <c r="J9060"/>
      <c r="K9060" s="1304"/>
      <c r="L9060"/>
      <c r="M9060"/>
      <c r="N9060"/>
      <c r="O9060"/>
    </row>
    <row r="9061" spans="1:15" x14ac:dyDescent="0.25">
      <c r="A9061" t="s">
        <v>1917</v>
      </c>
      <c r="B9061" s="950"/>
      <c r="C9061"/>
      <c r="D9061" s="950"/>
      <c r="E9061" s="950"/>
      <c r="F9061" s="950"/>
      <c r="G9061"/>
      <c r="H9061"/>
      <c r="I9061"/>
      <c r="J9061"/>
      <c r="K9061" s="1305"/>
      <c r="L9061"/>
      <c r="M9061"/>
      <c r="N9061"/>
      <c r="O9061"/>
    </row>
    <row r="9062" spans="1:15" x14ac:dyDescent="0.25">
      <c r="A9062" t="s">
        <v>1917</v>
      </c>
      <c r="B9062" s="950"/>
      <c r="C9062"/>
      <c r="D9062" s="950"/>
      <c r="E9062" s="950"/>
      <c r="F9062" s="950"/>
      <c r="G9062"/>
      <c r="H9062"/>
      <c r="I9062"/>
      <c r="J9062"/>
      <c r="K9062" s="1304"/>
      <c r="L9062"/>
      <c r="M9062"/>
      <c r="N9062"/>
      <c r="O9062"/>
    </row>
    <row r="9063" spans="1:15" x14ac:dyDescent="0.25">
      <c r="A9063" t="s">
        <v>1917</v>
      </c>
      <c r="B9063" s="950"/>
      <c r="C9063"/>
      <c r="D9063" s="950"/>
      <c r="E9063" s="950"/>
      <c r="F9063" s="950"/>
      <c r="G9063"/>
      <c r="H9063"/>
      <c r="I9063"/>
      <c r="J9063"/>
      <c r="K9063" s="1305"/>
      <c r="L9063"/>
      <c r="M9063"/>
      <c r="N9063"/>
      <c r="O9063"/>
    </row>
    <row r="9064" spans="1:15" x14ac:dyDescent="0.25">
      <c r="A9064" t="s">
        <v>1917</v>
      </c>
      <c r="B9064" s="950"/>
      <c r="C9064"/>
      <c r="D9064" s="950"/>
      <c r="E9064" s="950"/>
      <c r="F9064" s="950"/>
      <c r="G9064"/>
      <c r="H9064"/>
      <c r="I9064"/>
      <c r="J9064"/>
      <c r="K9064" s="1304"/>
      <c r="L9064"/>
      <c r="M9064"/>
      <c r="N9064"/>
      <c r="O9064"/>
    </row>
    <row r="9065" spans="1:15" x14ac:dyDescent="0.25">
      <c r="A9065" t="s">
        <v>1917</v>
      </c>
      <c r="B9065" s="950"/>
      <c r="C9065"/>
      <c r="D9065" s="950"/>
      <c r="E9065" s="950"/>
      <c r="F9065" s="950"/>
      <c r="G9065"/>
      <c r="H9065"/>
      <c r="I9065"/>
      <c r="J9065"/>
      <c r="K9065" s="1305"/>
      <c r="L9065"/>
      <c r="M9065"/>
      <c r="N9065"/>
      <c r="O9065"/>
    </row>
    <row r="9066" spans="1:15" x14ac:dyDescent="0.25">
      <c r="A9066" t="s">
        <v>1917</v>
      </c>
      <c r="B9066" s="950"/>
      <c r="C9066"/>
      <c r="D9066" s="950"/>
      <c r="E9066" s="950"/>
      <c r="F9066" s="950"/>
      <c r="G9066"/>
      <c r="H9066"/>
      <c r="I9066"/>
      <c r="J9066"/>
      <c r="K9066" s="1304"/>
      <c r="L9066"/>
      <c r="M9066"/>
      <c r="N9066"/>
      <c r="O9066"/>
    </row>
    <row r="9067" spans="1:15" x14ac:dyDescent="0.25">
      <c r="A9067" t="s">
        <v>1917</v>
      </c>
      <c r="B9067" s="950"/>
      <c r="C9067"/>
      <c r="D9067" s="950"/>
      <c r="E9067" s="950"/>
      <c r="F9067" s="950"/>
      <c r="G9067"/>
      <c r="H9067"/>
      <c r="I9067"/>
      <c r="J9067"/>
      <c r="K9067" s="1305"/>
      <c r="L9067"/>
      <c r="M9067"/>
      <c r="N9067"/>
      <c r="O9067"/>
    </row>
    <row r="9068" spans="1:15" x14ac:dyDescent="0.25">
      <c r="A9068" t="s">
        <v>1917</v>
      </c>
      <c r="B9068" s="950"/>
      <c r="C9068"/>
      <c r="D9068" s="950"/>
      <c r="E9068" s="950"/>
      <c r="F9068" s="950"/>
      <c r="G9068"/>
      <c r="H9068"/>
      <c r="I9068"/>
      <c r="J9068"/>
      <c r="K9068" s="1304"/>
      <c r="L9068"/>
      <c r="M9068"/>
      <c r="N9068"/>
      <c r="O9068"/>
    </row>
    <row r="9069" spans="1:15" x14ac:dyDescent="0.25">
      <c r="A9069" t="s">
        <v>1917</v>
      </c>
      <c r="B9069" s="950"/>
      <c r="C9069"/>
      <c r="D9069" s="950"/>
      <c r="E9069" s="950"/>
      <c r="F9069" s="950"/>
      <c r="G9069"/>
      <c r="H9069"/>
      <c r="I9069"/>
      <c r="J9069"/>
      <c r="K9069" s="1305"/>
      <c r="L9069"/>
      <c r="M9069"/>
      <c r="N9069"/>
      <c r="O9069"/>
    </row>
    <row r="9070" spans="1:15" x14ac:dyDescent="0.25">
      <c r="A9070" t="s">
        <v>1917</v>
      </c>
      <c r="B9070" s="950"/>
      <c r="C9070"/>
      <c r="D9070" s="950"/>
      <c r="E9070" s="950"/>
      <c r="F9070" s="950"/>
      <c r="G9070"/>
      <c r="H9070"/>
      <c r="I9070"/>
      <c r="J9070"/>
      <c r="K9070" s="1304"/>
      <c r="L9070"/>
      <c r="M9070"/>
      <c r="N9070"/>
      <c r="O9070"/>
    </row>
    <row r="9071" spans="1:15" x14ac:dyDescent="0.25">
      <c r="A9071" t="s">
        <v>1917</v>
      </c>
      <c r="B9071" s="950"/>
      <c r="C9071"/>
      <c r="D9071" s="950"/>
      <c r="E9071" s="950"/>
      <c r="F9071" s="950"/>
      <c r="G9071"/>
      <c r="H9071"/>
      <c r="I9071"/>
      <c r="J9071"/>
      <c r="K9071" s="1305"/>
      <c r="L9071"/>
      <c r="M9071"/>
      <c r="N9071"/>
      <c r="O9071"/>
    </row>
    <row r="9072" spans="1:15" x14ac:dyDescent="0.25">
      <c r="A9072" t="s">
        <v>1917</v>
      </c>
      <c r="B9072" s="950"/>
      <c r="C9072"/>
      <c r="D9072" s="950"/>
      <c r="E9072" s="950"/>
      <c r="F9072" s="950"/>
      <c r="G9072"/>
      <c r="H9072"/>
      <c r="I9072"/>
      <c r="J9072"/>
      <c r="K9072" s="1304"/>
      <c r="L9072"/>
      <c r="M9072"/>
      <c r="N9072"/>
      <c r="O9072"/>
    </row>
    <row r="9073" spans="1:15" x14ac:dyDescent="0.25">
      <c r="A9073" t="s">
        <v>1917</v>
      </c>
      <c r="B9073" s="950"/>
      <c r="C9073"/>
      <c r="D9073" s="950"/>
      <c r="E9073" s="950"/>
      <c r="F9073" s="950"/>
      <c r="G9073"/>
      <c r="H9073"/>
      <c r="I9073"/>
      <c r="J9073"/>
      <c r="K9073" s="1305"/>
      <c r="L9073"/>
      <c r="M9073"/>
      <c r="N9073"/>
      <c r="O9073"/>
    </row>
    <row r="9074" spans="1:15" x14ac:dyDescent="0.25">
      <c r="A9074" t="s">
        <v>1917</v>
      </c>
      <c r="B9074" s="950"/>
      <c r="C9074"/>
      <c r="D9074" s="950"/>
      <c r="E9074" s="950"/>
      <c r="F9074" s="950"/>
      <c r="G9074"/>
      <c r="H9074"/>
      <c r="I9074"/>
      <c r="J9074"/>
      <c r="K9074" s="1304"/>
      <c r="L9074"/>
      <c r="M9074"/>
      <c r="N9074"/>
      <c r="O9074"/>
    </row>
    <row r="9075" spans="1:15" x14ac:dyDescent="0.25">
      <c r="A9075" t="s">
        <v>1917</v>
      </c>
      <c r="B9075" s="950"/>
      <c r="C9075"/>
      <c r="D9075" s="950"/>
      <c r="E9075" s="950"/>
      <c r="F9075" s="950"/>
      <c r="G9075"/>
      <c r="H9075"/>
      <c r="I9075"/>
      <c r="J9075"/>
      <c r="K9075" s="1305"/>
      <c r="L9075"/>
      <c r="M9075"/>
      <c r="N9075"/>
      <c r="O9075"/>
    </row>
    <row r="9076" spans="1:15" x14ac:dyDescent="0.25">
      <c r="A9076" t="s">
        <v>1917</v>
      </c>
      <c r="B9076" s="950"/>
      <c r="C9076"/>
      <c r="D9076" s="950"/>
      <c r="E9076" s="950"/>
      <c r="F9076" s="950"/>
      <c r="G9076"/>
      <c r="H9076"/>
      <c r="I9076"/>
      <c r="J9076"/>
      <c r="K9076" s="1304"/>
      <c r="L9076"/>
      <c r="M9076"/>
      <c r="N9076"/>
      <c r="O9076"/>
    </row>
    <row r="9077" spans="1:15" x14ac:dyDescent="0.25">
      <c r="A9077" t="s">
        <v>1917</v>
      </c>
      <c r="B9077" s="950"/>
      <c r="C9077"/>
      <c r="D9077" s="950"/>
      <c r="E9077" s="950"/>
      <c r="F9077" s="950"/>
      <c r="G9077"/>
      <c r="H9077"/>
      <c r="I9077"/>
      <c r="J9077"/>
      <c r="K9077" s="1305"/>
      <c r="L9077"/>
      <c r="M9077"/>
      <c r="N9077"/>
      <c r="O9077"/>
    </row>
    <row r="9078" spans="1:15" x14ac:dyDescent="0.25">
      <c r="A9078" t="s">
        <v>1917</v>
      </c>
      <c r="B9078" s="950"/>
      <c r="C9078"/>
      <c r="D9078" s="950"/>
      <c r="E9078" s="950"/>
      <c r="F9078" s="950"/>
      <c r="G9078"/>
      <c r="H9078"/>
      <c r="I9078"/>
      <c r="J9078"/>
      <c r="K9078" s="1304"/>
      <c r="L9078"/>
      <c r="M9078"/>
      <c r="N9078"/>
      <c r="O9078"/>
    </row>
    <row r="9079" spans="1:15" x14ac:dyDescent="0.25">
      <c r="A9079" t="s">
        <v>1917</v>
      </c>
      <c r="B9079" s="950"/>
      <c r="C9079"/>
      <c r="D9079" s="950"/>
      <c r="E9079" s="950"/>
      <c r="F9079" s="950"/>
      <c r="G9079"/>
      <c r="H9079"/>
      <c r="I9079"/>
      <c r="J9079"/>
      <c r="K9079" s="1305"/>
      <c r="L9079"/>
      <c r="M9079"/>
      <c r="N9079"/>
      <c r="O9079"/>
    </row>
    <row r="9080" spans="1:15" x14ac:dyDescent="0.25">
      <c r="A9080" t="s">
        <v>1917</v>
      </c>
      <c r="B9080" s="950"/>
      <c r="C9080"/>
      <c r="D9080" s="950"/>
      <c r="E9080" s="950"/>
      <c r="F9080" s="950"/>
      <c r="G9080"/>
      <c r="H9080"/>
      <c r="I9080"/>
      <c r="J9080"/>
      <c r="K9080" s="1304"/>
      <c r="L9080"/>
      <c r="M9080"/>
      <c r="N9080"/>
      <c r="O9080"/>
    </row>
    <row r="9081" spans="1:15" x14ac:dyDescent="0.25">
      <c r="A9081" t="s">
        <v>1917</v>
      </c>
      <c r="B9081" s="950"/>
      <c r="C9081"/>
      <c r="D9081" s="950"/>
      <c r="E9081" s="950"/>
      <c r="F9081" s="950"/>
      <c r="G9081"/>
      <c r="H9081"/>
      <c r="I9081"/>
      <c r="J9081"/>
      <c r="K9081" s="1305"/>
      <c r="L9081"/>
      <c r="M9081"/>
      <c r="N9081"/>
      <c r="O9081"/>
    </row>
    <row r="9082" spans="1:15" x14ac:dyDescent="0.25">
      <c r="A9082" t="s">
        <v>1917</v>
      </c>
      <c r="B9082" s="950"/>
      <c r="C9082"/>
      <c r="D9082" s="950"/>
      <c r="E9082" s="950"/>
      <c r="F9082" s="950"/>
      <c r="G9082"/>
      <c r="H9082"/>
      <c r="I9082"/>
      <c r="J9082"/>
      <c r="K9082" s="1304"/>
      <c r="L9082"/>
      <c r="M9082"/>
      <c r="N9082"/>
      <c r="O9082"/>
    </row>
    <row r="9083" spans="1:15" x14ac:dyDescent="0.25">
      <c r="A9083" t="s">
        <v>1917</v>
      </c>
      <c r="B9083" s="950"/>
      <c r="C9083"/>
      <c r="D9083" s="950"/>
      <c r="E9083" s="950"/>
      <c r="F9083" s="950"/>
      <c r="G9083"/>
      <c r="H9083"/>
      <c r="I9083"/>
      <c r="J9083"/>
      <c r="K9083" s="1305"/>
      <c r="L9083"/>
      <c r="M9083"/>
      <c r="N9083"/>
      <c r="O9083"/>
    </row>
    <row r="9084" spans="1:15" x14ac:dyDescent="0.25">
      <c r="A9084" t="s">
        <v>1917</v>
      </c>
      <c r="B9084" s="950"/>
      <c r="C9084"/>
      <c r="D9084" s="950"/>
      <c r="E9084" s="950"/>
      <c r="F9084" s="950"/>
      <c r="G9084"/>
      <c r="H9084"/>
      <c r="I9084"/>
      <c r="J9084"/>
      <c r="K9084" s="1304"/>
      <c r="L9084"/>
      <c r="M9084"/>
      <c r="N9084"/>
      <c r="O9084"/>
    </row>
    <row r="9085" spans="1:15" x14ac:dyDescent="0.25">
      <c r="A9085" t="s">
        <v>1917</v>
      </c>
      <c r="B9085" s="950"/>
      <c r="C9085"/>
      <c r="D9085" s="950"/>
      <c r="E9085" s="950"/>
      <c r="F9085" s="950"/>
      <c r="G9085"/>
      <c r="H9085"/>
      <c r="I9085"/>
      <c r="J9085"/>
      <c r="K9085" s="1305"/>
      <c r="L9085"/>
      <c r="M9085"/>
      <c r="N9085"/>
      <c r="O9085"/>
    </row>
    <row r="9086" spans="1:15" x14ac:dyDescent="0.25">
      <c r="A9086" t="s">
        <v>1917</v>
      </c>
      <c r="B9086" s="950"/>
      <c r="C9086"/>
      <c r="D9086" s="950"/>
      <c r="E9086" s="950"/>
      <c r="F9086" s="950"/>
      <c r="G9086"/>
      <c r="H9086"/>
      <c r="I9086"/>
      <c r="J9086"/>
      <c r="K9086" s="1304"/>
      <c r="L9086"/>
      <c r="M9086"/>
      <c r="N9086"/>
      <c r="O9086"/>
    </row>
    <row r="9087" spans="1:15" x14ac:dyDescent="0.25">
      <c r="A9087" t="s">
        <v>1917</v>
      </c>
      <c r="B9087" s="950"/>
      <c r="C9087"/>
      <c r="D9087" s="950"/>
      <c r="E9087" s="950"/>
      <c r="F9087" s="950"/>
      <c r="G9087"/>
      <c r="H9087"/>
      <c r="I9087"/>
      <c r="J9087"/>
      <c r="K9087" s="1305"/>
      <c r="L9087"/>
      <c r="M9087"/>
      <c r="N9087"/>
      <c r="O9087"/>
    </row>
    <row r="9088" spans="1:15" x14ac:dyDescent="0.25">
      <c r="A9088" t="s">
        <v>1917</v>
      </c>
      <c r="B9088" s="950"/>
      <c r="C9088"/>
      <c r="D9088" s="950"/>
      <c r="E9088" s="950"/>
      <c r="F9088" s="950"/>
      <c r="G9088"/>
      <c r="H9088"/>
      <c r="I9088"/>
      <c r="J9088"/>
      <c r="K9088" s="1304"/>
      <c r="L9088"/>
      <c r="M9088"/>
      <c r="N9088"/>
      <c r="O9088"/>
    </row>
    <row r="9089" spans="1:15" x14ac:dyDescent="0.25">
      <c r="A9089" t="s">
        <v>1917</v>
      </c>
      <c r="B9089" s="950"/>
      <c r="C9089"/>
      <c r="D9089" s="950"/>
      <c r="E9089" s="950"/>
      <c r="F9089" s="950"/>
      <c r="G9089"/>
      <c r="H9089"/>
      <c r="I9089"/>
      <c r="J9089"/>
      <c r="K9089" s="1305"/>
      <c r="L9089"/>
      <c r="M9089"/>
      <c r="N9089"/>
      <c r="O9089"/>
    </row>
    <row r="9090" spans="1:15" x14ac:dyDescent="0.25">
      <c r="A9090" t="s">
        <v>1917</v>
      </c>
      <c r="B9090" s="950"/>
      <c r="C9090"/>
      <c r="D9090" s="950"/>
      <c r="E9090" s="950"/>
      <c r="F9090" s="950"/>
      <c r="G9090"/>
      <c r="H9090"/>
      <c r="I9090"/>
      <c r="J9090"/>
      <c r="K9090" s="1304"/>
      <c r="L9090"/>
      <c r="M9090"/>
      <c r="N9090"/>
      <c r="O9090"/>
    </row>
    <row r="9091" spans="1:15" x14ac:dyDescent="0.25">
      <c r="A9091" t="s">
        <v>1917</v>
      </c>
      <c r="B9091" s="950"/>
      <c r="C9091"/>
      <c r="D9091" s="950"/>
      <c r="E9091" s="950"/>
      <c r="F9091" s="950"/>
      <c r="G9091"/>
      <c r="H9091"/>
      <c r="I9091"/>
      <c r="J9091"/>
      <c r="K9091" s="1305"/>
      <c r="L9091"/>
      <c r="M9091"/>
      <c r="N9091"/>
      <c r="O9091"/>
    </row>
    <row r="9092" spans="1:15" x14ac:dyDescent="0.25">
      <c r="A9092" t="s">
        <v>1917</v>
      </c>
      <c r="B9092" s="950"/>
      <c r="C9092"/>
      <c r="D9092" s="950"/>
      <c r="E9092" s="950"/>
      <c r="F9092" s="950"/>
      <c r="G9092"/>
      <c r="H9092"/>
      <c r="I9092"/>
      <c r="J9092"/>
      <c r="K9092" s="1304"/>
      <c r="L9092"/>
      <c r="M9092"/>
      <c r="N9092"/>
      <c r="O9092"/>
    </row>
    <row r="9093" spans="1:15" x14ac:dyDescent="0.25">
      <c r="A9093" t="s">
        <v>1917</v>
      </c>
      <c r="B9093" s="950"/>
      <c r="C9093"/>
      <c r="D9093" s="950"/>
      <c r="E9093" s="950"/>
      <c r="F9093" s="950"/>
      <c r="G9093"/>
      <c r="H9093"/>
      <c r="I9093"/>
      <c r="J9093"/>
      <c r="K9093" s="1305"/>
      <c r="L9093"/>
      <c r="M9093"/>
      <c r="N9093"/>
      <c r="O9093"/>
    </row>
    <row r="9094" spans="1:15" x14ac:dyDescent="0.25">
      <c r="A9094" t="s">
        <v>1917</v>
      </c>
      <c r="B9094" s="950"/>
      <c r="C9094"/>
      <c r="D9094" s="950"/>
      <c r="E9094" s="950"/>
      <c r="F9094" s="950"/>
      <c r="G9094"/>
      <c r="H9094"/>
      <c r="I9094"/>
      <c r="J9094"/>
      <c r="K9094" s="1304"/>
      <c r="L9094"/>
      <c r="M9094"/>
      <c r="N9094"/>
      <c r="O9094"/>
    </row>
    <row r="9095" spans="1:15" x14ac:dyDescent="0.25">
      <c r="A9095" t="s">
        <v>1917</v>
      </c>
      <c r="B9095" s="950"/>
      <c r="C9095"/>
      <c r="D9095" s="950"/>
      <c r="E9095" s="950"/>
      <c r="F9095" s="950"/>
      <c r="G9095"/>
      <c r="H9095"/>
      <c r="I9095"/>
      <c r="J9095"/>
      <c r="K9095" s="1305"/>
      <c r="L9095"/>
      <c r="M9095"/>
      <c r="N9095"/>
      <c r="O9095"/>
    </row>
    <row r="9096" spans="1:15" x14ac:dyDescent="0.25">
      <c r="A9096" t="s">
        <v>1917</v>
      </c>
      <c r="B9096" s="950"/>
      <c r="C9096"/>
      <c r="D9096" s="950"/>
      <c r="E9096" s="950"/>
      <c r="F9096" s="950"/>
      <c r="G9096"/>
      <c r="H9096"/>
      <c r="I9096"/>
      <c r="J9096"/>
      <c r="K9096" s="1304"/>
      <c r="L9096"/>
      <c r="M9096"/>
      <c r="N9096"/>
      <c r="O9096"/>
    </row>
    <row r="9097" spans="1:15" x14ac:dyDescent="0.25">
      <c r="A9097" t="s">
        <v>1917</v>
      </c>
      <c r="B9097" s="950"/>
      <c r="C9097"/>
      <c r="D9097" s="950"/>
      <c r="E9097" s="950"/>
      <c r="F9097" s="950"/>
      <c r="G9097"/>
      <c r="H9097"/>
      <c r="I9097"/>
      <c r="J9097"/>
      <c r="K9097" s="1305"/>
      <c r="L9097"/>
      <c r="M9097"/>
      <c r="N9097"/>
      <c r="O9097"/>
    </row>
    <row r="9098" spans="1:15" x14ac:dyDescent="0.25">
      <c r="A9098" t="s">
        <v>1917</v>
      </c>
      <c r="B9098" s="950"/>
      <c r="C9098"/>
      <c r="D9098" s="950"/>
      <c r="E9098" s="950"/>
      <c r="F9098" s="950"/>
      <c r="G9098"/>
      <c r="H9098"/>
      <c r="I9098"/>
      <c r="J9098"/>
      <c r="K9098" s="1304"/>
      <c r="L9098"/>
      <c r="M9098"/>
      <c r="N9098"/>
      <c r="O9098"/>
    </row>
    <row r="9099" spans="1:15" x14ac:dyDescent="0.25">
      <c r="A9099" t="s">
        <v>1917</v>
      </c>
      <c r="B9099" s="950"/>
      <c r="C9099"/>
      <c r="D9099" s="950"/>
      <c r="E9099" s="950"/>
      <c r="F9099" s="950"/>
      <c r="G9099"/>
      <c r="H9099"/>
      <c r="I9099"/>
      <c r="J9099"/>
      <c r="K9099" s="1305"/>
      <c r="L9099"/>
      <c r="M9099"/>
      <c r="N9099"/>
      <c r="O9099"/>
    </row>
    <row r="9100" spans="1:15" x14ac:dyDescent="0.25">
      <c r="A9100" t="s">
        <v>1917</v>
      </c>
      <c r="B9100" s="950"/>
      <c r="C9100"/>
      <c r="D9100" s="950"/>
      <c r="E9100" s="950"/>
      <c r="F9100" s="950"/>
      <c r="G9100"/>
      <c r="H9100"/>
      <c r="I9100"/>
      <c r="J9100"/>
      <c r="K9100" s="1304"/>
      <c r="L9100"/>
      <c r="M9100"/>
      <c r="N9100"/>
      <c r="O9100"/>
    </row>
    <row r="9101" spans="1:15" x14ac:dyDescent="0.25">
      <c r="A9101" t="s">
        <v>1917</v>
      </c>
      <c r="B9101" s="950"/>
      <c r="C9101"/>
      <c r="D9101" s="950"/>
      <c r="E9101" s="950"/>
      <c r="F9101" s="950"/>
      <c r="G9101"/>
      <c r="H9101"/>
      <c r="I9101"/>
      <c r="J9101"/>
      <c r="K9101" s="1305"/>
      <c r="L9101"/>
      <c r="M9101"/>
      <c r="N9101"/>
      <c r="O9101"/>
    </row>
    <row r="9102" spans="1:15" x14ac:dyDescent="0.25">
      <c r="A9102" t="s">
        <v>1917</v>
      </c>
      <c r="B9102" s="950"/>
      <c r="C9102"/>
      <c r="D9102" s="950"/>
      <c r="E9102" s="950"/>
      <c r="F9102" s="950"/>
      <c r="G9102"/>
      <c r="H9102"/>
      <c r="I9102"/>
      <c r="J9102"/>
      <c r="K9102" s="1304"/>
      <c r="L9102"/>
      <c r="M9102"/>
      <c r="N9102"/>
      <c r="O9102"/>
    </row>
    <row r="9103" spans="1:15" x14ac:dyDescent="0.25">
      <c r="A9103" t="s">
        <v>1917</v>
      </c>
      <c r="B9103" s="950"/>
      <c r="C9103"/>
      <c r="D9103" s="950"/>
      <c r="E9103" s="950"/>
      <c r="F9103" s="950"/>
      <c r="G9103"/>
      <c r="H9103"/>
      <c r="I9103"/>
      <c r="J9103"/>
      <c r="K9103" s="1305"/>
      <c r="L9103"/>
      <c r="M9103"/>
      <c r="N9103"/>
      <c r="O9103"/>
    </row>
    <row r="9104" spans="1:15" x14ac:dyDescent="0.25">
      <c r="A9104" t="s">
        <v>1917</v>
      </c>
      <c r="B9104" s="950"/>
      <c r="C9104"/>
      <c r="D9104" s="950"/>
      <c r="E9104" s="950"/>
      <c r="F9104" s="950"/>
      <c r="G9104"/>
      <c r="H9104"/>
      <c r="I9104"/>
      <c r="J9104"/>
      <c r="K9104" s="1304"/>
      <c r="L9104"/>
      <c r="M9104"/>
      <c r="N9104"/>
      <c r="O9104"/>
    </row>
    <row r="9105" spans="1:15" x14ac:dyDescent="0.25">
      <c r="A9105" t="s">
        <v>1917</v>
      </c>
      <c r="B9105" s="950"/>
      <c r="C9105"/>
      <c r="D9105" s="950"/>
      <c r="E9105" s="950"/>
      <c r="F9105" s="950"/>
      <c r="G9105"/>
      <c r="H9105"/>
      <c r="I9105"/>
      <c r="J9105"/>
      <c r="K9105" s="1305"/>
      <c r="L9105"/>
      <c r="M9105"/>
      <c r="N9105"/>
      <c r="O9105"/>
    </row>
    <row r="9106" spans="1:15" x14ac:dyDescent="0.25">
      <c r="A9106" t="s">
        <v>1917</v>
      </c>
      <c r="B9106" s="950"/>
      <c r="C9106"/>
      <c r="D9106" s="950"/>
      <c r="E9106" s="950"/>
      <c r="F9106" s="950"/>
      <c r="G9106"/>
      <c r="H9106"/>
      <c r="I9106"/>
      <c r="J9106"/>
      <c r="K9106" s="1304"/>
      <c r="L9106"/>
      <c r="M9106"/>
      <c r="N9106"/>
      <c r="O9106"/>
    </row>
    <row r="9107" spans="1:15" x14ac:dyDescent="0.25">
      <c r="A9107" t="s">
        <v>1917</v>
      </c>
      <c r="B9107" s="950"/>
      <c r="C9107"/>
      <c r="D9107" s="950"/>
      <c r="E9107" s="950"/>
      <c r="F9107" s="950"/>
      <c r="G9107"/>
      <c r="H9107"/>
      <c r="I9107"/>
      <c r="J9107"/>
      <c r="K9107" s="1305"/>
      <c r="L9107"/>
      <c r="M9107"/>
      <c r="N9107"/>
      <c r="O9107"/>
    </row>
    <row r="9108" spans="1:15" x14ac:dyDescent="0.25">
      <c r="A9108" t="s">
        <v>1917</v>
      </c>
      <c r="B9108" s="950"/>
      <c r="C9108"/>
      <c r="D9108" s="950"/>
      <c r="E9108" s="950"/>
      <c r="F9108" s="950"/>
      <c r="G9108"/>
      <c r="H9108"/>
      <c r="I9108"/>
      <c r="J9108"/>
      <c r="K9108" s="1304"/>
      <c r="L9108"/>
      <c r="M9108"/>
      <c r="N9108"/>
      <c r="O9108"/>
    </row>
    <row r="9109" spans="1:15" x14ac:dyDescent="0.25">
      <c r="A9109" t="s">
        <v>1917</v>
      </c>
      <c r="B9109" s="950"/>
      <c r="C9109"/>
      <c r="D9109" s="950"/>
      <c r="E9109" s="950"/>
      <c r="F9109" s="950"/>
      <c r="G9109"/>
      <c r="H9109"/>
      <c r="I9109"/>
      <c r="J9109"/>
      <c r="K9109" s="1305"/>
      <c r="L9109"/>
      <c r="M9109"/>
      <c r="N9109"/>
      <c r="O9109"/>
    </row>
    <row r="9110" spans="1:15" x14ac:dyDescent="0.25">
      <c r="A9110" t="s">
        <v>1917</v>
      </c>
      <c r="B9110" s="950"/>
      <c r="C9110"/>
      <c r="D9110" s="950"/>
      <c r="E9110" s="950"/>
      <c r="F9110" s="950"/>
      <c r="G9110"/>
      <c r="H9110"/>
      <c r="I9110"/>
      <c r="J9110"/>
      <c r="K9110" s="1304"/>
      <c r="L9110"/>
      <c r="M9110"/>
      <c r="N9110"/>
      <c r="O9110"/>
    </row>
    <row r="9111" spans="1:15" x14ac:dyDescent="0.25">
      <c r="A9111" t="s">
        <v>1917</v>
      </c>
      <c r="B9111" s="950"/>
      <c r="C9111"/>
      <c r="D9111" s="950"/>
      <c r="E9111" s="950"/>
      <c r="F9111" s="950"/>
      <c r="G9111"/>
      <c r="H9111"/>
      <c r="I9111"/>
      <c r="J9111"/>
      <c r="K9111" s="1305"/>
      <c r="L9111"/>
      <c r="M9111"/>
      <c r="N9111"/>
      <c r="O9111"/>
    </row>
    <row r="9112" spans="1:15" x14ac:dyDescent="0.25">
      <c r="A9112" t="s">
        <v>1917</v>
      </c>
      <c r="B9112" s="950"/>
      <c r="C9112"/>
      <c r="D9112" s="950"/>
      <c r="E9112" s="950"/>
      <c r="F9112" s="950"/>
      <c r="G9112"/>
      <c r="H9112"/>
      <c r="I9112"/>
      <c r="J9112"/>
      <c r="K9112" s="1304"/>
      <c r="L9112"/>
      <c r="M9112"/>
      <c r="N9112"/>
      <c r="O9112"/>
    </row>
    <row r="9113" spans="1:15" x14ac:dyDescent="0.25">
      <c r="A9113" t="s">
        <v>1917</v>
      </c>
      <c r="B9113" s="950"/>
      <c r="C9113"/>
      <c r="D9113" s="950"/>
      <c r="E9113" s="950"/>
      <c r="F9113" s="950"/>
      <c r="G9113"/>
      <c r="H9113"/>
      <c r="I9113"/>
      <c r="J9113"/>
      <c r="K9113" s="1305"/>
      <c r="L9113"/>
      <c r="M9113"/>
      <c r="N9113"/>
      <c r="O9113"/>
    </row>
    <row r="9114" spans="1:15" x14ac:dyDescent="0.25">
      <c r="A9114" t="s">
        <v>1917</v>
      </c>
      <c r="B9114" s="950"/>
      <c r="C9114"/>
      <c r="D9114" s="950"/>
      <c r="E9114" s="950"/>
      <c r="F9114" s="950"/>
      <c r="G9114"/>
      <c r="H9114"/>
      <c r="I9114"/>
      <c r="J9114"/>
      <c r="K9114" s="1304"/>
      <c r="L9114"/>
      <c r="M9114"/>
      <c r="N9114"/>
      <c r="O9114"/>
    </row>
    <row r="9115" spans="1:15" x14ac:dyDescent="0.25">
      <c r="A9115" t="s">
        <v>1917</v>
      </c>
      <c r="B9115" s="950"/>
      <c r="C9115"/>
      <c r="D9115" s="950"/>
      <c r="E9115" s="950"/>
      <c r="F9115" s="950"/>
      <c r="G9115"/>
      <c r="H9115"/>
      <c r="I9115"/>
      <c r="J9115"/>
      <c r="K9115" s="1305"/>
      <c r="L9115"/>
      <c r="M9115"/>
      <c r="N9115"/>
      <c r="O9115"/>
    </row>
    <row r="9116" spans="1:15" x14ac:dyDescent="0.25">
      <c r="A9116" t="s">
        <v>1917</v>
      </c>
      <c r="B9116" s="950"/>
      <c r="C9116"/>
      <c r="D9116" s="950"/>
      <c r="E9116" s="950"/>
      <c r="F9116" s="950"/>
      <c r="G9116"/>
      <c r="H9116"/>
      <c r="I9116"/>
      <c r="J9116"/>
      <c r="K9116" s="1304"/>
      <c r="L9116"/>
      <c r="M9116"/>
      <c r="N9116"/>
      <c r="O9116"/>
    </row>
    <row r="9117" spans="1:15" x14ac:dyDescent="0.25">
      <c r="A9117" t="s">
        <v>1917</v>
      </c>
      <c r="B9117" s="950"/>
      <c r="C9117"/>
      <c r="D9117" s="950"/>
      <c r="E9117" s="950"/>
      <c r="F9117" s="950"/>
      <c r="G9117"/>
      <c r="H9117"/>
      <c r="I9117"/>
      <c r="J9117"/>
      <c r="K9117" s="1305"/>
      <c r="L9117"/>
      <c r="M9117"/>
      <c r="N9117"/>
      <c r="O9117"/>
    </row>
    <row r="9118" spans="1:15" x14ac:dyDescent="0.25">
      <c r="A9118" t="s">
        <v>1917</v>
      </c>
      <c r="B9118" s="950"/>
      <c r="C9118"/>
      <c r="D9118" s="950"/>
      <c r="E9118" s="950"/>
      <c r="F9118" s="950"/>
      <c r="G9118"/>
      <c r="H9118"/>
      <c r="I9118"/>
      <c r="J9118"/>
      <c r="K9118" s="1304"/>
      <c r="L9118"/>
      <c r="M9118"/>
      <c r="N9118"/>
      <c r="O9118"/>
    </row>
    <row r="9119" spans="1:15" x14ac:dyDescent="0.25">
      <c r="A9119" t="s">
        <v>1917</v>
      </c>
      <c r="B9119" s="950"/>
      <c r="C9119"/>
      <c r="D9119" s="950"/>
      <c r="E9119" s="950"/>
      <c r="F9119" s="950"/>
      <c r="G9119"/>
      <c r="H9119"/>
      <c r="I9119"/>
      <c r="J9119"/>
      <c r="K9119" s="1305"/>
      <c r="L9119"/>
      <c r="M9119"/>
      <c r="N9119"/>
      <c r="O9119"/>
    </row>
    <row r="9120" spans="1:15" x14ac:dyDescent="0.25">
      <c r="A9120" t="s">
        <v>1917</v>
      </c>
      <c r="B9120" s="950"/>
      <c r="C9120"/>
      <c r="D9120" s="950"/>
      <c r="E9120" s="950"/>
      <c r="F9120" s="950"/>
      <c r="G9120"/>
      <c r="H9120"/>
      <c r="I9120"/>
      <c r="J9120"/>
      <c r="K9120" s="1304"/>
      <c r="L9120"/>
      <c r="M9120"/>
      <c r="N9120"/>
      <c r="O9120"/>
    </row>
    <row r="9121" spans="1:15" x14ac:dyDescent="0.25">
      <c r="A9121" t="s">
        <v>1917</v>
      </c>
      <c r="B9121" s="950"/>
      <c r="C9121"/>
      <c r="D9121" s="950"/>
      <c r="E9121" s="950"/>
      <c r="F9121" s="950"/>
      <c r="G9121"/>
      <c r="H9121"/>
      <c r="I9121"/>
      <c r="J9121"/>
      <c r="K9121" s="1305"/>
      <c r="L9121"/>
      <c r="M9121"/>
      <c r="N9121"/>
      <c r="O9121"/>
    </row>
    <row r="9122" spans="1:15" x14ac:dyDescent="0.25">
      <c r="A9122" t="s">
        <v>1917</v>
      </c>
      <c r="B9122" s="950"/>
      <c r="C9122"/>
      <c r="D9122" s="950"/>
      <c r="E9122" s="950"/>
      <c r="F9122" s="950"/>
      <c r="G9122"/>
      <c r="H9122"/>
      <c r="I9122"/>
      <c r="J9122"/>
      <c r="K9122" s="1304"/>
      <c r="L9122"/>
      <c r="M9122"/>
      <c r="N9122"/>
      <c r="O9122"/>
    </row>
    <row r="9123" spans="1:15" x14ac:dyDescent="0.25">
      <c r="A9123" t="s">
        <v>1917</v>
      </c>
      <c r="B9123" s="950"/>
      <c r="C9123"/>
      <c r="D9123" s="950"/>
      <c r="E9123" s="950"/>
      <c r="F9123" s="950"/>
      <c r="G9123"/>
      <c r="H9123"/>
      <c r="I9123"/>
      <c r="J9123"/>
      <c r="K9123" s="1305"/>
      <c r="L9123"/>
      <c r="M9123"/>
      <c r="N9123"/>
      <c r="O9123"/>
    </row>
    <row r="9124" spans="1:15" x14ac:dyDescent="0.25">
      <c r="A9124" t="s">
        <v>1917</v>
      </c>
      <c r="B9124" s="950"/>
      <c r="C9124"/>
      <c r="D9124" s="950"/>
      <c r="E9124" s="950"/>
      <c r="F9124" s="950"/>
      <c r="G9124"/>
      <c r="H9124"/>
      <c r="I9124"/>
      <c r="J9124"/>
      <c r="K9124" s="1304"/>
      <c r="L9124"/>
      <c r="M9124"/>
      <c r="N9124"/>
      <c r="O9124"/>
    </row>
    <row r="9125" spans="1:15" x14ac:dyDescent="0.25">
      <c r="A9125" t="s">
        <v>1917</v>
      </c>
      <c r="B9125" s="950"/>
      <c r="C9125"/>
      <c r="D9125" s="950"/>
      <c r="E9125" s="950"/>
      <c r="F9125" s="950"/>
      <c r="G9125"/>
      <c r="H9125"/>
      <c r="I9125"/>
      <c r="J9125"/>
      <c r="K9125" s="1305"/>
      <c r="L9125"/>
      <c r="M9125"/>
      <c r="N9125"/>
      <c r="O9125"/>
    </row>
    <row r="9126" spans="1:15" x14ac:dyDescent="0.25">
      <c r="A9126" t="s">
        <v>1917</v>
      </c>
      <c r="B9126" s="950"/>
      <c r="C9126"/>
      <c r="D9126" s="950"/>
      <c r="E9126" s="950"/>
      <c r="F9126" s="950"/>
      <c r="G9126"/>
      <c r="H9126"/>
      <c r="I9126"/>
      <c r="J9126"/>
      <c r="K9126" s="1304"/>
      <c r="L9126"/>
      <c r="M9126"/>
      <c r="N9126"/>
      <c r="O9126"/>
    </row>
    <row r="9127" spans="1:15" x14ac:dyDescent="0.25">
      <c r="A9127" t="s">
        <v>1917</v>
      </c>
      <c r="B9127" s="950"/>
      <c r="C9127"/>
      <c r="D9127" s="950"/>
      <c r="E9127" s="950"/>
      <c r="F9127" s="950"/>
      <c r="G9127"/>
      <c r="H9127"/>
      <c r="I9127"/>
      <c r="J9127"/>
      <c r="K9127" s="1305"/>
      <c r="L9127"/>
      <c r="M9127"/>
      <c r="N9127"/>
      <c r="O9127"/>
    </row>
    <row r="9128" spans="1:15" x14ac:dyDescent="0.25">
      <c r="A9128" t="s">
        <v>1917</v>
      </c>
      <c r="B9128" s="950"/>
      <c r="C9128"/>
      <c r="D9128" s="950"/>
      <c r="E9128" s="950"/>
      <c r="F9128" s="950"/>
      <c r="G9128"/>
      <c r="H9128"/>
      <c r="I9128"/>
      <c r="J9128"/>
      <c r="K9128" s="1304"/>
      <c r="L9128"/>
      <c r="M9128"/>
      <c r="N9128"/>
      <c r="O9128"/>
    </row>
    <row r="9129" spans="1:15" x14ac:dyDescent="0.25">
      <c r="A9129" t="s">
        <v>1917</v>
      </c>
      <c r="B9129" s="950"/>
      <c r="C9129"/>
      <c r="D9129" s="950"/>
      <c r="E9129" s="950"/>
      <c r="F9129" s="950"/>
      <c r="G9129"/>
      <c r="H9129"/>
      <c r="I9129"/>
      <c r="J9129"/>
      <c r="K9129" s="1305"/>
      <c r="L9129"/>
      <c r="M9129"/>
      <c r="N9129"/>
      <c r="O9129"/>
    </row>
    <row r="9130" spans="1:15" x14ac:dyDescent="0.25">
      <c r="A9130" t="s">
        <v>1917</v>
      </c>
      <c r="B9130" s="950"/>
      <c r="C9130"/>
      <c r="D9130" s="950"/>
      <c r="E9130" s="950"/>
      <c r="F9130" s="950"/>
      <c r="G9130"/>
      <c r="H9130"/>
      <c r="I9130"/>
      <c r="J9130"/>
      <c r="K9130" s="1304"/>
      <c r="L9130"/>
      <c r="M9130"/>
      <c r="N9130"/>
      <c r="O9130"/>
    </row>
    <row r="9131" spans="1:15" x14ac:dyDescent="0.25">
      <c r="A9131" t="s">
        <v>1917</v>
      </c>
      <c r="B9131" s="950"/>
      <c r="C9131"/>
      <c r="D9131" s="950"/>
      <c r="E9131" s="950"/>
      <c r="F9131" s="950"/>
      <c r="G9131"/>
      <c r="H9131"/>
      <c r="I9131"/>
      <c r="J9131"/>
      <c r="K9131" s="1305"/>
      <c r="L9131"/>
      <c r="M9131"/>
      <c r="N9131"/>
      <c r="O9131"/>
    </row>
    <row r="9132" spans="1:15" x14ac:dyDescent="0.25">
      <c r="A9132" t="s">
        <v>1917</v>
      </c>
      <c r="B9132" s="950"/>
      <c r="C9132"/>
      <c r="D9132" s="950"/>
      <c r="E9132" s="950"/>
      <c r="F9132" s="950"/>
      <c r="G9132"/>
      <c r="H9132"/>
      <c r="I9132"/>
      <c r="J9132"/>
      <c r="K9132" s="1304"/>
      <c r="L9132"/>
      <c r="M9132"/>
      <c r="N9132"/>
      <c r="O9132"/>
    </row>
    <row r="9133" spans="1:15" x14ac:dyDescent="0.25">
      <c r="A9133" t="s">
        <v>1917</v>
      </c>
      <c r="B9133" s="950"/>
      <c r="C9133"/>
      <c r="D9133" s="950"/>
      <c r="E9133" s="950"/>
      <c r="F9133" s="950"/>
      <c r="G9133"/>
      <c r="H9133"/>
      <c r="I9133"/>
      <c r="J9133"/>
      <c r="K9133" s="1305"/>
      <c r="L9133"/>
      <c r="M9133"/>
      <c r="N9133"/>
      <c r="O9133"/>
    </row>
    <row r="9134" spans="1:15" x14ac:dyDescent="0.25">
      <c r="A9134" t="s">
        <v>1917</v>
      </c>
      <c r="B9134" s="950"/>
      <c r="C9134"/>
      <c r="D9134" s="950"/>
      <c r="E9134" s="950"/>
      <c r="F9134" s="950"/>
      <c r="G9134"/>
      <c r="H9134"/>
      <c r="I9134"/>
      <c r="J9134"/>
      <c r="K9134" s="1304"/>
      <c r="L9134"/>
      <c r="M9134"/>
      <c r="N9134"/>
      <c r="O9134"/>
    </row>
    <row r="9135" spans="1:15" x14ac:dyDescent="0.25">
      <c r="A9135" t="s">
        <v>1917</v>
      </c>
      <c r="B9135" s="950"/>
      <c r="C9135"/>
      <c r="D9135" s="950"/>
      <c r="E9135" s="950"/>
      <c r="F9135" s="950"/>
      <c r="G9135"/>
      <c r="H9135"/>
      <c r="I9135"/>
      <c r="J9135"/>
      <c r="K9135" s="1305"/>
      <c r="L9135"/>
      <c r="M9135"/>
      <c r="N9135"/>
      <c r="O9135"/>
    </row>
    <row r="9136" spans="1:15" x14ac:dyDescent="0.25">
      <c r="A9136" t="s">
        <v>1917</v>
      </c>
      <c r="B9136" s="950"/>
      <c r="C9136"/>
      <c r="D9136" s="950"/>
      <c r="E9136" s="950"/>
      <c r="F9136" s="950"/>
      <c r="G9136"/>
      <c r="H9136"/>
      <c r="I9136"/>
      <c r="J9136"/>
      <c r="K9136" s="1304"/>
      <c r="L9136"/>
      <c r="M9136"/>
      <c r="N9136"/>
      <c r="O9136"/>
    </row>
    <row r="9137" spans="1:15" x14ac:dyDescent="0.25">
      <c r="A9137" t="s">
        <v>1917</v>
      </c>
      <c r="B9137" s="950"/>
      <c r="C9137"/>
      <c r="D9137" s="950"/>
      <c r="E9137" s="950"/>
      <c r="F9137" s="950"/>
      <c r="G9137"/>
      <c r="H9137"/>
      <c r="I9137"/>
      <c r="J9137"/>
      <c r="K9137" s="1305"/>
      <c r="L9137"/>
      <c r="M9137"/>
      <c r="N9137"/>
      <c r="O9137"/>
    </row>
    <row r="9138" spans="1:15" x14ac:dyDescent="0.25">
      <c r="A9138" t="s">
        <v>1917</v>
      </c>
      <c r="B9138" s="950"/>
      <c r="C9138"/>
      <c r="D9138" s="950"/>
      <c r="E9138" s="950"/>
      <c r="F9138" s="950"/>
      <c r="G9138"/>
      <c r="H9138"/>
      <c r="I9138"/>
      <c r="J9138"/>
      <c r="K9138" s="1304"/>
      <c r="L9138"/>
      <c r="M9138"/>
      <c r="N9138"/>
      <c r="O9138"/>
    </row>
    <row r="9139" spans="1:15" x14ac:dyDescent="0.25">
      <c r="A9139" t="s">
        <v>1917</v>
      </c>
      <c r="B9139" s="950"/>
      <c r="C9139"/>
      <c r="D9139" s="950"/>
      <c r="E9139" s="950"/>
      <c r="F9139" s="950"/>
      <c r="G9139"/>
      <c r="H9139"/>
      <c r="I9139"/>
      <c r="J9139"/>
      <c r="K9139" s="1305"/>
      <c r="L9139"/>
      <c r="M9139"/>
      <c r="N9139"/>
      <c r="O9139"/>
    </row>
    <row r="9140" spans="1:15" x14ac:dyDescent="0.25">
      <c r="A9140" t="s">
        <v>1917</v>
      </c>
      <c r="B9140" s="950"/>
      <c r="C9140"/>
      <c r="D9140" s="950"/>
      <c r="E9140" s="950"/>
      <c r="F9140" s="950"/>
      <c r="G9140"/>
      <c r="H9140"/>
      <c r="I9140"/>
      <c r="J9140"/>
      <c r="K9140" s="1304"/>
      <c r="L9140"/>
      <c r="M9140"/>
      <c r="N9140"/>
      <c r="O9140"/>
    </row>
    <row r="9141" spans="1:15" x14ac:dyDescent="0.25">
      <c r="A9141" t="s">
        <v>1917</v>
      </c>
      <c r="B9141" s="950"/>
      <c r="C9141"/>
      <c r="D9141" s="950"/>
      <c r="E9141" s="950"/>
      <c r="F9141" s="950"/>
      <c r="G9141"/>
      <c r="H9141"/>
      <c r="I9141"/>
      <c r="J9141"/>
      <c r="K9141" s="1305"/>
      <c r="L9141"/>
      <c r="M9141"/>
      <c r="N9141"/>
      <c r="O9141"/>
    </row>
    <row r="9142" spans="1:15" x14ac:dyDescent="0.25">
      <c r="A9142" t="s">
        <v>1917</v>
      </c>
      <c r="B9142" s="950"/>
      <c r="C9142"/>
      <c r="D9142" s="950"/>
      <c r="E9142" s="950"/>
      <c r="F9142" s="950"/>
      <c r="G9142"/>
      <c r="H9142"/>
      <c r="I9142"/>
      <c r="J9142"/>
      <c r="K9142" s="1304"/>
      <c r="L9142"/>
      <c r="M9142"/>
      <c r="N9142"/>
      <c r="O9142"/>
    </row>
    <row r="9143" spans="1:15" x14ac:dyDescent="0.25">
      <c r="A9143" t="s">
        <v>1917</v>
      </c>
      <c r="B9143" s="950"/>
      <c r="C9143"/>
      <c r="D9143" s="950"/>
      <c r="E9143" s="950"/>
      <c r="F9143" s="950"/>
      <c r="G9143"/>
      <c r="H9143"/>
      <c r="I9143"/>
      <c r="J9143"/>
      <c r="K9143" s="1305"/>
      <c r="L9143"/>
      <c r="M9143"/>
      <c r="N9143"/>
      <c r="O9143"/>
    </row>
    <row r="9144" spans="1:15" x14ac:dyDescent="0.25">
      <c r="A9144" t="s">
        <v>1917</v>
      </c>
      <c r="B9144" s="950"/>
      <c r="C9144"/>
      <c r="D9144" s="950"/>
      <c r="E9144" s="950"/>
      <c r="F9144" s="950"/>
      <c r="G9144"/>
      <c r="H9144"/>
      <c r="I9144"/>
      <c r="J9144"/>
      <c r="K9144" s="1304"/>
      <c r="L9144"/>
      <c r="M9144"/>
      <c r="N9144"/>
      <c r="O9144"/>
    </row>
    <row r="9145" spans="1:15" x14ac:dyDescent="0.25">
      <c r="A9145" t="s">
        <v>1917</v>
      </c>
      <c r="B9145" s="950"/>
      <c r="C9145"/>
      <c r="D9145" s="950"/>
      <c r="E9145" s="950"/>
      <c r="F9145" s="950"/>
      <c r="G9145"/>
      <c r="H9145"/>
      <c r="I9145"/>
      <c r="J9145"/>
      <c r="K9145" s="1305"/>
      <c r="L9145"/>
      <c r="M9145"/>
      <c r="N9145"/>
      <c r="O9145"/>
    </row>
    <row r="9146" spans="1:15" x14ac:dyDescent="0.25">
      <c r="A9146" t="s">
        <v>1917</v>
      </c>
      <c r="B9146" s="950"/>
      <c r="C9146"/>
      <c r="D9146" s="950"/>
      <c r="E9146" s="950"/>
      <c r="F9146" s="950"/>
      <c r="G9146"/>
      <c r="H9146"/>
      <c r="I9146"/>
      <c r="J9146"/>
      <c r="K9146" s="1304"/>
      <c r="L9146"/>
      <c r="M9146"/>
      <c r="N9146"/>
      <c r="O9146"/>
    </row>
    <row r="9147" spans="1:15" x14ac:dyDescent="0.25">
      <c r="A9147" t="s">
        <v>1917</v>
      </c>
      <c r="B9147" s="950"/>
      <c r="C9147"/>
      <c r="D9147" s="950"/>
      <c r="E9147" s="950"/>
      <c r="F9147" s="950"/>
      <c r="G9147"/>
      <c r="H9147"/>
      <c r="I9147"/>
      <c r="J9147"/>
      <c r="K9147" s="1305"/>
      <c r="L9147"/>
      <c r="M9147"/>
      <c r="N9147"/>
      <c r="O9147"/>
    </row>
    <row r="9148" spans="1:15" x14ac:dyDescent="0.25">
      <c r="A9148" t="s">
        <v>1917</v>
      </c>
      <c r="B9148" s="950"/>
      <c r="C9148"/>
      <c r="D9148" s="950"/>
      <c r="E9148" s="950"/>
      <c r="F9148" s="950"/>
      <c r="G9148"/>
      <c r="H9148"/>
      <c r="I9148"/>
      <c r="J9148"/>
      <c r="K9148" s="1304"/>
      <c r="L9148"/>
      <c r="M9148"/>
      <c r="N9148"/>
      <c r="O9148"/>
    </row>
    <row r="9149" spans="1:15" x14ac:dyDescent="0.25">
      <c r="A9149" t="s">
        <v>1917</v>
      </c>
      <c r="B9149" s="950"/>
      <c r="C9149"/>
      <c r="D9149" s="950"/>
      <c r="E9149" s="950"/>
      <c r="F9149" s="950"/>
      <c r="G9149"/>
      <c r="H9149"/>
      <c r="I9149"/>
      <c r="J9149"/>
      <c r="K9149" s="1305"/>
      <c r="L9149"/>
      <c r="M9149"/>
      <c r="N9149"/>
      <c r="O9149"/>
    </row>
    <row r="9150" spans="1:15" x14ac:dyDescent="0.25">
      <c r="A9150" t="s">
        <v>1917</v>
      </c>
      <c r="B9150" s="950"/>
      <c r="C9150"/>
      <c r="D9150" s="950"/>
      <c r="E9150" s="950"/>
      <c r="F9150" s="950"/>
      <c r="G9150"/>
      <c r="H9150"/>
      <c r="I9150"/>
      <c r="J9150"/>
      <c r="K9150" s="1304"/>
      <c r="L9150"/>
      <c r="M9150"/>
      <c r="N9150"/>
      <c r="O9150"/>
    </row>
    <row r="9151" spans="1:15" x14ac:dyDescent="0.25">
      <c r="A9151" t="s">
        <v>1917</v>
      </c>
      <c r="B9151" s="950"/>
      <c r="C9151"/>
      <c r="D9151" s="950"/>
      <c r="E9151" s="950"/>
      <c r="F9151" s="950"/>
      <c r="G9151"/>
      <c r="H9151"/>
      <c r="I9151"/>
      <c r="J9151"/>
      <c r="K9151" s="1305"/>
      <c r="L9151"/>
      <c r="M9151"/>
      <c r="N9151"/>
      <c r="O9151"/>
    </row>
    <row r="9152" spans="1:15" x14ac:dyDescent="0.25">
      <c r="A9152" t="s">
        <v>1917</v>
      </c>
      <c r="B9152" s="950"/>
      <c r="C9152"/>
      <c r="D9152" s="950"/>
      <c r="E9152" s="950"/>
      <c r="F9152" s="950"/>
      <c r="G9152"/>
      <c r="H9152"/>
      <c r="I9152"/>
      <c r="J9152"/>
      <c r="K9152" s="1304"/>
      <c r="L9152"/>
      <c r="M9152"/>
      <c r="N9152"/>
      <c r="O9152"/>
    </row>
    <row r="9153" spans="1:15" x14ac:dyDescent="0.25">
      <c r="A9153" t="s">
        <v>1917</v>
      </c>
      <c r="B9153" s="950"/>
      <c r="C9153"/>
      <c r="D9153" s="950"/>
      <c r="E9153" s="950"/>
      <c r="F9153" s="950"/>
      <c r="G9153"/>
      <c r="H9153"/>
      <c r="I9153"/>
      <c r="J9153"/>
      <c r="K9153" s="1305"/>
      <c r="L9153"/>
      <c r="M9153"/>
      <c r="N9153"/>
      <c r="O9153"/>
    </row>
    <row r="9154" spans="1:15" x14ac:dyDescent="0.25">
      <c r="A9154" t="s">
        <v>1917</v>
      </c>
      <c r="B9154" s="950"/>
      <c r="C9154"/>
      <c r="D9154" s="950"/>
      <c r="E9154" s="950"/>
      <c r="F9154" s="950"/>
      <c r="G9154"/>
      <c r="H9154"/>
      <c r="I9154"/>
      <c r="J9154"/>
      <c r="K9154" s="1304"/>
      <c r="L9154"/>
      <c r="M9154"/>
      <c r="N9154"/>
      <c r="O9154"/>
    </row>
    <row r="9155" spans="1:15" x14ac:dyDescent="0.25">
      <c r="A9155" t="s">
        <v>1917</v>
      </c>
      <c r="B9155" s="950"/>
      <c r="C9155"/>
      <c r="D9155" s="950"/>
      <c r="E9155" s="950"/>
      <c r="F9155" s="950"/>
      <c r="G9155"/>
      <c r="H9155"/>
      <c r="I9155"/>
      <c r="J9155"/>
      <c r="K9155" s="1305"/>
      <c r="L9155"/>
      <c r="M9155"/>
      <c r="N9155"/>
      <c r="O9155"/>
    </row>
    <row r="9156" spans="1:15" x14ac:dyDescent="0.25">
      <c r="A9156" t="s">
        <v>1917</v>
      </c>
      <c r="B9156" s="950"/>
      <c r="C9156"/>
      <c r="D9156" s="950"/>
      <c r="E9156" s="950"/>
      <c r="F9156" s="950"/>
      <c r="G9156"/>
      <c r="H9156"/>
      <c r="I9156"/>
      <c r="J9156"/>
      <c r="K9156" s="1304"/>
      <c r="L9156"/>
      <c r="M9156"/>
      <c r="N9156"/>
      <c r="O9156"/>
    </row>
    <row r="9157" spans="1:15" x14ac:dyDescent="0.25">
      <c r="A9157" t="s">
        <v>1917</v>
      </c>
      <c r="B9157" s="950"/>
      <c r="C9157"/>
      <c r="D9157" s="950"/>
      <c r="E9157" s="950"/>
      <c r="F9157" s="950"/>
      <c r="G9157"/>
      <c r="H9157"/>
      <c r="I9157"/>
      <c r="J9157"/>
      <c r="K9157" s="1305"/>
      <c r="L9157"/>
      <c r="M9157"/>
      <c r="N9157"/>
      <c r="O9157"/>
    </row>
    <row r="9158" spans="1:15" x14ac:dyDescent="0.25">
      <c r="A9158" t="s">
        <v>1917</v>
      </c>
      <c r="B9158" s="950"/>
      <c r="C9158"/>
      <c r="D9158" s="950"/>
      <c r="E9158" s="950"/>
      <c r="F9158" s="950"/>
      <c r="G9158"/>
      <c r="H9158"/>
      <c r="I9158"/>
      <c r="J9158"/>
      <c r="K9158" s="1304"/>
      <c r="L9158"/>
      <c r="M9158"/>
      <c r="N9158"/>
      <c r="O9158"/>
    </row>
    <row r="9159" spans="1:15" x14ac:dyDescent="0.25">
      <c r="A9159" t="s">
        <v>1917</v>
      </c>
      <c r="B9159" s="950"/>
      <c r="C9159"/>
      <c r="D9159" s="950"/>
      <c r="E9159" s="950"/>
      <c r="F9159" s="950"/>
      <c r="G9159"/>
      <c r="H9159"/>
      <c r="I9159"/>
      <c r="J9159"/>
      <c r="K9159" s="1305"/>
      <c r="L9159"/>
      <c r="M9159"/>
      <c r="N9159"/>
      <c r="O9159"/>
    </row>
    <row r="9160" spans="1:15" x14ac:dyDescent="0.25">
      <c r="A9160" t="s">
        <v>1917</v>
      </c>
      <c r="B9160" s="950"/>
      <c r="C9160"/>
      <c r="D9160" s="950"/>
      <c r="E9160" s="950"/>
      <c r="F9160" s="950"/>
      <c r="G9160"/>
      <c r="H9160"/>
      <c r="I9160"/>
      <c r="J9160"/>
      <c r="K9160" s="1304"/>
      <c r="L9160"/>
      <c r="M9160"/>
      <c r="N9160"/>
      <c r="O9160"/>
    </row>
    <row r="9161" spans="1:15" x14ac:dyDescent="0.25">
      <c r="A9161" t="s">
        <v>1917</v>
      </c>
      <c r="B9161" s="950"/>
      <c r="C9161"/>
      <c r="D9161" s="950"/>
      <c r="E9161" s="950"/>
      <c r="F9161" s="950"/>
      <c r="G9161"/>
      <c r="H9161"/>
      <c r="I9161"/>
      <c r="J9161"/>
      <c r="K9161" s="1305"/>
      <c r="L9161"/>
      <c r="M9161"/>
      <c r="N9161"/>
      <c r="O9161"/>
    </row>
    <row r="9162" spans="1:15" x14ac:dyDescent="0.25">
      <c r="A9162" t="s">
        <v>1917</v>
      </c>
      <c r="B9162" s="950"/>
      <c r="C9162"/>
      <c r="D9162" s="950"/>
      <c r="E9162" s="950"/>
      <c r="F9162" s="950"/>
      <c r="G9162"/>
      <c r="H9162"/>
      <c r="I9162"/>
      <c r="J9162"/>
      <c r="K9162" s="1304"/>
      <c r="L9162"/>
      <c r="M9162"/>
      <c r="N9162"/>
      <c r="O9162"/>
    </row>
    <row r="9163" spans="1:15" x14ac:dyDescent="0.25">
      <c r="A9163" t="s">
        <v>1917</v>
      </c>
      <c r="B9163" s="950"/>
      <c r="C9163"/>
      <c r="D9163" s="950"/>
      <c r="E9163" s="950"/>
      <c r="F9163" s="950"/>
      <c r="G9163"/>
      <c r="H9163"/>
      <c r="I9163"/>
      <c r="J9163"/>
      <c r="K9163" s="1305"/>
      <c r="L9163"/>
      <c r="M9163"/>
      <c r="N9163"/>
      <c r="O9163"/>
    </row>
    <row r="9164" spans="1:15" x14ac:dyDescent="0.25">
      <c r="A9164" t="s">
        <v>1917</v>
      </c>
      <c r="B9164" s="950"/>
      <c r="C9164"/>
      <c r="D9164" s="950"/>
      <c r="E9164" s="950"/>
      <c r="F9164" s="950"/>
      <c r="G9164"/>
      <c r="H9164"/>
      <c r="I9164"/>
      <c r="J9164"/>
      <c r="K9164" s="1304"/>
      <c r="L9164"/>
      <c r="M9164"/>
      <c r="N9164"/>
      <c r="O9164"/>
    </row>
    <row r="9165" spans="1:15" x14ac:dyDescent="0.25">
      <c r="A9165" t="s">
        <v>1917</v>
      </c>
      <c r="B9165" s="950"/>
      <c r="C9165"/>
      <c r="D9165" s="950"/>
      <c r="E9165" s="950"/>
      <c r="F9165" s="950"/>
      <c r="G9165"/>
      <c r="H9165"/>
      <c r="I9165"/>
      <c r="J9165"/>
      <c r="K9165" s="1305"/>
      <c r="L9165"/>
      <c r="M9165"/>
      <c r="N9165"/>
      <c r="O9165"/>
    </row>
    <row r="9166" spans="1:15" x14ac:dyDescent="0.25">
      <c r="A9166" t="s">
        <v>1917</v>
      </c>
      <c r="B9166" s="950"/>
      <c r="C9166"/>
      <c r="D9166" s="950"/>
      <c r="E9166" s="950"/>
      <c r="F9166" s="950"/>
      <c r="G9166"/>
      <c r="H9166"/>
      <c r="I9166"/>
      <c r="J9166"/>
      <c r="K9166" s="1304"/>
      <c r="L9166"/>
      <c r="M9166"/>
      <c r="N9166"/>
      <c r="O9166"/>
    </row>
    <row r="9167" spans="1:15" x14ac:dyDescent="0.25">
      <c r="A9167" t="s">
        <v>1917</v>
      </c>
      <c r="B9167" s="950"/>
      <c r="C9167"/>
      <c r="D9167" s="950"/>
      <c r="E9167" s="950"/>
      <c r="F9167" s="950"/>
      <c r="G9167"/>
      <c r="H9167"/>
      <c r="I9167"/>
      <c r="J9167"/>
      <c r="K9167" s="1305"/>
      <c r="L9167"/>
      <c r="M9167"/>
      <c r="N9167"/>
      <c r="O9167"/>
    </row>
    <row r="9168" spans="1:15" x14ac:dyDescent="0.25">
      <c r="A9168" t="s">
        <v>1917</v>
      </c>
      <c r="B9168" s="950"/>
      <c r="C9168"/>
      <c r="D9168" s="950"/>
      <c r="E9168" s="950"/>
      <c r="F9168" s="950"/>
      <c r="G9168"/>
      <c r="H9168"/>
      <c r="I9168"/>
      <c r="J9168"/>
      <c r="K9168" s="1304"/>
      <c r="L9168"/>
      <c r="M9168"/>
      <c r="N9168"/>
      <c r="O9168"/>
    </row>
    <row r="9169" spans="1:15" x14ac:dyDescent="0.25">
      <c r="A9169" t="s">
        <v>1917</v>
      </c>
      <c r="B9169" s="950"/>
      <c r="C9169"/>
      <c r="D9169" s="950"/>
      <c r="E9169" s="950"/>
      <c r="F9169" s="950"/>
      <c r="G9169"/>
      <c r="H9169"/>
      <c r="I9169"/>
      <c r="J9169"/>
      <c r="K9169" s="1305"/>
      <c r="L9169"/>
      <c r="M9169"/>
      <c r="N9169"/>
      <c r="O9169"/>
    </row>
    <row r="9170" spans="1:15" x14ac:dyDescent="0.25">
      <c r="A9170" t="s">
        <v>1917</v>
      </c>
      <c r="B9170" s="950"/>
      <c r="C9170"/>
      <c r="D9170" s="950"/>
      <c r="E9170" s="950"/>
      <c r="F9170" s="950"/>
      <c r="G9170"/>
      <c r="H9170"/>
      <c r="I9170"/>
      <c r="J9170"/>
      <c r="K9170" s="1304"/>
      <c r="L9170"/>
      <c r="M9170"/>
      <c r="N9170"/>
      <c r="O9170"/>
    </row>
    <row r="9171" spans="1:15" x14ac:dyDescent="0.25">
      <c r="A9171" t="s">
        <v>1917</v>
      </c>
      <c r="B9171" s="950"/>
      <c r="C9171"/>
      <c r="D9171" s="950"/>
      <c r="E9171" s="950"/>
      <c r="F9171" s="950"/>
      <c r="G9171"/>
      <c r="H9171"/>
      <c r="I9171"/>
      <c r="J9171"/>
      <c r="K9171" s="1305"/>
      <c r="L9171"/>
      <c r="M9171"/>
      <c r="N9171"/>
      <c r="O9171"/>
    </row>
    <row r="9172" spans="1:15" x14ac:dyDescent="0.25">
      <c r="A9172" t="s">
        <v>1917</v>
      </c>
      <c r="B9172" s="950"/>
      <c r="C9172"/>
      <c r="D9172" s="950"/>
      <c r="E9172" s="950"/>
      <c r="F9172" s="950"/>
      <c r="G9172"/>
      <c r="H9172"/>
      <c r="I9172"/>
      <c r="J9172"/>
      <c r="K9172" s="1304"/>
      <c r="L9172"/>
      <c r="M9172"/>
      <c r="N9172"/>
      <c r="O9172"/>
    </row>
    <row r="9173" spans="1:15" x14ac:dyDescent="0.25">
      <c r="A9173" t="s">
        <v>1917</v>
      </c>
      <c r="B9173" s="950"/>
      <c r="C9173"/>
      <c r="D9173" s="950"/>
      <c r="E9173" s="950"/>
      <c r="F9173" s="950"/>
      <c r="G9173"/>
      <c r="H9173"/>
      <c r="I9173"/>
      <c r="J9173"/>
      <c r="K9173" s="1305"/>
      <c r="L9173"/>
      <c r="M9173"/>
      <c r="N9173"/>
      <c r="O9173"/>
    </row>
    <row r="9174" spans="1:15" x14ac:dyDescent="0.25">
      <c r="A9174" t="s">
        <v>1917</v>
      </c>
      <c r="B9174" s="950"/>
      <c r="C9174"/>
      <c r="D9174" s="950"/>
      <c r="E9174" s="950"/>
      <c r="F9174" s="950"/>
      <c r="G9174"/>
      <c r="H9174"/>
      <c r="I9174"/>
      <c r="J9174"/>
      <c r="K9174" s="1304"/>
      <c r="L9174"/>
      <c r="M9174"/>
      <c r="N9174"/>
      <c r="O9174"/>
    </row>
    <row r="9175" spans="1:15" x14ac:dyDescent="0.25">
      <c r="A9175" t="s">
        <v>1917</v>
      </c>
      <c r="B9175" s="950"/>
      <c r="C9175"/>
      <c r="D9175" s="950"/>
      <c r="E9175" s="950"/>
      <c r="F9175" s="950"/>
      <c r="G9175"/>
      <c r="H9175"/>
      <c r="I9175"/>
      <c r="J9175"/>
      <c r="K9175" s="1305"/>
      <c r="L9175"/>
      <c r="M9175"/>
      <c r="N9175"/>
      <c r="O9175"/>
    </row>
    <row r="9176" spans="1:15" x14ac:dyDescent="0.25">
      <c r="A9176" t="s">
        <v>1917</v>
      </c>
      <c r="B9176" s="950"/>
      <c r="C9176"/>
      <c r="D9176" s="950"/>
      <c r="E9176" s="950"/>
      <c r="F9176" s="950"/>
      <c r="G9176"/>
      <c r="H9176"/>
      <c r="I9176"/>
      <c r="J9176"/>
      <c r="K9176" s="1304"/>
      <c r="L9176"/>
      <c r="M9176"/>
      <c r="N9176"/>
      <c r="O9176"/>
    </row>
    <row r="9177" spans="1:15" x14ac:dyDescent="0.25">
      <c r="A9177" t="s">
        <v>1917</v>
      </c>
      <c r="B9177" s="950"/>
      <c r="C9177"/>
      <c r="D9177" s="950"/>
      <c r="E9177" s="950"/>
      <c r="F9177" s="950"/>
      <c r="G9177"/>
      <c r="H9177"/>
      <c r="I9177"/>
      <c r="J9177"/>
      <c r="K9177" s="1305"/>
      <c r="L9177"/>
      <c r="M9177"/>
      <c r="N9177"/>
      <c r="O9177"/>
    </row>
    <row r="9178" spans="1:15" x14ac:dyDescent="0.25">
      <c r="A9178" t="s">
        <v>1917</v>
      </c>
      <c r="B9178" s="950"/>
      <c r="C9178"/>
      <c r="D9178" s="950"/>
      <c r="E9178" s="950"/>
      <c r="F9178" s="950"/>
      <c r="G9178"/>
      <c r="H9178"/>
      <c r="I9178"/>
      <c r="J9178"/>
      <c r="K9178" s="1304"/>
      <c r="L9178"/>
      <c r="M9178"/>
      <c r="N9178"/>
      <c r="O9178"/>
    </row>
    <row r="9179" spans="1:15" x14ac:dyDescent="0.25">
      <c r="A9179" t="s">
        <v>1917</v>
      </c>
      <c r="B9179" s="950"/>
      <c r="C9179"/>
      <c r="D9179" s="950"/>
      <c r="E9179" s="950"/>
      <c r="F9179" s="950"/>
      <c r="G9179"/>
      <c r="H9179"/>
      <c r="I9179"/>
      <c r="J9179"/>
      <c r="K9179" s="1305"/>
      <c r="L9179"/>
      <c r="M9179"/>
      <c r="N9179"/>
      <c r="O9179"/>
    </row>
    <row r="9180" spans="1:15" x14ac:dyDescent="0.25">
      <c r="A9180" t="s">
        <v>1917</v>
      </c>
      <c r="B9180" s="950"/>
      <c r="C9180"/>
      <c r="D9180" s="950"/>
      <c r="E9180" s="950"/>
      <c r="F9180" s="950"/>
      <c r="G9180"/>
      <c r="H9180"/>
      <c r="I9180"/>
      <c r="J9180"/>
      <c r="K9180" s="1304"/>
      <c r="L9180"/>
      <c r="M9180"/>
      <c r="N9180"/>
      <c r="O9180"/>
    </row>
    <row r="9181" spans="1:15" x14ac:dyDescent="0.25">
      <c r="A9181" t="s">
        <v>1917</v>
      </c>
      <c r="B9181" s="950"/>
      <c r="C9181"/>
      <c r="D9181" s="950"/>
      <c r="E9181" s="950"/>
      <c r="F9181" s="950"/>
      <c r="G9181"/>
      <c r="H9181"/>
      <c r="I9181"/>
      <c r="J9181"/>
      <c r="K9181" s="1305"/>
      <c r="L9181"/>
      <c r="M9181"/>
      <c r="N9181"/>
      <c r="O9181"/>
    </row>
    <row r="9182" spans="1:15" x14ac:dyDescent="0.25">
      <c r="A9182" t="s">
        <v>1917</v>
      </c>
      <c r="B9182" s="950"/>
      <c r="C9182"/>
      <c r="D9182" s="950"/>
      <c r="E9182" s="950"/>
      <c r="F9182" s="950"/>
      <c r="G9182"/>
      <c r="H9182"/>
      <c r="I9182"/>
      <c r="J9182"/>
      <c r="K9182" s="1304"/>
      <c r="L9182"/>
      <c r="M9182"/>
      <c r="N9182"/>
      <c r="O9182"/>
    </row>
    <row r="9183" spans="1:15" x14ac:dyDescent="0.25">
      <c r="A9183" t="s">
        <v>1917</v>
      </c>
      <c r="B9183" s="950"/>
      <c r="C9183"/>
      <c r="D9183" s="950"/>
      <c r="E9183" s="950"/>
      <c r="F9183" s="950"/>
      <c r="G9183"/>
      <c r="H9183"/>
      <c r="I9183"/>
      <c r="J9183"/>
      <c r="K9183" s="1305"/>
      <c r="L9183"/>
      <c r="M9183"/>
      <c r="N9183"/>
      <c r="O9183"/>
    </row>
    <row r="9184" spans="1:15" x14ac:dyDescent="0.25">
      <c r="A9184" t="s">
        <v>1917</v>
      </c>
      <c r="B9184" s="950"/>
      <c r="C9184"/>
      <c r="D9184" s="950"/>
      <c r="E9184" s="950"/>
      <c r="F9184" s="950"/>
      <c r="G9184"/>
      <c r="H9184"/>
      <c r="I9184"/>
      <c r="J9184"/>
      <c r="K9184" s="1304"/>
      <c r="L9184"/>
      <c r="M9184"/>
      <c r="N9184"/>
      <c r="O9184"/>
    </row>
    <row r="9185" spans="1:15" x14ac:dyDescent="0.25">
      <c r="A9185" t="s">
        <v>1917</v>
      </c>
      <c r="B9185" s="950"/>
      <c r="C9185"/>
      <c r="D9185" s="950"/>
      <c r="E9185" s="950"/>
      <c r="F9185" s="950"/>
      <c r="G9185"/>
      <c r="H9185"/>
      <c r="I9185"/>
      <c r="J9185"/>
      <c r="K9185" s="1305"/>
      <c r="L9185"/>
      <c r="M9185"/>
      <c r="N9185"/>
      <c r="O9185"/>
    </row>
    <row r="9186" spans="1:15" x14ac:dyDescent="0.25">
      <c r="A9186" t="s">
        <v>1917</v>
      </c>
      <c r="B9186" s="950"/>
      <c r="C9186"/>
      <c r="D9186" s="950"/>
      <c r="E9186" s="950"/>
      <c r="F9186" s="950"/>
      <c r="G9186"/>
      <c r="H9186"/>
      <c r="I9186"/>
      <c r="J9186"/>
      <c r="K9186" s="1304"/>
      <c r="L9186"/>
      <c r="M9186"/>
      <c r="N9186"/>
      <c r="O9186"/>
    </row>
    <row r="9187" spans="1:15" x14ac:dyDescent="0.25">
      <c r="A9187" t="s">
        <v>1917</v>
      </c>
      <c r="B9187" s="950"/>
      <c r="C9187"/>
      <c r="D9187" s="950"/>
      <c r="E9187" s="950"/>
      <c r="F9187" s="950"/>
      <c r="G9187"/>
      <c r="H9187"/>
      <c r="I9187"/>
      <c r="J9187"/>
      <c r="K9187" s="1305"/>
      <c r="L9187"/>
      <c r="M9187"/>
      <c r="N9187"/>
      <c r="O9187"/>
    </row>
    <row r="9188" spans="1:15" x14ac:dyDescent="0.25">
      <c r="A9188" t="s">
        <v>1917</v>
      </c>
      <c r="B9188" s="950"/>
      <c r="C9188"/>
      <c r="D9188" s="950"/>
      <c r="E9188" s="950"/>
      <c r="F9188" s="950"/>
      <c r="G9188"/>
      <c r="H9188"/>
      <c r="I9188"/>
      <c r="J9188"/>
      <c r="K9188" s="1304"/>
      <c r="L9188"/>
      <c r="M9188"/>
      <c r="N9188"/>
      <c r="O9188"/>
    </row>
    <row r="9189" spans="1:15" x14ac:dyDescent="0.25">
      <c r="A9189" t="s">
        <v>1917</v>
      </c>
      <c r="B9189" s="950"/>
      <c r="C9189"/>
      <c r="D9189" s="950"/>
      <c r="E9189" s="950"/>
      <c r="F9189" s="950"/>
      <c r="G9189"/>
      <c r="H9189"/>
      <c r="I9189"/>
      <c r="J9189"/>
      <c r="K9189" s="1305"/>
      <c r="L9189"/>
      <c r="M9189"/>
      <c r="N9189"/>
      <c r="O9189"/>
    </row>
    <row r="9190" spans="1:15" x14ac:dyDescent="0.25">
      <c r="A9190" t="s">
        <v>1917</v>
      </c>
      <c r="B9190" s="950"/>
      <c r="C9190"/>
      <c r="D9190" s="950"/>
      <c r="E9190" s="950"/>
      <c r="F9190" s="950"/>
      <c r="G9190"/>
      <c r="H9190"/>
      <c r="I9190"/>
      <c r="J9190"/>
      <c r="K9190" s="1304"/>
      <c r="L9190"/>
      <c r="M9190"/>
      <c r="N9190"/>
      <c r="O9190"/>
    </row>
    <row r="9191" spans="1:15" x14ac:dyDescent="0.25">
      <c r="A9191" t="s">
        <v>1917</v>
      </c>
      <c r="B9191" s="950"/>
      <c r="C9191"/>
      <c r="D9191" s="950"/>
      <c r="E9191" s="950"/>
      <c r="F9191" s="950"/>
      <c r="G9191"/>
      <c r="H9191"/>
      <c r="I9191"/>
      <c r="J9191"/>
      <c r="K9191" s="1305"/>
      <c r="L9191"/>
      <c r="M9191"/>
      <c r="N9191"/>
      <c r="O9191"/>
    </row>
    <row r="9192" spans="1:15" x14ac:dyDescent="0.25">
      <c r="A9192" t="s">
        <v>1917</v>
      </c>
      <c r="B9192" s="950"/>
      <c r="C9192"/>
      <c r="D9192" s="950"/>
      <c r="E9192" s="950"/>
      <c r="F9192" s="950"/>
      <c r="G9192"/>
      <c r="H9192"/>
      <c r="I9192"/>
      <c r="J9192"/>
      <c r="K9192" s="1304"/>
      <c r="L9192"/>
      <c r="M9192"/>
      <c r="N9192"/>
      <c r="O9192"/>
    </row>
    <row r="9193" spans="1:15" x14ac:dyDescent="0.25">
      <c r="A9193" t="s">
        <v>1917</v>
      </c>
      <c r="B9193" s="950"/>
      <c r="C9193"/>
      <c r="D9193" s="950"/>
      <c r="E9193" s="950"/>
      <c r="F9193" s="950"/>
      <c r="G9193"/>
      <c r="H9193"/>
      <c r="I9193"/>
      <c r="J9193"/>
      <c r="K9193" s="1305"/>
      <c r="L9193"/>
      <c r="M9193"/>
      <c r="N9193"/>
      <c r="O9193"/>
    </row>
    <row r="9194" spans="1:15" x14ac:dyDescent="0.25">
      <c r="A9194" t="s">
        <v>1917</v>
      </c>
      <c r="B9194" s="950"/>
      <c r="C9194"/>
      <c r="D9194" s="950"/>
      <c r="E9194" s="950"/>
      <c r="F9194" s="950"/>
      <c r="G9194"/>
      <c r="H9194"/>
      <c r="I9194"/>
      <c r="J9194"/>
      <c r="K9194" s="1304"/>
      <c r="L9194"/>
      <c r="M9194"/>
      <c r="N9194"/>
      <c r="O9194"/>
    </row>
    <row r="9195" spans="1:15" x14ac:dyDescent="0.25">
      <c r="A9195" t="s">
        <v>1917</v>
      </c>
      <c r="B9195" s="950"/>
      <c r="C9195"/>
      <c r="D9195" s="950"/>
      <c r="E9195" s="950"/>
      <c r="F9195" s="950"/>
      <c r="G9195"/>
      <c r="H9195"/>
      <c r="I9195"/>
      <c r="J9195"/>
      <c r="K9195" s="1305"/>
      <c r="L9195"/>
      <c r="M9195"/>
      <c r="N9195"/>
      <c r="O9195"/>
    </row>
    <row r="9196" spans="1:15" x14ac:dyDescent="0.25">
      <c r="A9196" t="s">
        <v>1917</v>
      </c>
      <c r="B9196" s="950"/>
      <c r="C9196"/>
      <c r="D9196" s="950"/>
      <c r="E9196" s="950"/>
      <c r="F9196" s="950"/>
      <c r="G9196"/>
      <c r="H9196"/>
      <c r="I9196"/>
      <c r="J9196"/>
      <c r="K9196" s="1304"/>
      <c r="L9196"/>
      <c r="M9196"/>
      <c r="N9196"/>
      <c r="O9196"/>
    </row>
    <row r="9197" spans="1:15" x14ac:dyDescent="0.25">
      <c r="A9197" t="s">
        <v>1917</v>
      </c>
      <c r="B9197" s="950"/>
      <c r="C9197"/>
      <c r="D9197" s="950"/>
      <c r="E9197" s="950"/>
      <c r="F9197" s="950"/>
      <c r="G9197"/>
      <c r="H9197"/>
      <c r="I9197"/>
      <c r="J9197"/>
      <c r="K9197" s="1305"/>
      <c r="L9197"/>
      <c r="M9197"/>
      <c r="N9197"/>
      <c r="O9197"/>
    </row>
    <row r="9198" spans="1:15" x14ac:dyDescent="0.25">
      <c r="A9198" t="s">
        <v>1917</v>
      </c>
      <c r="B9198" s="950"/>
      <c r="C9198"/>
      <c r="D9198" s="950"/>
      <c r="E9198" s="950"/>
      <c r="F9198" s="950"/>
      <c r="G9198"/>
      <c r="H9198"/>
      <c r="I9198"/>
      <c r="J9198"/>
      <c r="K9198" s="1304"/>
      <c r="L9198"/>
      <c r="M9198"/>
      <c r="N9198"/>
      <c r="O9198"/>
    </row>
    <row r="9199" spans="1:15" x14ac:dyDescent="0.25">
      <c r="A9199" t="s">
        <v>1917</v>
      </c>
      <c r="B9199" s="950"/>
      <c r="C9199"/>
      <c r="D9199" s="950"/>
      <c r="E9199" s="950"/>
      <c r="F9199" s="950"/>
      <c r="G9199"/>
      <c r="H9199"/>
      <c r="I9199"/>
      <c r="J9199"/>
      <c r="K9199" s="1305"/>
      <c r="L9199"/>
      <c r="M9199"/>
      <c r="N9199"/>
      <c r="O9199"/>
    </row>
    <row r="9200" spans="1:15" x14ac:dyDescent="0.25">
      <c r="A9200" t="s">
        <v>1917</v>
      </c>
      <c r="B9200" s="950"/>
      <c r="C9200"/>
      <c r="D9200" s="950"/>
      <c r="E9200" s="950"/>
      <c r="F9200" s="950"/>
      <c r="G9200"/>
      <c r="H9200"/>
      <c r="I9200"/>
      <c r="J9200"/>
      <c r="K9200" s="1304"/>
      <c r="L9200"/>
      <c r="M9200"/>
      <c r="N9200"/>
      <c r="O9200"/>
    </row>
    <row r="9201" spans="1:15" x14ac:dyDescent="0.25">
      <c r="A9201" t="s">
        <v>1917</v>
      </c>
      <c r="B9201" s="950"/>
      <c r="C9201"/>
      <c r="D9201" s="950"/>
      <c r="E9201" s="950"/>
      <c r="F9201" s="950"/>
      <c r="G9201"/>
      <c r="H9201"/>
      <c r="I9201"/>
      <c r="J9201"/>
      <c r="K9201" s="1305"/>
      <c r="L9201"/>
      <c r="M9201"/>
      <c r="N9201"/>
      <c r="O9201"/>
    </row>
    <row r="9202" spans="1:15" x14ac:dyDescent="0.25">
      <c r="A9202" t="s">
        <v>1917</v>
      </c>
      <c r="B9202" s="950"/>
      <c r="C9202"/>
      <c r="D9202" s="950"/>
      <c r="E9202" s="950"/>
      <c r="F9202" s="950"/>
      <c r="G9202"/>
      <c r="H9202"/>
      <c r="I9202"/>
      <c r="J9202"/>
      <c r="K9202" s="1304"/>
      <c r="L9202"/>
      <c r="M9202"/>
      <c r="N9202"/>
      <c r="O9202"/>
    </row>
    <row r="9203" spans="1:15" x14ac:dyDescent="0.25">
      <c r="A9203" t="s">
        <v>1917</v>
      </c>
      <c r="B9203" s="950"/>
      <c r="C9203"/>
      <c r="D9203" s="950"/>
      <c r="E9203" s="950"/>
      <c r="F9203" s="950"/>
      <c r="G9203"/>
      <c r="H9203"/>
      <c r="I9203"/>
      <c r="J9203"/>
      <c r="K9203" s="1305"/>
      <c r="L9203"/>
      <c r="M9203"/>
      <c r="N9203"/>
      <c r="O9203"/>
    </row>
    <row r="9204" spans="1:15" x14ac:dyDescent="0.25">
      <c r="A9204" t="s">
        <v>1917</v>
      </c>
      <c r="B9204" s="950"/>
      <c r="C9204"/>
      <c r="D9204" s="950"/>
      <c r="E9204" s="950"/>
      <c r="F9204" s="950"/>
      <c r="G9204"/>
      <c r="H9204"/>
      <c r="I9204"/>
      <c r="J9204"/>
      <c r="K9204" s="1304"/>
      <c r="L9204"/>
      <c r="M9204"/>
      <c r="N9204"/>
      <c r="O9204"/>
    </row>
    <row r="9205" spans="1:15" x14ac:dyDescent="0.25">
      <c r="A9205" t="s">
        <v>1917</v>
      </c>
      <c r="B9205" s="950"/>
      <c r="C9205"/>
      <c r="D9205" s="950"/>
      <c r="E9205" s="950"/>
      <c r="F9205" s="950"/>
      <c r="G9205"/>
      <c r="H9205"/>
      <c r="I9205"/>
      <c r="J9205"/>
      <c r="K9205" s="1305"/>
      <c r="L9205"/>
      <c r="M9205"/>
      <c r="N9205"/>
      <c r="O9205"/>
    </row>
    <row r="9206" spans="1:15" x14ac:dyDescent="0.25">
      <c r="A9206" t="s">
        <v>1917</v>
      </c>
      <c r="B9206" s="950"/>
      <c r="C9206"/>
      <c r="D9206" s="950"/>
      <c r="E9206" s="950"/>
      <c r="F9206" s="950"/>
      <c r="G9206"/>
      <c r="H9206"/>
      <c r="I9206"/>
      <c r="J9206"/>
      <c r="K9206" s="1304"/>
      <c r="L9206"/>
      <c r="M9206"/>
      <c r="N9206"/>
      <c r="O9206"/>
    </row>
    <row r="9207" spans="1:15" x14ac:dyDescent="0.25">
      <c r="A9207" t="s">
        <v>1917</v>
      </c>
      <c r="B9207" s="950"/>
      <c r="C9207"/>
      <c r="D9207" s="950"/>
      <c r="E9207" s="950"/>
      <c r="F9207" s="950"/>
      <c r="G9207"/>
      <c r="H9207"/>
      <c r="I9207"/>
      <c r="J9207"/>
      <c r="K9207" s="1305"/>
      <c r="L9207"/>
      <c r="M9207"/>
      <c r="N9207"/>
      <c r="O9207"/>
    </row>
    <row r="9208" spans="1:15" x14ac:dyDescent="0.25">
      <c r="A9208" t="s">
        <v>1917</v>
      </c>
      <c r="B9208" s="950"/>
      <c r="C9208"/>
      <c r="D9208" s="950"/>
      <c r="E9208" s="950"/>
      <c r="F9208" s="950"/>
      <c r="G9208"/>
      <c r="H9208"/>
      <c r="I9208"/>
      <c r="J9208"/>
      <c r="K9208" s="1304"/>
      <c r="L9208"/>
      <c r="M9208"/>
      <c r="N9208"/>
      <c r="O9208"/>
    </row>
    <row r="9209" spans="1:15" x14ac:dyDescent="0.25">
      <c r="A9209" t="s">
        <v>1917</v>
      </c>
      <c r="B9209" s="950"/>
      <c r="C9209"/>
      <c r="D9209" s="950"/>
      <c r="E9209" s="950"/>
      <c r="F9209" s="950"/>
      <c r="G9209"/>
      <c r="H9209"/>
      <c r="I9209"/>
      <c r="J9209"/>
      <c r="K9209" s="1305"/>
      <c r="L9209"/>
      <c r="M9209"/>
      <c r="N9209"/>
      <c r="O9209"/>
    </row>
    <row r="9210" spans="1:15" x14ac:dyDescent="0.25">
      <c r="A9210" t="s">
        <v>1917</v>
      </c>
      <c r="B9210" s="950"/>
      <c r="C9210"/>
      <c r="D9210" s="950"/>
      <c r="E9210" s="950"/>
      <c r="F9210" s="950"/>
      <c r="G9210"/>
      <c r="H9210"/>
      <c r="I9210"/>
      <c r="J9210"/>
      <c r="K9210" s="1304"/>
      <c r="L9210"/>
      <c r="M9210"/>
      <c r="N9210"/>
      <c r="O9210"/>
    </row>
    <row r="9211" spans="1:15" x14ac:dyDescent="0.25">
      <c r="A9211" t="s">
        <v>1917</v>
      </c>
      <c r="B9211" s="950"/>
      <c r="C9211"/>
      <c r="D9211" s="950"/>
      <c r="E9211" s="950"/>
      <c r="F9211" s="950"/>
      <c r="G9211"/>
      <c r="H9211"/>
      <c r="I9211"/>
      <c r="J9211"/>
      <c r="K9211" s="1305"/>
      <c r="L9211"/>
      <c r="M9211"/>
      <c r="N9211"/>
      <c r="O9211"/>
    </row>
    <row r="9212" spans="1:15" x14ac:dyDescent="0.25">
      <c r="A9212" t="s">
        <v>1917</v>
      </c>
      <c r="B9212" s="950"/>
      <c r="C9212"/>
      <c r="D9212" s="950"/>
      <c r="E9212" s="950"/>
      <c r="F9212" s="950"/>
      <c r="G9212"/>
      <c r="H9212"/>
      <c r="I9212"/>
      <c r="J9212"/>
      <c r="K9212" s="1304"/>
      <c r="L9212"/>
      <c r="M9212"/>
      <c r="N9212"/>
      <c r="O9212"/>
    </row>
    <row r="9213" spans="1:15" x14ac:dyDescent="0.25">
      <c r="A9213" t="s">
        <v>1917</v>
      </c>
      <c r="B9213" s="950"/>
      <c r="C9213"/>
      <c r="D9213" s="950"/>
      <c r="E9213" s="950"/>
      <c r="F9213" s="950"/>
      <c r="G9213"/>
      <c r="H9213"/>
      <c r="I9213"/>
      <c r="J9213"/>
      <c r="K9213" s="1305"/>
      <c r="L9213"/>
      <c r="M9213"/>
      <c r="N9213"/>
      <c r="O9213"/>
    </row>
    <row r="9214" spans="1:15" x14ac:dyDescent="0.25">
      <c r="A9214" t="s">
        <v>1917</v>
      </c>
      <c r="B9214" s="950"/>
      <c r="C9214"/>
      <c r="D9214" s="950"/>
      <c r="E9214" s="950"/>
      <c r="F9214" s="950"/>
      <c r="G9214"/>
      <c r="H9214"/>
      <c r="I9214"/>
      <c r="J9214"/>
      <c r="K9214" s="1304"/>
      <c r="L9214"/>
      <c r="M9214"/>
      <c r="N9214"/>
      <c r="O9214"/>
    </row>
    <row r="9215" spans="1:15" x14ac:dyDescent="0.25">
      <c r="A9215" t="s">
        <v>1917</v>
      </c>
      <c r="B9215" s="950"/>
      <c r="C9215"/>
      <c r="D9215" s="950"/>
      <c r="E9215" s="950"/>
      <c r="F9215" s="950"/>
      <c r="G9215"/>
      <c r="H9215"/>
      <c r="I9215"/>
      <c r="J9215"/>
      <c r="K9215" s="1305"/>
      <c r="L9215"/>
      <c r="M9215"/>
      <c r="N9215"/>
      <c r="O9215"/>
    </row>
    <row r="9216" spans="1:15" x14ac:dyDescent="0.25">
      <c r="A9216" t="s">
        <v>1917</v>
      </c>
      <c r="B9216" s="950"/>
      <c r="C9216"/>
      <c r="D9216" s="950"/>
      <c r="E9216" s="950"/>
      <c r="F9216" s="950"/>
      <c r="G9216"/>
      <c r="H9216"/>
      <c r="I9216"/>
      <c r="J9216"/>
      <c r="K9216" s="1304"/>
      <c r="L9216"/>
      <c r="M9216"/>
      <c r="N9216"/>
      <c r="O9216"/>
    </row>
    <row r="9217" spans="1:15" x14ac:dyDescent="0.25">
      <c r="A9217" t="s">
        <v>1917</v>
      </c>
      <c r="B9217" s="950"/>
      <c r="C9217"/>
      <c r="D9217" s="950"/>
      <c r="E9217" s="950"/>
      <c r="F9217" s="950"/>
      <c r="G9217"/>
      <c r="H9217"/>
      <c r="I9217"/>
      <c r="J9217"/>
      <c r="K9217" s="1305"/>
      <c r="L9217"/>
      <c r="M9217"/>
      <c r="N9217"/>
      <c r="O9217"/>
    </row>
    <row r="9218" spans="1:15" x14ac:dyDescent="0.25">
      <c r="A9218" t="s">
        <v>1917</v>
      </c>
      <c r="B9218" s="950"/>
      <c r="C9218"/>
      <c r="D9218" s="950"/>
      <c r="E9218" s="950"/>
      <c r="F9218" s="950"/>
      <c r="G9218"/>
      <c r="H9218"/>
      <c r="I9218"/>
      <c r="J9218"/>
      <c r="K9218" s="1304"/>
      <c r="L9218"/>
      <c r="M9218"/>
      <c r="N9218"/>
      <c r="O9218"/>
    </row>
    <row r="9219" spans="1:15" x14ac:dyDescent="0.25">
      <c r="A9219" t="s">
        <v>1917</v>
      </c>
      <c r="B9219" s="950"/>
      <c r="C9219"/>
      <c r="D9219" s="950"/>
      <c r="E9219" s="950"/>
      <c r="F9219" s="950"/>
      <c r="G9219"/>
      <c r="H9219"/>
      <c r="I9219"/>
      <c r="J9219"/>
      <c r="K9219" s="1305"/>
      <c r="L9219"/>
      <c r="M9219"/>
      <c r="N9219"/>
      <c r="O9219"/>
    </row>
    <row r="9220" spans="1:15" x14ac:dyDescent="0.25">
      <c r="A9220" t="s">
        <v>1917</v>
      </c>
      <c r="B9220" s="950"/>
      <c r="C9220"/>
      <c r="D9220" s="950"/>
      <c r="E9220" s="950"/>
      <c r="F9220" s="950"/>
      <c r="G9220"/>
      <c r="H9220"/>
      <c r="I9220"/>
      <c r="J9220"/>
      <c r="K9220" s="1304"/>
      <c r="L9220"/>
      <c r="M9220"/>
      <c r="N9220"/>
      <c r="O9220"/>
    </row>
    <row r="9221" spans="1:15" x14ac:dyDescent="0.25">
      <c r="A9221" t="s">
        <v>1917</v>
      </c>
      <c r="B9221" s="950"/>
      <c r="C9221"/>
      <c r="D9221" s="950"/>
      <c r="E9221" s="950"/>
      <c r="F9221" s="950"/>
      <c r="G9221"/>
      <c r="H9221"/>
      <c r="I9221"/>
      <c r="J9221"/>
      <c r="K9221" s="1305"/>
      <c r="L9221"/>
      <c r="M9221"/>
      <c r="N9221"/>
      <c r="O9221"/>
    </row>
    <row r="9222" spans="1:15" x14ac:dyDescent="0.25">
      <c r="A9222" t="s">
        <v>1917</v>
      </c>
      <c r="B9222" s="950"/>
      <c r="C9222"/>
      <c r="D9222" s="950"/>
      <c r="E9222" s="950"/>
      <c r="F9222" s="950"/>
      <c r="G9222"/>
      <c r="H9222"/>
      <c r="I9222"/>
      <c r="J9222"/>
      <c r="K9222" s="1304"/>
      <c r="L9222"/>
      <c r="M9222"/>
      <c r="N9222"/>
      <c r="O9222"/>
    </row>
    <row r="9223" spans="1:15" x14ac:dyDescent="0.25">
      <c r="A9223" t="s">
        <v>1917</v>
      </c>
      <c r="B9223" s="950"/>
      <c r="C9223"/>
      <c r="D9223" s="950"/>
      <c r="E9223" s="950"/>
      <c r="F9223" s="950"/>
      <c r="G9223"/>
      <c r="H9223"/>
      <c r="I9223"/>
      <c r="J9223"/>
      <c r="K9223" s="1305"/>
      <c r="L9223"/>
      <c r="M9223"/>
      <c r="N9223"/>
      <c r="O9223"/>
    </row>
    <row r="9224" spans="1:15" x14ac:dyDescent="0.25">
      <c r="A9224" t="s">
        <v>1917</v>
      </c>
      <c r="B9224" s="950"/>
      <c r="C9224"/>
      <c r="D9224" s="950"/>
      <c r="E9224" s="950"/>
      <c r="F9224" s="950"/>
      <c r="G9224"/>
      <c r="H9224"/>
      <c r="I9224"/>
      <c r="J9224"/>
      <c r="K9224" s="1304"/>
      <c r="L9224"/>
      <c r="M9224"/>
      <c r="N9224"/>
      <c r="O9224"/>
    </row>
    <row r="9225" spans="1:15" x14ac:dyDescent="0.25">
      <c r="A9225" t="s">
        <v>1917</v>
      </c>
      <c r="B9225" s="950"/>
      <c r="C9225"/>
      <c r="D9225" s="950"/>
      <c r="E9225" s="950"/>
      <c r="F9225" s="950"/>
      <c r="G9225"/>
      <c r="H9225"/>
      <c r="I9225"/>
      <c r="J9225"/>
      <c r="K9225" s="1305"/>
      <c r="L9225"/>
      <c r="M9225"/>
      <c r="N9225"/>
      <c r="O9225"/>
    </row>
    <row r="9226" spans="1:15" x14ac:dyDescent="0.25">
      <c r="A9226" t="s">
        <v>1917</v>
      </c>
      <c r="B9226" s="950"/>
      <c r="C9226"/>
      <c r="D9226" s="950"/>
      <c r="E9226" s="950"/>
      <c r="F9226" s="950"/>
      <c r="G9226"/>
      <c r="H9226"/>
      <c r="I9226"/>
      <c r="J9226"/>
      <c r="K9226" s="1304"/>
      <c r="L9226"/>
      <c r="M9226"/>
      <c r="N9226"/>
      <c r="O9226"/>
    </row>
    <row r="9227" spans="1:15" x14ac:dyDescent="0.25">
      <c r="A9227" t="s">
        <v>1917</v>
      </c>
      <c r="B9227" s="950"/>
      <c r="C9227"/>
      <c r="D9227" s="950"/>
      <c r="E9227" s="950"/>
      <c r="F9227" s="950"/>
      <c r="G9227"/>
      <c r="H9227"/>
      <c r="I9227"/>
      <c r="J9227"/>
      <c r="K9227" s="1305"/>
      <c r="L9227"/>
      <c r="M9227"/>
      <c r="N9227"/>
      <c r="O9227"/>
    </row>
    <row r="9228" spans="1:15" x14ac:dyDescent="0.25">
      <c r="A9228" t="s">
        <v>1917</v>
      </c>
      <c r="B9228" s="950"/>
      <c r="C9228"/>
      <c r="D9228" s="950"/>
      <c r="E9228" s="950"/>
      <c r="F9228" s="950"/>
      <c r="G9228"/>
      <c r="H9228"/>
      <c r="I9228"/>
      <c r="J9228"/>
      <c r="K9228" s="1304"/>
      <c r="L9228"/>
      <c r="M9228"/>
      <c r="N9228"/>
      <c r="O9228"/>
    </row>
    <row r="9229" spans="1:15" x14ac:dyDescent="0.25">
      <c r="A9229" t="s">
        <v>1917</v>
      </c>
      <c r="B9229" s="950"/>
      <c r="C9229"/>
      <c r="D9229" s="950"/>
      <c r="E9229" s="950"/>
      <c r="F9229" s="950"/>
      <c r="G9229"/>
      <c r="H9229"/>
      <c r="I9229"/>
      <c r="J9229"/>
      <c r="K9229" s="1305"/>
      <c r="L9229"/>
      <c r="M9229"/>
      <c r="N9229"/>
      <c r="O9229"/>
    </row>
    <row r="9230" spans="1:15" x14ac:dyDescent="0.25">
      <c r="A9230" t="s">
        <v>1917</v>
      </c>
      <c r="B9230" s="950"/>
      <c r="C9230"/>
      <c r="D9230" s="950"/>
      <c r="E9230" s="950"/>
      <c r="F9230" s="950"/>
      <c r="G9230"/>
      <c r="H9230"/>
      <c r="I9230"/>
      <c r="J9230"/>
      <c r="K9230" s="1304"/>
      <c r="L9230"/>
      <c r="M9230"/>
      <c r="N9230"/>
      <c r="O9230"/>
    </row>
    <row r="9231" spans="1:15" x14ac:dyDescent="0.25">
      <c r="A9231" t="s">
        <v>1917</v>
      </c>
      <c r="B9231" s="950"/>
      <c r="C9231"/>
      <c r="D9231" s="950"/>
      <c r="E9231" s="950"/>
      <c r="F9231" s="950"/>
      <c r="G9231"/>
      <c r="H9231"/>
      <c r="I9231"/>
      <c r="J9231"/>
      <c r="K9231" s="1305"/>
      <c r="L9231"/>
      <c r="M9231"/>
      <c r="N9231"/>
      <c r="O9231"/>
    </row>
    <row r="9232" spans="1:15" x14ac:dyDescent="0.25">
      <c r="A9232" t="s">
        <v>1917</v>
      </c>
      <c r="B9232" s="950"/>
      <c r="C9232"/>
      <c r="D9232" s="950"/>
      <c r="E9232" s="950"/>
      <c r="F9232" s="950"/>
      <c r="G9232"/>
      <c r="H9232"/>
      <c r="I9232"/>
      <c r="J9232"/>
      <c r="K9232" s="1304"/>
      <c r="L9232"/>
      <c r="M9232"/>
      <c r="N9232"/>
      <c r="O9232"/>
    </row>
    <row r="9233" spans="1:15" x14ac:dyDescent="0.25">
      <c r="A9233" t="s">
        <v>1917</v>
      </c>
      <c r="B9233" s="950"/>
      <c r="C9233"/>
      <c r="D9233" s="950"/>
      <c r="E9233" s="950"/>
      <c r="F9233" s="950"/>
      <c r="G9233"/>
      <c r="H9233"/>
      <c r="I9233"/>
      <c r="J9233"/>
      <c r="K9233" s="1305"/>
      <c r="L9233"/>
      <c r="M9233"/>
      <c r="N9233"/>
      <c r="O9233"/>
    </row>
    <row r="9234" spans="1:15" x14ac:dyDescent="0.25">
      <c r="A9234" t="s">
        <v>1917</v>
      </c>
      <c r="B9234" s="950"/>
      <c r="C9234"/>
      <c r="D9234" s="950"/>
      <c r="E9234" s="950"/>
      <c r="F9234" s="950"/>
      <c r="G9234"/>
      <c r="H9234"/>
      <c r="I9234"/>
      <c r="J9234"/>
      <c r="K9234" s="1304"/>
      <c r="L9234"/>
      <c r="M9234"/>
      <c r="N9234"/>
      <c r="O9234"/>
    </row>
    <row r="9235" spans="1:15" x14ac:dyDescent="0.25">
      <c r="A9235" t="s">
        <v>1917</v>
      </c>
      <c r="B9235" s="950"/>
      <c r="C9235"/>
      <c r="D9235" s="950"/>
      <c r="E9235" s="950"/>
      <c r="F9235" s="950"/>
      <c r="G9235"/>
      <c r="H9235"/>
      <c r="I9235"/>
      <c r="J9235"/>
      <c r="K9235" s="1305"/>
      <c r="L9235"/>
      <c r="M9235"/>
      <c r="N9235"/>
      <c r="O9235"/>
    </row>
    <row r="9236" spans="1:15" x14ac:dyDescent="0.25">
      <c r="A9236" t="s">
        <v>1917</v>
      </c>
      <c r="B9236" s="950"/>
      <c r="C9236"/>
      <c r="D9236" s="950"/>
      <c r="E9236" s="950"/>
      <c r="F9236" s="950"/>
      <c r="G9236"/>
      <c r="H9236"/>
      <c r="I9236"/>
      <c r="J9236"/>
      <c r="K9236" s="1304"/>
      <c r="L9236"/>
      <c r="M9236"/>
      <c r="N9236"/>
      <c r="O9236"/>
    </row>
    <row r="9237" spans="1:15" x14ac:dyDescent="0.25">
      <c r="A9237" t="s">
        <v>1917</v>
      </c>
      <c r="B9237" s="950"/>
      <c r="C9237"/>
      <c r="D9237" s="950"/>
      <c r="E9237" s="950"/>
      <c r="F9237" s="950"/>
      <c r="G9237"/>
      <c r="H9237"/>
      <c r="I9237"/>
      <c r="J9237"/>
      <c r="K9237" s="1305"/>
      <c r="L9237"/>
      <c r="M9237"/>
      <c r="N9237"/>
      <c r="O9237"/>
    </row>
    <row r="9238" spans="1:15" x14ac:dyDescent="0.25">
      <c r="A9238" t="s">
        <v>1917</v>
      </c>
      <c r="B9238" s="950"/>
      <c r="C9238"/>
      <c r="D9238" s="950"/>
      <c r="E9238" s="950"/>
      <c r="F9238" s="950"/>
      <c r="G9238"/>
      <c r="H9238"/>
      <c r="I9238"/>
      <c r="J9238"/>
      <c r="K9238" s="1304"/>
      <c r="L9238"/>
      <c r="M9238"/>
      <c r="N9238"/>
      <c r="O9238"/>
    </row>
    <row r="9239" spans="1:15" x14ac:dyDescent="0.25">
      <c r="A9239" t="s">
        <v>1917</v>
      </c>
      <c r="B9239" s="950"/>
      <c r="C9239"/>
      <c r="D9239" s="950"/>
      <c r="E9239" s="950"/>
      <c r="F9239" s="950"/>
      <c r="G9239"/>
      <c r="H9239"/>
      <c r="I9239"/>
      <c r="J9239"/>
      <c r="K9239" s="1305"/>
      <c r="L9239"/>
      <c r="M9239"/>
      <c r="N9239"/>
      <c r="O9239"/>
    </row>
    <row r="9240" spans="1:15" x14ac:dyDescent="0.25">
      <c r="A9240" t="s">
        <v>1917</v>
      </c>
      <c r="B9240" s="950"/>
      <c r="C9240"/>
      <c r="D9240" s="950"/>
      <c r="E9240" s="950"/>
      <c r="F9240" s="950"/>
      <c r="G9240"/>
      <c r="H9240"/>
      <c r="I9240"/>
      <c r="J9240"/>
      <c r="K9240" s="1304"/>
      <c r="L9240"/>
      <c r="M9240"/>
      <c r="N9240"/>
      <c r="O9240"/>
    </row>
    <row r="9241" spans="1:15" x14ac:dyDescent="0.25">
      <c r="A9241" t="s">
        <v>1917</v>
      </c>
      <c r="B9241" s="950"/>
      <c r="C9241"/>
      <c r="D9241" s="950"/>
      <c r="E9241" s="950"/>
      <c r="F9241" s="950"/>
      <c r="G9241"/>
      <c r="H9241"/>
      <c r="I9241"/>
      <c r="J9241"/>
      <c r="K9241" s="1305"/>
      <c r="L9241"/>
      <c r="M9241"/>
      <c r="N9241"/>
      <c r="O9241"/>
    </row>
    <row r="9242" spans="1:15" x14ac:dyDescent="0.25">
      <c r="A9242" t="s">
        <v>1917</v>
      </c>
      <c r="B9242" s="950"/>
      <c r="C9242"/>
      <c r="D9242" s="950"/>
      <c r="E9242" s="950"/>
      <c r="F9242" s="950"/>
      <c r="G9242"/>
      <c r="H9242"/>
      <c r="I9242"/>
      <c r="J9242"/>
      <c r="K9242" s="1304"/>
      <c r="L9242"/>
      <c r="M9242"/>
      <c r="N9242"/>
      <c r="O9242"/>
    </row>
    <row r="9243" spans="1:15" x14ac:dyDescent="0.25">
      <c r="A9243" t="s">
        <v>1917</v>
      </c>
      <c r="B9243" s="950"/>
      <c r="C9243"/>
      <c r="D9243" s="950"/>
      <c r="E9243" s="950"/>
      <c r="F9243" s="950"/>
      <c r="G9243"/>
      <c r="H9243"/>
      <c r="I9243"/>
      <c r="J9243"/>
      <c r="K9243" s="1305"/>
      <c r="L9243"/>
      <c r="M9243"/>
      <c r="N9243"/>
      <c r="O9243"/>
    </row>
    <row r="9244" spans="1:15" x14ac:dyDescent="0.25">
      <c r="A9244" t="s">
        <v>1917</v>
      </c>
      <c r="B9244" s="950"/>
      <c r="C9244"/>
      <c r="D9244" s="950"/>
      <c r="E9244" s="950"/>
      <c r="F9244" s="950"/>
      <c r="G9244"/>
      <c r="H9244"/>
      <c r="I9244"/>
      <c r="J9244"/>
      <c r="K9244" s="1304"/>
      <c r="L9244"/>
      <c r="M9244"/>
      <c r="N9244"/>
      <c r="O9244"/>
    </row>
    <row r="9245" spans="1:15" x14ac:dyDescent="0.25">
      <c r="A9245" t="s">
        <v>1917</v>
      </c>
      <c r="B9245" s="950"/>
      <c r="C9245"/>
      <c r="D9245" s="950"/>
      <c r="E9245" s="950"/>
      <c r="F9245" s="950"/>
      <c r="G9245"/>
      <c r="H9245"/>
      <c r="I9245"/>
      <c r="J9245"/>
      <c r="K9245" s="1305"/>
      <c r="L9245"/>
      <c r="M9245"/>
      <c r="N9245"/>
      <c r="O9245"/>
    </row>
    <row r="9246" spans="1:15" x14ac:dyDescent="0.25">
      <c r="A9246" t="s">
        <v>1917</v>
      </c>
      <c r="B9246" s="950"/>
      <c r="C9246"/>
      <c r="D9246" s="950"/>
      <c r="E9246" s="950"/>
      <c r="F9246" s="950"/>
      <c r="G9246"/>
      <c r="H9246"/>
      <c r="I9246"/>
      <c r="J9246"/>
      <c r="K9246" s="1304"/>
      <c r="L9246"/>
      <c r="M9246"/>
      <c r="N9246"/>
      <c r="O9246"/>
    </row>
    <row r="9247" spans="1:15" x14ac:dyDescent="0.25">
      <c r="A9247" t="s">
        <v>1917</v>
      </c>
      <c r="B9247" s="950"/>
      <c r="C9247"/>
      <c r="D9247" s="950"/>
      <c r="E9247" s="950"/>
      <c r="F9247" s="950"/>
      <c r="G9247"/>
      <c r="H9247"/>
      <c r="I9247"/>
      <c r="J9247"/>
      <c r="K9247" s="1305"/>
      <c r="L9247"/>
      <c r="M9247"/>
      <c r="N9247"/>
      <c r="O9247"/>
    </row>
    <row r="9248" spans="1:15" x14ac:dyDescent="0.25">
      <c r="A9248" t="s">
        <v>1917</v>
      </c>
      <c r="B9248" s="950"/>
      <c r="C9248"/>
      <c r="D9248" s="950"/>
      <c r="E9248" s="950"/>
      <c r="F9248" s="950"/>
      <c r="G9248"/>
      <c r="H9248"/>
      <c r="I9248"/>
      <c r="J9248"/>
      <c r="K9248" s="1304"/>
      <c r="L9248"/>
      <c r="M9248"/>
      <c r="N9248"/>
      <c r="O9248"/>
    </row>
    <row r="9249" spans="1:15" x14ac:dyDescent="0.25">
      <c r="A9249" t="s">
        <v>1917</v>
      </c>
      <c r="B9249" s="950"/>
      <c r="C9249"/>
      <c r="D9249" s="950"/>
      <c r="E9249" s="950"/>
      <c r="F9249" s="950"/>
      <c r="G9249"/>
      <c r="H9249"/>
      <c r="I9249"/>
      <c r="J9249"/>
      <c r="K9249" s="1305"/>
      <c r="L9249"/>
      <c r="M9249"/>
      <c r="N9249"/>
      <c r="O9249"/>
    </row>
    <row r="9250" spans="1:15" x14ac:dyDescent="0.25">
      <c r="A9250" t="s">
        <v>1917</v>
      </c>
      <c r="B9250" s="950"/>
      <c r="C9250"/>
      <c r="D9250" s="950"/>
      <c r="E9250" s="950"/>
      <c r="F9250" s="950"/>
      <c r="G9250"/>
      <c r="H9250"/>
      <c r="I9250"/>
      <c r="J9250"/>
      <c r="K9250" s="1304"/>
      <c r="L9250"/>
      <c r="M9250"/>
      <c r="N9250"/>
      <c r="O9250"/>
    </row>
    <row r="9251" spans="1:15" x14ac:dyDescent="0.25">
      <c r="A9251" t="s">
        <v>1917</v>
      </c>
      <c r="B9251" s="950"/>
      <c r="C9251"/>
      <c r="D9251" s="950"/>
      <c r="E9251" s="950"/>
      <c r="F9251" s="950"/>
      <c r="G9251"/>
      <c r="H9251"/>
      <c r="I9251"/>
      <c r="J9251"/>
      <c r="K9251" s="1305"/>
      <c r="L9251"/>
      <c r="M9251"/>
      <c r="N9251"/>
      <c r="O9251"/>
    </row>
    <row r="9252" spans="1:15" x14ac:dyDescent="0.25">
      <c r="A9252" t="s">
        <v>1917</v>
      </c>
      <c r="B9252" s="950"/>
      <c r="C9252"/>
      <c r="D9252" s="950"/>
      <c r="E9252" s="950"/>
      <c r="F9252" s="950"/>
      <c r="G9252"/>
      <c r="H9252"/>
      <c r="I9252"/>
      <c r="J9252"/>
      <c r="K9252" s="1304"/>
      <c r="L9252"/>
      <c r="M9252"/>
      <c r="N9252"/>
      <c r="O9252"/>
    </row>
    <row r="9253" spans="1:15" x14ac:dyDescent="0.25">
      <c r="A9253" t="s">
        <v>1917</v>
      </c>
      <c r="B9253" s="950"/>
      <c r="C9253"/>
      <c r="D9253" s="950"/>
      <c r="E9253" s="950"/>
      <c r="F9253" s="950"/>
      <c r="G9253"/>
      <c r="H9253"/>
      <c r="I9253"/>
      <c r="J9253"/>
      <c r="K9253" s="1305"/>
      <c r="L9253"/>
      <c r="M9253"/>
      <c r="N9253"/>
      <c r="O9253"/>
    </row>
    <row r="9254" spans="1:15" x14ac:dyDescent="0.25">
      <c r="A9254" t="s">
        <v>1917</v>
      </c>
      <c r="B9254" s="950"/>
      <c r="C9254"/>
      <c r="D9254" s="950"/>
      <c r="E9254" s="950"/>
      <c r="F9254" s="950"/>
      <c r="G9254"/>
      <c r="H9254"/>
      <c r="I9254"/>
      <c r="J9254"/>
      <c r="K9254" s="1304"/>
      <c r="L9254"/>
      <c r="M9254"/>
      <c r="N9254"/>
      <c r="O9254"/>
    </row>
    <row r="9255" spans="1:15" x14ac:dyDescent="0.25">
      <c r="A9255" t="s">
        <v>1917</v>
      </c>
      <c r="B9255" s="950"/>
      <c r="C9255"/>
      <c r="D9255" s="950"/>
      <c r="E9255" s="950"/>
      <c r="F9255" s="950"/>
      <c r="G9255"/>
      <c r="H9255"/>
      <c r="I9255"/>
      <c r="J9255"/>
      <c r="K9255" s="1305"/>
      <c r="L9255"/>
      <c r="M9255"/>
      <c r="N9255"/>
      <c r="O9255"/>
    </row>
    <row r="9256" spans="1:15" x14ac:dyDescent="0.25">
      <c r="A9256" t="s">
        <v>1917</v>
      </c>
      <c r="B9256" s="950"/>
      <c r="C9256"/>
      <c r="D9256" s="950"/>
      <c r="E9256" s="950"/>
      <c r="F9256" s="950"/>
      <c r="G9256"/>
      <c r="H9256"/>
      <c r="I9256"/>
      <c r="J9256"/>
      <c r="K9256" s="1304"/>
      <c r="L9256"/>
      <c r="M9256"/>
      <c r="N9256"/>
      <c r="O9256"/>
    </row>
    <row r="9257" spans="1:15" x14ac:dyDescent="0.25">
      <c r="A9257" t="s">
        <v>1917</v>
      </c>
      <c r="B9257" s="950"/>
      <c r="C9257"/>
      <c r="D9257" s="950"/>
      <c r="E9257" s="950"/>
      <c r="F9257" s="950"/>
      <c r="G9257"/>
      <c r="H9257"/>
      <c r="I9257"/>
      <c r="J9257"/>
      <c r="K9257" s="1305"/>
      <c r="L9257"/>
      <c r="M9257"/>
      <c r="N9257"/>
      <c r="O9257"/>
    </row>
    <row r="9258" spans="1:15" x14ac:dyDescent="0.25">
      <c r="A9258" t="s">
        <v>1917</v>
      </c>
      <c r="B9258" s="950"/>
      <c r="C9258"/>
      <c r="D9258" s="950"/>
      <c r="E9258" s="950"/>
      <c r="F9258" s="950"/>
      <c r="G9258"/>
      <c r="H9258"/>
      <c r="I9258"/>
      <c r="J9258"/>
      <c r="K9258" s="1304"/>
      <c r="L9258"/>
      <c r="M9258"/>
      <c r="N9258"/>
      <c r="O9258"/>
    </row>
    <row r="9259" spans="1:15" x14ac:dyDescent="0.25">
      <c r="A9259" t="s">
        <v>1917</v>
      </c>
      <c r="B9259" s="950"/>
      <c r="C9259"/>
      <c r="D9259" s="950"/>
      <c r="E9259" s="950"/>
      <c r="F9259" s="950"/>
      <c r="G9259"/>
      <c r="H9259"/>
      <c r="I9259"/>
      <c r="J9259"/>
      <c r="K9259" s="1305"/>
      <c r="L9259"/>
      <c r="M9259"/>
      <c r="N9259"/>
      <c r="O9259"/>
    </row>
    <row r="9260" spans="1:15" x14ac:dyDescent="0.25">
      <c r="A9260" t="s">
        <v>1917</v>
      </c>
      <c r="B9260" s="950"/>
      <c r="C9260"/>
      <c r="D9260" s="950"/>
      <c r="E9260" s="950"/>
      <c r="F9260" s="950"/>
      <c r="G9260"/>
      <c r="H9260"/>
      <c r="I9260"/>
      <c r="J9260"/>
      <c r="K9260" s="1304"/>
      <c r="L9260"/>
      <c r="M9260"/>
      <c r="N9260"/>
      <c r="O9260"/>
    </row>
    <row r="9261" spans="1:15" x14ac:dyDescent="0.25">
      <c r="A9261" t="s">
        <v>1917</v>
      </c>
      <c r="B9261" s="950"/>
      <c r="C9261"/>
      <c r="D9261" s="950"/>
      <c r="E9261" s="950"/>
      <c r="F9261" s="950"/>
      <c r="G9261"/>
      <c r="H9261"/>
      <c r="I9261"/>
      <c r="J9261"/>
      <c r="K9261" s="1305"/>
      <c r="L9261"/>
      <c r="M9261"/>
      <c r="N9261"/>
      <c r="O9261"/>
    </row>
    <row r="9262" spans="1:15" x14ac:dyDescent="0.25">
      <c r="A9262" t="s">
        <v>1917</v>
      </c>
      <c r="B9262" s="950"/>
      <c r="C9262"/>
      <c r="D9262" s="950"/>
      <c r="E9262" s="950"/>
      <c r="F9262" s="950"/>
      <c r="G9262"/>
      <c r="H9262"/>
      <c r="I9262"/>
      <c r="J9262"/>
      <c r="K9262" s="1304"/>
      <c r="L9262"/>
      <c r="M9262"/>
      <c r="N9262"/>
      <c r="O9262"/>
    </row>
    <row r="9263" spans="1:15" x14ac:dyDescent="0.25">
      <c r="A9263" t="s">
        <v>1917</v>
      </c>
      <c r="B9263" s="950"/>
      <c r="C9263"/>
      <c r="D9263" s="950"/>
      <c r="E9263" s="950"/>
      <c r="F9263" s="950"/>
      <c r="G9263"/>
      <c r="H9263"/>
      <c r="I9263"/>
      <c r="J9263"/>
      <c r="K9263" s="1305"/>
      <c r="L9263"/>
      <c r="M9263"/>
      <c r="N9263"/>
      <c r="O9263"/>
    </row>
    <row r="9264" spans="1:15" x14ac:dyDescent="0.25">
      <c r="A9264" t="s">
        <v>1917</v>
      </c>
      <c r="B9264" s="950"/>
      <c r="C9264"/>
      <c r="D9264" s="950"/>
      <c r="E9264" s="950"/>
      <c r="F9264" s="950"/>
      <c r="G9264"/>
      <c r="H9264"/>
      <c r="I9264"/>
      <c r="J9264"/>
      <c r="K9264" s="1304"/>
      <c r="L9264"/>
      <c r="M9264"/>
      <c r="N9264"/>
      <c r="O9264"/>
    </row>
    <row r="9265" spans="1:15" x14ac:dyDescent="0.25">
      <c r="A9265" t="s">
        <v>1917</v>
      </c>
      <c r="B9265" s="950"/>
      <c r="C9265"/>
      <c r="D9265" s="950"/>
      <c r="E9265" s="950"/>
      <c r="F9265" s="950"/>
      <c r="G9265"/>
      <c r="H9265"/>
      <c r="I9265"/>
      <c r="J9265"/>
      <c r="K9265" s="1305"/>
      <c r="L9265"/>
      <c r="M9265"/>
      <c r="N9265"/>
      <c r="O9265"/>
    </row>
    <row r="9266" spans="1:15" x14ac:dyDescent="0.25">
      <c r="A9266" t="s">
        <v>1917</v>
      </c>
      <c r="B9266" s="950"/>
      <c r="C9266"/>
      <c r="D9266" s="950"/>
      <c r="E9266" s="950"/>
      <c r="F9266" s="950"/>
      <c r="G9266"/>
      <c r="H9266"/>
      <c r="I9266"/>
      <c r="J9266"/>
      <c r="K9266" s="1304"/>
      <c r="L9266"/>
      <c r="M9266"/>
      <c r="N9266"/>
      <c r="O9266"/>
    </row>
    <row r="9267" spans="1:15" x14ac:dyDescent="0.25">
      <c r="A9267" t="s">
        <v>1917</v>
      </c>
      <c r="B9267" s="950"/>
      <c r="C9267"/>
      <c r="D9267" s="950"/>
      <c r="E9267" s="950"/>
      <c r="F9267" s="950"/>
      <c r="G9267"/>
      <c r="H9267"/>
      <c r="I9267"/>
      <c r="J9267"/>
      <c r="K9267" s="1305"/>
      <c r="L9267"/>
      <c r="M9267"/>
      <c r="N9267"/>
      <c r="O9267"/>
    </row>
    <row r="9268" spans="1:15" x14ac:dyDescent="0.25">
      <c r="A9268" t="s">
        <v>1917</v>
      </c>
      <c r="B9268" s="950"/>
      <c r="C9268"/>
      <c r="D9268" s="950"/>
      <c r="E9268" s="950"/>
      <c r="F9268" s="950"/>
      <c r="G9268"/>
      <c r="H9268"/>
      <c r="I9268"/>
      <c r="J9268"/>
      <c r="K9268" s="1304"/>
      <c r="L9268"/>
      <c r="M9268"/>
      <c r="N9268"/>
      <c r="O9268"/>
    </row>
    <row r="9269" spans="1:15" x14ac:dyDescent="0.25">
      <c r="A9269" t="s">
        <v>1917</v>
      </c>
      <c r="B9269" s="950"/>
      <c r="C9269"/>
      <c r="D9269" s="950"/>
      <c r="E9269" s="950"/>
      <c r="F9269" s="950"/>
      <c r="G9269"/>
      <c r="H9269"/>
      <c r="I9269"/>
      <c r="J9269"/>
      <c r="K9269" s="1305"/>
      <c r="L9269"/>
      <c r="M9269"/>
      <c r="N9269"/>
      <c r="O9269"/>
    </row>
    <row r="9270" spans="1:15" x14ac:dyDescent="0.25">
      <c r="A9270" t="s">
        <v>1917</v>
      </c>
      <c r="B9270" s="950"/>
      <c r="C9270"/>
      <c r="D9270" s="950"/>
      <c r="E9270" s="950"/>
      <c r="F9270" s="950"/>
      <c r="G9270"/>
      <c r="H9270"/>
      <c r="I9270"/>
      <c r="J9270"/>
      <c r="K9270" s="1304"/>
      <c r="L9270"/>
      <c r="M9270"/>
      <c r="N9270"/>
      <c r="O9270"/>
    </row>
    <row r="9271" spans="1:15" x14ac:dyDescent="0.25">
      <c r="A9271" t="s">
        <v>1917</v>
      </c>
      <c r="B9271" s="950"/>
      <c r="C9271"/>
      <c r="D9271" s="950"/>
      <c r="E9271" s="950"/>
      <c r="F9271" s="950"/>
      <c r="G9271"/>
      <c r="H9271"/>
      <c r="I9271"/>
      <c r="J9271"/>
      <c r="K9271" s="1305"/>
      <c r="L9271"/>
      <c r="M9271"/>
      <c r="N9271"/>
      <c r="O9271"/>
    </row>
    <row r="9272" spans="1:15" x14ac:dyDescent="0.25">
      <c r="A9272" t="s">
        <v>1917</v>
      </c>
      <c r="B9272" s="950"/>
      <c r="C9272"/>
      <c r="D9272" s="950"/>
      <c r="E9272" s="950"/>
      <c r="F9272" s="950"/>
      <c r="G9272"/>
      <c r="H9272"/>
      <c r="I9272"/>
      <c r="J9272"/>
      <c r="K9272" s="1304"/>
      <c r="L9272"/>
      <c r="M9272"/>
      <c r="N9272"/>
      <c r="O9272"/>
    </row>
    <row r="9273" spans="1:15" x14ac:dyDescent="0.25">
      <c r="A9273" t="s">
        <v>1917</v>
      </c>
      <c r="B9273" s="950"/>
      <c r="C9273"/>
      <c r="D9273" s="950"/>
      <c r="E9273" s="950"/>
      <c r="F9273" s="950"/>
      <c r="G9273"/>
      <c r="H9273"/>
      <c r="I9273"/>
      <c r="J9273"/>
      <c r="K9273" s="1305"/>
      <c r="L9273"/>
      <c r="M9273"/>
      <c r="N9273"/>
      <c r="O9273"/>
    </row>
    <row r="9274" spans="1:15" x14ac:dyDescent="0.25">
      <c r="A9274" t="s">
        <v>1917</v>
      </c>
      <c r="B9274" s="950"/>
      <c r="C9274"/>
      <c r="D9274" s="950"/>
      <c r="E9274" s="950"/>
      <c r="F9274" s="950"/>
      <c r="G9274"/>
      <c r="H9274"/>
      <c r="I9274"/>
      <c r="J9274"/>
      <c r="K9274" s="1304"/>
      <c r="L9274"/>
      <c r="M9274"/>
      <c r="N9274"/>
      <c r="O9274"/>
    </row>
    <row r="9275" spans="1:15" x14ac:dyDescent="0.25">
      <c r="A9275" t="s">
        <v>1917</v>
      </c>
      <c r="B9275" s="950"/>
      <c r="C9275"/>
      <c r="D9275" s="950"/>
      <c r="E9275" s="950"/>
      <c r="F9275" s="950"/>
      <c r="G9275"/>
      <c r="H9275"/>
      <c r="I9275"/>
      <c r="J9275"/>
      <c r="K9275" s="1305"/>
      <c r="L9275"/>
      <c r="M9275"/>
      <c r="N9275"/>
      <c r="O9275"/>
    </row>
    <row r="9276" spans="1:15" x14ac:dyDescent="0.25">
      <c r="A9276" t="s">
        <v>1917</v>
      </c>
      <c r="B9276" s="950"/>
      <c r="C9276"/>
      <c r="D9276" s="950"/>
      <c r="E9276" s="950"/>
      <c r="F9276" s="950"/>
      <c r="G9276"/>
      <c r="H9276"/>
      <c r="I9276"/>
      <c r="J9276"/>
      <c r="K9276" s="1304"/>
      <c r="L9276"/>
      <c r="M9276"/>
      <c r="N9276"/>
      <c r="O9276"/>
    </row>
    <row r="9277" spans="1:15" x14ac:dyDescent="0.25">
      <c r="A9277" t="s">
        <v>1917</v>
      </c>
      <c r="B9277" s="950"/>
      <c r="C9277"/>
      <c r="D9277" s="950"/>
      <c r="E9277" s="950"/>
      <c r="F9277" s="950"/>
      <c r="G9277"/>
      <c r="H9277"/>
      <c r="I9277"/>
      <c r="J9277"/>
      <c r="K9277" s="1305"/>
      <c r="L9277"/>
      <c r="M9277"/>
      <c r="N9277"/>
      <c r="O9277"/>
    </row>
    <row r="9278" spans="1:15" x14ac:dyDescent="0.25">
      <c r="A9278" t="s">
        <v>1917</v>
      </c>
      <c r="B9278" s="950"/>
      <c r="C9278"/>
      <c r="D9278" s="950"/>
      <c r="E9278" s="950"/>
      <c r="F9278" s="950"/>
      <c r="G9278"/>
      <c r="H9278"/>
      <c r="I9278"/>
      <c r="J9278"/>
      <c r="K9278" s="1304"/>
      <c r="L9278"/>
      <c r="M9278"/>
      <c r="N9278"/>
      <c r="O9278"/>
    </row>
    <row r="9279" spans="1:15" x14ac:dyDescent="0.25">
      <c r="A9279" t="s">
        <v>1917</v>
      </c>
      <c r="B9279" s="950"/>
      <c r="C9279"/>
      <c r="D9279" s="950"/>
      <c r="E9279" s="950"/>
      <c r="F9279" s="950"/>
      <c r="G9279"/>
      <c r="H9279"/>
      <c r="I9279"/>
      <c r="J9279"/>
      <c r="K9279" s="1305"/>
      <c r="L9279"/>
      <c r="M9279"/>
      <c r="N9279"/>
      <c r="O9279"/>
    </row>
    <row r="9280" spans="1:15" x14ac:dyDescent="0.25">
      <c r="A9280" t="s">
        <v>1917</v>
      </c>
      <c r="B9280" s="950"/>
      <c r="C9280"/>
      <c r="D9280" s="950"/>
      <c r="E9280" s="950"/>
      <c r="F9280" s="950"/>
      <c r="G9280"/>
      <c r="H9280"/>
      <c r="I9280"/>
      <c r="J9280"/>
      <c r="K9280" s="1304"/>
      <c r="L9280"/>
      <c r="M9280"/>
      <c r="N9280"/>
      <c r="O9280"/>
    </row>
    <row r="9281" spans="1:15" x14ac:dyDescent="0.25">
      <c r="A9281" t="s">
        <v>1917</v>
      </c>
      <c r="B9281" s="950"/>
      <c r="C9281"/>
      <c r="D9281" s="950"/>
      <c r="E9281" s="950"/>
      <c r="F9281" s="950"/>
      <c r="G9281"/>
      <c r="H9281"/>
      <c r="I9281"/>
      <c r="J9281"/>
      <c r="K9281" s="1305"/>
      <c r="L9281"/>
      <c r="M9281"/>
      <c r="N9281"/>
      <c r="O9281"/>
    </row>
    <row r="9282" spans="1:15" x14ac:dyDescent="0.25">
      <c r="A9282" t="s">
        <v>1917</v>
      </c>
      <c r="B9282" s="950"/>
      <c r="C9282"/>
      <c r="D9282" s="950"/>
      <c r="E9282" s="950"/>
      <c r="F9282" s="950"/>
      <c r="G9282"/>
      <c r="H9282"/>
      <c r="I9282"/>
      <c r="J9282"/>
      <c r="K9282" s="1304"/>
      <c r="L9282"/>
      <c r="M9282"/>
      <c r="N9282"/>
      <c r="O9282"/>
    </row>
    <row r="9283" spans="1:15" x14ac:dyDescent="0.25">
      <c r="A9283" t="s">
        <v>1917</v>
      </c>
      <c r="B9283" s="950"/>
      <c r="C9283"/>
      <c r="D9283" s="950"/>
      <c r="E9283" s="950"/>
      <c r="F9283" s="950"/>
      <c r="G9283"/>
      <c r="H9283"/>
      <c r="I9283"/>
      <c r="J9283"/>
      <c r="K9283" s="1305"/>
      <c r="L9283"/>
      <c r="M9283"/>
      <c r="N9283"/>
      <c r="O9283"/>
    </row>
    <row r="9284" spans="1:15" x14ac:dyDescent="0.25">
      <c r="A9284" t="s">
        <v>1917</v>
      </c>
      <c r="B9284" s="950"/>
      <c r="C9284"/>
      <c r="D9284" s="950"/>
      <c r="E9284" s="950"/>
      <c r="F9284" s="950"/>
      <c r="G9284"/>
      <c r="H9284"/>
      <c r="I9284"/>
      <c r="J9284"/>
      <c r="K9284" s="1304"/>
      <c r="L9284"/>
      <c r="M9284"/>
      <c r="N9284"/>
      <c r="O9284"/>
    </row>
    <row r="9285" spans="1:15" x14ac:dyDescent="0.25">
      <c r="A9285" t="s">
        <v>1917</v>
      </c>
      <c r="B9285" s="950"/>
      <c r="C9285"/>
      <c r="D9285" s="950"/>
      <c r="E9285" s="950"/>
      <c r="F9285" s="950"/>
      <c r="G9285"/>
      <c r="H9285"/>
      <c r="I9285"/>
      <c r="J9285"/>
      <c r="K9285" s="1305"/>
      <c r="L9285"/>
      <c r="M9285"/>
      <c r="N9285"/>
      <c r="O9285"/>
    </row>
    <row r="9286" spans="1:15" x14ac:dyDescent="0.25">
      <c r="A9286" t="s">
        <v>1917</v>
      </c>
      <c r="B9286" s="950"/>
      <c r="C9286"/>
      <c r="D9286" s="950"/>
      <c r="E9286" s="950"/>
      <c r="F9286" s="950"/>
      <c r="G9286"/>
      <c r="H9286"/>
      <c r="I9286"/>
      <c r="J9286"/>
      <c r="K9286" s="1304"/>
      <c r="L9286"/>
      <c r="M9286"/>
      <c r="N9286"/>
      <c r="O9286"/>
    </row>
    <row r="9287" spans="1:15" x14ac:dyDescent="0.25">
      <c r="A9287" t="s">
        <v>1917</v>
      </c>
      <c r="B9287" s="950"/>
      <c r="C9287"/>
      <c r="D9287" s="950"/>
      <c r="E9287" s="950"/>
      <c r="F9287" s="950"/>
      <c r="G9287"/>
      <c r="H9287"/>
      <c r="I9287"/>
      <c r="J9287"/>
      <c r="K9287" s="1305"/>
      <c r="L9287"/>
      <c r="M9287"/>
      <c r="N9287"/>
      <c r="O9287"/>
    </row>
    <row r="9288" spans="1:15" x14ac:dyDescent="0.25">
      <c r="A9288" t="s">
        <v>1917</v>
      </c>
      <c r="B9288" s="950"/>
      <c r="C9288"/>
      <c r="D9288" s="950"/>
      <c r="E9288" s="950"/>
      <c r="F9288" s="950"/>
      <c r="G9288"/>
      <c r="H9288"/>
      <c r="I9288"/>
      <c r="J9288"/>
      <c r="K9288" s="1304"/>
      <c r="L9288"/>
      <c r="M9288"/>
      <c r="N9288"/>
      <c r="O9288"/>
    </row>
    <row r="9289" spans="1:15" x14ac:dyDescent="0.25">
      <c r="A9289" t="s">
        <v>1917</v>
      </c>
      <c r="B9289" s="950"/>
      <c r="C9289"/>
      <c r="D9289" s="950"/>
      <c r="E9289" s="950"/>
      <c r="F9289" s="950"/>
      <c r="G9289"/>
      <c r="H9289"/>
      <c r="I9289"/>
      <c r="J9289"/>
      <c r="K9289" s="1305"/>
      <c r="L9289"/>
      <c r="M9289"/>
      <c r="N9289"/>
      <c r="O9289"/>
    </row>
    <row r="9290" spans="1:15" x14ac:dyDescent="0.25">
      <c r="A9290" t="s">
        <v>1917</v>
      </c>
      <c r="B9290" s="950"/>
      <c r="C9290"/>
      <c r="D9290" s="950"/>
      <c r="E9290" s="950"/>
      <c r="F9290" s="950"/>
      <c r="G9290"/>
      <c r="H9290"/>
      <c r="I9290"/>
      <c r="J9290"/>
      <c r="K9290" s="1304"/>
      <c r="L9290"/>
      <c r="M9290"/>
      <c r="N9290"/>
      <c r="O9290"/>
    </row>
    <row r="9291" spans="1:15" x14ac:dyDescent="0.25">
      <c r="A9291" t="s">
        <v>1917</v>
      </c>
      <c r="B9291" s="950"/>
      <c r="C9291"/>
      <c r="D9291" s="950"/>
      <c r="E9291" s="950"/>
      <c r="F9291" s="950"/>
      <c r="G9291"/>
      <c r="H9291"/>
      <c r="I9291"/>
      <c r="J9291"/>
      <c r="K9291" s="1305"/>
      <c r="L9291"/>
      <c r="M9291"/>
      <c r="N9291"/>
      <c r="O9291"/>
    </row>
    <row r="9292" spans="1:15" x14ac:dyDescent="0.25">
      <c r="A9292" t="s">
        <v>1917</v>
      </c>
      <c r="B9292" s="950"/>
      <c r="C9292"/>
      <c r="D9292" s="950"/>
      <c r="E9292" s="950"/>
      <c r="F9292" s="950"/>
      <c r="G9292"/>
      <c r="H9292"/>
      <c r="I9292"/>
      <c r="J9292"/>
      <c r="K9292" s="1304"/>
      <c r="L9292"/>
      <c r="M9292"/>
      <c r="N9292"/>
      <c r="O9292"/>
    </row>
    <row r="9293" spans="1:15" x14ac:dyDescent="0.25">
      <c r="A9293" t="s">
        <v>1917</v>
      </c>
      <c r="B9293" s="950"/>
      <c r="C9293"/>
      <c r="D9293" s="950"/>
      <c r="E9293" s="950"/>
      <c r="F9293" s="950"/>
      <c r="G9293"/>
      <c r="H9293"/>
      <c r="I9293"/>
      <c r="J9293"/>
      <c r="K9293" s="1305"/>
      <c r="L9293"/>
      <c r="M9293"/>
      <c r="N9293"/>
      <c r="O9293"/>
    </row>
    <row r="9294" spans="1:15" x14ac:dyDescent="0.25">
      <c r="A9294" t="s">
        <v>1917</v>
      </c>
      <c r="B9294" s="950"/>
      <c r="C9294"/>
      <c r="D9294" s="950"/>
      <c r="E9294" s="950"/>
      <c r="F9294" s="950"/>
      <c r="G9294"/>
      <c r="H9294"/>
      <c r="I9294"/>
      <c r="J9294"/>
      <c r="K9294" s="1304"/>
      <c r="L9294"/>
      <c r="M9294"/>
      <c r="N9294"/>
      <c r="O9294"/>
    </row>
    <row r="9295" spans="1:15" x14ac:dyDescent="0.25">
      <c r="A9295" t="s">
        <v>1917</v>
      </c>
      <c r="B9295" s="950"/>
      <c r="C9295"/>
      <c r="D9295" s="950"/>
      <c r="E9295" s="950"/>
      <c r="F9295" s="950"/>
      <c r="G9295"/>
      <c r="H9295"/>
      <c r="I9295"/>
      <c r="J9295"/>
      <c r="K9295" s="1305"/>
      <c r="L9295"/>
      <c r="M9295"/>
      <c r="N9295"/>
      <c r="O9295"/>
    </row>
    <row r="9296" spans="1:15" x14ac:dyDescent="0.25">
      <c r="A9296" t="s">
        <v>1917</v>
      </c>
      <c r="B9296" s="950"/>
      <c r="C9296"/>
      <c r="D9296" s="950"/>
      <c r="E9296" s="950"/>
      <c r="F9296" s="950"/>
      <c r="G9296"/>
      <c r="H9296"/>
      <c r="I9296"/>
      <c r="J9296"/>
      <c r="K9296" s="1304"/>
      <c r="L9296"/>
      <c r="M9296"/>
      <c r="N9296"/>
      <c r="O9296"/>
    </row>
    <row r="9297" spans="1:15" x14ac:dyDescent="0.25">
      <c r="A9297" t="s">
        <v>1917</v>
      </c>
      <c r="B9297" s="950"/>
      <c r="C9297"/>
      <c r="D9297" s="950"/>
      <c r="E9297" s="950"/>
      <c r="F9297" s="950"/>
      <c r="G9297"/>
      <c r="H9297"/>
      <c r="I9297"/>
      <c r="J9297"/>
      <c r="K9297" s="1305"/>
      <c r="L9297"/>
      <c r="M9297"/>
      <c r="N9297"/>
      <c r="O9297"/>
    </row>
    <row r="9298" spans="1:15" x14ac:dyDescent="0.25">
      <c r="A9298" t="s">
        <v>1917</v>
      </c>
      <c r="B9298" s="950"/>
      <c r="C9298"/>
      <c r="D9298" s="950"/>
      <c r="E9298" s="950"/>
      <c r="F9298" s="950"/>
      <c r="G9298"/>
      <c r="H9298"/>
      <c r="I9298"/>
      <c r="J9298"/>
      <c r="K9298" s="1304"/>
      <c r="L9298"/>
      <c r="M9298"/>
      <c r="N9298"/>
      <c r="O9298"/>
    </row>
    <row r="9299" spans="1:15" x14ac:dyDescent="0.25">
      <c r="A9299" t="s">
        <v>1917</v>
      </c>
      <c r="B9299" s="950"/>
      <c r="C9299"/>
      <c r="D9299" s="950"/>
      <c r="E9299" s="950"/>
      <c r="F9299" s="950"/>
      <c r="G9299"/>
      <c r="H9299"/>
      <c r="I9299"/>
      <c r="J9299"/>
      <c r="K9299" s="1305"/>
      <c r="L9299"/>
      <c r="M9299"/>
      <c r="N9299"/>
      <c r="O9299"/>
    </row>
    <row r="9300" spans="1:15" x14ac:dyDescent="0.25">
      <c r="A9300" t="s">
        <v>1917</v>
      </c>
      <c r="B9300" s="950"/>
      <c r="C9300"/>
      <c r="D9300" s="950"/>
      <c r="E9300" s="950"/>
      <c r="F9300" s="950"/>
      <c r="G9300"/>
      <c r="H9300"/>
      <c r="I9300"/>
      <c r="J9300"/>
      <c r="K9300" s="1304"/>
      <c r="L9300"/>
      <c r="M9300"/>
      <c r="N9300"/>
      <c r="O9300"/>
    </row>
    <row r="9301" spans="1:15" x14ac:dyDescent="0.25">
      <c r="A9301" t="s">
        <v>1917</v>
      </c>
      <c r="B9301" s="950"/>
      <c r="C9301"/>
      <c r="D9301" s="950"/>
      <c r="E9301" s="950"/>
      <c r="F9301" s="950"/>
      <c r="G9301"/>
      <c r="H9301"/>
      <c r="I9301"/>
      <c r="J9301"/>
      <c r="K9301" s="1305"/>
      <c r="L9301"/>
      <c r="M9301"/>
      <c r="N9301"/>
      <c r="O9301"/>
    </row>
    <row r="9302" spans="1:15" x14ac:dyDescent="0.25">
      <c r="A9302" t="s">
        <v>1917</v>
      </c>
      <c r="B9302" s="950"/>
      <c r="C9302"/>
      <c r="D9302" s="950"/>
      <c r="E9302" s="950"/>
      <c r="F9302" s="950"/>
      <c r="G9302"/>
      <c r="H9302"/>
      <c r="I9302"/>
      <c r="J9302"/>
      <c r="K9302" s="1304"/>
      <c r="L9302"/>
      <c r="M9302"/>
      <c r="N9302"/>
      <c r="O9302"/>
    </row>
    <row r="9303" spans="1:15" x14ac:dyDescent="0.25">
      <c r="A9303" t="s">
        <v>1917</v>
      </c>
      <c r="B9303" s="950"/>
      <c r="C9303"/>
      <c r="D9303" s="950"/>
      <c r="E9303" s="950"/>
      <c r="F9303" s="950"/>
      <c r="G9303"/>
      <c r="H9303"/>
      <c r="I9303"/>
      <c r="J9303"/>
      <c r="K9303" s="1305"/>
      <c r="L9303"/>
      <c r="M9303"/>
      <c r="N9303"/>
      <c r="O9303"/>
    </row>
    <row r="9304" spans="1:15" x14ac:dyDescent="0.25">
      <c r="A9304" t="s">
        <v>1917</v>
      </c>
      <c r="B9304" s="950"/>
      <c r="C9304"/>
      <c r="D9304" s="950"/>
      <c r="E9304" s="950"/>
      <c r="F9304" s="950"/>
      <c r="G9304"/>
      <c r="H9304"/>
      <c r="I9304"/>
      <c r="J9304"/>
      <c r="K9304" s="1304"/>
      <c r="L9304"/>
      <c r="M9304"/>
      <c r="N9304"/>
      <c r="O9304"/>
    </row>
    <row r="9305" spans="1:15" x14ac:dyDescent="0.25">
      <c r="A9305" t="s">
        <v>1917</v>
      </c>
      <c r="B9305" s="950"/>
      <c r="C9305"/>
      <c r="D9305" s="950"/>
      <c r="E9305" s="950"/>
      <c r="F9305" s="950"/>
      <c r="G9305"/>
      <c r="H9305"/>
      <c r="I9305"/>
      <c r="J9305"/>
      <c r="K9305" s="1305"/>
      <c r="L9305"/>
      <c r="M9305"/>
      <c r="N9305"/>
      <c r="O9305"/>
    </row>
    <row r="9306" spans="1:15" x14ac:dyDescent="0.25">
      <c r="A9306" t="s">
        <v>1917</v>
      </c>
      <c r="B9306" s="950"/>
      <c r="C9306"/>
      <c r="D9306" s="950"/>
      <c r="E9306" s="950"/>
      <c r="F9306" s="950"/>
      <c r="G9306"/>
      <c r="H9306"/>
      <c r="I9306"/>
      <c r="J9306"/>
      <c r="K9306" s="1304"/>
      <c r="L9306"/>
      <c r="M9306"/>
      <c r="N9306"/>
      <c r="O9306"/>
    </row>
    <row r="9307" spans="1:15" x14ac:dyDescent="0.25">
      <c r="A9307" t="s">
        <v>1917</v>
      </c>
      <c r="B9307" s="950"/>
      <c r="C9307"/>
      <c r="D9307" s="950"/>
      <c r="E9307" s="950"/>
      <c r="F9307" s="950"/>
      <c r="G9307"/>
      <c r="H9307"/>
      <c r="I9307"/>
      <c r="J9307"/>
      <c r="K9307" s="1305"/>
      <c r="L9307"/>
      <c r="M9307"/>
      <c r="N9307"/>
      <c r="O9307"/>
    </row>
    <row r="9308" spans="1:15" x14ac:dyDescent="0.25">
      <c r="A9308" t="s">
        <v>1917</v>
      </c>
      <c r="B9308" s="950"/>
      <c r="C9308"/>
      <c r="D9308" s="950"/>
      <c r="E9308" s="950"/>
      <c r="F9308" s="950"/>
      <c r="G9308"/>
      <c r="H9308"/>
      <c r="I9308"/>
      <c r="J9308"/>
      <c r="K9308" s="1304"/>
      <c r="L9308"/>
      <c r="M9308"/>
      <c r="N9308"/>
      <c r="O9308"/>
    </row>
    <row r="9309" spans="1:15" x14ac:dyDescent="0.25">
      <c r="A9309" t="s">
        <v>1917</v>
      </c>
      <c r="B9309" s="950"/>
      <c r="C9309"/>
      <c r="D9309" s="950"/>
      <c r="E9309" s="950"/>
      <c r="F9309" s="950"/>
      <c r="G9309"/>
      <c r="H9309"/>
      <c r="I9309"/>
      <c r="J9309"/>
      <c r="K9309" s="1305"/>
      <c r="L9309"/>
      <c r="M9309"/>
      <c r="N9309"/>
      <c r="O9309"/>
    </row>
    <row r="9310" spans="1:15" x14ac:dyDescent="0.25">
      <c r="A9310" t="s">
        <v>1917</v>
      </c>
      <c r="B9310" s="950"/>
      <c r="C9310"/>
      <c r="D9310" s="950"/>
      <c r="E9310" s="950"/>
      <c r="F9310" s="950"/>
      <c r="G9310"/>
      <c r="H9310"/>
      <c r="I9310"/>
      <c r="J9310"/>
      <c r="K9310" s="1304"/>
      <c r="L9310"/>
      <c r="M9310"/>
      <c r="N9310"/>
      <c r="O9310"/>
    </row>
    <row r="9311" spans="1:15" x14ac:dyDescent="0.25">
      <c r="A9311" t="s">
        <v>1917</v>
      </c>
      <c r="B9311" s="950"/>
      <c r="C9311"/>
      <c r="D9311" s="950"/>
      <c r="E9311" s="950"/>
      <c r="F9311" s="950"/>
      <c r="G9311"/>
      <c r="H9311"/>
      <c r="I9311"/>
      <c r="J9311"/>
      <c r="K9311" s="1305"/>
      <c r="L9311"/>
      <c r="M9311"/>
      <c r="N9311"/>
      <c r="O9311"/>
    </row>
    <row r="9312" spans="1:15" x14ac:dyDescent="0.25">
      <c r="A9312" t="s">
        <v>1917</v>
      </c>
      <c r="B9312" s="950"/>
      <c r="C9312"/>
      <c r="D9312" s="950"/>
      <c r="E9312" s="950"/>
      <c r="F9312" s="950"/>
      <c r="G9312"/>
      <c r="H9312"/>
      <c r="I9312"/>
      <c r="J9312"/>
      <c r="K9312" s="1304"/>
      <c r="L9312"/>
      <c r="M9312"/>
      <c r="N9312"/>
      <c r="O9312"/>
    </row>
    <row r="9313" spans="1:15" x14ac:dyDescent="0.25">
      <c r="A9313" t="s">
        <v>1917</v>
      </c>
      <c r="B9313" s="950"/>
      <c r="C9313"/>
      <c r="D9313" s="950"/>
      <c r="E9313" s="950"/>
      <c r="F9313" s="950"/>
      <c r="G9313"/>
      <c r="H9313"/>
      <c r="I9313"/>
      <c r="J9313"/>
      <c r="K9313" s="1305"/>
      <c r="L9313"/>
      <c r="M9313"/>
      <c r="N9313"/>
      <c r="O9313"/>
    </row>
    <row r="9314" spans="1:15" x14ac:dyDescent="0.25">
      <c r="A9314" t="s">
        <v>1917</v>
      </c>
      <c r="B9314" s="950"/>
      <c r="C9314"/>
      <c r="D9314" s="950"/>
      <c r="E9314" s="950"/>
      <c r="F9314" s="950"/>
      <c r="G9314"/>
      <c r="H9314"/>
      <c r="I9314"/>
      <c r="J9314"/>
      <c r="K9314" s="1304"/>
      <c r="L9314"/>
      <c r="M9314"/>
      <c r="N9314"/>
      <c r="O9314"/>
    </row>
    <row r="9315" spans="1:15" x14ac:dyDescent="0.25">
      <c r="A9315" t="s">
        <v>1917</v>
      </c>
      <c r="B9315" s="950"/>
      <c r="C9315"/>
      <c r="D9315" s="950"/>
      <c r="E9315" s="950"/>
      <c r="F9315" s="950"/>
      <c r="G9315"/>
      <c r="H9315"/>
      <c r="I9315"/>
      <c r="J9315"/>
      <c r="K9315" s="1305"/>
      <c r="L9315"/>
      <c r="M9315"/>
      <c r="N9315"/>
      <c r="O9315"/>
    </row>
    <row r="9316" spans="1:15" x14ac:dyDescent="0.25">
      <c r="A9316" t="s">
        <v>1917</v>
      </c>
      <c r="B9316" s="950"/>
      <c r="C9316"/>
      <c r="D9316" s="950"/>
      <c r="E9316" s="950"/>
      <c r="F9316" s="950"/>
      <c r="G9316"/>
      <c r="H9316"/>
      <c r="I9316"/>
      <c r="J9316"/>
      <c r="K9316" s="1304"/>
      <c r="L9316"/>
      <c r="M9316"/>
      <c r="N9316"/>
      <c r="O9316"/>
    </row>
    <row r="9317" spans="1:15" x14ac:dyDescent="0.25">
      <c r="A9317" t="s">
        <v>1917</v>
      </c>
      <c r="B9317" s="950"/>
      <c r="C9317"/>
      <c r="D9317" s="950"/>
      <c r="E9317" s="950"/>
      <c r="F9317" s="950"/>
      <c r="G9317"/>
      <c r="H9317"/>
      <c r="I9317"/>
      <c r="J9317"/>
      <c r="K9317" s="1305"/>
      <c r="L9317"/>
      <c r="M9317"/>
      <c r="N9317"/>
      <c r="O9317"/>
    </row>
    <row r="9318" spans="1:15" x14ac:dyDescent="0.25">
      <c r="A9318" t="s">
        <v>1917</v>
      </c>
      <c r="B9318" s="950"/>
      <c r="C9318"/>
      <c r="D9318" s="950"/>
      <c r="E9318" s="950"/>
      <c r="F9318" s="950"/>
      <c r="G9318"/>
      <c r="H9318"/>
      <c r="I9318"/>
      <c r="J9318"/>
      <c r="K9318" s="1304"/>
      <c r="L9318"/>
      <c r="M9318"/>
      <c r="N9318"/>
      <c r="O9318"/>
    </row>
    <row r="9319" spans="1:15" x14ac:dyDescent="0.25">
      <c r="A9319" t="s">
        <v>1917</v>
      </c>
      <c r="B9319" s="950"/>
      <c r="C9319"/>
      <c r="D9319" s="950"/>
      <c r="E9319" s="950"/>
      <c r="F9319" s="950"/>
      <c r="G9319"/>
      <c r="H9319"/>
      <c r="I9319"/>
      <c r="J9319"/>
      <c r="K9319" s="1305"/>
      <c r="L9319"/>
      <c r="M9319"/>
      <c r="N9319"/>
      <c r="O9319"/>
    </row>
    <row r="9320" spans="1:15" x14ac:dyDescent="0.25">
      <c r="A9320" t="s">
        <v>1917</v>
      </c>
      <c r="B9320" s="950"/>
      <c r="C9320"/>
      <c r="D9320" s="950"/>
      <c r="E9320" s="950"/>
      <c r="F9320" s="950"/>
      <c r="G9320"/>
      <c r="H9320"/>
      <c r="I9320"/>
      <c r="J9320"/>
      <c r="K9320" s="1304"/>
      <c r="L9320"/>
      <c r="M9320"/>
      <c r="N9320"/>
      <c r="O9320"/>
    </row>
    <row r="9321" spans="1:15" x14ac:dyDescent="0.25">
      <c r="A9321" t="s">
        <v>1917</v>
      </c>
      <c r="B9321" s="950"/>
      <c r="C9321"/>
      <c r="D9321" s="950"/>
      <c r="E9321" s="950"/>
      <c r="F9321" s="950"/>
      <c r="G9321"/>
      <c r="H9321"/>
      <c r="I9321"/>
      <c r="J9321"/>
      <c r="K9321" s="1305"/>
      <c r="L9321"/>
      <c r="M9321"/>
      <c r="N9321"/>
      <c r="O9321"/>
    </row>
    <row r="9322" spans="1:15" x14ac:dyDescent="0.25">
      <c r="A9322" t="s">
        <v>1917</v>
      </c>
      <c r="B9322" s="950"/>
      <c r="C9322"/>
      <c r="D9322" s="950"/>
      <c r="E9322" s="950"/>
      <c r="F9322" s="950"/>
      <c r="G9322"/>
      <c r="H9322"/>
      <c r="I9322"/>
      <c r="J9322"/>
      <c r="K9322" s="1304"/>
      <c r="L9322"/>
      <c r="M9322"/>
      <c r="N9322"/>
      <c r="O9322"/>
    </row>
    <row r="9323" spans="1:15" x14ac:dyDescent="0.25">
      <c r="A9323" t="s">
        <v>1917</v>
      </c>
      <c r="B9323" s="950"/>
      <c r="C9323"/>
      <c r="D9323" s="950"/>
      <c r="E9323" s="950"/>
      <c r="F9323" s="950"/>
      <c r="G9323"/>
      <c r="H9323"/>
      <c r="I9323"/>
      <c r="J9323"/>
      <c r="K9323" s="1305"/>
      <c r="L9323"/>
      <c r="M9323"/>
      <c r="N9323"/>
      <c r="O9323"/>
    </row>
    <row r="9324" spans="1:15" x14ac:dyDescent="0.25">
      <c r="A9324" t="s">
        <v>1917</v>
      </c>
      <c r="B9324" s="950"/>
      <c r="C9324"/>
      <c r="D9324" s="950"/>
      <c r="E9324" s="950"/>
      <c r="F9324" s="950"/>
      <c r="G9324"/>
      <c r="H9324"/>
      <c r="I9324"/>
      <c r="J9324"/>
      <c r="K9324" s="1304"/>
      <c r="L9324"/>
      <c r="M9324"/>
      <c r="N9324"/>
      <c r="O9324"/>
    </row>
    <row r="9325" spans="1:15" x14ac:dyDescent="0.25">
      <c r="A9325" t="s">
        <v>1917</v>
      </c>
      <c r="B9325" s="950"/>
      <c r="C9325"/>
      <c r="D9325" s="950"/>
      <c r="E9325" s="950"/>
      <c r="F9325" s="950"/>
      <c r="G9325"/>
      <c r="H9325"/>
      <c r="I9325"/>
      <c r="J9325"/>
      <c r="K9325" s="1305"/>
      <c r="L9325"/>
      <c r="M9325"/>
      <c r="N9325"/>
      <c r="O9325"/>
    </row>
    <row r="9326" spans="1:15" x14ac:dyDescent="0.25">
      <c r="A9326" t="s">
        <v>1917</v>
      </c>
      <c r="B9326" s="950"/>
      <c r="C9326"/>
      <c r="D9326" s="950"/>
      <c r="E9326" s="950"/>
      <c r="F9326" s="950"/>
      <c r="G9326"/>
      <c r="H9326"/>
      <c r="I9326"/>
      <c r="J9326"/>
      <c r="K9326" s="1304"/>
      <c r="L9326"/>
      <c r="M9326"/>
      <c r="N9326"/>
      <c r="O9326"/>
    </row>
    <row r="9327" spans="1:15" x14ac:dyDescent="0.25">
      <c r="A9327" t="s">
        <v>1917</v>
      </c>
      <c r="B9327" s="950"/>
      <c r="C9327"/>
      <c r="D9327" s="950"/>
      <c r="E9327" s="950"/>
      <c r="F9327" s="950"/>
      <c r="G9327"/>
      <c r="H9327"/>
      <c r="I9327"/>
      <c r="J9327"/>
      <c r="K9327" s="1305"/>
      <c r="L9327"/>
      <c r="M9327"/>
      <c r="N9327"/>
      <c r="O9327"/>
    </row>
    <row r="9328" spans="1:15" x14ac:dyDescent="0.25">
      <c r="A9328" t="s">
        <v>1917</v>
      </c>
      <c r="B9328" s="950"/>
      <c r="C9328"/>
      <c r="D9328" s="950"/>
      <c r="E9328" s="950"/>
      <c r="F9328" s="950"/>
      <c r="G9328"/>
      <c r="H9328"/>
      <c r="I9328"/>
      <c r="J9328"/>
      <c r="K9328" s="1304"/>
      <c r="L9328"/>
      <c r="M9328"/>
      <c r="N9328"/>
      <c r="O9328"/>
    </row>
    <row r="9329" spans="1:15" x14ac:dyDescent="0.25">
      <c r="A9329" t="s">
        <v>1917</v>
      </c>
      <c r="B9329" s="950"/>
      <c r="C9329"/>
      <c r="D9329" s="950"/>
      <c r="E9329" s="950"/>
      <c r="F9329" s="950"/>
      <c r="G9329"/>
      <c r="H9329"/>
      <c r="I9329"/>
      <c r="J9329"/>
      <c r="K9329" s="1305"/>
      <c r="L9329"/>
      <c r="M9329"/>
      <c r="N9329"/>
      <c r="O9329"/>
    </row>
    <row r="9330" spans="1:15" x14ac:dyDescent="0.25">
      <c r="A9330" t="s">
        <v>1917</v>
      </c>
      <c r="B9330" s="950"/>
      <c r="C9330"/>
      <c r="D9330" s="950"/>
      <c r="E9330" s="950"/>
      <c r="F9330" s="950"/>
      <c r="G9330"/>
      <c r="H9330"/>
      <c r="I9330"/>
      <c r="J9330"/>
      <c r="K9330" s="1304"/>
      <c r="L9330"/>
      <c r="M9330"/>
      <c r="N9330"/>
      <c r="O9330"/>
    </row>
    <row r="9331" spans="1:15" x14ac:dyDescent="0.25">
      <c r="A9331" t="s">
        <v>1917</v>
      </c>
      <c r="B9331" s="950"/>
      <c r="C9331"/>
      <c r="D9331" s="950"/>
      <c r="E9331" s="950"/>
      <c r="F9331" s="950"/>
      <c r="G9331"/>
      <c r="H9331"/>
      <c r="I9331"/>
      <c r="J9331"/>
      <c r="K9331" s="1305"/>
      <c r="L9331"/>
      <c r="M9331"/>
      <c r="N9331"/>
      <c r="O9331"/>
    </row>
    <row r="9332" spans="1:15" x14ac:dyDescent="0.25">
      <c r="A9332" t="s">
        <v>1917</v>
      </c>
      <c r="B9332" s="950"/>
      <c r="C9332"/>
      <c r="D9332" s="950"/>
      <c r="E9332" s="950"/>
      <c r="F9332" s="950"/>
      <c r="G9332"/>
      <c r="H9332"/>
      <c r="I9332"/>
      <c r="J9332"/>
      <c r="K9332" s="1304"/>
      <c r="L9332"/>
      <c r="M9332"/>
      <c r="N9332"/>
      <c r="O9332"/>
    </row>
    <row r="9333" spans="1:15" x14ac:dyDescent="0.25">
      <c r="A9333" t="s">
        <v>1917</v>
      </c>
      <c r="B9333" s="950"/>
      <c r="C9333"/>
      <c r="D9333" s="950"/>
      <c r="E9333" s="950"/>
      <c r="F9333" s="950"/>
      <c r="G9333"/>
      <c r="H9333"/>
      <c r="I9333"/>
      <c r="J9333"/>
      <c r="K9333" s="1305"/>
      <c r="L9333"/>
      <c r="M9333"/>
      <c r="N9333"/>
      <c r="O9333"/>
    </row>
    <row r="9334" spans="1:15" x14ac:dyDescent="0.25">
      <c r="A9334" t="s">
        <v>1917</v>
      </c>
      <c r="B9334" s="950"/>
      <c r="C9334"/>
      <c r="D9334" s="950"/>
      <c r="E9334" s="950"/>
      <c r="F9334" s="950"/>
      <c r="G9334"/>
      <c r="H9334"/>
      <c r="I9334"/>
      <c r="J9334"/>
      <c r="K9334" s="1304"/>
      <c r="L9334"/>
      <c r="M9334"/>
      <c r="N9334"/>
      <c r="O9334"/>
    </row>
    <row r="9335" spans="1:15" x14ac:dyDescent="0.25">
      <c r="A9335" t="s">
        <v>1917</v>
      </c>
      <c r="B9335" s="950"/>
      <c r="C9335"/>
      <c r="D9335" s="950"/>
      <c r="E9335" s="950"/>
      <c r="F9335" s="950"/>
      <c r="G9335"/>
      <c r="H9335"/>
      <c r="I9335"/>
      <c r="J9335"/>
      <c r="K9335" s="1305"/>
      <c r="L9335"/>
      <c r="M9335"/>
      <c r="N9335"/>
      <c r="O9335"/>
    </row>
    <row r="9336" spans="1:15" x14ac:dyDescent="0.25">
      <c r="A9336" t="s">
        <v>1917</v>
      </c>
      <c r="B9336" s="950"/>
      <c r="C9336"/>
      <c r="D9336" s="950"/>
      <c r="E9336" s="950"/>
      <c r="F9336" s="950"/>
      <c r="G9336"/>
      <c r="H9336"/>
      <c r="I9336"/>
      <c r="J9336"/>
      <c r="K9336" s="1304"/>
      <c r="L9336"/>
      <c r="M9336"/>
      <c r="N9336"/>
      <c r="O9336"/>
    </row>
    <row r="9337" spans="1:15" x14ac:dyDescent="0.25">
      <c r="A9337" t="s">
        <v>1917</v>
      </c>
      <c r="B9337" s="950"/>
      <c r="C9337"/>
      <c r="D9337" s="950"/>
      <c r="E9337" s="950"/>
      <c r="F9337" s="950"/>
      <c r="G9337"/>
      <c r="H9337"/>
      <c r="I9337"/>
      <c r="J9337"/>
      <c r="K9337" s="1305"/>
      <c r="L9337"/>
      <c r="M9337"/>
      <c r="N9337"/>
      <c r="O9337"/>
    </row>
    <row r="9338" spans="1:15" x14ac:dyDescent="0.25">
      <c r="A9338" t="s">
        <v>1917</v>
      </c>
      <c r="B9338" s="950"/>
      <c r="C9338"/>
      <c r="D9338" s="950"/>
      <c r="E9338" s="950"/>
      <c r="F9338" s="950"/>
      <c r="G9338"/>
      <c r="H9338"/>
      <c r="I9338"/>
      <c r="J9338"/>
      <c r="K9338" s="1304"/>
      <c r="L9338"/>
      <c r="M9338"/>
      <c r="N9338"/>
      <c r="O9338"/>
    </row>
    <row r="9339" spans="1:15" x14ac:dyDescent="0.25">
      <c r="A9339" t="s">
        <v>1917</v>
      </c>
      <c r="B9339" s="950"/>
      <c r="C9339"/>
      <c r="D9339" s="950"/>
      <c r="E9339" s="950"/>
      <c r="F9339" s="950"/>
      <c r="G9339"/>
      <c r="H9339"/>
      <c r="I9339"/>
      <c r="J9339"/>
      <c r="K9339" s="1305"/>
      <c r="L9339"/>
      <c r="M9339"/>
      <c r="N9339"/>
      <c r="O9339"/>
    </row>
    <row r="9340" spans="1:15" x14ac:dyDescent="0.25">
      <c r="A9340" t="s">
        <v>1917</v>
      </c>
      <c r="B9340" s="950"/>
      <c r="C9340"/>
      <c r="D9340" s="950"/>
      <c r="E9340" s="950"/>
      <c r="F9340" s="950"/>
      <c r="G9340"/>
      <c r="H9340"/>
      <c r="I9340"/>
      <c r="J9340"/>
      <c r="K9340" s="1304"/>
      <c r="L9340"/>
      <c r="M9340"/>
      <c r="N9340"/>
      <c r="O9340"/>
    </row>
    <row r="9341" spans="1:15" x14ac:dyDescent="0.25">
      <c r="A9341" t="s">
        <v>1917</v>
      </c>
      <c r="B9341" s="950"/>
      <c r="C9341"/>
      <c r="D9341" s="950"/>
      <c r="E9341" s="950"/>
      <c r="F9341" s="950"/>
      <c r="G9341"/>
      <c r="H9341"/>
      <c r="I9341"/>
      <c r="J9341"/>
      <c r="K9341" s="1305"/>
      <c r="L9341"/>
      <c r="M9341"/>
      <c r="N9341"/>
      <c r="O9341"/>
    </row>
    <row r="9342" spans="1:15" x14ac:dyDescent="0.25">
      <c r="A9342" t="s">
        <v>1917</v>
      </c>
      <c r="B9342" s="950"/>
      <c r="C9342"/>
      <c r="D9342" s="950"/>
      <c r="E9342" s="950"/>
      <c r="F9342" s="950"/>
      <c r="G9342"/>
      <c r="H9342"/>
      <c r="I9342"/>
      <c r="J9342"/>
      <c r="K9342" s="1304"/>
      <c r="L9342"/>
      <c r="M9342"/>
      <c r="N9342"/>
      <c r="O9342"/>
    </row>
    <row r="9343" spans="1:15" x14ac:dyDescent="0.25">
      <c r="A9343" t="s">
        <v>1917</v>
      </c>
      <c r="B9343" s="950"/>
      <c r="C9343"/>
      <c r="D9343" s="950"/>
      <c r="E9343" s="950"/>
      <c r="F9343" s="950"/>
      <c r="G9343"/>
      <c r="H9343"/>
      <c r="I9343"/>
      <c r="J9343"/>
      <c r="K9343" s="1305"/>
      <c r="L9343"/>
      <c r="M9343"/>
      <c r="N9343"/>
      <c r="O9343"/>
    </row>
    <row r="9344" spans="1:15" x14ac:dyDescent="0.25">
      <c r="A9344" t="s">
        <v>1917</v>
      </c>
      <c r="B9344" s="950"/>
      <c r="C9344"/>
      <c r="D9344" s="950"/>
      <c r="E9344" s="950"/>
      <c r="F9344" s="950"/>
      <c r="G9344"/>
      <c r="H9344"/>
      <c r="I9344"/>
      <c r="J9344"/>
      <c r="K9344" s="1304"/>
      <c r="L9344"/>
      <c r="M9344"/>
      <c r="N9344"/>
      <c r="O9344"/>
    </row>
    <row r="9345" spans="1:15" x14ac:dyDescent="0.25">
      <c r="A9345" t="s">
        <v>1917</v>
      </c>
      <c r="B9345" s="950"/>
      <c r="C9345"/>
      <c r="D9345" s="950"/>
      <c r="E9345" s="950"/>
      <c r="F9345" s="950"/>
      <c r="G9345"/>
      <c r="H9345"/>
      <c r="I9345"/>
      <c r="J9345"/>
      <c r="K9345" s="1305"/>
      <c r="L9345"/>
      <c r="M9345"/>
      <c r="N9345"/>
      <c r="O9345"/>
    </row>
    <row r="9346" spans="1:15" x14ac:dyDescent="0.25">
      <c r="A9346" t="s">
        <v>1917</v>
      </c>
      <c r="B9346" s="950"/>
      <c r="C9346"/>
      <c r="D9346" s="950"/>
      <c r="E9346" s="950"/>
      <c r="F9346" s="950"/>
      <c r="G9346"/>
      <c r="H9346"/>
      <c r="I9346"/>
      <c r="J9346"/>
      <c r="K9346" s="1304"/>
      <c r="L9346"/>
      <c r="M9346"/>
      <c r="N9346"/>
      <c r="O9346"/>
    </row>
    <row r="9347" spans="1:15" x14ac:dyDescent="0.25">
      <c r="A9347" t="s">
        <v>1917</v>
      </c>
      <c r="B9347" s="950"/>
      <c r="C9347"/>
      <c r="D9347" s="950"/>
      <c r="E9347" s="950"/>
      <c r="F9347" s="950"/>
      <c r="G9347"/>
      <c r="H9347"/>
      <c r="I9347"/>
      <c r="J9347"/>
      <c r="K9347" s="1305"/>
      <c r="L9347"/>
      <c r="M9347"/>
      <c r="N9347"/>
      <c r="O9347"/>
    </row>
    <row r="9348" spans="1:15" x14ac:dyDescent="0.25">
      <c r="A9348" t="s">
        <v>1917</v>
      </c>
      <c r="B9348" s="950"/>
      <c r="C9348"/>
      <c r="D9348" s="950"/>
      <c r="E9348" s="950"/>
      <c r="F9348" s="950"/>
      <c r="G9348"/>
      <c r="H9348"/>
      <c r="I9348"/>
      <c r="J9348"/>
      <c r="K9348" s="1304"/>
      <c r="L9348"/>
      <c r="M9348"/>
      <c r="N9348"/>
      <c r="O9348"/>
    </row>
    <row r="9349" spans="1:15" x14ac:dyDescent="0.25">
      <c r="A9349" t="s">
        <v>1917</v>
      </c>
      <c r="B9349" s="950"/>
      <c r="C9349"/>
      <c r="D9349" s="950"/>
      <c r="E9349" s="950"/>
      <c r="F9349" s="950"/>
      <c r="G9349"/>
      <c r="H9349"/>
      <c r="I9349"/>
      <c r="J9349"/>
      <c r="K9349" s="1305"/>
      <c r="L9349"/>
      <c r="M9349"/>
      <c r="N9349"/>
      <c r="O9349"/>
    </row>
    <row r="9350" spans="1:15" x14ac:dyDescent="0.25">
      <c r="A9350" t="s">
        <v>1917</v>
      </c>
      <c r="B9350" s="950"/>
      <c r="C9350"/>
      <c r="D9350" s="950"/>
      <c r="E9350" s="950"/>
      <c r="F9350" s="950"/>
      <c r="G9350"/>
      <c r="H9350"/>
      <c r="I9350"/>
      <c r="J9350"/>
      <c r="K9350" s="1304"/>
      <c r="L9350"/>
      <c r="M9350"/>
      <c r="N9350"/>
      <c r="O9350"/>
    </row>
    <row r="9351" spans="1:15" x14ac:dyDescent="0.25">
      <c r="A9351" t="s">
        <v>1917</v>
      </c>
      <c r="B9351" s="950"/>
      <c r="C9351"/>
      <c r="D9351" s="950"/>
      <c r="E9351" s="950"/>
      <c r="F9351" s="950"/>
      <c r="G9351"/>
      <c r="H9351"/>
      <c r="I9351"/>
      <c r="J9351"/>
      <c r="K9351" s="1305"/>
      <c r="L9351"/>
      <c r="M9351"/>
      <c r="N9351"/>
      <c r="O9351"/>
    </row>
    <row r="9352" spans="1:15" x14ac:dyDescent="0.25">
      <c r="A9352" t="s">
        <v>1917</v>
      </c>
      <c r="B9352" s="950"/>
      <c r="C9352"/>
      <c r="D9352" s="950"/>
      <c r="E9352" s="950"/>
      <c r="F9352" s="950"/>
      <c r="G9352"/>
      <c r="H9352"/>
      <c r="I9352"/>
      <c r="J9352"/>
      <c r="K9352" s="1304"/>
      <c r="L9352"/>
      <c r="M9352"/>
      <c r="N9352"/>
      <c r="O9352"/>
    </row>
    <row r="9353" spans="1:15" x14ac:dyDescent="0.25">
      <c r="A9353" t="s">
        <v>1917</v>
      </c>
      <c r="B9353" s="950"/>
      <c r="C9353"/>
      <c r="D9353" s="950"/>
      <c r="E9353" s="950"/>
      <c r="F9353" s="950"/>
      <c r="G9353"/>
      <c r="H9353"/>
      <c r="I9353"/>
      <c r="J9353"/>
      <c r="K9353" s="1305"/>
      <c r="L9353"/>
      <c r="M9353"/>
      <c r="N9353"/>
      <c r="O9353"/>
    </row>
    <row r="9354" spans="1:15" x14ac:dyDescent="0.25">
      <c r="A9354" t="s">
        <v>1917</v>
      </c>
      <c r="B9354" s="950"/>
      <c r="C9354"/>
      <c r="D9354" s="950"/>
      <c r="E9354" s="950"/>
      <c r="F9354" s="950"/>
      <c r="G9354"/>
      <c r="H9354"/>
      <c r="I9354"/>
      <c r="J9354"/>
      <c r="K9354" s="1304"/>
      <c r="L9354"/>
      <c r="M9354"/>
      <c r="N9354"/>
      <c r="O9354"/>
    </row>
    <row r="9355" spans="1:15" x14ac:dyDescent="0.25">
      <c r="A9355" t="s">
        <v>1917</v>
      </c>
      <c r="B9355" s="950"/>
      <c r="C9355"/>
      <c r="D9355" s="950"/>
      <c r="E9355" s="950"/>
      <c r="F9355" s="950"/>
      <c r="G9355"/>
      <c r="H9355"/>
      <c r="I9355"/>
      <c r="J9355"/>
      <c r="K9355" s="1305"/>
      <c r="L9355"/>
      <c r="M9355"/>
      <c r="N9355"/>
      <c r="O9355"/>
    </row>
    <row r="9356" spans="1:15" x14ac:dyDescent="0.25">
      <c r="A9356" t="s">
        <v>1917</v>
      </c>
      <c r="B9356" s="950"/>
      <c r="C9356"/>
      <c r="D9356" s="950"/>
      <c r="E9356" s="950"/>
      <c r="F9356" s="950"/>
      <c r="G9356"/>
      <c r="H9356"/>
      <c r="I9356"/>
      <c r="J9356"/>
      <c r="K9356" s="1304"/>
      <c r="L9356"/>
      <c r="M9356"/>
      <c r="N9356"/>
      <c r="O9356"/>
    </row>
    <row r="9357" spans="1:15" x14ac:dyDescent="0.25">
      <c r="A9357" t="s">
        <v>1917</v>
      </c>
      <c r="B9357" s="950"/>
      <c r="C9357"/>
      <c r="D9357" s="950"/>
      <c r="E9357" s="950"/>
      <c r="F9357" s="950"/>
      <c r="G9357"/>
      <c r="H9357"/>
      <c r="I9357"/>
      <c r="J9357"/>
      <c r="K9357" s="1305"/>
      <c r="L9357"/>
      <c r="M9357"/>
      <c r="N9357"/>
      <c r="O9357"/>
    </row>
    <row r="9358" spans="1:15" x14ac:dyDescent="0.25">
      <c r="A9358" t="s">
        <v>1917</v>
      </c>
      <c r="B9358" s="950"/>
      <c r="C9358"/>
      <c r="D9358" s="950"/>
      <c r="E9358" s="950"/>
      <c r="F9358" s="950"/>
      <c r="G9358"/>
      <c r="H9358"/>
      <c r="I9358"/>
      <c r="J9358"/>
      <c r="K9358" s="1304"/>
      <c r="L9358"/>
      <c r="M9358"/>
      <c r="N9358"/>
      <c r="O9358"/>
    </row>
    <row r="9359" spans="1:15" x14ac:dyDescent="0.25">
      <c r="A9359" t="s">
        <v>1917</v>
      </c>
      <c r="B9359" s="950"/>
      <c r="C9359"/>
      <c r="D9359" s="950"/>
      <c r="E9359" s="950"/>
      <c r="F9359" s="950"/>
      <c r="G9359"/>
      <c r="H9359"/>
      <c r="I9359"/>
      <c r="J9359"/>
      <c r="K9359" s="1305"/>
      <c r="L9359"/>
      <c r="M9359"/>
      <c r="N9359"/>
      <c r="O9359"/>
    </row>
    <row r="9360" spans="1:15" x14ac:dyDescent="0.25">
      <c r="A9360" t="s">
        <v>1917</v>
      </c>
      <c r="B9360" s="950"/>
      <c r="C9360"/>
      <c r="D9360" s="950"/>
      <c r="E9360" s="950"/>
      <c r="F9360" s="950"/>
      <c r="G9360"/>
      <c r="H9360"/>
      <c r="I9360"/>
      <c r="J9360"/>
      <c r="K9360" s="1304"/>
      <c r="L9360"/>
      <c r="M9360"/>
      <c r="N9360"/>
      <c r="O9360"/>
    </row>
    <row r="9361" spans="1:15" x14ac:dyDescent="0.25">
      <c r="A9361" t="s">
        <v>1917</v>
      </c>
      <c r="B9361" s="950"/>
      <c r="C9361"/>
      <c r="D9361" s="950"/>
      <c r="E9361" s="950"/>
      <c r="F9361" s="950"/>
      <c r="G9361"/>
      <c r="H9361"/>
      <c r="I9361"/>
      <c r="J9361"/>
      <c r="K9361" s="1305"/>
      <c r="L9361"/>
      <c r="M9361"/>
      <c r="N9361"/>
      <c r="O9361"/>
    </row>
    <row r="9362" spans="1:15" x14ac:dyDescent="0.25">
      <c r="A9362" t="s">
        <v>1917</v>
      </c>
      <c r="B9362" s="950"/>
      <c r="C9362"/>
      <c r="D9362" s="950"/>
      <c r="E9362" s="950"/>
      <c r="F9362" s="950"/>
      <c r="G9362"/>
      <c r="H9362"/>
      <c r="I9362"/>
      <c r="J9362"/>
      <c r="K9362" s="1304"/>
      <c r="L9362"/>
      <c r="M9362"/>
      <c r="N9362"/>
      <c r="O9362"/>
    </row>
    <row r="9363" spans="1:15" x14ac:dyDescent="0.25">
      <c r="A9363" t="s">
        <v>1917</v>
      </c>
      <c r="B9363" s="950"/>
      <c r="C9363"/>
      <c r="D9363" s="950"/>
      <c r="E9363" s="950"/>
      <c r="F9363" s="950"/>
      <c r="G9363"/>
      <c r="H9363"/>
      <c r="I9363"/>
      <c r="J9363"/>
      <c r="K9363" s="1305"/>
      <c r="L9363"/>
      <c r="M9363"/>
      <c r="N9363"/>
      <c r="O9363"/>
    </row>
    <row r="9364" spans="1:15" x14ac:dyDescent="0.25">
      <c r="A9364" t="s">
        <v>1917</v>
      </c>
      <c r="B9364" s="950"/>
      <c r="C9364"/>
      <c r="D9364" s="950"/>
      <c r="E9364" s="950"/>
      <c r="F9364" s="950"/>
      <c r="G9364"/>
      <c r="H9364"/>
      <c r="I9364"/>
      <c r="J9364"/>
      <c r="K9364" s="1304"/>
      <c r="L9364"/>
      <c r="M9364"/>
      <c r="N9364"/>
      <c r="O9364"/>
    </row>
    <row r="9365" spans="1:15" x14ac:dyDescent="0.25">
      <c r="A9365" t="s">
        <v>1917</v>
      </c>
      <c r="B9365" s="950"/>
      <c r="C9365"/>
      <c r="D9365" s="950"/>
      <c r="E9365" s="950"/>
      <c r="F9365" s="950"/>
      <c r="G9365"/>
      <c r="H9365"/>
      <c r="I9365"/>
      <c r="J9365"/>
      <c r="K9365" s="1305"/>
      <c r="L9365"/>
      <c r="M9365"/>
      <c r="N9365"/>
      <c r="O9365"/>
    </row>
    <row r="9366" spans="1:15" x14ac:dyDescent="0.25">
      <c r="A9366" t="s">
        <v>1917</v>
      </c>
      <c r="B9366" s="950"/>
      <c r="C9366"/>
      <c r="D9366" s="950"/>
      <c r="E9366" s="950"/>
      <c r="F9366" s="950"/>
      <c r="G9366"/>
      <c r="H9366"/>
      <c r="I9366"/>
      <c r="J9366"/>
      <c r="K9366" s="1304"/>
      <c r="L9366"/>
      <c r="M9366"/>
      <c r="N9366"/>
      <c r="O9366"/>
    </row>
    <row r="9367" spans="1:15" x14ac:dyDescent="0.25">
      <c r="A9367" t="s">
        <v>1917</v>
      </c>
      <c r="B9367" s="950"/>
      <c r="C9367"/>
      <c r="D9367" s="950"/>
      <c r="E9367" s="950"/>
      <c r="F9367" s="950"/>
      <c r="G9367"/>
      <c r="H9367"/>
      <c r="I9367"/>
      <c r="J9367"/>
      <c r="K9367" s="1305"/>
      <c r="L9367"/>
      <c r="M9367"/>
      <c r="N9367"/>
      <c r="O9367"/>
    </row>
    <row r="9368" spans="1:15" x14ac:dyDescent="0.25">
      <c r="A9368" t="s">
        <v>1917</v>
      </c>
      <c r="B9368" s="950"/>
      <c r="C9368"/>
      <c r="D9368" s="950"/>
      <c r="E9368" s="950"/>
      <c r="F9368" s="950"/>
      <c r="G9368"/>
      <c r="H9368"/>
      <c r="I9368"/>
      <c r="J9368"/>
      <c r="K9368" s="1304"/>
      <c r="L9368"/>
      <c r="M9368"/>
      <c r="N9368"/>
      <c r="O9368"/>
    </row>
    <row r="9369" spans="1:15" x14ac:dyDescent="0.25">
      <c r="A9369" t="s">
        <v>1917</v>
      </c>
      <c r="B9369" s="950"/>
      <c r="C9369"/>
      <c r="D9369" s="950"/>
      <c r="E9369" s="950"/>
      <c r="F9369" s="950"/>
      <c r="G9369"/>
      <c r="H9369"/>
      <c r="I9369"/>
      <c r="J9369"/>
      <c r="K9369" s="1305"/>
      <c r="L9369"/>
      <c r="M9369"/>
      <c r="N9369"/>
      <c r="O9369"/>
    </row>
    <row r="9370" spans="1:15" x14ac:dyDescent="0.25">
      <c r="A9370" t="s">
        <v>1917</v>
      </c>
      <c r="B9370" s="950"/>
      <c r="C9370"/>
      <c r="D9370" s="950"/>
      <c r="E9370" s="950"/>
      <c r="F9370" s="950"/>
      <c r="G9370"/>
      <c r="H9370"/>
      <c r="I9370"/>
      <c r="J9370"/>
      <c r="K9370" s="1304"/>
      <c r="L9370"/>
      <c r="M9370"/>
      <c r="N9370"/>
      <c r="O9370"/>
    </row>
    <row r="9371" spans="1:15" x14ac:dyDescent="0.25">
      <c r="A9371" t="s">
        <v>1917</v>
      </c>
      <c r="B9371" s="950"/>
      <c r="C9371"/>
      <c r="D9371" s="950"/>
      <c r="E9371" s="950"/>
      <c r="F9371" s="950"/>
      <c r="G9371"/>
      <c r="H9371"/>
      <c r="I9371"/>
      <c r="J9371"/>
      <c r="K9371" s="1305"/>
      <c r="L9371"/>
      <c r="M9371"/>
      <c r="N9371"/>
      <c r="O9371"/>
    </row>
    <row r="9372" spans="1:15" x14ac:dyDescent="0.25">
      <c r="A9372" t="s">
        <v>1917</v>
      </c>
      <c r="B9372" s="950"/>
      <c r="C9372"/>
      <c r="D9372" s="950"/>
      <c r="E9372" s="950"/>
      <c r="F9372" s="950"/>
      <c r="G9372"/>
      <c r="H9372"/>
      <c r="I9372"/>
      <c r="J9372"/>
      <c r="K9372" s="1304"/>
      <c r="L9372"/>
      <c r="M9372"/>
      <c r="N9372"/>
      <c r="O9372"/>
    </row>
    <row r="9373" spans="1:15" x14ac:dyDescent="0.25">
      <c r="A9373" t="s">
        <v>1917</v>
      </c>
      <c r="B9373" s="950"/>
      <c r="C9373"/>
      <c r="D9373" s="950"/>
      <c r="E9373" s="950"/>
      <c r="F9373" s="950"/>
      <c r="G9373"/>
      <c r="H9373"/>
      <c r="I9373"/>
      <c r="J9373"/>
      <c r="K9373" s="1305"/>
      <c r="L9373"/>
      <c r="M9373"/>
      <c r="N9373"/>
      <c r="O9373"/>
    </row>
    <row r="9374" spans="1:15" x14ac:dyDescent="0.25">
      <c r="A9374" t="s">
        <v>1917</v>
      </c>
      <c r="B9374" s="950"/>
      <c r="C9374"/>
      <c r="D9374" s="950"/>
      <c r="E9374" s="950"/>
      <c r="F9374" s="950"/>
      <c r="G9374"/>
      <c r="H9374"/>
      <c r="I9374"/>
      <c r="J9374"/>
      <c r="K9374" s="1304"/>
      <c r="L9374"/>
      <c r="M9374"/>
      <c r="N9374"/>
      <c r="O9374"/>
    </row>
    <row r="9375" spans="1:15" x14ac:dyDescent="0.25">
      <c r="A9375" t="s">
        <v>1917</v>
      </c>
      <c r="B9375" s="950"/>
      <c r="C9375"/>
      <c r="D9375" s="950"/>
      <c r="E9375" s="950"/>
      <c r="F9375" s="950"/>
      <c r="G9375"/>
      <c r="H9375"/>
      <c r="I9375"/>
      <c r="J9375"/>
      <c r="K9375" s="1305"/>
      <c r="L9375"/>
      <c r="M9375"/>
      <c r="N9375"/>
      <c r="O9375"/>
    </row>
    <row r="9376" spans="1:15" x14ac:dyDescent="0.25">
      <c r="A9376" t="s">
        <v>1917</v>
      </c>
      <c r="B9376" s="950"/>
      <c r="C9376"/>
      <c r="D9376" s="950"/>
      <c r="E9376" s="950"/>
      <c r="F9376" s="950"/>
      <c r="G9376"/>
      <c r="H9376"/>
      <c r="I9376"/>
      <c r="J9376"/>
      <c r="K9376" s="1304"/>
      <c r="L9376"/>
      <c r="M9376"/>
      <c r="N9376"/>
      <c r="O9376"/>
    </row>
    <row r="9377" spans="1:15" x14ac:dyDescent="0.25">
      <c r="A9377" t="s">
        <v>1917</v>
      </c>
      <c r="B9377" s="950"/>
      <c r="C9377"/>
      <c r="D9377" s="950"/>
      <c r="E9377" s="950"/>
      <c r="F9377" s="950"/>
      <c r="G9377"/>
      <c r="H9377"/>
      <c r="I9377"/>
      <c r="J9377"/>
      <c r="K9377" s="1305"/>
      <c r="L9377"/>
      <c r="M9377"/>
      <c r="N9377"/>
      <c r="O9377"/>
    </row>
    <row r="9378" spans="1:15" x14ac:dyDescent="0.25">
      <c r="A9378" t="s">
        <v>1917</v>
      </c>
      <c r="B9378" s="950"/>
      <c r="C9378"/>
      <c r="D9378" s="950"/>
      <c r="E9378" s="950"/>
      <c r="F9378" s="950"/>
      <c r="G9378"/>
      <c r="H9378"/>
      <c r="I9378"/>
      <c r="J9378"/>
      <c r="K9378" s="1304"/>
      <c r="L9378"/>
      <c r="M9378"/>
      <c r="N9378"/>
      <c r="O9378"/>
    </row>
    <row r="9379" spans="1:15" x14ac:dyDescent="0.25">
      <c r="A9379" t="s">
        <v>1917</v>
      </c>
      <c r="B9379" s="950"/>
      <c r="C9379"/>
      <c r="D9379" s="950"/>
      <c r="E9379" s="950"/>
      <c r="F9379" s="950"/>
      <c r="G9379"/>
      <c r="H9379"/>
      <c r="I9379"/>
      <c r="J9379"/>
      <c r="K9379" s="1305"/>
      <c r="L9379"/>
      <c r="M9379"/>
      <c r="N9379"/>
      <c r="O9379"/>
    </row>
    <row r="9380" spans="1:15" x14ac:dyDescent="0.25">
      <c r="A9380" t="s">
        <v>1917</v>
      </c>
      <c r="B9380" s="950"/>
      <c r="C9380"/>
      <c r="D9380" s="950"/>
      <c r="E9380" s="950"/>
      <c r="F9380" s="950"/>
      <c r="G9380"/>
      <c r="H9380"/>
      <c r="I9380"/>
      <c r="J9380"/>
      <c r="K9380" s="1304"/>
      <c r="L9380"/>
      <c r="M9380"/>
      <c r="N9380"/>
      <c r="O9380"/>
    </row>
    <row r="9381" spans="1:15" x14ac:dyDescent="0.25">
      <c r="A9381" t="s">
        <v>1917</v>
      </c>
      <c r="B9381" s="950"/>
      <c r="C9381"/>
      <c r="D9381" s="950"/>
      <c r="E9381" s="950"/>
      <c r="F9381" s="950"/>
      <c r="G9381"/>
      <c r="H9381"/>
      <c r="I9381"/>
      <c r="J9381"/>
      <c r="K9381" s="1305"/>
      <c r="L9381"/>
      <c r="M9381"/>
      <c r="N9381"/>
      <c r="O9381"/>
    </row>
    <row r="9382" spans="1:15" x14ac:dyDescent="0.25">
      <c r="A9382" t="s">
        <v>1917</v>
      </c>
      <c r="B9382" s="950"/>
      <c r="C9382"/>
      <c r="D9382" s="950"/>
      <c r="E9382" s="950"/>
      <c r="F9382" s="950"/>
      <c r="G9382"/>
      <c r="H9382"/>
      <c r="I9382"/>
      <c r="J9382"/>
      <c r="K9382" s="1304"/>
      <c r="L9382"/>
      <c r="M9382"/>
      <c r="N9382"/>
      <c r="O9382"/>
    </row>
    <row r="9383" spans="1:15" x14ac:dyDescent="0.25">
      <c r="A9383" t="s">
        <v>1917</v>
      </c>
      <c r="B9383" s="950"/>
      <c r="C9383"/>
      <c r="D9383" s="950"/>
      <c r="E9383" s="950"/>
      <c r="F9383" s="950"/>
      <c r="G9383"/>
      <c r="H9383"/>
      <c r="I9383"/>
      <c r="J9383"/>
      <c r="K9383" s="1305"/>
      <c r="L9383"/>
      <c r="M9383"/>
      <c r="N9383"/>
      <c r="O9383"/>
    </row>
    <row r="9384" spans="1:15" x14ac:dyDescent="0.25">
      <c r="A9384" t="s">
        <v>1917</v>
      </c>
      <c r="B9384" s="950"/>
      <c r="C9384"/>
      <c r="D9384" s="950"/>
      <c r="E9384" s="950"/>
      <c r="F9384" s="950"/>
      <c r="G9384"/>
      <c r="H9384"/>
      <c r="I9384"/>
      <c r="J9384"/>
      <c r="K9384" s="1304"/>
      <c r="L9384"/>
      <c r="M9384"/>
      <c r="N9384"/>
      <c r="O9384"/>
    </row>
    <row r="9385" spans="1:15" x14ac:dyDescent="0.25">
      <c r="A9385" t="s">
        <v>1917</v>
      </c>
      <c r="B9385" s="950"/>
      <c r="C9385"/>
      <c r="D9385" s="950"/>
      <c r="E9385" s="950"/>
      <c r="F9385" s="950"/>
      <c r="G9385"/>
      <c r="H9385"/>
      <c r="I9385"/>
      <c r="J9385"/>
      <c r="K9385" s="1305"/>
      <c r="L9385"/>
      <c r="M9385"/>
      <c r="N9385"/>
      <c r="O9385"/>
    </row>
    <row r="9386" spans="1:15" x14ac:dyDescent="0.25">
      <c r="A9386" t="s">
        <v>1917</v>
      </c>
      <c r="B9386" s="950"/>
      <c r="C9386"/>
      <c r="D9386" s="950"/>
      <c r="E9386" s="950"/>
      <c r="F9386" s="950"/>
      <c r="G9386"/>
      <c r="H9386"/>
      <c r="I9386"/>
      <c r="J9386"/>
      <c r="K9386" s="1304"/>
      <c r="L9386"/>
      <c r="M9386"/>
      <c r="N9386"/>
      <c r="O9386"/>
    </row>
    <row r="9387" spans="1:15" x14ac:dyDescent="0.25">
      <c r="A9387" t="s">
        <v>1917</v>
      </c>
      <c r="B9387" s="950"/>
      <c r="C9387"/>
      <c r="D9387" s="950"/>
      <c r="E9387" s="950"/>
      <c r="F9387" s="950"/>
      <c r="G9387"/>
      <c r="H9387"/>
      <c r="I9387"/>
      <c r="J9387"/>
      <c r="K9387" s="1305"/>
      <c r="L9387"/>
      <c r="M9387"/>
      <c r="N9387"/>
      <c r="O9387"/>
    </row>
    <row r="9388" spans="1:15" x14ac:dyDescent="0.25">
      <c r="A9388" t="s">
        <v>1917</v>
      </c>
      <c r="B9388" s="950"/>
      <c r="C9388"/>
      <c r="D9388" s="950"/>
      <c r="E9388" s="950"/>
      <c r="F9388" s="950"/>
      <c r="G9388"/>
      <c r="H9388"/>
      <c r="I9388"/>
      <c r="J9388"/>
      <c r="K9388" s="1304"/>
      <c r="L9388"/>
      <c r="M9388"/>
      <c r="N9388"/>
      <c r="O9388"/>
    </row>
    <row r="9389" spans="1:15" x14ac:dyDescent="0.25">
      <c r="A9389" t="s">
        <v>1917</v>
      </c>
      <c r="B9389" s="950"/>
      <c r="C9389"/>
      <c r="D9389" s="950"/>
      <c r="E9389" s="950"/>
      <c r="F9389" s="950"/>
      <c r="G9389"/>
      <c r="H9389"/>
      <c r="I9389"/>
      <c r="J9389"/>
      <c r="K9389" s="1305"/>
      <c r="L9389"/>
      <c r="M9389"/>
      <c r="N9389"/>
      <c r="O9389"/>
    </row>
    <row r="9390" spans="1:15" x14ac:dyDescent="0.25">
      <c r="A9390" t="s">
        <v>1917</v>
      </c>
      <c r="B9390" s="950"/>
      <c r="C9390"/>
      <c r="D9390" s="950"/>
      <c r="E9390" s="950"/>
      <c r="F9390" s="950"/>
      <c r="G9390"/>
      <c r="H9390"/>
      <c r="I9390"/>
      <c r="J9390"/>
      <c r="K9390" s="1304"/>
      <c r="L9390"/>
      <c r="M9390"/>
      <c r="N9390"/>
      <c r="O9390"/>
    </row>
    <row r="9391" spans="1:15" x14ac:dyDescent="0.25">
      <c r="A9391" t="s">
        <v>1917</v>
      </c>
      <c r="B9391" s="950"/>
      <c r="C9391"/>
      <c r="D9391" s="950"/>
      <c r="E9391" s="950"/>
      <c r="F9391" s="950"/>
      <c r="G9391"/>
      <c r="H9391"/>
      <c r="I9391"/>
      <c r="J9391"/>
      <c r="K9391" s="1305"/>
      <c r="L9391"/>
      <c r="M9391"/>
      <c r="N9391"/>
      <c r="O9391"/>
    </row>
    <row r="9392" spans="1:15" x14ac:dyDescent="0.25">
      <c r="A9392" t="s">
        <v>1917</v>
      </c>
      <c r="B9392" s="950"/>
      <c r="C9392"/>
      <c r="D9392" s="950"/>
      <c r="E9392" s="950"/>
      <c r="F9392" s="950"/>
      <c r="G9392"/>
      <c r="H9392"/>
      <c r="I9392"/>
      <c r="J9392"/>
      <c r="K9392" s="1304"/>
      <c r="L9392"/>
      <c r="M9392"/>
      <c r="N9392"/>
      <c r="O9392"/>
    </row>
    <row r="9393" spans="1:15" x14ac:dyDescent="0.25">
      <c r="A9393" t="s">
        <v>1917</v>
      </c>
      <c r="B9393" s="950"/>
      <c r="C9393"/>
      <c r="D9393" s="950"/>
      <c r="E9393" s="950"/>
      <c r="F9393" s="950"/>
      <c r="G9393"/>
      <c r="H9393"/>
      <c r="I9393"/>
      <c r="J9393"/>
      <c r="K9393" s="1305"/>
      <c r="L9393"/>
      <c r="M9393"/>
      <c r="N9393"/>
      <c r="O9393"/>
    </row>
    <row r="9394" spans="1:15" x14ac:dyDescent="0.25">
      <c r="A9394" t="s">
        <v>1917</v>
      </c>
      <c r="B9394" s="950"/>
      <c r="C9394"/>
      <c r="D9394" s="950"/>
      <c r="E9394" s="950"/>
      <c r="F9394" s="950"/>
      <c r="G9394"/>
      <c r="H9394"/>
      <c r="I9394"/>
      <c r="J9394"/>
      <c r="K9394" s="1304"/>
      <c r="L9394"/>
      <c r="M9394"/>
      <c r="N9394"/>
      <c r="O9394"/>
    </row>
    <row r="9395" spans="1:15" x14ac:dyDescent="0.25">
      <c r="A9395" t="s">
        <v>1917</v>
      </c>
      <c r="B9395" s="950"/>
      <c r="C9395"/>
      <c r="D9395" s="950"/>
      <c r="E9395" s="950"/>
      <c r="F9395" s="950"/>
      <c r="G9395"/>
      <c r="H9395"/>
      <c r="I9395"/>
      <c r="J9395"/>
      <c r="K9395" s="1305"/>
      <c r="L9395"/>
      <c r="M9395"/>
      <c r="N9395"/>
      <c r="O9395"/>
    </row>
    <row r="9396" spans="1:15" x14ac:dyDescent="0.25">
      <c r="A9396" t="s">
        <v>1917</v>
      </c>
      <c r="B9396" s="950"/>
      <c r="C9396"/>
      <c r="D9396" s="950"/>
      <c r="E9396" s="950"/>
      <c r="F9396" s="950"/>
      <c r="G9396"/>
      <c r="H9396"/>
      <c r="I9396"/>
      <c r="J9396"/>
      <c r="K9396" s="1304"/>
      <c r="L9396"/>
      <c r="M9396"/>
      <c r="N9396"/>
      <c r="O9396"/>
    </row>
    <row r="9397" spans="1:15" x14ac:dyDescent="0.25">
      <c r="A9397" t="s">
        <v>1917</v>
      </c>
      <c r="B9397" s="950"/>
      <c r="C9397"/>
      <c r="D9397" s="950"/>
      <c r="E9397" s="950"/>
      <c r="F9397" s="950"/>
      <c r="G9397"/>
      <c r="H9397"/>
      <c r="I9397"/>
      <c r="J9397"/>
      <c r="K9397" s="1305"/>
      <c r="L9397"/>
      <c r="M9397"/>
      <c r="N9397"/>
      <c r="O9397"/>
    </row>
    <row r="9398" spans="1:15" x14ac:dyDescent="0.25">
      <c r="A9398" t="s">
        <v>1917</v>
      </c>
      <c r="B9398" s="950"/>
      <c r="C9398"/>
      <c r="D9398" s="950"/>
      <c r="E9398" s="950"/>
      <c r="F9398" s="950"/>
      <c r="G9398"/>
      <c r="H9398"/>
      <c r="I9398"/>
      <c r="J9398"/>
      <c r="K9398" s="1304"/>
      <c r="L9398"/>
      <c r="M9398"/>
      <c r="N9398"/>
      <c r="O9398"/>
    </row>
    <row r="9399" spans="1:15" x14ac:dyDescent="0.25">
      <c r="A9399" t="s">
        <v>1917</v>
      </c>
      <c r="B9399" s="950"/>
      <c r="C9399"/>
      <c r="D9399" s="950"/>
      <c r="E9399" s="950"/>
      <c r="F9399" s="950"/>
      <c r="G9399"/>
      <c r="H9399"/>
      <c r="I9399"/>
      <c r="J9399"/>
      <c r="K9399" s="1305"/>
      <c r="L9399"/>
      <c r="M9399"/>
      <c r="N9399"/>
      <c r="O9399"/>
    </row>
    <row r="9400" spans="1:15" x14ac:dyDescent="0.25">
      <c r="A9400" t="s">
        <v>1917</v>
      </c>
      <c r="B9400" s="950"/>
      <c r="C9400"/>
      <c r="D9400" s="950"/>
      <c r="E9400" s="950"/>
      <c r="F9400" s="950"/>
      <c r="G9400"/>
      <c r="H9400"/>
      <c r="I9400"/>
      <c r="J9400"/>
      <c r="K9400" s="1304"/>
      <c r="L9400"/>
      <c r="M9400"/>
      <c r="N9400"/>
      <c r="O9400"/>
    </row>
    <row r="9401" spans="1:15" x14ac:dyDescent="0.25">
      <c r="A9401" t="s">
        <v>1917</v>
      </c>
      <c r="B9401" s="950"/>
      <c r="C9401"/>
      <c r="D9401" s="950"/>
      <c r="E9401" s="950"/>
      <c r="F9401" s="950"/>
      <c r="G9401"/>
      <c r="H9401"/>
      <c r="I9401"/>
      <c r="J9401"/>
      <c r="K9401" s="1305"/>
      <c r="L9401"/>
      <c r="M9401"/>
      <c r="N9401"/>
      <c r="O9401"/>
    </row>
    <row r="9402" spans="1:15" x14ac:dyDescent="0.25">
      <c r="A9402" t="s">
        <v>1917</v>
      </c>
      <c r="B9402" s="950"/>
      <c r="C9402"/>
      <c r="D9402" s="950"/>
      <c r="E9402" s="950"/>
      <c r="F9402" s="950"/>
      <c r="G9402"/>
      <c r="H9402"/>
      <c r="I9402"/>
      <c r="J9402"/>
      <c r="K9402" s="1304"/>
      <c r="L9402"/>
      <c r="M9402"/>
      <c r="N9402"/>
      <c r="O9402"/>
    </row>
    <row r="9403" spans="1:15" x14ac:dyDescent="0.25">
      <c r="A9403" t="s">
        <v>1917</v>
      </c>
      <c r="B9403" s="950"/>
      <c r="C9403"/>
      <c r="D9403" s="950"/>
      <c r="E9403" s="950"/>
      <c r="F9403" s="950"/>
      <c r="G9403"/>
      <c r="H9403"/>
      <c r="I9403"/>
      <c r="J9403"/>
      <c r="K9403" s="1305"/>
      <c r="L9403"/>
      <c r="M9403"/>
      <c r="N9403"/>
      <c r="O9403"/>
    </row>
    <row r="9404" spans="1:15" x14ac:dyDescent="0.25">
      <c r="A9404" t="s">
        <v>1917</v>
      </c>
      <c r="B9404" s="950"/>
      <c r="C9404"/>
      <c r="D9404" s="950"/>
      <c r="E9404" s="950"/>
      <c r="F9404" s="950"/>
      <c r="G9404"/>
      <c r="H9404"/>
      <c r="I9404"/>
      <c r="J9404"/>
      <c r="K9404" s="1304"/>
      <c r="L9404"/>
      <c r="M9404"/>
      <c r="N9404"/>
      <c r="O9404"/>
    </row>
    <row r="9405" spans="1:15" x14ac:dyDescent="0.25">
      <c r="A9405" t="s">
        <v>1917</v>
      </c>
      <c r="B9405" s="950"/>
      <c r="C9405"/>
      <c r="D9405" s="950"/>
      <c r="E9405" s="950"/>
      <c r="F9405" s="950"/>
      <c r="G9405"/>
      <c r="H9405"/>
      <c r="I9405"/>
      <c r="J9405"/>
      <c r="K9405" s="1305"/>
      <c r="L9405"/>
      <c r="M9405"/>
      <c r="N9405"/>
      <c r="O9405"/>
    </row>
    <row r="9406" spans="1:15" x14ac:dyDescent="0.25">
      <c r="A9406" t="s">
        <v>1917</v>
      </c>
      <c r="B9406" s="950"/>
      <c r="C9406"/>
      <c r="D9406" s="950"/>
      <c r="E9406" s="950"/>
      <c r="F9406" s="950"/>
      <c r="G9406"/>
      <c r="H9406"/>
      <c r="I9406"/>
      <c r="J9406"/>
      <c r="K9406" s="1304"/>
      <c r="L9406"/>
      <c r="M9406"/>
      <c r="N9406"/>
      <c r="O9406"/>
    </row>
    <row r="9407" spans="1:15" x14ac:dyDescent="0.25">
      <c r="A9407" t="s">
        <v>1917</v>
      </c>
      <c r="B9407" s="950"/>
      <c r="C9407"/>
      <c r="D9407" s="950"/>
      <c r="E9407" s="950"/>
      <c r="F9407" s="950"/>
      <c r="G9407"/>
      <c r="H9407"/>
      <c r="I9407"/>
      <c r="J9407"/>
      <c r="K9407" s="1305"/>
      <c r="L9407"/>
      <c r="M9407"/>
      <c r="N9407"/>
      <c r="O9407"/>
    </row>
    <row r="9408" spans="1:15" x14ac:dyDescent="0.25">
      <c r="A9408" t="s">
        <v>1917</v>
      </c>
      <c r="B9408" s="950"/>
      <c r="C9408"/>
      <c r="D9408" s="950"/>
      <c r="E9408" s="950"/>
      <c r="F9408" s="950"/>
      <c r="G9408"/>
      <c r="H9408"/>
      <c r="I9408"/>
      <c r="J9408"/>
      <c r="K9408" s="1304"/>
      <c r="L9408"/>
      <c r="M9408"/>
      <c r="N9408"/>
      <c r="O9408"/>
    </row>
    <row r="9409" spans="1:15" x14ac:dyDescent="0.25">
      <c r="A9409" t="s">
        <v>1917</v>
      </c>
      <c r="B9409" s="950"/>
      <c r="C9409"/>
      <c r="D9409" s="950"/>
      <c r="E9409" s="950"/>
      <c r="F9409" s="950"/>
      <c r="G9409"/>
      <c r="H9409"/>
      <c r="I9409"/>
      <c r="J9409"/>
      <c r="K9409" s="1305"/>
      <c r="L9409"/>
      <c r="M9409"/>
      <c r="N9409"/>
      <c r="O9409"/>
    </row>
    <row r="9410" spans="1:15" x14ac:dyDescent="0.25">
      <c r="A9410" t="s">
        <v>1917</v>
      </c>
      <c r="B9410" s="950"/>
      <c r="C9410"/>
      <c r="D9410" s="950"/>
      <c r="E9410" s="950"/>
      <c r="F9410" s="950"/>
      <c r="G9410"/>
      <c r="H9410"/>
      <c r="I9410"/>
      <c r="J9410"/>
      <c r="K9410" s="1304"/>
      <c r="L9410"/>
      <c r="M9410"/>
      <c r="N9410"/>
      <c r="O9410"/>
    </row>
    <row r="9411" spans="1:15" x14ac:dyDescent="0.25">
      <c r="A9411" t="s">
        <v>1917</v>
      </c>
      <c r="B9411" s="950"/>
      <c r="C9411"/>
      <c r="D9411" s="950"/>
      <c r="E9411" s="950"/>
      <c r="F9411" s="950"/>
      <c r="G9411"/>
      <c r="H9411"/>
      <c r="I9411"/>
      <c r="J9411"/>
      <c r="K9411" s="1305"/>
      <c r="L9411"/>
      <c r="M9411"/>
      <c r="N9411"/>
      <c r="O9411"/>
    </row>
    <row r="9412" spans="1:15" x14ac:dyDescent="0.25">
      <c r="A9412" t="s">
        <v>1917</v>
      </c>
      <c r="B9412" s="950"/>
      <c r="C9412"/>
      <c r="D9412" s="950"/>
      <c r="E9412" s="950"/>
      <c r="F9412" s="950"/>
      <c r="G9412"/>
      <c r="H9412"/>
      <c r="I9412"/>
      <c r="J9412"/>
      <c r="K9412" s="1304"/>
      <c r="L9412"/>
      <c r="M9412"/>
      <c r="N9412"/>
      <c r="O9412"/>
    </row>
    <row r="9413" spans="1:15" x14ac:dyDescent="0.25">
      <c r="A9413" t="s">
        <v>1917</v>
      </c>
      <c r="B9413" s="950"/>
      <c r="C9413"/>
      <c r="D9413" s="950"/>
      <c r="E9413" s="950"/>
      <c r="F9413" s="950"/>
      <c r="G9413"/>
      <c r="H9413"/>
      <c r="I9413"/>
      <c r="J9413"/>
      <c r="K9413" s="1305"/>
      <c r="L9413"/>
      <c r="M9413"/>
      <c r="N9413"/>
      <c r="O9413"/>
    </row>
    <row r="9414" spans="1:15" x14ac:dyDescent="0.25">
      <c r="A9414" t="s">
        <v>1917</v>
      </c>
      <c r="B9414" s="950"/>
      <c r="C9414"/>
      <c r="D9414" s="950"/>
      <c r="E9414" s="950"/>
      <c r="F9414" s="950"/>
      <c r="G9414"/>
      <c r="H9414"/>
      <c r="I9414"/>
      <c r="J9414"/>
      <c r="K9414" s="1304"/>
      <c r="L9414"/>
      <c r="M9414"/>
      <c r="N9414"/>
      <c r="O9414"/>
    </row>
    <row r="9415" spans="1:15" x14ac:dyDescent="0.25">
      <c r="A9415" t="s">
        <v>1917</v>
      </c>
      <c r="B9415" s="950"/>
      <c r="C9415"/>
      <c r="D9415" s="950"/>
      <c r="E9415" s="950"/>
      <c r="F9415" s="950"/>
      <c r="G9415"/>
      <c r="H9415"/>
      <c r="I9415"/>
      <c r="J9415"/>
      <c r="K9415" s="1305"/>
      <c r="L9415"/>
      <c r="M9415"/>
      <c r="N9415"/>
      <c r="O9415"/>
    </row>
    <row r="9416" spans="1:15" x14ac:dyDescent="0.25">
      <c r="A9416" t="s">
        <v>1917</v>
      </c>
      <c r="B9416" s="950"/>
      <c r="C9416"/>
      <c r="D9416" s="950"/>
      <c r="E9416" s="950"/>
      <c r="F9416" s="950"/>
      <c r="G9416"/>
      <c r="H9416"/>
      <c r="I9416"/>
      <c r="J9416"/>
      <c r="K9416" s="1304"/>
      <c r="L9416"/>
      <c r="M9416"/>
      <c r="N9416"/>
      <c r="O9416"/>
    </row>
    <row r="9417" spans="1:15" x14ac:dyDescent="0.25">
      <c r="A9417" t="s">
        <v>1917</v>
      </c>
      <c r="B9417" s="950"/>
      <c r="C9417"/>
      <c r="D9417" s="950"/>
      <c r="E9417" s="950"/>
      <c r="F9417" s="950"/>
      <c r="G9417"/>
      <c r="H9417"/>
      <c r="I9417"/>
      <c r="J9417"/>
      <c r="K9417" s="1305"/>
      <c r="L9417"/>
      <c r="M9417"/>
      <c r="N9417"/>
      <c r="O9417"/>
    </row>
    <row r="9418" spans="1:15" x14ac:dyDescent="0.25">
      <c r="A9418" t="s">
        <v>1917</v>
      </c>
      <c r="B9418" s="950"/>
      <c r="C9418"/>
      <c r="D9418" s="950"/>
      <c r="E9418" s="950"/>
      <c r="F9418" s="950"/>
      <c r="G9418"/>
      <c r="H9418"/>
      <c r="I9418"/>
      <c r="J9418"/>
      <c r="K9418" s="1304"/>
      <c r="L9418"/>
      <c r="M9418"/>
      <c r="N9418"/>
      <c r="O9418"/>
    </row>
    <row r="9419" spans="1:15" x14ac:dyDescent="0.25">
      <c r="A9419" t="s">
        <v>1917</v>
      </c>
      <c r="B9419" s="950"/>
      <c r="C9419"/>
      <c r="D9419" s="950"/>
      <c r="E9419" s="950"/>
      <c r="F9419" s="950"/>
      <c r="G9419"/>
      <c r="H9419"/>
      <c r="I9419"/>
      <c r="J9419"/>
      <c r="K9419" s="1305"/>
      <c r="L9419"/>
      <c r="M9419"/>
      <c r="N9419"/>
      <c r="O9419"/>
    </row>
    <row r="9420" spans="1:15" x14ac:dyDescent="0.25">
      <c r="A9420" t="s">
        <v>1917</v>
      </c>
      <c r="B9420" s="950"/>
      <c r="C9420"/>
      <c r="D9420" s="950"/>
      <c r="E9420" s="950"/>
      <c r="F9420" s="950"/>
      <c r="G9420"/>
      <c r="H9420"/>
      <c r="I9420"/>
      <c r="J9420"/>
      <c r="K9420" s="1304"/>
      <c r="L9420"/>
      <c r="M9420"/>
      <c r="N9420"/>
      <c r="O9420"/>
    </row>
    <row r="9421" spans="1:15" x14ac:dyDescent="0.25">
      <c r="A9421" t="s">
        <v>1917</v>
      </c>
      <c r="B9421" s="950"/>
      <c r="C9421"/>
      <c r="D9421" s="950"/>
      <c r="E9421" s="950"/>
      <c r="F9421" s="950"/>
      <c r="G9421"/>
      <c r="H9421"/>
      <c r="I9421"/>
      <c r="J9421"/>
      <c r="K9421" s="1305"/>
      <c r="L9421"/>
      <c r="M9421"/>
      <c r="N9421"/>
      <c r="O9421"/>
    </row>
    <row r="9422" spans="1:15" x14ac:dyDescent="0.25">
      <c r="A9422" t="s">
        <v>1917</v>
      </c>
      <c r="B9422" s="950"/>
      <c r="C9422"/>
      <c r="D9422" s="950"/>
      <c r="E9422" s="950"/>
      <c r="F9422" s="950"/>
      <c r="G9422"/>
      <c r="H9422"/>
      <c r="I9422"/>
      <c r="J9422"/>
      <c r="K9422" s="1304"/>
      <c r="L9422"/>
      <c r="M9422"/>
      <c r="N9422"/>
      <c r="O9422"/>
    </row>
    <row r="9423" spans="1:15" x14ac:dyDescent="0.25">
      <c r="A9423" t="s">
        <v>1917</v>
      </c>
      <c r="B9423" s="950"/>
      <c r="C9423"/>
      <c r="D9423" s="950"/>
      <c r="E9423" s="950"/>
      <c r="F9423" s="950"/>
      <c r="G9423"/>
      <c r="H9423"/>
      <c r="I9423"/>
      <c r="J9423"/>
      <c r="K9423" s="1305"/>
      <c r="L9423"/>
      <c r="M9423"/>
      <c r="N9423"/>
      <c r="O9423"/>
    </row>
    <row r="9424" spans="1:15" x14ac:dyDescent="0.25">
      <c r="A9424" t="s">
        <v>1917</v>
      </c>
      <c r="B9424" s="950"/>
      <c r="C9424"/>
      <c r="D9424" s="950"/>
      <c r="E9424" s="950"/>
      <c r="F9424" s="950"/>
      <c r="G9424"/>
      <c r="H9424"/>
      <c r="I9424"/>
      <c r="J9424"/>
      <c r="K9424" s="1304"/>
      <c r="L9424"/>
      <c r="M9424"/>
      <c r="N9424"/>
      <c r="O9424"/>
    </row>
    <row r="9425" spans="1:15" x14ac:dyDescent="0.25">
      <c r="A9425" t="s">
        <v>1917</v>
      </c>
      <c r="B9425" s="950"/>
      <c r="C9425"/>
      <c r="D9425" s="950"/>
      <c r="E9425" s="950"/>
      <c r="F9425" s="950"/>
      <c r="G9425"/>
      <c r="H9425"/>
      <c r="I9425"/>
      <c r="J9425"/>
      <c r="K9425" s="1305"/>
      <c r="L9425"/>
      <c r="M9425"/>
      <c r="N9425"/>
      <c r="O9425"/>
    </row>
    <row r="9426" spans="1:15" x14ac:dyDescent="0.25">
      <c r="A9426" t="s">
        <v>1917</v>
      </c>
      <c r="B9426" s="950"/>
      <c r="C9426"/>
      <c r="D9426" s="950"/>
      <c r="E9426" s="950"/>
      <c r="F9426" s="950"/>
      <c r="G9426"/>
      <c r="H9426"/>
      <c r="I9426"/>
      <c r="J9426"/>
      <c r="K9426" s="1304"/>
      <c r="L9426"/>
      <c r="M9426"/>
      <c r="N9426"/>
      <c r="O9426"/>
    </row>
    <row r="9427" spans="1:15" x14ac:dyDescent="0.25">
      <c r="A9427" t="s">
        <v>1917</v>
      </c>
      <c r="B9427" s="950"/>
      <c r="C9427"/>
      <c r="D9427" s="950"/>
      <c r="E9427" s="950"/>
      <c r="F9427" s="950"/>
      <c r="G9427"/>
      <c r="H9427"/>
      <c r="I9427"/>
      <c r="J9427"/>
      <c r="K9427" s="1305"/>
      <c r="L9427"/>
      <c r="M9427"/>
      <c r="N9427"/>
      <c r="O9427"/>
    </row>
    <row r="9428" spans="1:15" x14ac:dyDescent="0.25">
      <c r="A9428" t="s">
        <v>1917</v>
      </c>
      <c r="B9428" s="950"/>
      <c r="C9428"/>
      <c r="D9428" s="950"/>
      <c r="E9428" s="950"/>
      <c r="F9428" s="950"/>
      <c r="G9428"/>
      <c r="H9428"/>
      <c r="I9428"/>
      <c r="J9428"/>
      <c r="K9428" s="1304"/>
      <c r="L9428"/>
      <c r="M9428"/>
      <c r="N9428"/>
      <c r="O9428"/>
    </row>
    <row r="9429" spans="1:15" x14ac:dyDescent="0.25">
      <c r="A9429" t="s">
        <v>1917</v>
      </c>
      <c r="B9429" s="950"/>
      <c r="C9429"/>
      <c r="D9429" s="950"/>
      <c r="E9429" s="950"/>
      <c r="F9429" s="950"/>
      <c r="G9429"/>
      <c r="H9429"/>
      <c r="I9429"/>
      <c r="J9429"/>
      <c r="K9429" s="1305"/>
      <c r="L9429"/>
      <c r="M9429"/>
      <c r="N9429"/>
      <c r="O9429"/>
    </row>
    <row r="9430" spans="1:15" x14ac:dyDescent="0.25">
      <c r="A9430" t="s">
        <v>1917</v>
      </c>
      <c r="B9430" s="950"/>
      <c r="C9430"/>
      <c r="D9430" s="950"/>
      <c r="E9430" s="950"/>
      <c r="F9430" s="950"/>
      <c r="G9430"/>
      <c r="H9430"/>
      <c r="I9430"/>
      <c r="J9430"/>
      <c r="K9430" s="1304"/>
      <c r="L9430"/>
      <c r="M9430"/>
      <c r="N9430"/>
      <c r="O9430"/>
    </row>
    <row r="9431" spans="1:15" x14ac:dyDescent="0.25">
      <c r="A9431" t="s">
        <v>1917</v>
      </c>
      <c r="B9431" s="950"/>
      <c r="C9431"/>
      <c r="D9431" s="950"/>
      <c r="E9431" s="950"/>
      <c r="F9431" s="950"/>
      <c r="G9431"/>
      <c r="H9431"/>
      <c r="I9431"/>
      <c r="J9431"/>
      <c r="K9431" s="1305"/>
      <c r="L9431"/>
      <c r="M9431"/>
      <c r="N9431"/>
      <c r="O9431"/>
    </row>
    <row r="9432" spans="1:15" x14ac:dyDescent="0.25">
      <c r="A9432" t="s">
        <v>1917</v>
      </c>
      <c r="B9432" s="950"/>
      <c r="C9432"/>
      <c r="D9432" s="950"/>
      <c r="E9432" s="950"/>
      <c r="F9432" s="950"/>
      <c r="G9432"/>
      <c r="H9432"/>
      <c r="I9432"/>
      <c r="J9432"/>
      <c r="K9432" s="1304"/>
      <c r="L9432"/>
      <c r="M9432"/>
      <c r="N9432"/>
      <c r="O9432"/>
    </row>
    <row r="9433" spans="1:15" x14ac:dyDescent="0.25">
      <c r="A9433" t="s">
        <v>1917</v>
      </c>
      <c r="B9433" s="950"/>
      <c r="C9433"/>
      <c r="D9433" s="950"/>
      <c r="E9433" s="950"/>
      <c r="F9433" s="950"/>
      <c r="G9433"/>
      <c r="H9433"/>
      <c r="I9433"/>
      <c r="J9433"/>
      <c r="K9433" s="1305"/>
      <c r="L9433"/>
      <c r="M9433"/>
      <c r="N9433"/>
      <c r="O9433"/>
    </row>
    <row r="9434" spans="1:15" x14ac:dyDescent="0.25">
      <c r="A9434" t="s">
        <v>1917</v>
      </c>
      <c r="B9434" s="950"/>
      <c r="C9434"/>
      <c r="D9434" s="950"/>
      <c r="E9434" s="950"/>
      <c r="F9434" s="950"/>
      <c r="G9434"/>
      <c r="H9434"/>
      <c r="I9434"/>
      <c r="J9434"/>
      <c r="K9434" s="1304"/>
      <c r="L9434"/>
      <c r="M9434"/>
      <c r="N9434"/>
      <c r="O9434"/>
    </row>
    <row r="9435" spans="1:15" x14ac:dyDescent="0.25">
      <c r="A9435" t="s">
        <v>1917</v>
      </c>
      <c r="B9435" s="950"/>
      <c r="C9435"/>
      <c r="D9435" s="950"/>
      <c r="E9435" s="950"/>
      <c r="F9435" s="950"/>
      <c r="G9435"/>
      <c r="H9435"/>
      <c r="I9435"/>
      <c r="J9435"/>
      <c r="K9435" s="1305"/>
      <c r="L9435"/>
      <c r="M9435"/>
      <c r="N9435"/>
      <c r="O9435"/>
    </row>
    <row r="9436" spans="1:15" x14ac:dyDescent="0.25">
      <c r="A9436" t="s">
        <v>1917</v>
      </c>
      <c r="B9436" s="950"/>
      <c r="C9436"/>
      <c r="D9436" s="950"/>
      <c r="E9436" s="950"/>
      <c r="F9436" s="950"/>
      <c r="G9436"/>
      <c r="H9436"/>
      <c r="I9436"/>
      <c r="J9436"/>
      <c r="K9436" s="1304"/>
      <c r="L9436"/>
      <c r="M9436"/>
      <c r="N9436"/>
      <c r="O9436"/>
    </row>
    <row r="9437" spans="1:15" x14ac:dyDescent="0.25">
      <c r="A9437" t="s">
        <v>1917</v>
      </c>
      <c r="B9437" s="950"/>
      <c r="C9437"/>
      <c r="D9437" s="950"/>
      <c r="E9437" s="950"/>
      <c r="F9437" s="950"/>
      <c r="G9437"/>
      <c r="H9437"/>
      <c r="I9437"/>
      <c r="J9437"/>
      <c r="K9437" s="1305"/>
      <c r="L9437"/>
      <c r="M9437"/>
      <c r="N9437"/>
      <c r="O9437"/>
    </row>
    <row r="9438" spans="1:15" x14ac:dyDescent="0.25">
      <c r="A9438" t="s">
        <v>1917</v>
      </c>
      <c r="B9438" s="950"/>
      <c r="C9438"/>
      <c r="D9438" s="950"/>
      <c r="E9438" s="950"/>
      <c r="F9438" s="950"/>
      <c r="G9438"/>
      <c r="H9438"/>
      <c r="I9438"/>
      <c r="J9438"/>
      <c r="K9438" s="1304"/>
      <c r="L9438"/>
      <c r="M9438"/>
      <c r="N9438"/>
      <c r="O9438"/>
    </row>
    <row r="9439" spans="1:15" x14ac:dyDescent="0.25">
      <c r="A9439" t="s">
        <v>1917</v>
      </c>
      <c r="B9439" s="950"/>
      <c r="C9439"/>
      <c r="D9439" s="950"/>
      <c r="E9439" s="950"/>
      <c r="F9439" s="950"/>
      <c r="G9439"/>
      <c r="H9439"/>
      <c r="I9439"/>
      <c r="J9439"/>
      <c r="K9439" s="1305"/>
      <c r="L9439"/>
      <c r="M9439"/>
      <c r="N9439"/>
      <c r="O9439"/>
    </row>
    <row r="9440" spans="1:15" x14ac:dyDescent="0.25">
      <c r="A9440" t="s">
        <v>1917</v>
      </c>
      <c r="B9440" s="950"/>
      <c r="C9440"/>
      <c r="D9440" s="950"/>
      <c r="E9440" s="950"/>
      <c r="F9440" s="950"/>
      <c r="G9440"/>
      <c r="H9440"/>
      <c r="I9440"/>
      <c r="J9440"/>
      <c r="K9440" s="1304"/>
      <c r="L9440"/>
      <c r="M9440"/>
      <c r="N9440"/>
      <c r="O9440"/>
    </row>
    <row r="9441" spans="1:15" x14ac:dyDescent="0.25">
      <c r="A9441" t="s">
        <v>1917</v>
      </c>
      <c r="B9441" s="950"/>
      <c r="C9441"/>
      <c r="D9441" s="950"/>
      <c r="E9441" s="950"/>
      <c r="F9441" s="950"/>
      <c r="G9441"/>
      <c r="H9441"/>
      <c r="I9441"/>
      <c r="J9441"/>
      <c r="K9441" s="1305"/>
      <c r="L9441"/>
      <c r="M9441"/>
      <c r="N9441"/>
      <c r="O9441"/>
    </row>
    <row r="9442" spans="1:15" x14ac:dyDescent="0.25">
      <c r="A9442" t="s">
        <v>1917</v>
      </c>
      <c r="B9442" s="950"/>
      <c r="C9442"/>
      <c r="D9442" s="950"/>
      <c r="E9442" s="950"/>
      <c r="F9442" s="950"/>
      <c r="G9442"/>
      <c r="H9442"/>
      <c r="I9442"/>
      <c r="J9442"/>
      <c r="K9442" s="1304"/>
      <c r="L9442"/>
      <c r="M9442"/>
      <c r="N9442"/>
      <c r="O9442"/>
    </row>
    <row r="9443" spans="1:15" x14ac:dyDescent="0.25">
      <c r="A9443" t="s">
        <v>1917</v>
      </c>
      <c r="B9443" s="950"/>
      <c r="C9443"/>
      <c r="D9443" s="950"/>
      <c r="E9443" s="950"/>
      <c r="F9443" s="950"/>
      <c r="G9443"/>
      <c r="H9443"/>
      <c r="I9443"/>
      <c r="J9443"/>
      <c r="K9443" s="1305"/>
      <c r="L9443"/>
      <c r="M9443"/>
      <c r="N9443"/>
      <c r="O9443"/>
    </row>
    <row r="9444" spans="1:15" x14ac:dyDescent="0.25">
      <c r="A9444" t="s">
        <v>1917</v>
      </c>
      <c r="B9444" s="950"/>
      <c r="C9444"/>
      <c r="D9444" s="950"/>
      <c r="E9444" s="950"/>
      <c r="F9444" s="950"/>
      <c r="G9444"/>
      <c r="H9444"/>
      <c r="I9444"/>
      <c r="J9444"/>
      <c r="K9444" s="1304"/>
      <c r="L9444"/>
      <c r="M9444"/>
      <c r="N9444"/>
      <c r="O9444"/>
    </row>
    <row r="9445" spans="1:15" x14ac:dyDescent="0.25">
      <c r="A9445" t="s">
        <v>1917</v>
      </c>
      <c r="B9445" s="950"/>
      <c r="C9445"/>
      <c r="D9445" s="950"/>
      <c r="E9445" s="950"/>
      <c r="F9445" s="950"/>
      <c r="G9445"/>
      <c r="H9445"/>
      <c r="I9445"/>
      <c r="J9445"/>
      <c r="K9445" s="1305"/>
      <c r="L9445"/>
      <c r="M9445"/>
      <c r="N9445"/>
      <c r="O9445"/>
    </row>
    <row r="9446" spans="1:15" x14ac:dyDescent="0.25">
      <c r="A9446" t="s">
        <v>1917</v>
      </c>
      <c r="B9446" s="950"/>
      <c r="C9446"/>
      <c r="D9446" s="950"/>
      <c r="E9446" s="950"/>
      <c r="F9446" s="950"/>
      <c r="G9446"/>
      <c r="H9446"/>
      <c r="I9446"/>
      <c r="J9446"/>
      <c r="K9446" s="1304"/>
      <c r="L9446"/>
      <c r="M9446"/>
      <c r="N9446"/>
      <c r="O9446"/>
    </row>
    <row r="9447" spans="1:15" x14ac:dyDescent="0.25">
      <c r="A9447" t="s">
        <v>1917</v>
      </c>
      <c r="B9447" s="950"/>
      <c r="C9447"/>
      <c r="D9447" s="950"/>
      <c r="E9447" s="950"/>
      <c r="F9447" s="950"/>
      <c r="G9447"/>
      <c r="H9447"/>
      <c r="I9447"/>
      <c r="J9447"/>
      <c r="K9447" s="1305"/>
      <c r="L9447"/>
      <c r="M9447"/>
      <c r="N9447"/>
      <c r="O9447"/>
    </row>
    <row r="9448" spans="1:15" x14ac:dyDescent="0.25">
      <c r="A9448" t="s">
        <v>1917</v>
      </c>
      <c r="B9448" s="950"/>
      <c r="C9448"/>
      <c r="D9448" s="950"/>
      <c r="E9448" s="950"/>
      <c r="F9448" s="950"/>
      <c r="G9448"/>
      <c r="H9448"/>
      <c r="I9448"/>
      <c r="J9448"/>
      <c r="K9448" s="1304"/>
      <c r="L9448"/>
      <c r="M9448"/>
      <c r="N9448"/>
      <c r="O9448"/>
    </row>
    <row r="9449" spans="1:15" x14ac:dyDescent="0.25">
      <c r="A9449" t="s">
        <v>1917</v>
      </c>
      <c r="B9449" s="950"/>
      <c r="C9449"/>
      <c r="D9449" s="950"/>
      <c r="E9449" s="950"/>
      <c r="F9449" s="950"/>
      <c r="G9449"/>
      <c r="H9449"/>
      <c r="I9449"/>
      <c r="J9449"/>
      <c r="K9449" s="1305"/>
      <c r="L9449"/>
      <c r="M9449"/>
      <c r="N9449"/>
      <c r="O9449"/>
    </row>
    <row r="9450" spans="1:15" x14ac:dyDescent="0.25">
      <c r="A9450" t="s">
        <v>1917</v>
      </c>
      <c r="B9450" s="950"/>
      <c r="C9450"/>
      <c r="D9450" s="950"/>
      <c r="E9450" s="950"/>
      <c r="F9450" s="950"/>
      <c r="G9450"/>
      <c r="H9450"/>
      <c r="I9450"/>
      <c r="J9450"/>
      <c r="K9450" s="1304"/>
      <c r="L9450"/>
      <c r="M9450"/>
      <c r="N9450"/>
      <c r="O9450"/>
    </row>
    <row r="9451" spans="1:15" x14ac:dyDescent="0.25">
      <c r="A9451" t="s">
        <v>1917</v>
      </c>
      <c r="B9451" s="950"/>
      <c r="C9451"/>
      <c r="D9451" s="950"/>
      <c r="E9451" s="950"/>
      <c r="F9451" s="950"/>
      <c r="G9451"/>
      <c r="H9451"/>
      <c r="I9451"/>
      <c r="J9451"/>
      <c r="K9451" s="1305"/>
      <c r="L9451"/>
      <c r="M9451"/>
      <c r="N9451"/>
      <c r="O9451"/>
    </row>
    <row r="9452" spans="1:15" x14ac:dyDescent="0.25">
      <c r="A9452" t="s">
        <v>1917</v>
      </c>
      <c r="B9452" s="950"/>
      <c r="C9452"/>
      <c r="D9452" s="950"/>
      <c r="E9452" s="950"/>
      <c r="F9452" s="950"/>
      <c r="G9452"/>
      <c r="H9452"/>
      <c r="I9452"/>
      <c r="J9452"/>
      <c r="K9452" s="1304"/>
      <c r="L9452"/>
      <c r="M9452"/>
      <c r="N9452"/>
      <c r="O9452"/>
    </row>
    <row r="9453" spans="1:15" x14ac:dyDescent="0.25">
      <c r="A9453" t="s">
        <v>1917</v>
      </c>
      <c r="B9453" s="950"/>
      <c r="C9453"/>
      <c r="D9453" s="950"/>
      <c r="E9453" s="950"/>
      <c r="F9453" s="950"/>
      <c r="G9453"/>
      <c r="H9453"/>
      <c r="I9453"/>
      <c r="J9453"/>
      <c r="K9453" s="1305"/>
      <c r="L9453"/>
      <c r="M9453"/>
      <c r="N9453"/>
      <c r="O9453"/>
    </row>
    <row r="9454" spans="1:15" x14ac:dyDescent="0.25">
      <c r="A9454" t="s">
        <v>1917</v>
      </c>
      <c r="B9454" s="950"/>
      <c r="C9454"/>
      <c r="D9454" s="950"/>
      <c r="E9454" s="950"/>
      <c r="F9454" s="950"/>
      <c r="G9454"/>
      <c r="H9454"/>
      <c r="I9454"/>
      <c r="J9454"/>
      <c r="K9454" s="1304"/>
      <c r="L9454"/>
      <c r="M9454"/>
      <c r="N9454"/>
      <c r="O9454"/>
    </row>
    <row r="9455" spans="1:15" x14ac:dyDescent="0.25">
      <c r="A9455" t="s">
        <v>1917</v>
      </c>
      <c r="B9455" s="950"/>
      <c r="C9455"/>
      <c r="D9455" s="950"/>
      <c r="E9455" s="950"/>
      <c r="F9455" s="950"/>
      <c r="G9455"/>
      <c r="H9455"/>
      <c r="I9455"/>
      <c r="J9455"/>
      <c r="K9455" s="1305"/>
      <c r="L9455"/>
      <c r="M9455"/>
      <c r="N9455"/>
      <c r="O9455"/>
    </row>
    <row r="9456" spans="1:15" x14ac:dyDescent="0.25">
      <c r="A9456" t="s">
        <v>1917</v>
      </c>
      <c r="B9456" s="950"/>
      <c r="C9456"/>
      <c r="D9456" s="950"/>
      <c r="E9456" s="950"/>
      <c r="F9456" s="950"/>
      <c r="G9456"/>
      <c r="H9456"/>
      <c r="I9456"/>
      <c r="J9456"/>
      <c r="K9456" s="1304"/>
      <c r="L9456"/>
      <c r="M9456"/>
      <c r="N9456"/>
      <c r="O9456"/>
    </row>
    <row r="9457" spans="1:15" x14ac:dyDescent="0.25">
      <c r="A9457" t="s">
        <v>1917</v>
      </c>
      <c r="B9457" s="950"/>
      <c r="C9457"/>
      <c r="D9457" s="950"/>
      <c r="E9457" s="950"/>
      <c r="F9457" s="950"/>
      <c r="G9457"/>
      <c r="H9457"/>
      <c r="I9457"/>
      <c r="J9457"/>
      <c r="K9457" s="1305"/>
      <c r="L9457"/>
      <c r="M9457"/>
      <c r="N9457"/>
      <c r="O9457"/>
    </row>
    <row r="9458" spans="1:15" x14ac:dyDescent="0.25">
      <c r="A9458" t="s">
        <v>1917</v>
      </c>
      <c r="B9458" s="950"/>
      <c r="C9458"/>
      <c r="D9458" s="950"/>
      <c r="E9458" s="950"/>
      <c r="F9458" s="950"/>
      <c r="G9458"/>
      <c r="H9458"/>
      <c r="I9458"/>
      <c r="J9458"/>
      <c r="K9458" s="1304"/>
      <c r="L9458"/>
      <c r="M9458"/>
      <c r="N9458"/>
      <c r="O9458"/>
    </row>
    <row r="9459" spans="1:15" x14ac:dyDescent="0.25">
      <c r="A9459" t="s">
        <v>1917</v>
      </c>
      <c r="B9459" s="950"/>
      <c r="C9459"/>
      <c r="D9459" s="950"/>
      <c r="E9459" s="950"/>
      <c r="F9459" s="950"/>
      <c r="G9459"/>
      <c r="H9459"/>
      <c r="I9459"/>
      <c r="J9459"/>
      <c r="K9459" s="1305"/>
      <c r="L9459"/>
      <c r="M9459"/>
      <c r="N9459"/>
      <c r="O9459"/>
    </row>
    <row r="9460" spans="1:15" x14ac:dyDescent="0.25">
      <c r="A9460" t="s">
        <v>1917</v>
      </c>
      <c r="B9460" s="950"/>
      <c r="C9460"/>
      <c r="D9460" s="950"/>
      <c r="E9460" s="950"/>
      <c r="F9460" s="950"/>
      <c r="G9460"/>
      <c r="H9460"/>
      <c r="I9460"/>
      <c r="J9460"/>
      <c r="K9460" s="1304"/>
      <c r="L9460"/>
      <c r="M9460"/>
      <c r="N9460"/>
      <c r="O9460"/>
    </row>
    <row r="9461" spans="1:15" x14ac:dyDescent="0.25">
      <c r="A9461" t="s">
        <v>1917</v>
      </c>
      <c r="B9461" s="950"/>
      <c r="C9461"/>
      <c r="D9461" s="950"/>
      <c r="E9461" s="950"/>
      <c r="F9461" s="950"/>
      <c r="G9461"/>
      <c r="H9461"/>
      <c r="I9461"/>
      <c r="J9461"/>
      <c r="K9461" s="1305"/>
      <c r="L9461"/>
      <c r="M9461"/>
      <c r="N9461"/>
      <c r="O9461"/>
    </row>
    <row r="9462" spans="1:15" x14ac:dyDescent="0.25">
      <c r="A9462" t="s">
        <v>1917</v>
      </c>
      <c r="B9462" s="950"/>
      <c r="C9462"/>
      <c r="D9462" s="950"/>
      <c r="E9462" s="950"/>
      <c r="F9462" s="950"/>
      <c r="G9462"/>
      <c r="H9462"/>
      <c r="I9462"/>
      <c r="J9462"/>
      <c r="K9462" s="1304"/>
      <c r="L9462"/>
      <c r="M9462"/>
      <c r="N9462"/>
      <c r="O9462"/>
    </row>
    <row r="9463" spans="1:15" x14ac:dyDescent="0.25">
      <c r="A9463" t="s">
        <v>1917</v>
      </c>
      <c r="B9463" s="950"/>
      <c r="C9463"/>
      <c r="D9463" s="950"/>
      <c r="E9463" s="950"/>
      <c r="F9463" s="950"/>
      <c r="G9463"/>
      <c r="H9463"/>
      <c r="I9463"/>
      <c r="J9463"/>
      <c r="K9463" s="1305"/>
      <c r="L9463"/>
      <c r="M9463"/>
      <c r="N9463"/>
      <c r="O9463"/>
    </row>
    <row r="9464" spans="1:15" x14ac:dyDescent="0.25">
      <c r="A9464" t="s">
        <v>1917</v>
      </c>
      <c r="B9464" s="950"/>
      <c r="C9464"/>
      <c r="D9464" s="950"/>
      <c r="E9464" s="950"/>
      <c r="F9464" s="950"/>
      <c r="G9464"/>
      <c r="H9464"/>
      <c r="I9464"/>
      <c r="J9464"/>
      <c r="K9464" s="1304"/>
      <c r="L9464"/>
      <c r="M9464"/>
      <c r="N9464"/>
      <c r="O9464"/>
    </row>
    <row r="9465" spans="1:15" x14ac:dyDescent="0.25">
      <c r="A9465" t="s">
        <v>1917</v>
      </c>
      <c r="B9465" s="950"/>
      <c r="C9465"/>
      <c r="D9465" s="950"/>
      <c r="E9465" s="950"/>
      <c r="F9465" s="950"/>
      <c r="G9465"/>
      <c r="H9465"/>
      <c r="I9465"/>
      <c r="J9465"/>
      <c r="K9465" s="1305"/>
      <c r="L9465"/>
      <c r="M9465"/>
      <c r="N9465"/>
      <c r="O9465"/>
    </row>
    <row r="9466" spans="1:15" x14ac:dyDescent="0.25">
      <c r="A9466" t="s">
        <v>1917</v>
      </c>
      <c r="B9466" s="950"/>
      <c r="C9466"/>
      <c r="D9466" s="950"/>
      <c r="E9466" s="950"/>
      <c r="F9466" s="950"/>
      <c r="G9466"/>
      <c r="H9466"/>
      <c r="I9466"/>
      <c r="J9466"/>
      <c r="K9466" s="1304"/>
      <c r="L9466"/>
      <c r="M9466"/>
      <c r="N9466"/>
      <c r="O9466"/>
    </row>
    <row r="9467" spans="1:15" x14ac:dyDescent="0.25">
      <c r="A9467" t="s">
        <v>1917</v>
      </c>
      <c r="B9467" s="950"/>
      <c r="C9467"/>
      <c r="D9467" s="950"/>
      <c r="E9467" s="950"/>
      <c r="F9467" s="950"/>
      <c r="G9467"/>
      <c r="H9467"/>
      <c r="I9467"/>
      <c r="J9467"/>
      <c r="K9467" s="1305"/>
      <c r="L9467"/>
      <c r="M9467"/>
      <c r="N9467"/>
      <c r="O9467"/>
    </row>
    <row r="9468" spans="1:15" x14ac:dyDescent="0.25">
      <c r="A9468" t="s">
        <v>1917</v>
      </c>
      <c r="B9468" s="950"/>
      <c r="C9468"/>
      <c r="D9468" s="950"/>
      <c r="E9468" s="950"/>
      <c r="F9468" s="950"/>
      <c r="G9468"/>
      <c r="H9468"/>
      <c r="I9468"/>
      <c r="J9468"/>
      <c r="K9468" s="1304"/>
      <c r="L9468"/>
      <c r="M9468"/>
      <c r="N9468"/>
      <c r="O9468"/>
    </row>
    <row r="9469" spans="1:15" x14ac:dyDescent="0.25">
      <c r="A9469" t="s">
        <v>1917</v>
      </c>
      <c r="B9469" s="950"/>
      <c r="C9469"/>
      <c r="D9469" s="950"/>
      <c r="E9469" s="950"/>
      <c r="F9469" s="950"/>
      <c r="G9469"/>
      <c r="H9469"/>
      <c r="I9469"/>
      <c r="J9469"/>
      <c r="K9469" s="1305"/>
      <c r="L9469"/>
      <c r="M9469"/>
      <c r="N9469"/>
      <c r="O9469"/>
    </row>
    <row r="9470" spans="1:15" x14ac:dyDescent="0.25">
      <c r="A9470" t="s">
        <v>1917</v>
      </c>
      <c r="B9470" s="950"/>
      <c r="C9470"/>
      <c r="D9470" s="950"/>
      <c r="E9470" s="950"/>
      <c r="F9470" s="950"/>
      <c r="G9470"/>
      <c r="H9470"/>
      <c r="I9470"/>
      <c r="J9470"/>
      <c r="K9470" s="1304"/>
      <c r="L9470"/>
      <c r="M9470"/>
      <c r="N9470"/>
      <c r="O9470"/>
    </row>
    <row r="9471" spans="1:15" x14ac:dyDescent="0.25">
      <c r="A9471" t="s">
        <v>1917</v>
      </c>
      <c r="B9471" s="950"/>
      <c r="C9471"/>
      <c r="D9471" s="950"/>
      <c r="E9471" s="950"/>
      <c r="F9471" s="950"/>
      <c r="G9471"/>
      <c r="H9471"/>
      <c r="I9471"/>
      <c r="J9471"/>
      <c r="K9471" s="1305"/>
      <c r="L9471"/>
      <c r="M9471"/>
      <c r="N9471"/>
      <c r="O9471"/>
    </row>
    <row r="9472" spans="1:15" x14ac:dyDescent="0.25">
      <c r="A9472" t="s">
        <v>1917</v>
      </c>
      <c r="B9472" s="950"/>
      <c r="C9472"/>
      <c r="D9472" s="950"/>
      <c r="E9472" s="950"/>
      <c r="F9472" s="950"/>
      <c r="G9472"/>
      <c r="H9472"/>
      <c r="I9472"/>
      <c r="J9472"/>
      <c r="K9472" s="1304"/>
      <c r="L9472"/>
      <c r="M9472"/>
      <c r="N9472"/>
      <c r="O9472"/>
    </row>
    <row r="9473" spans="1:15" x14ac:dyDescent="0.25">
      <c r="A9473" t="s">
        <v>1917</v>
      </c>
      <c r="B9473" s="950"/>
      <c r="C9473"/>
      <c r="D9473" s="950"/>
      <c r="E9473" s="950"/>
      <c r="F9473" s="950"/>
      <c r="G9473"/>
      <c r="H9473"/>
      <c r="I9473"/>
      <c r="J9473"/>
      <c r="K9473" s="1305"/>
      <c r="L9473"/>
      <c r="M9473"/>
      <c r="N9473"/>
      <c r="O9473"/>
    </row>
    <row r="9474" spans="1:15" x14ac:dyDescent="0.25">
      <c r="A9474" t="s">
        <v>1917</v>
      </c>
      <c r="B9474" s="950"/>
      <c r="C9474"/>
      <c r="D9474" s="950"/>
      <c r="E9474" s="950"/>
      <c r="F9474" s="950"/>
      <c r="G9474"/>
      <c r="H9474"/>
      <c r="I9474"/>
      <c r="J9474"/>
      <c r="K9474" s="1304"/>
      <c r="L9474"/>
      <c r="M9474"/>
      <c r="N9474"/>
      <c r="O9474"/>
    </row>
    <row r="9475" spans="1:15" x14ac:dyDescent="0.25">
      <c r="A9475" t="s">
        <v>1917</v>
      </c>
      <c r="B9475" s="950"/>
      <c r="C9475"/>
      <c r="D9475" s="950"/>
      <c r="E9475" s="950"/>
      <c r="F9475" s="950"/>
      <c r="G9475"/>
      <c r="H9475"/>
      <c r="I9475"/>
      <c r="J9475"/>
      <c r="K9475" s="1305"/>
      <c r="L9475"/>
      <c r="M9475"/>
      <c r="N9475"/>
      <c r="O9475"/>
    </row>
    <row r="9476" spans="1:15" x14ac:dyDescent="0.25">
      <c r="A9476" t="s">
        <v>1917</v>
      </c>
      <c r="B9476" s="950"/>
      <c r="C9476"/>
      <c r="D9476" s="950"/>
      <c r="E9476" s="950"/>
      <c r="F9476" s="950"/>
      <c r="G9476"/>
      <c r="H9476"/>
      <c r="I9476"/>
      <c r="J9476"/>
      <c r="K9476" s="1304"/>
      <c r="L9476"/>
      <c r="M9476"/>
      <c r="N9476"/>
      <c r="O9476"/>
    </row>
    <row r="9477" spans="1:15" x14ac:dyDescent="0.25">
      <c r="A9477" t="s">
        <v>1917</v>
      </c>
      <c r="B9477" s="950"/>
      <c r="C9477"/>
      <c r="D9477" s="950"/>
      <c r="E9477" s="950"/>
      <c r="F9477" s="950"/>
      <c r="G9477"/>
      <c r="H9477"/>
      <c r="I9477"/>
      <c r="J9477"/>
      <c r="K9477" s="1305"/>
      <c r="L9477"/>
      <c r="M9477"/>
      <c r="N9477"/>
      <c r="O9477"/>
    </row>
    <row r="9478" spans="1:15" x14ac:dyDescent="0.25">
      <c r="A9478" t="s">
        <v>1917</v>
      </c>
      <c r="B9478" s="950"/>
      <c r="C9478"/>
      <c r="D9478" s="950"/>
      <c r="E9478" s="950"/>
      <c r="F9478" s="950"/>
      <c r="G9478"/>
      <c r="H9478"/>
      <c r="I9478"/>
      <c r="J9478"/>
      <c r="K9478" s="1304"/>
      <c r="L9478"/>
      <c r="M9478"/>
      <c r="N9478"/>
      <c r="O9478"/>
    </row>
    <row r="9479" spans="1:15" x14ac:dyDescent="0.25">
      <c r="A9479" t="s">
        <v>1917</v>
      </c>
      <c r="B9479" s="950"/>
      <c r="C9479"/>
      <c r="D9479" s="950"/>
      <c r="E9479" s="950"/>
      <c r="F9479" s="950"/>
      <c r="G9479"/>
      <c r="H9479"/>
      <c r="I9479"/>
      <c r="J9479"/>
      <c r="K9479" s="1305"/>
      <c r="L9479"/>
      <c r="M9479"/>
      <c r="N9479"/>
      <c r="O9479"/>
    </row>
    <row r="9480" spans="1:15" x14ac:dyDescent="0.25">
      <c r="A9480" t="s">
        <v>1917</v>
      </c>
      <c r="B9480" s="950"/>
      <c r="C9480"/>
      <c r="D9480" s="950"/>
      <c r="E9480" s="950"/>
      <c r="F9480" s="950"/>
      <c r="G9480"/>
      <c r="H9480"/>
      <c r="I9480"/>
      <c r="J9480"/>
      <c r="K9480" s="1304"/>
      <c r="L9480"/>
      <c r="M9480"/>
      <c r="N9480"/>
      <c r="O9480"/>
    </row>
    <row r="9481" spans="1:15" x14ac:dyDescent="0.25">
      <c r="A9481" t="s">
        <v>1917</v>
      </c>
      <c r="B9481" s="950"/>
      <c r="C9481"/>
      <c r="D9481" s="950"/>
      <c r="E9481" s="950"/>
      <c r="F9481" s="950"/>
      <c r="G9481"/>
      <c r="H9481"/>
      <c r="I9481"/>
      <c r="J9481"/>
      <c r="K9481" s="1305"/>
      <c r="L9481"/>
      <c r="M9481"/>
      <c r="N9481"/>
      <c r="O9481"/>
    </row>
    <row r="9482" spans="1:15" x14ac:dyDescent="0.25">
      <c r="A9482" t="s">
        <v>1917</v>
      </c>
      <c r="B9482" s="950"/>
      <c r="C9482"/>
      <c r="D9482" s="950"/>
      <c r="E9482" s="950"/>
      <c r="F9482" s="950"/>
      <c r="G9482"/>
      <c r="H9482"/>
      <c r="I9482"/>
      <c r="J9482"/>
      <c r="K9482" s="1304"/>
      <c r="L9482"/>
      <c r="M9482"/>
      <c r="N9482"/>
      <c r="O9482"/>
    </row>
    <row r="9483" spans="1:15" x14ac:dyDescent="0.25">
      <c r="A9483" t="s">
        <v>1917</v>
      </c>
      <c r="B9483" s="950"/>
      <c r="C9483"/>
      <c r="D9483" s="950"/>
      <c r="E9483" s="950"/>
      <c r="F9483" s="950"/>
      <c r="G9483"/>
      <c r="H9483"/>
      <c r="I9483"/>
      <c r="J9483"/>
      <c r="K9483" s="1305"/>
      <c r="L9483"/>
      <c r="M9483"/>
      <c r="N9483"/>
      <c r="O9483"/>
    </row>
    <row r="9484" spans="1:15" x14ac:dyDescent="0.25">
      <c r="A9484" t="s">
        <v>1917</v>
      </c>
      <c r="B9484" s="950"/>
      <c r="C9484"/>
      <c r="D9484" s="950"/>
      <c r="E9484" s="950"/>
      <c r="F9484" s="950"/>
      <c r="G9484"/>
      <c r="H9484"/>
      <c r="I9484"/>
      <c r="J9484"/>
      <c r="K9484" s="1304"/>
      <c r="L9484"/>
      <c r="M9484"/>
      <c r="N9484"/>
      <c r="O9484"/>
    </row>
    <row r="9485" spans="1:15" x14ac:dyDescent="0.25">
      <c r="A9485" t="s">
        <v>1917</v>
      </c>
      <c r="B9485" s="950"/>
      <c r="C9485"/>
      <c r="D9485" s="950"/>
      <c r="E9485" s="950"/>
      <c r="F9485" s="950"/>
      <c r="G9485"/>
      <c r="H9485"/>
      <c r="I9485"/>
      <c r="J9485"/>
      <c r="K9485" s="1305"/>
      <c r="L9485"/>
      <c r="M9485"/>
      <c r="N9485"/>
      <c r="O9485"/>
    </row>
    <row r="9486" spans="1:15" x14ac:dyDescent="0.25">
      <c r="A9486" t="s">
        <v>1917</v>
      </c>
      <c r="B9486" s="950"/>
      <c r="C9486"/>
      <c r="D9486" s="950"/>
      <c r="E9486" s="950"/>
      <c r="F9486" s="950"/>
      <c r="G9486"/>
      <c r="H9486"/>
      <c r="I9486"/>
      <c r="J9486"/>
      <c r="K9486" s="1304"/>
      <c r="L9486"/>
      <c r="M9486"/>
      <c r="N9486"/>
      <c r="O9486"/>
    </row>
    <row r="9487" spans="1:15" x14ac:dyDescent="0.25">
      <c r="A9487" t="s">
        <v>1917</v>
      </c>
      <c r="B9487" s="950"/>
      <c r="C9487"/>
      <c r="D9487" s="950"/>
      <c r="E9487" s="950"/>
      <c r="F9487" s="950"/>
      <c r="G9487"/>
      <c r="H9487"/>
      <c r="I9487"/>
      <c r="J9487"/>
      <c r="K9487" s="1305"/>
      <c r="L9487"/>
      <c r="M9487"/>
      <c r="N9487"/>
      <c r="O9487"/>
    </row>
    <row r="9488" spans="1:15" x14ac:dyDescent="0.25">
      <c r="A9488" t="s">
        <v>1917</v>
      </c>
      <c r="B9488" s="950"/>
      <c r="C9488"/>
      <c r="D9488" s="950"/>
      <c r="E9488" s="950"/>
      <c r="F9488" s="950"/>
      <c r="G9488"/>
      <c r="H9488"/>
      <c r="I9488"/>
      <c r="J9488"/>
      <c r="K9488" s="1304"/>
      <c r="L9488"/>
      <c r="M9488"/>
      <c r="N9488"/>
      <c r="O9488"/>
    </row>
    <row r="9489" spans="1:15" x14ac:dyDescent="0.25">
      <c r="A9489" t="s">
        <v>1917</v>
      </c>
      <c r="B9489" s="950"/>
      <c r="C9489"/>
      <c r="D9489" s="950"/>
      <c r="E9489" s="950"/>
      <c r="F9489" s="950"/>
      <c r="G9489"/>
      <c r="H9489"/>
      <c r="I9489"/>
      <c r="J9489"/>
      <c r="K9489" s="1305"/>
      <c r="L9489"/>
      <c r="M9489"/>
      <c r="N9489"/>
      <c r="O9489"/>
    </row>
    <row r="9490" spans="1:15" x14ac:dyDescent="0.25">
      <c r="A9490" t="s">
        <v>1917</v>
      </c>
      <c r="B9490" s="950"/>
      <c r="C9490"/>
      <c r="D9490" s="950"/>
      <c r="E9490" s="950"/>
      <c r="F9490" s="950"/>
      <c r="G9490"/>
      <c r="H9490"/>
      <c r="I9490"/>
      <c r="J9490"/>
      <c r="K9490" s="1304"/>
      <c r="L9490"/>
      <c r="M9490"/>
      <c r="N9490"/>
      <c r="O9490"/>
    </row>
    <row r="9491" spans="1:15" x14ac:dyDescent="0.25">
      <c r="A9491" t="s">
        <v>1917</v>
      </c>
      <c r="B9491" s="950"/>
      <c r="C9491"/>
      <c r="D9491" s="950"/>
      <c r="E9491" s="950"/>
      <c r="F9491" s="950"/>
      <c r="G9491"/>
      <c r="H9491"/>
      <c r="I9491"/>
      <c r="J9491"/>
      <c r="K9491" s="1305"/>
      <c r="L9491"/>
      <c r="M9491"/>
      <c r="N9491"/>
      <c r="O9491"/>
    </row>
    <row r="9492" spans="1:15" x14ac:dyDescent="0.25">
      <c r="A9492" t="s">
        <v>1917</v>
      </c>
      <c r="B9492" s="950"/>
      <c r="C9492"/>
      <c r="D9492" s="950"/>
      <c r="E9492" s="950"/>
      <c r="F9492" s="950"/>
      <c r="G9492"/>
      <c r="H9492"/>
      <c r="I9492"/>
      <c r="J9492"/>
      <c r="K9492" s="1304"/>
      <c r="L9492"/>
      <c r="M9492"/>
      <c r="N9492"/>
      <c r="O9492"/>
    </row>
    <row r="9493" spans="1:15" x14ac:dyDescent="0.25">
      <c r="A9493" t="s">
        <v>1917</v>
      </c>
      <c r="B9493" s="950"/>
      <c r="C9493"/>
      <c r="D9493" s="950"/>
      <c r="E9493" s="950"/>
      <c r="F9493" s="950"/>
      <c r="G9493"/>
      <c r="H9493"/>
      <c r="I9493"/>
      <c r="J9493"/>
      <c r="K9493" s="1305"/>
      <c r="L9493"/>
      <c r="M9493"/>
      <c r="N9493"/>
      <c r="O9493"/>
    </row>
    <row r="9494" spans="1:15" x14ac:dyDescent="0.25">
      <c r="A9494" t="s">
        <v>1917</v>
      </c>
      <c r="B9494" s="950"/>
      <c r="C9494"/>
      <c r="D9494" s="950"/>
      <c r="E9494" s="950"/>
      <c r="F9494" s="950"/>
      <c r="G9494"/>
      <c r="H9494"/>
      <c r="I9494"/>
      <c r="J9494"/>
      <c r="K9494" s="1304"/>
      <c r="L9494"/>
      <c r="M9494"/>
      <c r="N9494"/>
      <c r="O9494"/>
    </row>
    <row r="9495" spans="1:15" x14ac:dyDescent="0.25">
      <c r="A9495" t="s">
        <v>1917</v>
      </c>
      <c r="B9495" s="950"/>
      <c r="C9495"/>
      <c r="D9495" s="950"/>
      <c r="E9495" s="950"/>
      <c r="F9495" s="950"/>
      <c r="G9495"/>
      <c r="H9495"/>
      <c r="I9495"/>
      <c r="J9495"/>
      <c r="K9495" s="1305"/>
      <c r="L9495"/>
      <c r="M9495"/>
      <c r="N9495"/>
      <c r="O9495"/>
    </row>
    <row r="9496" spans="1:15" x14ac:dyDescent="0.25">
      <c r="A9496" t="s">
        <v>1917</v>
      </c>
      <c r="B9496" s="950"/>
      <c r="C9496"/>
      <c r="D9496" s="950"/>
      <c r="E9496" s="950"/>
      <c r="F9496" s="950"/>
      <c r="G9496"/>
      <c r="H9496"/>
      <c r="I9496"/>
      <c r="J9496"/>
      <c r="K9496" s="1304"/>
      <c r="L9496"/>
      <c r="M9496"/>
      <c r="N9496"/>
      <c r="O9496"/>
    </row>
    <row r="9497" spans="1:15" x14ac:dyDescent="0.25">
      <c r="A9497" t="s">
        <v>1917</v>
      </c>
      <c r="B9497" s="950"/>
      <c r="C9497"/>
      <c r="D9497" s="950"/>
      <c r="E9497" s="950"/>
      <c r="F9497" s="950"/>
      <c r="G9497"/>
      <c r="H9497"/>
      <c r="I9497"/>
      <c r="J9497"/>
      <c r="K9497" s="1305"/>
      <c r="L9497"/>
      <c r="M9497"/>
      <c r="N9497"/>
      <c r="O9497"/>
    </row>
    <row r="9498" spans="1:15" x14ac:dyDescent="0.25">
      <c r="A9498" t="s">
        <v>1917</v>
      </c>
      <c r="B9498" s="950"/>
      <c r="C9498"/>
      <c r="D9498" s="950"/>
      <c r="E9498" s="950"/>
      <c r="F9498" s="950"/>
      <c r="G9498"/>
      <c r="H9498"/>
      <c r="I9498"/>
      <c r="J9498"/>
      <c r="K9498" s="1304"/>
      <c r="L9498"/>
      <c r="M9498"/>
      <c r="N9498"/>
      <c r="O9498"/>
    </row>
    <row r="9499" spans="1:15" x14ac:dyDescent="0.25">
      <c r="A9499" t="s">
        <v>1917</v>
      </c>
      <c r="B9499" s="950"/>
      <c r="C9499"/>
      <c r="D9499" s="950"/>
      <c r="E9499" s="950"/>
      <c r="F9499" s="950"/>
      <c r="G9499"/>
      <c r="H9499"/>
      <c r="I9499"/>
      <c r="J9499"/>
      <c r="K9499" s="1305"/>
      <c r="L9499"/>
      <c r="M9499"/>
      <c r="N9499"/>
      <c r="O9499"/>
    </row>
    <row r="9500" spans="1:15" x14ac:dyDescent="0.25">
      <c r="A9500" t="s">
        <v>1917</v>
      </c>
      <c r="B9500" s="950"/>
      <c r="C9500"/>
      <c r="D9500" s="950"/>
      <c r="E9500" s="950"/>
      <c r="F9500" s="950"/>
      <c r="G9500"/>
      <c r="H9500"/>
      <c r="I9500"/>
      <c r="J9500"/>
      <c r="K9500" s="1304"/>
      <c r="L9500"/>
      <c r="M9500"/>
      <c r="N9500"/>
      <c r="O9500"/>
    </row>
    <row r="9501" spans="1:15" x14ac:dyDescent="0.25">
      <c r="A9501" t="s">
        <v>1917</v>
      </c>
      <c r="B9501" s="950"/>
      <c r="C9501"/>
      <c r="D9501" s="950"/>
      <c r="E9501" s="950"/>
      <c r="F9501" s="950"/>
      <c r="G9501"/>
      <c r="H9501"/>
      <c r="I9501"/>
      <c r="J9501"/>
      <c r="K9501" s="1305"/>
      <c r="L9501"/>
      <c r="M9501"/>
      <c r="N9501"/>
      <c r="O9501"/>
    </row>
    <row r="9502" spans="1:15" x14ac:dyDescent="0.25">
      <c r="A9502" t="s">
        <v>1917</v>
      </c>
      <c r="B9502" s="950"/>
      <c r="C9502"/>
      <c r="D9502" s="950"/>
      <c r="E9502" s="950"/>
      <c r="F9502" s="950"/>
      <c r="G9502"/>
      <c r="H9502"/>
      <c r="I9502"/>
      <c r="J9502"/>
      <c r="K9502" s="1304"/>
      <c r="L9502"/>
      <c r="M9502"/>
      <c r="N9502"/>
      <c r="O9502"/>
    </row>
    <row r="9503" spans="1:15" x14ac:dyDescent="0.25">
      <c r="A9503" t="s">
        <v>1917</v>
      </c>
      <c r="B9503" s="950"/>
      <c r="C9503"/>
      <c r="D9503" s="950"/>
      <c r="E9503" s="950"/>
      <c r="F9503" s="950"/>
      <c r="G9503"/>
      <c r="H9503"/>
      <c r="I9503"/>
      <c r="J9503"/>
      <c r="K9503" s="1305"/>
      <c r="L9503"/>
      <c r="M9503"/>
      <c r="N9503"/>
      <c r="O9503"/>
    </row>
    <row r="9504" spans="1:15" x14ac:dyDescent="0.25">
      <c r="A9504" t="s">
        <v>1917</v>
      </c>
      <c r="B9504" s="950"/>
      <c r="C9504"/>
      <c r="D9504" s="950"/>
      <c r="E9504" s="950"/>
      <c r="F9504" s="950"/>
      <c r="G9504"/>
      <c r="H9504"/>
      <c r="I9504"/>
      <c r="J9504"/>
      <c r="K9504" s="1304"/>
      <c r="L9504"/>
      <c r="M9504"/>
      <c r="N9504"/>
      <c r="O9504"/>
    </row>
    <row r="9505" spans="1:15" x14ac:dyDescent="0.25">
      <c r="A9505" t="s">
        <v>1917</v>
      </c>
      <c r="B9505" s="950"/>
      <c r="C9505"/>
      <c r="D9505" s="950"/>
      <c r="E9505" s="950"/>
      <c r="F9505" s="950"/>
      <c r="G9505"/>
      <c r="H9505"/>
      <c r="I9505"/>
      <c r="J9505"/>
      <c r="K9505" s="1305"/>
      <c r="L9505"/>
      <c r="M9505"/>
      <c r="N9505"/>
      <c r="O9505"/>
    </row>
    <row r="9506" spans="1:15" x14ac:dyDescent="0.25">
      <c r="A9506" t="s">
        <v>1917</v>
      </c>
      <c r="B9506" s="950"/>
      <c r="C9506"/>
      <c r="D9506" s="950"/>
      <c r="E9506" s="950"/>
      <c r="F9506" s="950"/>
      <c r="G9506"/>
      <c r="H9506"/>
      <c r="I9506"/>
      <c r="J9506"/>
      <c r="K9506" s="1304"/>
      <c r="L9506"/>
      <c r="M9506"/>
      <c r="N9506"/>
      <c r="O9506"/>
    </row>
    <row r="9507" spans="1:15" x14ac:dyDescent="0.25">
      <c r="A9507" t="s">
        <v>1917</v>
      </c>
      <c r="B9507" s="950"/>
      <c r="C9507"/>
      <c r="D9507" s="950"/>
      <c r="E9507" s="950"/>
      <c r="F9507" s="950"/>
      <c r="G9507"/>
      <c r="H9507"/>
      <c r="I9507"/>
      <c r="J9507"/>
      <c r="K9507" s="1305"/>
      <c r="L9507"/>
      <c r="M9507"/>
      <c r="N9507"/>
      <c r="O9507"/>
    </row>
    <row r="9508" spans="1:15" x14ac:dyDescent="0.25">
      <c r="A9508" t="s">
        <v>1917</v>
      </c>
      <c r="B9508" s="950"/>
      <c r="C9508"/>
      <c r="D9508" s="950"/>
      <c r="E9508" s="950"/>
      <c r="F9508" s="950"/>
      <c r="G9508"/>
      <c r="H9508"/>
      <c r="I9508"/>
      <c r="J9508"/>
      <c r="K9508" s="1304"/>
      <c r="L9508"/>
      <c r="M9508"/>
      <c r="N9508"/>
      <c r="O9508"/>
    </row>
    <row r="9509" spans="1:15" x14ac:dyDescent="0.25">
      <c r="A9509" t="s">
        <v>1917</v>
      </c>
      <c r="B9509" s="950"/>
      <c r="C9509"/>
      <c r="D9509" s="950"/>
      <c r="E9509" s="950"/>
      <c r="F9509" s="950"/>
      <c r="G9509"/>
      <c r="H9509"/>
      <c r="I9509"/>
      <c r="J9509"/>
      <c r="K9509" s="1305"/>
      <c r="L9509"/>
      <c r="M9509"/>
      <c r="N9509"/>
      <c r="O9509"/>
    </row>
    <row r="9510" spans="1:15" x14ac:dyDescent="0.25">
      <c r="A9510" t="s">
        <v>1917</v>
      </c>
      <c r="B9510" s="950"/>
      <c r="C9510"/>
      <c r="D9510" s="950"/>
      <c r="E9510" s="950"/>
      <c r="F9510" s="950"/>
      <c r="G9510"/>
      <c r="H9510"/>
      <c r="I9510"/>
      <c r="J9510"/>
      <c r="K9510" s="1304"/>
      <c r="L9510"/>
      <c r="M9510"/>
      <c r="N9510"/>
      <c r="O9510"/>
    </row>
    <row r="9511" spans="1:15" x14ac:dyDescent="0.25">
      <c r="A9511" t="s">
        <v>1917</v>
      </c>
      <c r="B9511" s="950"/>
      <c r="C9511"/>
      <c r="D9511" s="950"/>
      <c r="E9511" s="950"/>
      <c r="F9511" s="950"/>
      <c r="G9511"/>
      <c r="H9511"/>
      <c r="I9511"/>
      <c r="J9511"/>
      <c r="K9511" s="1305"/>
      <c r="L9511"/>
      <c r="M9511"/>
      <c r="N9511"/>
      <c r="O9511"/>
    </row>
    <row r="9512" spans="1:15" x14ac:dyDescent="0.25">
      <c r="A9512" t="s">
        <v>1917</v>
      </c>
      <c r="B9512" s="950"/>
      <c r="C9512"/>
      <c r="D9512" s="950"/>
      <c r="E9512" s="950"/>
      <c r="F9512" s="950"/>
      <c r="G9512"/>
      <c r="H9512"/>
      <c r="I9512"/>
      <c r="J9512"/>
      <c r="K9512" s="1304"/>
      <c r="L9512"/>
      <c r="M9512"/>
      <c r="N9512"/>
      <c r="O9512"/>
    </row>
    <row r="9513" spans="1:15" x14ac:dyDescent="0.25">
      <c r="A9513" t="s">
        <v>1917</v>
      </c>
      <c r="B9513" s="950"/>
      <c r="C9513"/>
      <c r="D9513" s="950"/>
      <c r="E9513" s="950"/>
      <c r="F9513" s="950"/>
      <c r="G9513"/>
      <c r="H9513"/>
      <c r="I9513"/>
      <c r="J9513"/>
      <c r="K9513" s="1305"/>
      <c r="L9513"/>
      <c r="M9513"/>
      <c r="N9513"/>
      <c r="O9513"/>
    </row>
    <row r="9514" spans="1:15" x14ac:dyDescent="0.25">
      <c r="A9514" t="s">
        <v>1917</v>
      </c>
      <c r="B9514" s="950"/>
      <c r="C9514"/>
      <c r="D9514" s="950"/>
      <c r="E9514" s="950"/>
      <c r="F9514" s="950"/>
      <c r="G9514"/>
      <c r="H9514"/>
      <c r="I9514"/>
      <c r="J9514"/>
      <c r="K9514" s="1304"/>
      <c r="L9514"/>
      <c r="M9514"/>
      <c r="N9514"/>
      <c r="O9514"/>
    </row>
    <row r="9515" spans="1:15" x14ac:dyDescent="0.25">
      <c r="A9515" t="s">
        <v>1917</v>
      </c>
      <c r="B9515" s="950"/>
      <c r="C9515"/>
      <c r="D9515" s="950"/>
      <c r="E9515" s="950"/>
      <c r="F9515" s="950"/>
      <c r="G9515"/>
      <c r="H9515"/>
      <c r="I9515"/>
      <c r="J9515"/>
      <c r="K9515" s="1305"/>
      <c r="L9515"/>
      <c r="M9515"/>
      <c r="N9515"/>
      <c r="O9515"/>
    </row>
    <row r="9516" spans="1:15" x14ac:dyDescent="0.25">
      <c r="A9516" t="s">
        <v>1917</v>
      </c>
      <c r="B9516" s="950"/>
      <c r="C9516"/>
      <c r="D9516" s="950"/>
      <c r="E9516" s="950"/>
      <c r="F9516" s="950"/>
      <c r="G9516"/>
      <c r="H9516"/>
      <c r="I9516"/>
      <c r="J9516"/>
      <c r="K9516" s="1304"/>
      <c r="L9516"/>
      <c r="M9516"/>
      <c r="N9516"/>
      <c r="O9516"/>
    </row>
    <row r="9517" spans="1:15" x14ac:dyDescent="0.25">
      <c r="A9517" t="s">
        <v>1917</v>
      </c>
      <c r="B9517" s="950"/>
      <c r="C9517"/>
      <c r="D9517" s="950"/>
      <c r="E9517" s="950"/>
      <c r="F9517" s="950"/>
      <c r="G9517"/>
      <c r="H9517"/>
      <c r="I9517"/>
      <c r="J9517"/>
      <c r="K9517" s="1305"/>
      <c r="L9517"/>
      <c r="M9517"/>
      <c r="N9517"/>
      <c r="O9517"/>
    </row>
    <row r="9518" spans="1:15" x14ac:dyDescent="0.25">
      <c r="A9518" t="s">
        <v>1917</v>
      </c>
      <c r="B9518" s="950"/>
      <c r="C9518"/>
      <c r="D9518" s="950"/>
      <c r="E9518" s="950"/>
      <c r="F9518" s="950"/>
      <c r="G9518"/>
      <c r="H9518"/>
      <c r="I9518"/>
      <c r="J9518"/>
      <c r="K9518" s="1304"/>
      <c r="L9518"/>
      <c r="M9518"/>
      <c r="N9518"/>
      <c r="O9518"/>
    </row>
    <row r="9519" spans="1:15" x14ac:dyDescent="0.25">
      <c r="A9519" t="s">
        <v>1917</v>
      </c>
      <c r="B9519" s="950"/>
      <c r="C9519"/>
      <c r="D9519" s="950"/>
      <c r="E9519" s="950"/>
      <c r="F9519" s="950"/>
      <c r="G9519"/>
      <c r="H9519"/>
      <c r="I9519"/>
      <c r="J9519"/>
      <c r="K9519" s="1305"/>
      <c r="L9519"/>
      <c r="M9519"/>
      <c r="N9519"/>
      <c r="O9519"/>
    </row>
    <row r="9520" spans="1:15" x14ac:dyDescent="0.25">
      <c r="A9520" t="s">
        <v>1917</v>
      </c>
      <c r="B9520" s="950"/>
      <c r="C9520"/>
      <c r="D9520" s="950"/>
      <c r="E9520" s="950"/>
      <c r="F9520" s="950"/>
      <c r="G9520"/>
      <c r="H9520"/>
      <c r="I9520"/>
      <c r="J9520"/>
      <c r="K9520" s="1304"/>
      <c r="L9520"/>
      <c r="M9520"/>
      <c r="N9520"/>
      <c r="O9520"/>
    </row>
    <row r="9521" spans="1:15" x14ac:dyDescent="0.25">
      <c r="A9521" t="s">
        <v>1917</v>
      </c>
      <c r="B9521" s="950"/>
      <c r="C9521"/>
      <c r="D9521" s="950"/>
      <c r="E9521" s="950"/>
      <c r="F9521" s="950"/>
      <c r="G9521"/>
      <c r="H9521"/>
      <c r="I9521"/>
      <c r="J9521"/>
      <c r="K9521" s="1305"/>
      <c r="L9521"/>
      <c r="M9521"/>
      <c r="N9521"/>
      <c r="O9521"/>
    </row>
    <row r="9522" spans="1:15" x14ac:dyDescent="0.25">
      <c r="A9522" t="s">
        <v>1917</v>
      </c>
      <c r="B9522" s="950"/>
      <c r="C9522"/>
      <c r="D9522" s="950"/>
      <c r="E9522" s="950"/>
      <c r="F9522" s="950"/>
      <c r="G9522"/>
      <c r="H9522"/>
      <c r="I9522"/>
      <c r="J9522"/>
      <c r="K9522" s="1304"/>
      <c r="L9522"/>
      <c r="M9522"/>
      <c r="N9522"/>
      <c r="O9522"/>
    </row>
    <row r="9523" spans="1:15" x14ac:dyDescent="0.25">
      <c r="A9523" t="s">
        <v>1917</v>
      </c>
      <c r="B9523" s="950"/>
      <c r="C9523"/>
      <c r="D9523" s="950"/>
      <c r="E9523" s="950"/>
      <c r="F9523" s="950"/>
      <c r="G9523"/>
      <c r="H9523"/>
      <c r="I9523"/>
      <c r="J9523"/>
      <c r="K9523" s="1305"/>
      <c r="L9523"/>
      <c r="M9523"/>
      <c r="N9523"/>
      <c r="O9523"/>
    </row>
    <row r="9524" spans="1:15" x14ac:dyDescent="0.25">
      <c r="A9524" t="s">
        <v>1917</v>
      </c>
      <c r="B9524" s="950"/>
      <c r="C9524"/>
      <c r="D9524" s="950"/>
      <c r="E9524" s="950"/>
      <c r="F9524" s="950"/>
      <c r="G9524"/>
      <c r="H9524"/>
      <c r="I9524"/>
      <c r="J9524"/>
      <c r="K9524" s="1304"/>
      <c r="L9524"/>
      <c r="M9524"/>
      <c r="N9524"/>
      <c r="O9524"/>
    </row>
    <row r="9525" spans="1:15" x14ac:dyDescent="0.25">
      <c r="A9525" t="s">
        <v>1917</v>
      </c>
      <c r="B9525" s="950"/>
      <c r="C9525"/>
      <c r="D9525" s="950"/>
      <c r="E9525" s="950"/>
      <c r="F9525" s="950"/>
      <c r="G9525"/>
      <c r="H9525"/>
      <c r="I9525"/>
      <c r="J9525"/>
      <c r="K9525" s="1305"/>
      <c r="L9525"/>
      <c r="M9525"/>
      <c r="N9525"/>
      <c r="O9525"/>
    </row>
    <row r="9526" spans="1:15" x14ac:dyDescent="0.25">
      <c r="A9526" t="s">
        <v>1917</v>
      </c>
      <c r="B9526" s="950"/>
      <c r="C9526"/>
      <c r="D9526" s="950"/>
      <c r="E9526" s="950"/>
      <c r="F9526" s="950"/>
      <c r="G9526"/>
      <c r="H9526"/>
      <c r="I9526"/>
      <c r="J9526"/>
      <c r="K9526" s="1304"/>
      <c r="L9526"/>
      <c r="M9526"/>
      <c r="N9526"/>
      <c r="O9526"/>
    </row>
    <row r="9527" spans="1:15" x14ac:dyDescent="0.25">
      <c r="A9527" t="s">
        <v>1917</v>
      </c>
      <c r="B9527" s="950"/>
      <c r="C9527"/>
      <c r="D9527" s="950"/>
      <c r="E9527" s="950"/>
      <c r="F9527" s="950"/>
      <c r="G9527"/>
      <c r="H9527"/>
      <c r="I9527"/>
      <c r="J9527"/>
      <c r="K9527" s="1305"/>
      <c r="L9527"/>
      <c r="M9527"/>
      <c r="N9527"/>
      <c r="O9527"/>
    </row>
    <row r="9528" spans="1:15" x14ac:dyDescent="0.25">
      <c r="A9528" t="s">
        <v>1917</v>
      </c>
      <c r="B9528" s="950"/>
      <c r="C9528"/>
      <c r="D9528" s="950"/>
      <c r="E9528" s="950"/>
      <c r="F9528" s="950"/>
      <c r="G9528"/>
      <c r="H9528"/>
      <c r="I9528"/>
      <c r="J9528"/>
      <c r="K9528" s="1304"/>
      <c r="L9528"/>
      <c r="M9528"/>
      <c r="N9528"/>
      <c r="O9528"/>
    </row>
    <row r="9529" spans="1:15" x14ac:dyDescent="0.25">
      <c r="A9529" t="s">
        <v>1917</v>
      </c>
      <c r="B9529" s="950"/>
      <c r="C9529"/>
      <c r="D9529" s="950"/>
      <c r="E9529" s="950"/>
      <c r="F9529" s="950"/>
      <c r="G9529"/>
      <c r="H9529"/>
      <c r="I9529"/>
      <c r="J9529"/>
      <c r="K9529" s="1305"/>
      <c r="L9529"/>
      <c r="M9529"/>
      <c r="N9529"/>
      <c r="O9529"/>
    </row>
    <row r="9530" spans="1:15" x14ac:dyDescent="0.25">
      <c r="A9530" t="s">
        <v>1917</v>
      </c>
      <c r="B9530" s="950"/>
      <c r="C9530"/>
      <c r="D9530" s="950"/>
      <c r="E9530" s="950"/>
      <c r="F9530" s="950"/>
      <c r="G9530"/>
      <c r="H9530"/>
      <c r="I9530"/>
      <c r="J9530"/>
      <c r="K9530" s="1304"/>
      <c r="L9530"/>
      <c r="M9530"/>
      <c r="N9530"/>
      <c r="O9530"/>
    </row>
    <row r="9531" spans="1:15" x14ac:dyDescent="0.25">
      <c r="A9531" t="s">
        <v>1917</v>
      </c>
      <c r="B9531" s="950"/>
      <c r="C9531"/>
      <c r="D9531" s="950"/>
      <c r="E9531" s="950"/>
      <c r="F9531" s="950"/>
      <c r="G9531"/>
      <c r="H9531"/>
      <c r="I9531"/>
      <c r="J9531"/>
      <c r="K9531" s="1305"/>
      <c r="L9531"/>
      <c r="M9531"/>
      <c r="N9531"/>
      <c r="O9531"/>
    </row>
    <row r="9532" spans="1:15" x14ac:dyDescent="0.25">
      <c r="A9532" t="s">
        <v>1917</v>
      </c>
      <c r="B9532" s="950"/>
      <c r="C9532"/>
      <c r="D9532" s="950"/>
      <c r="E9532" s="950"/>
      <c r="F9532" s="950"/>
      <c r="G9532"/>
      <c r="H9532"/>
      <c r="I9532"/>
      <c r="J9532"/>
      <c r="K9532" s="1304"/>
      <c r="L9532"/>
      <c r="M9532"/>
      <c r="N9532"/>
      <c r="O9532"/>
    </row>
    <row r="9533" spans="1:15" x14ac:dyDescent="0.25">
      <c r="A9533" t="s">
        <v>1917</v>
      </c>
      <c r="B9533" s="950"/>
      <c r="C9533"/>
      <c r="D9533" s="950"/>
      <c r="E9533" s="950"/>
      <c r="F9533" s="950"/>
      <c r="G9533"/>
      <c r="H9533"/>
      <c r="I9533"/>
      <c r="J9533"/>
      <c r="K9533" s="1305"/>
      <c r="L9533"/>
      <c r="M9533"/>
      <c r="N9533"/>
      <c r="O9533"/>
    </row>
    <row r="9534" spans="1:15" x14ac:dyDescent="0.25">
      <c r="A9534" t="s">
        <v>1917</v>
      </c>
      <c r="B9534" s="950"/>
      <c r="C9534"/>
      <c r="D9534" s="950"/>
      <c r="E9534" s="950"/>
      <c r="F9534" s="950"/>
      <c r="G9534"/>
      <c r="H9534"/>
      <c r="I9534"/>
      <c r="J9534"/>
      <c r="K9534" s="1304"/>
      <c r="L9534"/>
      <c r="M9534"/>
      <c r="N9534"/>
      <c r="O9534"/>
    </row>
    <row r="9535" spans="1:15" x14ac:dyDescent="0.25">
      <c r="A9535" t="s">
        <v>1917</v>
      </c>
      <c r="B9535" s="950"/>
      <c r="C9535"/>
      <c r="D9535" s="950"/>
      <c r="E9535" s="950"/>
      <c r="F9535" s="950"/>
      <c r="G9535"/>
      <c r="H9535"/>
      <c r="I9535"/>
      <c r="J9535"/>
      <c r="K9535" s="1305"/>
      <c r="L9535"/>
      <c r="M9535"/>
      <c r="N9535"/>
      <c r="O9535"/>
    </row>
    <row r="9536" spans="1:15" x14ac:dyDescent="0.25">
      <c r="A9536" t="s">
        <v>1917</v>
      </c>
      <c r="B9536" s="950"/>
      <c r="C9536"/>
      <c r="D9536" s="950"/>
      <c r="E9536" s="950"/>
      <c r="F9536" s="950"/>
      <c r="G9536"/>
      <c r="H9536"/>
      <c r="I9536"/>
      <c r="J9536"/>
      <c r="K9536" s="1304"/>
      <c r="L9536"/>
      <c r="M9536"/>
      <c r="N9536"/>
      <c r="O9536"/>
    </row>
    <row r="9537" spans="1:15" x14ac:dyDescent="0.25">
      <c r="A9537" t="s">
        <v>1917</v>
      </c>
      <c r="B9537" s="950"/>
      <c r="C9537"/>
      <c r="D9537" s="950"/>
      <c r="E9537" s="950"/>
      <c r="F9537" s="950"/>
      <c r="G9537"/>
      <c r="H9537"/>
      <c r="I9537"/>
      <c r="J9537"/>
      <c r="K9537" s="1305"/>
      <c r="L9537"/>
      <c r="M9537"/>
      <c r="N9537"/>
      <c r="O9537"/>
    </row>
    <row r="9538" spans="1:15" x14ac:dyDescent="0.25">
      <c r="A9538" t="s">
        <v>1917</v>
      </c>
      <c r="B9538" s="950"/>
      <c r="C9538"/>
      <c r="D9538" s="950"/>
      <c r="E9538" s="950"/>
      <c r="F9538" s="950"/>
      <c r="G9538"/>
      <c r="H9538"/>
      <c r="I9538"/>
      <c r="J9538"/>
      <c r="K9538" s="1304"/>
      <c r="L9538"/>
      <c r="M9538"/>
      <c r="N9538"/>
      <c r="O9538"/>
    </row>
    <row r="9539" spans="1:15" x14ac:dyDescent="0.25">
      <c r="A9539" t="s">
        <v>1917</v>
      </c>
      <c r="B9539" s="950"/>
      <c r="C9539"/>
      <c r="D9539" s="950"/>
      <c r="E9539" s="950"/>
      <c r="F9539" s="950"/>
      <c r="G9539"/>
      <c r="H9539"/>
      <c r="I9539"/>
      <c r="J9539"/>
      <c r="K9539" s="1305"/>
      <c r="L9539"/>
      <c r="M9539"/>
      <c r="N9539"/>
      <c r="O9539"/>
    </row>
    <row r="9540" spans="1:15" x14ac:dyDescent="0.25">
      <c r="A9540" t="s">
        <v>1917</v>
      </c>
      <c r="B9540" s="950"/>
      <c r="C9540"/>
      <c r="D9540" s="950"/>
      <c r="E9540" s="950"/>
      <c r="F9540" s="950"/>
      <c r="G9540"/>
      <c r="H9540"/>
      <c r="I9540"/>
      <c r="J9540"/>
      <c r="K9540" s="1304"/>
      <c r="L9540"/>
      <c r="M9540"/>
      <c r="N9540"/>
      <c r="O9540"/>
    </row>
    <row r="9541" spans="1:15" x14ac:dyDescent="0.25">
      <c r="A9541" t="s">
        <v>1917</v>
      </c>
      <c r="B9541" s="950"/>
      <c r="C9541"/>
      <c r="D9541" s="950"/>
      <c r="E9541" s="950"/>
      <c r="F9541" s="950"/>
      <c r="G9541"/>
      <c r="H9541"/>
      <c r="I9541"/>
      <c r="J9541"/>
      <c r="K9541" s="1305"/>
      <c r="L9541"/>
      <c r="M9541"/>
      <c r="N9541"/>
      <c r="O9541"/>
    </row>
    <row r="9542" spans="1:15" x14ac:dyDescent="0.25">
      <c r="A9542" t="s">
        <v>1917</v>
      </c>
      <c r="B9542" s="950"/>
      <c r="C9542"/>
      <c r="D9542" s="950"/>
      <c r="E9542" s="950"/>
      <c r="F9542" s="950"/>
      <c r="G9542"/>
      <c r="H9542"/>
      <c r="I9542"/>
      <c r="J9542"/>
      <c r="K9542" s="1304"/>
      <c r="L9542"/>
      <c r="M9542"/>
      <c r="N9542"/>
      <c r="O9542"/>
    </row>
    <row r="9543" spans="1:15" x14ac:dyDescent="0.25">
      <c r="A9543" t="s">
        <v>1917</v>
      </c>
      <c r="B9543" s="950"/>
      <c r="C9543"/>
      <c r="D9543" s="950"/>
      <c r="E9543" s="950"/>
      <c r="F9543" s="950"/>
      <c r="G9543"/>
      <c r="H9543"/>
      <c r="I9543"/>
      <c r="J9543"/>
      <c r="K9543" s="1305"/>
      <c r="L9543"/>
      <c r="M9543"/>
      <c r="N9543"/>
      <c r="O9543"/>
    </row>
    <row r="9544" spans="1:15" x14ac:dyDescent="0.25">
      <c r="A9544" t="s">
        <v>1917</v>
      </c>
      <c r="B9544" s="950"/>
      <c r="C9544"/>
      <c r="D9544" s="950"/>
      <c r="E9544" s="950"/>
      <c r="F9544" s="950"/>
      <c r="G9544"/>
      <c r="H9544"/>
      <c r="I9544"/>
      <c r="J9544"/>
      <c r="K9544" s="1304"/>
      <c r="L9544"/>
      <c r="M9544"/>
      <c r="N9544"/>
      <c r="O9544"/>
    </row>
    <row r="9545" spans="1:15" x14ac:dyDescent="0.25">
      <c r="A9545" t="s">
        <v>1917</v>
      </c>
      <c r="B9545" s="950"/>
      <c r="C9545"/>
      <c r="D9545" s="950"/>
      <c r="E9545" s="950"/>
      <c r="F9545" s="950"/>
      <c r="G9545"/>
      <c r="H9545"/>
      <c r="I9545"/>
      <c r="J9545"/>
      <c r="K9545" s="1305"/>
      <c r="L9545"/>
      <c r="M9545"/>
      <c r="N9545"/>
      <c r="O9545"/>
    </row>
    <row r="9546" spans="1:15" x14ac:dyDescent="0.25">
      <c r="A9546" t="s">
        <v>1917</v>
      </c>
      <c r="B9546" s="950"/>
      <c r="C9546"/>
      <c r="D9546" s="950"/>
      <c r="E9546" s="950"/>
      <c r="F9546" s="950"/>
      <c r="G9546"/>
      <c r="H9546"/>
      <c r="I9546"/>
      <c r="J9546"/>
      <c r="K9546" s="1304"/>
      <c r="L9546"/>
      <c r="M9546"/>
      <c r="N9546"/>
      <c r="O9546"/>
    </row>
    <row r="9547" spans="1:15" x14ac:dyDescent="0.25">
      <c r="A9547" t="s">
        <v>1917</v>
      </c>
      <c r="B9547" s="950"/>
      <c r="C9547"/>
      <c r="D9547" s="950"/>
      <c r="E9547" s="950"/>
      <c r="F9547" s="950"/>
      <c r="G9547"/>
      <c r="H9547"/>
      <c r="I9547"/>
      <c r="J9547"/>
      <c r="K9547" s="1305"/>
      <c r="L9547"/>
      <c r="M9547"/>
      <c r="N9547"/>
      <c r="O9547"/>
    </row>
    <row r="9548" spans="1:15" x14ac:dyDescent="0.25">
      <c r="A9548" t="s">
        <v>1917</v>
      </c>
      <c r="B9548" s="950"/>
      <c r="C9548"/>
      <c r="D9548" s="950"/>
      <c r="E9548" s="950"/>
      <c r="F9548" s="950"/>
      <c r="G9548"/>
      <c r="H9548"/>
      <c r="I9548"/>
      <c r="J9548"/>
      <c r="K9548" s="1304"/>
      <c r="L9548"/>
      <c r="M9548"/>
      <c r="N9548"/>
      <c r="O9548"/>
    </row>
    <row r="9549" spans="1:15" x14ac:dyDescent="0.25">
      <c r="A9549" t="s">
        <v>1917</v>
      </c>
      <c r="B9549" s="950"/>
      <c r="C9549"/>
      <c r="D9549" s="950"/>
      <c r="E9549" s="950"/>
      <c r="F9549" s="950"/>
      <c r="G9549"/>
      <c r="H9549"/>
      <c r="I9549"/>
      <c r="J9549"/>
      <c r="K9549" s="1305"/>
      <c r="L9549"/>
      <c r="M9549"/>
      <c r="N9549"/>
      <c r="O9549"/>
    </row>
    <row r="9550" spans="1:15" x14ac:dyDescent="0.25">
      <c r="A9550" t="s">
        <v>1917</v>
      </c>
      <c r="B9550" s="950"/>
      <c r="C9550"/>
      <c r="D9550" s="950"/>
      <c r="E9550" s="950"/>
      <c r="F9550" s="950"/>
      <c r="G9550"/>
      <c r="H9550"/>
      <c r="I9550"/>
      <c r="J9550"/>
      <c r="K9550" s="1304"/>
      <c r="L9550"/>
      <c r="M9550"/>
      <c r="N9550"/>
      <c r="O9550"/>
    </row>
    <row r="9551" spans="1:15" x14ac:dyDescent="0.25">
      <c r="A9551" t="s">
        <v>1917</v>
      </c>
      <c r="B9551" s="950"/>
      <c r="C9551"/>
      <c r="D9551" s="950"/>
      <c r="E9551" s="950"/>
      <c r="F9551" s="950"/>
      <c r="G9551"/>
      <c r="H9551"/>
      <c r="I9551"/>
      <c r="J9551"/>
      <c r="K9551" s="1305"/>
      <c r="L9551"/>
      <c r="M9551"/>
      <c r="N9551"/>
      <c r="O9551"/>
    </row>
    <row r="9552" spans="1:15" x14ac:dyDescent="0.25">
      <c r="A9552" t="s">
        <v>1917</v>
      </c>
      <c r="B9552" s="950"/>
      <c r="C9552"/>
      <c r="D9552" s="950"/>
      <c r="E9552" s="950"/>
      <c r="F9552" s="950"/>
      <c r="G9552"/>
      <c r="H9552"/>
      <c r="I9552"/>
      <c r="J9552"/>
      <c r="K9552" s="1304"/>
      <c r="L9552"/>
      <c r="M9552"/>
      <c r="N9552"/>
      <c r="O9552"/>
    </row>
    <row r="9553" spans="1:15" x14ac:dyDescent="0.25">
      <c r="A9553" t="s">
        <v>1917</v>
      </c>
      <c r="B9553" s="950"/>
      <c r="C9553"/>
      <c r="D9553" s="950"/>
      <c r="E9553" s="950"/>
      <c r="F9553" s="950"/>
      <c r="G9553"/>
      <c r="H9553"/>
      <c r="I9553"/>
      <c r="J9553"/>
      <c r="K9553" s="1305"/>
      <c r="L9553"/>
      <c r="M9553"/>
      <c r="N9553"/>
      <c r="O9553"/>
    </row>
    <row r="9554" spans="1:15" x14ac:dyDescent="0.25">
      <c r="A9554" t="s">
        <v>1917</v>
      </c>
      <c r="B9554" s="950"/>
      <c r="C9554"/>
      <c r="D9554" s="950"/>
      <c r="E9554" s="950"/>
      <c r="F9554" s="950"/>
      <c r="G9554"/>
      <c r="H9554"/>
      <c r="I9554"/>
      <c r="J9554"/>
      <c r="K9554" s="1304"/>
      <c r="L9554"/>
      <c r="M9554"/>
      <c r="N9554"/>
      <c r="O9554"/>
    </row>
    <row r="9555" spans="1:15" x14ac:dyDescent="0.25">
      <c r="A9555" t="s">
        <v>1917</v>
      </c>
      <c r="B9555" s="950"/>
      <c r="C9555"/>
      <c r="D9555" s="950"/>
      <c r="E9555" s="950"/>
      <c r="F9555" s="950"/>
      <c r="G9555"/>
      <c r="H9555"/>
      <c r="I9555"/>
      <c r="J9555"/>
      <c r="K9555" s="1305"/>
      <c r="L9555"/>
      <c r="M9555"/>
      <c r="N9555"/>
      <c r="O9555"/>
    </row>
    <row r="9556" spans="1:15" x14ac:dyDescent="0.25">
      <c r="A9556" t="s">
        <v>1917</v>
      </c>
      <c r="B9556" s="950"/>
      <c r="C9556"/>
      <c r="D9556" s="950"/>
      <c r="E9556" s="950"/>
      <c r="F9556" s="950"/>
      <c r="G9556"/>
      <c r="H9556"/>
      <c r="I9556"/>
      <c r="J9556"/>
      <c r="K9556" s="1304"/>
      <c r="L9556"/>
      <c r="M9556"/>
      <c r="N9556"/>
      <c r="O9556"/>
    </row>
    <row r="9557" spans="1:15" x14ac:dyDescent="0.25">
      <c r="A9557" t="s">
        <v>1917</v>
      </c>
      <c r="B9557" s="950"/>
      <c r="C9557"/>
      <c r="D9557" s="950"/>
      <c r="E9557" s="950"/>
      <c r="F9557" s="950"/>
      <c r="G9557"/>
      <c r="H9557"/>
      <c r="I9557"/>
      <c r="J9557"/>
      <c r="K9557" s="1305"/>
      <c r="L9557"/>
      <c r="M9557"/>
      <c r="N9557"/>
      <c r="O9557"/>
    </row>
    <row r="9558" spans="1:15" x14ac:dyDescent="0.25">
      <c r="A9558" t="s">
        <v>1917</v>
      </c>
      <c r="B9558" s="950"/>
      <c r="C9558"/>
      <c r="D9558" s="950"/>
      <c r="E9558" s="950"/>
      <c r="F9558" s="950"/>
      <c r="G9558"/>
      <c r="H9558"/>
      <c r="I9558"/>
      <c r="J9558"/>
      <c r="K9558" s="1304"/>
      <c r="L9558"/>
      <c r="M9558"/>
      <c r="N9558"/>
      <c r="O9558"/>
    </row>
    <row r="9559" spans="1:15" x14ac:dyDescent="0.25">
      <c r="A9559" t="s">
        <v>1917</v>
      </c>
      <c r="B9559" s="950"/>
      <c r="C9559"/>
      <c r="D9559" s="950"/>
      <c r="E9559" s="950"/>
      <c r="F9559" s="950"/>
      <c r="G9559"/>
      <c r="H9559"/>
      <c r="I9559"/>
      <c r="J9559"/>
      <c r="K9559" s="1305"/>
      <c r="L9559"/>
      <c r="M9559"/>
      <c r="N9559"/>
      <c r="O9559"/>
    </row>
    <row r="9560" spans="1:15" x14ac:dyDescent="0.25">
      <c r="A9560" t="s">
        <v>1917</v>
      </c>
      <c r="B9560" s="950"/>
      <c r="C9560"/>
      <c r="D9560" s="950"/>
      <c r="E9560" s="950"/>
      <c r="F9560" s="950"/>
      <c r="G9560"/>
      <c r="H9560"/>
      <c r="I9560"/>
      <c r="J9560"/>
      <c r="K9560" s="1304"/>
      <c r="L9560"/>
      <c r="M9560"/>
      <c r="N9560"/>
      <c r="O9560"/>
    </row>
    <row r="9561" spans="1:15" x14ac:dyDescent="0.25">
      <c r="A9561" t="s">
        <v>1917</v>
      </c>
      <c r="B9561" s="950"/>
      <c r="C9561"/>
      <c r="D9561" s="950"/>
      <c r="E9561" s="950"/>
      <c r="F9561" s="950"/>
      <c r="G9561"/>
      <c r="H9561"/>
      <c r="I9561"/>
      <c r="J9561"/>
      <c r="K9561" s="1305"/>
      <c r="L9561"/>
      <c r="M9561"/>
      <c r="N9561"/>
      <c r="O9561"/>
    </row>
    <row r="9562" spans="1:15" x14ac:dyDescent="0.25">
      <c r="A9562" t="s">
        <v>1917</v>
      </c>
      <c r="B9562" s="950"/>
      <c r="C9562"/>
      <c r="D9562" s="950"/>
      <c r="E9562" s="950"/>
      <c r="F9562" s="950"/>
      <c r="G9562"/>
      <c r="H9562"/>
      <c r="I9562"/>
      <c r="J9562"/>
      <c r="K9562" s="1304"/>
      <c r="L9562"/>
      <c r="M9562"/>
      <c r="N9562"/>
      <c r="O9562"/>
    </row>
    <row r="9563" spans="1:15" x14ac:dyDescent="0.25">
      <c r="A9563" t="s">
        <v>1917</v>
      </c>
      <c r="B9563" s="950"/>
      <c r="C9563"/>
      <c r="D9563" s="950"/>
      <c r="E9563" s="950"/>
      <c r="F9563" s="950"/>
      <c r="G9563"/>
      <c r="H9563"/>
      <c r="I9563"/>
      <c r="J9563"/>
      <c r="K9563" s="1305"/>
      <c r="L9563"/>
      <c r="M9563"/>
      <c r="N9563"/>
      <c r="O9563"/>
    </row>
    <row r="9564" spans="1:15" x14ac:dyDescent="0.25">
      <c r="A9564" t="s">
        <v>1917</v>
      </c>
      <c r="B9564" s="950"/>
      <c r="C9564"/>
      <c r="D9564" s="950"/>
      <c r="E9564" s="950"/>
      <c r="F9564" s="950"/>
      <c r="G9564"/>
      <c r="H9564"/>
      <c r="I9564"/>
      <c r="J9564"/>
      <c r="K9564" s="1304"/>
      <c r="L9564"/>
      <c r="M9564"/>
      <c r="N9564"/>
      <c r="O9564"/>
    </row>
    <row r="9565" spans="1:15" x14ac:dyDescent="0.25">
      <c r="A9565" t="s">
        <v>1917</v>
      </c>
      <c r="B9565" s="950"/>
      <c r="C9565"/>
      <c r="D9565" s="950"/>
      <c r="E9565" s="950"/>
      <c r="F9565" s="950"/>
      <c r="G9565"/>
      <c r="H9565"/>
      <c r="I9565"/>
      <c r="J9565"/>
      <c r="K9565" s="1305"/>
      <c r="L9565"/>
      <c r="M9565"/>
      <c r="N9565"/>
      <c r="O9565"/>
    </row>
    <row r="9566" spans="1:15" x14ac:dyDescent="0.25">
      <c r="A9566" t="s">
        <v>1917</v>
      </c>
      <c r="B9566" s="950"/>
      <c r="C9566"/>
      <c r="D9566" s="950"/>
      <c r="E9566" s="950"/>
      <c r="F9566" s="950"/>
      <c r="G9566"/>
      <c r="H9566"/>
      <c r="I9566"/>
      <c r="J9566"/>
      <c r="K9566" s="1304"/>
      <c r="L9566"/>
      <c r="M9566"/>
      <c r="N9566"/>
      <c r="O9566"/>
    </row>
    <row r="9567" spans="1:15" x14ac:dyDescent="0.25">
      <c r="A9567" t="s">
        <v>1917</v>
      </c>
      <c r="B9567" s="950"/>
      <c r="C9567"/>
      <c r="D9567" s="950"/>
      <c r="E9567" s="950"/>
      <c r="F9567" s="950"/>
      <c r="G9567"/>
      <c r="H9567"/>
      <c r="I9567"/>
      <c r="J9567"/>
      <c r="K9567" s="1305"/>
      <c r="L9567"/>
      <c r="M9567"/>
      <c r="N9567"/>
      <c r="O9567"/>
    </row>
    <row r="9568" spans="1:15" x14ac:dyDescent="0.25">
      <c r="A9568" t="s">
        <v>1917</v>
      </c>
      <c r="B9568" s="950"/>
      <c r="C9568"/>
      <c r="D9568" s="950"/>
      <c r="E9568" s="950"/>
      <c r="F9568" s="950"/>
      <c r="G9568"/>
      <c r="H9568"/>
      <c r="I9568"/>
      <c r="J9568"/>
      <c r="K9568" s="1304"/>
      <c r="L9568"/>
      <c r="M9568"/>
      <c r="N9568"/>
      <c r="O9568"/>
    </row>
    <row r="9569" spans="1:15" x14ac:dyDescent="0.25">
      <c r="A9569" t="s">
        <v>1917</v>
      </c>
      <c r="B9569" s="950"/>
      <c r="C9569"/>
      <c r="D9569" s="950"/>
      <c r="E9569" s="950"/>
      <c r="F9569" s="950"/>
      <c r="G9569"/>
      <c r="H9569"/>
      <c r="I9569"/>
      <c r="J9569"/>
      <c r="K9569" s="1305"/>
      <c r="L9569"/>
      <c r="M9569"/>
      <c r="N9569"/>
      <c r="O9569"/>
    </row>
    <row r="9570" spans="1:15" x14ac:dyDescent="0.25">
      <c r="A9570" t="s">
        <v>1917</v>
      </c>
      <c r="B9570" s="950"/>
      <c r="C9570"/>
      <c r="D9570" s="950"/>
      <c r="E9570" s="950"/>
      <c r="F9570" s="950"/>
      <c r="G9570"/>
      <c r="H9570"/>
      <c r="I9570"/>
      <c r="J9570"/>
      <c r="K9570" s="1304"/>
      <c r="L9570"/>
      <c r="M9570"/>
      <c r="N9570"/>
      <c r="O9570"/>
    </row>
    <row r="9571" spans="1:15" x14ac:dyDescent="0.25">
      <c r="A9571" t="s">
        <v>1917</v>
      </c>
      <c r="B9571" s="950"/>
      <c r="C9571"/>
      <c r="D9571" s="950"/>
      <c r="E9571" s="950"/>
      <c r="F9571" s="950"/>
      <c r="G9571"/>
      <c r="H9571"/>
      <c r="I9571"/>
      <c r="J9571"/>
      <c r="K9571" s="1305"/>
      <c r="L9571"/>
      <c r="M9571"/>
      <c r="N9571"/>
      <c r="O9571"/>
    </row>
    <row r="9572" spans="1:15" x14ac:dyDescent="0.25">
      <c r="A9572" t="s">
        <v>1917</v>
      </c>
      <c r="B9572" s="950"/>
      <c r="C9572"/>
      <c r="D9572" s="950"/>
      <c r="E9572" s="950"/>
      <c r="F9572" s="950"/>
      <c r="G9572"/>
      <c r="H9572"/>
      <c r="I9572"/>
      <c r="J9572"/>
      <c r="K9572" s="1304"/>
      <c r="L9572"/>
      <c r="M9572"/>
      <c r="N9572"/>
      <c r="O9572"/>
    </row>
    <row r="9573" spans="1:15" x14ac:dyDescent="0.25">
      <c r="A9573" t="s">
        <v>1917</v>
      </c>
      <c r="B9573" s="950"/>
      <c r="C9573"/>
      <c r="D9573" s="950"/>
      <c r="E9573" s="950"/>
      <c r="F9573" s="950"/>
      <c r="G9573"/>
      <c r="H9573"/>
      <c r="I9573"/>
      <c r="J9573"/>
      <c r="K9573" s="1305"/>
      <c r="L9573"/>
      <c r="M9573"/>
      <c r="N9573"/>
      <c r="O9573"/>
    </row>
    <row r="9574" spans="1:15" x14ac:dyDescent="0.25">
      <c r="A9574" t="s">
        <v>1917</v>
      </c>
      <c r="B9574" s="950"/>
      <c r="C9574"/>
      <c r="D9574" s="950"/>
      <c r="E9574" s="950"/>
      <c r="F9574" s="950"/>
      <c r="G9574"/>
      <c r="H9574"/>
      <c r="I9574"/>
      <c r="J9574"/>
      <c r="K9574" s="1304"/>
      <c r="L9574"/>
      <c r="M9574"/>
      <c r="N9574"/>
      <c r="O9574"/>
    </row>
    <row r="9575" spans="1:15" x14ac:dyDescent="0.25">
      <c r="A9575" t="s">
        <v>1917</v>
      </c>
      <c r="B9575" s="950"/>
      <c r="C9575"/>
      <c r="D9575" s="950"/>
      <c r="E9575" s="950"/>
      <c r="F9575" s="950"/>
      <c r="G9575"/>
      <c r="H9575"/>
      <c r="I9575"/>
      <c r="J9575"/>
      <c r="K9575" s="1305"/>
      <c r="L9575"/>
      <c r="M9575"/>
      <c r="N9575"/>
      <c r="O9575"/>
    </row>
    <row r="9576" spans="1:15" x14ac:dyDescent="0.25">
      <c r="A9576" t="s">
        <v>1917</v>
      </c>
      <c r="B9576" s="950"/>
      <c r="C9576"/>
      <c r="D9576" s="950"/>
      <c r="E9576" s="950"/>
      <c r="F9576" s="950"/>
      <c r="G9576"/>
      <c r="H9576"/>
      <c r="I9576"/>
      <c r="J9576"/>
      <c r="K9576" s="1304"/>
      <c r="L9576"/>
      <c r="M9576"/>
      <c r="N9576"/>
      <c r="O9576"/>
    </row>
    <row r="9577" spans="1:15" x14ac:dyDescent="0.25">
      <c r="A9577" t="s">
        <v>1917</v>
      </c>
      <c r="B9577" s="950"/>
      <c r="C9577"/>
      <c r="D9577" s="950"/>
      <c r="E9577" s="950"/>
      <c r="F9577" s="950"/>
      <c r="G9577"/>
      <c r="H9577"/>
      <c r="I9577"/>
      <c r="J9577"/>
      <c r="K9577" s="1305"/>
      <c r="L9577"/>
      <c r="M9577"/>
      <c r="N9577"/>
      <c r="O9577"/>
    </row>
    <row r="9578" spans="1:15" x14ac:dyDescent="0.25">
      <c r="A9578" t="s">
        <v>1917</v>
      </c>
      <c r="B9578" s="950"/>
      <c r="C9578"/>
      <c r="D9578" s="950"/>
      <c r="E9578" s="950"/>
      <c r="F9578" s="950"/>
      <c r="G9578"/>
      <c r="H9578"/>
      <c r="I9578"/>
      <c r="J9578"/>
      <c r="K9578" s="1304"/>
      <c r="L9578"/>
      <c r="M9578"/>
      <c r="N9578"/>
      <c r="O9578"/>
    </row>
    <row r="9579" spans="1:15" x14ac:dyDescent="0.25">
      <c r="A9579" t="s">
        <v>1917</v>
      </c>
      <c r="B9579" s="950"/>
      <c r="C9579"/>
      <c r="D9579" s="950"/>
      <c r="E9579" s="950"/>
      <c r="F9579" s="950"/>
      <c r="G9579"/>
      <c r="H9579"/>
      <c r="I9579"/>
      <c r="J9579"/>
      <c r="K9579" s="1305"/>
      <c r="L9579"/>
      <c r="M9579"/>
      <c r="N9579"/>
      <c r="O9579"/>
    </row>
    <row r="9580" spans="1:15" x14ac:dyDescent="0.25">
      <c r="A9580" t="s">
        <v>1917</v>
      </c>
      <c r="B9580" s="950"/>
      <c r="C9580"/>
      <c r="D9580" s="950"/>
      <c r="E9580" s="950"/>
      <c r="F9580" s="950"/>
      <c r="G9580"/>
      <c r="H9580"/>
      <c r="I9580"/>
      <c r="J9580"/>
      <c r="K9580" s="1304"/>
      <c r="L9580"/>
      <c r="M9580"/>
      <c r="N9580"/>
      <c r="O9580"/>
    </row>
    <row r="9581" spans="1:15" x14ac:dyDescent="0.25">
      <c r="A9581" t="s">
        <v>1917</v>
      </c>
      <c r="B9581" s="950"/>
      <c r="C9581"/>
      <c r="D9581" s="950"/>
      <c r="E9581" s="950"/>
      <c r="F9581" s="950"/>
      <c r="G9581"/>
      <c r="H9581"/>
      <c r="I9581"/>
      <c r="J9581"/>
      <c r="K9581" s="1305"/>
      <c r="L9581"/>
      <c r="M9581"/>
      <c r="N9581"/>
      <c r="O9581"/>
    </row>
    <row r="9582" spans="1:15" x14ac:dyDescent="0.25">
      <c r="A9582" t="s">
        <v>1917</v>
      </c>
      <c r="B9582" s="950"/>
      <c r="C9582"/>
      <c r="D9582" s="950"/>
      <c r="E9582" s="950"/>
      <c r="F9582" s="950"/>
      <c r="G9582"/>
      <c r="H9582"/>
      <c r="I9582"/>
      <c r="J9582"/>
      <c r="K9582" s="1304"/>
      <c r="L9582"/>
      <c r="M9582"/>
      <c r="N9582"/>
      <c r="O9582"/>
    </row>
    <row r="9583" spans="1:15" x14ac:dyDescent="0.25">
      <c r="A9583" t="s">
        <v>1917</v>
      </c>
      <c r="B9583" s="950"/>
      <c r="C9583"/>
      <c r="D9583" s="950"/>
      <c r="E9583" s="950"/>
      <c r="F9583" s="950"/>
      <c r="G9583"/>
      <c r="H9583"/>
      <c r="I9583"/>
      <c r="J9583"/>
      <c r="K9583" s="1305"/>
      <c r="L9583"/>
      <c r="M9583"/>
      <c r="N9583"/>
      <c r="O9583"/>
    </row>
    <row r="9584" spans="1:15" x14ac:dyDescent="0.25">
      <c r="A9584" t="s">
        <v>1917</v>
      </c>
      <c r="B9584" s="950"/>
      <c r="C9584"/>
      <c r="D9584" s="950"/>
      <c r="E9584" s="950"/>
      <c r="F9584" s="950"/>
      <c r="G9584"/>
      <c r="H9584"/>
      <c r="I9584"/>
      <c r="J9584"/>
      <c r="K9584" s="1304"/>
      <c r="L9584"/>
      <c r="M9584"/>
      <c r="N9584"/>
      <c r="O9584"/>
    </row>
    <row r="9585" spans="1:15" x14ac:dyDescent="0.25">
      <c r="A9585" t="s">
        <v>1917</v>
      </c>
      <c r="B9585" s="950"/>
      <c r="C9585"/>
      <c r="D9585" s="950"/>
      <c r="E9585" s="950"/>
      <c r="F9585" s="950"/>
      <c r="G9585"/>
      <c r="H9585"/>
      <c r="I9585"/>
      <c r="J9585"/>
      <c r="K9585" s="1305"/>
      <c r="L9585"/>
      <c r="M9585"/>
      <c r="N9585"/>
      <c r="O9585"/>
    </row>
    <row r="9586" spans="1:15" x14ac:dyDescent="0.25">
      <c r="A9586" t="s">
        <v>1917</v>
      </c>
      <c r="B9586" s="950"/>
      <c r="C9586"/>
      <c r="D9586" s="950"/>
      <c r="E9586" s="950"/>
      <c r="F9586" s="950"/>
      <c r="G9586"/>
      <c r="H9586"/>
      <c r="I9586"/>
      <c r="J9586"/>
      <c r="K9586" s="1304"/>
      <c r="L9586"/>
      <c r="M9586"/>
      <c r="N9586"/>
      <c r="O9586"/>
    </row>
    <row r="9587" spans="1:15" x14ac:dyDescent="0.25">
      <c r="A9587" t="s">
        <v>1917</v>
      </c>
      <c r="B9587" s="950"/>
      <c r="C9587"/>
      <c r="D9587" s="950"/>
      <c r="E9587" s="950"/>
      <c r="F9587" s="950"/>
      <c r="G9587"/>
      <c r="H9587"/>
      <c r="I9587"/>
      <c r="J9587"/>
      <c r="K9587" s="1305"/>
      <c r="L9587"/>
      <c r="M9587"/>
      <c r="N9587"/>
      <c r="O9587"/>
    </row>
    <row r="9588" spans="1:15" x14ac:dyDescent="0.25">
      <c r="A9588" t="s">
        <v>1917</v>
      </c>
      <c r="B9588" s="950"/>
      <c r="C9588"/>
      <c r="D9588" s="950"/>
      <c r="E9588" s="950"/>
      <c r="F9588" s="950"/>
      <c r="G9588"/>
      <c r="H9588"/>
      <c r="I9588"/>
      <c r="J9588"/>
      <c r="K9588" s="1304"/>
      <c r="L9588"/>
      <c r="M9588"/>
      <c r="N9588"/>
      <c r="O9588"/>
    </row>
    <row r="9589" spans="1:15" x14ac:dyDescent="0.25">
      <c r="A9589" t="s">
        <v>1917</v>
      </c>
      <c r="B9589" s="950"/>
      <c r="C9589"/>
      <c r="D9589" s="950"/>
      <c r="E9589" s="950"/>
      <c r="F9589" s="950"/>
      <c r="G9589"/>
      <c r="H9589"/>
      <c r="I9589"/>
      <c r="J9589"/>
      <c r="K9589" s="1305"/>
      <c r="L9589"/>
      <c r="M9589"/>
      <c r="N9589"/>
      <c r="O9589"/>
    </row>
    <row r="9590" spans="1:15" x14ac:dyDescent="0.25">
      <c r="A9590" t="s">
        <v>1917</v>
      </c>
      <c r="B9590" s="950"/>
      <c r="C9590"/>
      <c r="D9590" s="950"/>
      <c r="E9590" s="950"/>
      <c r="F9590" s="950"/>
      <c r="G9590"/>
      <c r="H9590"/>
      <c r="I9590"/>
      <c r="J9590"/>
      <c r="K9590" s="1304"/>
      <c r="L9590"/>
      <c r="M9590"/>
      <c r="N9590"/>
      <c r="O9590"/>
    </row>
    <row r="9591" spans="1:15" x14ac:dyDescent="0.25">
      <c r="A9591" t="s">
        <v>1917</v>
      </c>
      <c r="B9591" s="950"/>
      <c r="C9591"/>
      <c r="D9591" s="950"/>
      <c r="E9591" s="950"/>
      <c r="F9591" s="950"/>
      <c r="G9591"/>
      <c r="H9591"/>
      <c r="I9591"/>
      <c r="J9591"/>
      <c r="K9591" s="1305"/>
      <c r="L9591"/>
      <c r="M9591"/>
      <c r="N9591"/>
      <c r="O9591"/>
    </row>
    <row r="9592" spans="1:15" x14ac:dyDescent="0.25">
      <c r="A9592" t="s">
        <v>1917</v>
      </c>
      <c r="B9592" s="950"/>
      <c r="C9592"/>
      <c r="D9592" s="950"/>
      <c r="E9592" s="950"/>
      <c r="F9592" s="950"/>
      <c r="G9592"/>
      <c r="H9592"/>
      <c r="I9592"/>
      <c r="J9592"/>
      <c r="K9592" s="1304"/>
      <c r="L9592"/>
      <c r="M9592"/>
      <c r="N9592"/>
      <c r="O9592"/>
    </row>
    <row r="9593" spans="1:15" x14ac:dyDescent="0.25">
      <c r="A9593" t="s">
        <v>1917</v>
      </c>
      <c r="B9593" s="950"/>
      <c r="C9593"/>
      <c r="D9593" s="950"/>
      <c r="E9593" s="950"/>
      <c r="F9593" s="950"/>
      <c r="G9593"/>
      <c r="H9593"/>
      <c r="I9593"/>
      <c r="J9593"/>
      <c r="K9593" s="1305"/>
      <c r="L9593"/>
      <c r="M9593"/>
      <c r="N9593"/>
      <c r="O9593"/>
    </row>
    <row r="9594" spans="1:15" x14ac:dyDescent="0.25">
      <c r="A9594" t="s">
        <v>1917</v>
      </c>
      <c r="B9594" s="950"/>
      <c r="C9594"/>
      <c r="D9594" s="950"/>
      <c r="E9594" s="950"/>
      <c r="F9594" s="950"/>
      <c r="G9594"/>
      <c r="H9594"/>
      <c r="I9594"/>
      <c r="J9594"/>
      <c r="K9594" s="1304"/>
      <c r="L9594"/>
      <c r="M9594"/>
      <c r="N9594"/>
      <c r="O9594"/>
    </row>
    <row r="9595" spans="1:15" x14ac:dyDescent="0.25">
      <c r="A9595" t="s">
        <v>1917</v>
      </c>
      <c r="B9595" s="950"/>
      <c r="C9595"/>
      <c r="D9595" s="950"/>
      <c r="E9595" s="950"/>
      <c r="F9595" s="950"/>
      <c r="G9595"/>
      <c r="H9595"/>
      <c r="I9595"/>
      <c r="J9595"/>
      <c r="K9595" s="1305"/>
      <c r="L9595"/>
      <c r="M9595"/>
      <c r="N9595"/>
      <c r="O9595"/>
    </row>
    <row r="9596" spans="1:15" x14ac:dyDescent="0.25">
      <c r="A9596" t="s">
        <v>1917</v>
      </c>
      <c r="B9596" s="950"/>
      <c r="C9596"/>
      <c r="D9596" s="950"/>
      <c r="E9596" s="950"/>
      <c r="F9596" s="950"/>
      <c r="G9596"/>
      <c r="H9596"/>
      <c r="I9596"/>
      <c r="J9596"/>
      <c r="K9596" s="1304"/>
      <c r="L9596"/>
      <c r="M9596"/>
      <c r="N9596"/>
      <c r="O9596"/>
    </row>
    <row r="9597" spans="1:15" x14ac:dyDescent="0.25">
      <c r="A9597" t="s">
        <v>1917</v>
      </c>
      <c r="B9597" s="950"/>
      <c r="C9597"/>
      <c r="D9597" s="950"/>
      <c r="E9597" s="950"/>
      <c r="F9597" s="950"/>
      <c r="G9597"/>
      <c r="H9597"/>
      <c r="I9597"/>
      <c r="J9597"/>
      <c r="K9597" s="1305"/>
      <c r="L9597"/>
      <c r="M9597"/>
      <c r="N9597"/>
      <c r="O9597"/>
    </row>
    <row r="9598" spans="1:15" x14ac:dyDescent="0.25">
      <c r="A9598" t="s">
        <v>1917</v>
      </c>
      <c r="B9598" s="950"/>
      <c r="C9598"/>
      <c r="D9598" s="950"/>
      <c r="E9598" s="950"/>
      <c r="F9598" s="950"/>
      <c r="G9598"/>
      <c r="H9598"/>
      <c r="I9598"/>
      <c r="J9598"/>
      <c r="K9598" s="1304"/>
      <c r="L9598"/>
      <c r="M9598"/>
      <c r="N9598"/>
      <c r="O9598"/>
    </row>
    <row r="9599" spans="1:15" x14ac:dyDescent="0.25">
      <c r="A9599" t="s">
        <v>1917</v>
      </c>
      <c r="B9599" s="950"/>
      <c r="C9599"/>
      <c r="D9599" s="950"/>
      <c r="E9599" s="950"/>
      <c r="F9599" s="950"/>
      <c r="G9599"/>
      <c r="H9599"/>
      <c r="I9599"/>
      <c r="J9599"/>
      <c r="K9599" s="1305"/>
      <c r="L9599"/>
      <c r="M9599"/>
      <c r="N9599"/>
      <c r="O9599"/>
    </row>
    <row r="9600" spans="1:15" x14ac:dyDescent="0.25">
      <c r="A9600" t="s">
        <v>1917</v>
      </c>
      <c r="B9600" s="950"/>
      <c r="C9600"/>
      <c r="D9600" s="950"/>
      <c r="E9600" s="950"/>
      <c r="F9600" s="950"/>
      <c r="G9600"/>
      <c r="H9600"/>
      <c r="I9600"/>
      <c r="J9600"/>
      <c r="K9600" s="1304"/>
      <c r="L9600"/>
      <c r="M9600"/>
      <c r="N9600"/>
      <c r="O9600"/>
    </row>
    <row r="9601" spans="1:15" x14ac:dyDescent="0.25">
      <c r="A9601" t="s">
        <v>1917</v>
      </c>
      <c r="B9601" s="950"/>
      <c r="C9601"/>
      <c r="D9601" s="950"/>
      <c r="E9601" s="950"/>
      <c r="F9601" s="950"/>
      <c r="G9601"/>
      <c r="H9601"/>
      <c r="I9601"/>
      <c r="J9601"/>
      <c r="K9601" s="1305"/>
      <c r="L9601"/>
      <c r="M9601"/>
      <c r="N9601"/>
      <c r="O9601"/>
    </row>
    <row r="9602" spans="1:15" x14ac:dyDescent="0.25">
      <c r="A9602" t="s">
        <v>1917</v>
      </c>
      <c r="B9602" s="950"/>
      <c r="C9602"/>
      <c r="D9602" s="950"/>
      <c r="E9602" s="950"/>
      <c r="F9602" s="950"/>
      <c r="G9602"/>
      <c r="H9602"/>
      <c r="I9602"/>
      <c r="J9602"/>
      <c r="K9602" s="1304"/>
      <c r="L9602"/>
      <c r="M9602"/>
      <c r="N9602"/>
      <c r="O9602"/>
    </row>
    <row r="9603" spans="1:15" x14ac:dyDescent="0.25">
      <c r="A9603" t="s">
        <v>1917</v>
      </c>
      <c r="B9603" s="950"/>
      <c r="C9603"/>
      <c r="D9603" s="950"/>
      <c r="E9603" s="950"/>
      <c r="F9603" s="950"/>
      <c r="G9603"/>
      <c r="H9603"/>
      <c r="I9603"/>
      <c r="J9603"/>
      <c r="K9603" s="1305"/>
      <c r="L9603"/>
      <c r="M9603"/>
      <c r="N9603"/>
      <c r="O9603"/>
    </row>
    <row r="9604" spans="1:15" x14ac:dyDescent="0.25">
      <c r="A9604" t="s">
        <v>1917</v>
      </c>
      <c r="B9604" s="950"/>
      <c r="C9604"/>
      <c r="D9604" s="950"/>
      <c r="E9604" s="950"/>
      <c r="F9604" s="950"/>
      <c r="G9604"/>
      <c r="H9604"/>
      <c r="I9604"/>
      <c r="J9604"/>
      <c r="K9604" s="1304"/>
      <c r="L9604"/>
      <c r="M9604"/>
      <c r="N9604"/>
      <c r="O9604"/>
    </row>
    <row r="9605" spans="1:15" x14ac:dyDescent="0.25">
      <c r="A9605" t="s">
        <v>1917</v>
      </c>
      <c r="B9605" s="950"/>
      <c r="C9605"/>
      <c r="D9605" s="950"/>
      <c r="E9605" s="950"/>
      <c r="F9605" s="950"/>
      <c r="G9605"/>
      <c r="H9605"/>
      <c r="I9605"/>
      <c r="J9605"/>
      <c r="K9605" s="1305"/>
      <c r="L9605"/>
      <c r="M9605"/>
      <c r="N9605"/>
      <c r="O9605"/>
    </row>
    <row r="9606" spans="1:15" x14ac:dyDescent="0.25">
      <c r="A9606" t="s">
        <v>1917</v>
      </c>
      <c r="B9606" s="950"/>
      <c r="C9606"/>
      <c r="D9606" s="950"/>
      <c r="E9606" s="950"/>
      <c r="F9606" s="950"/>
      <c r="G9606"/>
      <c r="H9606"/>
      <c r="I9606"/>
      <c r="J9606"/>
      <c r="K9606" s="1304"/>
      <c r="L9606"/>
      <c r="M9606"/>
      <c r="N9606"/>
      <c r="O9606"/>
    </row>
    <row r="9607" spans="1:15" x14ac:dyDescent="0.25">
      <c r="A9607" t="s">
        <v>1917</v>
      </c>
      <c r="B9607" s="950"/>
      <c r="C9607"/>
      <c r="D9607" s="950"/>
      <c r="E9607" s="950"/>
      <c r="F9607" s="950"/>
      <c r="G9607"/>
      <c r="H9607"/>
      <c r="I9607"/>
      <c r="J9607"/>
      <c r="K9607" s="1305"/>
      <c r="L9607"/>
      <c r="M9607"/>
      <c r="N9607"/>
      <c r="O9607"/>
    </row>
    <row r="9608" spans="1:15" x14ac:dyDescent="0.25">
      <c r="A9608" t="s">
        <v>1917</v>
      </c>
      <c r="B9608" s="950"/>
      <c r="C9608"/>
      <c r="D9608" s="950"/>
      <c r="E9608" s="950"/>
      <c r="F9608" s="950"/>
      <c r="G9608"/>
      <c r="H9608"/>
      <c r="I9608"/>
      <c r="J9608"/>
      <c r="K9608" s="1304"/>
      <c r="L9608"/>
      <c r="M9608"/>
      <c r="N9608"/>
      <c r="O9608"/>
    </row>
    <row r="9609" spans="1:15" x14ac:dyDescent="0.25">
      <c r="A9609" t="s">
        <v>1917</v>
      </c>
      <c r="B9609" s="950"/>
      <c r="C9609"/>
      <c r="D9609" s="950"/>
      <c r="E9609" s="950"/>
      <c r="F9609" s="950"/>
      <c r="G9609"/>
      <c r="H9609"/>
      <c r="I9609"/>
      <c r="J9609"/>
      <c r="K9609" s="1305"/>
      <c r="L9609"/>
      <c r="M9609"/>
      <c r="N9609"/>
      <c r="O9609"/>
    </row>
    <row r="9610" spans="1:15" x14ac:dyDescent="0.25">
      <c r="A9610" t="s">
        <v>1917</v>
      </c>
      <c r="B9610" s="950"/>
      <c r="C9610"/>
      <c r="D9610" s="950"/>
      <c r="E9610" s="950"/>
      <c r="F9610" s="950"/>
      <c r="G9610"/>
      <c r="H9610"/>
      <c r="I9610"/>
      <c r="J9610"/>
      <c r="K9610" s="1304"/>
      <c r="L9610"/>
      <c r="M9610"/>
      <c r="N9610"/>
      <c r="O9610"/>
    </row>
    <row r="9611" spans="1:15" x14ac:dyDescent="0.25">
      <c r="A9611" t="s">
        <v>1917</v>
      </c>
      <c r="B9611" s="950"/>
      <c r="C9611"/>
      <c r="D9611" s="950"/>
      <c r="E9611" s="950"/>
      <c r="F9611" s="950"/>
      <c r="G9611"/>
      <c r="H9611"/>
      <c r="I9611"/>
      <c r="J9611"/>
      <c r="K9611" s="1305"/>
      <c r="L9611"/>
      <c r="M9611"/>
      <c r="N9611"/>
      <c r="O9611"/>
    </row>
    <row r="9612" spans="1:15" x14ac:dyDescent="0.25">
      <c r="A9612" t="s">
        <v>1917</v>
      </c>
      <c r="B9612" s="950"/>
      <c r="C9612"/>
      <c r="D9612" s="950"/>
      <c r="E9612" s="950"/>
      <c r="F9612" s="950"/>
      <c r="G9612"/>
      <c r="H9612"/>
      <c r="I9612"/>
      <c r="J9612"/>
      <c r="K9612" s="1304"/>
      <c r="L9612"/>
      <c r="M9612"/>
      <c r="N9612"/>
      <c r="O9612"/>
    </row>
    <row r="9613" spans="1:15" x14ac:dyDescent="0.25">
      <c r="A9613" t="s">
        <v>1917</v>
      </c>
      <c r="B9613" s="950"/>
      <c r="C9613"/>
      <c r="D9613" s="950"/>
      <c r="E9613" s="950"/>
      <c r="F9613" s="950"/>
      <c r="G9613"/>
      <c r="H9613"/>
      <c r="I9613"/>
      <c r="J9613"/>
      <c r="K9613" s="1305"/>
      <c r="L9613"/>
      <c r="M9613"/>
      <c r="N9613"/>
      <c r="O9613"/>
    </row>
    <row r="9614" spans="1:15" x14ac:dyDescent="0.25">
      <c r="A9614" t="s">
        <v>1917</v>
      </c>
      <c r="B9614" s="950"/>
      <c r="C9614"/>
      <c r="D9614" s="950"/>
      <c r="E9614" s="950"/>
      <c r="F9614" s="950"/>
      <c r="G9614"/>
      <c r="H9614"/>
      <c r="I9614"/>
      <c r="J9614"/>
      <c r="K9614" s="1304"/>
      <c r="L9614"/>
      <c r="M9614"/>
      <c r="N9614"/>
      <c r="O9614"/>
    </row>
    <row r="9615" spans="1:15" x14ac:dyDescent="0.25">
      <c r="A9615" t="s">
        <v>1917</v>
      </c>
      <c r="B9615" s="950"/>
      <c r="C9615"/>
      <c r="D9615" s="950"/>
      <c r="E9615" s="950"/>
      <c r="F9615" s="950"/>
      <c r="G9615"/>
      <c r="H9615"/>
      <c r="I9615"/>
      <c r="J9615"/>
      <c r="K9615" s="1305"/>
      <c r="L9615"/>
      <c r="M9615"/>
      <c r="N9615"/>
      <c r="O9615"/>
    </row>
    <row r="9616" spans="1:15" x14ac:dyDescent="0.25">
      <c r="A9616" t="s">
        <v>1917</v>
      </c>
      <c r="B9616" s="950"/>
      <c r="C9616"/>
      <c r="D9616" s="950"/>
      <c r="E9616" s="950"/>
      <c r="F9616" s="950"/>
      <c r="G9616"/>
      <c r="H9616"/>
      <c r="I9616"/>
      <c r="J9616"/>
      <c r="K9616" s="1304"/>
      <c r="L9616"/>
      <c r="M9616"/>
      <c r="N9616"/>
      <c r="O9616"/>
    </row>
    <row r="9617" spans="1:15" x14ac:dyDescent="0.25">
      <c r="A9617" t="s">
        <v>1917</v>
      </c>
      <c r="B9617" s="950"/>
      <c r="C9617"/>
      <c r="D9617" s="950"/>
      <c r="E9617" s="950"/>
      <c r="F9617" s="950"/>
      <c r="G9617"/>
      <c r="H9617"/>
      <c r="I9617"/>
      <c r="J9617"/>
      <c r="K9617" s="1305"/>
      <c r="L9617"/>
      <c r="M9617"/>
      <c r="N9617"/>
      <c r="O9617"/>
    </row>
    <row r="9618" spans="1:15" x14ac:dyDescent="0.25">
      <c r="A9618" t="s">
        <v>1917</v>
      </c>
      <c r="B9618" s="950"/>
      <c r="C9618"/>
      <c r="D9618" s="950"/>
      <c r="E9618" s="950"/>
      <c r="F9618" s="950"/>
      <c r="G9618"/>
      <c r="H9618"/>
      <c r="I9618"/>
      <c r="J9618"/>
      <c r="K9618" s="1304"/>
      <c r="L9618"/>
      <c r="M9618"/>
      <c r="N9618"/>
      <c r="O9618"/>
    </row>
    <row r="9619" spans="1:15" x14ac:dyDescent="0.25">
      <c r="A9619" t="s">
        <v>1917</v>
      </c>
      <c r="B9619" s="950"/>
      <c r="C9619"/>
      <c r="D9619" s="950"/>
      <c r="E9619" s="950"/>
      <c r="F9619" s="950"/>
      <c r="G9619"/>
      <c r="H9619"/>
      <c r="I9619"/>
      <c r="J9619"/>
      <c r="K9619" s="1305"/>
      <c r="L9619"/>
      <c r="M9619"/>
      <c r="N9619"/>
      <c r="O9619"/>
    </row>
    <row r="9620" spans="1:15" x14ac:dyDescent="0.25">
      <c r="A9620" t="s">
        <v>1917</v>
      </c>
      <c r="B9620" s="950"/>
      <c r="C9620"/>
      <c r="D9620" s="950"/>
      <c r="E9620" s="950"/>
      <c r="F9620" s="950"/>
      <c r="G9620"/>
      <c r="H9620"/>
      <c r="I9620"/>
      <c r="J9620"/>
      <c r="K9620" s="1304"/>
      <c r="L9620"/>
      <c r="M9620"/>
      <c r="N9620"/>
      <c r="O9620"/>
    </row>
    <row r="9621" spans="1:15" x14ac:dyDescent="0.25">
      <c r="A9621" t="s">
        <v>1917</v>
      </c>
      <c r="B9621" s="950"/>
      <c r="C9621"/>
      <c r="D9621" s="950"/>
      <c r="E9621" s="950"/>
      <c r="F9621" s="950"/>
      <c r="G9621"/>
      <c r="H9621"/>
      <c r="I9621"/>
      <c r="J9621"/>
      <c r="K9621" s="1305"/>
      <c r="L9621"/>
      <c r="M9621"/>
      <c r="N9621"/>
      <c r="O9621"/>
    </row>
    <row r="9622" spans="1:15" x14ac:dyDescent="0.25">
      <c r="A9622" t="s">
        <v>1917</v>
      </c>
      <c r="B9622" s="950"/>
      <c r="C9622"/>
      <c r="D9622" s="950"/>
      <c r="E9622" s="950"/>
      <c r="F9622" s="950"/>
      <c r="G9622"/>
      <c r="H9622"/>
      <c r="I9622"/>
      <c r="J9622"/>
      <c r="K9622" s="1304"/>
      <c r="L9622"/>
      <c r="M9622"/>
      <c r="N9622"/>
      <c r="O9622"/>
    </row>
    <row r="9623" spans="1:15" x14ac:dyDescent="0.25">
      <c r="A9623" t="s">
        <v>1917</v>
      </c>
      <c r="B9623" s="950"/>
      <c r="C9623"/>
      <c r="D9623" s="950"/>
      <c r="E9623" s="950"/>
      <c r="F9623" s="950"/>
      <c r="G9623"/>
      <c r="H9623"/>
      <c r="I9623"/>
      <c r="J9623"/>
      <c r="K9623" s="1305"/>
      <c r="L9623"/>
      <c r="M9623"/>
      <c r="N9623"/>
      <c r="O9623"/>
    </row>
    <row r="9624" spans="1:15" x14ac:dyDescent="0.25">
      <c r="A9624" t="s">
        <v>1917</v>
      </c>
      <c r="B9624" s="950"/>
      <c r="C9624"/>
      <c r="D9624" s="950"/>
      <c r="E9624" s="950"/>
      <c r="F9624" s="950"/>
      <c r="G9624"/>
      <c r="H9624"/>
      <c r="I9624"/>
      <c r="J9624"/>
      <c r="K9624" s="1304"/>
      <c r="L9624"/>
      <c r="M9624"/>
      <c r="N9624"/>
      <c r="O9624"/>
    </row>
    <row r="9625" spans="1:15" x14ac:dyDescent="0.25">
      <c r="A9625" t="s">
        <v>1917</v>
      </c>
      <c r="B9625" s="950"/>
      <c r="C9625"/>
      <c r="D9625" s="950"/>
      <c r="E9625" s="950"/>
      <c r="F9625" s="950"/>
      <c r="G9625"/>
      <c r="H9625"/>
      <c r="I9625"/>
      <c r="J9625"/>
      <c r="K9625" s="1305"/>
      <c r="L9625"/>
      <c r="M9625"/>
      <c r="N9625"/>
      <c r="O9625"/>
    </row>
    <row r="9626" spans="1:15" x14ac:dyDescent="0.25">
      <c r="A9626" t="s">
        <v>1917</v>
      </c>
      <c r="B9626" s="950"/>
      <c r="C9626"/>
      <c r="D9626" s="950"/>
      <c r="E9626" s="950"/>
      <c r="F9626" s="950"/>
      <c r="G9626"/>
      <c r="H9626"/>
      <c r="I9626"/>
      <c r="J9626"/>
      <c r="K9626" s="1304"/>
      <c r="L9626"/>
      <c r="M9626"/>
      <c r="N9626"/>
      <c r="O9626"/>
    </row>
    <row r="9627" spans="1:15" x14ac:dyDescent="0.25">
      <c r="A9627" t="s">
        <v>1917</v>
      </c>
      <c r="B9627" s="950"/>
      <c r="C9627"/>
      <c r="D9627" s="950"/>
      <c r="E9627" s="950"/>
      <c r="F9627" s="950"/>
      <c r="G9627"/>
      <c r="H9627"/>
      <c r="I9627"/>
      <c r="J9627"/>
      <c r="K9627" s="1305"/>
      <c r="L9627"/>
      <c r="M9627"/>
      <c r="N9627"/>
      <c r="O9627"/>
    </row>
    <row r="9628" spans="1:15" x14ac:dyDescent="0.25">
      <c r="A9628" t="s">
        <v>1917</v>
      </c>
      <c r="B9628" s="950"/>
      <c r="C9628"/>
      <c r="D9628" s="950"/>
      <c r="E9628" s="950"/>
      <c r="F9628" s="950"/>
      <c r="G9628"/>
      <c r="H9628"/>
      <c r="I9628"/>
      <c r="J9628"/>
      <c r="K9628" s="1304"/>
      <c r="L9628"/>
      <c r="M9628"/>
      <c r="N9628"/>
      <c r="O9628"/>
    </row>
    <row r="9629" spans="1:15" x14ac:dyDescent="0.25">
      <c r="A9629" t="s">
        <v>1917</v>
      </c>
      <c r="B9629" s="950"/>
      <c r="C9629"/>
      <c r="D9629" s="950"/>
      <c r="E9629" s="950"/>
      <c r="F9629" s="950"/>
      <c r="G9629"/>
      <c r="H9629"/>
      <c r="I9629"/>
      <c r="J9629"/>
      <c r="K9629" s="1305"/>
      <c r="L9629"/>
      <c r="M9629"/>
      <c r="N9629"/>
      <c r="O9629"/>
    </row>
    <row r="9630" spans="1:15" x14ac:dyDescent="0.25">
      <c r="A9630" t="s">
        <v>1917</v>
      </c>
      <c r="B9630" s="950"/>
      <c r="C9630"/>
      <c r="D9630" s="950"/>
      <c r="E9630" s="950"/>
      <c r="F9630" s="950"/>
      <c r="G9630"/>
      <c r="H9630"/>
      <c r="I9630"/>
      <c r="J9630"/>
      <c r="K9630" s="1304"/>
      <c r="L9630"/>
      <c r="M9630"/>
      <c r="N9630"/>
      <c r="O9630"/>
    </row>
    <row r="9631" spans="1:15" x14ac:dyDescent="0.25">
      <c r="A9631" t="s">
        <v>1917</v>
      </c>
      <c r="B9631" s="950"/>
      <c r="C9631"/>
      <c r="D9631" s="950"/>
      <c r="E9631" s="950"/>
      <c r="F9631" s="950"/>
      <c r="G9631"/>
      <c r="H9631"/>
      <c r="I9631"/>
      <c r="J9631"/>
      <c r="K9631" s="1305"/>
      <c r="L9631"/>
      <c r="M9631"/>
      <c r="N9631"/>
      <c r="O9631"/>
    </row>
    <row r="9632" spans="1:15" x14ac:dyDescent="0.25">
      <c r="A9632" t="s">
        <v>1917</v>
      </c>
      <c r="B9632" s="950"/>
      <c r="C9632"/>
      <c r="D9632" s="950"/>
      <c r="E9632" s="950"/>
      <c r="F9632" s="950"/>
      <c r="G9632"/>
      <c r="H9632"/>
      <c r="I9632"/>
      <c r="J9632"/>
      <c r="K9632" s="1304"/>
      <c r="L9632"/>
      <c r="M9632"/>
      <c r="N9632"/>
      <c r="O9632"/>
    </row>
    <row r="9633" spans="1:15" x14ac:dyDescent="0.25">
      <c r="A9633" t="s">
        <v>1917</v>
      </c>
      <c r="B9633" s="950"/>
      <c r="C9633"/>
      <c r="D9633" s="950"/>
      <c r="E9633" s="950"/>
      <c r="F9633" s="950"/>
      <c r="G9633"/>
      <c r="H9633"/>
      <c r="I9633"/>
      <c r="J9633"/>
      <c r="K9633" s="1305"/>
      <c r="L9633"/>
      <c r="M9633"/>
      <c r="N9633"/>
      <c r="O9633"/>
    </row>
    <row r="9634" spans="1:15" x14ac:dyDescent="0.25">
      <c r="A9634" t="s">
        <v>1917</v>
      </c>
      <c r="B9634" s="950"/>
      <c r="C9634"/>
      <c r="D9634" s="950"/>
      <c r="E9634" s="950"/>
      <c r="F9634" s="950"/>
      <c r="G9634"/>
      <c r="H9634"/>
      <c r="I9634"/>
      <c r="J9634"/>
      <c r="K9634" s="1304"/>
      <c r="L9634"/>
      <c r="M9634"/>
      <c r="N9634"/>
      <c r="O9634"/>
    </row>
    <row r="9635" spans="1:15" x14ac:dyDescent="0.25">
      <c r="A9635" t="s">
        <v>1917</v>
      </c>
      <c r="B9635" s="950"/>
      <c r="C9635"/>
      <c r="D9635" s="950"/>
      <c r="E9635" s="950"/>
      <c r="F9635" s="950"/>
      <c r="G9635"/>
      <c r="H9635"/>
      <c r="I9635"/>
      <c r="J9635"/>
      <c r="K9635" s="1305"/>
      <c r="L9635"/>
      <c r="M9635"/>
      <c r="N9635"/>
      <c r="O9635"/>
    </row>
    <row r="9636" spans="1:15" x14ac:dyDescent="0.25">
      <c r="A9636" t="s">
        <v>1917</v>
      </c>
      <c r="B9636" s="950"/>
      <c r="C9636"/>
      <c r="D9636" s="950"/>
      <c r="E9636" s="950"/>
      <c r="F9636" s="950"/>
      <c r="G9636"/>
      <c r="H9636"/>
      <c r="I9636"/>
      <c r="J9636"/>
      <c r="K9636" s="1304"/>
      <c r="L9636"/>
      <c r="M9636"/>
      <c r="N9636"/>
      <c r="O9636"/>
    </row>
    <row r="9637" spans="1:15" x14ac:dyDescent="0.25">
      <c r="A9637" t="s">
        <v>1917</v>
      </c>
      <c r="B9637" s="950"/>
      <c r="C9637"/>
      <c r="D9637" s="950"/>
      <c r="E9637" s="950"/>
      <c r="F9637" s="950"/>
      <c r="G9637"/>
      <c r="H9637"/>
      <c r="I9637"/>
      <c r="J9637"/>
      <c r="K9637" s="1305"/>
      <c r="L9637"/>
      <c r="M9637"/>
      <c r="N9637"/>
      <c r="O9637"/>
    </row>
    <row r="9638" spans="1:15" x14ac:dyDescent="0.25">
      <c r="A9638" t="s">
        <v>1917</v>
      </c>
      <c r="B9638" s="950"/>
      <c r="C9638"/>
      <c r="D9638" s="950"/>
      <c r="E9638" s="950"/>
      <c r="F9638" s="950"/>
      <c r="G9638"/>
      <c r="H9638"/>
      <c r="I9638"/>
      <c r="J9638"/>
      <c r="K9638" s="1304"/>
      <c r="L9638"/>
      <c r="M9638"/>
      <c r="N9638"/>
      <c r="O9638"/>
    </row>
    <row r="9639" spans="1:15" x14ac:dyDescent="0.25">
      <c r="A9639" t="s">
        <v>1917</v>
      </c>
      <c r="B9639" s="950"/>
      <c r="C9639"/>
      <c r="D9639" s="950"/>
      <c r="E9639" s="950"/>
      <c r="F9639" s="950"/>
      <c r="G9639"/>
      <c r="H9639"/>
      <c r="I9639"/>
      <c r="J9639"/>
      <c r="K9639" s="1305"/>
      <c r="L9639"/>
      <c r="M9639"/>
      <c r="N9639"/>
      <c r="O9639"/>
    </row>
    <row r="9640" spans="1:15" x14ac:dyDescent="0.25">
      <c r="A9640" t="s">
        <v>1917</v>
      </c>
      <c r="B9640" s="950"/>
      <c r="C9640"/>
      <c r="D9640" s="950"/>
      <c r="E9640" s="950"/>
      <c r="F9640" s="950"/>
      <c r="G9640"/>
      <c r="H9640"/>
      <c r="I9640"/>
      <c r="J9640"/>
      <c r="K9640" s="1304"/>
      <c r="L9640"/>
      <c r="M9640"/>
      <c r="N9640"/>
      <c r="O9640"/>
    </row>
    <row r="9641" spans="1:15" x14ac:dyDescent="0.25">
      <c r="A9641" t="s">
        <v>1917</v>
      </c>
      <c r="B9641" s="950"/>
      <c r="C9641"/>
      <c r="D9641" s="950"/>
      <c r="E9641" s="950"/>
      <c r="F9641" s="950"/>
      <c r="G9641"/>
      <c r="H9641"/>
      <c r="I9641"/>
      <c r="J9641"/>
      <c r="K9641" s="1305"/>
      <c r="L9641"/>
      <c r="M9641"/>
      <c r="N9641"/>
      <c r="O9641"/>
    </row>
    <row r="9642" spans="1:15" x14ac:dyDescent="0.25">
      <c r="A9642" t="s">
        <v>1917</v>
      </c>
      <c r="B9642" s="950"/>
      <c r="C9642"/>
      <c r="D9642" s="950"/>
      <c r="E9642" s="950"/>
      <c r="F9642" s="950"/>
      <c r="G9642"/>
      <c r="H9642"/>
      <c r="I9642"/>
      <c r="J9642"/>
      <c r="K9642" s="1304"/>
      <c r="L9642"/>
      <c r="M9642"/>
      <c r="N9642"/>
      <c r="O9642"/>
    </row>
    <row r="9643" spans="1:15" x14ac:dyDescent="0.25">
      <c r="A9643" t="s">
        <v>1917</v>
      </c>
      <c r="B9643" s="950"/>
      <c r="C9643"/>
      <c r="D9643" s="950"/>
      <c r="E9643" s="950"/>
      <c r="F9643" s="950"/>
      <c r="G9643"/>
      <c r="H9643"/>
      <c r="I9643"/>
      <c r="J9643"/>
      <c r="K9643" s="1305"/>
      <c r="L9643"/>
      <c r="M9643"/>
      <c r="N9643"/>
      <c r="O9643"/>
    </row>
    <row r="9644" spans="1:15" x14ac:dyDescent="0.25">
      <c r="A9644" t="s">
        <v>1917</v>
      </c>
      <c r="B9644" s="950"/>
      <c r="C9644"/>
      <c r="D9644" s="950"/>
      <c r="E9644" s="950"/>
      <c r="F9644" s="950"/>
      <c r="G9644"/>
      <c r="H9644"/>
      <c r="I9644"/>
      <c r="J9644"/>
      <c r="K9644" s="1304"/>
      <c r="L9644"/>
      <c r="M9644"/>
      <c r="N9644"/>
      <c r="O9644"/>
    </row>
    <row r="9645" spans="1:15" x14ac:dyDescent="0.25">
      <c r="A9645" t="s">
        <v>1917</v>
      </c>
      <c r="B9645" s="950"/>
      <c r="C9645"/>
      <c r="D9645" s="950"/>
      <c r="E9645" s="950"/>
      <c r="F9645" s="950"/>
      <c r="G9645"/>
      <c r="H9645"/>
      <c r="I9645"/>
      <c r="J9645"/>
      <c r="K9645" s="1305"/>
      <c r="L9645"/>
      <c r="M9645"/>
      <c r="N9645"/>
      <c r="O9645"/>
    </row>
    <row r="9646" spans="1:15" x14ac:dyDescent="0.25">
      <c r="A9646" t="s">
        <v>1917</v>
      </c>
      <c r="B9646" s="950"/>
      <c r="C9646"/>
      <c r="D9646" s="950"/>
      <c r="E9646" s="950"/>
      <c r="F9646" s="950"/>
      <c r="G9646"/>
      <c r="H9646"/>
      <c r="I9646"/>
      <c r="J9646"/>
      <c r="K9646" s="1304"/>
      <c r="L9646"/>
      <c r="M9646"/>
      <c r="N9646"/>
      <c r="O9646"/>
    </row>
    <row r="9647" spans="1:15" x14ac:dyDescent="0.25">
      <c r="A9647" t="s">
        <v>1917</v>
      </c>
      <c r="B9647" s="950"/>
      <c r="C9647"/>
      <c r="D9647" s="950"/>
      <c r="E9647" s="950"/>
      <c r="F9647" s="950"/>
      <c r="G9647"/>
      <c r="H9647"/>
      <c r="I9647"/>
      <c r="J9647"/>
      <c r="K9647" s="1305"/>
      <c r="L9647"/>
      <c r="M9647"/>
      <c r="N9647"/>
      <c r="O9647"/>
    </row>
    <row r="9648" spans="1:15" x14ac:dyDescent="0.25">
      <c r="A9648" t="s">
        <v>1917</v>
      </c>
      <c r="B9648" s="950"/>
      <c r="C9648"/>
      <c r="D9648" s="950"/>
      <c r="E9648" s="950"/>
      <c r="F9648" s="950"/>
      <c r="G9648"/>
      <c r="H9648"/>
      <c r="I9648"/>
      <c r="J9648"/>
      <c r="K9648" s="1304"/>
      <c r="L9648"/>
      <c r="M9648"/>
      <c r="N9648"/>
      <c r="O9648"/>
    </row>
    <row r="9649" spans="1:15" x14ac:dyDescent="0.25">
      <c r="A9649" t="s">
        <v>1917</v>
      </c>
      <c r="B9649" s="950"/>
      <c r="C9649"/>
      <c r="D9649" s="950"/>
      <c r="E9649" s="950"/>
      <c r="F9649" s="950"/>
      <c r="G9649"/>
      <c r="H9649"/>
      <c r="I9649"/>
      <c r="J9649"/>
      <c r="K9649" s="1305"/>
      <c r="L9649"/>
      <c r="M9649"/>
      <c r="N9649"/>
      <c r="O9649"/>
    </row>
    <row r="9650" spans="1:15" x14ac:dyDescent="0.25">
      <c r="A9650" t="s">
        <v>1917</v>
      </c>
      <c r="B9650" s="950"/>
      <c r="C9650"/>
      <c r="D9650" s="950"/>
      <c r="E9650" s="950"/>
      <c r="F9650" s="950"/>
      <c r="G9650"/>
      <c r="H9650"/>
      <c r="I9650"/>
      <c r="J9650"/>
      <c r="K9650" s="1304"/>
      <c r="L9650"/>
      <c r="M9650"/>
      <c r="N9650"/>
      <c r="O9650"/>
    </row>
    <row r="9651" spans="1:15" x14ac:dyDescent="0.25">
      <c r="A9651" t="s">
        <v>1917</v>
      </c>
      <c r="B9651" s="950"/>
      <c r="C9651"/>
      <c r="D9651" s="950"/>
      <c r="E9651" s="950"/>
      <c r="F9651" s="950"/>
      <c r="G9651"/>
      <c r="H9651"/>
      <c r="I9651"/>
      <c r="J9651"/>
      <c r="K9651" s="1305"/>
      <c r="L9651"/>
      <c r="M9651"/>
      <c r="N9651"/>
      <c r="O9651"/>
    </row>
    <row r="9652" spans="1:15" x14ac:dyDescent="0.25">
      <c r="A9652" t="s">
        <v>1917</v>
      </c>
      <c r="B9652" s="950"/>
      <c r="C9652"/>
      <c r="D9652" s="950"/>
      <c r="E9652" s="950"/>
      <c r="F9652" s="950"/>
      <c r="G9652"/>
      <c r="H9652"/>
      <c r="I9652"/>
      <c r="J9652"/>
      <c r="K9652" s="1304"/>
      <c r="L9652"/>
      <c r="M9652"/>
      <c r="N9652"/>
      <c r="O9652"/>
    </row>
    <row r="9653" spans="1:15" x14ac:dyDescent="0.25">
      <c r="A9653" t="s">
        <v>1917</v>
      </c>
      <c r="B9653" s="950"/>
      <c r="C9653"/>
      <c r="D9653" s="950"/>
      <c r="E9653" s="950"/>
      <c r="F9653" s="950"/>
      <c r="G9653"/>
      <c r="H9653"/>
      <c r="I9653"/>
      <c r="J9653"/>
      <c r="K9653" s="1305"/>
      <c r="L9653"/>
      <c r="M9653"/>
      <c r="N9653"/>
      <c r="O9653"/>
    </row>
    <row r="9654" spans="1:15" x14ac:dyDescent="0.25">
      <c r="A9654" t="s">
        <v>1917</v>
      </c>
      <c r="B9654" s="950"/>
      <c r="C9654"/>
      <c r="D9654" s="950"/>
      <c r="E9654" s="950"/>
      <c r="F9654" s="950"/>
      <c r="G9654"/>
      <c r="H9654"/>
      <c r="I9654"/>
      <c r="J9654"/>
      <c r="K9654" s="1304"/>
      <c r="L9654"/>
      <c r="M9654"/>
      <c r="N9654"/>
      <c r="O9654"/>
    </row>
    <row r="9655" spans="1:15" x14ac:dyDescent="0.25">
      <c r="A9655" t="s">
        <v>1917</v>
      </c>
      <c r="B9655" s="950"/>
      <c r="C9655"/>
      <c r="D9655" s="950"/>
      <c r="E9655" s="950"/>
      <c r="F9655" s="950"/>
      <c r="G9655"/>
      <c r="H9655"/>
      <c r="I9655"/>
      <c r="J9655"/>
      <c r="K9655" s="1305"/>
      <c r="L9655"/>
      <c r="M9655"/>
      <c r="N9655"/>
      <c r="O9655"/>
    </row>
    <row r="9656" spans="1:15" x14ac:dyDescent="0.25">
      <c r="A9656" t="s">
        <v>1917</v>
      </c>
      <c r="B9656" s="950"/>
      <c r="C9656"/>
      <c r="D9656" s="950"/>
      <c r="E9656" s="950"/>
      <c r="F9656" s="950"/>
      <c r="G9656"/>
      <c r="H9656"/>
      <c r="I9656"/>
      <c r="J9656"/>
      <c r="K9656" s="1304"/>
      <c r="L9656"/>
      <c r="M9656"/>
      <c r="N9656"/>
      <c r="O9656"/>
    </row>
    <row r="9657" spans="1:15" x14ac:dyDescent="0.25">
      <c r="A9657" t="s">
        <v>1917</v>
      </c>
      <c r="B9657" s="950"/>
      <c r="C9657"/>
      <c r="D9657" s="950"/>
      <c r="E9657" s="950"/>
      <c r="F9657" s="950"/>
      <c r="G9657"/>
      <c r="H9657"/>
      <c r="I9657"/>
      <c r="J9657"/>
      <c r="K9657" s="1305"/>
      <c r="L9657"/>
      <c r="M9657"/>
      <c r="N9657"/>
      <c r="O9657"/>
    </row>
    <row r="9658" spans="1:15" x14ac:dyDescent="0.25">
      <c r="A9658" t="s">
        <v>1917</v>
      </c>
      <c r="B9658" s="950"/>
      <c r="C9658"/>
      <c r="D9658" s="950"/>
      <c r="E9658" s="950"/>
      <c r="F9658" s="950"/>
      <c r="G9658"/>
      <c r="H9658"/>
      <c r="I9658"/>
      <c r="J9658"/>
      <c r="K9658" s="1304"/>
      <c r="L9658"/>
      <c r="M9658"/>
      <c r="N9658"/>
      <c r="O9658"/>
    </row>
    <row r="9659" spans="1:15" x14ac:dyDescent="0.25">
      <c r="A9659" t="s">
        <v>1917</v>
      </c>
      <c r="B9659" s="950"/>
      <c r="C9659"/>
      <c r="D9659" s="950"/>
      <c r="E9659" s="950"/>
      <c r="F9659" s="950"/>
      <c r="G9659"/>
      <c r="H9659"/>
      <c r="I9659"/>
      <c r="J9659"/>
      <c r="K9659" s="1305"/>
      <c r="L9659"/>
      <c r="M9659"/>
      <c r="N9659"/>
      <c r="O9659"/>
    </row>
    <row r="9660" spans="1:15" x14ac:dyDescent="0.25">
      <c r="A9660" t="s">
        <v>1917</v>
      </c>
      <c r="B9660" s="950"/>
      <c r="C9660"/>
      <c r="D9660" s="950"/>
      <c r="E9660" s="950"/>
      <c r="F9660" s="950"/>
      <c r="G9660"/>
      <c r="H9660"/>
      <c r="I9660"/>
      <c r="J9660"/>
      <c r="K9660" s="1304"/>
      <c r="L9660"/>
      <c r="M9660"/>
      <c r="N9660"/>
      <c r="O9660"/>
    </row>
    <row r="9661" spans="1:15" x14ac:dyDescent="0.25">
      <c r="A9661" t="s">
        <v>1917</v>
      </c>
      <c r="B9661" s="950"/>
      <c r="C9661"/>
      <c r="D9661" s="950"/>
      <c r="E9661" s="950"/>
      <c r="F9661" s="950"/>
      <c r="G9661"/>
      <c r="H9661"/>
      <c r="I9661"/>
      <c r="J9661"/>
      <c r="K9661" s="1305"/>
      <c r="L9661"/>
      <c r="M9661"/>
      <c r="N9661"/>
      <c r="O9661"/>
    </row>
    <row r="9662" spans="1:15" x14ac:dyDescent="0.25">
      <c r="A9662" t="s">
        <v>1917</v>
      </c>
      <c r="B9662" s="950"/>
      <c r="C9662"/>
      <c r="D9662" s="950"/>
      <c r="E9662" s="950"/>
      <c r="F9662" s="950"/>
      <c r="G9662"/>
      <c r="H9662"/>
      <c r="I9662"/>
      <c r="J9662"/>
      <c r="K9662" s="1304"/>
      <c r="L9662"/>
      <c r="M9662"/>
      <c r="N9662"/>
      <c r="O9662"/>
    </row>
    <row r="9663" spans="1:15" x14ac:dyDescent="0.25">
      <c r="A9663" t="s">
        <v>1917</v>
      </c>
      <c r="B9663" s="950"/>
      <c r="C9663"/>
      <c r="D9663" s="950"/>
      <c r="E9663" s="950"/>
      <c r="F9663" s="950"/>
      <c r="G9663"/>
      <c r="H9663"/>
      <c r="I9663"/>
      <c r="J9663"/>
      <c r="K9663" s="1305"/>
      <c r="L9663"/>
      <c r="M9663"/>
      <c r="N9663"/>
      <c r="O9663"/>
    </row>
    <row r="9664" spans="1:15" x14ac:dyDescent="0.25">
      <c r="A9664" t="s">
        <v>1917</v>
      </c>
      <c r="B9664" s="950"/>
      <c r="C9664"/>
      <c r="D9664" s="950"/>
      <c r="E9664" s="950"/>
      <c r="F9664" s="950"/>
      <c r="G9664"/>
      <c r="H9664"/>
      <c r="I9664"/>
      <c r="J9664"/>
      <c r="K9664" s="1304"/>
      <c r="L9664"/>
      <c r="M9664"/>
      <c r="N9664"/>
      <c r="O9664"/>
    </row>
    <row r="9665" spans="1:15" x14ac:dyDescent="0.25">
      <c r="A9665" t="s">
        <v>1917</v>
      </c>
      <c r="B9665" s="950"/>
      <c r="C9665"/>
      <c r="D9665" s="950"/>
      <c r="E9665" s="950"/>
      <c r="F9665" s="950"/>
      <c r="G9665"/>
      <c r="H9665"/>
      <c r="I9665"/>
      <c r="J9665"/>
      <c r="K9665" s="1305"/>
      <c r="L9665"/>
      <c r="M9665"/>
      <c r="N9665"/>
      <c r="O9665"/>
    </row>
    <row r="9666" spans="1:15" x14ac:dyDescent="0.25">
      <c r="A9666" t="s">
        <v>1917</v>
      </c>
      <c r="B9666" s="950"/>
      <c r="C9666"/>
      <c r="D9666" s="950"/>
      <c r="E9666" s="950"/>
      <c r="F9666" s="950"/>
      <c r="G9666"/>
      <c r="H9666"/>
      <c r="I9666"/>
      <c r="J9666"/>
      <c r="K9666" s="1304"/>
      <c r="L9666"/>
      <c r="M9666"/>
      <c r="N9666"/>
      <c r="O9666"/>
    </row>
    <row r="9667" spans="1:15" x14ac:dyDescent="0.25">
      <c r="A9667" t="s">
        <v>1917</v>
      </c>
      <c r="B9667" s="950"/>
      <c r="C9667"/>
      <c r="D9667" s="950"/>
      <c r="E9667" s="950"/>
      <c r="F9667" s="950"/>
      <c r="G9667"/>
      <c r="H9667"/>
      <c r="I9667"/>
      <c r="J9667"/>
      <c r="K9667" s="1305"/>
      <c r="L9667"/>
      <c r="M9667"/>
      <c r="N9667"/>
      <c r="O9667"/>
    </row>
    <row r="9668" spans="1:15" x14ac:dyDescent="0.25">
      <c r="A9668" t="s">
        <v>1917</v>
      </c>
      <c r="B9668" s="950"/>
      <c r="C9668"/>
      <c r="D9668" s="950"/>
      <c r="E9668" s="950"/>
      <c r="F9668" s="950"/>
      <c r="G9668"/>
      <c r="H9668"/>
      <c r="I9668"/>
      <c r="J9668"/>
      <c r="K9668" s="1304"/>
      <c r="L9668"/>
      <c r="M9668"/>
      <c r="N9668"/>
      <c r="O9668"/>
    </row>
    <row r="9669" spans="1:15" x14ac:dyDescent="0.25">
      <c r="A9669" t="s">
        <v>1917</v>
      </c>
      <c r="B9669" s="950"/>
      <c r="C9669"/>
      <c r="D9669" s="950"/>
      <c r="E9669" s="950"/>
      <c r="F9669" s="950"/>
      <c r="G9669"/>
      <c r="H9669"/>
      <c r="I9669"/>
      <c r="J9669"/>
      <c r="K9669" s="1305"/>
      <c r="L9669"/>
      <c r="M9669"/>
      <c r="N9669"/>
      <c r="O9669"/>
    </row>
    <row r="9670" spans="1:15" x14ac:dyDescent="0.25">
      <c r="A9670" t="s">
        <v>1917</v>
      </c>
      <c r="B9670" s="950"/>
      <c r="C9670"/>
      <c r="D9670" s="950"/>
      <c r="E9670" s="950"/>
      <c r="F9670" s="950"/>
      <c r="G9670"/>
      <c r="H9670"/>
      <c r="I9670"/>
      <c r="J9670"/>
      <c r="K9670" s="1304"/>
      <c r="L9670"/>
      <c r="M9670"/>
      <c r="N9670"/>
      <c r="O9670"/>
    </row>
    <row r="9671" spans="1:15" x14ac:dyDescent="0.25">
      <c r="A9671" t="s">
        <v>1917</v>
      </c>
      <c r="B9671" s="950"/>
      <c r="C9671"/>
      <c r="D9671" s="950"/>
      <c r="E9671" s="950"/>
      <c r="F9671" s="950"/>
      <c r="G9671"/>
      <c r="H9671"/>
      <c r="I9671"/>
      <c r="J9671"/>
      <c r="K9671" s="1305"/>
      <c r="L9671"/>
      <c r="M9671"/>
      <c r="N9671"/>
      <c r="O9671"/>
    </row>
    <row r="9672" spans="1:15" x14ac:dyDescent="0.25">
      <c r="A9672" t="s">
        <v>1917</v>
      </c>
      <c r="B9672" s="950"/>
      <c r="C9672"/>
      <c r="D9672" s="950"/>
      <c r="E9672" s="950"/>
      <c r="F9672" s="950"/>
      <c r="G9672"/>
      <c r="H9672"/>
      <c r="I9672"/>
      <c r="J9672"/>
      <c r="K9672" s="1304"/>
      <c r="L9672"/>
      <c r="M9672"/>
      <c r="N9672"/>
      <c r="O9672"/>
    </row>
    <row r="9673" spans="1:15" x14ac:dyDescent="0.25">
      <c r="A9673" t="s">
        <v>1917</v>
      </c>
      <c r="B9673" s="950"/>
      <c r="C9673"/>
      <c r="D9673" s="950"/>
      <c r="E9673" s="950"/>
      <c r="F9673" s="950"/>
      <c r="G9673"/>
      <c r="H9673"/>
      <c r="I9673"/>
      <c r="J9673"/>
      <c r="K9673" s="1305"/>
      <c r="L9673"/>
      <c r="M9673"/>
      <c r="N9673"/>
      <c r="O9673"/>
    </row>
    <row r="9674" spans="1:15" x14ac:dyDescent="0.25">
      <c r="A9674" t="s">
        <v>1917</v>
      </c>
      <c r="B9674" s="950"/>
      <c r="C9674"/>
      <c r="D9674" s="950"/>
      <c r="E9674" s="950"/>
      <c r="F9674" s="950"/>
      <c r="G9674"/>
      <c r="H9674"/>
      <c r="I9674"/>
      <c r="J9674"/>
      <c r="K9674" s="1304"/>
      <c r="L9674"/>
      <c r="M9674"/>
      <c r="N9674"/>
      <c r="O9674"/>
    </row>
    <row r="9675" spans="1:15" x14ac:dyDescent="0.25">
      <c r="A9675" t="s">
        <v>1917</v>
      </c>
      <c r="B9675" s="950"/>
      <c r="C9675"/>
      <c r="D9675" s="950"/>
      <c r="E9675" s="950"/>
      <c r="F9675" s="950"/>
      <c r="G9675"/>
      <c r="H9675"/>
      <c r="I9675"/>
      <c r="J9675"/>
      <c r="K9675" s="1305"/>
      <c r="L9675"/>
      <c r="M9675"/>
      <c r="N9675"/>
      <c r="O9675"/>
    </row>
    <row r="9676" spans="1:15" x14ac:dyDescent="0.25">
      <c r="A9676" t="s">
        <v>1917</v>
      </c>
      <c r="B9676" s="950"/>
      <c r="C9676"/>
      <c r="D9676" s="950"/>
      <c r="E9676" s="950"/>
      <c r="F9676" s="950"/>
      <c r="G9676"/>
      <c r="H9676"/>
      <c r="I9676"/>
      <c r="J9676"/>
      <c r="K9676" s="1304"/>
      <c r="L9676"/>
      <c r="M9676"/>
      <c r="N9676"/>
      <c r="O9676"/>
    </row>
    <row r="9677" spans="1:15" x14ac:dyDescent="0.25">
      <c r="A9677" t="s">
        <v>1917</v>
      </c>
      <c r="B9677" s="950"/>
      <c r="C9677"/>
      <c r="D9677" s="950"/>
      <c r="E9677" s="950"/>
      <c r="F9677" s="950"/>
      <c r="G9677"/>
      <c r="H9677"/>
      <c r="I9677"/>
      <c r="J9677"/>
      <c r="K9677" s="1305"/>
      <c r="L9677"/>
      <c r="M9677"/>
      <c r="N9677"/>
      <c r="O9677"/>
    </row>
    <row r="9678" spans="1:15" x14ac:dyDescent="0.25">
      <c r="A9678" t="s">
        <v>1917</v>
      </c>
      <c r="B9678" s="950"/>
      <c r="C9678"/>
      <c r="D9678" s="950"/>
      <c r="E9678" s="950"/>
      <c r="F9678" s="950"/>
      <c r="G9678"/>
      <c r="H9678"/>
      <c r="I9678"/>
      <c r="J9678"/>
      <c r="K9678" s="1304"/>
      <c r="L9678"/>
      <c r="M9678"/>
      <c r="N9678"/>
      <c r="O9678"/>
    </row>
    <row r="9679" spans="1:15" x14ac:dyDescent="0.25">
      <c r="A9679" t="s">
        <v>1917</v>
      </c>
      <c r="B9679" s="950"/>
      <c r="C9679"/>
      <c r="D9679" s="950"/>
      <c r="E9679" s="950"/>
      <c r="F9679" s="950"/>
      <c r="G9679"/>
      <c r="H9679"/>
      <c r="I9679"/>
      <c r="J9679"/>
      <c r="K9679" s="1305"/>
      <c r="L9679"/>
      <c r="M9679"/>
      <c r="N9679"/>
      <c r="O9679"/>
    </row>
    <row r="9680" spans="1:15" x14ac:dyDescent="0.25">
      <c r="A9680" t="s">
        <v>1917</v>
      </c>
      <c r="B9680" s="950"/>
      <c r="C9680"/>
      <c r="D9680" s="950"/>
      <c r="E9680" s="950"/>
      <c r="F9680" s="950"/>
      <c r="G9680"/>
      <c r="H9680"/>
      <c r="I9680"/>
      <c r="J9680"/>
      <c r="K9680" s="1304"/>
      <c r="L9680"/>
      <c r="M9680"/>
      <c r="N9680"/>
      <c r="O9680"/>
    </row>
    <row r="9681" spans="1:15" x14ac:dyDescent="0.25">
      <c r="A9681" t="s">
        <v>1917</v>
      </c>
      <c r="B9681" s="950"/>
      <c r="C9681"/>
      <c r="D9681" s="950"/>
      <c r="E9681" s="950"/>
      <c r="F9681" s="950"/>
      <c r="G9681"/>
      <c r="H9681"/>
      <c r="I9681"/>
      <c r="J9681"/>
      <c r="K9681" s="1305"/>
      <c r="L9681"/>
      <c r="M9681"/>
      <c r="N9681"/>
      <c r="O9681"/>
    </row>
    <row r="9682" spans="1:15" x14ac:dyDescent="0.25">
      <c r="A9682" t="s">
        <v>1917</v>
      </c>
      <c r="B9682" s="950"/>
      <c r="C9682"/>
      <c r="D9682" s="950"/>
      <c r="E9682" s="950"/>
      <c r="F9682" s="950"/>
      <c r="G9682"/>
      <c r="H9682"/>
      <c r="I9682"/>
      <c r="J9682"/>
      <c r="K9682" s="1304"/>
      <c r="L9682"/>
      <c r="M9682"/>
      <c r="N9682"/>
      <c r="O9682"/>
    </row>
    <row r="9683" spans="1:15" x14ac:dyDescent="0.25">
      <c r="A9683" t="s">
        <v>1917</v>
      </c>
      <c r="B9683" s="950"/>
      <c r="C9683"/>
      <c r="D9683" s="950"/>
      <c r="E9683" s="950"/>
      <c r="F9683" s="950"/>
      <c r="G9683"/>
      <c r="H9683"/>
      <c r="I9683"/>
      <c r="J9683"/>
      <c r="K9683" s="1305"/>
      <c r="L9683"/>
      <c r="M9683"/>
      <c r="N9683"/>
      <c r="O9683"/>
    </row>
    <row r="9684" spans="1:15" x14ac:dyDescent="0.25">
      <c r="A9684" t="s">
        <v>1917</v>
      </c>
      <c r="B9684" s="950"/>
      <c r="C9684"/>
      <c r="D9684" s="950"/>
      <c r="E9684" s="950"/>
      <c r="F9684" s="950"/>
      <c r="G9684"/>
      <c r="H9684"/>
      <c r="I9684"/>
      <c r="J9684"/>
      <c r="K9684" s="1304"/>
      <c r="L9684"/>
      <c r="M9684"/>
      <c r="N9684"/>
      <c r="O9684"/>
    </row>
    <row r="9685" spans="1:15" x14ac:dyDescent="0.25">
      <c r="A9685" t="s">
        <v>1917</v>
      </c>
      <c r="B9685" s="950"/>
      <c r="C9685"/>
      <c r="D9685" s="950"/>
      <c r="E9685" s="950"/>
      <c r="F9685" s="950"/>
      <c r="G9685"/>
      <c r="H9685"/>
      <c r="I9685"/>
      <c r="J9685"/>
      <c r="K9685" s="1305"/>
      <c r="L9685"/>
      <c r="M9685"/>
      <c r="N9685"/>
      <c r="O9685"/>
    </row>
    <row r="9686" spans="1:15" x14ac:dyDescent="0.25">
      <c r="A9686" t="s">
        <v>1917</v>
      </c>
      <c r="B9686" s="950"/>
      <c r="C9686"/>
      <c r="D9686" s="950"/>
      <c r="E9686" s="950"/>
      <c r="F9686" s="950"/>
      <c r="G9686"/>
      <c r="H9686"/>
      <c r="I9686"/>
      <c r="J9686"/>
      <c r="K9686" s="1304"/>
      <c r="L9686"/>
      <c r="M9686"/>
      <c r="N9686"/>
      <c r="O9686"/>
    </row>
    <row r="9687" spans="1:15" x14ac:dyDescent="0.25">
      <c r="A9687" t="s">
        <v>1917</v>
      </c>
      <c r="B9687" s="950"/>
      <c r="C9687"/>
      <c r="D9687" s="950"/>
      <c r="E9687" s="950"/>
      <c r="F9687" s="950"/>
      <c r="G9687"/>
      <c r="H9687"/>
      <c r="I9687"/>
      <c r="J9687"/>
      <c r="K9687" s="1305"/>
      <c r="L9687"/>
      <c r="M9687"/>
      <c r="N9687"/>
      <c r="O9687"/>
    </row>
    <row r="9688" spans="1:15" x14ac:dyDescent="0.25">
      <c r="A9688" t="s">
        <v>1917</v>
      </c>
      <c r="B9688" s="950"/>
      <c r="C9688"/>
      <c r="D9688" s="950"/>
      <c r="E9688" s="950"/>
      <c r="F9688" s="950"/>
      <c r="G9688"/>
      <c r="H9688"/>
      <c r="I9688"/>
      <c r="J9688"/>
      <c r="K9688" s="1304"/>
      <c r="L9688"/>
      <c r="M9688"/>
      <c r="N9688"/>
      <c r="O9688"/>
    </row>
    <row r="9689" spans="1:15" x14ac:dyDescent="0.25">
      <c r="A9689" t="s">
        <v>1917</v>
      </c>
      <c r="B9689" s="950"/>
      <c r="C9689"/>
      <c r="D9689" s="950"/>
      <c r="E9689" s="950"/>
      <c r="F9689" s="950"/>
      <c r="G9689"/>
      <c r="H9689"/>
      <c r="I9689"/>
      <c r="J9689"/>
      <c r="K9689" s="1305"/>
      <c r="L9689"/>
      <c r="M9689"/>
      <c r="N9689"/>
      <c r="O9689"/>
    </row>
    <row r="9690" spans="1:15" x14ac:dyDescent="0.25">
      <c r="A9690" t="s">
        <v>1917</v>
      </c>
      <c r="B9690" s="950"/>
      <c r="C9690"/>
      <c r="D9690" s="950"/>
      <c r="E9690" s="950"/>
      <c r="F9690" s="950"/>
      <c r="G9690"/>
      <c r="H9690"/>
      <c r="I9690"/>
      <c r="J9690"/>
      <c r="K9690" s="1304"/>
      <c r="L9690"/>
      <c r="M9690"/>
      <c r="N9690"/>
      <c r="O9690"/>
    </row>
    <row r="9691" spans="1:15" x14ac:dyDescent="0.25">
      <c r="A9691" t="s">
        <v>1917</v>
      </c>
      <c r="B9691" s="950"/>
      <c r="C9691"/>
      <c r="D9691" s="950"/>
      <c r="E9691" s="950"/>
      <c r="F9691" s="950"/>
      <c r="G9691"/>
      <c r="H9691"/>
      <c r="I9691"/>
      <c r="J9691"/>
      <c r="K9691" s="1305"/>
      <c r="L9691"/>
      <c r="M9691"/>
      <c r="N9691"/>
      <c r="O9691"/>
    </row>
    <row r="9692" spans="1:15" x14ac:dyDescent="0.25">
      <c r="A9692" t="s">
        <v>1917</v>
      </c>
      <c r="B9692" s="950"/>
      <c r="C9692"/>
      <c r="D9692" s="950"/>
      <c r="E9692" s="950"/>
      <c r="F9692" s="950"/>
      <c r="G9692"/>
      <c r="H9692"/>
      <c r="I9692"/>
      <c r="J9692"/>
      <c r="K9692" s="1304"/>
      <c r="L9692"/>
      <c r="M9692"/>
      <c r="N9692"/>
      <c r="O9692"/>
    </row>
    <row r="9693" spans="1:15" x14ac:dyDescent="0.25">
      <c r="A9693" t="s">
        <v>1917</v>
      </c>
      <c r="B9693" s="950"/>
      <c r="C9693"/>
      <c r="D9693" s="950"/>
      <c r="E9693" s="950"/>
      <c r="F9693" s="950"/>
      <c r="G9693"/>
      <c r="H9693"/>
      <c r="I9693"/>
      <c r="J9693"/>
      <c r="K9693" s="1305"/>
      <c r="L9693"/>
      <c r="M9693"/>
      <c r="N9693"/>
      <c r="O9693"/>
    </row>
    <row r="9694" spans="1:15" x14ac:dyDescent="0.25">
      <c r="A9694" t="s">
        <v>1917</v>
      </c>
      <c r="B9694" s="950"/>
      <c r="C9694"/>
      <c r="D9694" s="950"/>
      <c r="E9694" s="950"/>
      <c r="F9694" s="950"/>
      <c r="G9694"/>
      <c r="H9694"/>
      <c r="I9694"/>
      <c r="J9694"/>
      <c r="K9694" s="1304"/>
      <c r="L9694"/>
      <c r="M9694"/>
      <c r="N9694"/>
      <c r="O9694"/>
    </row>
    <row r="9695" spans="1:15" x14ac:dyDescent="0.25">
      <c r="A9695" t="s">
        <v>1917</v>
      </c>
      <c r="B9695" s="950"/>
      <c r="C9695"/>
      <c r="D9695" s="950"/>
      <c r="E9695" s="950"/>
      <c r="F9695" s="950"/>
      <c r="G9695"/>
      <c r="H9695"/>
      <c r="I9695"/>
      <c r="J9695"/>
      <c r="K9695" s="1305"/>
      <c r="L9695"/>
      <c r="M9695"/>
      <c r="N9695"/>
      <c r="O9695"/>
    </row>
    <row r="9696" spans="1:15" x14ac:dyDescent="0.25">
      <c r="A9696" t="s">
        <v>1917</v>
      </c>
      <c r="B9696" s="950"/>
      <c r="C9696"/>
      <c r="D9696" s="950"/>
      <c r="E9696" s="950"/>
      <c r="F9696" s="950"/>
      <c r="G9696"/>
      <c r="H9696"/>
      <c r="I9696"/>
      <c r="J9696"/>
      <c r="K9696" s="1304"/>
      <c r="L9696"/>
      <c r="M9696"/>
      <c r="N9696"/>
      <c r="O9696"/>
    </row>
    <row r="9697" spans="1:15" x14ac:dyDescent="0.25">
      <c r="A9697" t="s">
        <v>1917</v>
      </c>
      <c r="B9697" s="950"/>
      <c r="C9697"/>
      <c r="D9697" s="950"/>
      <c r="E9697" s="950"/>
      <c r="F9697" s="950"/>
      <c r="G9697"/>
      <c r="H9697"/>
      <c r="I9697"/>
      <c r="J9697"/>
      <c r="K9697" s="1305"/>
      <c r="L9697"/>
      <c r="M9697"/>
      <c r="N9697"/>
      <c r="O9697"/>
    </row>
    <row r="9698" spans="1:15" x14ac:dyDescent="0.25">
      <c r="A9698" t="s">
        <v>1917</v>
      </c>
      <c r="B9698" s="950"/>
      <c r="C9698"/>
      <c r="D9698" s="950"/>
      <c r="E9698" s="950"/>
      <c r="F9698" s="950"/>
      <c r="G9698"/>
      <c r="H9698"/>
      <c r="I9698"/>
      <c r="J9698"/>
      <c r="K9698" s="1304"/>
      <c r="L9698"/>
      <c r="M9698"/>
      <c r="N9698"/>
      <c r="O9698"/>
    </row>
    <row r="9699" spans="1:15" x14ac:dyDescent="0.25">
      <c r="A9699" t="s">
        <v>1917</v>
      </c>
      <c r="B9699" s="950"/>
      <c r="C9699"/>
      <c r="D9699" s="950"/>
      <c r="E9699" s="950"/>
      <c r="F9699" s="950"/>
      <c r="G9699"/>
      <c r="H9699"/>
      <c r="I9699"/>
      <c r="J9699"/>
      <c r="K9699" s="1305"/>
      <c r="L9699"/>
      <c r="M9699"/>
      <c r="N9699"/>
      <c r="O9699"/>
    </row>
    <row r="9700" spans="1:15" x14ac:dyDescent="0.25">
      <c r="A9700" t="s">
        <v>1917</v>
      </c>
      <c r="B9700" s="950"/>
      <c r="C9700"/>
      <c r="D9700" s="950"/>
      <c r="E9700" s="950"/>
      <c r="F9700" s="950"/>
      <c r="G9700"/>
      <c r="H9700"/>
      <c r="I9700"/>
      <c r="J9700"/>
      <c r="K9700" s="1304"/>
      <c r="L9700"/>
      <c r="M9700"/>
      <c r="N9700"/>
      <c r="O9700"/>
    </row>
    <row r="9701" spans="1:15" x14ac:dyDescent="0.25">
      <c r="A9701" t="s">
        <v>1917</v>
      </c>
      <c r="B9701" s="950"/>
      <c r="C9701"/>
      <c r="D9701" s="950"/>
      <c r="E9701" s="950"/>
      <c r="F9701" s="950"/>
      <c r="G9701"/>
      <c r="H9701"/>
      <c r="I9701"/>
      <c r="J9701"/>
      <c r="K9701" s="1305"/>
      <c r="L9701"/>
      <c r="M9701"/>
      <c r="N9701"/>
      <c r="O9701"/>
    </row>
    <row r="9702" spans="1:15" x14ac:dyDescent="0.25">
      <c r="A9702" t="s">
        <v>1917</v>
      </c>
      <c r="B9702" s="950"/>
      <c r="C9702"/>
      <c r="D9702" s="950"/>
      <c r="E9702" s="950"/>
      <c r="F9702" s="950"/>
      <c r="G9702"/>
      <c r="H9702"/>
      <c r="I9702"/>
      <c r="J9702"/>
      <c r="K9702" s="1304"/>
      <c r="L9702"/>
      <c r="M9702"/>
      <c r="N9702"/>
      <c r="O9702"/>
    </row>
    <row r="9703" spans="1:15" x14ac:dyDescent="0.25">
      <c r="A9703" t="s">
        <v>1917</v>
      </c>
      <c r="B9703" s="950"/>
      <c r="C9703"/>
      <c r="D9703" s="950"/>
      <c r="E9703" s="950"/>
      <c r="F9703" s="950"/>
      <c r="G9703"/>
      <c r="H9703"/>
      <c r="I9703"/>
      <c r="J9703"/>
      <c r="K9703" s="1305"/>
      <c r="L9703"/>
      <c r="M9703"/>
      <c r="N9703"/>
      <c r="O9703"/>
    </row>
    <row r="9704" spans="1:15" x14ac:dyDescent="0.25">
      <c r="A9704" t="s">
        <v>1917</v>
      </c>
      <c r="B9704" s="950"/>
      <c r="C9704"/>
      <c r="D9704" s="950"/>
      <c r="E9704" s="950"/>
      <c r="F9704" s="950"/>
      <c r="G9704"/>
      <c r="H9704"/>
      <c r="I9704"/>
      <c r="J9704"/>
      <c r="K9704" s="1304"/>
      <c r="L9704"/>
      <c r="M9704"/>
      <c r="N9704"/>
      <c r="O9704"/>
    </row>
    <row r="9705" spans="1:15" x14ac:dyDescent="0.25">
      <c r="A9705" t="s">
        <v>1917</v>
      </c>
      <c r="B9705" s="950"/>
      <c r="C9705"/>
      <c r="D9705" s="950"/>
      <c r="E9705" s="950"/>
      <c r="F9705" s="950"/>
      <c r="G9705"/>
      <c r="H9705"/>
      <c r="I9705"/>
      <c r="J9705"/>
      <c r="K9705" s="1305"/>
      <c r="L9705"/>
      <c r="M9705"/>
      <c r="N9705"/>
      <c r="O9705"/>
    </row>
    <row r="9706" spans="1:15" x14ac:dyDescent="0.25">
      <c r="A9706" t="s">
        <v>1917</v>
      </c>
      <c r="B9706" s="950"/>
      <c r="C9706"/>
      <c r="D9706" s="950"/>
      <c r="E9706" s="950"/>
      <c r="F9706" s="950"/>
      <c r="G9706"/>
      <c r="H9706"/>
      <c r="I9706"/>
      <c r="J9706"/>
      <c r="K9706" s="1304"/>
      <c r="L9706"/>
      <c r="M9706"/>
      <c r="N9706"/>
      <c r="O9706"/>
    </row>
    <row r="9707" spans="1:15" x14ac:dyDescent="0.25">
      <c r="A9707" t="s">
        <v>1917</v>
      </c>
      <c r="B9707" s="950"/>
      <c r="C9707"/>
      <c r="D9707" s="950"/>
      <c r="E9707" s="950"/>
      <c r="F9707" s="950"/>
      <c r="G9707"/>
      <c r="H9707"/>
      <c r="I9707"/>
      <c r="J9707"/>
      <c r="K9707" s="1305"/>
      <c r="L9707"/>
      <c r="M9707"/>
      <c r="N9707"/>
      <c r="O9707"/>
    </row>
    <row r="9708" spans="1:15" x14ac:dyDescent="0.25">
      <c r="A9708" t="s">
        <v>1917</v>
      </c>
      <c r="B9708" s="950"/>
      <c r="C9708"/>
      <c r="D9708" s="950"/>
      <c r="E9708" s="950"/>
      <c r="F9708" s="950"/>
      <c r="G9708"/>
      <c r="H9708"/>
      <c r="I9708"/>
      <c r="J9708"/>
      <c r="K9708" s="1304"/>
      <c r="L9708"/>
      <c r="M9708"/>
      <c r="N9708"/>
      <c r="O9708"/>
    </row>
    <row r="9709" spans="1:15" x14ac:dyDescent="0.25">
      <c r="A9709" t="s">
        <v>1917</v>
      </c>
      <c r="B9709" s="950"/>
      <c r="C9709"/>
      <c r="D9709" s="950"/>
      <c r="E9709" s="950"/>
      <c r="F9709" s="950"/>
      <c r="G9709"/>
      <c r="H9709"/>
      <c r="I9709"/>
      <c r="J9709"/>
      <c r="K9709" s="1305"/>
      <c r="L9709"/>
      <c r="M9709"/>
      <c r="N9709"/>
      <c r="O9709"/>
    </row>
    <row r="9710" spans="1:15" x14ac:dyDescent="0.25">
      <c r="A9710" t="s">
        <v>1917</v>
      </c>
      <c r="B9710" s="950"/>
      <c r="C9710"/>
      <c r="D9710" s="950"/>
      <c r="E9710" s="950"/>
      <c r="F9710" s="950"/>
      <c r="G9710"/>
      <c r="H9710"/>
      <c r="I9710"/>
      <c r="J9710"/>
      <c r="K9710" s="1304"/>
      <c r="L9710"/>
      <c r="M9710"/>
      <c r="N9710"/>
      <c r="O9710"/>
    </row>
    <row r="9711" spans="1:15" x14ac:dyDescent="0.25">
      <c r="A9711" t="s">
        <v>1917</v>
      </c>
      <c r="B9711" s="950"/>
      <c r="C9711"/>
      <c r="D9711" s="950"/>
      <c r="E9711" s="950"/>
      <c r="F9711" s="950"/>
      <c r="G9711"/>
      <c r="H9711"/>
      <c r="I9711"/>
      <c r="J9711"/>
      <c r="K9711" s="1305"/>
      <c r="L9711"/>
      <c r="M9711"/>
      <c r="N9711"/>
      <c r="O9711"/>
    </row>
    <row r="9712" spans="1:15" x14ac:dyDescent="0.25">
      <c r="A9712" t="s">
        <v>1917</v>
      </c>
      <c r="B9712" s="950"/>
      <c r="C9712"/>
      <c r="D9712" s="950"/>
      <c r="E9712" s="950"/>
      <c r="F9712" s="950"/>
      <c r="G9712"/>
      <c r="H9712"/>
      <c r="I9712"/>
      <c r="J9712"/>
      <c r="K9712" s="1304"/>
      <c r="L9712"/>
      <c r="M9712"/>
      <c r="N9712"/>
      <c r="O9712"/>
    </row>
    <row r="9713" spans="1:15" x14ac:dyDescent="0.25">
      <c r="A9713" t="s">
        <v>1917</v>
      </c>
      <c r="B9713" s="950"/>
      <c r="C9713"/>
      <c r="D9713" s="950"/>
      <c r="E9713" s="950"/>
      <c r="F9713" s="950"/>
      <c r="G9713"/>
      <c r="H9713"/>
      <c r="I9713"/>
      <c r="J9713"/>
      <c r="K9713" s="1305"/>
      <c r="L9713"/>
      <c r="M9713"/>
      <c r="N9713"/>
      <c r="O9713"/>
    </row>
    <row r="9714" spans="1:15" x14ac:dyDescent="0.25">
      <c r="A9714" t="s">
        <v>1917</v>
      </c>
      <c r="B9714" s="950"/>
      <c r="C9714"/>
      <c r="D9714" s="950"/>
      <c r="E9714" s="950"/>
      <c r="F9714" s="950"/>
      <c r="G9714"/>
      <c r="H9714"/>
      <c r="I9714"/>
      <c r="J9714"/>
      <c r="K9714" s="1304"/>
      <c r="L9714"/>
      <c r="M9714"/>
      <c r="N9714"/>
      <c r="O9714"/>
    </row>
    <row r="9715" spans="1:15" x14ac:dyDescent="0.25">
      <c r="A9715" t="s">
        <v>1917</v>
      </c>
      <c r="B9715" s="950"/>
      <c r="C9715"/>
      <c r="D9715" s="950"/>
      <c r="E9715" s="950"/>
      <c r="F9715" s="950"/>
      <c r="G9715"/>
      <c r="H9715"/>
      <c r="I9715"/>
      <c r="J9715"/>
      <c r="K9715" s="1305"/>
      <c r="L9715"/>
      <c r="M9715"/>
      <c r="N9715"/>
      <c r="O9715"/>
    </row>
    <row r="9716" spans="1:15" x14ac:dyDescent="0.25">
      <c r="A9716" t="s">
        <v>1917</v>
      </c>
      <c r="B9716" s="950"/>
      <c r="C9716"/>
      <c r="D9716" s="950"/>
      <c r="E9716" s="950"/>
      <c r="F9716" s="950"/>
      <c r="G9716"/>
      <c r="H9716"/>
      <c r="I9716"/>
      <c r="J9716"/>
      <c r="K9716" s="1304"/>
      <c r="L9716"/>
      <c r="M9716"/>
      <c r="N9716"/>
      <c r="O9716"/>
    </row>
    <row r="9717" spans="1:15" x14ac:dyDescent="0.25">
      <c r="A9717" t="s">
        <v>1917</v>
      </c>
      <c r="B9717" s="950"/>
      <c r="C9717"/>
      <c r="D9717" s="950"/>
      <c r="E9717" s="950"/>
      <c r="F9717" s="950"/>
      <c r="G9717"/>
      <c r="H9717"/>
      <c r="I9717"/>
      <c r="J9717"/>
      <c r="K9717" s="1305"/>
      <c r="L9717"/>
      <c r="M9717"/>
      <c r="N9717"/>
      <c r="O9717"/>
    </row>
    <row r="9718" spans="1:15" x14ac:dyDescent="0.25">
      <c r="A9718" t="s">
        <v>1917</v>
      </c>
      <c r="B9718" s="950"/>
      <c r="C9718"/>
      <c r="D9718" s="950"/>
      <c r="E9718" s="950"/>
      <c r="F9718" s="950"/>
      <c r="G9718"/>
      <c r="H9718"/>
      <c r="I9718"/>
      <c r="J9718"/>
      <c r="K9718" s="1304"/>
      <c r="L9718"/>
      <c r="M9718"/>
      <c r="N9718"/>
      <c r="O9718"/>
    </row>
    <row r="9719" spans="1:15" x14ac:dyDescent="0.25">
      <c r="A9719" t="s">
        <v>1917</v>
      </c>
      <c r="B9719" s="950"/>
      <c r="C9719"/>
      <c r="D9719" s="950"/>
      <c r="E9719" s="950"/>
      <c r="F9719" s="950"/>
      <c r="G9719"/>
      <c r="H9719"/>
      <c r="I9719"/>
      <c r="J9719"/>
      <c r="K9719" s="1305"/>
      <c r="L9719"/>
      <c r="M9719"/>
      <c r="N9719"/>
      <c r="O9719"/>
    </row>
    <row r="9720" spans="1:15" x14ac:dyDescent="0.25">
      <c r="A9720" t="s">
        <v>1917</v>
      </c>
      <c r="B9720" s="950"/>
      <c r="C9720"/>
      <c r="D9720" s="950"/>
      <c r="E9720" s="950"/>
      <c r="F9720" s="950"/>
      <c r="G9720"/>
      <c r="H9720"/>
      <c r="I9720"/>
      <c r="J9720"/>
      <c r="K9720" s="1304"/>
      <c r="L9720"/>
      <c r="M9720"/>
      <c r="N9720"/>
      <c r="O9720"/>
    </row>
    <row r="9721" spans="1:15" x14ac:dyDescent="0.25">
      <c r="A9721" t="s">
        <v>1917</v>
      </c>
      <c r="B9721" s="950"/>
      <c r="C9721"/>
      <c r="D9721" s="950"/>
      <c r="E9721" s="950"/>
      <c r="F9721" s="950"/>
      <c r="G9721"/>
      <c r="H9721"/>
      <c r="I9721"/>
      <c r="J9721"/>
      <c r="K9721" s="1305"/>
      <c r="L9721"/>
      <c r="M9721"/>
      <c r="N9721"/>
      <c r="O9721"/>
    </row>
    <row r="9722" spans="1:15" x14ac:dyDescent="0.25">
      <c r="A9722" t="s">
        <v>1917</v>
      </c>
      <c r="B9722" s="950"/>
      <c r="C9722"/>
      <c r="D9722" s="950"/>
      <c r="E9722" s="950"/>
      <c r="F9722" s="950"/>
      <c r="G9722"/>
      <c r="H9722"/>
      <c r="I9722"/>
      <c r="J9722"/>
      <c r="K9722" s="1304"/>
      <c r="L9722"/>
      <c r="M9722"/>
      <c r="N9722"/>
      <c r="O9722"/>
    </row>
    <row r="9723" spans="1:15" x14ac:dyDescent="0.25">
      <c r="A9723" t="s">
        <v>1917</v>
      </c>
      <c r="B9723" s="950"/>
      <c r="C9723"/>
      <c r="D9723" s="950"/>
      <c r="E9723" s="950"/>
      <c r="F9723" s="950"/>
      <c r="G9723"/>
      <c r="H9723"/>
      <c r="I9723"/>
      <c r="J9723"/>
      <c r="K9723" s="1305"/>
      <c r="L9723"/>
      <c r="M9723"/>
      <c r="N9723"/>
      <c r="O9723"/>
    </row>
    <row r="9724" spans="1:15" x14ac:dyDescent="0.25">
      <c r="A9724" t="s">
        <v>1917</v>
      </c>
      <c r="B9724" s="950"/>
      <c r="C9724"/>
      <c r="D9724" s="950"/>
      <c r="E9724" s="950"/>
      <c r="F9724" s="950"/>
      <c r="G9724"/>
      <c r="H9724"/>
      <c r="I9724"/>
      <c r="J9724"/>
      <c r="K9724" s="1304"/>
      <c r="L9724"/>
      <c r="M9724"/>
      <c r="N9724"/>
      <c r="O9724"/>
    </row>
    <row r="9725" spans="1:15" x14ac:dyDescent="0.25">
      <c r="A9725" t="s">
        <v>1917</v>
      </c>
      <c r="B9725" s="950"/>
      <c r="C9725"/>
      <c r="D9725" s="950"/>
      <c r="E9725" s="950"/>
      <c r="F9725" s="950"/>
      <c r="G9725"/>
      <c r="H9725"/>
      <c r="I9725"/>
      <c r="J9725"/>
      <c r="K9725" s="1305"/>
      <c r="L9725"/>
      <c r="M9725"/>
      <c r="N9725"/>
      <c r="O9725"/>
    </row>
    <row r="9726" spans="1:15" x14ac:dyDescent="0.25">
      <c r="A9726" t="s">
        <v>1917</v>
      </c>
      <c r="B9726" s="950"/>
      <c r="C9726"/>
      <c r="D9726" s="950"/>
      <c r="E9726" s="950"/>
      <c r="F9726" s="950"/>
      <c r="G9726"/>
      <c r="H9726"/>
      <c r="I9726"/>
      <c r="J9726"/>
      <c r="K9726" s="1304"/>
      <c r="L9726"/>
      <c r="M9726"/>
      <c r="N9726"/>
      <c r="O9726"/>
    </row>
    <row r="9727" spans="1:15" x14ac:dyDescent="0.25">
      <c r="A9727" t="s">
        <v>1917</v>
      </c>
      <c r="B9727" s="950"/>
      <c r="C9727"/>
      <c r="D9727" s="950"/>
      <c r="E9727" s="950"/>
      <c r="F9727" s="950"/>
      <c r="G9727"/>
      <c r="H9727"/>
      <c r="I9727"/>
      <c r="J9727"/>
      <c r="K9727" s="1305"/>
      <c r="L9727"/>
      <c r="M9727"/>
      <c r="N9727"/>
      <c r="O9727"/>
    </row>
    <row r="9728" spans="1:15" x14ac:dyDescent="0.25">
      <c r="A9728" t="s">
        <v>1917</v>
      </c>
      <c r="B9728" s="950"/>
      <c r="C9728"/>
      <c r="D9728" s="950"/>
      <c r="E9728" s="950"/>
      <c r="F9728" s="950"/>
      <c r="G9728"/>
      <c r="H9728"/>
      <c r="I9728"/>
      <c r="J9728"/>
      <c r="K9728" s="1304"/>
      <c r="L9728"/>
      <c r="M9728"/>
      <c r="N9728"/>
      <c r="O9728"/>
    </row>
    <row r="9729" spans="1:15" x14ac:dyDescent="0.25">
      <c r="A9729" t="s">
        <v>1917</v>
      </c>
      <c r="B9729" s="950"/>
      <c r="C9729"/>
      <c r="D9729" s="950"/>
      <c r="E9729" s="950"/>
      <c r="F9729" s="950"/>
      <c r="G9729"/>
      <c r="H9729"/>
      <c r="I9729"/>
      <c r="J9729"/>
      <c r="K9729" s="1305"/>
      <c r="L9729"/>
      <c r="M9729"/>
      <c r="N9729"/>
      <c r="O9729"/>
    </row>
    <row r="9730" spans="1:15" x14ac:dyDescent="0.25">
      <c r="A9730" t="s">
        <v>1917</v>
      </c>
      <c r="B9730" s="950"/>
      <c r="C9730"/>
      <c r="D9730" s="950"/>
      <c r="E9730" s="950"/>
      <c r="F9730" s="950"/>
      <c r="G9730"/>
      <c r="H9730"/>
      <c r="I9730"/>
      <c r="J9730"/>
      <c r="K9730" s="1304"/>
      <c r="L9730"/>
      <c r="M9730"/>
      <c r="N9730"/>
      <c r="O9730"/>
    </row>
    <row r="9731" spans="1:15" x14ac:dyDescent="0.25">
      <c r="A9731" t="s">
        <v>1917</v>
      </c>
      <c r="B9731" s="950"/>
      <c r="C9731"/>
      <c r="D9731" s="950"/>
      <c r="E9731" s="950"/>
      <c r="F9731" s="950"/>
      <c r="G9731"/>
      <c r="H9731"/>
      <c r="I9731"/>
      <c r="J9731"/>
      <c r="K9731" s="1305"/>
      <c r="L9731"/>
      <c r="M9731"/>
      <c r="N9731"/>
      <c r="O9731"/>
    </row>
    <row r="9732" spans="1:15" x14ac:dyDescent="0.25">
      <c r="A9732" t="s">
        <v>1917</v>
      </c>
      <c r="B9732" s="950"/>
      <c r="C9732"/>
      <c r="D9732" s="950"/>
      <c r="E9732" s="950"/>
      <c r="F9732" s="950"/>
      <c r="G9732"/>
      <c r="H9732"/>
      <c r="I9732"/>
      <c r="J9732"/>
      <c r="K9732" s="1304"/>
      <c r="L9732"/>
      <c r="M9732"/>
      <c r="N9732"/>
      <c r="O9732"/>
    </row>
    <row r="9733" spans="1:15" x14ac:dyDescent="0.25">
      <c r="A9733" t="s">
        <v>1917</v>
      </c>
      <c r="B9733" s="950"/>
      <c r="C9733"/>
      <c r="D9733" s="950"/>
      <c r="E9733" s="950"/>
      <c r="F9733" s="950"/>
      <c r="G9733"/>
      <c r="H9733"/>
      <c r="I9733"/>
      <c r="J9733"/>
      <c r="K9733" s="1305"/>
      <c r="L9733"/>
      <c r="M9733"/>
      <c r="N9733"/>
      <c r="O9733"/>
    </row>
    <row r="9734" spans="1:15" x14ac:dyDescent="0.25">
      <c r="A9734" t="s">
        <v>1917</v>
      </c>
      <c r="B9734" s="950"/>
      <c r="C9734"/>
      <c r="D9734" s="950"/>
      <c r="E9734" s="950"/>
      <c r="F9734" s="950"/>
      <c r="G9734"/>
      <c r="H9734"/>
      <c r="I9734"/>
      <c r="J9734"/>
      <c r="K9734" s="1304"/>
      <c r="L9734"/>
      <c r="M9734"/>
      <c r="N9734"/>
      <c r="O9734"/>
    </row>
    <row r="9735" spans="1:15" x14ac:dyDescent="0.25">
      <c r="A9735" t="s">
        <v>1917</v>
      </c>
      <c r="B9735" s="950"/>
      <c r="C9735"/>
      <c r="D9735" s="950"/>
      <c r="E9735" s="950"/>
      <c r="F9735" s="950"/>
      <c r="G9735"/>
      <c r="H9735"/>
      <c r="I9735"/>
      <c r="J9735"/>
      <c r="K9735" s="1305"/>
      <c r="L9735"/>
      <c r="M9735"/>
      <c r="N9735"/>
      <c r="O9735"/>
    </row>
    <row r="9736" spans="1:15" x14ac:dyDescent="0.25">
      <c r="A9736" t="s">
        <v>1917</v>
      </c>
      <c r="B9736" s="950"/>
      <c r="C9736"/>
      <c r="D9736" s="950"/>
      <c r="E9736" s="950"/>
      <c r="F9736" s="950"/>
      <c r="G9736"/>
      <c r="H9736"/>
      <c r="I9736"/>
      <c r="J9736"/>
      <c r="K9736" s="1304"/>
      <c r="L9736"/>
      <c r="M9736"/>
      <c r="N9736"/>
      <c r="O9736"/>
    </row>
    <row r="9737" spans="1:15" x14ac:dyDescent="0.25">
      <c r="A9737" t="s">
        <v>1917</v>
      </c>
      <c r="B9737" s="950"/>
      <c r="C9737"/>
      <c r="D9737" s="950"/>
      <c r="E9737" s="950"/>
      <c r="F9737" s="950"/>
      <c r="G9737"/>
      <c r="H9737"/>
      <c r="I9737"/>
      <c r="J9737"/>
      <c r="K9737" s="1305"/>
      <c r="L9737"/>
      <c r="M9737"/>
      <c r="N9737"/>
      <c r="O9737"/>
    </row>
    <row r="9738" spans="1:15" x14ac:dyDescent="0.25">
      <c r="A9738" t="s">
        <v>1917</v>
      </c>
      <c r="B9738" s="950"/>
      <c r="C9738"/>
      <c r="D9738" s="950"/>
      <c r="E9738" s="950"/>
      <c r="F9738" s="950"/>
      <c r="G9738"/>
      <c r="H9738"/>
      <c r="I9738"/>
      <c r="J9738"/>
      <c r="K9738" s="1304"/>
      <c r="L9738"/>
      <c r="M9738"/>
      <c r="N9738"/>
      <c r="O9738"/>
    </row>
    <row r="9739" spans="1:15" x14ac:dyDescent="0.25">
      <c r="A9739" t="s">
        <v>1917</v>
      </c>
      <c r="B9739" s="950"/>
      <c r="C9739"/>
      <c r="D9739" s="950"/>
      <c r="E9739" s="950"/>
      <c r="F9739" s="950"/>
      <c r="G9739"/>
      <c r="H9739"/>
      <c r="I9739"/>
      <c r="J9739"/>
      <c r="K9739" s="1305"/>
      <c r="L9739"/>
      <c r="M9739"/>
      <c r="N9739"/>
      <c r="O9739"/>
    </row>
    <row r="9740" spans="1:15" x14ac:dyDescent="0.25">
      <c r="A9740" t="s">
        <v>1917</v>
      </c>
      <c r="B9740" s="950"/>
      <c r="C9740"/>
      <c r="D9740" s="950"/>
      <c r="E9740" s="950"/>
      <c r="F9740" s="950"/>
      <c r="G9740"/>
      <c r="H9740"/>
      <c r="I9740"/>
      <c r="J9740"/>
      <c r="K9740" s="1304"/>
      <c r="L9740"/>
      <c r="M9740"/>
      <c r="N9740"/>
      <c r="O9740"/>
    </row>
    <row r="9741" spans="1:15" x14ac:dyDescent="0.25">
      <c r="A9741" t="s">
        <v>1917</v>
      </c>
      <c r="B9741" s="950"/>
      <c r="C9741"/>
      <c r="D9741" s="950"/>
      <c r="E9741" s="950"/>
      <c r="F9741" s="950"/>
      <c r="G9741"/>
      <c r="H9741"/>
      <c r="I9741"/>
      <c r="J9741"/>
      <c r="K9741" s="1305"/>
      <c r="L9741"/>
      <c r="M9741"/>
      <c r="N9741"/>
      <c r="O9741"/>
    </row>
    <row r="9742" spans="1:15" x14ac:dyDescent="0.25">
      <c r="A9742" t="s">
        <v>1917</v>
      </c>
      <c r="B9742" s="950"/>
      <c r="C9742"/>
      <c r="D9742" s="950"/>
      <c r="E9742" s="950"/>
      <c r="F9742" s="950"/>
      <c r="G9742"/>
      <c r="H9742"/>
      <c r="I9742"/>
      <c r="J9742"/>
      <c r="K9742" s="1304"/>
      <c r="L9742"/>
      <c r="M9742"/>
      <c r="N9742"/>
      <c r="O9742"/>
    </row>
    <row r="9743" spans="1:15" x14ac:dyDescent="0.25">
      <c r="A9743" t="s">
        <v>1917</v>
      </c>
      <c r="B9743" s="950"/>
      <c r="C9743"/>
      <c r="D9743" s="950"/>
      <c r="E9743" s="950"/>
      <c r="F9743" s="950"/>
      <c r="G9743"/>
      <c r="H9743"/>
      <c r="I9743"/>
      <c r="J9743"/>
      <c r="K9743" s="1305"/>
      <c r="L9743"/>
      <c r="M9743"/>
      <c r="N9743"/>
      <c r="O9743"/>
    </row>
    <row r="9744" spans="1:15" x14ac:dyDescent="0.25">
      <c r="A9744" t="s">
        <v>1917</v>
      </c>
      <c r="B9744" s="950"/>
      <c r="C9744"/>
      <c r="D9744" s="950"/>
      <c r="E9744" s="950"/>
      <c r="F9744" s="950"/>
      <c r="G9744"/>
      <c r="H9744"/>
      <c r="I9744"/>
      <c r="J9744"/>
      <c r="K9744" s="1304"/>
      <c r="L9744"/>
      <c r="M9744"/>
      <c r="N9744"/>
      <c r="O9744"/>
    </row>
    <row r="9745" spans="1:15" x14ac:dyDescent="0.25">
      <c r="A9745" t="s">
        <v>1917</v>
      </c>
      <c r="B9745" s="950"/>
      <c r="C9745"/>
      <c r="D9745" s="950"/>
      <c r="E9745" s="950"/>
      <c r="F9745" s="950"/>
      <c r="G9745"/>
      <c r="H9745"/>
      <c r="I9745"/>
      <c r="J9745"/>
      <c r="K9745" s="1305"/>
      <c r="L9745"/>
      <c r="M9745"/>
      <c r="N9745"/>
      <c r="O9745"/>
    </row>
    <row r="9746" spans="1:15" x14ac:dyDescent="0.25">
      <c r="A9746" t="s">
        <v>1917</v>
      </c>
      <c r="B9746" s="950"/>
      <c r="C9746"/>
      <c r="D9746" s="950"/>
      <c r="E9746" s="950"/>
      <c r="F9746" s="950"/>
      <c r="G9746"/>
      <c r="H9746"/>
      <c r="I9746"/>
      <c r="J9746"/>
      <c r="K9746" s="1304"/>
      <c r="L9746"/>
      <c r="M9746"/>
      <c r="N9746"/>
      <c r="O9746"/>
    </row>
    <row r="9747" spans="1:15" x14ac:dyDescent="0.25">
      <c r="A9747" t="s">
        <v>1917</v>
      </c>
      <c r="B9747" s="950"/>
      <c r="C9747"/>
      <c r="D9747" s="950"/>
      <c r="E9747" s="950"/>
      <c r="F9747" s="950"/>
      <c r="G9747"/>
      <c r="H9747"/>
      <c r="I9747"/>
      <c r="J9747"/>
      <c r="K9747" s="1305"/>
      <c r="L9747"/>
      <c r="M9747"/>
      <c r="N9747"/>
      <c r="O9747"/>
    </row>
    <row r="9748" spans="1:15" x14ac:dyDescent="0.25">
      <c r="A9748" t="s">
        <v>1917</v>
      </c>
      <c r="B9748" s="950"/>
      <c r="C9748"/>
      <c r="D9748" s="950"/>
      <c r="E9748" s="950"/>
      <c r="F9748" s="950"/>
      <c r="G9748"/>
      <c r="H9748"/>
      <c r="I9748"/>
      <c r="J9748"/>
      <c r="K9748" s="1304"/>
      <c r="L9748"/>
      <c r="M9748"/>
      <c r="N9748"/>
      <c r="O9748"/>
    </row>
    <row r="9749" spans="1:15" x14ac:dyDescent="0.25">
      <c r="A9749" t="s">
        <v>1917</v>
      </c>
      <c r="B9749" s="950"/>
      <c r="C9749"/>
      <c r="D9749" s="950"/>
      <c r="E9749" s="950"/>
      <c r="F9749" s="950"/>
      <c r="G9749"/>
      <c r="H9749"/>
      <c r="I9749"/>
      <c r="J9749"/>
      <c r="K9749" s="1305"/>
      <c r="L9749"/>
      <c r="M9749"/>
      <c r="N9749"/>
      <c r="O9749"/>
    </row>
    <row r="9750" spans="1:15" x14ac:dyDescent="0.25">
      <c r="A9750" t="s">
        <v>1917</v>
      </c>
      <c r="B9750" s="950"/>
      <c r="C9750"/>
      <c r="D9750" s="950"/>
      <c r="E9750" s="950"/>
      <c r="F9750" s="950"/>
      <c r="G9750"/>
      <c r="H9750"/>
      <c r="I9750"/>
      <c r="J9750"/>
      <c r="K9750" s="1304"/>
      <c r="L9750"/>
      <c r="M9750"/>
      <c r="N9750"/>
      <c r="O9750"/>
    </row>
    <row r="9751" spans="1:15" x14ac:dyDescent="0.25">
      <c r="A9751" t="s">
        <v>1917</v>
      </c>
      <c r="B9751" s="950"/>
      <c r="C9751"/>
      <c r="D9751" s="950"/>
      <c r="E9751" s="950"/>
      <c r="F9751" s="950"/>
      <c r="G9751"/>
      <c r="H9751"/>
      <c r="I9751"/>
      <c r="J9751"/>
      <c r="K9751" s="1305"/>
      <c r="L9751"/>
      <c r="M9751"/>
      <c r="N9751"/>
      <c r="O9751"/>
    </row>
    <row r="9752" spans="1:15" x14ac:dyDescent="0.25">
      <c r="A9752" t="s">
        <v>1917</v>
      </c>
      <c r="B9752" s="950"/>
      <c r="C9752"/>
      <c r="D9752" s="950"/>
      <c r="E9752" s="950"/>
      <c r="F9752" s="950"/>
      <c r="G9752"/>
      <c r="H9752"/>
      <c r="I9752"/>
      <c r="J9752"/>
      <c r="K9752" s="1304"/>
      <c r="L9752"/>
      <c r="M9752"/>
      <c r="N9752"/>
      <c r="O9752"/>
    </row>
    <row r="9753" spans="1:15" x14ac:dyDescent="0.25">
      <c r="A9753" t="s">
        <v>1917</v>
      </c>
      <c r="B9753" s="950"/>
      <c r="C9753"/>
      <c r="D9753" s="950"/>
      <c r="E9753" s="950"/>
      <c r="F9753" s="950"/>
      <c r="G9753"/>
      <c r="H9753"/>
      <c r="I9753"/>
      <c r="J9753"/>
      <c r="K9753" s="1305"/>
      <c r="L9753"/>
      <c r="M9753"/>
      <c r="N9753"/>
      <c r="O9753"/>
    </row>
    <row r="9754" spans="1:15" x14ac:dyDescent="0.25">
      <c r="A9754" t="s">
        <v>1917</v>
      </c>
      <c r="B9754" s="950"/>
      <c r="C9754"/>
      <c r="D9754" s="950"/>
      <c r="E9754" s="950"/>
      <c r="F9754" s="950"/>
      <c r="G9754"/>
      <c r="H9754"/>
      <c r="I9754"/>
      <c r="J9754"/>
      <c r="K9754" s="1304"/>
      <c r="L9754"/>
      <c r="M9754"/>
      <c r="N9754"/>
      <c r="O9754"/>
    </row>
    <row r="9755" spans="1:15" x14ac:dyDescent="0.25">
      <c r="A9755" t="s">
        <v>1917</v>
      </c>
      <c r="B9755" s="950"/>
      <c r="C9755"/>
      <c r="D9755" s="950"/>
      <c r="E9755" s="950"/>
      <c r="F9755" s="950"/>
      <c r="G9755"/>
      <c r="H9755"/>
      <c r="I9755"/>
      <c r="J9755"/>
      <c r="K9755" s="1305"/>
      <c r="L9755"/>
      <c r="M9755"/>
      <c r="N9755"/>
      <c r="O9755"/>
    </row>
    <row r="9756" spans="1:15" x14ac:dyDescent="0.25">
      <c r="A9756" t="s">
        <v>1917</v>
      </c>
      <c r="B9756" s="950"/>
      <c r="C9756"/>
      <c r="D9756" s="950"/>
      <c r="E9756" s="950"/>
      <c r="F9756" s="950"/>
      <c r="G9756"/>
      <c r="H9756"/>
      <c r="I9756"/>
      <c r="J9756"/>
      <c r="K9756" s="1304"/>
      <c r="L9756"/>
      <c r="M9756"/>
      <c r="N9756"/>
      <c r="O9756"/>
    </row>
    <row r="9757" spans="1:15" x14ac:dyDescent="0.25">
      <c r="A9757" t="s">
        <v>1917</v>
      </c>
      <c r="B9757" s="950"/>
      <c r="C9757"/>
      <c r="D9757" s="950"/>
      <c r="E9757" s="950"/>
      <c r="F9757" s="950"/>
      <c r="G9757"/>
      <c r="H9757"/>
      <c r="I9757"/>
      <c r="J9757"/>
      <c r="K9757" s="1305"/>
      <c r="L9757"/>
      <c r="M9757"/>
      <c r="N9757"/>
      <c r="O9757"/>
    </row>
    <row r="9758" spans="1:15" x14ac:dyDescent="0.25">
      <c r="A9758" t="s">
        <v>1917</v>
      </c>
      <c r="B9758" s="950"/>
      <c r="C9758"/>
      <c r="D9758" s="950"/>
      <c r="E9758" s="950"/>
      <c r="F9758" s="950"/>
      <c r="G9758"/>
      <c r="H9758"/>
      <c r="I9758"/>
      <c r="J9758"/>
      <c r="K9758" s="1304"/>
      <c r="L9758"/>
      <c r="M9758"/>
      <c r="N9758"/>
      <c r="O9758"/>
    </row>
    <row r="9759" spans="1:15" x14ac:dyDescent="0.25">
      <c r="A9759" t="s">
        <v>1917</v>
      </c>
      <c r="B9759" s="950"/>
      <c r="C9759"/>
      <c r="D9759" s="950"/>
      <c r="E9759" s="950"/>
      <c r="F9759" s="950"/>
      <c r="G9759"/>
      <c r="H9759"/>
      <c r="I9759"/>
      <c r="J9759"/>
      <c r="K9759" s="1305"/>
      <c r="L9759"/>
      <c r="M9759"/>
      <c r="N9759"/>
      <c r="O9759"/>
    </row>
    <row r="9760" spans="1:15" x14ac:dyDescent="0.25">
      <c r="A9760" t="s">
        <v>1917</v>
      </c>
      <c r="B9760" s="950"/>
      <c r="C9760"/>
      <c r="D9760" s="950"/>
      <c r="E9760" s="950"/>
      <c r="F9760" s="950"/>
      <c r="G9760"/>
      <c r="H9760"/>
      <c r="I9760"/>
      <c r="J9760"/>
      <c r="K9760" s="1304"/>
      <c r="L9760"/>
      <c r="M9760"/>
      <c r="N9760"/>
      <c r="O9760"/>
    </row>
    <row r="9761" spans="1:15" x14ac:dyDescent="0.25">
      <c r="A9761" t="s">
        <v>1917</v>
      </c>
      <c r="B9761" s="950"/>
      <c r="C9761"/>
      <c r="D9761" s="950"/>
      <c r="E9761" s="950"/>
      <c r="F9761" s="950"/>
      <c r="G9761"/>
      <c r="H9761"/>
      <c r="I9761"/>
      <c r="J9761"/>
      <c r="K9761" s="1305"/>
      <c r="L9761"/>
      <c r="M9761"/>
      <c r="N9761"/>
      <c r="O9761"/>
    </row>
    <row r="9762" spans="1:15" x14ac:dyDescent="0.25">
      <c r="A9762" t="s">
        <v>1917</v>
      </c>
      <c r="B9762" s="950"/>
      <c r="C9762"/>
      <c r="D9762" s="950"/>
      <c r="E9762" s="950"/>
      <c r="F9762" s="950"/>
      <c r="G9762"/>
      <c r="H9762"/>
      <c r="I9762"/>
      <c r="J9762"/>
      <c r="K9762" s="1304"/>
      <c r="L9762"/>
      <c r="M9762"/>
      <c r="N9762"/>
      <c r="O9762"/>
    </row>
    <row r="9763" spans="1:15" x14ac:dyDescent="0.25">
      <c r="A9763" t="s">
        <v>1917</v>
      </c>
      <c r="B9763" s="950"/>
      <c r="C9763"/>
      <c r="D9763" s="950"/>
      <c r="E9763" s="950"/>
      <c r="F9763" s="950"/>
      <c r="G9763"/>
      <c r="H9763"/>
      <c r="I9763"/>
      <c r="J9763"/>
      <c r="K9763" s="1305"/>
      <c r="L9763"/>
      <c r="M9763"/>
      <c r="N9763"/>
      <c r="O9763"/>
    </row>
    <row r="9764" spans="1:15" x14ac:dyDescent="0.25">
      <c r="A9764" t="s">
        <v>1917</v>
      </c>
      <c r="B9764" s="950"/>
      <c r="C9764"/>
      <c r="D9764" s="950"/>
      <c r="E9764" s="950"/>
      <c r="F9764" s="950"/>
      <c r="G9764"/>
      <c r="H9764"/>
      <c r="I9764"/>
      <c r="J9764"/>
      <c r="K9764" s="1304"/>
      <c r="L9764"/>
      <c r="M9764"/>
      <c r="N9764"/>
      <c r="O9764"/>
    </row>
    <row r="9765" spans="1:15" x14ac:dyDescent="0.25">
      <c r="A9765" t="s">
        <v>1917</v>
      </c>
      <c r="B9765" s="950"/>
      <c r="C9765"/>
      <c r="D9765" s="950"/>
      <c r="E9765" s="950"/>
      <c r="F9765" s="950"/>
      <c r="G9765"/>
      <c r="H9765"/>
      <c r="I9765"/>
      <c r="J9765"/>
      <c r="K9765" s="1305"/>
      <c r="L9765"/>
      <c r="M9765"/>
      <c r="N9765"/>
      <c r="O9765"/>
    </row>
    <row r="9766" spans="1:15" x14ac:dyDescent="0.25">
      <c r="A9766" t="s">
        <v>1917</v>
      </c>
      <c r="B9766" s="950"/>
      <c r="C9766"/>
      <c r="D9766" s="950"/>
      <c r="E9766" s="950"/>
      <c r="F9766" s="950"/>
      <c r="G9766"/>
      <c r="H9766"/>
      <c r="I9766"/>
      <c r="J9766"/>
      <c r="K9766" s="1304"/>
      <c r="L9766"/>
      <c r="M9766"/>
      <c r="N9766"/>
      <c r="O9766"/>
    </row>
    <row r="9767" spans="1:15" x14ac:dyDescent="0.25">
      <c r="A9767" t="s">
        <v>1917</v>
      </c>
      <c r="B9767" s="950"/>
      <c r="C9767"/>
      <c r="D9767" s="950"/>
      <c r="E9767" s="950"/>
      <c r="F9767" s="950"/>
      <c r="G9767"/>
      <c r="H9767"/>
      <c r="I9767"/>
      <c r="J9767"/>
      <c r="K9767" s="1305"/>
      <c r="L9767"/>
      <c r="M9767"/>
      <c r="N9767"/>
      <c r="O9767"/>
    </row>
    <row r="9768" spans="1:15" x14ac:dyDescent="0.25">
      <c r="A9768" t="s">
        <v>1917</v>
      </c>
      <c r="B9768" s="950"/>
      <c r="C9768"/>
      <c r="D9768" s="950"/>
      <c r="E9768" s="950"/>
      <c r="F9768" s="950"/>
      <c r="G9768"/>
      <c r="H9768"/>
      <c r="I9768"/>
      <c r="J9768"/>
      <c r="K9768" s="1304"/>
      <c r="L9768"/>
      <c r="M9768"/>
      <c r="N9768"/>
      <c r="O9768"/>
    </row>
    <row r="9769" spans="1:15" x14ac:dyDescent="0.25">
      <c r="A9769" t="s">
        <v>1917</v>
      </c>
      <c r="B9769" s="950"/>
      <c r="C9769"/>
      <c r="D9769" s="950"/>
      <c r="E9769" s="950"/>
      <c r="F9769" s="950"/>
      <c r="G9769"/>
      <c r="H9769"/>
      <c r="I9769"/>
      <c r="J9769"/>
      <c r="K9769" s="1305"/>
      <c r="L9769"/>
      <c r="M9769"/>
      <c r="N9769"/>
      <c r="O9769"/>
    </row>
    <row r="9770" spans="1:15" x14ac:dyDescent="0.25">
      <c r="A9770" t="s">
        <v>1917</v>
      </c>
      <c r="B9770" s="950"/>
      <c r="C9770"/>
      <c r="D9770" s="950"/>
      <c r="E9770" s="950"/>
      <c r="F9770" s="950"/>
      <c r="G9770"/>
      <c r="H9770"/>
      <c r="I9770"/>
      <c r="J9770"/>
      <c r="K9770" s="1304"/>
      <c r="L9770"/>
      <c r="M9770"/>
      <c r="N9770"/>
      <c r="O9770"/>
    </row>
    <row r="9771" spans="1:15" x14ac:dyDescent="0.25">
      <c r="A9771" t="s">
        <v>1917</v>
      </c>
      <c r="B9771" s="950"/>
      <c r="C9771"/>
      <c r="D9771" s="950"/>
      <c r="E9771" s="950"/>
      <c r="F9771" s="950"/>
      <c r="G9771"/>
      <c r="H9771"/>
      <c r="I9771"/>
      <c r="J9771"/>
      <c r="K9771" s="1305"/>
      <c r="L9771"/>
      <c r="M9771"/>
      <c r="N9771"/>
      <c r="O9771"/>
    </row>
    <row r="9772" spans="1:15" x14ac:dyDescent="0.25">
      <c r="A9772" t="s">
        <v>1917</v>
      </c>
      <c r="B9772" s="950"/>
      <c r="C9772"/>
      <c r="D9772" s="950"/>
      <c r="E9772" s="950"/>
      <c r="F9772" s="950"/>
      <c r="G9772"/>
      <c r="H9772"/>
      <c r="I9772"/>
      <c r="J9772"/>
      <c r="K9772" s="1304"/>
      <c r="L9772"/>
      <c r="M9772"/>
      <c r="N9772"/>
      <c r="O9772"/>
    </row>
    <row r="9773" spans="1:15" x14ac:dyDescent="0.25">
      <c r="A9773" t="s">
        <v>1917</v>
      </c>
      <c r="B9773" s="950"/>
      <c r="C9773"/>
      <c r="D9773" s="950"/>
      <c r="E9773" s="950"/>
      <c r="F9773" s="950"/>
      <c r="G9773"/>
      <c r="H9773"/>
      <c r="I9773"/>
      <c r="J9773"/>
      <c r="K9773" s="1305"/>
      <c r="L9773"/>
      <c r="M9773"/>
      <c r="N9773"/>
      <c r="O9773"/>
    </row>
    <row r="9774" spans="1:15" x14ac:dyDescent="0.25">
      <c r="A9774" t="s">
        <v>1917</v>
      </c>
      <c r="B9774" s="950"/>
      <c r="C9774"/>
      <c r="D9774" s="950"/>
      <c r="E9774" s="950"/>
      <c r="F9774" s="950"/>
      <c r="G9774"/>
      <c r="H9774"/>
      <c r="I9774"/>
      <c r="J9774"/>
      <c r="K9774" s="1304"/>
      <c r="L9774"/>
      <c r="M9774"/>
      <c r="N9774"/>
      <c r="O9774"/>
    </row>
    <row r="9775" spans="1:15" x14ac:dyDescent="0.25">
      <c r="A9775" t="s">
        <v>1917</v>
      </c>
      <c r="B9775" s="950"/>
      <c r="C9775"/>
      <c r="D9775" s="950"/>
      <c r="E9775" s="950"/>
      <c r="F9775" s="950"/>
      <c r="G9775"/>
      <c r="H9775"/>
      <c r="I9775"/>
      <c r="J9775"/>
      <c r="K9775" s="1305"/>
      <c r="L9775"/>
      <c r="M9775"/>
      <c r="N9775"/>
      <c r="O9775"/>
    </row>
    <row r="9776" spans="1:15" x14ac:dyDescent="0.25">
      <c r="A9776" t="s">
        <v>1917</v>
      </c>
      <c r="B9776" s="950"/>
      <c r="C9776"/>
      <c r="D9776" s="950"/>
      <c r="E9776" s="950"/>
      <c r="F9776" s="950"/>
      <c r="G9776"/>
      <c r="H9776"/>
      <c r="I9776"/>
      <c r="J9776"/>
      <c r="K9776" s="1304"/>
      <c r="L9776"/>
      <c r="M9776"/>
      <c r="N9776"/>
      <c r="O9776"/>
    </row>
    <row r="9777" spans="1:15" x14ac:dyDescent="0.25">
      <c r="A9777" t="s">
        <v>1917</v>
      </c>
      <c r="B9777" s="950"/>
      <c r="C9777"/>
      <c r="D9777" s="950"/>
      <c r="E9777" s="950"/>
      <c r="F9777" s="950"/>
      <c r="G9777"/>
      <c r="H9777"/>
      <c r="I9777"/>
      <c r="J9777"/>
      <c r="K9777" s="1305"/>
      <c r="L9777"/>
      <c r="M9777"/>
      <c r="N9777"/>
      <c r="O9777"/>
    </row>
    <row r="9778" spans="1:15" x14ac:dyDescent="0.25">
      <c r="A9778" t="s">
        <v>1917</v>
      </c>
      <c r="B9778" s="950"/>
      <c r="C9778"/>
      <c r="D9778" s="950"/>
      <c r="E9778" s="950"/>
      <c r="F9778" s="950"/>
      <c r="G9778"/>
      <c r="H9778"/>
      <c r="I9778"/>
      <c r="J9778"/>
      <c r="K9778" s="1304"/>
      <c r="L9778"/>
      <c r="M9778"/>
      <c r="N9778"/>
      <c r="O9778"/>
    </row>
    <row r="9779" spans="1:15" x14ac:dyDescent="0.25">
      <c r="A9779" t="s">
        <v>1917</v>
      </c>
      <c r="B9779" s="950"/>
      <c r="C9779"/>
      <c r="D9779" s="950"/>
      <c r="E9779" s="950"/>
      <c r="F9779" s="950"/>
      <c r="G9779"/>
      <c r="H9779"/>
      <c r="I9779"/>
      <c r="J9779"/>
      <c r="K9779" s="1305"/>
      <c r="L9779"/>
      <c r="M9779"/>
      <c r="N9779"/>
      <c r="O9779"/>
    </row>
    <row r="9780" spans="1:15" x14ac:dyDescent="0.25">
      <c r="A9780" t="s">
        <v>1917</v>
      </c>
      <c r="B9780" s="950"/>
      <c r="C9780"/>
      <c r="D9780" s="950"/>
      <c r="E9780" s="950"/>
      <c r="F9780" s="950"/>
      <c r="G9780"/>
      <c r="H9780"/>
      <c r="I9780"/>
      <c r="J9780"/>
      <c r="K9780" s="1304"/>
      <c r="L9780"/>
      <c r="M9780"/>
      <c r="N9780"/>
      <c r="O9780"/>
    </row>
    <row r="9781" spans="1:15" x14ac:dyDescent="0.25">
      <c r="A9781" t="s">
        <v>1917</v>
      </c>
      <c r="B9781" s="950"/>
      <c r="C9781"/>
      <c r="D9781" s="950"/>
      <c r="E9781" s="950"/>
      <c r="F9781" s="950"/>
      <c r="G9781"/>
      <c r="H9781"/>
      <c r="I9781"/>
      <c r="J9781"/>
      <c r="K9781" s="1305"/>
      <c r="L9781"/>
      <c r="M9781"/>
      <c r="N9781"/>
      <c r="O9781"/>
    </row>
    <row r="9782" spans="1:15" x14ac:dyDescent="0.25">
      <c r="A9782" t="s">
        <v>1917</v>
      </c>
      <c r="B9782" s="950"/>
      <c r="C9782"/>
      <c r="D9782" s="950"/>
      <c r="E9782" s="950"/>
      <c r="F9782" s="950"/>
      <c r="G9782"/>
      <c r="H9782"/>
      <c r="I9782"/>
      <c r="J9782"/>
      <c r="K9782" s="1304"/>
      <c r="L9782"/>
      <c r="M9782"/>
      <c r="N9782"/>
      <c r="O9782"/>
    </row>
    <row r="9783" spans="1:15" x14ac:dyDescent="0.25">
      <c r="A9783" t="s">
        <v>1917</v>
      </c>
      <c r="B9783" s="950"/>
      <c r="C9783"/>
      <c r="D9783" s="950"/>
      <c r="E9783" s="950"/>
      <c r="F9783" s="950"/>
      <c r="G9783"/>
      <c r="H9783"/>
      <c r="I9783"/>
      <c r="J9783"/>
      <c r="K9783" s="1305"/>
      <c r="L9783"/>
      <c r="M9783"/>
      <c r="N9783"/>
      <c r="O9783"/>
    </row>
    <row r="9784" spans="1:15" x14ac:dyDescent="0.25">
      <c r="A9784" t="s">
        <v>1917</v>
      </c>
      <c r="B9784" s="950"/>
      <c r="C9784"/>
      <c r="D9784" s="950"/>
      <c r="E9784" s="950"/>
      <c r="F9784" s="950"/>
      <c r="G9784"/>
      <c r="H9784"/>
      <c r="I9784"/>
      <c r="J9784"/>
      <c r="K9784" s="1304"/>
      <c r="L9784"/>
      <c r="M9784"/>
      <c r="N9784"/>
      <c r="O9784"/>
    </row>
    <row r="9785" spans="1:15" x14ac:dyDescent="0.25">
      <c r="A9785" t="s">
        <v>1917</v>
      </c>
      <c r="B9785" s="950"/>
      <c r="C9785"/>
      <c r="D9785" s="950"/>
      <c r="E9785" s="950"/>
      <c r="F9785" s="950"/>
      <c r="G9785"/>
      <c r="H9785"/>
      <c r="I9785"/>
      <c r="J9785"/>
      <c r="K9785" s="1305"/>
      <c r="L9785"/>
      <c r="M9785"/>
      <c r="N9785"/>
      <c r="O9785"/>
    </row>
    <row r="9786" spans="1:15" x14ac:dyDescent="0.25">
      <c r="A9786" t="s">
        <v>1917</v>
      </c>
      <c r="B9786" s="950"/>
      <c r="C9786"/>
      <c r="D9786" s="950"/>
      <c r="E9786" s="950"/>
      <c r="F9786" s="950"/>
      <c r="G9786"/>
      <c r="H9786"/>
      <c r="I9786"/>
      <c r="J9786"/>
      <c r="K9786" s="1304"/>
      <c r="L9786"/>
      <c r="M9786"/>
      <c r="N9786"/>
      <c r="O9786"/>
    </row>
    <row r="9787" spans="1:15" x14ac:dyDescent="0.25">
      <c r="A9787" t="s">
        <v>1917</v>
      </c>
      <c r="B9787" s="950"/>
      <c r="C9787"/>
      <c r="D9787" s="950"/>
      <c r="E9787" s="950"/>
      <c r="F9787" s="950"/>
      <c r="G9787"/>
      <c r="H9787"/>
      <c r="I9787"/>
      <c r="J9787"/>
      <c r="K9787" s="1305"/>
      <c r="L9787"/>
      <c r="M9787"/>
      <c r="N9787"/>
      <c r="O9787"/>
    </row>
    <row r="9788" spans="1:15" x14ac:dyDescent="0.25">
      <c r="A9788" t="s">
        <v>1917</v>
      </c>
      <c r="B9788" s="950"/>
      <c r="C9788"/>
      <c r="D9788" s="950"/>
      <c r="E9788" s="950"/>
      <c r="F9788" s="950"/>
      <c r="G9788"/>
      <c r="H9788"/>
      <c r="I9788"/>
      <c r="J9788"/>
      <c r="K9788" s="1304"/>
      <c r="L9788"/>
      <c r="M9788"/>
      <c r="N9788"/>
      <c r="O9788"/>
    </row>
    <row r="9789" spans="1:15" x14ac:dyDescent="0.25">
      <c r="A9789" t="s">
        <v>1917</v>
      </c>
      <c r="B9789" s="950"/>
      <c r="C9789"/>
      <c r="D9789" s="950"/>
      <c r="E9789" s="950"/>
      <c r="F9789" s="950"/>
      <c r="G9789"/>
      <c r="H9789"/>
      <c r="I9789"/>
      <c r="J9789"/>
      <c r="K9789" s="1305"/>
      <c r="L9789"/>
      <c r="M9789"/>
      <c r="N9789"/>
      <c r="O9789"/>
    </row>
    <row r="9790" spans="1:15" x14ac:dyDescent="0.25">
      <c r="A9790" t="s">
        <v>1917</v>
      </c>
      <c r="B9790" s="950"/>
      <c r="C9790"/>
      <c r="D9790" s="950"/>
      <c r="E9790" s="950"/>
      <c r="F9790" s="950"/>
      <c r="G9790"/>
      <c r="H9790"/>
      <c r="I9790"/>
      <c r="J9790"/>
      <c r="K9790" s="1304"/>
      <c r="L9790"/>
      <c r="M9790"/>
      <c r="N9790"/>
      <c r="O9790"/>
    </row>
    <row r="9791" spans="1:15" x14ac:dyDescent="0.25">
      <c r="A9791" t="s">
        <v>1917</v>
      </c>
      <c r="B9791" s="950"/>
      <c r="C9791"/>
      <c r="D9791" s="950"/>
      <c r="E9791" s="950"/>
      <c r="F9791" s="950"/>
      <c r="G9791"/>
      <c r="H9791"/>
      <c r="I9791"/>
      <c r="J9791"/>
      <c r="K9791" s="1305"/>
      <c r="L9791"/>
      <c r="M9791"/>
      <c r="N9791"/>
      <c r="O9791"/>
    </row>
    <row r="9792" spans="1:15" x14ac:dyDescent="0.25">
      <c r="A9792" t="s">
        <v>1917</v>
      </c>
      <c r="B9792" s="950"/>
      <c r="C9792"/>
      <c r="D9792" s="950"/>
      <c r="E9792" s="950"/>
      <c r="F9792" s="950"/>
      <c r="G9792"/>
      <c r="H9792"/>
      <c r="I9792"/>
      <c r="J9792"/>
      <c r="K9792" s="1304"/>
      <c r="L9792"/>
      <c r="M9792"/>
      <c r="N9792"/>
      <c r="O9792"/>
    </row>
    <row r="9793" spans="1:15" x14ac:dyDescent="0.25">
      <c r="A9793" t="s">
        <v>1917</v>
      </c>
      <c r="B9793" s="950"/>
      <c r="C9793"/>
      <c r="D9793" s="950"/>
      <c r="E9793" s="950"/>
      <c r="F9793" s="950"/>
      <c r="G9793"/>
      <c r="H9793"/>
      <c r="I9793"/>
      <c r="J9793"/>
      <c r="K9793" s="1305"/>
      <c r="L9793"/>
      <c r="M9793"/>
      <c r="N9793"/>
      <c r="O9793"/>
    </row>
    <row r="9794" spans="1:15" x14ac:dyDescent="0.25">
      <c r="A9794" t="s">
        <v>1917</v>
      </c>
      <c r="B9794" s="950"/>
      <c r="C9794"/>
      <c r="D9794" s="950"/>
      <c r="E9794" s="950"/>
      <c r="F9794" s="950"/>
      <c r="G9794"/>
      <c r="H9794"/>
      <c r="I9794"/>
      <c r="J9794"/>
      <c r="K9794" s="1304"/>
      <c r="L9794"/>
      <c r="M9794"/>
      <c r="N9794"/>
      <c r="O9794"/>
    </row>
    <row r="9795" spans="1:15" x14ac:dyDescent="0.25">
      <c r="A9795" t="s">
        <v>1917</v>
      </c>
      <c r="B9795" s="950"/>
      <c r="C9795"/>
      <c r="D9795" s="950"/>
      <c r="E9795" s="950"/>
      <c r="F9795" s="950"/>
      <c r="G9795"/>
      <c r="H9795"/>
      <c r="I9795"/>
      <c r="J9795"/>
      <c r="K9795" s="1305"/>
      <c r="L9795"/>
      <c r="M9795"/>
      <c r="N9795"/>
      <c r="O9795"/>
    </row>
    <row r="9796" spans="1:15" x14ac:dyDescent="0.25">
      <c r="A9796" t="s">
        <v>1917</v>
      </c>
      <c r="B9796" s="950"/>
      <c r="C9796"/>
      <c r="D9796" s="950"/>
      <c r="E9796" s="950"/>
      <c r="F9796" s="950"/>
      <c r="G9796"/>
      <c r="H9796"/>
      <c r="I9796"/>
      <c r="J9796"/>
      <c r="K9796" s="1304"/>
      <c r="L9796"/>
      <c r="M9796"/>
      <c r="N9796"/>
      <c r="O9796"/>
    </row>
    <row r="9797" spans="1:15" x14ac:dyDescent="0.25">
      <c r="A9797" t="s">
        <v>1917</v>
      </c>
      <c r="B9797" s="950"/>
      <c r="C9797"/>
      <c r="D9797" s="950"/>
      <c r="E9797" s="950"/>
      <c r="F9797" s="950"/>
      <c r="G9797"/>
      <c r="H9797"/>
      <c r="I9797"/>
      <c r="J9797"/>
      <c r="K9797" s="1305"/>
      <c r="L9797"/>
      <c r="M9797"/>
      <c r="N9797"/>
      <c r="O9797"/>
    </row>
    <row r="9798" spans="1:15" x14ac:dyDescent="0.25">
      <c r="A9798" t="s">
        <v>1917</v>
      </c>
      <c r="B9798" s="950"/>
      <c r="C9798"/>
      <c r="D9798" s="950"/>
      <c r="E9798" s="950"/>
      <c r="F9798" s="950"/>
      <c r="G9798"/>
      <c r="H9798"/>
      <c r="I9798"/>
      <c r="J9798"/>
      <c r="K9798" s="1304"/>
      <c r="L9798"/>
      <c r="M9798"/>
      <c r="N9798"/>
      <c r="O9798"/>
    </row>
    <row r="9799" spans="1:15" x14ac:dyDescent="0.25">
      <c r="A9799" t="s">
        <v>1917</v>
      </c>
      <c r="B9799" s="950"/>
      <c r="C9799"/>
      <c r="D9799" s="950"/>
      <c r="E9799" s="950"/>
      <c r="F9799" s="950"/>
      <c r="G9799"/>
      <c r="H9799"/>
      <c r="I9799"/>
      <c r="J9799"/>
      <c r="K9799" s="1305"/>
      <c r="L9799"/>
      <c r="M9799"/>
      <c r="N9799"/>
      <c r="O9799"/>
    </row>
    <row r="9800" spans="1:15" x14ac:dyDescent="0.25">
      <c r="A9800" t="s">
        <v>1917</v>
      </c>
      <c r="B9800" s="950"/>
      <c r="C9800"/>
      <c r="D9800" s="950"/>
      <c r="E9800" s="950"/>
      <c r="F9800" s="950"/>
      <c r="G9800"/>
      <c r="H9800"/>
      <c r="I9800"/>
      <c r="J9800"/>
      <c r="K9800" s="1304"/>
      <c r="L9800"/>
      <c r="M9800"/>
      <c r="N9800"/>
      <c r="O9800"/>
    </row>
    <row r="9801" spans="1:15" x14ac:dyDescent="0.25">
      <c r="A9801" t="s">
        <v>1917</v>
      </c>
      <c r="B9801" s="950"/>
      <c r="C9801"/>
      <c r="D9801" s="950"/>
      <c r="E9801" s="950"/>
      <c r="F9801" s="950"/>
      <c r="G9801"/>
      <c r="H9801"/>
      <c r="I9801"/>
      <c r="J9801"/>
      <c r="K9801" s="1305"/>
      <c r="L9801"/>
      <c r="M9801"/>
      <c r="N9801"/>
      <c r="O9801"/>
    </row>
    <row r="9802" spans="1:15" x14ac:dyDescent="0.25">
      <c r="A9802" t="s">
        <v>1917</v>
      </c>
      <c r="B9802" s="950"/>
      <c r="C9802"/>
      <c r="D9802" s="950"/>
      <c r="E9802" s="950"/>
      <c r="F9802" s="950"/>
      <c r="G9802"/>
      <c r="H9802"/>
      <c r="I9802"/>
      <c r="J9802"/>
      <c r="K9802" s="1304"/>
      <c r="L9802"/>
      <c r="M9802"/>
      <c r="N9802"/>
      <c r="O9802"/>
    </row>
    <row r="9803" spans="1:15" x14ac:dyDescent="0.25">
      <c r="A9803" t="s">
        <v>1917</v>
      </c>
      <c r="B9803" s="950"/>
      <c r="C9803"/>
      <c r="D9803" s="950"/>
      <c r="E9803" s="950"/>
      <c r="F9803" s="950"/>
      <c r="G9803"/>
      <c r="H9803"/>
      <c r="I9803"/>
      <c r="J9803"/>
      <c r="K9803" s="1305"/>
      <c r="L9803"/>
      <c r="M9803"/>
      <c r="N9803"/>
      <c r="O9803"/>
    </row>
    <row r="9804" spans="1:15" x14ac:dyDescent="0.25">
      <c r="A9804" t="s">
        <v>1917</v>
      </c>
      <c r="B9804" s="950"/>
      <c r="C9804"/>
      <c r="D9804" s="950"/>
      <c r="E9804" s="950"/>
      <c r="F9804" s="950"/>
      <c r="G9804"/>
      <c r="H9804"/>
      <c r="I9804"/>
      <c r="J9804"/>
      <c r="K9804" s="1304"/>
      <c r="L9804"/>
      <c r="M9804"/>
      <c r="N9804"/>
      <c r="O9804"/>
    </row>
    <row r="9805" spans="1:15" x14ac:dyDescent="0.25">
      <c r="A9805" t="s">
        <v>1917</v>
      </c>
      <c r="B9805" s="950"/>
      <c r="C9805"/>
      <c r="D9805" s="950"/>
      <c r="E9805" s="950"/>
      <c r="F9805" s="950"/>
      <c r="G9805"/>
      <c r="H9805"/>
      <c r="I9805"/>
      <c r="J9805"/>
      <c r="K9805" s="1305"/>
      <c r="L9805"/>
      <c r="M9805"/>
      <c r="N9805"/>
      <c r="O9805"/>
    </row>
    <row r="9806" spans="1:15" x14ac:dyDescent="0.25">
      <c r="A9806" t="s">
        <v>1917</v>
      </c>
      <c r="B9806" s="950"/>
      <c r="C9806"/>
      <c r="D9806" s="950"/>
      <c r="E9806" s="950"/>
      <c r="F9806" s="950"/>
      <c r="G9806"/>
      <c r="H9806"/>
      <c r="I9806"/>
      <c r="J9806"/>
      <c r="K9806" s="1304"/>
      <c r="L9806"/>
      <c r="M9806"/>
      <c r="N9806"/>
      <c r="O9806"/>
    </row>
    <row r="9807" spans="1:15" x14ac:dyDescent="0.25">
      <c r="A9807" t="s">
        <v>1917</v>
      </c>
      <c r="B9807" s="950"/>
      <c r="C9807"/>
      <c r="D9807" s="950"/>
      <c r="E9807" s="950"/>
      <c r="F9807" s="950"/>
      <c r="G9807"/>
      <c r="H9807"/>
      <c r="I9807"/>
      <c r="J9807"/>
      <c r="K9807" s="1305"/>
      <c r="L9807"/>
      <c r="M9807"/>
      <c r="N9807"/>
      <c r="O9807"/>
    </row>
    <row r="9808" spans="1:15" x14ac:dyDescent="0.25">
      <c r="A9808" t="s">
        <v>1917</v>
      </c>
      <c r="B9808" s="950"/>
      <c r="C9808"/>
      <c r="D9808" s="950"/>
      <c r="E9808" s="950"/>
      <c r="F9808" s="950"/>
      <c r="G9808"/>
      <c r="H9808"/>
      <c r="I9808"/>
      <c r="J9808"/>
      <c r="K9808" s="1304"/>
      <c r="L9808"/>
      <c r="M9808"/>
      <c r="N9808"/>
      <c r="O9808"/>
    </row>
    <row r="9809" spans="1:15" x14ac:dyDescent="0.25">
      <c r="A9809" t="s">
        <v>1917</v>
      </c>
      <c r="B9809" s="950"/>
      <c r="C9809"/>
      <c r="D9809" s="950"/>
      <c r="E9809" s="950"/>
      <c r="F9809" s="950"/>
      <c r="G9809"/>
      <c r="H9809"/>
      <c r="I9809"/>
      <c r="J9809"/>
      <c r="K9809" s="1305"/>
      <c r="L9809"/>
      <c r="M9809"/>
      <c r="N9809"/>
      <c r="O9809"/>
    </row>
    <row r="9810" spans="1:15" x14ac:dyDescent="0.25">
      <c r="A9810" t="s">
        <v>1917</v>
      </c>
      <c r="B9810" s="950"/>
      <c r="C9810"/>
      <c r="D9810" s="950"/>
      <c r="E9810" s="950"/>
      <c r="F9810" s="950"/>
      <c r="G9810"/>
      <c r="H9810"/>
      <c r="I9810"/>
      <c r="J9810"/>
      <c r="K9810" s="1304"/>
      <c r="L9810"/>
      <c r="M9810"/>
      <c r="N9810"/>
      <c r="O9810"/>
    </row>
    <row r="9811" spans="1:15" x14ac:dyDescent="0.25">
      <c r="A9811" t="s">
        <v>1917</v>
      </c>
      <c r="B9811" s="950"/>
      <c r="C9811"/>
      <c r="D9811" s="950"/>
      <c r="E9811" s="950"/>
      <c r="F9811" s="950"/>
      <c r="G9811"/>
      <c r="H9811"/>
      <c r="I9811"/>
      <c r="J9811"/>
      <c r="K9811" s="1305"/>
      <c r="L9811"/>
      <c r="M9811"/>
      <c r="N9811"/>
      <c r="O9811"/>
    </row>
    <row r="9812" spans="1:15" x14ac:dyDescent="0.25">
      <c r="A9812" t="s">
        <v>1917</v>
      </c>
      <c r="B9812" s="950"/>
      <c r="C9812"/>
      <c r="D9812" s="950"/>
      <c r="E9812" s="950"/>
      <c r="F9812" s="950"/>
      <c r="G9812"/>
      <c r="H9812"/>
      <c r="I9812"/>
      <c r="J9812"/>
      <c r="K9812" s="1304"/>
      <c r="L9812"/>
      <c r="M9812"/>
      <c r="N9812"/>
      <c r="O9812"/>
    </row>
    <row r="9813" spans="1:15" x14ac:dyDescent="0.25">
      <c r="A9813" t="s">
        <v>1917</v>
      </c>
      <c r="B9813" s="950"/>
      <c r="C9813"/>
      <c r="D9813" s="950"/>
      <c r="E9813" s="950"/>
      <c r="F9813" s="950"/>
      <c r="G9813"/>
      <c r="H9813"/>
      <c r="I9813"/>
      <c r="J9813"/>
      <c r="K9813" s="1305"/>
      <c r="L9813"/>
      <c r="M9813"/>
      <c r="N9813"/>
      <c r="O9813"/>
    </row>
    <row r="9814" spans="1:15" x14ac:dyDescent="0.25">
      <c r="A9814" t="s">
        <v>1917</v>
      </c>
      <c r="B9814" s="950"/>
      <c r="C9814"/>
      <c r="D9814" s="950"/>
      <c r="E9814" s="950"/>
      <c r="F9814" s="950"/>
      <c r="G9814"/>
      <c r="H9814"/>
      <c r="I9814"/>
      <c r="J9814"/>
      <c r="K9814" s="1304"/>
      <c r="L9814"/>
      <c r="M9814"/>
      <c r="N9814"/>
      <c r="O9814"/>
    </row>
    <row r="9815" spans="1:15" x14ac:dyDescent="0.25">
      <c r="A9815" t="s">
        <v>1917</v>
      </c>
      <c r="B9815" s="950"/>
      <c r="C9815"/>
      <c r="D9815" s="950"/>
      <c r="E9815" s="950"/>
      <c r="F9815" s="950"/>
      <c r="G9815"/>
      <c r="H9815"/>
      <c r="I9815"/>
      <c r="J9815"/>
      <c r="K9815" s="1305"/>
      <c r="L9815"/>
      <c r="M9815"/>
      <c r="N9815"/>
      <c r="O9815"/>
    </row>
    <row r="9816" spans="1:15" x14ac:dyDescent="0.25">
      <c r="A9816" t="s">
        <v>1917</v>
      </c>
      <c r="B9816" s="950"/>
      <c r="C9816"/>
      <c r="D9816" s="950"/>
      <c r="E9816" s="950"/>
      <c r="F9816" s="950"/>
      <c r="G9816"/>
      <c r="H9816"/>
      <c r="I9816"/>
      <c r="J9816"/>
      <c r="K9816" s="1304"/>
      <c r="L9816"/>
      <c r="M9816"/>
      <c r="N9816"/>
      <c r="O9816"/>
    </row>
    <row r="9817" spans="1:15" x14ac:dyDescent="0.25">
      <c r="A9817" t="s">
        <v>1917</v>
      </c>
      <c r="B9817" s="950"/>
      <c r="C9817"/>
      <c r="D9817" s="950"/>
      <c r="E9817" s="950"/>
      <c r="F9817" s="950"/>
      <c r="G9817"/>
      <c r="H9817"/>
      <c r="I9817"/>
      <c r="J9817"/>
      <c r="K9817" s="1305"/>
      <c r="L9817"/>
      <c r="M9817"/>
      <c r="N9817"/>
      <c r="O9817"/>
    </row>
    <row r="9818" spans="1:15" x14ac:dyDescent="0.25">
      <c r="A9818" t="s">
        <v>1917</v>
      </c>
      <c r="B9818" s="950"/>
      <c r="C9818"/>
      <c r="D9818" s="950"/>
      <c r="E9818" s="950"/>
      <c r="F9818" s="950"/>
      <c r="G9818"/>
      <c r="H9818"/>
      <c r="I9818"/>
      <c r="J9818"/>
      <c r="K9818" s="1304"/>
      <c r="L9818"/>
      <c r="M9818"/>
      <c r="N9818"/>
      <c r="O9818"/>
    </row>
    <row r="9819" spans="1:15" x14ac:dyDescent="0.25">
      <c r="A9819" t="s">
        <v>1917</v>
      </c>
      <c r="B9819" s="950"/>
      <c r="C9819"/>
      <c r="D9819" s="950"/>
      <c r="E9819" s="950"/>
      <c r="F9819" s="950"/>
      <c r="G9819"/>
      <c r="H9819"/>
      <c r="I9819"/>
      <c r="J9819"/>
      <c r="K9819" s="1305"/>
      <c r="L9819"/>
      <c r="M9819"/>
      <c r="N9819"/>
      <c r="O9819"/>
    </row>
    <row r="9820" spans="1:15" x14ac:dyDescent="0.25">
      <c r="A9820" t="s">
        <v>1917</v>
      </c>
      <c r="B9820" s="950"/>
      <c r="C9820"/>
      <c r="D9820" s="950"/>
      <c r="E9820" s="950"/>
      <c r="F9820" s="950"/>
      <c r="G9820"/>
      <c r="H9820"/>
      <c r="I9820"/>
      <c r="J9820"/>
      <c r="K9820" s="1304"/>
      <c r="L9820"/>
      <c r="M9820"/>
      <c r="N9820"/>
      <c r="O9820"/>
    </row>
    <row r="9821" spans="1:15" x14ac:dyDescent="0.25">
      <c r="A9821" t="s">
        <v>1917</v>
      </c>
      <c r="B9821" s="950"/>
      <c r="C9821"/>
      <c r="D9821" s="950"/>
      <c r="E9821" s="950"/>
      <c r="F9821" s="950"/>
      <c r="G9821"/>
      <c r="H9821"/>
      <c r="I9821"/>
      <c r="J9821"/>
      <c r="K9821" s="1305"/>
      <c r="L9821"/>
      <c r="M9821"/>
      <c r="N9821"/>
      <c r="O9821"/>
    </row>
    <row r="9822" spans="1:15" x14ac:dyDescent="0.25">
      <c r="A9822" t="s">
        <v>1917</v>
      </c>
      <c r="B9822" s="950"/>
      <c r="C9822"/>
      <c r="D9822" s="950"/>
      <c r="E9822" s="950"/>
      <c r="F9822" s="950"/>
      <c r="G9822"/>
      <c r="H9822"/>
      <c r="I9822"/>
      <c r="J9822"/>
      <c r="K9822" s="1304"/>
      <c r="L9822"/>
      <c r="M9822"/>
      <c r="N9822"/>
      <c r="O9822"/>
    </row>
    <row r="9823" spans="1:15" x14ac:dyDescent="0.25">
      <c r="A9823" t="s">
        <v>1917</v>
      </c>
      <c r="B9823" s="950"/>
      <c r="C9823"/>
      <c r="D9823" s="950"/>
      <c r="E9823" s="950"/>
      <c r="F9823" s="950"/>
      <c r="G9823"/>
      <c r="H9823"/>
      <c r="I9823"/>
      <c r="J9823"/>
      <c r="K9823" s="1305"/>
      <c r="L9823"/>
      <c r="M9823"/>
      <c r="N9823"/>
      <c r="O9823"/>
    </row>
    <row r="9824" spans="1:15" x14ac:dyDescent="0.25">
      <c r="A9824" t="s">
        <v>1917</v>
      </c>
      <c r="B9824" s="950"/>
      <c r="C9824"/>
      <c r="D9824" s="950"/>
      <c r="E9824" s="950"/>
      <c r="F9824" s="950"/>
      <c r="G9824"/>
      <c r="H9824"/>
      <c r="I9824"/>
      <c r="J9824"/>
      <c r="K9824" s="1304"/>
      <c r="L9824"/>
      <c r="M9824"/>
      <c r="N9824"/>
      <c r="O9824"/>
    </row>
    <row r="9825" spans="1:15" x14ac:dyDescent="0.25">
      <c r="A9825" t="s">
        <v>1917</v>
      </c>
      <c r="B9825" s="950"/>
      <c r="C9825"/>
      <c r="D9825" s="950"/>
      <c r="E9825" s="950"/>
      <c r="F9825" s="950"/>
      <c r="G9825"/>
      <c r="H9825"/>
      <c r="I9825"/>
      <c r="J9825"/>
      <c r="K9825" s="1305"/>
      <c r="L9825"/>
      <c r="M9825"/>
      <c r="N9825"/>
      <c r="O9825"/>
    </row>
    <row r="9826" spans="1:15" x14ac:dyDescent="0.25">
      <c r="A9826" t="s">
        <v>1917</v>
      </c>
      <c r="B9826" s="950"/>
      <c r="C9826"/>
      <c r="D9826" s="950"/>
      <c r="E9826" s="950"/>
      <c r="F9826" s="950"/>
      <c r="G9826"/>
      <c r="H9826"/>
      <c r="I9826"/>
      <c r="J9826"/>
      <c r="K9826" s="1304"/>
      <c r="L9826"/>
      <c r="M9826"/>
      <c r="N9826"/>
      <c r="O9826"/>
    </row>
    <row r="9827" spans="1:15" x14ac:dyDescent="0.25">
      <c r="A9827" t="s">
        <v>1917</v>
      </c>
      <c r="B9827" s="950"/>
      <c r="C9827"/>
      <c r="D9827" s="950"/>
      <c r="E9827" s="950"/>
      <c r="F9827" s="950"/>
      <c r="G9827"/>
      <c r="H9827"/>
      <c r="I9827"/>
      <c r="J9827"/>
      <c r="K9827" s="1305"/>
      <c r="L9827"/>
      <c r="M9827"/>
      <c r="N9827"/>
      <c r="O9827"/>
    </row>
    <row r="9828" spans="1:15" x14ac:dyDescent="0.25">
      <c r="A9828" t="s">
        <v>1917</v>
      </c>
      <c r="B9828" s="950"/>
      <c r="C9828"/>
      <c r="D9828" s="950"/>
      <c r="E9828" s="950"/>
      <c r="F9828" s="950"/>
      <c r="G9828"/>
      <c r="H9828"/>
      <c r="I9828"/>
      <c r="J9828"/>
      <c r="K9828" s="1304"/>
      <c r="L9828"/>
      <c r="M9828"/>
      <c r="N9828"/>
      <c r="O9828"/>
    </row>
    <row r="9829" spans="1:15" x14ac:dyDescent="0.25">
      <c r="A9829" t="s">
        <v>1917</v>
      </c>
      <c r="B9829" s="950"/>
      <c r="C9829"/>
      <c r="D9829" s="950"/>
      <c r="E9829" s="950"/>
      <c r="F9829" s="950"/>
      <c r="G9829"/>
      <c r="H9829"/>
      <c r="I9829"/>
      <c r="J9829"/>
      <c r="K9829" s="1305"/>
      <c r="L9829"/>
      <c r="M9829"/>
      <c r="N9829"/>
      <c r="O9829"/>
    </row>
    <row r="9830" spans="1:15" x14ac:dyDescent="0.25">
      <c r="A9830" t="s">
        <v>1917</v>
      </c>
      <c r="B9830" s="950"/>
      <c r="C9830"/>
      <c r="D9830" s="950"/>
      <c r="E9830" s="950"/>
      <c r="F9830" s="950"/>
      <c r="G9830"/>
      <c r="H9830"/>
      <c r="I9830"/>
      <c r="J9830"/>
      <c r="K9830" s="1304"/>
      <c r="L9830"/>
      <c r="M9830"/>
      <c r="N9830"/>
      <c r="O9830"/>
    </row>
    <row r="9831" spans="1:15" x14ac:dyDescent="0.25">
      <c r="A9831" t="s">
        <v>1917</v>
      </c>
      <c r="B9831" s="950"/>
      <c r="C9831"/>
      <c r="D9831" s="950"/>
      <c r="E9831" s="950"/>
      <c r="F9831" s="950"/>
      <c r="G9831"/>
      <c r="H9831"/>
      <c r="I9831"/>
      <c r="J9831"/>
      <c r="K9831" s="1305"/>
      <c r="L9831"/>
      <c r="M9831"/>
      <c r="N9831"/>
      <c r="O9831"/>
    </row>
    <row r="9832" spans="1:15" x14ac:dyDescent="0.25">
      <c r="A9832" t="s">
        <v>1917</v>
      </c>
      <c r="B9832" s="950"/>
      <c r="C9832"/>
      <c r="D9832" s="950"/>
      <c r="E9832" s="950"/>
      <c r="F9832" s="950"/>
      <c r="G9832"/>
      <c r="H9832"/>
      <c r="I9832"/>
      <c r="J9832"/>
      <c r="K9832" s="1304"/>
      <c r="L9832"/>
      <c r="M9832"/>
      <c r="N9832"/>
      <c r="O9832"/>
    </row>
    <row r="9833" spans="1:15" x14ac:dyDescent="0.25">
      <c r="A9833" t="s">
        <v>1917</v>
      </c>
      <c r="B9833" s="950"/>
      <c r="C9833"/>
      <c r="D9833" s="950"/>
      <c r="E9833" s="950"/>
      <c r="F9833" s="950"/>
      <c r="G9833"/>
      <c r="H9833"/>
      <c r="I9833"/>
      <c r="J9833"/>
      <c r="K9833" s="1305"/>
      <c r="L9833"/>
      <c r="M9833"/>
      <c r="N9833"/>
      <c r="O9833"/>
    </row>
    <row r="9834" spans="1:15" x14ac:dyDescent="0.25">
      <c r="A9834" t="s">
        <v>1917</v>
      </c>
      <c r="B9834" s="950"/>
      <c r="C9834"/>
      <c r="D9834" s="950"/>
      <c r="E9834" s="950"/>
      <c r="F9834" s="950"/>
      <c r="G9834"/>
      <c r="H9834"/>
      <c r="I9834"/>
      <c r="J9834"/>
      <c r="K9834" s="1304"/>
      <c r="L9834"/>
      <c r="M9834"/>
      <c r="N9834"/>
      <c r="O9834"/>
    </row>
    <row r="9835" spans="1:15" x14ac:dyDescent="0.25">
      <c r="A9835" t="s">
        <v>1917</v>
      </c>
      <c r="B9835" s="950"/>
      <c r="C9835"/>
      <c r="D9835" s="950"/>
      <c r="E9835" s="950"/>
      <c r="F9835" s="950"/>
      <c r="G9835"/>
      <c r="H9835"/>
      <c r="I9835"/>
      <c r="J9835"/>
      <c r="K9835" s="1305"/>
      <c r="L9835"/>
      <c r="M9835"/>
      <c r="N9835"/>
      <c r="O9835"/>
    </row>
    <row r="9836" spans="1:15" x14ac:dyDescent="0.25">
      <c r="A9836" t="s">
        <v>1917</v>
      </c>
      <c r="B9836" s="950"/>
      <c r="C9836"/>
      <c r="D9836" s="950"/>
      <c r="E9836" s="950"/>
      <c r="F9836" s="950"/>
      <c r="G9836"/>
      <c r="H9836"/>
      <c r="I9836"/>
      <c r="J9836"/>
      <c r="K9836" s="1304"/>
      <c r="L9836"/>
      <c r="M9836"/>
      <c r="N9836"/>
      <c r="O9836"/>
    </row>
    <row r="9837" spans="1:15" x14ac:dyDescent="0.25">
      <c r="A9837" t="s">
        <v>1917</v>
      </c>
      <c r="B9837" s="950"/>
      <c r="C9837"/>
      <c r="D9837" s="950"/>
      <c r="E9837" s="950"/>
      <c r="F9837" s="950"/>
      <c r="G9837"/>
      <c r="H9837"/>
      <c r="I9837"/>
      <c r="J9837"/>
      <c r="K9837" s="1305"/>
      <c r="L9837"/>
      <c r="M9837"/>
      <c r="N9837"/>
      <c r="O9837"/>
    </row>
    <row r="9838" spans="1:15" x14ac:dyDescent="0.25">
      <c r="A9838" t="s">
        <v>1917</v>
      </c>
      <c r="B9838" s="950"/>
      <c r="C9838"/>
      <c r="D9838" s="950"/>
      <c r="E9838" s="950"/>
      <c r="F9838" s="950"/>
      <c r="G9838"/>
      <c r="H9838"/>
      <c r="I9838"/>
      <c r="J9838"/>
      <c r="K9838" s="1304"/>
      <c r="L9838"/>
      <c r="M9838"/>
      <c r="N9838"/>
      <c r="O9838"/>
    </row>
    <row r="9839" spans="1:15" x14ac:dyDescent="0.25">
      <c r="A9839" t="s">
        <v>1917</v>
      </c>
      <c r="B9839" s="950"/>
      <c r="C9839"/>
      <c r="D9839" s="950"/>
      <c r="E9839" s="950"/>
      <c r="F9839" s="950"/>
      <c r="G9839"/>
      <c r="H9839"/>
      <c r="I9839"/>
      <c r="J9839"/>
      <c r="K9839" s="1305"/>
      <c r="L9839"/>
      <c r="M9839"/>
      <c r="N9839"/>
      <c r="O9839"/>
    </row>
    <row r="9840" spans="1:15" x14ac:dyDescent="0.25">
      <c r="A9840" t="s">
        <v>1917</v>
      </c>
      <c r="B9840" s="950"/>
      <c r="C9840"/>
      <c r="D9840" s="950"/>
      <c r="E9840" s="950"/>
      <c r="F9840" s="950"/>
      <c r="G9840"/>
      <c r="H9840"/>
      <c r="I9840"/>
      <c r="J9840"/>
      <c r="K9840" s="1304"/>
      <c r="L9840"/>
      <c r="M9840"/>
      <c r="N9840"/>
      <c r="O9840"/>
    </row>
    <row r="9841" spans="1:15" x14ac:dyDescent="0.25">
      <c r="A9841" t="s">
        <v>1917</v>
      </c>
      <c r="B9841" s="950"/>
      <c r="C9841"/>
      <c r="D9841" s="950"/>
      <c r="E9841" s="950"/>
      <c r="F9841" s="950"/>
      <c r="G9841"/>
      <c r="H9841"/>
      <c r="I9841"/>
      <c r="J9841"/>
      <c r="K9841" s="1305"/>
      <c r="L9841"/>
      <c r="M9841"/>
      <c r="N9841"/>
      <c r="O9841"/>
    </row>
    <row r="9842" spans="1:15" x14ac:dyDescent="0.25">
      <c r="A9842" t="s">
        <v>1917</v>
      </c>
      <c r="B9842" s="950"/>
      <c r="C9842"/>
      <c r="D9842" s="950"/>
      <c r="E9842" s="950"/>
      <c r="F9842" s="950"/>
      <c r="G9842"/>
      <c r="H9842"/>
      <c r="I9842"/>
      <c r="J9842"/>
      <c r="K9842" s="1304"/>
      <c r="L9842"/>
      <c r="M9842"/>
      <c r="N9842"/>
      <c r="O9842"/>
    </row>
    <row r="9843" spans="1:15" x14ac:dyDescent="0.25">
      <c r="A9843" t="s">
        <v>1917</v>
      </c>
      <c r="B9843" s="950"/>
      <c r="C9843"/>
      <c r="D9843" s="950"/>
      <c r="E9843" s="950"/>
      <c r="F9843" s="950"/>
      <c r="G9843"/>
      <c r="H9843"/>
      <c r="I9843"/>
      <c r="J9843"/>
      <c r="K9843" s="1305"/>
      <c r="L9843"/>
      <c r="M9843"/>
      <c r="N9843"/>
      <c r="O9843"/>
    </row>
    <row r="9844" spans="1:15" x14ac:dyDescent="0.25">
      <c r="A9844" t="s">
        <v>1917</v>
      </c>
      <c r="B9844" s="950"/>
      <c r="C9844"/>
      <c r="D9844" s="950"/>
      <c r="E9844" s="950"/>
      <c r="F9844" s="950"/>
      <c r="G9844"/>
      <c r="H9844"/>
      <c r="I9844"/>
      <c r="J9844"/>
      <c r="K9844" s="1304"/>
      <c r="L9844"/>
      <c r="M9844"/>
      <c r="N9844"/>
      <c r="O9844"/>
    </row>
    <row r="9845" spans="1:15" x14ac:dyDescent="0.25">
      <c r="A9845" t="s">
        <v>1917</v>
      </c>
      <c r="B9845" s="950"/>
      <c r="C9845"/>
      <c r="D9845" s="950"/>
      <c r="E9845" s="950"/>
      <c r="F9845" s="950"/>
      <c r="G9845"/>
      <c r="H9845"/>
      <c r="I9845"/>
      <c r="J9845"/>
      <c r="K9845" s="1305"/>
      <c r="L9845"/>
      <c r="M9845"/>
      <c r="N9845"/>
      <c r="O9845"/>
    </row>
    <row r="9846" spans="1:15" x14ac:dyDescent="0.25">
      <c r="A9846" t="s">
        <v>1917</v>
      </c>
      <c r="B9846" s="950"/>
      <c r="C9846"/>
      <c r="D9846" s="950"/>
      <c r="E9846" s="950"/>
      <c r="F9846" s="950"/>
      <c r="G9846"/>
      <c r="H9846"/>
      <c r="I9846"/>
      <c r="J9846"/>
      <c r="K9846" s="1304"/>
      <c r="L9846"/>
      <c r="M9846"/>
      <c r="N9846"/>
      <c r="O9846"/>
    </row>
    <row r="9847" spans="1:15" x14ac:dyDescent="0.25">
      <c r="A9847" t="s">
        <v>1917</v>
      </c>
      <c r="B9847" s="950"/>
      <c r="C9847"/>
      <c r="D9847" s="950"/>
      <c r="E9847" s="950"/>
      <c r="F9847" s="950"/>
      <c r="G9847"/>
      <c r="H9847"/>
      <c r="I9847"/>
      <c r="J9847"/>
      <c r="K9847" s="1305"/>
      <c r="L9847"/>
      <c r="M9847"/>
      <c r="N9847"/>
      <c r="O9847"/>
    </row>
    <row r="9848" spans="1:15" x14ac:dyDescent="0.25">
      <c r="A9848" t="s">
        <v>1917</v>
      </c>
      <c r="B9848" s="950"/>
      <c r="C9848"/>
      <c r="D9848" s="950"/>
      <c r="E9848" s="950"/>
      <c r="F9848" s="950"/>
      <c r="G9848"/>
      <c r="H9848"/>
      <c r="I9848"/>
      <c r="J9848"/>
      <c r="K9848" s="1304"/>
      <c r="L9848"/>
      <c r="M9848"/>
      <c r="N9848"/>
      <c r="O9848"/>
    </row>
    <row r="9849" spans="1:15" x14ac:dyDescent="0.25">
      <c r="A9849" t="s">
        <v>1917</v>
      </c>
      <c r="B9849" s="950"/>
      <c r="C9849"/>
      <c r="D9849" s="950"/>
      <c r="E9849" s="950"/>
      <c r="F9849" s="950"/>
      <c r="G9849"/>
      <c r="H9849"/>
      <c r="I9849"/>
      <c r="J9849"/>
      <c r="K9849" s="1305"/>
      <c r="L9849"/>
      <c r="M9849"/>
      <c r="N9849"/>
      <c r="O9849"/>
    </row>
    <row r="9850" spans="1:15" x14ac:dyDescent="0.25">
      <c r="A9850" t="s">
        <v>1917</v>
      </c>
      <c r="B9850" s="950"/>
      <c r="C9850"/>
      <c r="D9850" s="950"/>
      <c r="E9850" s="950"/>
      <c r="F9850" s="950"/>
      <c r="G9850"/>
      <c r="H9850"/>
      <c r="I9850"/>
      <c r="J9850"/>
      <c r="K9850" s="1304"/>
      <c r="L9850"/>
      <c r="M9850"/>
      <c r="N9850"/>
      <c r="O9850"/>
    </row>
    <row r="9851" spans="1:15" x14ac:dyDescent="0.25">
      <c r="A9851" t="s">
        <v>1917</v>
      </c>
      <c r="B9851" s="950"/>
      <c r="C9851"/>
      <c r="D9851" s="950"/>
      <c r="E9851" s="950"/>
      <c r="F9851" s="950"/>
      <c r="G9851"/>
      <c r="H9851"/>
      <c r="I9851"/>
      <c r="J9851"/>
      <c r="K9851" s="1305"/>
      <c r="L9851"/>
      <c r="M9851"/>
      <c r="N9851"/>
      <c r="O9851"/>
    </row>
    <row r="9852" spans="1:15" x14ac:dyDescent="0.25">
      <c r="A9852" t="s">
        <v>1917</v>
      </c>
      <c r="B9852" s="950"/>
      <c r="C9852"/>
      <c r="D9852" s="950"/>
      <c r="E9852" s="950"/>
      <c r="F9852" s="950"/>
      <c r="G9852"/>
      <c r="H9852"/>
      <c r="I9852"/>
      <c r="J9852"/>
      <c r="K9852" s="1304"/>
      <c r="L9852"/>
      <c r="M9852"/>
      <c r="N9852"/>
      <c r="O9852"/>
    </row>
    <row r="9853" spans="1:15" x14ac:dyDescent="0.25">
      <c r="A9853" t="s">
        <v>1917</v>
      </c>
      <c r="B9853" s="950"/>
      <c r="C9853"/>
      <c r="D9853" s="950"/>
      <c r="E9853" s="950"/>
      <c r="F9853" s="950"/>
      <c r="G9853"/>
      <c r="H9853"/>
      <c r="I9853"/>
      <c r="J9853"/>
      <c r="K9853" s="1305"/>
      <c r="L9853"/>
      <c r="M9853"/>
      <c r="N9853"/>
      <c r="O9853"/>
    </row>
    <row r="9854" spans="1:15" x14ac:dyDescent="0.25">
      <c r="A9854" t="s">
        <v>1917</v>
      </c>
      <c r="B9854" s="950"/>
      <c r="C9854"/>
      <c r="D9854" s="950"/>
      <c r="E9854" s="950"/>
      <c r="F9854" s="950"/>
      <c r="G9854"/>
      <c r="H9854"/>
      <c r="I9854"/>
      <c r="J9854"/>
      <c r="K9854" s="1304"/>
      <c r="L9854"/>
      <c r="M9854"/>
      <c r="N9854"/>
      <c r="O9854"/>
    </row>
    <row r="9855" spans="1:15" x14ac:dyDescent="0.25">
      <c r="A9855" t="s">
        <v>1917</v>
      </c>
      <c r="B9855" s="950"/>
      <c r="C9855"/>
      <c r="D9855" s="950"/>
      <c r="E9855" s="950"/>
      <c r="F9855" s="950"/>
      <c r="G9855"/>
      <c r="H9855"/>
      <c r="I9855"/>
      <c r="J9855"/>
      <c r="K9855" s="1305"/>
      <c r="L9855"/>
      <c r="M9855"/>
      <c r="N9855"/>
      <c r="O9855"/>
    </row>
    <row r="9856" spans="1:15" x14ac:dyDescent="0.25">
      <c r="A9856" t="s">
        <v>1917</v>
      </c>
      <c r="B9856" s="950"/>
      <c r="C9856"/>
      <c r="D9856" s="950"/>
      <c r="E9856" s="950"/>
      <c r="F9856" s="950"/>
      <c r="G9856"/>
      <c r="H9856"/>
      <c r="I9856"/>
      <c r="J9856"/>
      <c r="K9856" s="1304"/>
      <c r="L9856"/>
      <c r="M9856"/>
      <c r="N9856"/>
      <c r="O9856"/>
    </row>
    <row r="9857" spans="1:15" x14ac:dyDescent="0.25">
      <c r="A9857" t="s">
        <v>1917</v>
      </c>
      <c r="B9857" s="950"/>
      <c r="C9857"/>
      <c r="D9857" s="950"/>
      <c r="E9857" s="950"/>
      <c r="F9857" s="950"/>
      <c r="G9857"/>
      <c r="H9857"/>
      <c r="I9857"/>
      <c r="J9857"/>
      <c r="K9857" s="1305"/>
      <c r="L9857"/>
      <c r="M9857"/>
      <c r="N9857"/>
      <c r="O9857"/>
    </row>
    <row r="9858" spans="1:15" x14ac:dyDescent="0.25">
      <c r="A9858" t="s">
        <v>1917</v>
      </c>
      <c r="B9858" s="950"/>
      <c r="C9858"/>
      <c r="D9858" s="950"/>
      <c r="E9858" s="950"/>
      <c r="F9858" s="950"/>
      <c r="G9858"/>
      <c r="H9858"/>
      <c r="I9858"/>
      <c r="J9858"/>
      <c r="K9858" s="1304"/>
      <c r="L9858"/>
      <c r="M9858"/>
      <c r="N9858"/>
      <c r="O9858"/>
    </row>
    <row r="9859" spans="1:15" x14ac:dyDescent="0.25">
      <c r="A9859" t="s">
        <v>1917</v>
      </c>
      <c r="B9859" s="950"/>
      <c r="C9859"/>
      <c r="D9859" s="950"/>
      <c r="E9859" s="950"/>
      <c r="F9859" s="950"/>
      <c r="G9859"/>
      <c r="H9859"/>
      <c r="I9859"/>
      <c r="J9859"/>
      <c r="K9859" s="1305"/>
      <c r="L9859"/>
      <c r="M9859"/>
      <c r="N9859"/>
      <c r="O9859"/>
    </row>
    <row r="9860" spans="1:15" x14ac:dyDescent="0.25">
      <c r="A9860" t="s">
        <v>1917</v>
      </c>
      <c r="B9860" s="950"/>
      <c r="C9860"/>
      <c r="D9860" s="950"/>
      <c r="E9860" s="950"/>
      <c r="F9860" s="950"/>
      <c r="G9860"/>
      <c r="H9860"/>
      <c r="I9860"/>
      <c r="J9860"/>
      <c r="K9860" s="1304"/>
      <c r="L9860"/>
      <c r="M9860"/>
      <c r="N9860"/>
      <c r="O9860"/>
    </row>
    <row r="9861" spans="1:15" x14ac:dyDescent="0.25">
      <c r="A9861" t="s">
        <v>1917</v>
      </c>
      <c r="B9861" s="950"/>
      <c r="C9861"/>
      <c r="D9861" s="950"/>
      <c r="E9861" s="950"/>
      <c r="F9861" s="950"/>
      <c r="G9861"/>
      <c r="H9861"/>
      <c r="I9861"/>
      <c r="J9861"/>
      <c r="K9861" s="1305"/>
      <c r="L9861"/>
      <c r="M9861"/>
      <c r="N9861"/>
      <c r="O9861"/>
    </row>
    <row r="9862" spans="1:15" x14ac:dyDescent="0.25">
      <c r="A9862" t="s">
        <v>1917</v>
      </c>
      <c r="B9862" s="950"/>
      <c r="C9862"/>
      <c r="D9862" s="950"/>
      <c r="E9862" s="950"/>
      <c r="F9862" s="950"/>
      <c r="G9862"/>
      <c r="H9862"/>
      <c r="I9862"/>
      <c r="J9862"/>
      <c r="K9862" s="1304"/>
      <c r="L9862"/>
      <c r="M9862"/>
      <c r="N9862"/>
      <c r="O9862"/>
    </row>
    <row r="9863" spans="1:15" x14ac:dyDescent="0.25">
      <c r="A9863" t="s">
        <v>1917</v>
      </c>
      <c r="B9863" s="950"/>
      <c r="C9863"/>
      <c r="D9863" s="950"/>
      <c r="E9863" s="950"/>
      <c r="F9863" s="950"/>
      <c r="G9863"/>
      <c r="H9863"/>
      <c r="I9863"/>
      <c r="J9863"/>
      <c r="K9863" s="1305"/>
      <c r="L9863"/>
      <c r="M9863"/>
      <c r="N9863"/>
      <c r="O9863"/>
    </row>
    <row r="9864" spans="1:15" x14ac:dyDescent="0.25">
      <c r="A9864" t="s">
        <v>1917</v>
      </c>
      <c r="B9864" s="950"/>
      <c r="C9864"/>
      <c r="D9864" s="950"/>
      <c r="E9864" s="950"/>
      <c r="F9864" s="950"/>
      <c r="G9864"/>
      <c r="H9864"/>
      <c r="I9864"/>
      <c r="J9864"/>
      <c r="K9864" s="1304"/>
      <c r="L9864"/>
      <c r="M9864"/>
      <c r="N9864"/>
      <c r="O9864"/>
    </row>
    <row r="9865" spans="1:15" x14ac:dyDescent="0.25">
      <c r="A9865" t="s">
        <v>1917</v>
      </c>
      <c r="B9865" s="950"/>
      <c r="C9865"/>
      <c r="D9865" s="950"/>
      <c r="E9865" s="950"/>
      <c r="F9865" s="950"/>
      <c r="G9865"/>
      <c r="H9865"/>
      <c r="I9865"/>
      <c r="J9865"/>
      <c r="K9865" s="1305"/>
      <c r="L9865"/>
      <c r="M9865"/>
      <c r="N9865"/>
      <c r="O9865"/>
    </row>
    <row r="9866" spans="1:15" x14ac:dyDescent="0.25">
      <c r="A9866" t="s">
        <v>1917</v>
      </c>
      <c r="B9866" s="950"/>
      <c r="C9866"/>
      <c r="D9866" s="950"/>
      <c r="E9866" s="950"/>
      <c r="F9866" s="950"/>
      <c r="G9866"/>
      <c r="H9866"/>
      <c r="I9866"/>
      <c r="J9866"/>
      <c r="K9866" s="1304"/>
      <c r="L9866"/>
      <c r="M9866"/>
      <c r="N9866"/>
      <c r="O9866"/>
    </row>
    <row r="9867" spans="1:15" x14ac:dyDescent="0.25">
      <c r="A9867" t="s">
        <v>1917</v>
      </c>
      <c r="B9867" s="950"/>
      <c r="C9867"/>
      <c r="D9867" s="950"/>
      <c r="E9867" s="950"/>
      <c r="F9867" s="950"/>
      <c r="G9867"/>
      <c r="H9867"/>
      <c r="I9867"/>
      <c r="J9867"/>
      <c r="K9867" s="1305"/>
      <c r="L9867"/>
      <c r="M9867"/>
      <c r="N9867"/>
      <c r="O9867"/>
    </row>
    <row r="9868" spans="1:15" x14ac:dyDescent="0.25">
      <c r="A9868" t="s">
        <v>1917</v>
      </c>
      <c r="B9868" s="950"/>
      <c r="C9868"/>
      <c r="D9868" s="950"/>
      <c r="E9868" s="950"/>
      <c r="F9868" s="950"/>
      <c r="G9868"/>
      <c r="H9868"/>
      <c r="I9868"/>
      <c r="J9868"/>
      <c r="K9868" s="1304"/>
      <c r="L9868"/>
      <c r="M9868"/>
      <c r="N9868"/>
      <c r="O9868"/>
    </row>
    <row r="9869" spans="1:15" x14ac:dyDescent="0.25">
      <c r="A9869" t="s">
        <v>1917</v>
      </c>
      <c r="B9869" s="950"/>
      <c r="C9869"/>
      <c r="D9869" s="950"/>
      <c r="E9869" s="950"/>
      <c r="F9869" s="950"/>
      <c r="G9869"/>
      <c r="H9869"/>
      <c r="I9869"/>
      <c r="J9869"/>
      <c r="K9869" s="1305"/>
      <c r="L9869"/>
      <c r="M9869"/>
      <c r="N9869"/>
      <c r="O9869"/>
    </row>
    <row r="9870" spans="1:15" x14ac:dyDescent="0.25">
      <c r="A9870" t="s">
        <v>1917</v>
      </c>
      <c r="B9870" s="950"/>
      <c r="C9870"/>
      <c r="D9870" s="950"/>
      <c r="E9870" s="950"/>
      <c r="F9870" s="950"/>
      <c r="G9870"/>
      <c r="H9870"/>
      <c r="I9870"/>
      <c r="J9870"/>
      <c r="K9870" s="1304"/>
      <c r="L9870"/>
      <c r="M9870"/>
      <c r="N9870"/>
      <c r="O9870"/>
    </row>
    <row r="9871" spans="1:15" x14ac:dyDescent="0.25">
      <c r="A9871" t="s">
        <v>1917</v>
      </c>
      <c r="B9871" s="950"/>
      <c r="C9871"/>
      <c r="D9871" s="950"/>
      <c r="E9871" s="950"/>
      <c r="F9871" s="950"/>
      <c r="G9871"/>
      <c r="H9871"/>
      <c r="I9871"/>
      <c r="J9871"/>
      <c r="K9871" s="1305"/>
      <c r="L9871"/>
      <c r="M9871"/>
      <c r="N9871"/>
      <c r="O9871"/>
    </row>
    <row r="9872" spans="1:15" x14ac:dyDescent="0.25">
      <c r="A9872" t="s">
        <v>1917</v>
      </c>
      <c r="B9872" s="950"/>
      <c r="C9872"/>
      <c r="D9872" s="950"/>
      <c r="E9872" s="950"/>
      <c r="F9872" s="950"/>
      <c r="G9872"/>
      <c r="H9872"/>
      <c r="I9872"/>
      <c r="J9872"/>
      <c r="K9872" s="1304"/>
      <c r="L9872"/>
      <c r="M9872"/>
      <c r="N9872"/>
      <c r="O9872"/>
    </row>
    <row r="9873" spans="1:15" x14ac:dyDescent="0.25">
      <c r="A9873" t="s">
        <v>1917</v>
      </c>
      <c r="B9873" s="950"/>
      <c r="C9873"/>
      <c r="D9873" s="950"/>
      <c r="E9873" s="950"/>
      <c r="F9873" s="950"/>
      <c r="G9873"/>
      <c r="H9873"/>
      <c r="I9873"/>
      <c r="J9873"/>
      <c r="K9873" s="1305"/>
      <c r="L9873"/>
      <c r="M9873"/>
      <c r="N9873"/>
      <c r="O9873"/>
    </row>
    <row r="9874" spans="1:15" x14ac:dyDescent="0.25">
      <c r="A9874" t="s">
        <v>1917</v>
      </c>
      <c r="B9874" s="950"/>
      <c r="C9874"/>
      <c r="D9874" s="950"/>
      <c r="E9874" s="950"/>
      <c r="F9874" s="950"/>
      <c r="G9874"/>
      <c r="H9874"/>
      <c r="I9874"/>
      <c r="J9874"/>
      <c r="K9874" s="1304"/>
      <c r="L9874"/>
      <c r="M9874"/>
      <c r="N9874"/>
      <c r="O9874"/>
    </row>
    <row r="9875" spans="1:15" x14ac:dyDescent="0.25">
      <c r="A9875" t="s">
        <v>1917</v>
      </c>
      <c r="B9875" s="950"/>
      <c r="C9875"/>
      <c r="D9875" s="950"/>
      <c r="E9875" s="950"/>
      <c r="F9875" s="950"/>
      <c r="G9875"/>
      <c r="H9875"/>
      <c r="I9875"/>
      <c r="J9875"/>
      <c r="K9875" s="1305"/>
      <c r="L9875"/>
      <c r="M9875"/>
      <c r="N9875"/>
      <c r="O9875"/>
    </row>
    <row r="9876" spans="1:15" x14ac:dyDescent="0.25">
      <c r="A9876" t="s">
        <v>1917</v>
      </c>
      <c r="B9876" s="950"/>
      <c r="C9876"/>
      <c r="D9876" s="950"/>
      <c r="E9876" s="950"/>
      <c r="F9876" s="950"/>
      <c r="G9876"/>
      <c r="H9876"/>
      <c r="I9876"/>
      <c r="J9876"/>
      <c r="K9876" s="1304"/>
      <c r="L9876"/>
      <c r="M9876"/>
      <c r="N9876"/>
      <c r="O9876"/>
    </row>
    <row r="9877" spans="1:15" x14ac:dyDescent="0.25">
      <c r="A9877" t="s">
        <v>1917</v>
      </c>
      <c r="B9877" s="950"/>
      <c r="C9877"/>
      <c r="D9877" s="950"/>
      <c r="E9877" s="950"/>
      <c r="F9877" s="950"/>
      <c r="G9877"/>
      <c r="H9877"/>
      <c r="I9877"/>
      <c r="J9877"/>
      <c r="K9877" s="1305"/>
      <c r="L9877"/>
      <c r="M9877"/>
      <c r="N9877"/>
      <c r="O9877"/>
    </row>
    <row r="9878" spans="1:15" x14ac:dyDescent="0.25">
      <c r="A9878" t="s">
        <v>1917</v>
      </c>
      <c r="B9878" s="950"/>
      <c r="C9878"/>
      <c r="D9878" s="950"/>
      <c r="E9878" s="950"/>
      <c r="F9878" s="950"/>
      <c r="G9878"/>
      <c r="H9878"/>
      <c r="I9878"/>
      <c r="J9878"/>
      <c r="K9878" s="1304"/>
      <c r="L9878"/>
      <c r="M9878"/>
      <c r="N9878"/>
      <c r="O9878"/>
    </row>
    <row r="9879" spans="1:15" x14ac:dyDescent="0.25">
      <c r="A9879" t="s">
        <v>1917</v>
      </c>
      <c r="B9879" s="950"/>
      <c r="C9879"/>
      <c r="D9879" s="950"/>
      <c r="E9879" s="950"/>
      <c r="F9879" s="950"/>
      <c r="G9879"/>
      <c r="H9879"/>
      <c r="I9879"/>
      <c r="J9879"/>
      <c r="K9879" s="1305"/>
      <c r="L9879"/>
      <c r="M9879"/>
      <c r="N9879"/>
      <c r="O9879"/>
    </row>
    <row r="9880" spans="1:15" x14ac:dyDescent="0.25">
      <c r="A9880" t="s">
        <v>1917</v>
      </c>
      <c r="B9880" s="950"/>
      <c r="C9880"/>
      <c r="D9880" s="950"/>
      <c r="E9880" s="950"/>
      <c r="F9880" s="950"/>
      <c r="G9880"/>
      <c r="H9880"/>
      <c r="I9880"/>
      <c r="J9880"/>
      <c r="K9880" s="1304"/>
      <c r="L9880"/>
      <c r="M9880"/>
      <c r="N9880"/>
      <c r="O9880"/>
    </row>
    <row r="9881" spans="1:15" x14ac:dyDescent="0.25">
      <c r="A9881" t="s">
        <v>1917</v>
      </c>
      <c r="B9881" s="950"/>
      <c r="C9881"/>
      <c r="D9881" s="950"/>
      <c r="E9881" s="950"/>
      <c r="F9881" s="950"/>
      <c r="G9881"/>
      <c r="H9881"/>
      <c r="I9881"/>
      <c r="J9881"/>
      <c r="K9881" s="1305"/>
      <c r="L9881"/>
      <c r="M9881"/>
      <c r="N9881"/>
      <c r="O9881"/>
    </row>
    <row r="9882" spans="1:15" x14ac:dyDescent="0.25">
      <c r="A9882" t="s">
        <v>1917</v>
      </c>
      <c r="B9882" s="950"/>
      <c r="C9882"/>
      <c r="D9882" s="950"/>
      <c r="E9882" s="950"/>
      <c r="F9882" s="950"/>
      <c r="G9882"/>
      <c r="H9882"/>
      <c r="I9882"/>
      <c r="J9882"/>
      <c r="K9882" s="1304"/>
      <c r="L9882"/>
      <c r="M9882"/>
      <c r="N9882"/>
      <c r="O9882"/>
    </row>
    <row r="9883" spans="1:15" x14ac:dyDescent="0.25">
      <c r="A9883" t="s">
        <v>1917</v>
      </c>
      <c r="B9883" s="950"/>
      <c r="C9883"/>
      <c r="D9883" s="950"/>
      <c r="E9883" s="950"/>
      <c r="F9883" s="950"/>
      <c r="G9883"/>
      <c r="H9883"/>
      <c r="I9883"/>
      <c r="J9883"/>
      <c r="K9883" s="1305"/>
      <c r="L9883"/>
      <c r="M9883"/>
      <c r="N9883"/>
      <c r="O9883"/>
    </row>
    <row r="9884" spans="1:15" x14ac:dyDescent="0.25">
      <c r="A9884" t="s">
        <v>1917</v>
      </c>
      <c r="B9884" s="950"/>
      <c r="C9884"/>
      <c r="D9884" s="950"/>
      <c r="E9884" s="950"/>
      <c r="F9884" s="950"/>
      <c r="G9884"/>
      <c r="H9884"/>
      <c r="I9884"/>
      <c r="J9884"/>
      <c r="K9884" s="1304"/>
      <c r="L9884"/>
      <c r="M9884"/>
      <c r="N9884"/>
      <c r="O9884"/>
    </row>
    <row r="9885" spans="1:15" x14ac:dyDescent="0.25">
      <c r="A9885" t="s">
        <v>1917</v>
      </c>
      <c r="B9885" s="950"/>
      <c r="C9885"/>
      <c r="D9885" s="950"/>
      <c r="E9885" s="950"/>
      <c r="F9885" s="950"/>
      <c r="G9885"/>
      <c r="H9885"/>
      <c r="I9885"/>
      <c r="J9885"/>
      <c r="K9885" s="1305"/>
      <c r="L9885"/>
      <c r="M9885"/>
      <c r="N9885"/>
      <c r="O9885"/>
    </row>
    <row r="9886" spans="1:15" x14ac:dyDescent="0.25">
      <c r="A9886" t="s">
        <v>1917</v>
      </c>
      <c r="B9886" s="950"/>
      <c r="C9886"/>
      <c r="D9886" s="950"/>
      <c r="E9886" s="950"/>
      <c r="F9886" s="950"/>
      <c r="G9886"/>
      <c r="H9886"/>
      <c r="I9886"/>
      <c r="J9886"/>
      <c r="K9886" s="1304"/>
      <c r="L9886"/>
      <c r="M9886"/>
      <c r="N9886"/>
      <c r="O9886"/>
    </row>
    <row r="9887" spans="1:15" x14ac:dyDescent="0.25">
      <c r="A9887" t="s">
        <v>1917</v>
      </c>
      <c r="B9887" s="950"/>
      <c r="C9887"/>
      <c r="D9887" s="950"/>
      <c r="E9887" s="950"/>
      <c r="F9887" s="950"/>
      <c r="G9887"/>
      <c r="H9887"/>
      <c r="I9887"/>
      <c r="J9887"/>
      <c r="K9887" s="1305"/>
      <c r="L9887"/>
      <c r="M9887"/>
      <c r="N9887"/>
      <c r="O9887"/>
    </row>
    <row r="9888" spans="1:15" x14ac:dyDescent="0.25">
      <c r="A9888" t="s">
        <v>1917</v>
      </c>
      <c r="B9888" s="950"/>
      <c r="C9888"/>
      <c r="D9888" s="950"/>
      <c r="E9888" s="950"/>
      <c r="F9888" s="950"/>
      <c r="G9888"/>
      <c r="H9888"/>
      <c r="I9888"/>
      <c r="J9888"/>
      <c r="K9888" s="1304"/>
      <c r="L9888"/>
      <c r="M9888"/>
      <c r="N9888"/>
      <c r="O9888"/>
    </row>
    <row r="9889" spans="1:15" x14ac:dyDescent="0.25">
      <c r="A9889" t="s">
        <v>1917</v>
      </c>
      <c r="B9889" s="950"/>
      <c r="C9889"/>
      <c r="D9889" s="950"/>
      <c r="E9889" s="950"/>
      <c r="F9889" s="950"/>
      <c r="G9889"/>
      <c r="H9889"/>
      <c r="I9889"/>
      <c r="J9889"/>
      <c r="K9889" s="1305"/>
      <c r="L9889"/>
      <c r="M9889"/>
      <c r="N9889"/>
      <c r="O9889"/>
    </row>
    <row r="9890" spans="1:15" x14ac:dyDescent="0.25">
      <c r="A9890" t="s">
        <v>1917</v>
      </c>
      <c r="B9890" s="950"/>
      <c r="C9890"/>
      <c r="D9890" s="950"/>
      <c r="E9890" s="950"/>
      <c r="F9890" s="950"/>
      <c r="G9890"/>
      <c r="H9890"/>
      <c r="I9890"/>
      <c r="J9890"/>
      <c r="K9890" s="1304"/>
      <c r="L9890"/>
      <c r="M9890"/>
      <c r="N9890"/>
      <c r="O9890"/>
    </row>
    <row r="9891" spans="1:15" x14ac:dyDescent="0.25">
      <c r="A9891" t="s">
        <v>1917</v>
      </c>
      <c r="B9891" s="950"/>
      <c r="C9891"/>
      <c r="D9891" s="950"/>
      <c r="E9891" s="950"/>
      <c r="F9891" s="950"/>
      <c r="G9891"/>
      <c r="H9891"/>
      <c r="I9891"/>
      <c r="J9891"/>
      <c r="K9891" s="1305"/>
      <c r="L9891"/>
      <c r="M9891"/>
      <c r="N9891"/>
      <c r="O9891"/>
    </row>
    <row r="9892" spans="1:15" x14ac:dyDescent="0.25">
      <c r="A9892" t="s">
        <v>1917</v>
      </c>
      <c r="B9892" s="950"/>
      <c r="C9892"/>
      <c r="D9892" s="950"/>
      <c r="E9892" s="950"/>
      <c r="F9892" s="950"/>
      <c r="G9892"/>
      <c r="H9892"/>
      <c r="I9892"/>
      <c r="J9892"/>
      <c r="K9892" s="1304"/>
      <c r="L9892"/>
      <c r="M9892"/>
      <c r="N9892"/>
      <c r="O9892"/>
    </row>
    <row r="9893" spans="1:15" x14ac:dyDescent="0.25">
      <c r="A9893" t="s">
        <v>1917</v>
      </c>
      <c r="B9893" s="950"/>
      <c r="C9893"/>
      <c r="D9893" s="950"/>
      <c r="E9893" s="950"/>
      <c r="F9893" s="950"/>
      <c r="G9893"/>
      <c r="H9893"/>
      <c r="I9893"/>
      <c r="J9893"/>
      <c r="K9893" s="1305"/>
      <c r="L9893"/>
      <c r="M9893"/>
      <c r="N9893"/>
      <c r="O9893"/>
    </row>
    <row r="9894" spans="1:15" x14ac:dyDescent="0.25">
      <c r="A9894" t="s">
        <v>1917</v>
      </c>
      <c r="B9894" s="950"/>
      <c r="C9894"/>
      <c r="D9894" s="950"/>
      <c r="E9894" s="950"/>
      <c r="F9894" s="950"/>
      <c r="G9894"/>
      <c r="H9894"/>
      <c r="I9894"/>
      <c r="J9894"/>
      <c r="K9894" s="1304"/>
      <c r="L9894"/>
      <c r="M9894"/>
      <c r="N9894"/>
      <c r="O9894"/>
    </row>
    <row r="9895" spans="1:15" x14ac:dyDescent="0.25">
      <c r="A9895" t="s">
        <v>1917</v>
      </c>
      <c r="B9895" s="950"/>
      <c r="C9895"/>
      <c r="D9895" s="950"/>
      <c r="E9895" s="950"/>
      <c r="F9895" s="950"/>
      <c r="G9895"/>
      <c r="H9895"/>
      <c r="I9895"/>
      <c r="J9895"/>
      <c r="K9895" s="1305"/>
      <c r="L9895"/>
      <c r="M9895"/>
      <c r="N9895"/>
      <c r="O9895"/>
    </row>
    <row r="9896" spans="1:15" x14ac:dyDescent="0.25">
      <c r="A9896" t="s">
        <v>1917</v>
      </c>
      <c r="B9896" s="950"/>
      <c r="C9896"/>
      <c r="D9896" s="950"/>
      <c r="E9896" s="950"/>
      <c r="F9896" s="950"/>
      <c r="G9896"/>
      <c r="H9896"/>
      <c r="I9896"/>
      <c r="J9896"/>
      <c r="K9896" s="1304"/>
      <c r="L9896"/>
      <c r="M9896"/>
      <c r="N9896"/>
      <c r="O9896"/>
    </row>
    <row r="9897" spans="1:15" x14ac:dyDescent="0.25">
      <c r="A9897" t="s">
        <v>1917</v>
      </c>
      <c r="B9897" s="950"/>
      <c r="C9897"/>
      <c r="D9897" s="950"/>
      <c r="E9897" s="950"/>
      <c r="F9897" s="950"/>
      <c r="G9897"/>
      <c r="H9897"/>
      <c r="I9897"/>
      <c r="J9897"/>
      <c r="K9897" s="1305"/>
      <c r="L9897"/>
      <c r="M9897"/>
      <c r="N9897"/>
      <c r="O9897"/>
    </row>
    <row r="9898" spans="1:15" x14ac:dyDescent="0.25">
      <c r="A9898" t="s">
        <v>1917</v>
      </c>
      <c r="B9898" s="950"/>
      <c r="C9898"/>
      <c r="D9898" s="950"/>
      <c r="E9898" s="950"/>
      <c r="F9898" s="950"/>
      <c r="G9898"/>
      <c r="H9898"/>
      <c r="I9898"/>
      <c r="J9898"/>
      <c r="K9898" s="1304"/>
      <c r="L9898"/>
      <c r="M9898"/>
      <c r="N9898"/>
      <c r="O9898"/>
    </row>
    <row r="9899" spans="1:15" x14ac:dyDescent="0.25">
      <c r="A9899" t="s">
        <v>1917</v>
      </c>
      <c r="B9899" s="950"/>
      <c r="C9899"/>
      <c r="D9899" s="950"/>
      <c r="E9899" s="950"/>
      <c r="F9899" s="950"/>
      <c r="G9899"/>
      <c r="H9899"/>
      <c r="I9899"/>
      <c r="J9899"/>
      <c r="K9899" s="1305"/>
      <c r="L9899"/>
      <c r="M9899"/>
      <c r="N9899"/>
      <c r="O9899"/>
    </row>
    <row r="9900" spans="1:15" x14ac:dyDescent="0.25">
      <c r="A9900" t="s">
        <v>1917</v>
      </c>
      <c r="B9900" s="950"/>
      <c r="C9900"/>
      <c r="D9900" s="950"/>
      <c r="E9900" s="950"/>
      <c r="F9900" s="950"/>
      <c r="G9900"/>
      <c r="H9900"/>
      <c r="I9900"/>
      <c r="J9900"/>
      <c r="K9900" s="1304"/>
      <c r="L9900"/>
      <c r="M9900"/>
      <c r="N9900"/>
      <c r="O9900"/>
    </row>
    <row r="9901" spans="1:15" x14ac:dyDescent="0.25">
      <c r="A9901" t="s">
        <v>1917</v>
      </c>
      <c r="B9901" s="950"/>
      <c r="C9901"/>
      <c r="D9901" s="950"/>
      <c r="E9901" s="950"/>
      <c r="F9901" s="950"/>
      <c r="G9901"/>
      <c r="H9901"/>
      <c r="I9901"/>
      <c r="J9901"/>
      <c r="K9901" s="1305"/>
      <c r="L9901"/>
      <c r="M9901"/>
      <c r="N9901"/>
      <c r="O9901"/>
    </row>
    <row r="9902" spans="1:15" x14ac:dyDescent="0.25">
      <c r="A9902" t="s">
        <v>1917</v>
      </c>
      <c r="B9902" s="950"/>
      <c r="C9902"/>
      <c r="D9902" s="950"/>
      <c r="E9902" s="950"/>
      <c r="F9902" s="950"/>
      <c r="G9902"/>
      <c r="H9902"/>
      <c r="I9902"/>
      <c r="J9902"/>
      <c r="K9902" s="1304"/>
      <c r="L9902"/>
      <c r="M9902"/>
      <c r="N9902"/>
      <c r="O9902"/>
    </row>
    <row r="9903" spans="1:15" x14ac:dyDescent="0.25">
      <c r="A9903" t="s">
        <v>1917</v>
      </c>
      <c r="B9903" s="950"/>
      <c r="C9903"/>
      <c r="D9903" s="950"/>
      <c r="E9903" s="950"/>
      <c r="F9903" s="950"/>
      <c r="G9903"/>
      <c r="H9903"/>
      <c r="I9903"/>
      <c r="J9903"/>
      <c r="K9903" s="1305"/>
      <c r="L9903"/>
      <c r="M9903"/>
      <c r="N9903"/>
      <c r="O9903"/>
    </row>
    <row r="9904" spans="1:15" x14ac:dyDescent="0.25">
      <c r="A9904" t="s">
        <v>1917</v>
      </c>
      <c r="B9904" s="950"/>
      <c r="C9904"/>
      <c r="D9904" s="950"/>
      <c r="E9904" s="950"/>
      <c r="F9904" s="950"/>
      <c r="G9904"/>
      <c r="H9904"/>
      <c r="I9904"/>
      <c r="J9904"/>
      <c r="K9904" s="1304"/>
      <c r="L9904"/>
      <c r="M9904"/>
      <c r="N9904"/>
      <c r="O9904"/>
    </row>
    <row r="9905" spans="1:15" x14ac:dyDescent="0.25">
      <c r="A9905" t="s">
        <v>1917</v>
      </c>
      <c r="B9905" s="950"/>
      <c r="C9905"/>
      <c r="D9905" s="950"/>
      <c r="E9905" s="950"/>
      <c r="F9905" s="950"/>
      <c r="G9905"/>
      <c r="H9905"/>
      <c r="I9905"/>
      <c r="J9905"/>
      <c r="K9905" s="1305"/>
      <c r="L9905"/>
      <c r="M9905"/>
      <c r="N9905"/>
      <c r="O9905"/>
    </row>
    <row r="9906" spans="1:15" x14ac:dyDescent="0.25">
      <c r="A9906" t="s">
        <v>1917</v>
      </c>
      <c r="B9906" s="950"/>
      <c r="C9906"/>
      <c r="D9906" s="950"/>
      <c r="E9906" s="950"/>
      <c r="F9906" s="950"/>
      <c r="G9906"/>
      <c r="H9906"/>
      <c r="I9906"/>
      <c r="J9906"/>
      <c r="K9906" s="1304"/>
      <c r="L9906"/>
      <c r="M9906"/>
      <c r="N9906"/>
      <c r="O9906"/>
    </row>
    <row r="9907" spans="1:15" x14ac:dyDescent="0.25">
      <c r="A9907" t="s">
        <v>1917</v>
      </c>
      <c r="B9907" s="950"/>
      <c r="C9907"/>
      <c r="D9907" s="950"/>
      <c r="E9907" s="950"/>
      <c r="F9907" s="950"/>
      <c r="G9907"/>
      <c r="H9907"/>
      <c r="I9907"/>
      <c r="J9907"/>
      <c r="K9907" s="1305"/>
      <c r="L9907"/>
      <c r="M9907"/>
      <c r="N9907"/>
      <c r="O9907"/>
    </row>
    <row r="9908" spans="1:15" x14ac:dyDescent="0.25">
      <c r="A9908" t="s">
        <v>1917</v>
      </c>
      <c r="B9908" s="950"/>
      <c r="C9908"/>
      <c r="D9908" s="950"/>
      <c r="E9908" s="950"/>
      <c r="F9908" s="950"/>
      <c r="G9908"/>
      <c r="H9908"/>
      <c r="I9908"/>
      <c r="J9908"/>
      <c r="K9908" s="1304"/>
      <c r="L9908"/>
      <c r="M9908"/>
      <c r="N9908"/>
      <c r="O9908"/>
    </row>
    <row r="9909" spans="1:15" x14ac:dyDescent="0.25">
      <c r="A9909" t="s">
        <v>1917</v>
      </c>
      <c r="B9909" s="950"/>
      <c r="C9909"/>
      <c r="D9909" s="950"/>
      <c r="E9909" s="950"/>
      <c r="F9909" s="950"/>
      <c r="G9909"/>
      <c r="H9909"/>
      <c r="I9909"/>
      <c r="J9909"/>
      <c r="K9909" s="1305"/>
      <c r="L9909"/>
      <c r="M9909"/>
      <c r="N9909"/>
      <c r="O9909"/>
    </row>
    <row r="9910" spans="1:15" x14ac:dyDescent="0.25">
      <c r="A9910" t="s">
        <v>1917</v>
      </c>
      <c r="B9910" s="950"/>
      <c r="C9910"/>
      <c r="D9910" s="950"/>
      <c r="E9910" s="950"/>
      <c r="F9910" s="950"/>
      <c r="G9910"/>
      <c r="H9910"/>
      <c r="I9910"/>
      <c r="J9910"/>
      <c r="K9910" s="1304"/>
      <c r="L9910"/>
      <c r="M9910"/>
      <c r="N9910"/>
      <c r="O9910"/>
    </row>
    <row r="9911" spans="1:15" x14ac:dyDescent="0.25">
      <c r="A9911" t="s">
        <v>1917</v>
      </c>
      <c r="B9911" s="950"/>
      <c r="C9911"/>
      <c r="D9911" s="950"/>
      <c r="E9911" s="950"/>
      <c r="F9911" s="950"/>
      <c r="G9911"/>
      <c r="H9911"/>
      <c r="I9911"/>
      <c r="J9911"/>
      <c r="K9911" s="1305"/>
      <c r="L9911"/>
      <c r="M9911"/>
      <c r="N9911"/>
      <c r="O9911"/>
    </row>
    <row r="9912" spans="1:15" x14ac:dyDescent="0.25">
      <c r="A9912" t="s">
        <v>1917</v>
      </c>
      <c r="B9912" s="950"/>
      <c r="C9912"/>
      <c r="D9912" s="950"/>
      <c r="E9912" s="950"/>
      <c r="F9912" s="950"/>
      <c r="G9912"/>
      <c r="H9912"/>
      <c r="I9912"/>
      <c r="J9912"/>
      <c r="K9912" s="1304"/>
      <c r="L9912"/>
      <c r="M9912"/>
      <c r="N9912"/>
      <c r="O9912"/>
    </row>
    <row r="9913" spans="1:15" x14ac:dyDescent="0.25">
      <c r="A9913" t="s">
        <v>1917</v>
      </c>
      <c r="B9913" s="950"/>
      <c r="C9913"/>
      <c r="D9913" s="950"/>
      <c r="E9913" s="950"/>
      <c r="F9913" s="950"/>
      <c r="G9913"/>
      <c r="H9913"/>
      <c r="I9913"/>
      <c r="J9913"/>
      <c r="K9913" s="1305"/>
      <c r="L9913"/>
      <c r="M9913"/>
      <c r="N9913"/>
      <c r="O9913"/>
    </row>
    <row r="9914" spans="1:15" x14ac:dyDescent="0.25">
      <c r="A9914" t="s">
        <v>1917</v>
      </c>
      <c r="B9914" s="950"/>
      <c r="C9914"/>
      <c r="D9914" s="950"/>
      <c r="E9914" s="950"/>
      <c r="F9914" s="950"/>
      <c r="G9914"/>
      <c r="H9914"/>
      <c r="I9914"/>
      <c r="J9914"/>
      <c r="K9914" s="1304"/>
      <c r="L9914"/>
      <c r="M9914"/>
      <c r="N9914"/>
      <c r="O9914"/>
    </row>
    <row r="9915" spans="1:15" x14ac:dyDescent="0.25">
      <c r="A9915" t="s">
        <v>1917</v>
      </c>
      <c r="B9915" s="950"/>
      <c r="C9915"/>
      <c r="D9915" s="950"/>
      <c r="E9915" s="950"/>
      <c r="F9915" s="950"/>
      <c r="G9915"/>
      <c r="H9915"/>
      <c r="I9915"/>
      <c r="J9915"/>
      <c r="K9915" s="1305"/>
      <c r="L9915"/>
      <c r="M9915"/>
      <c r="N9915"/>
      <c r="O9915"/>
    </row>
    <row r="9916" spans="1:15" x14ac:dyDescent="0.25">
      <c r="A9916" t="s">
        <v>1917</v>
      </c>
      <c r="B9916" s="950"/>
      <c r="C9916"/>
      <c r="D9916" s="950"/>
      <c r="E9916" s="950"/>
      <c r="F9916" s="950"/>
      <c r="G9916"/>
      <c r="H9916"/>
      <c r="I9916"/>
      <c r="J9916"/>
      <c r="K9916" s="1304"/>
      <c r="L9916"/>
      <c r="M9916"/>
      <c r="N9916"/>
      <c r="O9916"/>
    </row>
    <row r="9917" spans="1:15" x14ac:dyDescent="0.25">
      <c r="A9917" t="s">
        <v>1917</v>
      </c>
      <c r="B9917" s="950"/>
      <c r="C9917"/>
      <c r="D9917" s="950"/>
      <c r="E9917" s="950"/>
      <c r="F9917" s="950"/>
      <c r="G9917"/>
      <c r="H9917"/>
      <c r="I9917"/>
      <c r="J9917"/>
      <c r="K9917" s="1305"/>
      <c r="L9917"/>
      <c r="M9917"/>
      <c r="N9917"/>
      <c r="O9917"/>
    </row>
    <row r="9918" spans="1:15" x14ac:dyDescent="0.25">
      <c r="A9918" t="s">
        <v>1917</v>
      </c>
      <c r="B9918" s="950"/>
      <c r="C9918"/>
      <c r="D9918" s="950"/>
      <c r="E9918" s="950"/>
      <c r="F9918" s="950"/>
      <c r="G9918"/>
      <c r="H9918"/>
      <c r="I9918"/>
      <c r="J9918"/>
      <c r="K9918" s="1304"/>
      <c r="L9918"/>
      <c r="M9918"/>
      <c r="N9918"/>
      <c r="O9918"/>
    </row>
    <row r="9919" spans="1:15" x14ac:dyDescent="0.25">
      <c r="A9919" t="s">
        <v>1917</v>
      </c>
      <c r="B9919" s="950"/>
      <c r="C9919"/>
      <c r="D9919" s="950"/>
      <c r="E9919" s="950"/>
      <c r="F9919" s="950"/>
      <c r="G9919"/>
      <c r="H9919"/>
      <c r="I9919"/>
      <c r="J9919"/>
      <c r="K9919" s="1305"/>
      <c r="L9919"/>
      <c r="M9919"/>
      <c r="N9919"/>
      <c r="O9919"/>
    </row>
    <row r="9920" spans="1:15" x14ac:dyDescent="0.25">
      <c r="A9920" t="s">
        <v>1917</v>
      </c>
      <c r="B9920" s="950"/>
      <c r="C9920"/>
      <c r="D9920" s="950"/>
      <c r="E9920" s="950"/>
      <c r="F9920" s="950"/>
      <c r="G9920"/>
      <c r="H9920"/>
      <c r="I9920"/>
      <c r="J9920"/>
      <c r="K9920" s="1304"/>
      <c r="L9920"/>
      <c r="M9920"/>
      <c r="N9920"/>
      <c r="O9920"/>
    </row>
    <row r="9921" spans="1:15" x14ac:dyDescent="0.25">
      <c r="A9921" t="s">
        <v>1917</v>
      </c>
      <c r="B9921" s="950"/>
      <c r="C9921"/>
      <c r="D9921" s="950"/>
      <c r="E9921" s="950"/>
      <c r="F9921" s="950"/>
      <c r="G9921"/>
      <c r="H9921"/>
      <c r="I9921"/>
      <c r="J9921"/>
      <c r="K9921" s="1305"/>
      <c r="L9921"/>
      <c r="M9921"/>
      <c r="N9921"/>
      <c r="O9921"/>
    </row>
    <row r="9922" spans="1:15" x14ac:dyDescent="0.25">
      <c r="A9922" t="s">
        <v>1917</v>
      </c>
      <c r="B9922" s="950"/>
      <c r="C9922"/>
      <c r="D9922" s="950"/>
      <c r="E9922" s="950"/>
      <c r="F9922" s="950"/>
      <c r="G9922"/>
      <c r="H9922"/>
      <c r="I9922"/>
      <c r="J9922"/>
      <c r="K9922" s="1304"/>
      <c r="L9922"/>
      <c r="M9922"/>
      <c r="N9922"/>
      <c r="O9922"/>
    </row>
    <row r="9923" spans="1:15" x14ac:dyDescent="0.25">
      <c r="A9923" t="s">
        <v>1917</v>
      </c>
      <c r="B9923" s="950"/>
      <c r="C9923"/>
      <c r="D9923" s="950"/>
      <c r="E9923" s="950"/>
      <c r="F9923" s="950"/>
      <c r="G9923"/>
      <c r="H9923"/>
      <c r="I9923"/>
      <c r="J9923"/>
      <c r="K9923" s="1305"/>
      <c r="L9923"/>
      <c r="M9923"/>
      <c r="N9923"/>
      <c r="O9923"/>
    </row>
    <row r="9924" spans="1:15" x14ac:dyDescent="0.25">
      <c r="A9924" t="s">
        <v>1917</v>
      </c>
      <c r="B9924" s="950"/>
      <c r="C9924"/>
      <c r="D9924" s="950"/>
      <c r="E9924" s="950"/>
      <c r="F9924" s="950"/>
      <c r="G9924"/>
      <c r="H9924"/>
      <c r="I9924"/>
      <c r="J9924"/>
      <c r="K9924" s="1304"/>
      <c r="L9924"/>
      <c r="M9924"/>
      <c r="N9924"/>
      <c r="O9924"/>
    </row>
    <row r="9925" spans="1:15" x14ac:dyDescent="0.25">
      <c r="A9925" t="s">
        <v>1917</v>
      </c>
      <c r="B9925" s="950"/>
      <c r="C9925"/>
      <c r="D9925" s="950"/>
      <c r="E9925" s="950"/>
      <c r="F9925" s="950"/>
      <c r="G9925"/>
      <c r="H9925"/>
      <c r="I9925"/>
      <c r="J9925"/>
      <c r="K9925" s="1305"/>
      <c r="L9925"/>
      <c r="M9925"/>
      <c r="N9925"/>
      <c r="O9925"/>
    </row>
    <row r="9926" spans="1:15" x14ac:dyDescent="0.25">
      <c r="A9926" t="s">
        <v>1917</v>
      </c>
      <c r="B9926" s="950"/>
      <c r="C9926"/>
      <c r="D9926" s="950"/>
      <c r="E9926" s="950"/>
      <c r="F9926" s="950"/>
      <c r="G9926"/>
      <c r="H9926"/>
      <c r="I9926"/>
      <c r="J9926"/>
      <c r="K9926" s="1304"/>
      <c r="L9926"/>
      <c r="M9926"/>
      <c r="N9926"/>
      <c r="O9926"/>
    </row>
    <row r="9927" spans="1:15" x14ac:dyDescent="0.25">
      <c r="A9927" t="s">
        <v>1917</v>
      </c>
      <c r="B9927" s="950"/>
      <c r="C9927"/>
      <c r="D9927" s="950"/>
      <c r="E9927" s="950"/>
      <c r="F9927" s="950"/>
      <c r="G9927"/>
      <c r="H9927"/>
      <c r="I9927"/>
      <c r="J9927"/>
      <c r="K9927" s="1305"/>
      <c r="L9927"/>
      <c r="M9927"/>
      <c r="N9927"/>
      <c r="O9927"/>
    </row>
    <row r="9928" spans="1:15" x14ac:dyDescent="0.25">
      <c r="A9928" t="s">
        <v>1917</v>
      </c>
      <c r="B9928" s="950"/>
      <c r="C9928"/>
      <c r="D9928" s="950"/>
      <c r="E9928" s="950"/>
      <c r="F9928" s="950"/>
      <c r="G9928"/>
      <c r="H9928"/>
      <c r="I9928"/>
      <c r="J9928"/>
      <c r="K9928" s="1304"/>
      <c r="L9928"/>
      <c r="M9928"/>
      <c r="N9928"/>
      <c r="O9928"/>
    </row>
    <row r="9929" spans="1:15" x14ac:dyDescent="0.25">
      <c r="A9929" t="s">
        <v>1917</v>
      </c>
      <c r="B9929" s="950"/>
      <c r="C9929"/>
      <c r="D9929" s="950"/>
      <c r="E9929" s="950"/>
      <c r="F9929" s="950"/>
      <c r="G9929"/>
      <c r="H9929"/>
      <c r="I9929"/>
      <c r="J9929"/>
      <c r="K9929" s="1305"/>
      <c r="L9929"/>
      <c r="M9929"/>
      <c r="N9929"/>
      <c r="O9929"/>
    </row>
    <row r="9930" spans="1:15" x14ac:dyDescent="0.25">
      <c r="A9930" t="s">
        <v>1917</v>
      </c>
      <c r="B9930" s="950"/>
      <c r="C9930"/>
      <c r="D9930" s="950"/>
      <c r="E9930" s="950"/>
      <c r="F9930" s="950"/>
      <c r="G9930"/>
      <c r="H9930"/>
      <c r="I9930"/>
      <c r="J9930"/>
      <c r="K9930" s="1304"/>
      <c r="L9930"/>
      <c r="M9930"/>
      <c r="N9930"/>
      <c r="O9930"/>
    </row>
    <row r="9931" spans="1:15" x14ac:dyDescent="0.25">
      <c r="A9931" t="s">
        <v>1917</v>
      </c>
      <c r="B9931" s="950"/>
      <c r="C9931"/>
      <c r="D9931" s="950"/>
      <c r="E9931" s="950"/>
      <c r="F9931" s="950"/>
      <c r="G9931"/>
      <c r="H9931"/>
      <c r="I9931"/>
      <c r="J9931"/>
      <c r="K9931" s="1305"/>
      <c r="L9931"/>
      <c r="M9931"/>
      <c r="N9931"/>
      <c r="O9931"/>
    </row>
    <row r="9932" spans="1:15" x14ac:dyDescent="0.25">
      <c r="A9932" t="s">
        <v>1917</v>
      </c>
      <c r="B9932" s="950"/>
      <c r="C9932"/>
      <c r="D9932" s="950"/>
      <c r="E9932" s="950"/>
      <c r="F9932" s="950"/>
      <c r="G9932"/>
      <c r="H9932"/>
      <c r="I9932"/>
      <c r="J9932"/>
      <c r="K9932" s="1304"/>
      <c r="L9932"/>
      <c r="M9932"/>
      <c r="N9932"/>
      <c r="O9932"/>
    </row>
    <row r="9933" spans="1:15" x14ac:dyDescent="0.25">
      <c r="A9933" t="s">
        <v>1917</v>
      </c>
      <c r="B9933" s="950"/>
      <c r="C9933"/>
      <c r="D9933" s="950"/>
      <c r="E9933" s="950"/>
      <c r="F9933" s="950"/>
      <c r="G9933"/>
      <c r="H9933"/>
      <c r="I9933"/>
      <c r="J9933"/>
      <c r="K9933" s="1305"/>
      <c r="L9933"/>
      <c r="M9933"/>
      <c r="N9933"/>
      <c r="O9933"/>
    </row>
    <row r="9934" spans="1:15" x14ac:dyDescent="0.25">
      <c r="A9934" t="s">
        <v>1917</v>
      </c>
      <c r="B9934" s="950"/>
      <c r="C9934"/>
      <c r="D9934" s="950"/>
      <c r="E9934" s="950"/>
      <c r="F9934" s="950"/>
      <c r="G9934"/>
      <c r="H9934"/>
      <c r="I9934"/>
      <c r="J9934"/>
      <c r="K9934" s="1304"/>
      <c r="L9934"/>
      <c r="M9934"/>
      <c r="N9934"/>
      <c r="O9934"/>
    </row>
    <row r="9935" spans="1:15" x14ac:dyDescent="0.25">
      <c r="A9935" t="s">
        <v>1917</v>
      </c>
      <c r="B9935" s="950"/>
      <c r="C9935"/>
      <c r="D9935" s="950"/>
      <c r="E9935" s="950"/>
      <c r="F9935" s="950"/>
      <c r="G9935"/>
      <c r="H9935"/>
      <c r="I9935"/>
      <c r="J9935"/>
      <c r="K9935" s="1305"/>
      <c r="L9935"/>
      <c r="M9935"/>
      <c r="N9935"/>
      <c r="O9935"/>
    </row>
    <row r="9936" spans="1:15" x14ac:dyDescent="0.25">
      <c r="A9936" t="s">
        <v>1917</v>
      </c>
      <c r="B9936" s="950"/>
      <c r="C9936"/>
      <c r="D9936" s="950"/>
      <c r="E9936" s="950"/>
      <c r="F9936" s="950"/>
      <c r="G9936"/>
      <c r="H9936"/>
      <c r="I9936"/>
      <c r="J9936"/>
      <c r="K9936" s="1304"/>
      <c r="L9936"/>
      <c r="M9936"/>
      <c r="N9936"/>
      <c r="O9936"/>
    </row>
    <row r="9937" spans="1:15" x14ac:dyDescent="0.25">
      <c r="A9937" t="s">
        <v>1917</v>
      </c>
      <c r="B9937" s="950"/>
      <c r="C9937"/>
      <c r="D9937" s="950"/>
      <c r="E9937" s="950"/>
      <c r="F9937" s="950"/>
      <c r="G9937"/>
      <c r="H9937"/>
      <c r="I9937"/>
      <c r="J9937"/>
      <c r="K9937" s="1305"/>
      <c r="L9937"/>
      <c r="M9937"/>
      <c r="N9937"/>
      <c r="O9937"/>
    </row>
    <row r="9938" spans="1:15" x14ac:dyDescent="0.25">
      <c r="A9938" t="s">
        <v>1917</v>
      </c>
      <c r="B9938" s="950"/>
      <c r="C9938"/>
      <c r="D9938" s="950"/>
      <c r="E9938" s="950"/>
      <c r="F9938" s="950"/>
      <c r="G9938"/>
      <c r="H9938"/>
      <c r="I9938"/>
      <c r="J9938"/>
      <c r="K9938" s="1304"/>
      <c r="L9938"/>
      <c r="M9938"/>
      <c r="N9938"/>
      <c r="O9938"/>
    </row>
    <row r="9939" spans="1:15" x14ac:dyDescent="0.25">
      <c r="A9939" t="s">
        <v>1917</v>
      </c>
      <c r="B9939" s="950"/>
      <c r="C9939"/>
      <c r="D9939" s="950"/>
      <c r="E9939" s="950"/>
      <c r="F9939" s="950"/>
      <c r="G9939"/>
      <c r="H9939"/>
      <c r="I9939"/>
      <c r="J9939"/>
      <c r="K9939" s="1305"/>
      <c r="L9939"/>
      <c r="M9939"/>
      <c r="N9939"/>
      <c r="O9939"/>
    </row>
    <row r="9940" spans="1:15" x14ac:dyDescent="0.25">
      <c r="A9940" t="s">
        <v>1917</v>
      </c>
      <c r="B9940" s="950"/>
      <c r="C9940"/>
      <c r="D9940" s="950"/>
      <c r="E9940" s="950"/>
      <c r="F9940" s="950"/>
      <c r="G9940"/>
      <c r="H9940"/>
      <c r="I9940"/>
      <c r="J9940"/>
      <c r="K9940" s="1304"/>
      <c r="L9940"/>
      <c r="M9940"/>
      <c r="N9940"/>
      <c r="O9940"/>
    </row>
    <row r="9941" spans="1:15" x14ac:dyDescent="0.25">
      <c r="A9941" t="s">
        <v>1917</v>
      </c>
      <c r="B9941" s="950"/>
      <c r="C9941"/>
      <c r="D9941" s="950"/>
      <c r="E9941" s="950"/>
      <c r="F9941" s="950"/>
      <c r="G9941"/>
      <c r="H9941"/>
      <c r="I9941"/>
      <c r="J9941"/>
      <c r="K9941" s="1305"/>
      <c r="L9941"/>
      <c r="M9941"/>
      <c r="N9941"/>
      <c r="O9941"/>
    </row>
    <row r="9942" spans="1:15" x14ac:dyDescent="0.25">
      <c r="A9942" t="s">
        <v>1917</v>
      </c>
      <c r="B9942" s="950"/>
      <c r="C9942"/>
      <c r="D9942" s="950"/>
      <c r="E9942" s="950"/>
      <c r="F9942" s="950"/>
      <c r="G9942"/>
      <c r="H9942"/>
      <c r="I9942"/>
      <c r="J9942"/>
      <c r="K9942" s="1304"/>
      <c r="L9942"/>
      <c r="M9942"/>
      <c r="N9942"/>
      <c r="O9942"/>
    </row>
    <row r="9943" spans="1:15" x14ac:dyDescent="0.25">
      <c r="A9943" t="s">
        <v>1917</v>
      </c>
      <c r="B9943" s="950"/>
      <c r="C9943"/>
      <c r="D9943" s="950"/>
      <c r="E9943" s="950"/>
      <c r="F9943" s="950"/>
      <c r="G9943"/>
      <c r="H9943"/>
      <c r="I9943"/>
      <c r="J9943"/>
      <c r="K9943" s="1305"/>
      <c r="L9943"/>
      <c r="M9943"/>
      <c r="N9943"/>
      <c r="O9943"/>
    </row>
    <row r="9944" spans="1:15" x14ac:dyDescent="0.25">
      <c r="A9944" t="s">
        <v>1917</v>
      </c>
      <c r="B9944" s="950"/>
      <c r="C9944"/>
      <c r="D9944" s="950"/>
      <c r="E9944" s="950"/>
      <c r="F9944" s="950"/>
      <c r="G9944"/>
      <c r="H9944"/>
      <c r="I9944"/>
      <c r="J9944"/>
      <c r="K9944" s="1304"/>
      <c r="L9944"/>
      <c r="M9944"/>
      <c r="N9944"/>
      <c r="O9944"/>
    </row>
    <row r="9945" spans="1:15" x14ac:dyDescent="0.25">
      <c r="A9945" t="s">
        <v>1917</v>
      </c>
      <c r="B9945" s="950"/>
      <c r="C9945"/>
      <c r="D9945" s="950"/>
      <c r="E9945" s="950"/>
      <c r="F9945" s="950"/>
      <c r="G9945"/>
      <c r="H9945"/>
      <c r="I9945"/>
      <c r="J9945"/>
      <c r="K9945" s="1305"/>
      <c r="L9945"/>
      <c r="M9945"/>
      <c r="N9945"/>
      <c r="O9945"/>
    </row>
    <row r="9946" spans="1:15" x14ac:dyDescent="0.25">
      <c r="A9946" t="s">
        <v>1917</v>
      </c>
      <c r="B9946" s="950"/>
      <c r="C9946"/>
      <c r="D9946" s="950"/>
      <c r="E9946" s="950"/>
      <c r="F9946" s="950"/>
      <c r="G9946"/>
      <c r="H9946"/>
      <c r="I9946"/>
      <c r="J9946"/>
      <c r="K9946" s="1304"/>
      <c r="L9946"/>
      <c r="M9946"/>
      <c r="N9946"/>
      <c r="O9946"/>
    </row>
    <row r="9947" spans="1:15" x14ac:dyDescent="0.25">
      <c r="A9947" t="s">
        <v>1917</v>
      </c>
      <c r="B9947" s="950"/>
      <c r="C9947"/>
      <c r="D9947" s="950"/>
      <c r="E9947" s="950"/>
      <c r="F9947" s="950"/>
      <c r="G9947"/>
      <c r="H9947"/>
      <c r="I9947"/>
      <c r="J9947"/>
      <c r="K9947" s="1305"/>
      <c r="L9947"/>
      <c r="M9947"/>
      <c r="N9947"/>
      <c r="O9947"/>
    </row>
    <row r="9948" spans="1:15" x14ac:dyDescent="0.25">
      <c r="A9948" t="s">
        <v>1917</v>
      </c>
      <c r="B9948" s="950"/>
      <c r="C9948"/>
      <c r="D9948" s="950"/>
      <c r="E9948" s="950"/>
      <c r="F9948" s="950"/>
      <c r="G9948"/>
      <c r="H9948"/>
      <c r="I9948"/>
      <c r="J9948"/>
      <c r="K9948" s="1304"/>
      <c r="L9948"/>
      <c r="M9948"/>
      <c r="N9948"/>
      <c r="O9948"/>
    </row>
    <row r="9949" spans="1:15" x14ac:dyDescent="0.25">
      <c r="A9949" t="s">
        <v>1917</v>
      </c>
      <c r="B9949" s="950"/>
      <c r="C9949"/>
      <c r="D9949" s="950"/>
      <c r="E9949" s="950"/>
      <c r="F9949" s="950"/>
      <c r="G9949"/>
      <c r="H9949"/>
      <c r="I9949"/>
      <c r="J9949"/>
      <c r="K9949" s="1305"/>
      <c r="L9949"/>
      <c r="M9949"/>
      <c r="N9949"/>
      <c r="O9949"/>
    </row>
    <row r="9950" spans="1:15" x14ac:dyDescent="0.25">
      <c r="A9950" t="s">
        <v>1917</v>
      </c>
      <c r="B9950" s="950"/>
      <c r="C9950"/>
      <c r="D9950" s="950"/>
      <c r="E9950" s="950"/>
      <c r="F9950" s="950"/>
      <c r="G9950"/>
      <c r="H9950"/>
      <c r="I9950"/>
      <c r="J9950"/>
      <c r="K9950" s="1304"/>
      <c r="L9950"/>
      <c r="M9950"/>
      <c r="N9950"/>
      <c r="O9950"/>
    </row>
    <row r="9951" spans="1:15" x14ac:dyDescent="0.25">
      <c r="A9951" t="s">
        <v>1917</v>
      </c>
      <c r="B9951" s="950"/>
      <c r="C9951"/>
      <c r="D9951" s="950"/>
      <c r="E9951" s="950"/>
      <c r="F9951" s="950"/>
      <c r="G9951"/>
      <c r="H9951"/>
      <c r="I9951"/>
      <c r="J9951"/>
      <c r="K9951" s="1305"/>
      <c r="L9951"/>
      <c r="M9951"/>
      <c r="N9951"/>
      <c r="O9951"/>
    </row>
    <row r="9952" spans="1:15" x14ac:dyDescent="0.25">
      <c r="A9952" t="s">
        <v>1917</v>
      </c>
      <c r="B9952" s="950"/>
      <c r="C9952"/>
      <c r="D9952" s="950"/>
      <c r="E9952" s="950"/>
      <c r="F9952" s="950"/>
      <c r="G9952"/>
      <c r="H9952"/>
      <c r="I9952"/>
      <c r="J9952"/>
      <c r="K9952" s="1304"/>
      <c r="L9952"/>
      <c r="M9952"/>
      <c r="N9952"/>
      <c r="O9952"/>
    </row>
    <row r="9953" spans="1:15" x14ac:dyDescent="0.25">
      <c r="A9953" t="s">
        <v>1917</v>
      </c>
      <c r="B9953" s="950"/>
      <c r="C9953"/>
      <c r="D9953" s="950"/>
      <c r="E9953" s="950"/>
      <c r="F9953" s="950"/>
      <c r="G9953"/>
      <c r="H9953"/>
      <c r="I9953"/>
      <c r="J9953"/>
      <c r="K9953" s="1305"/>
      <c r="L9953"/>
      <c r="M9953"/>
      <c r="N9953"/>
      <c r="O9953"/>
    </row>
    <row r="9954" spans="1:15" x14ac:dyDescent="0.25">
      <c r="A9954" t="s">
        <v>1917</v>
      </c>
      <c r="B9954" s="950"/>
      <c r="C9954"/>
      <c r="D9954" s="950"/>
      <c r="E9954" s="950"/>
      <c r="F9954" s="950"/>
      <c r="G9954"/>
      <c r="H9954"/>
      <c r="I9954"/>
      <c r="J9954"/>
      <c r="K9954" s="1304"/>
      <c r="L9954"/>
      <c r="M9954"/>
      <c r="N9954"/>
      <c r="O9954"/>
    </row>
    <row r="9955" spans="1:15" x14ac:dyDescent="0.25">
      <c r="A9955" t="s">
        <v>1917</v>
      </c>
      <c r="B9955" s="950"/>
      <c r="C9955"/>
      <c r="D9955" s="950"/>
      <c r="E9955" s="950"/>
      <c r="F9955" s="950"/>
      <c r="G9955"/>
      <c r="H9955"/>
      <c r="I9955"/>
      <c r="J9955"/>
      <c r="K9955" s="1305"/>
      <c r="L9955"/>
      <c r="M9955"/>
      <c r="N9955"/>
      <c r="O9955"/>
    </row>
    <row r="9956" spans="1:15" x14ac:dyDescent="0.25">
      <c r="A9956" t="s">
        <v>1917</v>
      </c>
      <c r="B9956" s="950"/>
      <c r="C9956"/>
      <c r="D9956" s="950"/>
      <c r="E9956" s="950"/>
      <c r="F9956" s="950"/>
      <c r="G9956"/>
      <c r="H9956"/>
      <c r="I9956"/>
      <c r="J9956"/>
      <c r="K9956" s="1304"/>
      <c r="L9956"/>
      <c r="M9956"/>
      <c r="N9956"/>
      <c r="O9956"/>
    </row>
    <row r="9957" spans="1:15" x14ac:dyDescent="0.25">
      <c r="A9957" t="s">
        <v>1917</v>
      </c>
      <c r="B9957" s="950"/>
      <c r="C9957"/>
      <c r="D9957" s="950"/>
      <c r="E9957" s="950"/>
      <c r="F9957" s="950"/>
      <c r="G9957"/>
      <c r="H9957"/>
      <c r="I9957"/>
      <c r="J9957"/>
      <c r="K9957" s="1305"/>
      <c r="L9957"/>
      <c r="M9957"/>
      <c r="N9957"/>
      <c r="O9957"/>
    </row>
    <row r="9958" spans="1:15" x14ac:dyDescent="0.25">
      <c r="A9958" t="s">
        <v>1917</v>
      </c>
      <c r="B9958" s="950"/>
      <c r="C9958"/>
      <c r="D9958" s="950"/>
      <c r="E9958" s="950"/>
      <c r="F9958" s="950"/>
      <c r="G9958"/>
      <c r="H9958"/>
      <c r="I9958"/>
      <c r="J9958"/>
      <c r="K9958" s="1304"/>
      <c r="L9958"/>
      <c r="M9958"/>
      <c r="N9958"/>
      <c r="O9958"/>
    </row>
    <row r="9959" spans="1:15" x14ac:dyDescent="0.25">
      <c r="A9959" t="s">
        <v>1917</v>
      </c>
      <c r="B9959" s="950"/>
      <c r="C9959"/>
      <c r="D9959" s="950"/>
      <c r="E9959" s="950"/>
      <c r="F9959" s="950"/>
      <c r="G9959"/>
      <c r="H9959"/>
      <c r="I9959"/>
      <c r="J9959"/>
      <c r="K9959" s="1305"/>
      <c r="L9959"/>
      <c r="M9959"/>
      <c r="N9959"/>
      <c r="O9959"/>
    </row>
    <row r="9960" spans="1:15" x14ac:dyDescent="0.25">
      <c r="A9960" t="s">
        <v>1917</v>
      </c>
      <c r="B9960" s="950"/>
      <c r="C9960"/>
      <c r="D9960" s="950"/>
      <c r="E9960" s="950"/>
      <c r="F9960" s="950"/>
      <c r="G9960"/>
      <c r="H9960"/>
      <c r="I9960"/>
      <c r="J9960"/>
      <c r="K9960" s="1304"/>
      <c r="L9960"/>
      <c r="M9960"/>
      <c r="N9960"/>
      <c r="O9960"/>
    </row>
    <row r="9961" spans="1:15" x14ac:dyDescent="0.25">
      <c r="A9961" t="s">
        <v>1917</v>
      </c>
      <c r="B9961" s="950"/>
      <c r="C9961"/>
      <c r="D9961" s="950"/>
      <c r="E9961" s="950"/>
      <c r="F9961" s="950"/>
      <c r="G9961"/>
      <c r="H9961"/>
      <c r="I9961"/>
      <c r="J9961"/>
      <c r="K9961" s="1305"/>
      <c r="L9961"/>
      <c r="M9961"/>
      <c r="N9961"/>
      <c r="O9961"/>
    </row>
    <row r="9962" spans="1:15" x14ac:dyDescent="0.25">
      <c r="A9962" t="s">
        <v>1917</v>
      </c>
      <c r="B9962" s="950"/>
      <c r="C9962"/>
      <c r="D9962" s="950"/>
      <c r="E9962" s="950"/>
      <c r="F9962" s="950"/>
      <c r="G9962"/>
      <c r="H9962"/>
      <c r="I9962"/>
      <c r="J9962"/>
      <c r="K9962" s="1304"/>
      <c r="L9962"/>
      <c r="M9962"/>
      <c r="N9962"/>
      <c r="O9962"/>
    </row>
    <row r="9963" spans="1:15" x14ac:dyDescent="0.25">
      <c r="A9963" t="s">
        <v>1917</v>
      </c>
      <c r="B9963" s="950"/>
      <c r="C9963"/>
      <c r="D9963" s="950"/>
      <c r="E9963" s="950"/>
      <c r="F9963" s="950"/>
      <c r="G9963"/>
      <c r="H9963"/>
      <c r="I9963"/>
      <c r="J9963"/>
      <c r="K9963" s="1305"/>
      <c r="L9963"/>
      <c r="M9963"/>
      <c r="N9963"/>
      <c r="O9963"/>
    </row>
    <row r="9964" spans="1:15" x14ac:dyDescent="0.25">
      <c r="A9964" t="s">
        <v>1917</v>
      </c>
      <c r="B9964" s="950"/>
      <c r="C9964"/>
      <c r="D9964" s="950"/>
      <c r="E9964" s="950"/>
      <c r="F9964" s="950"/>
      <c r="G9964"/>
      <c r="H9964"/>
      <c r="I9964"/>
      <c r="J9964"/>
      <c r="K9964" s="1304"/>
      <c r="L9964"/>
      <c r="M9964"/>
      <c r="N9964"/>
      <c r="O9964"/>
    </row>
    <row r="9965" spans="1:15" x14ac:dyDescent="0.25">
      <c r="A9965" t="s">
        <v>1917</v>
      </c>
      <c r="B9965" s="950"/>
      <c r="C9965"/>
      <c r="D9965" s="950"/>
      <c r="E9965" s="950"/>
      <c r="F9965" s="950"/>
      <c r="G9965"/>
      <c r="H9965"/>
      <c r="I9965"/>
      <c r="J9965"/>
      <c r="K9965" s="1305"/>
      <c r="L9965"/>
      <c r="M9965"/>
      <c r="N9965"/>
      <c r="O9965"/>
    </row>
    <row r="9966" spans="1:15" x14ac:dyDescent="0.25">
      <c r="A9966" t="s">
        <v>1917</v>
      </c>
      <c r="B9966" s="950"/>
      <c r="C9966"/>
      <c r="D9966" s="950"/>
      <c r="E9966" s="950"/>
      <c r="F9966" s="950"/>
      <c r="G9966"/>
      <c r="H9966"/>
      <c r="I9966"/>
      <c r="J9966"/>
      <c r="K9966" s="1304"/>
      <c r="L9966"/>
      <c r="M9966"/>
      <c r="N9966"/>
      <c r="O9966"/>
    </row>
    <row r="9967" spans="1:15" x14ac:dyDescent="0.25">
      <c r="A9967" t="s">
        <v>1917</v>
      </c>
      <c r="B9967" s="950"/>
      <c r="C9967"/>
      <c r="D9967" s="950"/>
      <c r="E9967" s="950"/>
      <c r="F9967" s="950"/>
      <c r="G9967"/>
      <c r="H9967"/>
      <c r="I9967"/>
      <c r="J9967"/>
      <c r="K9967" s="1305"/>
      <c r="L9967"/>
      <c r="M9967"/>
      <c r="N9967"/>
      <c r="O9967"/>
    </row>
    <row r="9968" spans="1:15" x14ac:dyDescent="0.25">
      <c r="A9968" t="s">
        <v>1917</v>
      </c>
      <c r="B9968" s="950"/>
      <c r="C9968"/>
      <c r="D9968" s="950"/>
      <c r="E9968" s="950"/>
      <c r="F9968" s="950"/>
      <c r="G9968"/>
      <c r="H9968"/>
      <c r="I9968"/>
      <c r="J9968"/>
      <c r="K9968" s="1304"/>
      <c r="L9968"/>
      <c r="M9968"/>
      <c r="N9968"/>
      <c r="O9968"/>
    </row>
    <row r="9969" spans="1:15" x14ac:dyDescent="0.25">
      <c r="A9969" t="s">
        <v>1917</v>
      </c>
      <c r="B9969" s="950"/>
      <c r="C9969"/>
      <c r="D9969" s="950"/>
      <c r="E9969" s="950"/>
      <c r="F9969" s="950"/>
      <c r="G9969"/>
      <c r="H9969"/>
      <c r="I9969"/>
      <c r="J9969"/>
      <c r="K9969" s="1305"/>
      <c r="L9969"/>
      <c r="M9969"/>
      <c r="N9969"/>
      <c r="O9969"/>
    </row>
    <row r="9970" spans="1:15" x14ac:dyDescent="0.25">
      <c r="A9970" t="s">
        <v>1917</v>
      </c>
      <c r="B9970" s="950"/>
      <c r="C9970"/>
      <c r="D9970" s="950"/>
      <c r="E9970" s="950"/>
      <c r="F9970" s="950"/>
      <c r="G9970"/>
      <c r="H9970"/>
      <c r="I9970"/>
      <c r="J9970"/>
      <c r="K9970" s="1304"/>
      <c r="L9970"/>
      <c r="M9970"/>
      <c r="N9970"/>
      <c r="O9970"/>
    </row>
    <row r="9971" spans="1:15" x14ac:dyDescent="0.25">
      <c r="A9971" t="s">
        <v>1917</v>
      </c>
      <c r="B9971" s="950"/>
      <c r="C9971"/>
      <c r="D9971" s="950"/>
      <c r="E9971" s="950"/>
      <c r="F9971" s="950"/>
      <c r="G9971"/>
      <c r="H9971"/>
      <c r="I9971"/>
      <c r="J9971"/>
      <c r="K9971" s="1305"/>
      <c r="L9971"/>
      <c r="M9971"/>
      <c r="N9971"/>
      <c r="O9971"/>
    </row>
    <row r="9972" spans="1:15" x14ac:dyDescent="0.25">
      <c r="A9972" t="s">
        <v>1917</v>
      </c>
      <c r="B9972" s="950"/>
      <c r="C9972"/>
      <c r="D9972" s="950"/>
      <c r="E9972" s="950"/>
      <c r="F9972" s="950"/>
      <c r="G9972"/>
      <c r="H9972"/>
      <c r="I9972"/>
      <c r="J9972"/>
      <c r="K9972" s="1304"/>
      <c r="L9972"/>
      <c r="M9972"/>
      <c r="N9972"/>
      <c r="O9972"/>
    </row>
    <row r="9973" spans="1:15" x14ac:dyDescent="0.25">
      <c r="A9973" t="s">
        <v>1917</v>
      </c>
      <c r="B9973" s="950"/>
      <c r="C9973"/>
      <c r="D9973" s="950"/>
      <c r="E9973" s="950"/>
      <c r="F9973" s="950"/>
      <c r="G9973"/>
      <c r="H9973"/>
      <c r="I9973"/>
      <c r="J9973"/>
      <c r="K9973" s="1305"/>
      <c r="L9973"/>
      <c r="M9973"/>
      <c r="N9973"/>
      <c r="O9973"/>
    </row>
    <row r="9974" spans="1:15" x14ac:dyDescent="0.25">
      <c r="A9974" t="s">
        <v>1917</v>
      </c>
      <c r="B9974" s="950"/>
      <c r="C9974"/>
      <c r="D9974" s="950"/>
      <c r="E9974" s="950"/>
      <c r="F9974" s="950"/>
      <c r="G9974"/>
      <c r="H9974"/>
      <c r="I9974"/>
      <c r="J9974"/>
      <c r="K9974" s="1304"/>
      <c r="L9974"/>
      <c r="M9974"/>
      <c r="N9974"/>
      <c r="O9974"/>
    </row>
    <row r="9975" spans="1:15" x14ac:dyDescent="0.25">
      <c r="A9975" t="s">
        <v>1917</v>
      </c>
      <c r="B9975" s="950"/>
      <c r="C9975"/>
      <c r="D9975" s="950"/>
      <c r="E9975" s="950"/>
      <c r="F9975" s="950"/>
      <c r="G9975"/>
      <c r="H9975"/>
      <c r="I9975"/>
      <c r="J9975"/>
      <c r="K9975" s="1305"/>
      <c r="L9975"/>
      <c r="M9975"/>
      <c r="N9975"/>
      <c r="O9975"/>
    </row>
    <row r="9976" spans="1:15" x14ac:dyDescent="0.25">
      <c r="A9976" t="s">
        <v>1917</v>
      </c>
      <c r="B9976" s="950"/>
      <c r="C9976"/>
      <c r="D9976" s="950"/>
      <c r="E9976" s="950"/>
      <c r="F9976" s="950"/>
      <c r="G9976"/>
      <c r="H9976"/>
      <c r="I9976"/>
      <c r="J9976"/>
      <c r="K9976" s="1304"/>
      <c r="L9976"/>
      <c r="M9976"/>
      <c r="N9976"/>
      <c r="O9976"/>
    </row>
    <row r="9977" spans="1:15" x14ac:dyDescent="0.25">
      <c r="A9977" t="s">
        <v>1917</v>
      </c>
      <c r="B9977" s="950"/>
      <c r="C9977"/>
      <c r="D9977" s="950"/>
      <c r="E9977" s="950"/>
      <c r="F9977" s="950"/>
      <c r="G9977"/>
      <c r="H9977"/>
      <c r="I9977"/>
      <c r="J9977"/>
      <c r="K9977" s="1305"/>
      <c r="L9977"/>
      <c r="M9977"/>
      <c r="N9977"/>
      <c r="O9977"/>
    </row>
    <row r="9978" spans="1:15" x14ac:dyDescent="0.25">
      <c r="A9978" t="s">
        <v>1917</v>
      </c>
      <c r="B9978" s="950"/>
      <c r="C9978"/>
      <c r="D9978" s="950"/>
      <c r="E9978" s="950"/>
      <c r="F9978" s="950"/>
      <c r="G9978"/>
      <c r="H9978"/>
      <c r="I9978"/>
      <c r="J9978"/>
      <c r="K9978" s="1304"/>
      <c r="L9978"/>
      <c r="M9978"/>
      <c r="N9978"/>
      <c r="O9978"/>
    </row>
    <row r="9979" spans="1:15" x14ac:dyDescent="0.25">
      <c r="A9979" t="s">
        <v>1917</v>
      </c>
      <c r="B9979" s="950"/>
      <c r="C9979"/>
      <c r="D9979" s="950"/>
      <c r="E9979" s="950"/>
      <c r="F9979" s="950"/>
      <c r="G9979"/>
      <c r="H9979"/>
      <c r="I9979"/>
      <c r="J9979"/>
      <c r="K9979" s="1305"/>
      <c r="L9979"/>
      <c r="M9979"/>
      <c r="N9979"/>
      <c r="O9979"/>
    </row>
    <row r="9980" spans="1:15" x14ac:dyDescent="0.25">
      <c r="A9980" t="s">
        <v>1917</v>
      </c>
      <c r="B9980" s="950"/>
      <c r="C9980"/>
      <c r="D9980" s="950"/>
      <c r="E9980" s="950"/>
      <c r="F9980" s="950"/>
      <c r="G9980"/>
      <c r="H9980"/>
      <c r="I9980"/>
      <c r="J9980"/>
      <c r="K9980" s="1304"/>
      <c r="L9980"/>
      <c r="M9980"/>
      <c r="N9980"/>
      <c r="O9980"/>
    </row>
    <row r="9981" spans="1:15" x14ac:dyDescent="0.25">
      <c r="A9981" t="s">
        <v>1917</v>
      </c>
      <c r="B9981" s="950"/>
      <c r="C9981"/>
      <c r="D9981" s="950"/>
      <c r="E9981" s="950"/>
      <c r="F9981" s="950"/>
      <c r="G9981"/>
      <c r="H9981"/>
      <c r="I9981"/>
      <c r="J9981"/>
      <c r="K9981" s="1305"/>
      <c r="L9981"/>
      <c r="M9981"/>
      <c r="N9981"/>
      <c r="O9981"/>
    </row>
    <row r="9982" spans="1:15" x14ac:dyDescent="0.25">
      <c r="A9982" t="s">
        <v>1917</v>
      </c>
      <c r="B9982" s="950"/>
      <c r="C9982"/>
      <c r="D9982" s="950"/>
      <c r="E9982" s="950"/>
      <c r="F9982" s="950"/>
      <c r="G9982"/>
      <c r="H9982"/>
      <c r="I9982"/>
      <c r="J9982"/>
      <c r="K9982" s="1304"/>
      <c r="L9982"/>
      <c r="M9982"/>
      <c r="N9982"/>
      <c r="O9982"/>
    </row>
    <row r="9983" spans="1:15" x14ac:dyDescent="0.25">
      <c r="A9983" t="s">
        <v>1917</v>
      </c>
      <c r="B9983" s="950"/>
      <c r="C9983"/>
      <c r="D9983" s="950"/>
      <c r="E9983" s="950"/>
      <c r="F9983" s="950"/>
      <c r="G9983"/>
      <c r="H9983"/>
      <c r="I9983"/>
      <c r="J9983"/>
      <c r="K9983" s="1305"/>
      <c r="L9983"/>
      <c r="M9983"/>
      <c r="N9983"/>
      <c r="O9983"/>
    </row>
    <row r="9984" spans="1:15" x14ac:dyDescent="0.25">
      <c r="A9984" t="s">
        <v>1917</v>
      </c>
      <c r="B9984" s="950"/>
      <c r="C9984"/>
      <c r="D9984" s="950"/>
      <c r="E9984" s="950"/>
      <c r="F9984" s="950"/>
      <c r="G9984"/>
      <c r="H9984"/>
      <c r="I9984"/>
      <c r="J9984"/>
      <c r="K9984" s="1304"/>
      <c r="L9984"/>
      <c r="M9984"/>
      <c r="N9984"/>
      <c r="O9984"/>
    </row>
    <row r="9985" spans="1:15" x14ac:dyDescent="0.25">
      <c r="A9985" t="s">
        <v>1917</v>
      </c>
      <c r="B9985" s="950"/>
      <c r="C9985"/>
      <c r="D9985" s="950"/>
      <c r="E9985" s="950"/>
      <c r="F9985" s="950"/>
      <c r="G9985"/>
      <c r="H9985"/>
      <c r="I9985"/>
      <c r="J9985"/>
      <c r="K9985" s="1305"/>
      <c r="L9985"/>
      <c r="M9985"/>
      <c r="N9985"/>
      <c r="O9985"/>
    </row>
    <row r="9986" spans="1:15" x14ac:dyDescent="0.25">
      <c r="A9986" t="s">
        <v>1917</v>
      </c>
      <c r="B9986" s="950"/>
      <c r="C9986"/>
      <c r="D9986" s="950"/>
      <c r="E9986" s="950"/>
      <c r="F9986" s="950"/>
      <c r="G9986"/>
      <c r="H9986"/>
      <c r="I9986"/>
      <c r="J9986"/>
      <c r="K9986" s="1304"/>
      <c r="L9986"/>
      <c r="M9986"/>
      <c r="N9986"/>
      <c r="O9986"/>
    </row>
    <row r="9987" spans="1:15" x14ac:dyDescent="0.25">
      <c r="A9987" t="s">
        <v>1917</v>
      </c>
      <c r="B9987" s="950"/>
      <c r="C9987"/>
      <c r="D9987" s="950"/>
      <c r="E9987" s="950"/>
      <c r="F9987" s="950"/>
      <c r="G9987"/>
      <c r="H9987"/>
      <c r="I9987"/>
      <c r="J9987"/>
      <c r="K9987" s="1305"/>
      <c r="L9987"/>
      <c r="M9987"/>
      <c r="N9987"/>
      <c r="O9987"/>
    </row>
    <row r="9988" spans="1:15" x14ac:dyDescent="0.25">
      <c r="A9988" t="s">
        <v>1917</v>
      </c>
      <c r="B9988" s="950"/>
      <c r="C9988"/>
      <c r="D9988" s="950"/>
      <c r="E9988" s="950"/>
      <c r="F9988" s="950"/>
      <c r="G9988"/>
      <c r="H9988"/>
      <c r="I9988"/>
      <c r="J9988"/>
      <c r="K9988" s="1304"/>
      <c r="L9988"/>
      <c r="M9988"/>
      <c r="N9988"/>
      <c r="O9988"/>
    </row>
    <row r="9989" spans="1:15" x14ac:dyDescent="0.25">
      <c r="A9989" t="s">
        <v>1917</v>
      </c>
      <c r="B9989" s="950"/>
      <c r="C9989"/>
      <c r="D9989" s="950"/>
      <c r="E9989" s="950"/>
      <c r="F9989" s="950"/>
      <c r="G9989"/>
      <c r="H9989"/>
      <c r="I9989"/>
      <c r="J9989"/>
      <c r="K9989" s="1305"/>
      <c r="L9989"/>
      <c r="M9989"/>
      <c r="N9989"/>
      <c r="O9989"/>
    </row>
    <row r="9990" spans="1:15" x14ac:dyDescent="0.25">
      <c r="A9990" t="s">
        <v>1917</v>
      </c>
      <c r="B9990" s="950"/>
      <c r="C9990"/>
      <c r="D9990" s="950"/>
      <c r="E9990" s="950"/>
      <c r="F9990" s="950"/>
      <c r="G9990"/>
      <c r="H9990"/>
      <c r="I9990"/>
      <c r="J9990"/>
      <c r="K9990" s="1304"/>
      <c r="L9990"/>
      <c r="M9990"/>
      <c r="N9990"/>
      <c r="O9990"/>
    </row>
    <row r="9991" spans="1:15" x14ac:dyDescent="0.25">
      <c r="A9991" t="s">
        <v>1917</v>
      </c>
      <c r="B9991" s="950"/>
      <c r="C9991"/>
      <c r="D9991" s="950"/>
      <c r="E9991" s="950"/>
      <c r="F9991" s="950"/>
      <c r="G9991"/>
      <c r="H9991"/>
      <c r="I9991"/>
      <c r="J9991"/>
      <c r="K9991" s="1305"/>
      <c r="L9991"/>
      <c r="M9991"/>
      <c r="N9991"/>
      <c r="O9991"/>
    </row>
    <row r="9992" spans="1:15" x14ac:dyDescent="0.25">
      <c r="A9992" t="s">
        <v>1917</v>
      </c>
      <c r="B9992" s="950"/>
      <c r="C9992"/>
      <c r="D9992" s="950"/>
      <c r="E9992" s="950"/>
      <c r="F9992" s="950"/>
      <c r="G9992"/>
      <c r="H9992"/>
      <c r="I9992"/>
      <c r="J9992"/>
      <c r="K9992" s="1304"/>
      <c r="L9992"/>
      <c r="M9992"/>
      <c r="N9992"/>
      <c r="O9992"/>
    </row>
    <row r="9993" spans="1:15" x14ac:dyDescent="0.25">
      <c r="A9993" t="s">
        <v>1917</v>
      </c>
      <c r="B9993" s="950"/>
      <c r="C9993"/>
      <c r="D9993" s="950"/>
      <c r="E9993" s="950"/>
      <c r="F9993" s="950"/>
      <c r="G9993"/>
      <c r="H9993"/>
      <c r="I9993"/>
      <c r="J9993"/>
      <c r="K9993" s="1305"/>
      <c r="L9993"/>
      <c r="M9993"/>
      <c r="N9993"/>
      <c r="O9993"/>
    </row>
    <row r="9994" spans="1:15" x14ac:dyDescent="0.25">
      <c r="A9994" t="s">
        <v>1917</v>
      </c>
      <c r="B9994" s="950"/>
      <c r="C9994"/>
      <c r="D9994" s="950"/>
      <c r="E9994" s="950"/>
      <c r="F9994" s="950"/>
      <c r="G9994"/>
      <c r="H9994"/>
      <c r="I9994"/>
      <c r="J9994"/>
      <c r="K9994" s="1304"/>
      <c r="L9994"/>
      <c r="M9994"/>
      <c r="N9994"/>
      <c r="O9994"/>
    </row>
    <row r="9995" spans="1:15" x14ac:dyDescent="0.25">
      <c r="A9995" t="s">
        <v>1917</v>
      </c>
      <c r="B9995" s="950"/>
      <c r="C9995"/>
      <c r="D9995" s="950"/>
      <c r="E9995" s="950"/>
      <c r="F9995" s="950"/>
      <c r="G9995"/>
      <c r="H9995"/>
      <c r="I9995"/>
      <c r="J9995"/>
      <c r="K9995" s="1305"/>
      <c r="L9995"/>
      <c r="M9995"/>
      <c r="N9995"/>
      <c r="O9995"/>
    </row>
    <row r="9996" spans="1:15" x14ac:dyDescent="0.25">
      <c r="A9996" t="s">
        <v>1917</v>
      </c>
      <c r="B9996" s="950"/>
      <c r="C9996"/>
      <c r="D9996" s="950"/>
      <c r="E9996" s="950"/>
      <c r="F9996" s="950"/>
      <c r="G9996"/>
      <c r="H9996"/>
      <c r="I9996"/>
      <c r="J9996"/>
      <c r="K9996" s="1304"/>
      <c r="L9996"/>
      <c r="M9996"/>
      <c r="N9996"/>
      <c r="O9996"/>
    </row>
    <row r="9997" spans="1:15" x14ac:dyDescent="0.25">
      <c r="A9997" t="s">
        <v>1917</v>
      </c>
      <c r="B9997" s="950"/>
      <c r="C9997"/>
      <c r="D9997" s="950"/>
      <c r="E9997" s="950"/>
      <c r="F9997" s="950"/>
      <c r="G9997"/>
      <c r="H9997"/>
      <c r="I9997"/>
      <c r="J9997"/>
      <c r="K9997" s="1305"/>
      <c r="L9997"/>
      <c r="M9997"/>
      <c r="N9997"/>
      <c r="O9997"/>
    </row>
    <row r="9998" spans="1:15" x14ac:dyDescent="0.25">
      <c r="A9998" t="s">
        <v>1917</v>
      </c>
      <c r="B9998" s="950"/>
      <c r="C9998"/>
      <c r="D9998" s="950"/>
      <c r="E9998" s="950"/>
      <c r="F9998" s="950"/>
      <c r="G9998"/>
      <c r="H9998"/>
      <c r="I9998"/>
      <c r="J9998"/>
      <c r="K9998" s="1304"/>
      <c r="L9998"/>
      <c r="M9998"/>
      <c r="N9998"/>
      <c r="O9998"/>
    </row>
    <row r="9999" spans="1:15" x14ac:dyDescent="0.25">
      <c r="A9999" t="s">
        <v>1917</v>
      </c>
      <c r="B9999" s="950"/>
      <c r="C9999"/>
      <c r="D9999" s="950"/>
      <c r="E9999" s="950"/>
      <c r="F9999" s="950"/>
      <c r="G9999"/>
      <c r="H9999"/>
      <c r="I9999"/>
      <c r="J9999"/>
      <c r="K9999" s="1305"/>
      <c r="L9999"/>
      <c r="M9999"/>
      <c r="N9999"/>
      <c r="O9999"/>
    </row>
    <row r="10000" spans="1:15" x14ac:dyDescent="0.25">
      <c r="A10000" t="s">
        <v>1917</v>
      </c>
      <c r="B10000" s="950"/>
      <c r="C10000"/>
      <c r="D10000" s="950"/>
      <c r="E10000" s="950"/>
      <c r="F10000" s="950"/>
      <c r="G10000"/>
      <c r="H10000"/>
      <c r="I10000"/>
      <c r="J10000"/>
      <c r="K10000" s="1304"/>
      <c r="L10000"/>
      <c r="M10000"/>
      <c r="N10000"/>
      <c r="O10000"/>
    </row>
    <row r="10001" spans="1:15" x14ac:dyDescent="0.25">
      <c r="A10001" t="s">
        <v>1917</v>
      </c>
      <c r="B10001" s="950"/>
      <c r="C10001"/>
      <c r="D10001" s="950"/>
      <c r="E10001" s="950"/>
      <c r="F10001" s="950"/>
      <c r="G10001"/>
      <c r="H10001"/>
      <c r="I10001"/>
      <c r="J10001"/>
      <c r="K10001" s="1305"/>
      <c r="L10001"/>
      <c r="M10001"/>
      <c r="N10001"/>
      <c r="O10001"/>
    </row>
    <row r="10002" spans="1:15" x14ac:dyDescent="0.25">
      <c r="A10002" t="s">
        <v>1917</v>
      </c>
      <c r="B10002" s="950"/>
      <c r="C10002"/>
      <c r="D10002" s="950"/>
      <c r="E10002" s="950"/>
      <c r="F10002" s="950"/>
      <c r="G10002"/>
      <c r="H10002"/>
      <c r="I10002"/>
      <c r="J10002"/>
      <c r="K10002" s="1304"/>
      <c r="L10002"/>
      <c r="M10002"/>
      <c r="N10002"/>
      <c r="O10002"/>
    </row>
    <row r="10003" spans="1:15" x14ac:dyDescent="0.25">
      <c r="A10003" t="s">
        <v>1917</v>
      </c>
      <c r="B10003" s="950"/>
      <c r="C10003"/>
      <c r="D10003" s="950"/>
      <c r="E10003" s="950"/>
      <c r="F10003" s="950"/>
      <c r="G10003"/>
      <c r="H10003"/>
      <c r="I10003"/>
      <c r="J10003"/>
      <c r="K10003" s="1305"/>
      <c r="L10003"/>
      <c r="M10003"/>
      <c r="N10003"/>
      <c r="O10003"/>
    </row>
    <row r="10004" spans="1:15" x14ac:dyDescent="0.25">
      <c r="A10004" t="s">
        <v>1917</v>
      </c>
      <c r="B10004" s="950"/>
      <c r="C10004"/>
      <c r="D10004" s="950"/>
      <c r="E10004" s="950"/>
      <c r="F10004" s="950"/>
      <c r="G10004"/>
      <c r="H10004"/>
      <c r="I10004"/>
      <c r="J10004"/>
      <c r="K10004" s="1304"/>
      <c r="L10004"/>
      <c r="M10004"/>
      <c r="N10004"/>
      <c r="O10004"/>
    </row>
    <row r="10005" spans="1:15" x14ac:dyDescent="0.25">
      <c r="A10005" t="s">
        <v>1917</v>
      </c>
      <c r="B10005" s="950"/>
      <c r="C10005"/>
      <c r="D10005" s="950"/>
      <c r="E10005" s="950"/>
      <c r="F10005" s="950"/>
      <c r="G10005"/>
      <c r="H10005"/>
      <c r="I10005"/>
      <c r="J10005"/>
      <c r="K10005" s="1305"/>
      <c r="L10005"/>
      <c r="M10005"/>
      <c r="N10005"/>
      <c r="O10005"/>
    </row>
    <row r="10006" spans="1:15" x14ac:dyDescent="0.25">
      <c r="A10006" t="s">
        <v>1917</v>
      </c>
      <c r="B10006" s="950"/>
      <c r="C10006"/>
      <c r="D10006" s="950"/>
      <c r="E10006" s="950"/>
      <c r="F10006" s="950"/>
      <c r="G10006"/>
      <c r="H10006"/>
      <c r="I10006"/>
      <c r="J10006"/>
      <c r="K10006" s="1304"/>
      <c r="L10006"/>
      <c r="M10006"/>
      <c r="N10006"/>
      <c r="O10006"/>
    </row>
    <row r="10007" spans="1:15" x14ac:dyDescent="0.25">
      <c r="A10007" t="s">
        <v>1917</v>
      </c>
      <c r="B10007" s="950"/>
      <c r="C10007"/>
      <c r="D10007" s="950"/>
      <c r="E10007" s="950"/>
      <c r="F10007" s="950"/>
      <c r="G10007"/>
      <c r="H10007"/>
      <c r="I10007"/>
      <c r="J10007"/>
      <c r="K10007" s="1305"/>
      <c r="L10007"/>
      <c r="M10007"/>
      <c r="N10007"/>
      <c r="O10007"/>
    </row>
    <row r="10008" spans="1:15" x14ac:dyDescent="0.25">
      <c r="A10008" t="s">
        <v>1917</v>
      </c>
      <c r="B10008" s="950"/>
      <c r="C10008"/>
      <c r="D10008" s="950"/>
      <c r="E10008" s="950"/>
      <c r="F10008" s="950"/>
      <c r="G10008"/>
      <c r="H10008"/>
      <c r="I10008"/>
      <c r="J10008"/>
      <c r="K10008" s="1304"/>
      <c r="L10008"/>
      <c r="M10008"/>
      <c r="N10008"/>
      <c r="O10008"/>
    </row>
    <row r="10009" spans="1:15" x14ac:dyDescent="0.25">
      <c r="A10009" t="s">
        <v>1917</v>
      </c>
      <c r="B10009" s="950"/>
      <c r="C10009"/>
      <c r="D10009" s="950"/>
      <c r="E10009" s="950"/>
      <c r="F10009" s="950"/>
      <c r="G10009"/>
      <c r="H10009"/>
      <c r="I10009"/>
      <c r="J10009"/>
      <c r="K10009" s="1305"/>
      <c r="L10009"/>
      <c r="M10009"/>
      <c r="N10009"/>
      <c r="O10009"/>
    </row>
    <row r="10010" spans="1:15" x14ac:dyDescent="0.25">
      <c r="A10010" t="s">
        <v>1917</v>
      </c>
      <c r="B10010" s="950"/>
      <c r="C10010"/>
      <c r="D10010" s="950"/>
      <c r="E10010" s="950"/>
      <c r="F10010" s="950"/>
      <c r="G10010"/>
      <c r="H10010"/>
      <c r="I10010"/>
      <c r="J10010"/>
      <c r="K10010" s="1304"/>
      <c r="L10010"/>
      <c r="M10010"/>
      <c r="N10010"/>
      <c r="O10010"/>
    </row>
    <row r="10011" spans="1:15" x14ac:dyDescent="0.25">
      <c r="A10011" t="s">
        <v>1917</v>
      </c>
      <c r="B10011" s="950"/>
      <c r="C10011"/>
      <c r="D10011" s="950"/>
      <c r="E10011" s="950"/>
      <c r="F10011" s="950"/>
      <c r="G10011"/>
      <c r="H10011"/>
      <c r="I10011"/>
      <c r="J10011"/>
      <c r="K10011" s="1305"/>
      <c r="L10011"/>
      <c r="M10011"/>
      <c r="N10011"/>
      <c r="O10011"/>
    </row>
    <row r="10012" spans="1:15" x14ac:dyDescent="0.25">
      <c r="A10012" t="s">
        <v>1917</v>
      </c>
      <c r="B10012" s="950"/>
      <c r="C10012"/>
      <c r="D10012" s="950"/>
      <c r="E10012" s="950"/>
      <c r="F10012" s="950"/>
      <c r="G10012"/>
      <c r="H10012"/>
      <c r="I10012"/>
      <c r="J10012"/>
      <c r="K10012" s="1304"/>
      <c r="L10012"/>
      <c r="M10012"/>
      <c r="N10012"/>
      <c r="O10012"/>
    </row>
    <row r="10013" spans="1:15" x14ac:dyDescent="0.25">
      <c r="A10013" t="s">
        <v>1917</v>
      </c>
      <c r="B10013" s="950"/>
      <c r="C10013"/>
      <c r="D10013" s="950"/>
      <c r="E10013" s="950"/>
      <c r="F10013" s="950"/>
      <c r="G10013"/>
      <c r="H10013"/>
      <c r="I10013"/>
      <c r="J10013"/>
      <c r="K10013" s="1305"/>
      <c r="L10013"/>
      <c r="M10013"/>
      <c r="N10013"/>
      <c r="O10013"/>
    </row>
    <row r="10014" spans="1:15" x14ac:dyDescent="0.25">
      <c r="A10014" t="s">
        <v>1917</v>
      </c>
      <c r="B10014" s="950"/>
      <c r="C10014"/>
      <c r="D10014" s="950"/>
      <c r="E10014" s="950"/>
      <c r="F10014" s="950"/>
      <c r="G10014"/>
      <c r="H10014"/>
      <c r="I10014"/>
      <c r="J10014"/>
      <c r="K10014" s="1304"/>
      <c r="L10014"/>
      <c r="M10014"/>
      <c r="N10014"/>
      <c r="O10014"/>
    </row>
    <row r="10015" spans="1:15" x14ac:dyDescent="0.25">
      <c r="A10015" t="s">
        <v>1917</v>
      </c>
      <c r="B10015" s="950"/>
      <c r="C10015"/>
      <c r="D10015" s="950"/>
      <c r="E10015" s="950"/>
      <c r="F10015" s="950"/>
      <c r="G10015"/>
      <c r="H10015"/>
      <c r="I10015"/>
      <c r="J10015"/>
      <c r="K10015" s="1305"/>
      <c r="L10015"/>
      <c r="M10015"/>
      <c r="N10015"/>
      <c r="O10015"/>
    </row>
    <row r="10016" spans="1:15" x14ac:dyDescent="0.25">
      <c r="A10016" t="s">
        <v>1917</v>
      </c>
      <c r="B10016" s="950"/>
      <c r="C10016"/>
      <c r="D10016" s="950"/>
      <c r="E10016" s="950"/>
      <c r="F10016" s="950"/>
      <c r="G10016"/>
      <c r="H10016"/>
      <c r="I10016"/>
      <c r="J10016"/>
      <c r="K10016" s="1304"/>
      <c r="L10016"/>
      <c r="M10016"/>
      <c r="N10016"/>
      <c r="O10016"/>
    </row>
    <row r="10017" spans="1:15" x14ac:dyDescent="0.25">
      <c r="A10017" t="s">
        <v>1917</v>
      </c>
      <c r="B10017" s="950"/>
      <c r="C10017"/>
      <c r="D10017" s="950"/>
      <c r="E10017" s="950"/>
      <c r="F10017" s="950"/>
      <c r="G10017"/>
      <c r="H10017"/>
      <c r="I10017"/>
      <c r="J10017"/>
      <c r="K10017" s="1305"/>
      <c r="L10017"/>
      <c r="M10017"/>
      <c r="N10017"/>
      <c r="O10017"/>
    </row>
    <row r="10018" spans="1:15" x14ac:dyDescent="0.25">
      <c r="A10018" t="s">
        <v>1917</v>
      </c>
      <c r="B10018" s="950"/>
      <c r="C10018"/>
      <c r="D10018" s="950"/>
      <c r="E10018" s="950"/>
      <c r="F10018" s="950"/>
      <c r="G10018"/>
      <c r="H10018"/>
      <c r="I10018"/>
      <c r="J10018"/>
      <c r="K10018" s="1304"/>
      <c r="L10018"/>
      <c r="M10018"/>
      <c r="N10018"/>
      <c r="O10018"/>
    </row>
    <row r="10019" spans="1:15" x14ac:dyDescent="0.25">
      <c r="A10019" t="s">
        <v>1917</v>
      </c>
      <c r="B10019" s="950"/>
      <c r="C10019"/>
      <c r="D10019" s="950"/>
      <c r="E10019" s="950"/>
      <c r="F10019" s="950"/>
      <c r="G10019"/>
      <c r="H10019"/>
      <c r="I10019"/>
      <c r="J10019"/>
      <c r="K10019" s="1305"/>
      <c r="L10019"/>
      <c r="M10019"/>
      <c r="N10019"/>
      <c r="O10019"/>
    </row>
    <row r="10020" spans="1:15" x14ac:dyDescent="0.25">
      <c r="A10020" t="s">
        <v>1917</v>
      </c>
      <c r="B10020" s="950"/>
      <c r="C10020"/>
      <c r="D10020" s="950"/>
      <c r="E10020" s="950"/>
      <c r="F10020" s="950"/>
      <c r="G10020"/>
      <c r="H10020"/>
      <c r="I10020"/>
      <c r="J10020"/>
      <c r="K10020" s="1304"/>
      <c r="L10020"/>
      <c r="M10020"/>
      <c r="N10020"/>
      <c r="O10020"/>
    </row>
    <row r="10021" spans="1:15" x14ac:dyDescent="0.25">
      <c r="A10021" t="s">
        <v>1917</v>
      </c>
      <c r="B10021" s="950"/>
      <c r="C10021"/>
      <c r="D10021" s="950"/>
      <c r="E10021" s="950"/>
      <c r="F10021" s="950"/>
      <c r="G10021"/>
      <c r="H10021"/>
      <c r="I10021"/>
      <c r="J10021"/>
      <c r="K10021" s="1305"/>
      <c r="L10021"/>
      <c r="M10021"/>
      <c r="N10021"/>
      <c r="O10021"/>
    </row>
    <row r="10022" spans="1:15" x14ac:dyDescent="0.25">
      <c r="A10022" t="s">
        <v>1917</v>
      </c>
      <c r="B10022" s="950"/>
      <c r="C10022"/>
      <c r="D10022" s="950"/>
      <c r="E10022" s="950"/>
      <c r="F10022" s="950"/>
      <c r="G10022"/>
      <c r="H10022"/>
      <c r="I10022"/>
      <c r="J10022"/>
      <c r="K10022" s="1304"/>
      <c r="L10022"/>
      <c r="M10022"/>
      <c r="N10022"/>
      <c r="O10022"/>
    </row>
    <row r="10023" spans="1:15" x14ac:dyDescent="0.25">
      <c r="A10023" t="s">
        <v>1917</v>
      </c>
      <c r="B10023" s="950"/>
      <c r="C10023"/>
      <c r="D10023" s="950"/>
      <c r="E10023" s="950"/>
      <c r="F10023" s="950"/>
      <c r="G10023"/>
      <c r="H10023"/>
      <c r="I10023"/>
      <c r="J10023"/>
      <c r="K10023" s="1305"/>
      <c r="L10023"/>
      <c r="M10023"/>
      <c r="N10023"/>
      <c r="O10023"/>
    </row>
    <row r="10024" spans="1:15" x14ac:dyDescent="0.25">
      <c r="A10024" t="s">
        <v>1917</v>
      </c>
      <c r="B10024" s="950"/>
      <c r="C10024"/>
      <c r="D10024" s="950"/>
      <c r="E10024" s="950"/>
      <c r="F10024" s="950"/>
      <c r="G10024"/>
      <c r="H10024"/>
      <c r="I10024"/>
      <c r="J10024"/>
      <c r="K10024" s="1304"/>
      <c r="L10024"/>
      <c r="M10024"/>
      <c r="N10024"/>
      <c r="O10024"/>
    </row>
    <row r="10025" spans="1:15" x14ac:dyDescent="0.25">
      <c r="A10025" t="s">
        <v>1917</v>
      </c>
      <c r="B10025" s="950"/>
      <c r="C10025"/>
      <c r="D10025" s="950"/>
      <c r="E10025" s="950"/>
      <c r="F10025" s="950"/>
      <c r="G10025"/>
      <c r="H10025"/>
      <c r="I10025"/>
      <c r="J10025"/>
      <c r="K10025" s="1305"/>
      <c r="L10025"/>
      <c r="M10025"/>
      <c r="N10025"/>
      <c r="O10025"/>
    </row>
    <row r="10026" spans="1:15" x14ac:dyDescent="0.25">
      <c r="A10026" t="s">
        <v>1917</v>
      </c>
      <c r="B10026" s="950"/>
      <c r="C10026"/>
      <c r="D10026" s="950"/>
      <c r="E10026" s="950"/>
      <c r="F10026" s="950"/>
      <c r="G10026"/>
      <c r="H10026"/>
      <c r="I10026"/>
      <c r="J10026"/>
      <c r="K10026" s="1304"/>
      <c r="L10026"/>
      <c r="M10026"/>
      <c r="N10026"/>
      <c r="O10026"/>
    </row>
    <row r="10027" spans="1:15" x14ac:dyDescent="0.25">
      <c r="A10027" t="s">
        <v>1917</v>
      </c>
      <c r="B10027" s="950"/>
      <c r="C10027"/>
      <c r="D10027" s="950"/>
      <c r="E10027" s="950"/>
      <c r="F10027" s="950"/>
      <c r="G10027"/>
      <c r="H10027"/>
      <c r="I10027"/>
      <c r="J10027"/>
      <c r="K10027" s="1305"/>
      <c r="L10027"/>
      <c r="M10027"/>
      <c r="N10027"/>
      <c r="O10027"/>
    </row>
    <row r="10028" spans="1:15" x14ac:dyDescent="0.25">
      <c r="A10028" t="s">
        <v>1917</v>
      </c>
      <c r="B10028" s="950"/>
      <c r="C10028"/>
      <c r="D10028" s="950"/>
      <c r="E10028" s="950"/>
      <c r="F10028" s="950"/>
      <c r="G10028"/>
      <c r="H10028"/>
      <c r="I10028"/>
      <c r="J10028"/>
      <c r="K10028" s="1304"/>
      <c r="L10028"/>
      <c r="M10028"/>
      <c r="N10028"/>
      <c r="O10028"/>
    </row>
    <row r="10029" spans="1:15" x14ac:dyDescent="0.25">
      <c r="A10029" t="s">
        <v>1917</v>
      </c>
      <c r="B10029" s="950"/>
      <c r="C10029"/>
      <c r="D10029" s="950"/>
      <c r="E10029" s="950"/>
      <c r="F10029" s="950"/>
      <c r="G10029"/>
      <c r="H10029"/>
      <c r="I10029"/>
      <c r="J10029"/>
      <c r="K10029" s="1305"/>
      <c r="L10029"/>
      <c r="M10029"/>
      <c r="N10029"/>
      <c r="O10029"/>
    </row>
    <row r="10030" spans="1:15" x14ac:dyDescent="0.25">
      <c r="A10030" t="s">
        <v>1917</v>
      </c>
      <c r="B10030" s="950"/>
      <c r="C10030"/>
      <c r="D10030" s="950"/>
      <c r="E10030" s="950"/>
      <c r="F10030" s="950"/>
      <c r="G10030"/>
      <c r="H10030"/>
      <c r="I10030"/>
      <c r="J10030"/>
      <c r="K10030" s="1304"/>
      <c r="L10030"/>
      <c r="M10030"/>
      <c r="N10030"/>
      <c r="O10030"/>
    </row>
    <row r="10031" spans="1:15" x14ac:dyDescent="0.25">
      <c r="A10031" t="s">
        <v>1917</v>
      </c>
      <c r="B10031" s="950"/>
      <c r="C10031"/>
      <c r="D10031" s="950"/>
      <c r="E10031" s="950"/>
      <c r="F10031" s="950"/>
      <c r="G10031"/>
      <c r="H10031"/>
      <c r="I10031"/>
      <c r="J10031"/>
      <c r="K10031" s="1305"/>
      <c r="L10031"/>
      <c r="M10031"/>
      <c r="N10031"/>
      <c r="O10031"/>
    </row>
    <row r="10032" spans="1:15" x14ac:dyDescent="0.25">
      <c r="A10032" t="s">
        <v>1917</v>
      </c>
      <c r="B10032" s="950"/>
      <c r="C10032"/>
      <c r="D10032" s="950"/>
      <c r="E10032" s="950"/>
      <c r="F10032" s="950"/>
      <c r="G10032"/>
      <c r="H10032"/>
      <c r="I10032"/>
      <c r="J10032"/>
      <c r="K10032" s="1304"/>
      <c r="L10032"/>
      <c r="M10032"/>
      <c r="N10032"/>
      <c r="O10032"/>
    </row>
    <row r="10033" spans="1:15" x14ac:dyDescent="0.25">
      <c r="A10033" t="s">
        <v>1917</v>
      </c>
      <c r="B10033" s="950"/>
      <c r="C10033"/>
      <c r="D10033" s="950"/>
      <c r="E10033" s="950"/>
      <c r="F10033" s="950"/>
      <c r="G10033"/>
      <c r="H10033"/>
      <c r="I10033"/>
      <c r="J10033"/>
      <c r="K10033" s="1305"/>
      <c r="L10033"/>
      <c r="M10033"/>
      <c r="N10033"/>
      <c r="O10033"/>
    </row>
    <row r="10034" spans="1:15" x14ac:dyDescent="0.25">
      <c r="A10034" t="s">
        <v>1917</v>
      </c>
      <c r="B10034" s="950"/>
      <c r="C10034"/>
      <c r="D10034" s="950"/>
      <c r="E10034" s="950"/>
      <c r="F10034" s="950"/>
      <c r="G10034"/>
      <c r="H10034"/>
      <c r="I10034"/>
      <c r="J10034"/>
      <c r="K10034" s="1304"/>
      <c r="L10034"/>
      <c r="M10034"/>
      <c r="N10034"/>
      <c r="O10034"/>
    </row>
    <row r="10035" spans="1:15" x14ac:dyDescent="0.25">
      <c r="A10035" t="s">
        <v>1917</v>
      </c>
      <c r="B10035" s="950"/>
      <c r="C10035"/>
      <c r="D10035" s="950"/>
      <c r="E10035" s="950"/>
      <c r="F10035" s="950"/>
      <c r="G10035"/>
      <c r="H10035"/>
      <c r="I10035"/>
      <c r="J10035"/>
      <c r="K10035" s="1305"/>
      <c r="L10035"/>
      <c r="M10035"/>
      <c r="N10035"/>
      <c r="O10035"/>
    </row>
    <row r="10036" spans="1:15" x14ac:dyDescent="0.25">
      <c r="A10036" t="s">
        <v>1917</v>
      </c>
      <c r="B10036" s="950"/>
      <c r="C10036"/>
      <c r="D10036" s="950"/>
      <c r="E10036" s="950"/>
      <c r="F10036" s="950"/>
      <c r="G10036"/>
      <c r="H10036"/>
      <c r="I10036"/>
      <c r="J10036"/>
      <c r="K10036" s="1304"/>
      <c r="L10036"/>
      <c r="M10036"/>
      <c r="N10036"/>
      <c r="O10036"/>
    </row>
    <row r="10037" spans="1:15" x14ac:dyDescent="0.25">
      <c r="A10037" t="s">
        <v>1917</v>
      </c>
      <c r="B10037" s="950"/>
      <c r="C10037"/>
      <c r="D10037" s="950"/>
      <c r="E10037" s="950"/>
      <c r="F10037" s="950"/>
      <c r="G10037"/>
      <c r="H10037"/>
      <c r="I10037"/>
      <c r="J10037"/>
      <c r="K10037" s="1305"/>
      <c r="L10037"/>
      <c r="M10037"/>
      <c r="N10037"/>
      <c r="O10037"/>
    </row>
    <row r="10038" spans="1:15" x14ac:dyDescent="0.25">
      <c r="A10038" t="s">
        <v>1917</v>
      </c>
      <c r="B10038" s="950"/>
      <c r="C10038"/>
      <c r="D10038" s="950"/>
      <c r="E10038" s="950"/>
      <c r="F10038" s="950"/>
      <c r="G10038"/>
      <c r="H10038"/>
      <c r="I10038"/>
      <c r="J10038"/>
      <c r="K10038" s="1304"/>
      <c r="L10038"/>
      <c r="M10038"/>
      <c r="N10038"/>
      <c r="O10038"/>
    </row>
    <row r="10039" spans="1:15" x14ac:dyDescent="0.25">
      <c r="A10039" t="s">
        <v>1917</v>
      </c>
      <c r="B10039" s="950"/>
      <c r="C10039"/>
      <c r="D10039" s="950"/>
      <c r="E10039" s="950"/>
      <c r="F10039" s="950"/>
      <c r="G10039"/>
      <c r="H10039"/>
      <c r="I10039"/>
      <c r="J10039"/>
      <c r="K10039" s="1305"/>
      <c r="L10039"/>
      <c r="M10039"/>
      <c r="N10039"/>
      <c r="O10039"/>
    </row>
    <row r="10040" spans="1:15" x14ac:dyDescent="0.25">
      <c r="A10040" t="s">
        <v>1917</v>
      </c>
      <c r="B10040" s="950"/>
      <c r="C10040"/>
      <c r="D10040" s="950"/>
      <c r="E10040" s="950"/>
      <c r="F10040" s="950"/>
      <c r="G10040"/>
      <c r="H10040"/>
      <c r="I10040"/>
      <c r="J10040"/>
      <c r="K10040" s="1304"/>
      <c r="L10040"/>
      <c r="M10040"/>
      <c r="N10040"/>
      <c r="O10040"/>
    </row>
    <row r="10041" spans="1:15" x14ac:dyDescent="0.25">
      <c r="A10041" t="s">
        <v>1917</v>
      </c>
      <c r="B10041" s="950"/>
      <c r="C10041"/>
      <c r="D10041" s="950"/>
      <c r="E10041" s="950"/>
      <c r="F10041" s="950"/>
      <c r="G10041"/>
      <c r="H10041"/>
      <c r="I10041"/>
      <c r="J10041"/>
      <c r="K10041" s="1305"/>
      <c r="L10041"/>
      <c r="M10041"/>
      <c r="N10041"/>
      <c r="O10041"/>
    </row>
    <row r="10042" spans="1:15" x14ac:dyDescent="0.25">
      <c r="A10042" t="s">
        <v>1917</v>
      </c>
      <c r="B10042" s="950"/>
      <c r="C10042"/>
      <c r="D10042" s="950"/>
      <c r="E10042" s="950"/>
      <c r="F10042" s="950"/>
      <c r="G10042"/>
      <c r="H10042"/>
      <c r="I10042"/>
      <c r="J10042"/>
      <c r="K10042" s="1304"/>
      <c r="L10042"/>
      <c r="M10042"/>
      <c r="N10042"/>
      <c r="O10042"/>
    </row>
    <row r="10043" spans="1:15" x14ac:dyDescent="0.25">
      <c r="A10043" t="s">
        <v>1917</v>
      </c>
      <c r="B10043" s="950"/>
      <c r="C10043"/>
      <c r="D10043" s="950"/>
      <c r="E10043" s="950"/>
      <c r="F10043" s="950"/>
      <c r="G10043"/>
      <c r="H10043"/>
      <c r="I10043"/>
      <c r="J10043"/>
      <c r="K10043" s="1305"/>
      <c r="L10043"/>
      <c r="M10043"/>
      <c r="N10043"/>
      <c r="O10043"/>
    </row>
    <row r="10044" spans="1:15" x14ac:dyDescent="0.25">
      <c r="A10044" t="s">
        <v>1917</v>
      </c>
      <c r="B10044" s="950"/>
      <c r="C10044"/>
      <c r="D10044" s="950"/>
      <c r="E10044" s="950"/>
      <c r="F10044" s="950"/>
      <c r="G10044"/>
      <c r="H10044"/>
      <c r="I10044"/>
      <c r="J10044"/>
      <c r="K10044" s="1304"/>
      <c r="L10044"/>
      <c r="M10044"/>
      <c r="N10044"/>
      <c r="O10044"/>
    </row>
    <row r="10045" spans="1:15" x14ac:dyDescent="0.25">
      <c r="A10045" t="s">
        <v>1917</v>
      </c>
      <c r="B10045" s="950"/>
      <c r="C10045"/>
      <c r="D10045" s="950"/>
      <c r="E10045" s="950"/>
      <c r="F10045" s="950"/>
      <c r="G10045"/>
      <c r="H10045"/>
      <c r="I10045"/>
      <c r="J10045"/>
      <c r="K10045" s="1305"/>
      <c r="L10045"/>
      <c r="M10045"/>
      <c r="N10045"/>
      <c r="O10045"/>
    </row>
    <row r="10046" spans="1:15" x14ac:dyDescent="0.25">
      <c r="A10046" t="s">
        <v>1917</v>
      </c>
      <c r="B10046" s="950"/>
      <c r="C10046"/>
      <c r="D10046" s="950"/>
      <c r="E10046" s="950"/>
      <c r="F10046" s="950"/>
      <c r="G10046"/>
      <c r="H10046"/>
      <c r="I10046"/>
      <c r="J10046"/>
      <c r="K10046" s="1304"/>
      <c r="L10046"/>
      <c r="M10046"/>
      <c r="N10046"/>
      <c r="O10046"/>
    </row>
    <row r="10047" spans="1:15" x14ac:dyDescent="0.25">
      <c r="A10047" t="s">
        <v>1917</v>
      </c>
      <c r="B10047" s="950"/>
      <c r="C10047"/>
      <c r="D10047" s="950"/>
      <c r="E10047" s="950"/>
      <c r="F10047" s="950"/>
      <c r="G10047"/>
      <c r="H10047"/>
      <c r="I10047"/>
      <c r="J10047"/>
      <c r="K10047" s="1305"/>
      <c r="L10047"/>
      <c r="M10047"/>
      <c r="N10047"/>
      <c r="O10047"/>
    </row>
    <row r="10048" spans="1:15" x14ac:dyDescent="0.25">
      <c r="A10048" t="s">
        <v>1917</v>
      </c>
      <c r="B10048" s="950"/>
      <c r="C10048"/>
      <c r="D10048" s="950"/>
      <c r="E10048" s="950"/>
      <c r="F10048" s="950"/>
      <c r="G10048"/>
      <c r="H10048"/>
      <c r="I10048"/>
      <c r="J10048"/>
      <c r="K10048" s="1304"/>
      <c r="L10048"/>
      <c r="M10048"/>
      <c r="N10048"/>
      <c r="O10048"/>
    </row>
    <row r="10049" spans="1:15" x14ac:dyDescent="0.25">
      <c r="A10049" t="s">
        <v>1917</v>
      </c>
      <c r="B10049" s="950"/>
      <c r="C10049"/>
      <c r="D10049" s="950"/>
      <c r="E10049" s="950"/>
      <c r="F10049" s="950"/>
      <c r="G10049"/>
      <c r="H10049"/>
      <c r="I10049"/>
      <c r="J10049"/>
      <c r="K10049" s="1305"/>
      <c r="L10049"/>
      <c r="M10049"/>
      <c r="N10049"/>
      <c r="O10049"/>
    </row>
    <row r="10050" spans="1:15" x14ac:dyDescent="0.25">
      <c r="A10050" t="s">
        <v>1917</v>
      </c>
      <c r="B10050" s="950"/>
      <c r="C10050"/>
      <c r="D10050" s="950"/>
      <c r="E10050" s="950"/>
      <c r="F10050" s="950"/>
      <c r="G10050"/>
      <c r="H10050"/>
      <c r="I10050"/>
      <c r="J10050"/>
      <c r="K10050" s="1304"/>
      <c r="L10050"/>
      <c r="M10050"/>
      <c r="N10050"/>
      <c r="O10050"/>
    </row>
    <row r="10051" spans="1:15" x14ac:dyDescent="0.25">
      <c r="A10051" t="s">
        <v>1917</v>
      </c>
      <c r="B10051" s="950"/>
      <c r="C10051"/>
      <c r="D10051" s="950"/>
      <c r="E10051" s="950"/>
      <c r="F10051" s="950"/>
      <c r="G10051"/>
      <c r="H10051"/>
      <c r="I10051"/>
      <c r="J10051"/>
      <c r="K10051" s="1305"/>
      <c r="L10051"/>
      <c r="M10051"/>
      <c r="N10051"/>
      <c r="O10051"/>
    </row>
    <row r="10052" spans="1:15" x14ac:dyDescent="0.25">
      <c r="A10052" t="s">
        <v>1917</v>
      </c>
      <c r="B10052" s="950"/>
      <c r="C10052"/>
      <c r="D10052" s="950"/>
      <c r="E10052" s="950"/>
      <c r="F10052" s="950"/>
      <c r="G10052"/>
      <c r="H10052"/>
      <c r="I10052"/>
      <c r="J10052"/>
      <c r="K10052" s="1304"/>
      <c r="L10052"/>
      <c r="M10052"/>
      <c r="N10052"/>
      <c r="O10052"/>
    </row>
    <row r="10053" spans="1:15" x14ac:dyDescent="0.25">
      <c r="A10053" t="s">
        <v>1917</v>
      </c>
      <c r="B10053" s="950"/>
      <c r="C10053"/>
      <c r="D10053" s="950"/>
      <c r="E10053" s="950"/>
      <c r="F10053" s="950"/>
      <c r="G10053"/>
      <c r="H10053"/>
      <c r="I10053"/>
      <c r="J10053"/>
      <c r="K10053" s="1305"/>
      <c r="L10053"/>
      <c r="M10053"/>
      <c r="N10053"/>
      <c r="O10053"/>
    </row>
    <row r="10054" spans="1:15" x14ac:dyDescent="0.25">
      <c r="A10054" t="s">
        <v>1917</v>
      </c>
      <c r="B10054" s="950"/>
      <c r="C10054"/>
      <c r="D10054" s="950"/>
      <c r="E10054" s="950"/>
      <c r="F10054" s="950"/>
      <c r="G10054"/>
      <c r="H10054"/>
      <c r="I10054"/>
      <c r="J10054"/>
      <c r="K10054" s="1304"/>
      <c r="L10054"/>
      <c r="M10054"/>
      <c r="N10054"/>
      <c r="O10054"/>
    </row>
    <row r="10055" spans="1:15" x14ac:dyDescent="0.25">
      <c r="A10055" t="s">
        <v>1917</v>
      </c>
      <c r="B10055" s="950"/>
      <c r="C10055"/>
      <c r="D10055" s="950"/>
      <c r="E10055" s="950"/>
      <c r="F10055" s="950"/>
      <c r="G10055"/>
      <c r="H10055"/>
      <c r="I10055"/>
      <c r="J10055"/>
      <c r="K10055" s="1305"/>
      <c r="L10055"/>
      <c r="M10055"/>
      <c r="N10055"/>
      <c r="O10055"/>
    </row>
    <row r="10056" spans="1:15" x14ac:dyDescent="0.25">
      <c r="A10056" t="s">
        <v>1917</v>
      </c>
      <c r="B10056" s="950"/>
      <c r="C10056"/>
      <c r="D10056" s="950"/>
      <c r="E10056" s="950"/>
      <c r="F10056" s="950"/>
      <c r="G10056"/>
      <c r="H10056"/>
      <c r="I10056"/>
      <c r="J10056"/>
      <c r="K10056" s="1304"/>
      <c r="L10056"/>
      <c r="M10056"/>
      <c r="N10056"/>
      <c r="O10056"/>
    </row>
    <row r="10057" spans="1:15" x14ac:dyDescent="0.25">
      <c r="A10057" t="s">
        <v>1917</v>
      </c>
      <c r="B10057" s="950"/>
      <c r="C10057"/>
      <c r="D10057" s="950"/>
      <c r="E10057" s="950"/>
      <c r="F10057" s="950"/>
      <c r="G10057"/>
      <c r="H10057"/>
      <c r="I10057"/>
      <c r="J10057"/>
      <c r="K10057" s="1305"/>
      <c r="L10057"/>
      <c r="M10057"/>
      <c r="N10057"/>
      <c r="O10057"/>
    </row>
    <row r="10058" spans="1:15" x14ac:dyDescent="0.25">
      <c r="A10058" t="s">
        <v>1917</v>
      </c>
      <c r="B10058" s="950"/>
      <c r="C10058"/>
      <c r="D10058" s="950"/>
      <c r="E10058" s="950"/>
      <c r="F10058" s="950"/>
      <c r="G10058"/>
      <c r="H10058"/>
      <c r="I10058"/>
      <c r="J10058"/>
      <c r="K10058" s="1304"/>
      <c r="L10058"/>
      <c r="M10058"/>
      <c r="N10058"/>
      <c r="O10058"/>
    </row>
    <row r="10059" spans="1:15" x14ac:dyDescent="0.25">
      <c r="A10059" t="s">
        <v>1917</v>
      </c>
      <c r="B10059" s="950"/>
      <c r="C10059"/>
      <c r="D10059" s="950"/>
      <c r="E10059" s="950"/>
      <c r="F10059" s="950"/>
      <c r="G10059"/>
      <c r="H10059"/>
      <c r="I10059"/>
      <c r="J10059"/>
      <c r="K10059" s="1305"/>
      <c r="L10059"/>
      <c r="M10059"/>
      <c r="N10059"/>
      <c r="O10059"/>
    </row>
    <row r="10060" spans="1:15" x14ac:dyDescent="0.25">
      <c r="A10060" t="s">
        <v>1917</v>
      </c>
      <c r="B10060" s="950"/>
      <c r="C10060"/>
      <c r="D10060" s="950"/>
      <c r="E10060" s="950"/>
      <c r="F10060" s="950"/>
      <c r="G10060"/>
      <c r="H10060"/>
      <c r="I10060"/>
      <c r="J10060"/>
      <c r="K10060" s="1304"/>
      <c r="L10060"/>
      <c r="M10060"/>
      <c r="N10060"/>
      <c r="O10060"/>
    </row>
    <row r="10061" spans="1:15" x14ac:dyDescent="0.25">
      <c r="A10061" t="s">
        <v>1917</v>
      </c>
      <c r="B10061" s="950"/>
      <c r="C10061"/>
      <c r="D10061" s="950"/>
      <c r="E10061" s="950"/>
      <c r="F10061" s="950"/>
      <c r="G10061"/>
      <c r="H10061"/>
      <c r="I10061"/>
      <c r="J10061"/>
      <c r="K10061" s="1305"/>
      <c r="L10061"/>
      <c r="M10061"/>
      <c r="N10061"/>
      <c r="O10061"/>
    </row>
    <row r="10062" spans="1:15" x14ac:dyDescent="0.25">
      <c r="A10062" t="s">
        <v>1917</v>
      </c>
      <c r="B10062" s="950"/>
      <c r="C10062"/>
      <c r="D10062" s="950"/>
      <c r="E10062" s="950"/>
      <c r="F10062" s="950"/>
      <c r="G10062"/>
      <c r="H10062"/>
      <c r="I10062"/>
      <c r="J10062"/>
      <c r="K10062" s="1304"/>
      <c r="L10062"/>
      <c r="M10062"/>
      <c r="N10062"/>
      <c r="O10062"/>
    </row>
    <row r="10063" spans="1:15" x14ac:dyDescent="0.25">
      <c r="A10063" t="s">
        <v>1917</v>
      </c>
      <c r="B10063" s="950"/>
      <c r="C10063"/>
      <c r="D10063" s="950"/>
      <c r="E10063" s="950"/>
      <c r="F10063" s="950"/>
      <c r="G10063"/>
      <c r="H10063"/>
      <c r="I10063"/>
      <c r="J10063"/>
      <c r="K10063" s="1305"/>
      <c r="L10063"/>
      <c r="M10063"/>
      <c r="N10063"/>
      <c r="O10063"/>
    </row>
    <row r="10064" spans="1:15" x14ac:dyDescent="0.25">
      <c r="A10064" t="s">
        <v>1917</v>
      </c>
      <c r="B10064" s="950"/>
      <c r="C10064"/>
      <c r="D10064" s="950"/>
      <c r="E10064" s="950"/>
      <c r="F10064" s="950"/>
      <c r="G10064"/>
      <c r="H10064"/>
      <c r="I10064"/>
      <c r="J10064"/>
      <c r="K10064" s="1304"/>
      <c r="L10064"/>
      <c r="M10064"/>
      <c r="N10064"/>
      <c r="O10064"/>
    </row>
    <row r="10065" spans="1:15" x14ac:dyDescent="0.25">
      <c r="A10065" t="s">
        <v>1917</v>
      </c>
      <c r="B10065" s="950"/>
      <c r="C10065"/>
      <c r="D10065" s="950"/>
      <c r="E10065" s="950"/>
      <c r="F10065" s="950"/>
      <c r="G10065"/>
      <c r="H10065"/>
      <c r="I10065"/>
      <c r="J10065"/>
      <c r="K10065" s="1305"/>
      <c r="L10065"/>
      <c r="M10065"/>
      <c r="N10065"/>
      <c r="O10065"/>
    </row>
    <row r="10066" spans="1:15" x14ac:dyDescent="0.25">
      <c r="A10066" t="s">
        <v>1917</v>
      </c>
      <c r="B10066" s="950"/>
      <c r="C10066"/>
      <c r="D10066" s="950"/>
      <c r="E10066" s="950"/>
      <c r="F10066" s="950"/>
      <c r="G10066"/>
      <c r="H10066"/>
      <c r="I10066"/>
      <c r="J10066"/>
      <c r="K10066" s="1304"/>
      <c r="L10066"/>
      <c r="M10066"/>
      <c r="N10066"/>
      <c r="O10066"/>
    </row>
    <row r="10067" spans="1:15" x14ac:dyDescent="0.25">
      <c r="A10067" t="s">
        <v>1917</v>
      </c>
      <c r="B10067" s="950"/>
      <c r="C10067"/>
      <c r="D10067" s="950"/>
      <c r="E10067" s="950"/>
      <c r="F10067" s="950"/>
      <c r="G10067"/>
      <c r="H10067"/>
      <c r="I10067"/>
      <c r="J10067"/>
      <c r="K10067" s="1305"/>
      <c r="L10067"/>
      <c r="M10067"/>
      <c r="N10067"/>
      <c r="O10067"/>
    </row>
    <row r="10068" spans="1:15" x14ac:dyDescent="0.25">
      <c r="A10068" t="s">
        <v>1917</v>
      </c>
      <c r="B10068" s="950"/>
      <c r="C10068"/>
      <c r="D10068" s="950"/>
      <c r="E10068" s="950"/>
      <c r="F10068" s="950"/>
      <c r="G10068"/>
      <c r="H10068"/>
      <c r="I10068"/>
      <c r="J10068"/>
      <c r="K10068" s="1304"/>
      <c r="L10068"/>
      <c r="M10068"/>
      <c r="N10068"/>
      <c r="O10068"/>
    </row>
    <row r="10069" spans="1:15" x14ac:dyDescent="0.25">
      <c r="A10069" t="s">
        <v>1917</v>
      </c>
      <c r="B10069" s="950"/>
      <c r="C10069"/>
      <c r="D10069" s="950"/>
      <c r="E10069" s="950"/>
      <c r="F10069" s="950"/>
      <c r="G10069"/>
      <c r="H10069"/>
      <c r="I10069"/>
      <c r="J10069"/>
      <c r="K10069" s="1305"/>
      <c r="L10069"/>
      <c r="M10069"/>
      <c r="N10069"/>
      <c r="O10069"/>
    </row>
    <row r="10070" spans="1:15" x14ac:dyDescent="0.25">
      <c r="A10070" t="s">
        <v>1917</v>
      </c>
      <c r="B10070" s="950"/>
      <c r="C10070"/>
      <c r="D10070" s="950"/>
      <c r="E10070" s="950"/>
      <c r="F10070" s="950"/>
      <c r="G10070"/>
      <c r="H10070"/>
      <c r="I10070"/>
      <c r="J10070"/>
      <c r="K10070" s="1304"/>
      <c r="L10070"/>
      <c r="M10070"/>
      <c r="N10070"/>
      <c r="O10070"/>
    </row>
    <row r="10071" spans="1:15" x14ac:dyDescent="0.25">
      <c r="A10071" t="s">
        <v>1917</v>
      </c>
      <c r="B10071" s="950"/>
      <c r="C10071"/>
      <c r="D10071" s="950"/>
      <c r="E10071" s="950"/>
      <c r="F10071" s="950"/>
      <c r="G10071"/>
      <c r="H10071"/>
      <c r="I10071"/>
      <c r="J10071"/>
      <c r="K10071" s="1305"/>
      <c r="L10071"/>
      <c r="M10071"/>
      <c r="N10071"/>
      <c r="O10071"/>
    </row>
    <row r="10072" spans="1:15" x14ac:dyDescent="0.25">
      <c r="A10072" t="s">
        <v>1917</v>
      </c>
      <c r="B10072" s="950"/>
      <c r="C10072"/>
      <c r="D10072" s="950"/>
      <c r="E10072" s="950"/>
      <c r="F10072" s="950"/>
      <c r="G10072"/>
      <c r="H10072"/>
      <c r="I10072"/>
      <c r="J10072"/>
      <c r="K10072" s="1304"/>
      <c r="L10072"/>
      <c r="M10072"/>
      <c r="N10072"/>
      <c r="O10072"/>
    </row>
    <row r="10073" spans="1:15" x14ac:dyDescent="0.25">
      <c r="A10073" t="s">
        <v>1917</v>
      </c>
      <c r="B10073" s="950"/>
      <c r="C10073"/>
      <c r="D10073" s="950"/>
      <c r="E10073" s="950"/>
      <c r="F10073" s="950"/>
      <c r="G10073"/>
      <c r="H10073"/>
      <c r="I10073"/>
      <c r="J10073"/>
      <c r="K10073" s="1305"/>
      <c r="L10073"/>
      <c r="M10073"/>
      <c r="N10073"/>
      <c r="O10073"/>
    </row>
    <row r="10074" spans="1:15" x14ac:dyDescent="0.25">
      <c r="A10074" t="s">
        <v>1917</v>
      </c>
      <c r="B10074" s="950"/>
      <c r="C10074"/>
      <c r="D10074" s="950"/>
      <c r="E10074" s="950"/>
      <c r="F10074" s="950"/>
      <c r="G10074"/>
      <c r="H10074"/>
      <c r="I10074"/>
      <c r="J10074"/>
      <c r="K10074" s="1304"/>
      <c r="L10074"/>
      <c r="M10074"/>
      <c r="N10074"/>
      <c r="O10074"/>
    </row>
    <row r="10075" spans="1:15" x14ac:dyDescent="0.25">
      <c r="A10075" t="s">
        <v>1917</v>
      </c>
      <c r="B10075" s="950"/>
      <c r="C10075"/>
      <c r="D10075" s="950"/>
      <c r="E10075" s="950"/>
      <c r="F10075" s="950"/>
      <c r="G10075"/>
      <c r="H10075"/>
      <c r="I10075"/>
      <c r="J10075"/>
      <c r="K10075" s="1305"/>
      <c r="L10075"/>
      <c r="M10075"/>
      <c r="N10075"/>
      <c r="O10075"/>
    </row>
    <row r="10076" spans="1:15" x14ac:dyDescent="0.25">
      <c r="A10076" t="s">
        <v>1917</v>
      </c>
      <c r="B10076" s="950"/>
      <c r="C10076"/>
      <c r="D10076" s="950"/>
      <c r="E10076" s="950"/>
      <c r="F10076" s="950"/>
      <c r="G10076"/>
      <c r="H10076"/>
      <c r="I10076"/>
      <c r="J10076"/>
      <c r="K10076" s="1304"/>
      <c r="L10076"/>
      <c r="M10076"/>
      <c r="N10076"/>
      <c r="O10076"/>
    </row>
    <row r="10077" spans="1:15" x14ac:dyDescent="0.25">
      <c r="A10077" t="s">
        <v>1917</v>
      </c>
      <c r="B10077" s="950"/>
      <c r="C10077"/>
      <c r="D10077" s="950"/>
      <c r="E10077" s="950"/>
      <c r="F10077" s="950"/>
      <c r="G10077"/>
      <c r="H10077"/>
      <c r="I10077"/>
      <c r="J10077"/>
      <c r="K10077" s="1305"/>
      <c r="L10077"/>
      <c r="M10077"/>
      <c r="N10077"/>
      <c r="O10077"/>
    </row>
    <row r="10078" spans="1:15" x14ac:dyDescent="0.25">
      <c r="A10078" t="s">
        <v>1917</v>
      </c>
      <c r="B10078" s="950"/>
      <c r="C10078"/>
      <c r="D10078" s="950"/>
      <c r="E10078" s="950"/>
      <c r="F10078" s="950"/>
      <c r="G10078"/>
      <c r="H10078"/>
      <c r="I10078"/>
      <c r="J10078"/>
      <c r="K10078" s="1304"/>
      <c r="L10078"/>
      <c r="M10078"/>
      <c r="N10078"/>
      <c r="O10078"/>
    </row>
    <row r="10079" spans="1:15" x14ac:dyDescent="0.25">
      <c r="A10079" t="s">
        <v>1917</v>
      </c>
      <c r="B10079" s="950"/>
      <c r="C10079"/>
      <c r="D10079" s="950"/>
      <c r="E10079" s="950"/>
      <c r="F10079" s="950"/>
      <c r="G10079"/>
      <c r="H10079"/>
      <c r="I10079"/>
      <c r="J10079"/>
      <c r="K10079" s="1305"/>
      <c r="L10079"/>
      <c r="M10079"/>
      <c r="N10079"/>
      <c r="O10079"/>
    </row>
    <row r="10080" spans="1:15" x14ac:dyDescent="0.25">
      <c r="A10080" t="s">
        <v>1917</v>
      </c>
      <c r="B10080" s="950"/>
      <c r="C10080"/>
      <c r="D10080" s="950"/>
      <c r="E10080" s="950"/>
      <c r="F10080" s="950"/>
      <c r="G10080"/>
      <c r="H10080"/>
      <c r="I10080"/>
      <c r="J10080"/>
      <c r="K10080" s="1304"/>
      <c r="L10080"/>
      <c r="M10080"/>
      <c r="N10080"/>
      <c r="O10080"/>
    </row>
    <row r="10081" spans="1:15" x14ac:dyDescent="0.25">
      <c r="A10081" t="s">
        <v>1917</v>
      </c>
      <c r="B10081" s="950"/>
      <c r="C10081"/>
      <c r="D10081" s="950"/>
      <c r="E10081" s="950"/>
      <c r="F10081" s="950"/>
      <c r="G10081"/>
      <c r="H10081"/>
      <c r="I10081"/>
      <c r="J10081"/>
      <c r="K10081" s="1305"/>
      <c r="L10081"/>
      <c r="M10081"/>
      <c r="N10081"/>
      <c r="O10081"/>
    </row>
    <row r="10082" spans="1:15" x14ac:dyDescent="0.25">
      <c r="A10082" t="s">
        <v>1917</v>
      </c>
      <c r="B10082" s="950"/>
      <c r="C10082"/>
      <c r="D10082" s="950"/>
      <c r="E10082" s="950"/>
      <c r="F10082" s="950"/>
      <c r="G10082"/>
      <c r="H10082"/>
      <c r="I10082"/>
      <c r="J10082"/>
      <c r="K10082" s="1304"/>
      <c r="L10082"/>
      <c r="M10082"/>
      <c r="N10082"/>
      <c r="O10082"/>
    </row>
    <row r="10083" spans="1:15" x14ac:dyDescent="0.25">
      <c r="A10083" t="s">
        <v>1917</v>
      </c>
      <c r="B10083" s="950"/>
      <c r="C10083"/>
      <c r="D10083" s="950"/>
      <c r="E10083" s="950"/>
      <c r="F10083" s="950"/>
      <c r="G10083"/>
      <c r="H10083"/>
      <c r="I10083"/>
      <c r="J10083"/>
      <c r="K10083" s="1305"/>
      <c r="L10083"/>
      <c r="M10083"/>
      <c r="N10083"/>
      <c r="O10083"/>
    </row>
    <row r="10084" spans="1:15" x14ac:dyDescent="0.25">
      <c r="A10084" t="s">
        <v>1917</v>
      </c>
      <c r="B10084" s="950"/>
      <c r="C10084"/>
      <c r="D10084" s="950"/>
      <c r="E10084" s="950"/>
      <c r="F10084" s="950"/>
      <c r="G10084"/>
      <c r="H10084"/>
      <c r="I10084"/>
      <c r="J10084"/>
      <c r="K10084" s="1304"/>
      <c r="L10084"/>
      <c r="M10084"/>
      <c r="N10084"/>
      <c r="O10084"/>
    </row>
    <row r="10085" spans="1:15" x14ac:dyDescent="0.25">
      <c r="A10085" t="s">
        <v>1917</v>
      </c>
      <c r="B10085" s="950"/>
      <c r="C10085"/>
      <c r="D10085" s="950"/>
      <c r="E10085" s="950"/>
      <c r="F10085" s="950"/>
      <c r="G10085"/>
      <c r="H10085"/>
      <c r="I10085"/>
      <c r="J10085"/>
      <c r="K10085" s="1305"/>
      <c r="L10085"/>
      <c r="M10085"/>
      <c r="N10085"/>
      <c r="O10085"/>
    </row>
    <row r="10086" spans="1:15" x14ac:dyDescent="0.25">
      <c r="A10086" t="s">
        <v>1917</v>
      </c>
      <c r="B10086" s="950"/>
      <c r="C10086"/>
      <c r="D10086" s="950"/>
      <c r="E10086" s="950"/>
      <c r="F10086" s="950"/>
      <c r="G10086"/>
      <c r="H10086"/>
      <c r="I10086"/>
      <c r="J10086"/>
      <c r="K10086" s="1304"/>
      <c r="L10086"/>
      <c r="M10086"/>
      <c r="N10086"/>
      <c r="O10086"/>
    </row>
    <row r="10087" spans="1:15" x14ac:dyDescent="0.25">
      <c r="A10087" t="s">
        <v>1917</v>
      </c>
      <c r="B10087" s="950"/>
      <c r="C10087"/>
      <c r="D10087" s="950"/>
      <c r="E10087" s="950"/>
      <c r="F10087" s="950"/>
      <c r="G10087"/>
      <c r="H10087"/>
      <c r="I10087"/>
      <c r="J10087"/>
      <c r="K10087" s="1305"/>
      <c r="L10087"/>
      <c r="M10087"/>
      <c r="N10087"/>
      <c r="O10087"/>
    </row>
    <row r="10088" spans="1:15" x14ac:dyDescent="0.25">
      <c r="A10088" t="s">
        <v>1917</v>
      </c>
      <c r="B10088" s="950"/>
      <c r="C10088"/>
      <c r="D10088" s="950"/>
      <c r="E10088" s="950"/>
      <c r="F10088" s="950"/>
      <c r="G10088"/>
      <c r="H10088"/>
      <c r="I10088"/>
      <c r="J10088"/>
      <c r="K10088" s="1304"/>
      <c r="L10088"/>
      <c r="M10088"/>
      <c r="N10088"/>
      <c r="O10088"/>
    </row>
    <row r="10089" spans="1:15" x14ac:dyDescent="0.25">
      <c r="A10089" t="s">
        <v>1917</v>
      </c>
      <c r="B10089" s="950"/>
      <c r="C10089"/>
      <c r="D10089" s="950"/>
      <c r="E10089" s="950"/>
      <c r="F10089" s="950"/>
      <c r="G10089"/>
      <c r="H10089"/>
      <c r="I10089"/>
      <c r="J10089"/>
      <c r="K10089" s="1305"/>
      <c r="L10089"/>
      <c r="M10089"/>
      <c r="N10089"/>
      <c r="O10089"/>
    </row>
    <row r="10090" spans="1:15" x14ac:dyDescent="0.25">
      <c r="A10090" t="s">
        <v>1917</v>
      </c>
      <c r="B10090" s="950"/>
      <c r="C10090"/>
      <c r="D10090" s="950"/>
      <c r="E10090" s="950"/>
      <c r="F10090" s="950"/>
      <c r="G10090"/>
      <c r="H10090"/>
      <c r="I10090"/>
      <c r="J10090"/>
      <c r="K10090" s="1304"/>
      <c r="L10090"/>
      <c r="M10090"/>
      <c r="N10090"/>
      <c r="O10090"/>
    </row>
    <row r="10091" spans="1:15" x14ac:dyDescent="0.25">
      <c r="A10091" t="s">
        <v>1917</v>
      </c>
      <c r="B10091" s="950"/>
      <c r="C10091"/>
      <c r="D10091" s="950"/>
      <c r="E10091" s="950"/>
      <c r="F10091" s="950"/>
      <c r="G10091"/>
      <c r="H10091"/>
      <c r="I10091"/>
      <c r="J10091"/>
      <c r="K10091" s="1305"/>
      <c r="L10091"/>
      <c r="M10091"/>
      <c r="N10091"/>
      <c r="O10091"/>
    </row>
    <row r="10092" spans="1:15" x14ac:dyDescent="0.25">
      <c r="A10092" t="s">
        <v>1917</v>
      </c>
      <c r="B10092" s="950"/>
      <c r="C10092"/>
      <c r="D10092" s="950"/>
      <c r="E10092" s="950"/>
      <c r="F10092" s="950"/>
      <c r="G10092"/>
      <c r="H10092"/>
      <c r="I10092"/>
      <c r="J10092"/>
      <c r="K10092" s="1304"/>
      <c r="L10092"/>
      <c r="M10092"/>
      <c r="N10092"/>
      <c r="O10092"/>
    </row>
    <row r="10093" spans="1:15" x14ac:dyDescent="0.25">
      <c r="A10093" t="s">
        <v>1917</v>
      </c>
      <c r="B10093" s="950"/>
      <c r="C10093"/>
      <c r="D10093" s="950"/>
      <c r="E10093" s="950"/>
      <c r="F10093" s="950"/>
      <c r="G10093"/>
      <c r="H10093"/>
      <c r="I10093"/>
      <c r="J10093"/>
      <c r="K10093" s="1305"/>
      <c r="L10093"/>
      <c r="M10093"/>
      <c r="N10093"/>
      <c r="O10093"/>
    </row>
    <row r="10094" spans="1:15" x14ac:dyDescent="0.25">
      <c r="A10094" t="s">
        <v>1917</v>
      </c>
      <c r="B10094" s="950"/>
      <c r="C10094"/>
      <c r="D10094" s="950"/>
      <c r="E10094" s="950"/>
      <c r="F10094" s="950"/>
      <c r="G10094"/>
      <c r="H10094"/>
      <c r="I10094"/>
      <c r="J10094"/>
      <c r="K10094" s="1304"/>
      <c r="L10094"/>
      <c r="M10094"/>
      <c r="N10094"/>
      <c r="O10094"/>
    </row>
    <row r="10095" spans="1:15" x14ac:dyDescent="0.25">
      <c r="A10095" t="s">
        <v>1917</v>
      </c>
      <c r="B10095" s="950"/>
      <c r="C10095"/>
      <c r="D10095" s="950"/>
      <c r="E10095" s="950"/>
      <c r="F10095" s="950"/>
      <c r="G10095"/>
      <c r="H10095"/>
      <c r="I10095"/>
      <c r="J10095"/>
      <c r="K10095" s="1305"/>
      <c r="L10095"/>
      <c r="M10095"/>
      <c r="N10095"/>
      <c r="O10095"/>
    </row>
    <row r="10096" spans="1:15" x14ac:dyDescent="0.25">
      <c r="A10096" t="s">
        <v>1917</v>
      </c>
      <c r="B10096" s="950"/>
      <c r="C10096"/>
      <c r="D10096" s="950"/>
      <c r="E10096" s="950"/>
      <c r="F10096" s="950"/>
      <c r="G10096"/>
      <c r="H10096"/>
      <c r="I10096"/>
      <c r="J10096"/>
      <c r="K10096" s="1304"/>
      <c r="L10096"/>
      <c r="M10096"/>
      <c r="N10096"/>
      <c r="O10096"/>
    </row>
    <row r="10097" spans="1:15" x14ac:dyDescent="0.25">
      <c r="A10097" t="s">
        <v>1917</v>
      </c>
      <c r="B10097" s="950"/>
      <c r="C10097"/>
      <c r="D10097" s="950"/>
      <c r="E10097" s="950"/>
      <c r="F10097" s="950"/>
      <c r="G10097"/>
      <c r="H10097"/>
      <c r="I10097"/>
      <c r="J10097"/>
      <c r="K10097" s="1305"/>
      <c r="L10097"/>
      <c r="M10097"/>
      <c r="N10097"/>
      <c r="O10097"/>
    </row>
    <row r="10098" spans="1:15" x14ac:dyDescent="0.25">
      <c r="A10098" t="s">
        <v>1917</v>
      </c>
      <c r="B10098" s="950"/>
      <c r="C10098"/>
      <c r="D10098" s="950"/>
      <c r="E10098" s="950"/>
      <c r="F10098" s="950"/>
      <c r="G10098"/>
      <c r="H10098"/>
      <c r="I10098"/>
      <c r="J10098"/>
      <c r="K10098" s="1304"/>
      <c r="L10098"/>
      <c r="M10098"/>
      <c r="N10098"/>
      <c r="O10098"/>
    </row>
    <row r="10099" spans="1:15" x14ac:dyDescent="0.25">
      <c r="A10099" t="s">
        <v>1917</v>
      </c>
      <c r="B10099" s="950"/>
      <c r="C10099"/>
      <c r="D10099" s="950"/>
      <c r="E10099" s="950"/>
      <c r="F10099" s="950"/>
      <c r="G10099"/>
      <c r="H10099"/>
      <c r="I10099"/>
      <c r="J10099"/>
      <c r="K10099" s="1305"/>
      <c r="L10099"/>
      <c r="M10099"/>
      <c r="N10099"/>
      <c r="O10099"/>
    </row>
    <row r="10100" spans="1:15" x14ac:dyDescent="0.25">
      <c r="A10100" t="s">
        <v>1917</v>
      </c>
      <c r="B10100" s="950"/>
      <c r="C10100"/>
      <c r="D10100" s="950"/>
      <c r="E10100" s="950"/>
      <c r="F10100" s="950"/>
      <c r="G10100"/>
      <c r="H10100"/>
      <c r="I10100"/>
      <c r="J10100"/>
      <c r="K10100" s="1304"/>
      <c r="L10100"/>
      <c r="M10100"/>
      <c r="N10100"/>
      <c r="O10100"/>
    </row>
    <row r="10101" spans="1:15" x14ac:dyDescent="0.25">
      <c r="A10101" t="s">
        <v>1917</v>
      </c>
      <c r="B10101" s="950"/>
      <c r="C10101"/>
      <c r="D10101" s="950"/>
      <c r="E10101" s="950"/>
      <c r="F10101" s="950"/>
      <c r="G10101"/>
      <c r="H10101"/>
      <c r="I10101"/>
      <c r="J10101"/>
      <c r="K10101" s="1305"/>
      <c r="L10101"/>
      <c r="M10101"/>
      <c r="N10101"/>
      <c r="O10101"/>
    </row>
    <row r="10102" spans="1:15" x14ac:dyDescent="0.25">
      <c r="A10102" t="s">
        <v>1917</v>
      </c>
      <c r="B10102" s="950"/>
      <c r="C10102"/>
      <c r="D10102" s="950"/>
      <c r="E10102" s="950"/>
      <c r="F10102" s="950"/>
      <c r="G10102"/>
      <c r="H10102"/>
      <c r="I10102"/>
      <c r="J10102"/>
      <c r="K10102" s="1304"/>
      <c r="L10102"/>
      <c r="M10102"/>
      <c r="N10102"/>
      <c r="O10102"/>
    </row>
    <row r="10103" spans="1:15" x14ac:dyDescent="0.25">
      <c r="A10103" t="s">
        <v>1917</v>
      </c>
      <c r="B10103" s="950"/>
      <c r="C10103"/>
      <c r="D10103" s="950"/>
      <c r="E10103" s="950"/>
      <c r="F10103" s="950"/>
      <c r="G10103"/>
      <c r="H10103"/>
      <c r="I10103"/>
      <c r="J10103"/>
      <c r="K10103" s="1305"/>
      <c r="L10103"/>
      <c r="M10103"/>
      <c r="N10103"/>
      <c r="O10103"/>
    </row>
    <row r="10104" spans="1:15" x14ac:dyDescent="0.25">
      <c r="A10104" t="s">
        <v>1917</v>
      </c>
      <c r="B10104" s="950"/>
      <c r="C10104"/>
      <c r="D10104" s="950"/>
      <c r="E10104" s="950"/>
      <c r="F10104" s="950"/>
      <c r="G10104"/>
      <c r="H10104"/>
      <c r="I10104"/>
      <c r="J10104"/>
      <c r="K10104" s="1304"/>
      <c r="L10104"/>
      <c r="M10104"/>
      <c r="N10104"/>
      <c r="O10104"/>
    </row>
    <row r="10105" spans="1:15" x14ac:dyDescent="0.25">
      <c r="A10105" t="s">
        <v>1917</v>
      </c>
      <c r="B10105" s="950"/>
      <c r="C10105"/>
      <c r="D10105" s="950"/>
      <c r="E10105" s="950"/>
      <c r="F10105" s="950"/>
      <c r="G10105"/>
      <c r="H10105"/>
      <c r="I10105"/>
      <c r="J10105"/>
      <c r="K10105" s="1305"/>
      <c r="L10105"/>
      <c r="M10105"/>
      <c r="N10105"/>
      <c r="O10105"/>
    </row>
    <row r="10106" spans="1:15" x14ac:dyDescent="0.25">
      <c r="A10106" t="s">
        <v>1917</v>
      </c>
      <c r="B10106" s="950"/>
      <c r="C10106"/>
      <c r="D10106" s="950"/>
      <c r="E10106" s="950"/>
      <c r="F10106" s="950"/>
      <c r="G10106"/>
      <c r="H10106"/>
      <c r="I10106"/>
      <c r="J10106"/>
      <c r="K10106" s="1304"/>
      <c r="L10106"/>
      <c r="M10106"/>
      <c r="N10106"/>
      <c r="O10106"/>
    </row>
    <row r="10107" spans="1:15" x14ac:dyDescent="0.25">
      <c r="A10107" t="s">
        <v>1917</v>
      </c>
      <c r="B10107" s="950"/>
      <c r="C10107"/>
      <c r="D10107" s="950"/>
      <c r="E10107" s="950"/>
      <c r="F10107" s="950"/>
      <c r="G10107"/>
      <c r="H10107"/>
      <c r="I10107"/>
      <c r="J10107"/>
      <c r="K10107" s="1305"/>
      <c r="L10107"/>
      <c r="M10107"/>
      <c r="N10107"/>
      <c r="O10107"/>
    </row>
    <row r="10108" spans="1:15" x14ac:dyDescent="0.25">
      <c r="A10108" t="s">
        <v>1917</v>
      </c>
      <c r="B10108" s="950"/>
      <c r="C10108"/>
      <c r="D10108" s="950"/>
      <c r="E10108" s="950"/>
      <c r="F10108" s="950"/>
      <c r="G10108"/>
      <c r="H10108"/>
      <c r="I10108"/>
      <c r="J10108"/>
      <c r="K10108" s="1304"/>
      <c r="L10108"/>
      <c r="M10108"/>
      <c r="N10108"/>
      <c r="O10108"/>
    </row>
    <row r="10109" spans="1:15" x14ac:dyDescent="0.25">
      <c r="A10109" t="s">
        <v>1917</v>
      </c>
      <c r="B10109" s="950"/>
      <c r="C10109"/>
      <c r="D10109" s="950"/>
      <c r="E10109" s="950"/>
      <c r="F10109" s="950"/>
      <c r="G10109"/>
      <c r="H10109"/>
      <c r="I10109"/>
      <c r="J10109"/>
      <c r="K10109" s="1305"/>
      <c r="L10109"/>
      <c r="M10109"/>
      <c r="N10109"/>
      <c r="O10109"/>
    </row>
    <row r="10110" spans="1:15" x14ac:dyDescent="0.25">
      <c r="A10110" t="s">
        <v>1917</v>
      </c>
      <c r="B10110" s="950"/>
      <c r="C10110"/>
      <c r="D10110" s="950"/>
      <c r="E10110" s="950"/>
      <c r="F10110" s="950"/>
      <c r="G10110"/>
      <c r="H10110"/>
      <c r="I10110"/>
      <c r="J10110"/>
      <c r="K10110" s="1304"/>
      <c r="L10110"/>
      <c r="M10110"/>
      <c r="N10110"/>
      <c r="O10110"/>
    </row>
    <row r="10111" spans="1:15" x14ac:dyDescent="0.25">
      <c r="A10111" t="s">
        <v>1917</v>
      </c>
      <c r="B10111" s="950"/>
      <c r="C10111"/>
      <c r="D10111" s="950"/>
      <c r="E10111" s="950"/>
      <c r="F10111" s="950"/>
      <c r="G10111"/>
      <c r="H10111"/>
      <c r="I10111"/>
      <c r="J10111"/>
      <c r="K10111" s="1305"/>
      <c r="L10111"/>
      <c r="M10111"/>
      <c r="N10111"/>
      <c r="O10111"/>
    </row>
    <row r="10112" spans="1:15" x14ac:dyDescent="0.25">
      <c r="A10112" t="s">
        <v>1917</v>
      </c>
      <c r="B10112" s="950"/>
      <c r="C10112"/>
      <c r="D10112" s="950"/>
      <c r="E10112" s="950"/>
      <c r="F10112" s="950"/>
      <c r="G10112"/>
      <c r="H10112"/>
      <c r="I10112"/>
      <c r="J10112"/>
      <c r="K10112" s="1304"/>
      <c r="L10112"/>
      <c r="M10112"/>
      <c r="N10112"/>
      <c r="O10112"/>
    </row>
    <row r="10113" spans="1:15" x14ac:dyDescent="0.25">
      <c r="A10113" t="s">
        <v>1917</v>
      </c>
      <c r="B10113" s="950"/>
      <c r="C10113"/>
      <c r="D10113" s="950"/>
      <c r="E10113" s="950"/>
      <c r="F10113" s="950"/>
      <c r="G10113"/>
      <c r="H10113"/>
      <c r="I10113"/>
      <c r="J10113"/>
      <c r="K10113" s="1305"/>
      <c r="L10113"/>
      <c r="M10113"/>
      <c r="N10113"/>
      <c r="O10113"/>
    </row>
    <row r="10114" spans="1:15" x14ac:dyDescent="0.25">
      <c r="A10114" t="s">
        <v>1917</v>
      </c>
      <c r="B10114" s="950"/>
      <c r="C10114"/>
      <c r="D10114" s="950"/>
      <c r="E10114" s="950"/>
      <c r="F10114" s="950"/>
      <c r="G10114"/>
      <c r="H10114"/>
      <c r="I10114"/>
      <c r="J10114"/>
      <c r="K10114" s="1304"/>
      <c r="L10114"/>
      <c r="M10114"/>
      <c r="N10114"/>
      <c r="O10114"/>
    </row>
    <row r="10115" spans="1:15" x14ac:dyDescent="0.25">
      <c r="A10115" t="s">
        <v>1917</v>
      </c>
      <c r="B10115" s="950"/>
      <c r="C10115"/>
      <c r="D10115" s="950"/>
      <c r="E10115" s="950"/>
      <c r="F10115" s="950"/>
      <c r="G10115"/>
      <c r="H10115"/>
      <c r="I10115"/>
      <c r="J10115"/>
      <c r="K10115" s="1305"/>
      <c r="L10115"/>
      <c r="M10115"/>
      <c r="N10115"/>
      <c r="O10115"/>
    </row>
    <row r="10116" spans="1:15" x14ac:dyDescent="0.25">
      <c r="A10116" t="s">
        <v>1917</v>
      </c>
      <c r="B10116" s="950"/>
      <c r="C10116"/>
      <c r="D10116" s="950"/>
      <c r="E10116" s="950"/>
      <c r="F10116" s="950"/>
      <c r="G10116"/>
      <c r="H10116"/>
      <c r="I10116"/>
      <c r="J10116"/>
      <c r="K10116" s="1304"/>
      <c r="L10116"/>
      <c r="M10116"/>
      <c r="N10116"/>
      <c r="O10116"/>
    </row>
    <row r="10117" spans="1:15" x14ac:dyDescent="0.25">
      <c r="A10117" t="s">
        <v>1917</v>
      </c>
      <c r="B10117" s="950"/>
      <c r="C10117"/>
      <c r="D10117" s="950"/>
      <c r="E10117" s="950"/>
      <c r="F10117" s="950"/>
      <c r="G10117"/>
      <c r="H10117"/>
      <c r="I10117"/>
      <c r="J10117"/>
      <c r="K10117" s="1305"/>
      <c r="L10117"/>
      <c r="M10117"/>
      <c r="N10117"/>
      <c r="O10117"/>
    </row>
    <row r="10118" spans="1:15" x14ac:dyDescent="0.25">
      <c r="A10118" t="s">
        <v>1917</v>
      </c>
      <c r="B10118" s="950"/>
      <c r="C10118"/>
      <c r="D10118" s="950"/>
      <c r="E10118" s="950"/>
      <c r="F10118" s="950"/>
      <c r="G10118"/>
      <c r="H10118"/>
      <c r="I10118"/>
      <c r="J10118"/>
      <c r="K10118" s="1304"/>
      <c r="L10118"/>
      <c r="M10118"/>
      <c r="N10118"/>
      <c r="O10118"/>
    </row>
    <row r="10119" spans="1:15" x14ac:dyDescent="0.25">
      <c r="A10119" t="s">
        <v>1917</v>
      </c>
      <c r="B10119" s="950"/>
      <c r="C10119"/>
      <c r="D10119" s="950"/>
      <c r="E10119" s="950"/>
      <c r="F10119" s="950"/>
      <c r="G10119"/>
      <c r="H10119"/>
      <c r="I10119"/>
      <c r="J10119"/>
      <c r="K10119" s="1305"/>
      <c r="L10119"/>
      <c r="M10119"/>
      <c r="N10119"/>
      <c r="O10119"/>
    </row>
    <row r="10120" spans="1:15" x14ac:dyDescent="0.25">
      <c r="A10120" t="s">
        <v>1917</v>
      </c>
      <c r="B10120" s="950"/>
      <c r="C10120"/>
      <c r="D10120" s="950"/>
      <c r="E10120" s="950"/>
      <c r="F10120" s="950"/>
      <c r="G10120"/>
      <c r="H10120"/>
      <c r="I10120"/>
      <c r="J10120"/>
      <c r="K10120" s="1304"/>
      <c r="L10120"/>
      <c r="M10120"/>
      <c r="N10120"/>
      <c r="O10120"/>
    </row>
    <row r="10121" spans="1:15" x14ac:dyDescent="0.25">
      <c r="A10121" t="s">
        <v>1917</v>
      </c>
      <c r="B10121" s="950"/>
      <c r="C10121"/>
      <c r="D10121" s="950"/>
      <c r="E10121" s="950"/>
      <c r="F10121" s="950"/>
      <c r="G10121"/>
      <c r="H10121"/>
      <c r="I10121"/>
      <c r="J10121"/>
      <c r="K10121" s="1305"/>
      <c r="L10121"/>
      <c r="M10121"/>
      <c r="N10121"/>
      <c r="O10121"/>
    </row>
    <row r="10122" spans="1:15" x14ac:dyDescent="0.25">
      <c r="A10122" t="s">
        <v>1917</v>
      </c>
      <c r="B10122" s="950"/>
      <c r="C10122"/>
      <c r="D10122" s="950"/>
      <c r="E10122" s="950"/>
      <c r="F10122" s="950"/>
      <c r="G10122"/>
      <c r="H10122"/>
      <c r="I10122"/>
      <c r="J10122"/>
      <c r="K10122" s="1304"/>
      <c r="L10122"/>
      <c r="M10122"/>
      <c r="N10122"/>
      <c r="O10122"/>
    </row>
    <row r="10123" spans="1:15" x14ac:dyDescent="0.25">
      <c r="A10123" t="s">
        <v>1917</v>
      </c>
      <c r="B10123" s="950"/>
      <c r="C10123"/>
      <c r="D10123" s="950"/>
      <c r="E10123" s="950"/>
      <c r="F10123" s="950"/>
      <c r="G10123"/>
      <c r="H10123"/>
      <c r="I10123"/>
      <c r="J10123"/>
      <c r="K10123" s="1305"/>
      <c r="L10123"/>
      <c r="M10123"/>
      <c r="N10123"/>
      <c r="O10123"/>
    </row>
    <row r="10124" spans="1:15" x14ac:dyDescent="0.25">
      <c r="A10124" t="s">
        <v>1917</v>
      </c>
      <c r="B10124" s="950"/>
      <c r="C10124"/>
      <c r="D10124" s="950"/>
      <c r="E10124" s="950"/>
      <c r="F10124" s="950"/>
      <c r="G10124"/>
      <c r="H10124"/>
      <c r="I10124"/>
      <c r="J10124"/>
      <c r="K10124" s="1304"/>
      <c r="L10124"/>
      <c r="M10124"/>
      <c r="N10124"/>
      <c r="O10124"/>
    </row>
    <row r="10125" spans="1:15" x14ac:dyDescent="0.25">
      <c r="A10125" t="s">
        <v>1917</v>
      </c>
      <c r="B10125" s="950"/>
      <c r="C10125"/>
      <c r="D10125" s="950"/>
      <c r="E10125" s="950"/>
      <c r="F10125" s="950"/>
      <c r="G10125"/>
      <c r="H10125"/>
      <c r="I10125"/>
      <c r="J10125"/>
      <c r="K10125" s="1305"/>
      <c r="L10125"/>
      <c r="M10125"/>
      <c r="N10125"/>
      <c r="O10125"/>
    </row>
    <row r="10126" spans="1:15" x14ac:dyDescent="0.25">
      <c r="A10126" t="s">
        <v>1917</v>
      </c>
      <c r="B10126" s="950"/>
      <c r="C10126"/>
      <c r="D10126" s="950"/>
      <c r="E10126" s="950"/>
      <c r="F10126" s="950"/>
      <c r="G10126"/>
      <c r="H10126"/>
      <c r="I10126"/>
      <c r="J10126"/>
      <c r="K10126" s="1304"/>
      <c r="L10126"/>
      <c r="M10126"/>
      <c r="N10126"/>
      <c r="O10126"/>
    </row>
    <row r="10127" spans="1:15" x14ac:dyDescent="0.25">
      <c r="A10127" t="s">
        <v>1917</v>
      </c>
      <c r="B10127" s="950"/>
      <c r="C10127"/>
      <c r="D10127" s="950"/>
      <c r="E10127" s="950"/>
      <c r="F10127" s="950"/>
      <c r="G10127"/>
      <c r="H10127"/>
      <c r="I10127"/>
      <c r="J10127"/>
      <c r="K10127" s="1305"/>
      <c r="L10127"/>
      <c r="M10127"/>
      <c r="N10127"/>
      <c r="O10127"/>
    </row>
    <row r="10128" spans="1:15" x14ac:dyDescent="0.25">
      <c r="A10128" t="s">
        <v>1917</v>
      </c>
      <c r="B10128" s="950"/>
      <c r="C10128"/>
      <c r="D10128" s="950"/>
      <c r="E10128" s="950"/>
      <c r="F10128" s="950"/>
      <c r="G10128"/>
      <c r="H10128"/>
      <c r="I10128"/>
      <c r="J10128"/>
      <c r="K10128" s="1304"/>
      <c r="L10128"/>
      <c r="M10128"/>
      <c r="N10128"/>
      <c r="O10128"/>
    </row>
    <row r="10129" spans="1:15" x14ac:dyDescent="0.25">
      <c r="A10129" t="s">
        <v>1917</v>
      </c>
      <c r="B10129" s="950"/>
      <c r="C10129"/>
      <c r="D10129" s="950"/>
      <c r="E10129" s="950"/>
      <c r="F10129" s="950"/>
      <c r="G10129"/>
      <c r="H10129"/>
      <c r="I10129"/>
      <c r="J10129"/>
      <c r="K10129" s="1305"/>
      <c r="L10129"/>
      <c r="M10129"/>
      <c r="N10129"/>
      <c r="O10129"/>
    </row>
    <row r="10130" spans="1:15" x14ac:dyDescent="0.25">
      <c r="A10130" t="s">
        <v>1917</v>
      </c>
      <c r="B10130" s="950"/>
      <c r="C10130"/>
      <c r="D10130" s="950"/>
      <c r="E10130" s="950"/>
      <c r="F10130" s="950"/>
      <c r="G10130"/>
      <c r="H10130"/>
      <c r="I10130"/>
      <c r="J10130"/>
      <c r="K10130" s="1304"/>
      <c r="L10130"/>
      <c r="M10130"/>
      <c r="N10130"/>
      <c r="O10130"/>
    </row>
    <row r="10131" spans="1:15" x14ac:dyDescent="0.25">
      <c r="A10131" t="s">
        <v>1917</v>
      </c>
      <c r="B10131" s="950"/>
      <c r="C10131"/>
      <c r="D10131" s="950"/>
      <c r="E10131" s="950"/>
      <c r="F10131" s="950"/>
      <c r="G10131"/>
      <c r="H10131"/>
      <c r="I10131"/>
      <c r="J10131"/>
      <c r="K10131" s="1305"/>
      <c r="L10131"/>
      <c r="M10131"/>
      <c r="N10131"/>
      <c r="O10131"/>
    </row>
    <row r="10132" spans="1:15" x14ac:dyDescent="0.25">
      <c r="A10132" t="s">
        <v>1917</v>
      </c>
      <c r="B10132" s="950"/>
      <c r="C10132"/>
      <c r="D10132" s="950"/>
      <c r="E10132" s="950"/>
      <c r="F10132" s="950"/>
      <c r="G10132"/>
      <c r="H10132"/>
      <c r="I10132"/>
      <c r="J10132"/>
      <c r="K10132" s="1304"/>
      <c r="L10132"/>
      <c r="M10132"/>
      <c r="N10132"/>
      <c r="O10132"/>
    </row>
    <row r="10133" spans="1:15" x14ac:dyDescent="0.25">
      <c r="A10133" t="s">
        <v>1917</v>
      </c>
      <c r="B10133" s="950"/>
      <c r="C10133"/>
      <c r="D10133" s="950"/>
      <c r="E10133" s="950"/>
      <c r="F10133" s="950"/>
      <c r="G10133"/>
      <c r="H10133"/>
      <c r="I10133"/>
      <c r="J10133"/>
      <c r="K10133" s="1305"/>
      <c r="L10133"/>
      <c r="M10133"/>
      <c r="N10133"/>
      <c r="O10133"/>
    </row>
    <row r="10134" spans="1:15" x14ac:dyDescent="0.25">
      <c r="A10134" t="s">
        <v>1917</v>
      </c>
      <c r="B10134" s="950"/>
      <c r="C10134"/>
      <c r="D10134" s="950"/>
      <c r="E10134" s="950"/>
      <c r="F10134" s="950"/>
      <c r="G10134"/>
      <c r="H10134"/>
      <c r="I10134"/>
      <c r="J10134"/>
      <c r="K10134" s="1304"/>
      <c r="L10134"/>
      <c r="M10134"/>
      <c r="N10134"/>
      <c r="O10134"/>
    </row>
    <row r="10135" spans="1:15" x14ac:dyDescent="0.25">
      <c r="A10135" t="s">
        <v>1917</v>
      </c>
      <c r="B10135" s="950"/>
      <c r="C10135"/>
      <c r="D10135" s="950"/>
      <c r="E10135" s="950"/>
      <c r="F10135" s="950"/>
      <c r="G10135"/>
      <c r="H10135"/>
      <c r="I10135"/>
      <c r="J10135"/>
      <c r="K10135" s="1305"/>
      <c r="L10135"/>
      <c r="M10135"/>
      <c r="N10135"/>
      <c r="O10135"/>
    </row>
    <row r="10136" spans="1:15" x14ac:dyDescent="0.25">
      <c r="A10136" t="s">
        <v>1917</v>
      </c>
      <c r="B10136" s="950"/>
      <c r="C10136"/>
      <c r="D10136" s="950"/>
      <c r="E10136" s="950"/>
      <c r="F10136" s="950"/>
      <c r="G10136"/>
      <c r="H10136"/>
      <c r="I10136"/>
      <c r="J10136"/>
      <c r="K10136" s="1304"/>
      <c r="L10136"/>
      <c r="M10136"/>
      <c r="N10136"/>
      <c r="O10136"/>
    </row>
    <row r="10137" spans="1:15" x14ac:dyDescent="0.25">
      <c r="A10137" t="s">
        <v>1917</v>
      </c>
      <c r="B10137" s="950"/>
      <c r="C10137"/>
      <c r="D10137" s="950"/>
      <c r="E10137" s="950"/>
      <c r="F10137" s="950"/>
      <c r="G10137"/>
      <c r="H10137"/>
      <c r="I10137"/>
      <c r="J10137"/>
      <c r="K10137" s="1305"/>
      <c r="L10137"/>
      <c r="M10137"/>
      <c r="N10137"/>
      <c r="O10137"/>
    </row>
    <row r="10138" spans="1:15" x14ac:dyDescent="0.25">
      <c r="A10138" t="s">
        <v>1917</v>
      </c>
      <c r="B10138" s="950"/>
      <c r="C10138"/>
      <c r="D10138" s="950"/>
      <c r="E10138" s="950"/>
      <c r="F10138" s="950"/>
      <c r="G10138"/>
      <c r="H10138"/>
      <c r="I10138"/>
      <c r="J10138"/>
      <c r="K10138" s="1304"/>
      <c r="L10138"/>
      <c r="M10138"/>
      <c r="N10138"/>
      <c r="O10138"/>
    </row>
    <row r="10139" spans="1:15" x14ac:dyDescent="0.25">
      <c r="A10139" t="s">
        <v>1917</v>
      </c>
      <c r="B10139" s="950"/>
      <c r="C10139"/>
      <c r="D10139" s="950"/>
      <c r="E10139" s="950"/>
      <c r="F10139" s="950"/>
      <c r="G10139"/>
      <c r="H10139"/>
      <c r="I10139"/>
      <c r="J10139"/>
      <c r="K10139" s="1305"/>
      <c r="L10139"/>
      <c r="M10139"/>
      <c r="N10139"/>
      <c r="O10139"/>
    </row>
    <row r="10140" spans="1:15" x14ac:dyDescent="0.25">
      <c r="A10140" t="s">
        <v>1917</v>
      </c>
      <c r="B10140" s="950"/>
      <c r="C10140"/>
      <c r="D10140" s="950"/>
      <c r="E10140" s="950"/>
      <c r="F10140" s="950"/>
      <c r="G10140"/>
      <c r="H10140"/>
      <c r="I10140"/>
      <c r="J10140"/>
      <c r="K10140" s="1304"/>
      <c r="L10140"/>
      <c r="M10140"/>
      <c r="N10140"/>
      <c r="O10140"/>
    </row>
    <row r="10141" spans="1:15" x14ac:dyDescent="0.25">
      <c r="A10141" t="s">
        <v>1917</v>
      </c>
      <c r="B10141" s="950"/>
      <c r="C10141"/>
      <c r="D10141" s="950"/>
      <c r="E10141" s="950"/>
      <c r="F10141" s="950"/>
      <c r="G10141"/>
      <c r="H10141"/>
      <c r="I10141"/>
      <c r="J10141"/>
      <c r="K10141" s="1305"/>
      <c r="L10141"/>
      <c r="M10141"/>
      <c r="N10141"/>
      <c r="O10141"/>
    </row>
    <row r="10142" spans="1:15" x14ac:dyDescent="0.25">
      <c r="A10142" t="s">
        <v>1917</v>
      </c>
      <c r="B10142" s="950"/>
      <c r="C10142"/>
      <c r="D10142" s="950"/>
      <c r="E10142" s="950"/>
      <c r="F10142" s="950"/>
      <c r="G10142"/>
      <c r="H10142"/>
      <c r="I10142"/>
      <c r="J10142"/>
      <c r="K10142" s="1304"/>
      <c r="L10142"/>
      <c r="M10142"/>
      <c r="N10142"/>
      <c r="O10142"/>
    </row>
    <row r="10143" spans="1:15" x14ac:dyDescent="0.25">
      <c r="A10143" t="s">
        <v>1917</v>
      </c>
      <c r="B10143" s="950"/>
      <c r="C10143"/>
      <c r="D10143" s="950"/>
      <c r="E10143" s="950"/>
      <c r="F10143" s="950"/>
      <c r="G10143"/>
      <c r="H10143"/>
      <c r="I10143"/>
      <c r="J10143"/>
      <c r="K10143" s="1305"/>
      <c r="L10143"/>
      <c r="M10143"/>
      <c r="N10143"/>
      <c r="O10143"/>
    </row>
    <row r="10144" spans="1:15" x14ac:dyDescent="0.25">
      <c r="A10144" t="s">
        <v>1917</v>
      </c>
      <c r="B10144" s="950"/>
      <c r="C10144"/>
      <c r="D10144" s="950"/>
      <c r="E10144" s="950"/>
      <c r="F10144" s="950"/>
      <c r="G10144"/>
      <c r="H10144"/>
      <c r="I10144"/>
      <c r="J10144"/>
      <c r="K10144" s="1304"/>
      <c r="L10144"/>
      <c r="M10144"/>
      <c r="N10144"/>
      <c r="O10144"/>
    </row>
    <row r="10145" spans="1:15" x14ac:dyDescent="0.25">
      <c r="A10145" t="s">
        <v>1917</v>
      </c>
      <c r="B10145" s="950"/>
      <c r="C10145"/>
      <c r="D10145" s="950"/>
      <c r="E10145" s="950"/>
      <c r="F10145" s="950"/>
      <c r="G10145"/>
      <c r="H10145"/>
      <c r="I10145"/>
      <c r="J10145"/>
      <c r="K10145" s="1305"/>
      <c r="L10145"/>
      <c r="M10145"/>
      <c r="N10145"/>
      <c r="O10145"/>
    </row>
    <row r="10146" spans="1:15" x14ac:dyDescent="0.25">
      <c r="A10146" t="s">
        <v>1917</v>
      </c>
      <c r="B10146" s="950"/>
      <c r="C10146"/>
      <c r="D10146" s="950"/>
      <c r="E10146" s="950"/>
      <c r="F10146" s="950"/>
      <c r="G10146"/>
      <c r="H10146"/>
      <c r="I10146"/>
      <c r="J10146"/>
      <c r="K10146" s="1304"/>
      <c r="L10146"/>
      <c r="M10146"/>
      <c r="N10146"/>
      <c r="O10146"/>
    </row>
    <row r="10147" spans="1:15" x14ac:dyDescent="0.25">
      <c r="A10147" t="s">
        <v>1917</v>
      </c>
      <c r="B10147" s="950"/>
      <c r="C10147"/>
      <c r="D10147" s="950"/>
      <c r="E10147" s="950"/>
      <c r="F10147" s="950"/>
      <c r="G10147"/>
      <c r="H10147"/>
      <c r="I10147"/>
      <c r="J10147"/>
      <c r="K10147" s="1305"/>
      <c r="L10147"/>
      <c r="M10147"/>
      <c r="N10147"/>
      <c r="O10147"/>
    </row>
    <row r="10148" spans="1:15" x14ac:dyDescent="0.25">
      <c r="A10148" t="s">
        <v>1917</v>
      </c>
      <c r="B10148" s="950"/>
      <c r="C10148"/>
      <c r="D10148" s="950"/>
      <c r="E10148" s="950"/>
      <c r="F10148" s="950"/>
      <c r="G10148"/>
      <c r="H10148"/>
      <c r="I10148"/>
      <c r="J10148"/>
      <c r="K10148" s="1304"/>
      <c r="L10148"/>
      <c r="M10148"/>
      <c r="N10148"/>
      <c r="O10148"/>
    </row>
    <row r="10149" spans="1:15" x14ac:dyDescent="0.25">
      <c r="A10149" t="s">
        <v>1917</v>
      </c>
      <c r="B10149" s="950"/>
      <c r="C10149"/>
      <c r="D10149" s="950"/>
      <c r="E10149" s="950"/>
      <c r="F10149" s="950"/>
      <c r="G10149"/>
      <c r="H10149"/>
      <c r="I10149"/>
      <c r="J10149"/>
      <c r="K10149" s="1305"/>
      <c r="L10149"/>
      <c r="M10149"/>
      <c r="N10149"/>
      <c r="O10149"/>
    </row>
    <row r="10150" spans="1:15" x14ac:dyDescent="0.25">
      <c r="A10150" t="s">
        <v>1917</v>
      </c>
      <c r="B10150" s="950"/>
      <c r="C10150"/>
      <c r="D10150" s="950"/>
      <c r="E10150" s="950"/>
      <c r="F10150" s="950"/>
      <c r="G10150"/>
      <c r="H10150"/>
      <c r="I10150"/>
      <c r="J10150"/>
      <c r="K10150" s="1304"/>
      <c r="L10150"/>
      <c r="M10150"/>
      <c r="N10150"/>
      <c r="O10150"/>
    </row>
    <row r="10151" spans="1:15" x14ac:dyDescent="0.25">
      <c r="A10151" t="s">
        <v>1917</v>
      </c>
      <c r="B10151" s="950"/>
      <c r="C10151"/>
      <c r="D10151" s="950"/>
      <c r="E10151" s="950"/>
      <c r="F10151" s="950"/>
      <c r="G10151"/>
      <c r="H10151"/>
      <c r="I10151"/>
      <c r="J10151"/>
      <c r="K10151" s="1305"/>
      <c r="L10151"/>
      <c r="M10151"/>
      <c r="N10151"/>
      <c r="O10151"/>
    </row>
    <row r="10152" spans="1:15" x14ac:dyDescent="0.25">
      <c r="A10152" t="s">
        <v>1917</v>
      </c>
      <c r="B10152" s="950"/>
      <c r="C10152"/>
      <c r="D10152" s="950"/>
      <c r="E10152" s="950"/>
      <c r="F10152" s="950"/>
      <c r="G10152"/>
      <c r="H10152"/>
      <c r="I10152"/>
      <c r="J10152"/>
      <c r="K10152" s="1304"/>
      <c r="L10152"/>
      <c r="M10152"/>
      <c r="N10152"/>
      <c r="O10152"/>
    </row>
    <row r="10153" spans="1:15" x14ac:dyDescent="0.25">
      <c r="A10153" t="s">
        <v>1917</v>
      </c>
      <c r="B10153" s="950"/>
      <c r="C10153"/>
      <c r="D10153" s="950"/>
      <c r="E10153" s="950"/>
      <c r="F10153" s="950"/>
      <c r="G10153"/>
      <c r="H10153"/>
      <c r="I10153"/>
      <c r="J10153"/>
      <c r="K10153" s="1305"/>
      <c r="L10153"/>
      <c r="M10153"/>
      <c r="N10153"/>
      <c r="O10153"/>
    </row>
    <row r="10154" spans="1:15" x14ac:dyDescent="0.25">
      <c r="A10154" t="s">
        <v>1917</v>
      </c>
      <c r="B10154" s="950"/>
      <c r="C10154"/>
      <c r="D10154" s="950"/>
      <c r="E10154" s="950"/>
      <c r="F10154" s="950"/>
      <c r="G10154"/>
      <c r="H10154"/>
      <c r="I10154"/>
      <c r="J10154"/>
      <c r="K10154" s="1304"/>
      <c r="L10154"/>
      <c r="M10154"/>
      <c r="N10154"/>
      <c r="O10154"/>
    </row>
    <row r="10155" spans="1:15" x14ac:dyDescent="0.25">
      <c r="A10155" t="s">
        <v>1917</v>
      </c>
      <c r="B10155" s="950"/>
      <c r="C10155"/>
      <c r="D10155" s="950"/>
      <c r="E10155" s="950"/>
      <c r="F10155" s="950"/>
      <c r="G10155"/>
      <c r="H10155"/>
      <c r="I10155"/>
      <c r="J10155"/>
      <c r="K10155" s="1305"/>
      <c r="L10155"/>
      <c r="M10155"/>
      <c r="N10155"/>
      <c r="O10155"/>
    </row>
    <row r="10156" spans="1:15" x14ac:dyDescent="0.25">
      <c r="A10156" t="s">
        <v>1917</v>
      </c>
      <c r="B10156" s="950"/>
      <c r="C10156"/>
      <c r="D10156" s="950"/>
      <c r="E10156" s="950"/>
      <c r="F10156" s="950"/>
      <c r="G10156"/>
      <c r="H10156"/>
      <c r="I10156"/>
      <c r="J10156"/>
      <c r="K10156" s="1304"/>
      <c r="L10156"/>
      <c r="M10156"/>
      <c r="N10156"/>
      <c r="O10156"/>
    </row>
    <row r="10157" spans="1:15" x14ac:dyDescent="0.25">
      <c r="A10157" t="s">
        <v>1917</v>
      </c>
      <c r="B10157" s="950"/>
      <c r="C10157"/>
      <c r="D10157" s="950"/>
      <c r="E10157" s="950"/>
      <c r="F10157" s="950"/>
      <c r="G10157"/>
      <c r="H10157"/>
      <c r="I10157"/>
      <c r="J10157"/>
      <c r="K10157" s="1305"/>
      <c r="L10157"/>
      <c r="M10157"/>
      <c r="N10157"/>
      <c r="O10157"/>
    </row>
    <row r="10158" spans="1:15" x14ac:dyDescent="0.25">
      <c r="A10158" t="s">
        <v>1917</v>
      </c>
      <c r="B10158" s="950"/>
      <c r="C10158"/>
      <c r="D10158" s="950"/>
      <c r="E10158" s="950"/>
      <c r="F10158" s="950"/>
      <c r="G10158"/>
      <c r="H10158"/>
      <c r="I10158"/>
      <c r="J10158"/>
      <c r="K10158" s="1304"/>
      <c r="L10158"/>
      <c r="M10158"/>
      <c r="N10158"/>
      <c r="O10158"/>
    </row>
    <row r="10159" spans="1:15" x14ac:dyDescent="0.25">
      <c r="A10159" t="s">
        <v>1917</v>
      </c>
      <c r="B10159" s="950"/>
      <c r="C10159"/>
      <c r="D10159" s="950"/>
      <c r="E10159" s="950"/>
      <c r="F10159" s="950"/>
      <c r="G10159"/>
      <c r="H10159"/>
      <c r="I10159"/>
      <c r="J10159"/>
      <c r="K10159" s="1305"/>
      <c r="L10159"/>
      <c r="M10159"/>
      <c r="N10159"/>
      <c r="O10159"/>
    </row>
    <row r="10160" spans="1:15" x14ac:dyDescent="0.25">
      <c r="A10160" t="s">
        <v>1917</v>
      </c>
      <c r="B10160" s="950"/>
      <c r="C10160"/>
      <c r="D10160" s="950"/>
      <c r="E10160" s="950"/>
      <c r="F10160" s="950"/>
      <c r="G10160"/>
      <c r="H10160"/>
      <c r="I10160"/>
      <c r="J10160"/>
      <c r="K10160" s="1304"/>
      <c r="L10160"/>
      <c r="M10160"/>
      <c r="N10160"/>
      <c r="O10160"/>
    </row>
    <row r="10161" spans="1:15" x14ac:dyDescent="0.25">
      <c r="A10161" t="s">
        <v>1917</v>
      </c>
      <c r="B10161" s="950"/>
      <c r="C10161"/>
      <c r="D10161" s="950"/>
      <c r="E10161" s="950"/>
      <c r="F10161" s="950"/>
      <c r="G10161"/>
      <c r="H10161"/>
      <c r="I10161"/>
      <c r="J10161"/>
      <c r="K10161" s="1305"/>
      <c r="L10161"/>
      <c r="M10161"/>
      <c r="N10161"/>
      <c r="O10161"/>
    </row>
    <row r="10162" spans="1:15" x14ac:dyDescent="0.25">
      <c r="A10162" t="s">
        <v>1917</v>
      </c>
      <c r="B10162" s="950"/>
      <c r="C10162"/>
      <c r="D10162" s="950"/>
      <c r="E10162" s="950"/>
      <c r="F10162" s="950"/>
      <c r="G10162"/>
      <c r="H10162"/>
      <c r="I10162"/>
      <c r="J10162"/>
      <c r="K10162" s="1304"/>
      <c r="L10162"/>
      <c r="M10162"/>
      <c r="N10162"/>
      <c r="O10162"/>
    </row>
    <row r="10163" spans="1:15" x14ac:dyDescent="0.25">
      <c r="A10163" t="s">
        <v>1917</v>
      </c>
      <c r="B10163" s="950"/>
      <c r="C10163"/>
      <c r="D10163" s="950"/>
      <c r="E10163" s="950"/>
      <c r="F10163" s="950"/>
      <c r="G10163"/>
      <c r="H10163"/>
      <c r="I10163"/>
      <c r="J10163"/>
      <c r="K10163" s="1305"/>
      <c r="L10163"/>
      <c r="M10163"/>
      <c r="N10163"/>
      <c r="O10163"/>
    </row>
    <row r="10164" spans="1:15" x14ac:dyDescent="0.25">
      <c r="A10164" t="s">
        <v>1917</v>
      </c>
      <c r="B10164" s="950"/>
      <c r="C10164"/>
      <c r="D10164" s="950"/>
      <c r="E10164" s="950"/>
      <c r="F10164" s="950"/>
      <c r="G10164"/>
      <c r="H10164"/>
      <c r="I10164"/>
      <c r="J10164"/>
      <c r="K10164" s="1304"/>
      <c r="L10164"/>
      <c r="M10164"/>
      <c r="N10164"/>
      <c r="O10164"/>
    </row>
    <row r="10165" spans="1:15" x14ac:dyDescent="0.25">
      <c r="A10165" t="s">
        <v>1917</v>
      </c>
      <c r="B10165" s="950"/>
      <c r="C10165"/>
      <c r="D10165" s="950"/>
      <c r="E10165" s="950"/>
      <c r="F10165" s="950"/>
      <c r="G10165"/>
      <c r="H10165"/>
      <c r="I10165"/>
      <c r="J10165"/>
      <c r="K10165" s="1305"/>
      <c r="L10165"/>
      <c r="M10165"/>
      <c r="N10165"/>
      <c r="O10165"/>
    </row>
    <row r="10166" spans="1:15" x14ac:dyDescent="0.25">
      <c r="A10166" t="s">
        <v>1917</v>
      </c>
      <c r="B10166" s="950"/>
      <c r="C10166"/>
      <c r="D10166" s="950"/>
      <c r="E10166" s="950"/>
      <c r="F10166" s="950"/>
      <c r="G10166"/>
      <c r="H10166"/>
      <c r="I10166"/>
      <c r="J10166"/>
      <c r="K10166" s="1304"/>
      <c r="L10166"/>
      <c r="M10166"/>
      <c r="N10166"/>
      <c r="O10166"/>
    </row>
    <row r="10167" spans="1:15" x14ac:dyDescent="0.25">
      <c r="A10167" t="s">
        <v>1917</v>
      </c>
      <c r="B10167" s="950"/>
      <c r="C10167"/>
      <c r="D10167" s="950"/>
      <c r="E10167" s="950"/>
      <c r="F10167" s="950"/>
      <c r="G10167"/>
      <c r="H10167"/>
      <c r="I10167"/>
      <c r="J10167"/>
      <c r="K10167" s="1305"/>
      <c r="L10167"/>
      <c r="M10167"/>
      <c r="N10167"/>
      <c r="O10167"/>
    </row>
    <row r="10168" spans="1:15" x14ac:dyDescent="0.25">
      <c r="A10168" t="s">
        <v>1917</v>
      </c>
      <c r="B10168" s="950"/>
      <c r="C10168"/>
      <c r="D10168" s="950"/>
      <c r="E10168" s="950"/>
      <c r="F10168" s="950"/>
      <c r="G10168"/>
      <c r="H10168"/>
      <c r="I10168"/>
      <c r="J10168"/>
      <c r="K10168" s="1304"/>
      <c r="L10168"/>
      <c r="M10168"/>
      <c r="N10168"/>
      <c r="O10168"/>
    </row>
    <row r="10169" spans="1:15" x14ac:dyDescent="0.25">
      <c r="A10169" t="s">
        <v>1917</v>
      </c>
      <c r="B10169" s="950"/>
      <c r="C10169"/>
      <c r="D10169" s="950"/>
      <c r="E10169" s="950"/>
      <c r="F10169" s="950"/>
      <c r="G10169"/>
      <c r="H10169"/>
      <c r="I10169"/>
      <c r="J10169"/>
      <c r="K10169" s="1305"/>
      <c r="L10169"/>
      <c r="M10169"/>
      <c r="N10169"/>
      <c r="O10169"/>
    </row>
    <row r="10170" spans="1:15" x14ac:dyDescent="0.25">
      <c r="A10170" t="s">
        <v>1917</v>
      </c>
      <c r="B10170" s="950"/>
      <c r="C10170"/>
      <c r="D10170" s="950"/>
      <c r="E10170" s="950"/>
      <c r="F10170" s="950"/>
      <c r="G10170"/>
      <c r="H10170"/>
      <c r="I10170"/>
      <c r="J10170"/>
      <c r="K10170" s="1304"/>
      <c r="L10170"/>
      <c r="M10170"/>
      <c r="N10170"/>
      <c r="O10170"/>
    </row>
    <row r="10171" spans="1:15" x14ac:dyDescent="0.25">
      <c r="A10171" t="s">
        <v>1917</v>
      </c>
      <c r="B10171" s="950"/>
      <c r="C10171"/>
      <c r="D10171" s="950"/>
      <c r="E10171" s="950"/>
      <c r="F10171" s="950"/>
      <c r="G10171"/>
      <c r="H10171"/>
      <c r="I10171"/>
      <c r="J10171"/>
      <c r="K10171" s="1305"/>
      <c r="L10171"/>
      <c r="M10171"/>
      <c r="N10171"/>
      <c r="O10171"/>
    </row>
    <row r="10172" spans="1:15" x14ac:dyDescent="0.25">
      <c r="A10172" t="s">
        <v>1917</v>
      </c>
      <c r="B10172" s="950"/>
      <c r="C10172"/>
      <c r="D10172" s="950"/>
      <c r="E10172" s="950"/>
      <c r="F10172" s="950"/>
      <c r="G10172"/>
      <c r="H10172"/>
      <c r="I10172"/>
      <c r="J10172"/>
      <c r="K10172" s="1304"/>
      <c r="L10172"/>
      <c r="M10172"/>
      <c r="N10172"/>
      <c r="O10172"/>
    </row>
    <row r="10173" spans="1:15" x14ac:dyDescent="0.25">
      <c r="A10173" t="s">
        <v>1917</v>
      </c>
      <c r="B10173" s="950"/>
      <c r="C10173"/>
      <c r="D10173" s="950"/>
      <c r="E10173" s="950"/>
      <c r="F10173" s="950"/>
      <c r="G10173"/>
      <c r="H10173"/>
      <c r="I10173"/>
      <c r="J10173"/>
      <c r="K10173" s="1305"/>
      <c r="L10173"/>
      <c r="M10173"/>
      <c r="N10173"/>
      <c r="O10173"/>
    </row>
    <row r="10174" spans="1:15" x14ac:dyDescent="0.25">
      <c r="A10174" t="s">
        <v>1917</v>
      </c>
      <c r="B10174" s="950"/>
      <c r="C10174"/>
      <c r="D10174" s="950"/>
      <c r="E10174" s="950"/>
      <c r="F10174" s="950"/>
      <c r="G10174"/>
      <c r="H10174"/>
      <c r="I10174"/>
      <c r="J10174"/>
      <c r="K10174" s="1304"/>
      <c r="L10174"/>
      <c r="M10174"/>
      <c r="N10174"/>
      <c r="O10174"/>
    </row>
    <row r="10175" spans="1:15" x14ac:dyDescent="0.25">
      <c r="A10175" t="s">
        <v>1917</v>
      </c>
      <c r="B10175" s="950"/>
      <c r="C10175"/>
      <c r="D10175" s="950"/>
      <c r="E10175" s="950"/>
      <c r="F10175" s="950"/>
      <c r="G10175"/>
      <c r="H10175"/>
      <c r="I10175"/>
      <c r="J10175"/>
      <c r="K10175" s="1305"/>
      <c r="L10175"/>
      <c r="M10175"/>
      <c r="N10175"/>
      <c r="O10175"/>
    </row>
    <row r="10176" spans="1:15" x14ac:dyDescent="0.25">
      <c r="A10176" t="s">
        <v>1917</v>
      </c>
      <c r="B10176" s="950"/>
      <c r="C10176"/>
      <c r="D10176" s="950"/>
      <c r="E10176" s="950"/>
      <c r="F10176" s="950"/>
      <c r="G10176"/>
      <c r="H10176"/>
      <c r="I10176"/>
      <c r="J10176"/>
      <c r="K10176" s="1304"/>
      <c r="L10176"/>
      <c r="M10176"/>
      <c r="N10176"/>
      <c r="O10176"/>
    </row>
    <row r="10177" spans="1:15" x14ac:dyDescent="0.25">
      <c r="A10177" t="s">
        <v>1917</v>
      </c>
      <c r="B10177" s="950"/>
      <c r="C10177"/>
      <c r="D10177" s="950"/>
      <c r="E10177" s="950"/>
      <c r="F10177" s="950"/>
      <c r="G10177"/>
      <c r="H10177"/>
      <c r="I10177"/>
      <c r="J10177"/>
      <c r="K10177" s="1305"/>
      <c r="L10177"/>
      <c r="M10177"/>
      <c r="N10177"/>
      <c r="O10177"/>
    </row>
    <row r="10178" spans="1:15" x14ac:dyDescent="0.25">
      <c r="A10178" t="s">
        <v>1917</v>
      </c>
      <c r="B10178" s="950"/>
      <c r="C10178"/>
      <c r="D10178" s="950"/>
      <c r="E10178" s="950"/>
      <c r="F10178" s="950"/>
      <c r="G10178"/>
      <c r="H10178"/>
      <c r="I10178"/>
      <c r="J10178"/>
      <c r="K10178" s="1304"/>
      <c r="L10178"/>
      <c r="M10178"/>
      <c r="N10178"/>
      <c r="O10178"/>
    </row>
    <row r="10179" spans="1:15" x14ac:dyDescent="0.25">
      <c r="A10179" t="s">
        <v>1917</v>
      </c>
      <c r="B10179" s="950"/>
      <c r="C10179"/>
      <c r="D10179" s="950"/>
      <c r="E10179" s="950"/>
      <c r="F10179" s="950"/>
      <c r="G10179"/>
      <c r="H10179"/>
      <c r="I10179"/>
      <c r="J10179"/>
      <c r="K10179" s="1305"/>
      <c r="L10179"/>
      <c r="M10179"/>
      <c r="N10179"/>
      <c r="O10179"/>
    </row>
    <row r="10180" spans="1:15" x14ac:dyDescent="0.25">
      <c r="A10180" t="s">
        <v>1917</v>
      </c>
      <c r="B10180" s="950"/>
      <c r="C10180"/>
      <c r="D10180" s="950"/>
      <c r="E10180" s="950"/>
      <c r="F10180" s="950"/>
      <c r="G10180"/>
      <c r="H10180"/>
      <c r="I10180"/>
      <c r="J10180"/>
      <c r="K10180" s="1304"/>
      <c r="L10180"/>
      <c r="M10180"/>
      <c r="N10180"/>
      <c r="O10180"/>
    </row>
    <row r="10181" spans="1:15" x14ac:dyDescent="0.25">
      <c r="A10181" t="s">
        <v>1917</v>
      </c>
      <c r="B10181" s="950"/>
      <c r="C10181"/>
      <c r="D10181" s="950"/>
      <c r="E10181" s="950"/>
      <c r="F10181" s="950"/>
      <c r="G10181"/>
      <c r="H10181"/>
      <c r="I10181"/>
      <c r="J10181"/>
      <c r="K10181" s="1305"/>
      <c r="L10181"/>
      <c r="M10181"/>
      <c r="N10181"/>
      <c r="O10181"/>
    </row>
    <row r="10182" spans="1:15" x14ac:dyDescent="0.25">
      <c r="A10182" t="s">
        <v>1917</v>
      </c>
      <c r="B10182" s="950"/>
      <c r="C10182"/>
      <c r="D10182" s="950"/>
      <c r="E10182" s="950"/>
      <c r="F10182" s="950"/>
      <c r="G10182"/>
      <c r="H10182"/>
      <c r="I10182"/>
      <c r="J10182"/>
      <c r="K10182" s="1304"/>
      <c r="L10182"/>
      <c r="M10182"/>
      <c r="N10182"/>
      <c r="O10182"/>
    </row>
    <row r="10183" spans="1:15" x14ac:dyDescent="0.25">
      <c r="A10183" t="s">
        <v>1917</v>
      </c>
      <c r="B10183" s="950"/>
      <c r="C10183"/>
      <c r="D10183" s="950"/>
      <c r="E10183" s="950"/>
      <c r="F10183" s="950"/>
      <c r="G10183"/>
      <c r="H10183"/>
      <c r="I10183"/>
      <c r="J10183"/>
      <c r="K10183" s="1305"/>
      <c r="L10183"/>
      <c r="M10183"/>
      <c r="N10183"/>
      <c r="O10183"/>
    </row>
    <row r="10184" spans="1:15" x14ac:dyDescent="0.25">
      <c r="A10184" t="s">
        <v>1917</v>
      </c>
      <c r="B10184" s="950"/>
      <c r="C10184"/>
      <c r="D10184" s="950"/>
      <c r="E10184" s="950"/>
      <c r="F10184" s="950"/>
      <c r="G10184"/>
      <c r="H10184"/>
      <c r="I10184"/>
      <c r="J10184"/>
      <c r="K10184" s="1304"/>
      <c r="L10184"/>
      <c r="M10184"/>
      <c r="N10184"/>
      <c r="O10184"/>
    </row>
    <row r="10185" spans="1:15" x14ac:dyDescent="0.25">
      <c r="A10185" t="s">
        <v>1917</v>
      </c>
      <c r="B10185" s="950"/>
      <c r="C10185"/>
      <c r="D10185" s="950"/>
      <c r="E10185" s="950"/>
      <c r="F10185" s="950"/>
      <c r="G10185"/>
      <c r="H10185"/>
      <c r="I10185"/>
      <c r="J10185"/>
      <c r="K10185" s="1305"/>
      <c r="L10185"/>
      <c r="M10185"/>
      <c r="N10185"/>
      <c r="O10185"/>
    </row>
    <row r="10186" spans="1:15" x14ac:dyDescent="0.25">
      <c r="A10186" t="s">
        <v>1917</v>
      </c>
      <c r="B10186" s="950"/>
      <c r="C10186"/>
      <c r="D10186" s="950"/>
      <c r="E10186" s="950"/>
      <c r="F10186" s="950"/>
      <c r="G10186"/>
      <c r="H10186"/>
      <c r="I10186"/>
      <c r="J10186"/>
      <c r="K10186" s="1304"/>
      <c r="L10186"/>
      <c r="M10186"/>
      <c r="N10186"/>
      <c r="O10186"/>
    </row>
    <row r="10187" spans="1:15" x14ac:dyDescent="0.25">
      <c r="A10187" t="s">
        <v>1917</v>
      </c>
      <c r="B10187" s="950"/>
      <c r="C10187"/>
      <c r="D10187" s="950"/>
      <c r="E10187" s="950"/>
      <c r="F10187" s="950"/>
      <c r="G10187"/>
      <c r="H10187"/>
      <c r="I10187"/>
      <c r="J10187"/>
      <c r="K10187" s="1305"/>
      <c r="L10187"/>
      <c r="M10187"/>
      <c r="N10187"/>
      <c r="O10187"/>
    </row>
    <row r="10188" spans="1:15" x14ac:dyDescent="0.25">
      <c r="A10188" t="s">
        <v>1917</v>
      </c>
      <c r="B10188" s="950"/>
      <c r="C10188"/>
      <c r="D10188" s="950"/>
      <c r="E10188" s="950"/>
      <c r="F10188" s="950"/>
      <c r="G10188"/>
      <c r="H10188"/>
      <c r="I10188"/>
      <c r="J10188"/>
      <c r="K10188" s="1304"/>
      <c r="L10188"/>
      <c r="M10188"/>
      <c r="N10188"/>
      <c r="O10188"/>
    </row>
    <row r="10189" spans="1:15" x14ac:dyDescent="0.25">
      <c r="A10189" t="s">
        <v>1917</v>
      </c>
      <c r="B10189" s="950"/>
      <c r="C10189"/>
      <c r="D10189" s="950"/>
      <c r="E10189" s="950"/>
      <c r="F10189" s="950"/>
      <c r="G10189"/>
      <c r="H10189"/>
      <c r="I10189"/>
      <c r="J10189"/>
      <c r="K10189" s="1305"/>
      <c r="L10189"/>
      <c r="M10189"/>
      <c r="N10189"/>
      <c r="O10189"/>
    </row>
    <row r="10190" spans="1:15" x14ac:dyDescent="0.25">
      <c r="A10190" t="s">
        <v>1917</v>
      </c>
      <c r="B10190" s="950"/>
      <c r="C10190"/>
      <c r="D10190" s="950"/>
      <c r="E10190" s="950"/>
      <c r="F10190" s="950"/>
      <c r="G10190"/>
      <c r="H10190"/>
      <c r="I10190"/>
      <c r="J10190"/>
      <c r="K10190" s="1304"/>
      <c r="L10190"/>
      <c r="M10190"/>
      <c r="N10190"/>
      <c r="O10190"/>
    </row>
    <row r="10191" spans="1:15" x14ac:dyDescent="0.25">
      <c r="A10191" t="s">
        <v>1917</v>
      </c>
      <c r="B10191" s="950"/>
      <c r="C10191"/>
      <c r="D10191" s="950"/>
      <c r="E10191" s="950"/>
      <c r="F10191" s="950"/>
      <c r="G10191"/>
      <c r="H10191"/>
      <c r="I10191"/>
      <c r="J10191"/>
      <c r="K10191" s="1305"/>
      <c r="L10191"/>
      <c r="M10191"/>
      <c r="N10191"/>
      <c r="O10191"/>
    </row>
    <row r="10192" spans="1:15" x14ac:dyDescent="0.25">
      <c r="A10192" t="s">
        <v>1917</v>
      </c>
      <c r="B10192" s="950"/>
      <c r="C10192"/>
      <c r="D10192" s="950"/>
      <c r="E10192" s="950"/>
      <c r="F10192" s="950"/>
      <c r="G10192"/>
      <c r="H10192"/>
      <c r="I10192"/>
      <c r="J10192"/>
      <c r="K10192" s="1304"/>
      <c r="L10192"/>
      <c r="M10192"/>
      <c r="N10192"/>
      <c r="O10192"/>
    </row>
    <row r="10193" spans="1:15" x14ac:dyDescent="0.25">
      <c r="A10193" t="s">
        <v>1917</v>
      </c>
      <c r="B10193" s="950"/>
      <c r="C10193"/>
      <c r="D10193" s="950"/>
      <c r="E10193" s="950"/>
      <c r="F10193" s="950"/>
      <c r="G10193"/>
      <c r="H10193"/>
      <c r="I10193"/>
      <c r="J10193"/>
      <c r="K10193" s="1305"/>
      <c r="L10193"/>
      <c r="M10193"/>
      <c r="N10193"/>
      <c r="O10193"/>
    </row>
    <row r="10194" spans="1:15" x14ac:dyDescent="0.25">
      <c r="A10194" t="s">
        <v>1917</v>
      </c>
      <c r="B10194" s="950"/>
      <c r="C10194"/>
      <c r="D10194" s="950"/>
      <c r="E10194" s="950"/>
      <c r="F10194" s="950"/>
      <c r="G10194"/>
      <c r="H10194"/>
      <c r="I10194"/>
      <c r="J10194"/>
      <c r="K10194" s="1304"/>
      <c r="L10194"/>
      <c r="M10194"/>
      <c r="N10194"/>
      <c r="O10194"/>
    </row>
    <row r="10195" spans="1:15" x14ac:dyDescent="0.25">
      <c r="A10195" t="s">
        <v>1917</v>
      </c>
      <c r="B10195" s="950"/>
      <c r="C10195"/>
      <c r="D10195" s="950"/>
      <c r="E10195" s="950"/>
      <c r="F10195" s="950"/>
      <c r="G10195"/>
      <c r="H10195"/>
      <c r="I10195"/>
      <c r="J10195"/>
      <c r="K10195" s="1305"/>
      <c r="L10195"/>
      <c r="M10195"/>
      <c r="N10195"/>
      <c r="O10195"/>
    </row>
    <row r="10196" spans="1:15" x14ac:dyDescent="0.25">
      <c r="A10196" t="s">
        <v>1917</v>
      </c>
      <c r="B10196" s="950"/>
      <c r="C10196"/>
      <c r="D10196" s="950"/>
      <c r="E10196" s="950"/>
      <c r="F10196" s="950"/>
      <c r="G10196"/>
      <c r="H10196"/>
      <c r="I10196"/>
      <c r="J10196"/>
      <c r="K10196" s="1304"/>
      <c r="L10196"/>
      <c r="M10196"/>
      <c r="N10196"/>
      <c r="O10196"/>
    </row>
    <row r="10197" spans="1:15" x14ac:dyDescent="0.25">
      <c r="A10197" t="s">
        <v>1917</v>
      </c>
      <c r="B10197" s="950"/>
      <c r="C10197"/>
      <c r="D10197" s="950"/>
      <c r="E10197" s="950"/>
      <c r="F10197" s="950"/>
      <c r="G10197"/>
      <c r="H10197"/>
      <c r="I10197"/>
      <c r="J10197"/>
      <c r="K10197" s="1305"/>
      <c r="L10197"/>
      <c r="M10197"/>
      <c r="N10197"/>
      <c r="O10197"/>
    </row>
    <row r="10198" spans="1:15" x14ac:dyDescent="0.25">
      <c r="A10198" t="s">
        <v>1917</v>
      </c>
      <c r="B10198" s="950"/>
      <c r="C10198"/>
      <c r="D10198" s="950"/>
      <c r="E10198" s="950"/>
      <c r="F10198" s="950"/>
      <c r="G10198"/>
      <c r="H10198"/>
      <c r="I10198"/>
      <c r="J10198"/>
      <c r="K10198" s="1304"/>
      <c r="L10198"/>
      <c r="M10198"/>
      <c r="N10198"/>
      <c r="O10198"/>
    </row>
    <row r="10199" spans="1:15" x14ac:dyDescent="0.25">
      <c r="A10199" t="s">
        <v>1917</v>
      </c>
      <c r="B10199" s="950"/>
      <c r="C10199"/>
      <c r="D10199" s="950"/>
      <c r="E10199" s="950"/>
      <c r="F10199" s="950"/>
      <c r="G10199"/>
      <c r="H10199"/>
      <c r="I10199"/>
      <c r="J10199"/>
      <c r="K10199" s="1305"/>
      <c r="L10199"/>
      <c r="M10199"/>
      <c r="N10199"/>
      <c r="O10199"/>
    </row>
    <row r="10200" spans="1:15" x14ac:dyDescent="0.25">
      <c r="A10200" t="s">
        <v>1917</v>
      </c>
      <c r="B10200" s="950"/>
      <c r="C10200"/>
      <c r="D10200" s="950"/>
      <c r="E10200" s="950"/>
      <c r="F10200" s="950"/>
      <c r="G10200"/>
      <c r="H10200"/>
      <c r="I10200"/>
      <c r="J10200"/>
      <c r="K10200" s="1304"/>
      <c r="L10200"/>
      <c r="M10200"/>
      <c r="N10200"/>
      <c r="O10200"/>
    </row>
    <row r="10201" spans="1:15" x14ac:dyDescent="0.25">
      <c r="A10201" t="s">
        <v>1917</v>
      </c>
      <c r="B10201" s="950"/>
      <c r="C10201"/>
      <c r="D10201" s="950"/>
      <c r="E10201" s="950"/>
      <c r="F10201" s="950"/>
      <c r="G10201"/>
      <c r="H10201"/>
      <c r="I10201"/>
      <c r="J10201"/>
      <c r="K10201" s="1305"/>
      <c r="L10201"/>
      <c r="M10201"/>
      <c r="N10201"/>
      <c r="O10201"/>
    </row>
    <row r="10202" spans="1:15" x14ac:dyDescent="0.25">
      <c r="A10202" t="s">
        <v>1917</v>
      </c>
      <c r="B10202" s="950"/>
      <c r="C10202"/>
      <c r="D10202" s="950"/>
      <c r="E10202" s="950"/>
      <c r="F10202" s="950"/>
      <c r="G10202"/>
      <c r="H10202"/>
      <c r="I10202"/>
      <c r="J10202"/>
      <c r="K10202" s="1304"/>
      <c r="L10202"/>
      <c r="M10202"/>
      <c r="N10202"/>
      <c r="O10202"/>
    </row>
    <row r="10203" spans="1:15" x14ac:dyDescent="0.25">
      <c r="A10203" t="s">
        <v>1917</v>
      </c>
      <c r="B10203" s="950"/>
      <c r="C10203"/>
      <c r="D10203" s="950"/>
      <c r="E10203" s="950"/>
      <c r="F10203" s="950"/>
      <c r="G10203"/>
      <c r="H10203"/>
      <c r="I10203"/>
      <c r="J10203"/>
      <c r="K10203" s="1305"/>
      <c r="L10203"/>
      <c r="M10203"/>
      <c r="N10203"/>
      <c r="O10203"/>
    </row>
    <row r="10204" spans="1:15" x14ac:dyDescent="0.25">
      <c r="A10204" t="s">
        <v>1917</v>
      </c>
      <c r="B10204" s="950"/>
      <c r="C10204"/>
      <c r="D10204" s="950"/>
      <c r="E10204" s="950"/>
      <c r="F10204" s="950"/>
      <c r="G10204"/>
      <c r="H10204"/>
      <c r="I10204"/>
      <c r="J10204"/>
      <c r="K10204" s="1304"/>
      <c r="L10204"/>
      <c r="M10204"/>
      <c r="N10204"/>
      <c r="O10204"/>
    </row>
    <row r="10205" spans="1:15" x14ac:dyDescent="0.25">
      <c r="A10205" t="s">
        <v>1917</v>
      </c>
      <c r="B10205" s="950"/>
      <c r="C10205"/>
      <c r="D10205" s="950"/>
      <c r="E10205" s="950"/>
      <c r="F10205" s="950"/>
      <c r="G10205"/>
      <c r="H10205"/>
      <c r="I10205"/>
      <c r="J10205"/>
      <c r="K10205" s="1305"/>
      <c r="L10205"/>
      <c r="M10205"/>
      <c r="N10205"/>
      <c r="O10205"/>
    </row>
    <row r="10206" spans="1:15" x14ac:dyDescent="0.25">
      <c r="A10206" t="s">
        <v>1917</v>
      </c>
      <c r="B10206" s="950"/>
      <c r="C10206"/>
      <c r="D10206" s="950"/>
      <c r="E10206" s="950"/>
      <c r="F10206" s="950"/>
      <c r="G10206"/>
      <c r="H10206"/>
      <c r="I10206"/>
      <c r="J10206"/>
      <c r="K10206" s="1304"/>
      <c r="L10206"/>
      <c r="M10206"/>
      <c r="N10206"/>
      <c r="O10206"/>
    </row>
    <row r="10207" spans="1:15" x14ac:dyDescent="0.25">
      <c r="A10207" t="s">
        <v>1917</v>
      </c>
      <c r="B10207" s="950"/>
      <c r="C10207"/>
      <c r="D10207" s="950"/>
      <c r="E10207" s="950"/>
      <c r="F10207" s="950"/>
      <c r="G10207"/>
      <c r="H10207"/>
      <c r="I10207"/>
      <c r="J10207"/>
      <c r="K10207" s="1305"/>
      <c r="L10207"/>
      <c r="M10207"/>
      <c r="N10207"/>
      <c r="O10207"/>
    </row>
    <row r="10208" spans="1:15" x14ac:dyDescent="0.25">
      <c r="A10208" t="s">
        <v>1917</v>
      </c>
      <c r="B10208" s="950"/>
      <c r="C10208"/>
      <c r="D10208" s="950"/>
      <c r="E10208" s="950"/>
      <c r="F10208" s="950"/>
      <c r="G10208"/>
      <c r="H10208"/>
      <c r="I10208"/>
      <c r="J10208"/>
      <c r="K10208" s="1304"/>
      <c r="L10208"/>
      <c r="M10208"/>
      <c r="N10208"/>
      <c r="O10208"/>
    </row>
    <row r="10209" spans="1:15" x14ac:dyDescent="0.25">
      <c r="A10209" t="s">
        <v>1917</v>
      </c>
      <c r="B10209" s="950"/>
      <c r="C10209"/>
      <c r="D10209" s="950"/>
      <c r="E10209" s="950"/>
      <c r="F10209" s="950"/>
      <c r="G10209"/>
      <c r="H10209"/>
      <c r="I10209"/>
      <c r="J10209"/>
      <c r="K10209" s="1305"/>
      <c r="L10209"/>
      <c r="M10209"/>
      <c r="N10209"/>
      <c r="O10209"/>
    </row>
    <row r="10210" spans="1:15" x14ac:dyDescent="0.25">
      <c r="A10210" t="s">
        <v>1917</v>
      </c>
      <c r="B10210" s="950"/>
      <c r="C10210"/>
      <c r="D10210" s="950"/>
      <c r="E10210" s="950"/>
      <c r="F10210" s="950"/>
      <c r="G10210"/>
      <c r="H10210"/>
      <c r="I10210"/>
      <c r="J10210"/>
      <c r="K10210" s="1304"/>
      <c r="L10210"/>
      <c r="M10210"/>
      <c r="N10210"/>
      <c r="O10210"/>
    </row>
    <row r="10211" spans="1:15" x14ac:dyDescent="0.25">
      <c r="A10211" t="s">
        <v>1917</v>
      </c>
      <c r="B10211" s="950"/>
      <c r="C10211"/>
      <c r="D10211" s="950"/>
      <c r="E10211" s="950"/>
      <c r="F10211" s="950"/>
      <c r="G10211"/>
      <c r="H10211"/>
      <c r="I10211"/>
      <c r="J10211"/>
      <c r="K10211" s="1305"/>
      <c r="L10211"/>
      <c r="M10211"/>
      <c r="N10211"/>
      <c r="O10211"/>
    </row>
    <row r="10212" spans="1:15" x14ac:dyDescent="0.25">
      <c r="A10212" t="s">
        <v>1917</v>
      </c>
      <c r="B10212" s="950"/>
      <c r="C10212"/>
      <c r="D10212" s="950"/>
      <c r="E10212" s="950"/>
      <c r="F10212" s="950"/>
      <c r="G10212"/>
      <c r="H10212"/>
      <c r="I10212"/>
      <c r="J10212"/>
      <c r="K10212" s="1304"/>
      <c r="L10212"/>
      <c r="M10212"/>
      <c r="N10212"/>
      <c r="O10212"/>
    </row>
    <row r="10213" spans="1:15" x14ac:dyDescent="0.25">
      <c r="A10213" t="s">
        <v>1917</v>
      </c>
      <c r="B10213" s="950"/>
      <c r="C10213"/>
      <c r="D10213" s="950"/>
      <c r="E10213" s="950"/>
      <c r="F10213" s="950"/>
      <c r="G10213"/>
      <c r="H10213"/>
      <c r="I10213"/>
      <c r="J10213"/>
      <c r="K10213" s="1305"/>
      <c r="L10213"/>
      <c r="M10213"/>
      <c r="N10213"/>
      <c r="O10213"/>
    </row>
    <row r="10214" spans="1:15" x14ac:dyDescent="0.25">
      <c r="A10214" t="s">
        <v>1917</v>
      </c>
      <c r="B10214" s="950"/>
      <c r="C10214"/>
      <c r="D10214" s="950"/>
      <c r="E10214" s="950"/>
      <c r="F10214" s="950"/>
      <c r="G10214"/>
      <c r="H10214"/>
      <c r="I10214"/>
      <c r="J10214"/>
      <c r="K10214" s="1304"/>
      <c r="L10214"/>
      <c r="M10214"/>
      <c r="N10214"/>
      <c r="O10214"/>
    </row>
    <row r="10215" spans="1:15" x14ac:dyDescent="0.25">
      <c r="A10215" t="s">
        <v>1917</v>
      </c>
      <c r="B10215" s="950"/>
      <c r="C10215"/>
      <c r="D10215" s="950"/>
      <c r="E10215" s="950"/>
      <c r="F10215" s="950"/>
      <c r="G10215"/>
      <c r="H10215"/>
      <c r="I10215"/>
      <c r="J10215"/>
      <c r="K10215" s="1305"/>
      <c r="L10215"/>
      <c r="M10215"/>
      <c r="N10215"/>
      <c r="O10215"/>
    </row>
    <row r="10216" spans="1:15" x14ac:dyDescent="0.25">
      <c r="A10216" t="s">
        <v>1917</v>
      </c>
      <c r="B10216" s="950"/>
      <c r="C10216"/>
      <c r="D10216" s="950"/>
      <c r="E10216" s="950"/>
      <c r="F10216" s="950"/>
      <c r="G10216"/>
      <c r="H10216"/>
      <c r="I10216"/>
      <c r="J10216"/>
      <c r="K10216" s="1304"/>
      <c r="L10216"/>
      <c r="M10216"/>
      <c r="N10216"/>
      <c r="O10216"/>
    </row>
    <row r="10217" spans="1:15" x14ac:dyDescent="0.25">
      <c r="A10217" t="s">
        <v>1917</v>
      </c>
      <c r="B10217" s="950"/>
      <c r="C10217"/>
      <c r="D10217" s="950"/>
      <c r="E10217" s="950"/>
      <c r="F10217" s="950"/>
      <c r="G10217"/>
      <c r="H10217"/>
      <c r="I10217"/>
      <c r="J10217"/>
      <c r="K10217" s="1305"/>
      <c r="L10217"/>
      <c r="M10217"/>
      <c r="N10217"/>
      <c r="O10217"/>
    </row>
    <row r="10218" spans="1:15" x14ac:dyDescent="0.25">
      <c r="A10218" t="s">
        <v>1917</v>
      </c>
      <c r="B10218" s="950"/>
      <c r="C10218"/>
      <c r="D10218" s="950"/>
      <c r="E10218" s="950"/>
      <c r="F10218" s="950"/>
      <c r="G10218"/>
      <c r="H10218"/>
      <c r="I10218"/>
      <c r="J10218"/>
      <c r="K10218" s="1304"/>
      <c r="L10218"/>
      <c r="M10218"/>
      <c r="N10218"/>
      <c r="O10218"/>
    </row>
    <row r="10219" spans="1:15" x14ac:dyDescent="0.25">
      <c r="A10219" t="s">
        <v>1917</v>
      </c>
      <c r="B10219" s="950"/>
      <c r="C10219"/>
      <c r="D10219" s="950"/>
      <c r="E10219" s="950"/>
      <c r="F10219" s="950"/>
      <c r="G10219"/>
      <c r="H10219"/>
      <c r="I10219"/>
      <c r="J10219"/>
      <c r="K10219" s="1305"/>
      <c r="L10219"/>
      <c r="M10219"/>
      <c r="N10219"/>
      <c r="O10219"/>
    </row>
    <row r="10220" spans="1:15" x14ac:dyDescent="0.25">
      <c r="A10220" t="s">
        <v>1917</v>
      </c>
      <c r="B10220" s="950"/>
      <c r="C10220"/>
      <c r="D10220" s="950"/>
      <c r="E10220" s="950"/>
      <c r="F10220" s="950"/>
      <c r="G10220"/>
      <c r="H10220"/>
      <c r="I10220"/>
      <c r="J10220"/>
      <c r="K10220" s="1304"/>
      <c r="L10220"/>
      <c r="M10220"/>
      <c r="N10220"/>
      <c r="O10220"/>
    </row>
    <row r="10221" spans="1:15" x14ac:dyDescent="0.25">
      <c r="A10221" t="s">
        <v>1917</v>
      </c>
      <c r="B10221" s="950"/>
      <c r="C10221"/>
      <c r="D10221" s="950"/>
      <c r="E10221" s="950"/>
      <c r="F10221" s="950"/>
      <c r="G10221"/>
      <c r="H10221"/>
      <c r="I10221"/>
      <c r="J10221"/>
      <c r="K10221" s="1305"/>
      <c r="L10221"/>
      <c r="M10221"/>
      <c r="N10221"/>
      <c r="O10221"/>
    </row>
    <row r="10222" spans="1:15" x14ac:dyDescent="0.25">
      <c r="A10222" t="s">
        <v>1917</v>
      </c>
      <c r="B10222" s="950"/>
      <c r="C10222"/>
      <c r="D10222" s="950"/>
      <c r="E10222" s="950"/>
      <c r="F10222" s="950"/>
      <c r="G10222"/>
      <c r="H10222"/>
      <c r="I10222"/>
      <c r="J10222"/>
      <c r="K10222" s="1304"/>
      <c r="L10222"/>
      <c r="M10222"/>
      <c r="N10222"/>
      <c r="O10222"/>
    </row>
    <row r="10223" spans="1:15" x14ac:dyDescent="0.25">
      <c r="A10223" t="s">
        <v>1917</v>
      </c>
      <c r="B10223" s="950"/>
      <c r="C10223"/>
      <c r="D10223" s="950"/>
      <c r="E10223" s="950"/>
      <c r="F10223" s="950"/>
      <c r="G10223"/>
      <c r="H10223"/>
      <c r="I10223"/>
      <c r="J10223"/>
      <c r="K10223" s="1305"/>
      <c r="L10223"/>
      <c r="M10223"/>
      <c r="N10223"/>
      <c r="O10223"/>
    </row>
    <row r="10224" spans="1:15" x14ac:dyDescent="0.25">
      <c r="A10224" t="s">
        <v>1917</v>
      </c>
      <c r="B10224" s="950"/>
      <c r="C10224"/>
      <c r="D10224" s="950"/>
      <c r="E10224" s="950"/>
      <c r="F10224" s="950"/>
      <c r="G10224"/>
      <c r="H10224"/>
      <c r="I10224"/>
      <c r="J10224"/>
      <c r="K10224" s="1304"/>
      <c r="L10224"/>
      <c r="M10224"/>
      <c r="N10224"/>
      <c r="O10224"/>
    </row>
    <row r="10225" spans="1:15" x14ac:dyDescent="0.25">
      <c r="A10225" t="s">
        <v>1917</v>
      </c>
      <c r="B10225" s="950"/>
      <c r="C10225"/>
      <c r="D10225" s="950"/>
      <c r="E10225" s="950"/>
      <c r="F10225" s="950"/>
      <c r="G10225"/>
      <c r="H10225"/>
      <c r="I10225"/>
      <c r="J10225"/>
      <c r="K10225" s="1305"/>
      <c r="L10225"/>
      <c r="M10225"/>
      <c r="N10225"/>
      <c r="O10225"/>
    </row>
    <row r="10226" spans="1:15" x14ac:dyDescent="0.25">
      <c r="A10226" t="s">
        <v>1917</v>
      </c>
      <c r="B10226" s="950"/>
      <c r="C10226"/>
      <c r="D10226" s="950"/>
      <c r="E10226" s="950"/>
      <c r="F10226" s="950"/>
      <c r="G10226"/>
      <c r="H10226"/>
      <c r="I10226"/>
      <c r="J10226"/>
      <c r="K10226" s="1304"/>
      <c r="L10226"/>
      <c r="M10226"/>
      <c r="N10226"/>
      <c r="O10226"/>
    </row>
    <row r="10227" spans="1:15" x14ac:dyDescent="0.25">
      <c r="A10227" t="s">
        <v>1917</v>
      </c>
      <c r="B10227" s="950"/>
      <c r="C10227"/>
      <c r="D10227" s="950"/>
      <c r="E10227" s="950"/>
      <c r="F10227" s="950"/>
      <c r="G10227"/>
      <c r="H10227"/>
      <c r="I10227"/>
      <c r="J10227"/>
      <c r="K10227" s="1305"/>
      <c r="L10227"/>
      <c r="M10227"/>
      <c r="N10227"/>
      <c r="O10227"/>
    </row>
    <row r="10228" spans="1:15" x14ac:dyDescent="0.25">
      <c r="A10228" t="s">
        <v>1917</v>
      </c>
      <c r="B10228" s="950"/>
      <c r="C10228"/>
      <c r="D10228" s="950"/>
      <c r="E10228" s="950"/>
      <c r="F10228" s="950"/>
      <c r="G10228"/>
      <c r="H10228"/>
      <c r="I10228"/>
      <c r="J10228"/>
      <c r="K10228" s="1304"/>
      <c r="L10228"/>
      <c r="M10228"/>
      <c r="N10228"/>
      <c r="O10228"/>
    </row>
    <row r="10229" spans="1:15" x14ac:dyDescent="0.25">
      <c r="A10229" t="s">
        <v>1917</v>
      </c>
      <c r="B10229" s="950"/>
      <c r="C10229"/>
      <c r="D10229" s="950"/>
      <c r="E10229" s="950"/>
      <c r="F10229" s="950"/>
      <c r="G10229"/>
      <c r="H10229"/>
      <c r="I10229"/>
      <c r="J10229"/>
      <c r="K10229" s="1305"/>
      <c r="L10229"/>
      <c r="M10229"/>
      <c r="N10229"/>
      <c r="O10229"/>
    </row>
    <row r="10230" spans="1:15" x14ac:dyDescent="0.25">
      <c r="A10230" t="s">
        <v>1917</v>
      </c>
      <c r="B10230" s="950"/>
      <c r="C10230"/>
      <c r="D10230" s="950"/>
      <c r="E10230" s="950"/>
      <c r="F10230" s="950"/>
      <c r="G10230"/>
      <c r="H10230"/>
      <c r="I10230"/>
      <c r="J10230"/>
      <c r="K10230" s="1304"/>
      <c r="L10230"/>
      <c r="M10230"/>
      <c r="N10230"/>
      <c r="O10230"/>
    </row>
    <row r="10231" spans="1:15" x14ac:dyDescent="0.25">
      <c r="A10231" t="s">
        <v>1917</v>
      </c>
      <c r="B10231" s="950"/>
      <c r="C10231"/>
      <c r="D10231" s="950"/>
      <c r="E10231" s="950"/>
      <c r="F10231" s="950"/>
      <c r="G10231"/>
      <c r="H10231"/>
      <c r="I10231"/>
      <c r="J10231"/>
      <c r="K10231" s="1305"/>
      <c r="L10231"/>
      <c r="M10231"/>
      <c r="N10231"/>
      <c r="O10231"/>
    </row>
    <row r="10232" spans="1:15" x14ac:dyDescent="0.25">
      <c r="A10232" t="s">
        <v>1917</v>
      </c>
      <c r="B10232" s="950"/>
      <c r="C10232"/>
      <c r="D10232" s="950"/>
      <c r="E10232" s="950"/>
      <c r="F10232" s="950"/>
      <c r="G10232"/>
      <c r="H10232"/>
      <c r="I10232"/>
      <c r="J10232"/>
      <c r="K10232" s="1304"/>
      <c r="L10232"/>
      <c r="M10232"/>
      <c r="N10232"/>
      <c r="O10232"/>
    </row>
    <row r="10233" spans="1:15" x14ac:dyDescent="0.25">
      <c r="A10233" t="s">
        <v>1917</v>
      </c>
      <c r="B10233" s="950"/>
      <c r="C10233"/>
      <c r="D10233" s="950"/>
      <c r="E10233" s="950"/>
      <c r="F10233" s="950"/>
      <c r="G10233"/>
      <c r="H10233"/>
      <c r="I10233"/>
      <c r="J10233"/>
      <c r="K10233" s="1305"/>
      <c r="L10233"/>
      <c r="M10233"/>
      <c r="N10233"/>
      <c r="O10233"/>
    </row>
    <row r="10234" spans="1:15" x14ac:dyDescent="0.25">
      <c r="A10234" t="s">
        <v>1917</v>
      </c>
      <c r="B10234" s="950"/>
      <c r="C10234"/>
      <c r="D10234" s="950"/>
      <c r="E10234" s="950"/>
      <c r="F10234" s="950"/>
      <c r="G10234"/>
      <c r="H10234"/>
      <c r="I10234"/>
      <c r="J10234"/>
      <c r="K10234" s="1304"/>
      <c r="L10234"/>
      <c r="M10234"/>
      <c r="N10234"/>
      <c r="O10234"/>
    </row>
    <row r="10235" spans="1:15" x14ac:dyDescent="0.25">
      <c r="A10235" t="s">
        <v>1917</v>
      </c>
      <c r="B10235" s="950"/>
      <c r="C10235"/>
      <c r="D10235" s="950"/>
      <c r="E10235" s="950"/>
      <c r="F10235" s="950"/>
      <c r="G10235"/>
      <c r="H10235"/>
      <c r="I10235"/>
      <c r="J10235"/>
      <c r="K10235" s="1305"/>
      <c r="L10235"/>
      <c r="M10235"/>
      <c r="N10235"/>
      <c r="O10235"/>
    </row>
    <row r="10236" spans="1:15" x14ac:dyDescent="0.25">
      <c r="A10236" t="s">
        <v>1917</v>
      </c>
      <c r="B10236" s="950"/>
      <c r="C10236"/>
      <c r="D10236" s="950"/>
      <c r="E10236" s="950"/>
      <c r="F10236" s="950"/>
      <c r="G10236"/>
      <c r="H10236"/>
      <c r="I10236"/>
      <c r="J10236"/>
      <c r="K10236" s="1304"/>
      <c r="L10236"/>
      <c r="M10236"/>
      <c r="N10236"/>
      <c r="O10236"/>
    </row>
    <row r="10237" spans="1:15" x14ac:dyDescent="0.25">
      <c r="A10237" t="s">
        <v>1917</v>
      </c>
      <c r="B10237" s="950"/>
      <c r="C10237"/>
      <c r="D10237" s="950"/>
      <c r="E10237" s="950"/>
      <c r="F10237" s="950"/>
      <c r="G10237"/>
      <c r="H10237"/>
      <c r="I10237"/>
      <c r="J10237"/>
      <c r="K10237" s="1305"/>
      <c r="L10237"/>
      <c r="M10237"/>
      <c r="N10237"/>
      <c r="O10237"/>
    </row>
    <row r="10238" spans="1:15" x14ac:dyDescent="0.25">
      <c r="A10238" t="s">
        <v>1917</v>
      </c>
      <c r="B10238" s="950"/>
      <c r="C10238"/>
      <c r="D10238" s="950"/>
      <c r="E10238" s="950"/>
      <c r="F10238" s="950"/>
      <c r="G10238"/>
      <c r="H10238"/>
      <c r="I10238"/>
      <c r="J10238"/>
      <c r="K10238" s="1304"/>
      <c r="L10238"/>
      <c r="M10238"/>
      <c r="N10238"/>
      <c r="O10238"/>
    </row>
    <row r="10239" spans="1:15" x14ac:dyDescent="0.25">
      <c r="A10239" t="s">
        <v>1917</v>
      </c>
      <c r="B10239" s="950"/>
      <c r="C10239"/>
      <c r="D10239" s="950"/>
      <c r="E10239" s="950"/>
      <c r="F10239" s="950"/>
      <c r="G10239"/>
      <c r="H10239"/>
      <c r="I10239"/>
      <c r="J10239"/>
      <c r="K10239" s="1305"/>
      <c r="L10239"/>
      <c r="M10239"/>
      <c r="N10239"/>
      <c r="O10239"/>
    </row>
    <row r="10240" spans="1:15" x14ac:dyDescent="0.25">
      <c r="A10240" t="s">
        <v>1917</v>
      </c>
      <c r="B10240" s="950"/>
      <c r="C10240"/>
      <c r="D10240" s="950"/>
      <c r="E10240" s="950"/>
      <c r="F10240" s="950"/>
      <c r="G10240"/>
      <c r="H10240"/>
      <c r="I10240"/>
      <c r="J10240"/>
      <c r="K10240" s="1304"/>
      <c r="L10240"/>
      <c r="M10240"/>
      <c r="N10240"/>
      <c r="O10240"/>
    </row>
    <row r="10241" spans="1:15" x14ac:dyDescent="0.25">
      <c r="A10241" t="s">
        <v>1917</v>
      </c>
      <c r="B10241" s="950"/>
      <c r="C10241"/>
      <c r="D10241" s="950"/>
      <c r="E10241" s="950"/>
      <c r="F10241" s="950"/>
      <c r="G10241"/>
      <c r="H10241"/>
      <c r="I10241"/>
      <c r="J10241"/>
      <c r="K10241" s="1305"/>
      <c r="L10241"/>
      <c r="M10241"/>
      <c r="N10241"/>
      <c r="O10241"/>
    </row>
    <row r="10242" spans="1:15" x14ac:dyDescent="0.25">
      <c r="A10242" t="s">
        <v>1917</v>
      </c>
      <c r="B10242" s="950"/>
      <c r="C10242"/>
      <c r="D10242" s="950"/>
      <c r="E10242" s="950"/>
      <c r="F10242" s="950"/>
      <c r="G10242"/>
      <c r="H10242"/>
      <c r="I10242"/>
      <c r="J10242"/>
      <c r="K10242" s="1304"/>
      <c r="L10242"/>
      <c r="M10242"/>
      <c r="N10242"/>
      <c r="O10242"/>
    </row>
    <row r="10243" spans="1:15" x14ac:dyDescent="0.25">
      <c r="A10243" t="s">
        <v>1917</v>
      </c>
      <c r="B10243" s="950"/>
      <c r="C10243"/>
      <c r="D10243" s="950"/>
      <c r="E10243" s="950"/>
      <c r="F10243" s="950"/>
      <c r="G10243"/>
      <c r="H10243"/>
      <c r="I10243"/>
      <c r="J10243"/>
      <c r="K10243" s="1305"/>
      <c r="L10243"/>
      <c r="M10243"/>
      <c r="N10243"/>
      <c r="O10243"/>
    </row>
    <row r="10244" spans="1:15" x14ac:dyDescent="0.25">
      <c r="A10244" t="s">
        <v>1917</v>
      </c>
      <c r="B10244" s="950"/>
      <c r="C10244"/>
      <c r="D10244" s="950"/>
      <c r="E10244" s="950"/>
      <c r="F10244" s="950"/>
      <c r="G10244"/>
      <c r="H10244"/>
      <c r="I10244"/>
      <c r="J10244"/>
      <c r="K10244" s="1304"/>
      <c r="L10244"/>
      <c r="M10244"/>
      <c r="N10244"/>
      <c r="O10244"/>
    </row>
    <row r="10245" spans="1:15" x14ac:dyDescent="0.25">
      <c r="A10245" t="s">
        <v>1917</v>
      </c>
      <c r="B10245" s="950"/>
      <c r="C10245"/>
      <c r="D10245" s="950"/>
      <c r="E10245" s="950"/>
      <c r="F10245" s="950"/>
      <c r="G10245"/>
      <c r="H10245"/>
      <c r="I10245"/>
      <c r="J10245"/>
      <c r="K10245" s="1305"/>
      <c r="L10245"/>
      <c r="M10245"/>
      <c r="N10245"/>
      <c r="O10245"/>
    </row>
    <row r="10246" spans="1:15" x14ac:dyDescent="0.25">
      <c r="A10246" t="s">
        <v>1917</v>
      </c>
      <c r="B10246" s="950"/>
      <c r="C10246"/>
      <c r="D10246" s="950"/>
      <c r="E10246" s="950"/>
      <c r="F10246" s="950"/>
      <c r="G10246"/>
      <c r="H10246"/>
      <c r="I10246"/>
      <c r="J10246"/>
      <c r="K10246" s="1304"/>
      <c r="L10246"/>
      <c r="M10246"/>
      <c r="N10246"/>
      <c r="O10246"/>
    </row>
    <row r="10247" spans="1:15" x14ac:dyDescent="0.25">
      <c r="A10247" t="s">
        <v>1917</v>
      </c>
      <c r="B10247" s="950"/>
      <c r="C10247"/>
      <c r="D10247" s="950"/>
      <c r="E10247" s="950"/>
      <c r="F10247" s="950"/>
      <c r="G10247"/>
      <c r="H10247"/>
      <c r="I10247"/>
      <c r="J10247"/>
      <c r="K10247" s="1305"/>
      <c r="L10247"/>
      <c r="M10247"/>
      <c r="N10247"/>
      <c r="O10247"/>
    </row>
    <row r="10248" spans="1:15" x14ac:dyDescent="0.25">
      <c r="A10248" t="s">
        <v>1917</v>
      </c>
      <c r="B10248" s="950"/>
      <c r="C10248"/>
      <c r="D10248" s="950"/>
      <c r="E10248" s="950"/>
      <c r="F10248" s="950"/>
      <c r="G10248"/>
      <c r="H10248"/>
      <c r="I10248"/>
      <c r="J10248"/>
      <c r="K10248" s="1304"/>
      <c r="L10248"/>
      <c r="M10248"/>
      <c r="N10248"/>
      <c r="O10248"/>
    </row>
    <row r="10249" spans="1:15" x14ac:dyDescent="0.25">
      <c r="A10249" t="s">
        <v>1917</v>
      </c>
      <c r="B10249" s="950"/>
      <c r="C10249"/>
      <c r="D10249" s="950"/>
      <c r="E10249" s="950"/>
      <c r="F10249" s="950"/>
      <c r="G10249"/>
      <c r="H10249"/>
      <c r="I10249"/>
      <c r="J10249"/>
      <c r="K10249" s="1305"/>
      <c r="L10249"/>
      <c r="M10249"/>
      <c r="N10249"/>
      <c r="O10249"/>
    </row>
    <row r="10250" spans="1:15" x14ac:dyDescent="0.25">
      <c r="A10250" t="s">
        <v>1917</v>
      </c>
      <c r="B10250" s="950"/>
      <c r="C10250"/>
      <c r="D10250" s="950"/>
      <c r="E10250" s="950"/>
      <c r="F10250" s="950"/>
      <c r="G10250"/>
      <c r="H10250"/>
      <c r="I10250"/>
      <c r="J10250"/>
      <c r="K10250" s="1304"/>
      <c r="L10250"/>
      <c r="M10250"/>
      <c r="N10250"/>
      <c r="O10250"/>
    </row>
    <row r="10251" spans="1:15" x14ac:dyDescent="0.25">
      <c r="A10251" t="s">
        <v>1917</v>
      </c>
      <c r="B10251" s="950"/>
      <c r="C10251"/>
      <c r="D10251" s="950"/>
      <c r="E10251" s="950"/>
      <c r="F10251" s="950"/>
      <c r="G10251"/>
      <c r="H10251"/>
      <c r="I10251"/>
      <c r="J10251"/>
      <c r="K10251" s="1305"/>
      <c r="L10251"/>
      <c r="M10251"/>
      <c r="N10251"/>
      <c r="O10251"/>
    </row>
    <row r="10252" spans="1:15" x14ac:dyDescent="0.25">
      <c r="A10252" t="s">
        <v>1917</v>
      </c>
      <c r="B10252" s="950"/>
      <c r="C10252"/>
      <c r="D10252" s="950"/>
      <c r="E10252" s="950"/>
      <c r="F10252" s="950"/>
      <c r="G10252"/>
      <c r="H10252"/>
      <c r="I10252"/>
      <c r="J10252"/>
      <c r="K10252" s="1304"/>
      <c r="L10252"/>
      <c r="M10252"/>
      <c r="N10252"/>
      <c r="O10252"/>
    </row>
    <row r="10253" spans="1:15" x14ac:dyDescent="0.25">
      <c r="A10253" t="s">
        <v>1917</v>
      </c>
      <c r="B10253" s="950"/>
      <c r="C10253"/>
      <c r="D10253" s="950"/>
      <c r="E10253" s="950"/>
      <c r="F10253" s="950"/>
      <c r="G10253"/>
      <c r="H10253"/>
      <c r="I10253"/>
      <c r="J10253"/>
      <c r="K10253" s="1305"/>
      <c r="L10253"/>
      <c r="M10253"/>
      <c r="N10253"/>
      <c r="O10253"/>
    </row>
    <row r="10254" spans="1:15" x14ac:dyDescent="0.25">
      <c r="A10254" t="s">
        <v>1917</v>
      </c>
      <c r="B10254" s="950"/>
      <c r="C10254"/>
      <c r="D10254" s="950"/>
      <c r="E10254" s="950"/>
      <c r="F10254" s="950"/>
      <c r="G10254"/>
      <c r="H10254"/>
      <c r="I10254"/>
      <c r="J10254"/>
      <c r="K10254" s="1304"/>
      <c r="L10254"/>
      <c r="M10254"/>
      <c r="N10254"/>
      <c r="O10254"/>
    </row>
    <row r="10255" spans="1:15" x14ac:dyDescent="0.25">
      <c r="A10255" t="s">
        <v>1917</v>
      </c>
      <c r="B10255" s="950"/>
      <c r="C10255"/>
      <c r="D10255" s="950"/>
      <c r="E10255" s="950"/>
      <c r="F10255" s="950"/>
      <c r="G10255"/>
      <c r="H10255"/>
      <c r="I10255"/>
      <c r="J10255"/>
      <c r="K10255" s="1305"/>
      <c r="L10255"/>
      <c r="M10255"/>
      <c r="N10255"/>
      <c r="O10255"/>
    </row>
    <row r="10256" spans="1:15" x14ac:dyDescent="0.25">
      <c r="A10256" t="s">
        <v>1917</v>
      </c>
      <c r="B10256" s="950"/>
      <c r="C10256"/>
      <c r="D10256" s="950"/>
      <c r="E10256" s="950"/>
      <c r="F10256" s="950"/>
      <c r="G10256"/>
      <c r="H10256"/>
      <c r="I10256"/>
      <c r="J10256"/>
      <c r="K10256" s="1304"/>
      <c r="L10256"/>
      <c r="M10256"/>
      <c r="N10256"/>
      <c r="O10256"/>
    </row>
    <row r="10257" spans="1:15" x14ac:dyDescent="0.25">
      <c r="A10257" t="s">
        <v>1917</v>
      </c>
      <c r="B10257" s="950"/>
      <c r="C10257"/>
      <c r="D10257" s="950"/>
      <c r="E10257" s="950"/>
      <c r="F10257" s="950"/>
      <c r="G10257"/>
      <c r="H10257"/>
      <c r="I10257"/>
      <c r="J10257"/>
      <c r="K10257" s="1305"/>
      <c r="L10257"/>
      <c r="M10257"/>
      <c r="N10257"/>
      <c r="O10257"/>
    </row>
    <row r="10258" spans="1:15" x14ac:dyDescent="0.25">
      <c r="A10258" t="s">
        <v>1917</v>
      </c>
      <c r="B10258" s="950"/>
      <c r="C10258"/>
      <c r="D10258" s="950"/>
      <c r="E10258" s="950"/>
      <c r="F10258" s="950"/>
      <c r="G10258"/>
      <c r="H10258"/>
      <c r="I10258"/>
      <c r="J10258"/>
      <c r="K10258" s="1304"/>
      <c r="L10258"/>
      <c r="M10258"/>
      <c r="N10258"/>
      <c r="O10258"/>
    </row>
    <row r="10259" spans="1:15" x14ac:dyDescent="0.25">
      <c r="A10259" t="s">
        <v>1917</v>
      </c>
      <c r="B10259" s="950"/>
      <c r="C10259"/>
      <c r="D10259" s="950"/>
      <c r="E10259" s="950"/>
      <c r="F10259" s="950"/>
      <c r="G10259"/>
      <c r="H10259"/>
      <c r="I10259"/>
      <c r="J10259"/>
      <c r="K10259" s="1305"/>
      <c r="L10259"/>
      <c r="M10259"/>
      <c r="N10259"/>
      <c r="O10259"/>
    </row>
    <row r="10260" spans="1:15" x14ac:dyDescent="0.25">
      <c r="A10260" t="s">
        <v>1917</v>
      </c>
      <c r="B10260" s="950"/>
      <c r="C10260"/>
      <c r="D10260" s="950"/>
      <c r="E10260" s="950"/>
      <c r="F10260" s="950"/>
      <c r="G10260"/>
      <c r="H10260"/>
      <c r="I10260"/>
      <c r="J10260"/>
      <c r="K10260" s="1304"/>
      <c r="L10260"/>
      <c r="M10260"/>
      <c r="N10260"/>
      <c r="O10260"/>
    </row>
    <row r="10261" spans="1:15" x14ac:dyDescent="0.25">
      <c r="A10261" t="s">
        <v>1917</v>
      </c>
      <c r="B10261" s="950"/>
      <c r="C10261"/>
      <c r="D10261" s="950"/>
      <c r="E10261" s="950"/>
      <c r="F10261" s="950"/>
      <c r="G10261"/>
      <c r="H10261"/>
      <c r="I10261"/>
      <c r="J10261"/>
      <c r="K10261" s="1305"/>
      <c r="L10261"/>
      <c r="M10261"/>
      <c r="N10261"/>
      <c r="O10261"/>
    </row>
    <row r="10262" spans="1:15" x14ac:dyDescent="0.25">
      <c r="A10262" t="s">
        <v>1917</v>
      </c>
      <c r="B10262" s="950"/>
      <c r="C10262"/>
      <c r="D10262" s="950"/>
      <c r="E10262" s="950"/>
      <c r="F10262" s="950"/>
      <c r="G10262"/>
      <c r="H10262"/>
      <c r="I10262"/>
      <c r="J10262"/>
      <c r="K10262" s="1304"/>
      <c r="L10262"/>
      <c r="M10262"/>
      <c r="N10262"/>
      <c r="O10262"/>
    </row>
    <row r="10263" spans="1:15" x14ac:dyDescent="0.25">
      <c r="A10263" t="s">
        <v>1917</v>
      </c>
      <c r="B10263" s="950"/>
      <c r="C10263"/>
      <c r="D10263" s="950"/>
      <c r="E10263" s="950"/>
      <c r="F10263" s="950"/>
      <c r="G10263"/>
      <c r="H10263"/>
      <c r="I10263"/>
      <c r="J10263"/>
      <c r="K10263" s="1305"/>
      <c r="L10263"/>
      <c r="M10263"/>
      <c r="N10263"/>
      <c r="O10263"/>
    </row>
    <row r="10264" spans="1:15" x14ac:dyDescent="0.25">
      <c r="A10264" t="s">
        <v>1917</v>
      </c>
      <c r="B10264" s="950"/>
      <c r="C10264"/>
      <c r="D10264" s="950"/>
      <c r="E10264" s="950"/>
      <c r="F10264" s="950"/>
      <c r="G10264"/>
      <c r="H10264"/>
      <c r="I10264"/>
      <c r="J10264"/>
      <c r="K10264" s="1304"/>
      <c r="L10264"/>
      <c r="M10264"/>
      <c r="N10264"/>
      <c r="O10264"/>
    </row>
    <row r="10265" spans="1:15" x14ac:dyDescent="0.25">
      <c r="A10265" t="s">
        <v>1917</v>
      </c>
      <c r="B10265" s="950"/>
      <c r="C10265"/>
      <c r="D10265" s="950"/>
      <c r="E10265" s="950"/>
      <c r="F10265" s="950"/>
      <c r="G10265"/>
      <c r="H10265"/>
      <c r="I10265"/>
      <c r="J10265"/>
      <c r="K10265" s="1305"/>
      <c r="L10265"/>
      <c r="M10265"/>
      <c r="N10265"/>
      <c r="O10265"/>
    </row>
    <row r="10266" spans="1:15" x14ac:dyDescent="0.25">
      <c r="A10266" t="s">
        <v>1917</v>
      </c>
      <c r="B10266" s="950"/>
      <c r="C10266"/>
      <c r="D10266" s="950"/>
      <c r="E10266" s="950"/>
      <c r="F10266" s="950"/>
      <c r="G10266"/>
      <c r="H10266"/>
      <c r="I10266"/>
      <c r="J10266"/>
      <c r="K10266" s="1304"/>
      <c r="L10266"/>
      <c r="M10266"/>
      <c r="N10266"/>
      <c r="O10266"/>
    </row>
    <row r="10267" spans="1:15" x14ac:dyDescent="0.25">
      <c r="A10267" t="s">
        <v>1917</v>
      </c>
      <c r="B10267" s="950"/>
      <c r="C10267"/>
      <c r="D10267" s="950"/>
      <c r="E10267" s="950"/>
      <c r="F10267" s="950"/>
      <c r="G10267"/>
      <c r="H10267"/>
      <c r="I10267"/>
      <c r="J10267"/>
      <c r="K10267" s="1305"/>
      <c r="L10267"/>
      <c r="M10267"/>
      <c r="N10267"/>
      <c r="O10267"/>
    </row>
    <row r="10268" spans="1:15" x14ac:dyDescent="0.25">
      <c r="A10268" t="s">
        <v>1917</v>
      </c>
      <c r="B10268" s="950"/>
      <c r="C10268"/>
      <c r="D10268" s="950"/>
      <c r="E10268" s="950"/>
      <c r="F10268" s="950"/>
      <c r="G10268"/>
      <c r="H10268"/>
      <c r="I10268"/>
      <c r="J10268"/>
      <c r="K10268" s="1304"/>
      <c r="L10268"/>
      <c r="M10268"/>
      <c r="N10268"/>
      <c r="O10268"/>
    </row>
    <row r="10269" spans="1:15" x14ac:dyDescent="0.25">
      <c r="A10269" t="s">
        <v>1917</v>
      </c>
      <c r="B10269" s="950"/>
      <c r="C10269"/>
      <c r="D10269" s="950"/>
      <c r="E10269" s="950"/>
      <c r="F10269" s="950"/>
      <c r="G10269"/>
      <c r="H10269"/>
      <c r="I10269"/>
      <c r="J10269"/>
      <c r="K10269" s="1305"/>
      <c r="L10269"/>
      <c r="M10269"/>
      <c r="N10269"/>
      <c r="O10269"/>
    </row>
    <row r="10270" spans="1:15" x14ac:dyDescent="0.25">
      <c r="A10270" t="s">
        <v>1917</v>
      </c>
      <c r="B10270" s="950"/>
      <c r="C10270"/>
      <c r="D10270" s="950"/>
      <c r="E10270" s="950"/>
      <c r="F10270" s="950"/>
      <c r="G10270"/>
      <c r="H10270"/>
      <c r="I10270"/>
      <c r="J10270"/>
      <c r="K10270" s="1304"/>
      <c r="L10270"/>
      <c r="M10270"/>
      <c r="N10270"/>
      <c r="O10270"/>
    </row>
    <row r="10271" spans="1:15" x14ac:dyDescent="0.25">
      <c r="A10271" t="s">
        <v>1917</v>
      </c>
      <c r="B10271" s="950"/>
      <c r="C10271"/>
      <c r="D10271" s="950"/>
      <c r="E10271" s="950"/>
      <c r="F10271" s="950"/>
      <c r="G10271"/>
      <c r="H10271"/>
      <c r="I10271"/>
      <c r="J10271"/>
      <c r="K10271" s="1305"/>
      <c r="L10271"/>
      <c r="M10271"/>
      <c r="N10271"/>
      <c r="O10271"/>
    </row>
    <row r="10272" spans="1:15" x14ac:dyDescent="0.25">
      <c r="A10272" t="s">
        <v>1917</v>
      </c>
      <c r="B10272" s="950"/>
      <c r="C10272"/>
      <c r="D10272" s="950"/>
      <c r="E10272" s="950"/>
      <c r="F10272" s="950"/>
      <c r="G10272"/>
      <c r="H10272"/>
      <c r="I10272"/>
      <c r="J10272"/>
      <c r="K10272" s="1304"/>
      <c r="L10272"/>
      <c r="M10272"/>
      <c r="N10272"/>
      <c r="O10272"/>
    </row>
    <row r="10273" spans="1:15" x14ac:dyDescent="0.25">
      <c r="A10273" t="s">
        <v>1917</v>
      </c>
      <c r="B10273" s="950"/>
      <c r="C10273"/>
      <c r="D10273" s="950"/>
      <c r="E10273" s="950"/>
      <c r="F10273" s="950"/>
      <c r="G10273"/>
      <c r="H10273"/>
      <c r="I10273"/>
      <c r="J10273"/>
      <c r="K10273" s="1305"/>
      <c r="L10273"/>
      <c r="M10273"/>
      <c r="N10273"/>
      <c r="O10273"/>
    </row>
    <row r="10274" spans="1:15" x14ac:dyDescent="0.25">
      <c r="A10274" t="s">
        <v>1917</v>
      </c>
      <c r="B10274" s="950"/>
      <c r="C10274"/>
      <c r="D10274" s="950"/>
      <c r="E10274" s="950"/>
      <c r="F10274" s="950"/>
      <c r="G10274"/>
      <c r="H10274"/>
      <c r="I10274"/>
      <c r="J10274"/>
      <c r="K10274" s="1304"/>
      <c r="L10274"/>
      <c r="M10274"/>
      <c r="N10274"/>
      <c r="O10274"/>
    </row>
    <row r="10275" spans="1:15" x14ac:dyDescent="0.25">
      <c r="A10275" t="s">
        <v>1917</v>
      </c>
      <c r="B10275" s="950"/>
      <c r="C10275"/>
      <c r="D10275" s="950"/>
      <c r="E10275" s="950"/>
      <c r="F10275" s="950"/>
      <c r="G10275"/>
      <c r="H10275"/>
      <c r="I10275"/>
      <c r="J10275"/>
      <c r="K10275" s="1305"/>
      <c r="L10275"/>
      <c r="M10275"/>
      <c r="N10275"/>
      <c r="O10275"/>
    </row>
    <row r="10276" spans="1:15" x14ac:dyDescent="0.25">
      <c r="A10276" t="s">
        <v>1917</v>
      </c>
      <c r="B10276" s="950"/>
      <c r="C10276"/>
      <c r="D10276" s="950"/>
      <c r="E10276" s="950"/>
      <c r="F10276" s="950"/>
      <c r="G10276"/>
      <c r="H10276"/>
      <c r="I10276"/>
      <c r="J10276"/>
      <c r="K10276" s="1304"/>
      <c r="L10276"/>
      <c r="M10276"/>
      <c r="N10276"/>
      <c r="O10276"/>
    </row>
    <row r="10277" spans="1:15" x14ac:dyDescent="0.25">
      <c r="A10277" t="s">
        <v>1917</v>
      </c>
      <c r="B10277" s="950"/>
      <c r="C10277"/>
      <c r="D10277" s="950"/>
      <c r="E10277" s="950"/>
      <c r="F10277" s="950"/>
      <c r="G10277"/>
      <c r="H10277"/>
      <c r="I10277"/>
      <c r="J10277"/>
      <c r="K10277" s="1305"/>
      <c r="L10277"/>
      <c r="M10277"/>
      <c r="N10277"/>
      <c r="O10277"/>
    </row>
    <row r="10278" spans="1:15" x14ac:dyDescent="0.25">
      <c r="A10278" t="s">
        <v>1917</v>
      </c>
      <c r="B10278" s="950"/>
      <c r="C10278"/>
      <c r="D10278" s="950"/>
      <c r="E10278" s="950"/>
      <c r="F10278" s="950"/>
      <c r="G10278"/>
      <c r="H10278"/>
      <c r="I10278"/>
      <c r="J10278"/>
      <c r="K10278" s="1304"/>
      <c r="L10278"/>
      <c r="M10278"/>
      <c r="N10278"/>
      <c r="O10278"/>
    </row>
    <row r="10279" spans="1:15" x14ac:dyDescent="0.25">
      <c r="A10279" t="s">
        <v>1917</v>
      </c>
      <c r="B10279" s="950"/>
      <c r="C10279"/>
      <c r="D10279" s="950"/>
      <c r="E10279" s="950"/>
      <c r="F10279" s="950"/>
      <c r="G10279"/>
      <c r="H10279"/>
      <c r="I10279"/>
      <c r="J10279"/>
      <c r="K10279" s="1305"/>
      <c r="L10279"/>
      <c r="M10279"/>
      <c r="N10279"/>
      <c r="O10279"/>
    </row>
    <row r="10280" spans="1:15" x14ac:dyDescent="0.25">
      <c r="A10280" t="s">
        <v>1917</v>
      </c>
      <c r="B10280" s="950"/>
      <c r="C10280"/>
      <c r="D10280" s="950"/>
      <c r="E10280" s="950"/>
      <c r="F10280" s="950"/>
      <c r="G10280"/>
      <c r="H10280"/>
      <c r="I10280"/>
      <c r="J10280"/>
      <c r="K10280" s="1304"/>
      <c r="L10280"/>
      <c r="M10280"/>
      <c r="N10280"/>
      <c r="O10280"/>
    </row>
    <row r="10281" spans="1:15" x14ac:dyDescent="0.25">
      <c r="A10281" t="s">
        <v>1917</v>
      </c>
      <c r="B10281" s="950"/>
      <c r="C10281"/>
      <c r="D10281" s="950"/>
      <c r="E10281" s="950"/>
      <c r="F10281" s="950"/>
      <c r="G10281"/>
      <c r="H10281"/>
      <c r="I10281"/>
      <c r="J10281"/>
      <c r="K10281" s="1305"/>
      <c r="L10281"/>
      <c r="M10281"/>
      <c r="N10281"/>
      <c r="O10281"/>
    </row>
    <row r="10282" spans="1:15" x14ac:dyDescent="0.25">
      <c r="A10282" t="s">
        <v>1917</v>
      </c>
      <c r="B10282" s="950"/>
      <c r="C10282"/>
      <c r="D10282" s="950"/>
      <c r="E10282" s="950"/>
      <c r="F10282" s="950"/>
      <c r="G10282"/>
      <c r="H10282"/>
      <c r="I10282"/>
      <c r="J10282"/>
      <c r="K10282" s="1304"/>
      <c r="L10282"/>
      <c r="M10282"/>
      <c r="N10282"/>
      <c r="O10282"/>
    </row>
    <row r="10283" spans="1:15" x14ac:dyDescent="0.25">
      <c r="A10283" t="s">
        <v>1917</v>
      </c>
      <c r="B10283" s="950"/>
      <c r="C10283"/>
      <c r="D10283" s="950"/>
      <c r="E10283" s="950"/>
      <c r="F10283" s="950"/>
      <c r="G10283"/>
      <c r="H10283"/>
      <c r="I10283"/>
      <c r="J10283"/>
      <c r="K10283" s="1305"/>
      <c r="L10283"/>
      <c r="M10283"/>
      <c r="N10283"/>
      <c r="O10283"/>
    </row>
    <row r="10284" spans="1:15" x14ac:dyDescent="0.25">
      <c r="A10284" t="s">
        <v>1917</v>
      </c>
      <c r="B10284" s="950"/>
      <c r="C10284"/>
      <c r="D10284" s="950"/>
      <c r="E10284" s="950"/>
      <c r="F10284" s="950"/>
      <c r="G10284"/>
      <c r="H10284"/>
      <c r="I10284"/>
      <c r="J10284"/>
      <c r="K10284" s="1304"/>
      <c r="L10284"/>
      <c r="M10284"/>
      <c r="N10284"/>
      <c r="O10284"/>
    </row>
    <row r="10285" spans="1:15" x14ac:dyDescent="0.25">
      <c r="A10285" t="s">
        <v>1917</v>
      </c>
      <c r="B10285" s="950"/>
      <c r="C10285"/>
      <c r="D10285" s="950"/>
      <c r="E10285" s="950"/>
      <c r="F10285" s="950"/>
      <c r="G10285"/>
      <c r="H10285"/>
      <c r="I10285"/>
      <c r="J10285"/>
      <c r="K10285" s="1305"/>
      <c r="L10285"/>
      <c r="M10285"/>
      <c r="N10285"/>
      <c r="O10285"/>
    </row>
    <row r="10286" spans="1:15" x14ac:dyDescent="0.25">
      <c r="A10286" t="s">
        <v>1917</v>
      </c>
      <c r="B10286" s="950"/>
      <c r="C10286"/>
      <c r="D10286" s="950"/>
      <c r="E10286" s="950"/>
      <c r="F10286" s="950"/>
      <c r="G10286"/>
      <c r="H10286"/>
      <c r="I10286"/>
      <c r="J10286"/>
      <c r="K10286" s="1304"/>
      <c r="L10286"/>
      <c r="M10286"/>
      <c r="N10286"/>
      <c r="O10286"/>
    </row>
    <row r="10287" spans="1:15" x14ac:dyDescent="0.25">
      <c r="A10287" t="s">
        <v>1917</v>
      </c>
      <c r="B10287" s="950"/>
      <c r="C10287"/>
      <c r="D10287" s="950"/>
      <c r="E10287" s="950"/>
      <c r="F10287" s="950"/>
      <c r="G10287"/>
      <c r="H10287"/>
      <c r="I10287"/>
      <c r="J10287"/>
      <c r="K10287" s="1305"/>
      <c r="L10287"/>
      <c r="M10287"/>
      <c r="N10287"/>
      <c r="O10287"/>
    </row>
    <row r="10288" spans="1:15" x14ac:dyDescent="0.25">
      <c r="A10288" t="s">
        <v>1917</v>
      </c>
      <c r="B10288" s="950"/>
      <c r="C10288"/>
      <c r="D10288" s="950"/>
      <c r="E10288" s="950"/>
      <c r="F10288" s="950"/>
      <c r="G10288"/>
      <c r="H10288"/>
      <c r="I10288"/>
      <c r="J10288"/>
      <c r="K10288" s="1304"/>
      <c r="L10288"/>
      <c r="M10288"/>
      <c r="N10288"/>
      <c r="O10288"/>
    </row>
    <row r="10289" spans="1:15" x14ac:dyDescent="0.25">
      <c r="A10289" t="s">
        <v>1917</v>
      </c>
      <c r="B10289" s="950"/>
      <c r="C10289"/>
      <c r="D10289" s="950"/>
      <c r="E10289" s="950"/>
      <c r="F10289" s="950"/>
      <c r="G10289"/>
      <c r="H10289"/>
      <c r="I10289"/>
      <c r="J10289"/>
      <c r="K10289" s="1305"/>
      <c r="L10289"/>
      <c r="M10289"/>
      <c r="N10289"/>
      <c r="O10289"/>
    </row>
    <row r="10290" spans="1:15" x14ac:dyDescent="0.25">
      <c r="A10290" t="s">
        <v>1917</v>
      </c>
      <c r="B10290" s="950"/>
      <c r="C10290"/>
      <c r="D10290" s="950"/>
      <c r="E10290" s="950"/>
      <c r="F10290" s="950"/>
      <c r="G10290"/>
      <c r="H10290"/>
      <c r="I10290"/>
      <c r="J10290"/>
      <c r="K10290" s="1304"/>
      <c r="L10290"/>
      <c r="M10290"/>
      <c r="N10290"/>
      <c r="O10290"/>
    </row>
    <row r="10291" spans="1:15" x14ac:dyDescent="0.25">
      <c r="A10291" t="s">
        <v>1917</v>
      </c>
      <c r="B10291" s="950"/>
      <c r="C10291"/>
      <c r="D10291" s="950"/>
      <c r="E10291" s="950"/>
      <c r="F10291" s="950"/>
      <c r="G10291"/>
      <c r="H10291"/>
      <c r="I10291"/>
      <c r="J10291"/>
      <c r="K10291" s="1305"/>
      <c r="L10291"/>
      <c r="M10291"/>
      <c r="N10291"/>
      <c r="O10291"/>
    </row>
    <row r="10292" spans="1:15" x14ac:dyDescent="0.25">
      <c r="A10292" t="s">
        <v>1917</v>
      </c>
      <c r="B10292" s="950"/>
      <c r="C10292"/>
      <c r="D10292" s="950"/>
      <c r="E10292" s="950"/>
      <c r="F10292" s="950"/>
      <c r="G10292"/>
      <c r="H10292"/>
      <c r="I10292"/>
      <c r="J10292"/>
      <c r="K10292" s="1304"/>
      <c r="L10292"/>
      <c r="M10292"/>
      <c r="N10292"/>
      <c r="O10292"/>
    </row>
    <row r="10293" spans="1:15" x14ac:dyDescent="0.25">
      <c r="A10293" t="s">
        <v>1917</v>
      </c>
      <c r="B10293" s="950"/>
      <c r="C10293"/>
      <c r="D10293" s="950"/>
      <c r="E10293" s="950"/>
      <c r="F10293" s="950"/>
      <c r="G10293"/>
      <c r="H10293"/>
      <c r="I10293"/>
      <c r="J10293"/>
      <c r="K10293" s="1305"/>
      <c r="L10293"/>
      <c r="M10293"/>
      <c r="N10293"/>
      <c r="O10293"/>
    </row>
    <row r="10294" spans="1:15" x14ac:dyDescent="0.25">
      <c r="A10294" t="s">
        <v>1917</v>
      </c>
      <c r="B10294" s="950"/>
      <c r="C10294"/>
      <c r="D10294" s="950"/>
      <c r="E10294" s="950"/>
      <c r="F10294" s="950"/>
      <c r="G10294"/>
      <c r="H10294"/>
      <c r="I10294"/>
      <c r="J10294"/>
      <c r="K10294" s="1304"/>
      <c r="L10294"/>
      <c r="M10294"/>
      <c r="N10294"/>
      <c r="O10294"/>
    </row>
    <row r="10295" spans="1:15" x14ac:dyDescent="0.25">
      <c r="A10295" t="s">
        <v>1917</v>
      </c>
      <c r="B10295" s="950"/>
      <c r="C10295"/>
      <c r="D10295" s="950"/>
      <c r="E10295" s="950"/>
      <c r="F10295" s="950"/>
      <c r="G10295"/>
      <c r="H10295"/>
      <c r="I10295"/>
      <c r="J10295"/>
      <c r="K10295" s="1305"/>
      <c r="L10295"/>
      <c r="M10295"/>
      <c r="N10295"/>
      <c r="O10295"/>
    </row>
    <row r="10296" spans="1:15" x14ac:dyDescent="0.25">
      <c r="A10296" t="s">
        <v>1917</v>
      </c>
      <c r="B10296" s="950"/>
      <c r="C10296"/>
      <c r="D10296" s="950"/>
      <c r="E10296" s="950"/>
      <c r="F10296" s="950"/>
      <c r="G10296"/>
      <c r="H10296"/>
      <c r="I10296"/>
      <c r="J10296"/>
      <c r="K10296" s="1304"/>
      <c r="L10296"/>
      <c r="M10296"/>
      <c r="N10296"/>
      <c r="O10296"/>
    </row>
    <row r="10297" spans="1:15" x14ac:dyDescent="0.25">
      <c r="A10297" t="s">
        <v>1917</v>
      </c>
      <c r="B10297" s="950"/>
      <c r="C10297"/>
      <c r="D10297" s="950"/>
      <c r="E10297" s="950"/>
      <c r="F10297" s="950"/>
      <c r="G10297"/>
      <c r="H10297"/>
      <c r="I10297"/>
      <c r="J10297"/>
      <c r="K10297" s="1305"/>
      <c r="L10297"/>
      <c r="M10297"/>
      <c r="N10297"/>
      <c r="O10297"/>
    </row>
    <row r="10298" spans="1:15" x14ac:dyDescent="0.25">
      <c r="A10298" t="s">
        <v>1917</v>
      </c>
      <c r="B10298" s="950"/>
      <c r="C10298"/>
      <c r="D10298" s="950"/>
      <c r="E10298" s="950"/>
      <c r="F10298" s="950"/>
      <c r="G10298"/>
      <c r="H10298"/>
      <c r="I10298"/>
      <c r="J10298"/>
      <c r="K10298" s="1304"/>
      <c r="L10298"/>
      <c r="M10298"/>
      <c r="N10298"/>
      <c r="O10298"/>
    </row>
    <row r="10299" spans="1:15" x14ac:dyDescent="0.25">
      <c r="A10299" t="s">
        <v>1917</v>
      </c>
      <c r="B10299" s="950"/>
      <c r="C10299"/>
      <c r="D10299" s="950"/>
      <c r="E10299" s="950"/>
      <c r="F10299" s="950"/>
      <c r="G10299"/>
      <c r="H10299"/>
      <c r="I10299"/>
      <c r="J10299"/>
      <c r="K10299" s="1305"/>
      <c r="L10299"/>
      <c r="M10299"/>
      <c r="N10299"/>
      <c r="O10299"/>
    </row>
    <row r="10300" spans="1:15" x14ac:dyDescent="0.25">
      <c r="A10300" t="s">
        <v>1917</v>
      </c>
      <c r="B10300" s="950"/>
      <c r="C10300"/>
      <c r="D10300" s="950"/>
      <c r="E10300" s="950"/>
      <c r="F10300" s="950"/>
      <c r="G10300"/>
      <c r="H10300"/>
      <c r="I10300"/>
      <c r="J10300"/>
      <c r="K10300" s="1304"/>
      <c r="L10300"/>
      <c r="M10300"/>
      <c r="N10300"/>
      <c r="O10300"/>
    </row>
    <row r="10301" spans="1:15" x14ac:dyDescent="0.25">
      <c r="A10301" t="s">
        <v>1917</v>
      </c>
      <c r="B10301" s="950"/>
      <c r="C10301"/>
      <c r="D10301" s="950"/>
      <c r="E10301" s="950"/>
      <c r="F10301" s="950"/>
      <c r="G10301"/>
      <c r="H10301"/>
      <c r="I10301"/>
      <c r="J10301"/>
      <c r="K10301" s="1305"/>
      <c r="L10301"/>
      <c r="M10301"/>
      <c r="N10301"/>
      <c r="O10301"/>
    </row>
    <row r="10302" spans="1:15" x14ac:dyDescent="0.25">
      <c r="A10302" t="s">
        <v>1917</v>
      </c>
      <c r="B10302" s="950"/>
      <c r="C10302"/>
      <c r="D10302" s="950"/>
      <c r="E10302" s="950"/>
      <c r="F10302" s="950"/>
      <c r="G10302"/>
      <c r="H10302"/>
      <c r="I10302"/>
      <c r="J10302"/>
      <c r="K10302" s="1304"/>
      <c r="L10302"/>
      <c r="M10302"/>
      <c r="N10302"/>
      <c r="O10302"/>
    </row>
    <row r="10303" spans="1:15" x14ac:dyDescent="0.25">
      <c r="A10303" t="s">
        <v>1917</v>
      </c>
      <c r="B10303" s="950"/>
      <c r="C10303"/>
      <c r="D10303" s="950"/>
      <c r="E10303" s="950"/>
      <c r="F10303" s="950"/>
      <c r="G10303"/>
      <c r="H10303"/>
      <c r="I10303"/>
      <c r="J10303"/>
      <c r="K10303" s="1305"/>
      <c r="L10303"/>
      <c r="M10303"/>
      <c r="N10303"/>
      <c r="O10303"/>
    </row>
    <row r="10304" spans="1:15" x14ac:dyDescent="0.25">
      <c r="A10304" t="s">
        <v>1917</v>
      </c>
      <c r="B10304" s="950"/>
      <c r="C10304"/>
      <c r="D10304" s="950"/>
      <c r="E10304" s="950"/>
      <c r="F10304" s="950"/>
      <c r="G10304"/>
      <c r="H10304"/>
      <c r="I10304"/>
      <c r="J10304"/>
      <c r="K10304" s="1304"/>
      <c r="L10304"/>
      <c r="M10304"/>
      <c r="N10304"/>
      <c r="O10304"/>
    </row>
    <row r="10305" spans="1:15" x14ac:dyDescent="0.25">
      <c r="A10305" t="s">
        <v>1917</v>
      </c>
      <c r="B10305" s="950"/>
      <c r="C10305"/>
      <c r="D10305" s="950"/>
      <c r="E10305" s="950"/>
      <c r="F10305" s="950"/>
      <c r="G10305"/>
      <c r="H10305"/>
      <c r="I10305"/>
      <c r="J10305"/>
      <c r="K10305" s="1305"/>
      <c r="L10305"/>
      <c r="M10305"/>
      <c r="N10305"/>
      <c r="O10305"/>
    </row>
    <row r="10306" spans="1:15" x14ac:dyDescent="0.25">
      <c r="A10306" t="s">
        <v>1917</v>
      </c>
      <c r="B10306" s="950"/>
      <c r="C10306"/>
      <c r="D10306" s="950"/>
      <c r="E10306" s="950"/>
      <c r="F10306" s="950"/>
      <c r="G10306"/>
      <c r="H10306"/>
      <c r="I10306"/>
      <c r="J10306"/>
      <c r="K10306" s="1304"/>
      <c r="L10306"/>
      <c r="M10306"/>
      <c r="N10306"/>
      <c r="O10306"/>
    </row>
    <row r="10307" spans="1:15" x14ac:dyDescent="0.25">
      <c r="A10307" t="s">
        <v>1917</v>
      </c>
      <c r="B10307" s="950"/>
      <c r="C10307"/>
      <c r="D10307" s="950"/>
      <c r="E10307" s="950"/>
      <c r="F10307" s="950"/>
      <c r="G10307"/>
      <c r="H10307"/>
      <c r="I10307"/>
      <c r="J10307"/>
      <c r="K10307" s="1305"/>
      <c r="L10307"/>
      <c r="M10307"/>
      <c r="N10307"/>
      <c r="O10307"/>
    </row>
    <row r="10308" spans="1:15" x14ac:dyDescent="0.25">
      <c r="A10308" t="s">
        <v>1917</v>
      </c>
      <c r="B10308" s="950"/>
      <c r="C10308"/>
      <c r="D10308" s="950"/>
      <c r="E10308" s="950"/>
      <c r="F10308" s="950"/>
      <c r="G10308"/>
      <c r="H10308"/>
      <c r="I10308"/>
      <c r="J10308"/>
      <c r="K10308" s="1304"/>
      <c r="L10308"/>
      <c r="M10308"/>
      <c r="N10308"/>
      <c r="O10308"/>
    </row>
    <row r="10309" spans="1:15" x14ac:dyDescent="0.25">
      <c r="A10309" t="s">
        <v>1917</v>
      </c>
      <c r="B10309" s="950"/>
      <c r="C10309"/>
      <c r="D10309" s="950"/>
      <c r="E10309" s="950"/>
      <c r="F10309" s="950"/>
      <c r="G10309"/>
      <c r="H10309"/>
      <c r="I10309"/>
      <c r="J10309"/>
      <c r="K10309" s="1305"/>
      <c r="L10309"/>
      <c r="M10309"/>
      <c r="N10309"/>
      <c r="O10309"/>
    </row>
    <row r="10310" spans="1:15" x14ac:dyDescent="0.25">
      <c r="A10310" t="s">
        <v>1917</v>
      </c>
      <c r="B10310" s="950"/>
      <c r="C10310"/>
      <c r="D10310" s="950"/>
      <c r="E10310" s="950"/>
      <c r="F10310" s="950"/>
      <c r="G10310"/>
      <c r="H10310"/>
      <c r="I10310"/>
      <c r="J10310"/>
      <c r="K10310" s="1304"/>
      <c r="L10310"/>
      <c r="M10310"/>
      <c r="N10310"/>
      <c r="O10310"/>
    </row>
    <row r="10311" spans="1:15" x14ac:dyDescent="0.25">
      <c r="A10311" t="s">
        <v>1917</v>
      </c>
      <c r="B10311" s="950"/>
      <c r="C10311"/>
      <c r="D10311" s="950"/>
      <c r="E10311" s="950"/>
      <c r="F10311" s="950"/>
      <c r="G10311"/>
      <c r="H10311"/>
      <c r="I10311"/>
      <c r="J10311"/>
      <c r="K10311" s="1305"/>
      <c r="L10311"/>
      <c r="M10311"/>
      <c r="N10311"/>
      <c r="O10311"/>
    </row>
    <row r="10312" spans="1:15" x14ac:dyDescent="0.25">
      <c r="A10312" t="s">
        <v>1917</v>
      </c>
      <c r="B10312" s="950"/>
      <c r="C10312"/>
      <c r="D10312" s="950"/>
      <c r="E10312" s="950"/>
      <c r="F10312" s="950"/>
      <c r="G10312"/>
      <c r="H10312"/>
      <c r="I10312"/>
      <c r="J10312"/>
      <c r="K10312" s="1304"/>
      <c r="L10312"/>
      <c r="M10312"/>
      <c r="N10312"/>
      <c r="O10312"/>
    </row>
    <row r="10313" spans="1:15" x14ac:dyDescent="0.25">
      <c r="A10313" t="s">
        <v>1917</v>
      </c>
      <c r="B10313" s="950"/>
      <c r="C10313"/>
      <c r="D10313" s="950"/>
      <c r="E10313" s="950"/>
      <c r="F10313" s="950"/>
      <c r="G10313"/>
      <c r="H10313"/>
      <c r="I10313"/>
      <c r="J10313"/>
      <c r="K10313" s="1305"/>
      <c r="L10313"/>
      <c r="M10313"/>
      <c r="N10313"/>
      <c r="O10313"/>
    </row>
    <row r="10314" spans="1:15" x14ac:dyDescent="0.25">
      <c r="A10314" t="s">
        <v>1917</v>
      </c>
      <c r="B10314" s="950"/>
      <c r="C10314"/>
      <c r="D10314" s="950"/>
      <c r="E10314" s="950"/>
      <c r="F10314" s="950"/>
      <c r="G10314"/>
      <c r="H10314"/>
      <c r="I10314"/>
      <c r="J10314"/>
      <c r="K10314" s="1304"/>
      <c r="L10314"/>
      <c r="M10314"/>
      <c r="N10314"/>
      <c r="O10314"/>
    </row>
    <row r="10315" spans="1:15" x14ac:dyDescent="0.25">
      <c r="A10315" t="s">
        <v>1917</v>
      </c>
      <c r="B10315" s="950"/>
      <c r="C10315"/>
      <c r="D10315" s="950"/>
      <c r="E10315" s="950"/>
      <c r="F10315" s="950"/>
      <c r="G10315"/>
      <c r="H10315"/>
      <c r="I10315"/>
      <c r="J10315"/>
      <c r="K10315" s="1305"/>
      <c r="L10315"/>
      <c r="M10315"/>
      <c r="N10315"/>
      <c r="O10315"/>
    </row>
    <row r="10316" spans="1:15" x14ac:dyDescent="0.25">
      <c r="A10316" t="s">
        <v>1917</v>
      </c>
      <c r="B10316" s="950"/>
      <c r="C10316"/>
      <c r="D10316" s="950"/>
      <c r="E10316" s="950"/>
      <c r="F10316" s="950"/>
      <c r="G10316"/>
      <c r="H10316"/>
      <c r="I10316"/>
      <c r="J10316"/>
      <c r="K10316" s="1304"/>
      <c r="L10316"/>
      <c r="M10316"/>
      <c r="N10316"/>
      <c r="O10316"/>
    </row>
    <row r="10317" spans="1:15" x14ac:dyDescent="0.25">
      <c r="A10317" t="s">
        <v>1917</v>
      </c>
      <c r="B10317" s="950"/>
      <c r="C10317"/>
      <c r="D10317" s="950"/>
      <c r="E10317" s="950"/>
      <c r="F10317" s="950"/>
      <c r="G10317"/>
      <c r="H10317"/>
      <c r="I10317"/>
      <c r="J10317"/>
      <c r="K10317" s="1305"/>
      <c r="L10317"/>
      <c r="M10317"/>
      <c r="N10317"/>
      <c r="O10317"/>
    </row>
    <row r="10318" spans="1:15" x14ac:dyDescent="0.25">
      <c r="A10318" t="s">
        <v>1917</v>
      </c>
      <c r="B10318" s="950"/>
      <c r="C10318"/>
      <c r="D10318" s="950"/>
      <c r="E10318" s="950"/>
      <c r="F10318" s="950"/>
      <c r="G10318"/>
      <c r="H10318"/>
      <c r="I10318"/>
      <c r="J10318"/>
      <c r="K10318" s="1304"/>
      <c r="L10318"/>
      <c r="M10318"/>
      <c r="N10318"/>
      <c r="O10318"/>
    </row>
    <row r="10319" spans="1:15" x14ac:dyDescent="0.25">
      <c r="A10319" t="s">
        <v>1917</v>
      </c>
      <c r="B10319" s="950"/>
      <c r="C10319"/>
      <c r="D10319" s="950"/>
      <c r="E10319" s="950"/>
      <c r="F10319" s="950"/>
      <c r="G10319"/>
      <c r="H10319"/>
      <c r="I10319"/>
      <c r="J10319"/>
      <c r="K10319" s="1305"/>
      <c r="L10319"/>
      <c r="M10319"/>
      <c r="N10319"/>
      <c r="O10319"/>
    </row>
    <row r="10320" spans="1:15" x14ac:dyDescent="0.25">
      <c r="A10320" t="s">
        <v>1917</v>
      </c>
      <c r="B10320" s="950"/>
      <c r="C10320"/>
      <c r="D10320" s="950"/>
      <c r="E10320" s="950"/>
      <c r="F10320" s="950"/>
      <c r="G10320"/>
      <c r="H10320"/>
      <c r="I10320"/>
      <c r="J10320"/>
      <c r="K10320" s="1304"/>
      <c r="L10320"/>
      <c r="M10320"/>
      <c r="N10320"/>
      <c r="O10320"/>
    </row>
    <row r="10321" spans="1:15" x14ac:dyDescent="0.25">
      <c r="A10321" t="s">
        <v>1917</v>
      </c>
      <c r="B10321" s="950"/>
      <c r="C10321"/>
      <c r="D10321" s="950"/>
      <c r="E10321" s="950"/>
      <c r="F10321" s="950"/>
      <c r="G10321"/>
      <c r="H10321"/>
      <c r="I10321"/>
      <c r="J10321"/>
      <c r="K10321" s="1305"/>
      <c r="L10321"/>
      <c r="M10321"/>
      <c r="N10321"/>
      <c r="O10321"/>
    </row>
    <row r="10322" spans="1:15" x14ac:dyDescent="0.25">
      <c r="A10322" t="s">
        <v>1917</v>
      </c>
      <c r="B10322" s="950"/>
      <c r="C10322"/>
      <c r="D10322" s="950"/>
      <c r="E10322" s="950"/>
      <c r="F10322" s="950"/>
      <c r="G10322"/>
      <c r="H10322"/>
      <c r="I10322"/>
      <c r="J10322"/>
      <c r="K10322" s="1304"/>
      <c r="L10322"/>
      <c r="M10322"/>
      <c r="N10322"/>
      <c r="O10322"/>
    </row>
    <row r="10323" spans="1:15" x14ac:dyDescent="0.25">
      <c r="A10323" t="s">
        <v>1917</v>
      </c>
      <c r="B10323" s="950"/>
      <c r="C10323"/>
      <c r="D10323" s="950"/>
      <c r="E10323" s="950"/>
      <c r="F10323" s="950"/>
      <c r="G10323"/>
      <c r="H10323"/>
      <c r="I10323"/>
      <c r="J10323"/>
      <c r="K10323" s="1305"/>
      <c r="L10323"/>
      <c r="M10323"/>
      <c r="N10323"/>
      <c r="O10323"/>
    </row>
    <row r="10324" spans="1:15" x14ac:dyDescent="0.25">
      <c r="A10324" t="s">
        <v>1917</v>
      </c>
      <c r="B10324" s="950"/>
      <c r="C10324"/>
      <c r="D10324" s="950"/>
      <c r="E10324" s="950"/>
      <c r="F10324" s="950"/>
      <c r="G10324"/>
      <c r="H10324"/>
      <c r="I10324"/>
      <c r="J10324"/>
      <c r="K10324" s="1304"/>
      <c r="L10324"/>
      <c r="M10324"/>
      <c r="N10324"/>
      <c r="O10324"/>
    </row>
    <row r="10325" spans="1:15" x14ac:dyDescent="0.25">
      <c r="A10325" t="s">
        <v>1917</v>
      </c>
      <c r="B10325" s="950"/>
      <c r="C10325"/>
      <c r="D10325" s="950"/>
      <c r="E10325" s="950"/>
      <c r="F10325" s="950"/>
      <c r="G10325"/>
      <c r="H10325"/>
      <c r="I10325"/>
      <c r="J10325"/>
      <c r="K10325" s="1305"/>
      <c r="L10325"/>
      <c r="M10325"/>
      <c r="N10325"/>
      <c r="O10325"/>
    </row>
    <row r="10326" spans="1:15" x14ac:dyDescent="0.25">
      <c r="A10326" t="s">
        <v>1917</v>
      </c>
      <c r="B10326" s="950"/>
      <c r="C10326"/>
      <c r="D10326" s="950"/>
      <c r="E10326" s="950"/>
      <c r="F10326" s="950"/>
      <c r="G10326"/>
      <c r="H10326"/>
      <c r="I10326"/>
      <c r="J10326"/>
      <c r="K10326" s="1304"/>
      <c r="L10326"/>
      <c r="M10326"/>
      <c r="N10326"/>
      <c r="O10326"/>
    </row>
    <row r="10327" spans="1:15" x14ac:dyDescent="0.25">
      <c r="A10327" t="s">
        <v>1917</v>
      </c>
      <c r="B10327" s="950"/>
      <c r="C10327"/>
      <c r="D10327" s="950"/>
      <c r="E10327" s="950"/>
      <c r="F10327" s="950"/>
      <c r="G10327"/>
      <c r="H10327"/>
      <c r="I10327"/>
      <c r="J10327"/>
      <c r="K10327" s="1305"/>
      <c r="L10327"/>
      <c r="M10327"/>
      <c r="N10327"/>
      <c r="O10327"/>
    </row>
    <row r="10328" spans="1:15" x14ac:dyDescent="0.25">
      <c r="A10328" t="s">
        <v>1917</v>
      </c>
      <c r="B10328" s="950"/>
      <c r="C10328"/>
      <c r="D10328" s="950"/>
      <c r="E10328" s="950"/>
      <c r="F10328" s="950"/>
      <c r="G10328"/>
      <c r="H10328"/>
      <c r="I10328"/>
      <c r="J10328"/>
      <c r="K10328" s="1304"/>
      <c r="L10328"/>
      <c r="M10328"/>
      <c r="N10328"/>
      <c r="O10328"/>
    </row>
    <row r="10329" spans="1:15" x14ac:dyDescent="0.25">
      <c r="A10329" t="s">
        <v>1917</v>
      </c>
      <c r="B10329" s="950"/>
      <c r="C10329"/>
      <c r="D10329" s="950"/>
      <c r="E10329" s="950"/>
      <c r="F10329" s="950"/>
      <c r="G10329"/>
      <c r="H10329"/>
      <c r="I10329"/>
      <c r="J10329"/>
      <c r="K10329" s="1305"/>
      <c r="L10329"/>
      <c r="M10329"/>
      <c r="N10329"/>
      <c r="O10329"/>
    </row>
    <row r="10330" spans="1:15" x14ac:dyDescent="0.25">
      <c r="A10330" t="s">
        <v>1917</v>
      </c>
      <c r="B10330" s="950"/>
      <c r="C10330"/>
      <c r="D10330" s="950"/>
      <c r="E10330" s="950"/>
      <c r="F10330" s="950"/>
      <c r="G10330"/>
      <c r="H10330"/>
      <c r="I10330"/>
      <c r="J10330"/>
      <c r="K10330" s="1304"/>
      <c r="L10330"/>
      <c r="M10330"/>
      <c r="N10330"/>
      <c r="O10330"/>
    </row>
    <row r="10331" spans="1:15" x14ac:dyDescent="0.25">
      <c r="A10331" t="s">
        <v>1917</v>
      </c>
      <c r="B10331" s="950"/>
      <c r="C10331"/>
      <c r="D10331" s="950"/>
      <c r="E10331" s="950"/>
      <c r="F10331" s="950"/>
      <c r="G10331"/>
      <c r="H10331"/>
      <c r="I10331"/>
      <c r="J10331"/>
      <c r="K10331" s="1305"/>
      <c r="L10331"/>
      <c r="M10331"/>
      <c r="N10331"/>
      <c r="O10331"/>
    </row>
    <row r="10332" spans="1:15" x14ac:dyDescent="0.25">
      <c r="A10332" t="s">
        <v>1917</v>
      </c>
      <c r="B10332" s="950"/>
      <c r="C10332"/>
      <c r="D10332" s="950"/>
      <c r="E10332" s="950"/>
      <c r="F10332" s="950"/>
      <c r="G10332"/>
      <c r="H10332"/>
      <c r="I10332"/>
      <c r="J10332"/>
      <c r="K10332" s="1304"/>
      <c r="L10332"/>
      <c r="M10332"/>
      <c r="N10332"/>
      <c r="O10332"/>
    </row>
    <row r="10333" spans="1:15" x14ac:dyDescent="0.25">
      <c r="A10333" t="s">
        <v>1917</v>
      </c>
      <c r="B10333" s="950"/>
      <c r="C10333"/>
      <c r="D10333" s="950"/>
      <c r="E10333" s="950"/>
      <c r="F10333" s="950"/>
      <c r="G10333"/>
      <c r="H10333"/>
      <c r="I10333"/>
      <c r="J10333"/>
      <c r="K10333" s="1305"/>
      <c r="L10333"/>
      <c r="M10333"/>
      <c r="N10333"/>
      <c r="O10333"/>
    </row>
    <row r="10334" spans="1:15" x14ac:dyDescent="0.25">
      <c r="A10334" t="s">
        <v>1917</v>
      </c>
      <c r="B10334" s="950"/>
      <c r="C10334"/>
      <c r="D10334" s="950"/>
      <c r="E10334" s="950"/>
      <c r="F10334" s="950"/>
      <c r="G10334"/>
      <c r="H10334"/>
      <c r="I10334"/>
      <c r="J10334"/>
      <c r="K10334" s="1304"/>
      <c r="L10334"/>
      <c r="M10334"/>
      <c r="N10334"/>
      <c r="O10334"/>
    </row>
    <row r="10335" spans="1:15" x14ac:dyDescent="0.25">
      <c r="A10335" t="s">
        <v>1917</v>
      </c>
      <c r="B10335" s="950"/>
      <c r="C10335"/>
      <c r="D10335" s="950"/>
      <c r="E10335" s="950"/>
      <c r="F10335" s="950"/>
      <c r="G10335"/>
      <c r="H10335"/>
      <c r="I10335"/>
      <c r="J10335"/>
      <c r="K10335" s="1305"/>
      <c r="L10335"/>
      <c r="M10335"/>
      <c r="N10335"/>
      <c r="O10335"/>
    </row>
    <row r="10336" spans="1:15" x14ac:dyDescent="0.25">
      <c r="A10336" t="s">
        <v>1917</v>
      </c>
      <c r="B10336" s="950"/>
      <c r="C10336"/>
      <c r="D10336" s="950"/>
      <c r="E10336" s="950"/>
      <c r="F10336" s="950"/>
      <c r="G10336"/>
      <c r="H10336"/>
      <c r="I10336"/>
      <c r="J10336"/>
      <c r="K10336" s="1304"/>
      <c r="L10336"/>
      <c r="M10336"/>
      <c r="N10336"/>
      <c r="O10336"/>
    </row>
    <row r="10337" spans="1:15" x14ac:dyDescent="0.25">
      <c r="A10337" t="s">
        <v>1917</v>
      </c>
      <c r="B10337" s="950"/>
      <c r="C10337"/>
      <c r="D10337" s="950"/>
      <c r="E10337" s="950"/>
      <c r="F10337" s="950"/>
      <c r="G10337"/>
      <c r="H10337"/>
      <c r="I10337"/>
      <c r="J10337"/>
      <c r="K10337" s="1305"/>
      <c r="L10337"/>
      <c r="M10337"/>
      <c r="N10337"/>
      <c r="O10337"/>
    </row>
    <row r="10338" spans="1:15" x14ac:dyDescent="0.25">
      <c r="A10338" t="s">
        <v>1917</v>
      </c>
      <c r="B10338" s="950"/>
      <c r="C10338"/>
      <c r="D10338" s="950"/>
      <c r="E10338" s="950"/>
      <c r="F10338" s="950"/>
      <c r="G10338"/>
      <c r="H10338"/>
      <c r="I10338"/>
      <c r="J10338"/>
      <c r="K10338" s="1304"/>
      <c r="L10338"/>
      <c r="M10338"/>
      <c r="N10338"/>
      <c r="O10338"/>
    </row>
    <row r="10339" spans="1:15" x14ac:dyDescent="0.25">
      <c r="A10339" t="s">
        <v>1917</v>
      </c>
      <c r="B10339" s="950"/>
      <c r="C10339"/>
      <c r="D10339" s="950"/>
      <c r="E10339" s="950"/>
      <c r="F10339" s="950"/>
      <c r="G10339"/>
      <c r="H10339"/>
      <c r="I10339"/>
      <c r="J10339"/>
      <c r="K10339" s="1305"/>
      <c r="L10339"/>
      <c r="M10339"/>
      <c r="N10339"/>
      <c r="O10339"/>
    </row>
    <row r="10340" spans="1:15" x14ac:dyDescent="0.25">
      <c r="A10340" t="s">
        <v>1917</v>
      </c>
      <c r="B10340" s="950"/>
      <c r="C10340"/>
      <c r="D10340" s="950"/>
      <c r="E10340" s="950"/>
      <c r="F10340" s="950"/>
      <c r="G10340"/>
      <c r="H10340"/>
      <c r="I10340"/>
      <c r="J10340"/>
      <c r="K10340" s="1304"/>
      <c r="L10340"/>
      <c r="M10340"/>
      <c r="N10340"/>
      <c r="O10340"/>
    </row>
    <row r="10341" spans="1:15" x14ac:dyDescent="0.25">
      <c r="A10341" t="s">
        <v>1917</v>
      </c>
      <c r="B10341" s="950"/>
      <c r="C10341"/>
      <c r="D10341" s="950"/>
      <c r="E10341" s="950"/>
      <c r="F10341" s="950"/>
      <c r="G10341"/>
      <c r="H10341"/>
      <c r="I10341"/>
      <c r="J10341"/>
      <c r="K10341" s="1305"/>
      <c r="L10341"/>
      <c r="M10341"/>
      <c r="N10341"/>
      <c r="O10341"/>
    </row>
    <row r="10342" spans="1:15" x14ac:dyDescent="0.25">
      <c r="A10342" t="s">
        <v>1917</v>
      </c>
      <c r="B10342" s="950"/>
      <c r="C10342"/>
      <c r="D10342" s="950"/>
      <c r="E10342" s="950"/>
      <c r="F10342" s="950"/>
      <c r="G10342"/>
      <c r="H10342"/>
      <c r="I10342"/>
      <c r="J10342"/>
      <c r="K10342" s="1304"/>
      <c r="L10342"/>
      <c r="M10342"/>
      <c r="N10342"/>
      <c r="O10342"/>
    </row>
    <row r="10343" spans="1:15" x14ac:dyDescent="0.25">
      <c r="A10343" t="s">
        <v>1917</v>
      </c>
      <c r="B10343" s="950"/>
      <c r="C10343"/>
      <c r="D10343" s="950"/>
      <c r="E10343" s="950"/>
      <c r="F10343" s="950"/>
      <c r="G10343"/>
      <c r="H10343"/>
      <c r="I10343"/>
      <c r="J10343"/>
      <c r="K10343" s="1305"/>
      <c r="L10343"/>
      <c r="M10343"/>
      <c r="N10343"/>
      <c r="O10343"/>
    </row>
    <row r="10344" spans="1:15" x14ac:dyDescent="0.25">
      <c r="A10344" t="s">
        <v>1917</v>
      </c>
      <c r="B10344" s="950"/>
      <c r="C10344"/>
      <c r="D10344" s="950"/>
      <c r="E10344" s="950"/>
      <c r="F10344" s="950"/>
      <c r="G10344"/>
      <c r="H10344"/>
      <c r="I10344"/>
      <c r="J10344"/>
      <c r="K10344" s="1304"/>
      <c r="L10344"/>
      <c r="M10344"/>
      <c r="N10344"/>
      <c r="O10344"/>
    </row>
    <row r="10345" spans="1:15" x14ac:dyDescent="0.25">
      <c r="A10345" t="s">
        <v>1917</v>
      </c>
      <c r="B10345" s="950"/>
      <c r="C10345"/>
      <c r="D10345" s="950"/>
      <c r="E10345" s="950"/>
      <c r="F10345" s="950"/>
      <c r="G10345"/>
      <c r="H10345"/>
      <c r="I10345"/>
      <c r="J10345"/>
      <c r="K10345" s="1305"/>
      <c r="L10345"/>
      <c r="M10345"/>
      <c r="N10345"/>
      <c r="O10345"/>
    </row>
    <row r="10346" spans="1:15" x14ac:dyDescent="0.25">
      <c r="A10346" t="s">
        <v>1917</v>
      </c>
      <c r="B10346" s="950"/>
      <c r="C10346"/>
      <c r="D10346" s="950"/>
      <c r="E10346" s="950"/>
      <c r="F10346" s="950"/>
      <c r="G10346"/>
      <c r="H10346"/>
      <c r="I10346"/>
      <c r="J10346"/>
      <c r="K10346" s="1304"/>
      <c r="L10346"/>
      <c r="M10346"/>
      <c r="N10346"/>
      <c r="O10346"/>
    </row>
    <row r="10347" spans="1:15" x14ac:dyDescent="0.25">
      <c r="A10347" t="s">
        <v>1917</v>
      </c>
      <c r="B10347" s="950"/>
      <c r="C10347"/>
      <c r="D10347" s="950"/>
      <c r="E10347" s="950"/>
      <c r="F10347" s="950"/>
      <c r="G10347"/>
      <c r="H10347"/>
      <c r="I10347"/>
      <c r="J10347"/>
      <c r="K10347" s="1305"/>
      <c r="L10347"/>
      <c r="M10347"/>
      <c r="N10347"/>
      <c r="O10347"/>
    </row>
    <row r="10348" spans="1:15" x14ac:dyDescent="0.25">
      <c r="A10348" t="s">
        <v>1917</v>
      </c>
      <c r="B10348" s="950"/>
      <c r="C10348"/>
      <c r="D10348" s="950"/>
      <c r="E10348" s="950"/>
      <c r="F10348" s="950"/>
      <c r="G10348"/>
      <c r="H10348"/>
      <c r="I10348"/>
      <c r="J10348"/>
      <c r="K10348" s="1304"/>
      <c r="L10348"/>
      <c r="M10348"/>
      <c r="N10348"/>
      <c r="O10348"/>
    </row>
    <row r="10349" spans="1:15" x14ac:dyDescent="0.25">
      <c r="A10349" t="s">
        <v>1917</v>
      </c>
      <c r="B10349" s="950"/>
      <c r="C10349"/>
      <c r="D10349" s="950"/>
      <c r="E10349" s="950"/>
      <c r="F10349" s="950"/>
      <c r="G10349"/>
      <c r="H10349"/>
      <c r="I10349"/>
      <c r="J10349"/>
      <c r="K10349" s="1305"/>
      <c r="L10349"/>
      <c r="M10349"/>
      <c r="N10349"/>
      <c r="O10349"/>
    </row>
    <row r="10350" spans="1:15" x14ac:dyDescent="0.25">
      <c r="A10350" t="s">
        <v>1917</v>
      </c>
      <c r="B10350" s="950"/>
      <c r="C10350"/>
      <c r="D10350" s="950"/>
      <c r="E10350" s="950"/>
      <c r="F10350" s="950"/>
      <c r="G10350"/>
      <c r="H10350"/>
      <c r="I10350"/>
      <c r="J10350"/>
      <c r="K10350" s="1304"/>
      <c r="L10350"/>
      <c r="M10350"/>
      <c r="N10350"/>
      <c r="O10350"/>
    </row>
    <row r="10351" spans="1:15" x14ac:dyDescent="0.25">
      <c r="A10351" t="s">
        <v>1917</v>
      </c>
      <c r="B10351" s="950"/>
      <c r="C10351"/>
      <c r="D10351" s="950"/>
      <c r="E10351" s="950"/>
      <c r="F10351" s="950"/>
      <c r="G10351"/>
      <c r="H10351"/>
      <c r="I10351"/>
      <c r="J10351"/>
      <c r="K10351" s="1305"/>
      <c r="L10351"/>
      <c r="M10351"/>
      <c r="N10351"/>
      <c r="O10351"/>
    </row>
    <row r="10352" spans="1:15" x14ac:dyDescent="0.25">
      <c r="A10352" t="s">
        <v>1917</v>
      </c>
      <c r="B10352" s="950"/>
      <c r="C10352"/>
      <c r="D10352" s="950"/>
      <c r="E10352" s="950"/>
      <c r="F10352" s="950"/>
      <c r="G10352"/>
      <c r="H10352"/>
      <c r="I10352"/>
      <c r="J10352"/>
      <c r="K10352" s="1304"/>
      <c r="L10352"/>
      <c r="M10352"/>
      <c r="N10352"/>
      <c r="O10352"/>
    </row>
    <row r="10353" spans="1:15" x14ac:dyDescent="0.25">
      <c r="A10353" t="s">
        <v>1917</v>
      </c>
      <c r="B10353" s="950"/>
      <c r="C10353"/>
      <c r="D10353" s="950"/>
      <c r="E10353" s="950"/>
      <c r="F10353" s="950"/>
      <c r="G10353"/>
      <c r="H10353"/>
      <c r="I10353"/>
      <c r="J10353"/>
      <c r="K10353" s="1305"/>
      <c r="L10353"/>
      <c r="M10353"/>
      <c r="N10353"/>
      <c r="O10353"/>
    </row>
    <row r="10354" spans="1:15" x14ac:dyDescent="0.25">
      <c r="A10354" t="s">
        <v>1917</v>
      </c>
      <c r="B10354" s="950"/>
      <c r="C10354"/>
      <c r="D10354" s="950"/>
      <c r="E10354" s="950"/>
      <c r="F10354" s="950"/>
      <c r="G10354"/>
      <c r="H10354"/>
      <c r="I10354"/>
      <c r="J10354"/>
      <c r="K10354" s="1304"/>
      <c r="L10354"/>
      <c r="M10354"/>
      <c r="N10354"/>
      <c r="O10354"/>
    </row>
    <row r="10355" spans="1:15" x14ac:dyDescent="0.25">
      <c r="A10355" t="s">
        <v>1917</v>
      </c>
      <c r="B10355" s="950"/>
      <c r="C10355"/>
      <c r="D10355" s="950"/>
      <c r="E10355" s="950"/>
      <c r="F10355" s="950"/>
      <c r="G10355"/>
      <c r="H10355"/>
      <c r="I10355"/>
      <c r="J10355"/>
      <c r="K10355" s="1305"/>
      <c r="L10355"/>
      <c r="M10355"/>
      <c r="N10355"/>
      <c r="O10355"/>
    </row>
    <row r="10356" spans="1:15" x14ac:dyDescent="0.25">
      <c r="A10356" t="s">
        <v>1917</v>
      </c>
      <c r="B10356" s="950"/>
      <c r="C10356"/>
      <c r="D10356" s="950"/>
      <c r="E10356" s="950"/>
      <c r="F10356" s="950"/>
      <c r="G10356"/>
      <c r="H10356"/>
      <c r="I10356"/>
      <c r="J10356"/>
      <c r="K10356" s="1304"/>
      <c r="L10356"/>
      <c r="M10356"/>
      <c r="N10356"/>
      <c r="O10356"/>
    </row>
    <row r="10357" spans="1:15" x14ac:dyDescent="0.25">
      <c r="A10357" t="s">
        <v>1917</v>
      </c>
      <c r="B10357" s="950"/>
      <c r="C10357"/>
      <c r="D10357" s="950"/>
      <c r="E10357" s="950"/>
      <c r="F10357" s="950"/>
      <c r="G10357"/>
      <c r="H10357"/>
      <c r="I10357"/>
      <c r="J10357"/>
      <c r="K10357" s="1305"/>
      <c r="L10357"/>
      <c r="M10357"/>
      <c r="N10357"/>
      <c r="O10357"/>
    </row>
    <row r="10358" spans="1:15" x14ac:dyDescent="0.25">
      <c r="A10358" t="s">
        <v>1917</v>
      </c>
      <c r="B10358" s="950"/>
      <c r="C10358"/>
      <c r="D10358" s="950"/>
      <c r="E10358" s="950"/>
      <c r="F10358" s="950"/>
      <c r="G10358"/>
      <c r="H10358"/>
      <c r="I10358"/>
      <c r="J10358"/>
      <c r="K10358" s="1304"/>
      <c r="L10358"/>
      <c r="M10358"/>
      <c r="N10358"/>
      <c r="O10358"/>
    </row>
    <row r="10359" spans="1:15" x14ac:dyDescent="0.25">
      <c r="A10359" t="s">
        <v>1917</v>
      </c>
      <c r="B10359" s="950"/>
      <c r="C10359"/>
      <c r="D10359" s="950"/>
      <c r="E10359" s="950"/>
      <c r="F10359" s="950"/>
      <c r="G10359"/>
      <c r="H10359"/>
      <c r="I10359"/>
      <c r="J10359"/>
      <c r="K10359" s="1305"/>
      <c r="L10359"/>
      <c r="M10359"/>
      <c r="N10359"/>
      <c r="O10359"/>
    </row>
    <row r="10360" spans="1:15" x14ac:dyDescent="0.25">
      <c r="A10360" t="s">
        <v>1917</v>
      </c>
      <c r="B10360" s="950"/>
      <c r="C10360"/>
      <c r="D10360" s="950"/>
      <c r="E10360" s="950"/>
      <c r="F10360" s="950"/>
      <c r="G10360"/>
      <c r="H10360"/>
      <c r="I10360"/>
      <c r="J10360"/>
      <c r="K10360" s="1304"/>
      <c r="L10360"/>
      <c r="M10360"/>
      <c r="N10360"/>
      <c r="O10360"/>
    </row>
    <row r="10361" spans="1:15" x14ac:dyDescent="0.25">
      <c r="A10361" t="s">
        <v>1917</v>
      </c>
      <c r="B10361" s="950"/>
      <c r="C10361"/>
      <c r="D10361" s="950"/>
      <c r="E10361" s="950"/>
      <c r="F10361" s="950"/>
      <c r="G10361"/>
      <c r="H10361"/>
      <c r="I10361"/>
      <c r="J10361"/>
      <c r="K10361" s="1305"/>
      <c r="L10361"/>
      <c r="M10361"/>
      <c r="N10361"/>
      <c r="O10361"/>
    </row>
    <row r="10362" spans="1:15" x14ac:dyDescent="0.25">
      <c r="A10362" t="s">
        <v>1917</v>
      </c>
      <c r="B10362" s="950"/>
      <c r="C10362"/>
      <c r="D10362" s="950"/>
      <c r="E10362" s="950"/>
      <c r="F10362" s="950"/>
      <c r="G10362"/>
      <c r="H10362"/>
      <c r="I10362"/>
      <c r="J10362"/>
      <c r="K10362" s="1304"/>
      <c r="L10362"/>
      <c r="M10362"/>
      <c r="N10362"/>
      <c r="O10362"/>
    </row>
    <row r="10363" spans="1:15" x14ac:dyDescent="0.25">
      <c r="A10363" t="s">
        <v>1917</v>
      </c>
      <c r="B10363" s="950"/>
      <c r="C10363"/>
      <c r="D10363" s="950"/>
      <c r="E10363" s="950"/>
      <c r="F10363" s="950"/>
      <c r="G10363"/>
      <c r="H10363"/>
      <c r="I10363"/>
      <c r="J10363"/>
      <c r="K10363" s="1305"/>
      <c r="L10363"/>
      <c r="M10363"/>
      <c r="N10363"/>
      <c r="O10363"/>
    </row>
    <row r="10364" spans="1:15" x14ac:dyDescent="0.25">
      <c r="A10364" t="s">
        <v>1917</v>
      </c>
      <c r="B10364" s="950"/>
      <c r="C10364"/>
      <c r="D10364" s="950"/>
      <c r="E10364" s="950"/>
      <c r="F10364" s="950"/>
      <c r="G10364"/>
      <c r="H10364"/>
      <c r="I10364"/>
      <c r="J10364"/>
      <c r="K10364" s="1304"/>
      <c r="L10364"/>
      <c r="M10364"/>
      <c r="N10364"/>
      <c r="O10364"/>
    </row>
    <row r="10365" spans="1:15" x14ac:dyDescent="0.25">
      <c r="A10365" t="s">
        <v>1917</v>
      </c>
      <c r="B10365" s="950"/>
      <c r="C10365"/>
      <c r="D10365" s="950"/>
      <c r="E10365" s="950"/>
      <c r="F10365" s="950"/>
      <c r="G10365"/>
      <c r="H10365"/>
      <c r="I10365"/>
      <c r="J10365"/>
      <c r="K10365" s="1305"/>
      <c r="L10365"/>
      <c r="M10365"/>
      <c r="N10365"/>
      <c r="O10365"/>
    </row>
    <row r="10366" spans="1:15" x14ac:dyDescent="0.25">
      <c r="A10366" t="s">
        <v>1917</v>
      </c>
      <c r="B10366" s="950"/>
      <c r="C10366"/>
      <c r="D10366" s="950"/>
      <c r="E10366" s="950"/>
      <c r="F10366" s="950"/>
      <c r="G10366"/>
      <c r="H10366"/>
      <c r="I10366"/>
      <c r="J10366"/>
      <c r="K10366" s="1304"/>
      <c r="L10366"/>
      <c r="M10366"/>
      <c r="N10366"/>
      <c r="O10366"/>
    </row>
    <row r="10367" spans="1:15" x14ac:dyDescent="0.25">
      <c r="A10367" t="s">
        <v>1917</v>
      </c>
      <c r="B10367" s="950"/>
      <c r="C10367"/>
      <c r="D10367" s="950"/>
      <c r="E10367" s="950"/>
      <c r="F10367" s="950"/>
      <c r="G10367"/>
      <c r="H10367"/>
      <c r="I10367"/>
      <c r="J10367"/>
      <c r="K10367" s="1305"/>
      <c r="L10367"/>
      <c r="M10367"/>
      <c r="N10367"/>
      <c r="O10367"/>
    </row>
    <row r="10368" spans="1:15" x14ac:dyDescent="0.25">
      <c r="A10368" t="s">
        <v>1917</v>
      </c>
      <c r="B10368" s="950"/>
      <c r="C10368"/>
      <c r="D10368" s="950"/>
      <c r="E10368" s="950"/>
      <c r="F10368" s="950"/>
      <c r="G10368"/>
      <c r="H10368"/>
      <c r="I10368"/>
      <c r="J10368"/>
      <c r="K10368" s="1304"/>
      <c r="L10368"/>
      <c r="M10368"/>
      <c r="N10368"/>
      <c r="O10368"/>
    </row>
    <row r="10369" spans="1:15" x14ac:dyDescent="0.25">
      <c r="A10369" t="s">
        <v>1917</v>
      </c>
      <c r="B10369" s="950"/>
      <c r="C10369"/>
      <c r="D10369" s="950"/>
      <c r="E10369" s="950"/>
      <c r="F10369" s="950"/>
      <c r="G10369"/>
      <c r="H10369"/>
      <c r="I10369"/>
      <c r="J10369"/>
      <c r="K10369" s="1305"/>
      <c r="L10369"/>
      <c r="M10369"/>
      <c r="N10369"/>
      <c r="O10369"/>
    </row>
    <row r="10370" spans="1:15" x14ac:dyDescent="0.25">
      <c r="A10370" t="s">
        <v>1917</v>
      </c>
      <c r="B10370" s="950"/>
      <c r="C10370"/>
      <c r="D10370" s="950"/>
      <c r="E10370" s="950"/>
      <c r="F10370" s="950"/>
      <c r="G10370"/>
      <c r="H10370"/>
      <c r="I10370"/>
      <c r="J10370"/>
      <c r="K10370" s="1304"/>
      <c r="L10370"/>
      <c r="M10370"/>
      <c r="N10370"/>
      <c r="O10370"/>
    </row>
    <row r="10371" spans="1:15" x14ac:dyDescent="0.25">
      <c r="A10371" t="s">
        <v>1917</v>
      </c>
      <c r="B10371" s="950"/>
      <c r="C10371"/>
      <c r="D10371" s="950"/>
      <c r="E10371" s="950"/>
      <c r="F10371" s="950"/>
      <c r="G10371"/>
      <c r="H10371"/>
      <c r="I10371"/>
      <c r="J10371"/>
      <c r="K10371" s="1305"/>
      <c r="L10371"/>
      <c r="M10371"/>
      <c r="N10371"/>
      <c r="O10371"/>
    </row>
    <row r="10372" spans="1:15" x14ac:dyDescent="0.25">
      <c r="A10372" t="s">
        <v>1917</v>
      </c>
      <c r="B10372" s="950"/>
      <c r="C10372"/>
      <c r="D10372" s="950"/>
      <c r="E10372" s="950"/>
      <c r="F10372" s="950"/>
      <c r="G10372"/>
      <c r="H10372"/>
      <c r="I10372"/>
      <c r="J10372"/>
      <c r="K10372" s="1304"/>
      <c r="L10372"/>
      <c r="M10372"/>
      <c r="N10372"/>
      <c r="O10372"/>
    </row>
    <row r="10373" spans="1:15" x14ac:dyDescent="0.25">
      <c r="A10373" t="s">
        <v>1917</v>
      </c>
      <c r="B10373" s="950"/>
      <c r="C10373"/>
      <c r="D10373" s="950"/>
      <c r="E10373" s="950"/>
      <c r="F10373" s="950"/>
      <c r="G10373"/>
      <c r="H10373"/>
      <c r="I10373"/>
      <c r="J10373"/>
      <c r="K10373" s="1305"/>
      <c r="L10373"/>
      <c r="M10373"/>
      <c r="N10373"/>
      <c r="O10373"/>
    </row>
    <row r="10374" spans="1:15" x14ac:dyDescent="0.25">
      <c r="A10374" t="s">
        <v>1917</v>
      </c>
      <c r="B10374" s="950"/>
      <c r="C10374"/>
      <c r="D10374" s="950"/>
      <c r="E10374" s="950"/>
      <c r="F10374" s="950"/>
      <c r="G10374"/>
      <c r="H10374"/>
      <c r="I10374"/>
      <c r="J10374"/>
      <c r="K10374" s="1304"/>
      <c r="L10374"/>
      <c r="M10374"/>
      <c r="N10374"/>
      <c r="O10374"/>
    </row>
    <row r="10375" spans="1:15" x14ac:dyDescent="0.25">
      <c r="A10375" t="s">
        <v>1917</v>
      </c>
      <c r="B10375" s="950"/>
      <c r="C10375"/>
      <c r="D10375" s="950"/>
      <c r="E10375" s="950"/>
      <c r="F10375" s="950"/>
      <c r="G10375"/>
      <c r="H10375"/>
      <c r="I10375"/>
      <c r="J10375"/>
      <c r="K10375" s="1305"/>
      <c r="L10375"/>
      <c r="M10375"/>
      <c r="N10375"/>
      <c r="O10375"/>
    </row>
    <row r="10376" spans="1:15" x14ac:dyDescent="0.25">
      <c r="A10376" t="s">
        <v>1917</v>
      </c>
      <c r="B10376" s="950"/>
      <c r="C10376"/>
      <c r="D10376" s="950"/>
      <c r="E10376" s="950"/>
      <c r="F10376" s="950"/>
      <c r="G10376"/>
      <c r="H10376"/>
      <c r="I10376"/>
      <c r="J10376"/>
      <c r="K10376" s="1304"/>
      <c r="L10376"/>
      <c r="M10376"/>
      <c r="N10376"/>
      <c r="O10376"/>
    </row>
    <row r="10377" spans="1:15" x14ac:dyDescent="0.25">
      <c r="A10377" t="s">
        <v>1917</v>
      </c>
      <c r="B10377" s="950"/>
      <c r="C10377"/>
      <c r="D10377" s="950"/>
      <c r="E10377" s="950"/>
      <c r="F10377" s="950"/>
      <c r="G10377"/>
      <c r="H10377"/>
      <c r="I10377"/>
      <c r="J10377"/>
      <c r="K10377" s="1305"/>
      <c r="L10377"/>
      <c r="M10377"/>
      <c r="N10377"/>
      <c r="O10377"/>
    </row>
    <row r="10378" spans="1:15" x14ac:dyDescent="0.25">
      <c r="A10378" t="s">
        <v>1917</v>
      </c>
      <c r="B10378" s="950"/>
      <c r="C10378"/>
      <c r="D10378" s="950"/>
      <c r="E10378" s="950"/>
      <c r="F10378" s="950"/>
      <c r="G10378"/>
      <c r="H10378"/>
      <c r="I10378"/>
      <c r="J10378"/>
      <c r="K10378" s="1304"/>
      <c r="L10378"/>
      <c r="M10378"/>
      <c r="N10378"/>
      <c r="O10378"/>
    </row>
    <row r="10379" spans="1:15" x14ac:dyDescent="0.25">
      <c r="A10379" t="s">
        <v>1917</v>
      </c>
      <c r="B10379" s="950"/>
      <c r="C10379"/>
      <c r="D10379" s="950"/>
      <c r="E10379" s="950"/>
      <c r="F10379" s="950"/>
      <c r="G10379"/>
      <c r="H10379"/>
      <c r="I10379"/>
      <c r="J10379"/>
      <c r="K10379" s="1305"/>
      <c r="L10379"/>
      <c r="M10379"/>
      <c r="N10379"/>
      <c r="O10379"/>
    </row>
    <row r="10380" spans="1:15" x14ac:dyDescent="0.25">
      <c r="A10380" t="s">
        <v>1917</v>
      </c>
      <c r="B10380" s="950"/>
      <c r="C10380"/>
      <c r="D10380" s="950"/>
      <c r="E10380" s="950"/>
      <c r="F10380" s="950"/>
      <c r="G10380"/>
      <c r="H10380"/>
      <c r="I10380"/>
      <c r="J10380"/>
      <c r="K10380" s="1304"/>
      <c r="L10380"/>
      <c r="M10380"/>
      <c r="N10380"/>
      <c r="O10380"/>
    </row>
    <row r="10381" spans="1:15" x14ac:dyDescent="0.25">
      <c r="A10381" t="s">
        <v>1917</v>
      </c>
      <c r="B10381" s="950"/>
      <c r="C10381"/>
      <c r="D10381" s="950"/>
      <c r="E10381" s="950"/>
      <c r="F10381" s="950"/>
      <c r="G10381"/>
      <c r="H10381"/>
      <c r="I10381"/>
      <c r="J10381"/>
      <c r="K10381" s="1305"/>
      <c r="L10381"/>
      <c r="M10381"/>
      <c r="N10381"/>
      <c r="O10381"/>
    </row>
    <row r="10382" spans="1:15" x14ac:dyDescent="0.25">
      <c r="A10382" t="s">
        <v>1917</v>
      </c>
      <c r="B10382" s="950"/>
      <c r="C10382"/>
      <c r="D10382" s="950"/>
      <c r="E10382" s="950"/>
      <c r="F10382" s="950"/>
      <c r="G10382"/>
      <c r="H10382"/>
      <c r="I10382"/>
      <c r="J10382"/>
      <c r="K10382" s="1304"/>
      <c r="L10382"/>
      <c r="M10382"/>
      <c r="N10382"/>
      <c r="O10382"/>
    </row>
    <row r="10383" spans="1:15" x14ac:dyDescent="0.25">
      <c r="A10383" t="s">
        <v>1917</v>
      </c>
      <c r="B10383" s="950"/>
      <c r="C10383"/>
      <c r="D10383" s="950"/>
      <c r="E10383" s="950"/>
      <c r="F10383" s="950"/>
      <c r="G10383"/>
      <c r="H10383"/>
      <c r="I10383"/>
      <c r="J10383"/>
      <c r="K10383" s="1305"/>
      <c r="L10383"/>
      <c r="M10383"/>
      <c r="N10383"/>
      <c r="O10383"/>
    </row>
    <row r="10384" spans="1:15" x14ac:dyDescent="0.25">
      <c r="A10384" t="s">
        <v>1917</v>
      </c>
      <c r="B10384" s="950"/>
      <c r="C10384"/>
      <c r="D10384" s="950"/>
      <c r="E10384" s="950"/>
      <c r="F10384" s="950"/>
      <c r="G10384"/>
      <c r="H10384"/>
      <c r="I10384"/>
      <c r="J10384"/>
      <c r="K10384" s="1304"/>
      <c r="L10384"/>
      <c r="M10384"/>
      <c r="N10384"/>
      <c r="O10384"/>
    </row>
    <row r="10385" spans="1:15" x14ac:dyDescent="0.25">
      <c r="A10385" t="s">
        <v>1917</v>
      </c>
      <c r="B10385" s="950"/>
      <c r="C10385"/>
      <c r="D10385" s="950"/>
      <c r="E10385" s="950"/>
      <c r="F10385" s="950"/>
      <c r="G10385"/>
      <c r="H10385"/>
      <c r="I10385"/>
      <c r="J10385"/>
      <c r="K10385" s="1305"/>
      <c r="L10385"/>
      <c r="M10385"/>
      <c r="N10385"/>
      <c r="O10385"/>
    </row>
    <row r="10386" spans="1:15" x14ac:dyDescent="0.25">
      <c r="A10386" t="s">
        <v>1917</v>
      </c>
      <c r="B10386" s="950"/>
      <c r="C10386"/>
      <c r="D10386" s="950"/>
      <c r="E10386" s="950"/>
      <c r="F10386" s="950"/>
      <c r="G10386"/>
      <c r="H10386"/>
      <c r="I10386"/>
      <c r="J10386"/>
      <c r="K10386" s="1304"/>
      <c r="L10386"/>
      <c r="M10386"/>
      <c r="N10386"/>
      <c r="O10386"/>
    </row>
    <row r="10387" spans="1:15" x14ac:dyDescent="0.25">
      <c r="A10387" t="s">
        <v>1917</v>
      </c>
      <c r="B10387" s="950"/>
      <c r="C10387"/>
      <c r="D10387" s="950"/>
      <c r="E10387" s="950"/>
      <c r="F10387" s="950"/>
      <c r="G10387"/>
      <c r="H10387"/>
      <c r="I10387"/>
      <c r="J10387"/>
      <c r="K10387" s="1305"/>
      <c r="L10387"/>
      <c r="M10387"/>
      <c r="N10387"/>
      <c r="O10387"/>
    </row>
    <row r="10388" spans="1:15" x14ac:dyDescent="0.25">
      <c r="A10388" t="s">
        <v>1917</v>
      </c>
      <c r="B10388" s="950"/>
      <c r="C10388"/>
      <c r="D10388" s="950"/>
      <c r="E10388" s="950"/>
      <c r="F10388" s="950"/>
      <c r="G10388"/>
      <c r="H10388"/>
      <c r="I10388"/>
      <c r="J10388"/>
      <c r="K10388" s="1304"/>
      <c r="L10388"/>
      <c r="M10388"/>
      <c r="N10388"/>
      <c r="O10388"/>
    </row>
    <row r="10389" spans="1:15" x14ac:dyDescent="0.25">
      <c r="A10389" t="s">
        <v>1917</v>
      </c>
      <c r="B10389" s="950"/>
      <c r="C10389"/>
      <c r="D10389" s="950"/>
      <c r="E10389" s="950"/>
      <c r="F10389" s="950"/>
      <c r="G10389"/>
      <c r="H10389"/>
      <c r="I10389"/>
      <c r="J10389"/>
      <c r="K10389" s="1305"/>
      <c r="L10389"/>
      <c r="M10389"/>
      <c r="N10389"/>
      <c r="O10389"/>
    </row>
    <row r="10390" spans="1:15" x14ac:dyDescent="0.25">
      <c r="A10390" t="s">
        <v>1917</v>
      </c>
      <c r="B10390" s="950"/>
      <c r="C10390"/>
      <c r="D10390" s="950"/>
      <c r="E10390" s="950"/>
      <c r="F10390" s="950"/>
      <c r="G10390"/>
      <c r="H10390"/>
      <c r="I10390"/>
      <c r="J10390"/>
      <c r="K10390" s="1304"/>
      <c r="L10390"/>
      <c r="M10390"/>
      <c r="N10390"/>
      <c r="O10390"/>
    </row>
    <row r="10391" spans="1:15" x14ac:dyDescent="0.25">
      <c r="A10391" t="s">
        <v>1917</v>
      </c>
      <c r="B10391" s="950"/>
      <c r="C10391"/>
      <c r="D10391" s="950"/>
      <c r="E10391" s="950"/>
      <c r="F10391" s="950"/>
      <c r="G10391"/>
      <c r="H10391"/>
      <c r="I10391"/>
      <c r="J10391"/>
      <c r="K10391" s="1305"/>
      <c r="L10391"/>
      <c r="M10391"/>
      <c r="N10391"/>
      <c r="O10391"/>
    </row>
    <row r="10392" spans="1:15" x14ac:dyDescent="0.25">
      <c r="A10392" t="s">
        <v>1917</v>
      </c>
      <c r="B10392" s="950"/>
      <c r="C10392"/>
      <c r="D10392" s="950"/>
      <c r="E10392" s="950"/>
      <c r="F10392" s="950"/>
      <c r="G10392"/>
      <c r="H10392"/>
      <c r="I10392"/>
      <c r="J10392"/>
      <c r="K10392" s="1304"/>
      <c r="L10392"/>
      <c r="M10392"/>
      <c r="N10392"/>
      <c r="O10392"/>
    </row>
    <row r="10393" spans="1:15" x14ac:dyDescent="0.25">
      <c r="A10393" t="s">
        <v>1917</v>
      </c>
      <c r="B10393" s="950"/>
      <c r="C10393"/>
      <c r="D10393" s="950"/>
      <c r="E10393" s="950"/>
      <c r="F10393" s="950"/>
      <c r="G10393"/>
      <c r="H10393"/>
      <c r="I10393"/>
      <c r="J10393"/>
      <c r="K10393" s="1305"/>
      <c r="L10393"/>
      <c r="M10393"/>
      <c r="N10393"/>
      <c r="O10393"/>
    </row>
    <row r="10394" spans="1:15" x14ac:dyDescent="0.25">
      <c r="A10394" t="s">
        <v>1917</v>
      </c>
      <c r="B10394" s="950"/>
      <c r="C10394"/>
      <c r="D10394" s="950"/>
      <c r="E10394" s="950"/>
      <c r="F10394" s="950"/>
      <c r="G10394"/>
      <c r="H10394"/>
      <c r="I10394"/>
      <c r="J10394"/>
      <c r="K10394" s="1304"/>
      <c r="L10394"/>
      <c r="M10394"/>
      <c r="N10394"/>
      <c r="O10394"/>
    </row>
    <row r="10395" spans="1:15" x14ac:dyDescent="0.25">
      <c r="A10395" t="s">
        <v>1917</v>
      </c>
      <c r="B10395" s="950"/>
      <c r="C10395"/>
      <c r="D10395" s="950"/>
      <c r="E10395" s="950"/>
      <c r="F10395" s="950"/>
      <c r="G10395"/>
      <c r="H10395"/>
      <c r="I10395"/>
      <c r="J10395"/>
      <c r="K10395" s="1305"/>
      <c r="L10395"/>
      <c r="M10395"/>
      <c r="N10395"/>
      <c r="O10395"/>
    </row>
    <row r="10396" spans="1:15" x14ac:dyDescent="0.25">
      <c r="A10396" t="s">
        <v>1917</v>
      </c>
      <c r="B10396" s="950"/>
      <c r="C10396"/>
      <c r="D10396" s="950"/>
      <c r="E10396" s="950"/>
      <c r="F10396" s="950"/>
      <c r="G10396"/>
      <c r="H10396"/>
      <c r="I10396"/>
      <c r="J10396"/>
      <c r="K10396" s="1304"/>
      <c r="L10396"/>
      <c r="M10396"/>
      <c r="N10396"/>
      <c r="O10396"/>
    </row>
    <row r="10397" spans="1:15" x14ac:dyDescent="0.25">
      <c r="A10397" t="s">
        <v>1917</v>
      </c>
      <c r="B10397" s="950"/>
      <c r="C10397"/>
      <c r="D10397" s="950"/>
      <c r="E10397" s="950"/>
      <c r="F10397" s="950"/>
      <c r="G10397"/>
      <c r="H10397"/>
      <c r="I10397"/>
      <c r="J10397"/>
      <c r="K10397" s="1305"/>
      <c r="L10397"/>
      <c r="M10397"/>
      <c r="N10397"/>
      <c r="O10397"/>
    </row>
    <row r="10398" spans="1:15" x14ac:dyDescent="0.25">
      <c r="A10398" t="s">
        <v>1917</v>
      </c>
      <c r="B10398" s="950"/>
      <c r="C10398"/>
      <c r="D10398" s="950"/>
      <c r="E10398" s="950"/>
      <c r="F10398" s="950"/>
      <c r="G10398"/>
      <c r="H10398"/>
      <c r="I10398"/>
      <c r="J10398"/>
      <c r="K10398" s="1304"/>
      <c r="L10398"/>
      <c r="M10398"/>
      <c r="N10398"/>
      <c r="O10398"/>
    </row>
    <row r="10399" spans="1:15" x14ac:dyDescent="0.25">
      <c r="A10399" t="s">
        <v>1917</v>
      </c>
      <c r="B10399" s="950"/>
      <c r="C10399"/>
      <c r="D10399" s="950"/>
      <c r="E10399" s="950"/>
      <c r="F10399" s="950"/>
      <c r="G10399"/>
      <c r="H10399"/>
      <c r="I10399"/>
      <c r="J10399"/>
      <c r="K10399" s="1305"/>
      <c r="L10399"/>
      <c r="M10399"/>
      <c r="N10399"/>
      <c r="O10399"/>
    </row>
    <row r="10400" spans="1:15" x14ac:dyDescent="0.25">
      <c r="A10400" t="s">
        <v>1917</v>
      </c>
      <c r="B10400" s="950"/>
      <c r="C10400"/>
      <c r="D10400" s="950"/>
      <c r="E10400" s="950"/>
      <c r="F10400" s="950"/>
      <c r="G10400"/>
      <c r="H10400"/>
      <c r="I10400"/>
      <c r="J10400"/>
      <c r="K10400" s="1304"/>
      <c r="L10400"/>
      <c r="M10400"/>
      <c r="N10400"/>
      <c r="O10400"/>
    </row>
    <row r="10401" spans="1:15" x14ac:dyDescent="0.25">
      <c r="A10401" t="s">
        <v>1917</v>
      </c>
      <c r="B10401" s="950"/>
      <c r="C10401"/>
      <c r="D10401" s="950"/>
      <c r="E10401" s="950"/>
      <c r="F10401" s="950"/>
      <c r="G10401"/>
      <c r="H10401"/>
      <c r="I10401"/>
      <c r="J10401"/>
      <c r="K10401" s="1305"/>
      <c r="L10401"/>
      <c r="M10401"/>
      <c r="N10401"/>
      <c r="O10401"/>
    </row>
    <row r="10402" spans="1:15" x14ac:dyDescent="0.25">
      <c r="A10402" t="s">
        <v>1917</v>
      </c>
      <c r="B10402" s="950"/>
      <c r="C10402"/>
      <c r="D10402" s="950"/>
      <c r="E10402" s="950"/>
      <c r="F10402" s="950"/>
      <c r="G10402"/>
      <c r="H10402"/>
      <c r="I10402"/>
      <c r="J10402"/>
      <c r="K10402" s="1304"/>
      <c r="L10402"/>
      <c r="M10402"/>
      <c r="N10402"/>
      <c r="O10402"/>
    </row>
    <row r="10403" spans="1:15" x14ac:dyDescent="0.25">
      <c r="A10403" t="s">
        <v>1917</v>
      </c>
      <c r="B10403" s="950"/>
      <c r="C10403"/>
      <c r="D10403" s="950"/>
      <c r="E10403" s="950"/>
      <c r="F10403" s="950"/>
      <c r="G10403"/>
      <c r="H10403"/>
      <c r="I10403"/>
      <c r="J10403"/>
      <c r="K10403" s="1305"/>
      <c r="L10403"/>
      <c r="M10403"/>
      <c r="N10403"/>
      <c r="O10403"/>
    </row>
    <row r="10404" spans="1:15" x14ac:dyDescent="0.25">
      <c r="A10404" t="s">
        <v>1917</v>
      </c>
      <c r="B10404" s="950"/>
      <c r="C10404"/>
      <c r="D10404" s="950"/>
      <c r="E10404" s="950"/>
      <c r="F10404" s="950"/>
      <c r="G10404"/>
      <c r="H10404"/>
      <c r="I10404"/>
      <c r="J10404"/>
      <c r="K10404" s="1304"/>
      <c r="L10404"/>
      <c r="M10404"/>
      <c r="N10404"/>
      <c r="O10404"/>
    </row>
    <row r="10405" spans="1:15" x14ac:dyDescent="0.25">
      <c r="A10405" t="s">
        <v>1917</v>
      </c>
      <c r="B10405" s="950"/>
      <c r="C10405"/>
      <c r="D10405" s="950"/>
      <c r="E10405" s="950"/>
      <c r="F10405" s="950"/>
      <c r="G10405"/>
      <c r="H10405"/>
      <c r="I10405"/>
      <c r="J10405"/>
      <c r="K10405" s="1305"/>
      <c r="L10405"/>
      <c r="M10405"/>
      <c r="N10405"/>
      <c r="O10405"/>
    </row>
    <row r="10406" spans="1:15" x14ac:dyDescent="0.25">
      <c r="A10406" t="s">
        <v>1917</v>
      </c>
      <c r="B10406" s="950"/>
      <c r="C10406"/>
      <c r="D10406" s="950"/>
      <c r="E10406" s="950"/>
      <c r="F10406" s="950"/>
      <c r="G10406"/>
      <c r="H10406"/>
      <c r="I10406"/>
      <c r="J10406"/>
      <c r="K10406" s="1304"/>
      <c r="L10406"/>
      <c r="M10406"/>
      <c r="N10406"/>
      <c r="O10406"/>
    </row>
    <row r="10407" spans="1:15" x14ac:dyDescent="0.25">
      <c r="A10407" t="s">
        <v>1917</v>
      </c>
      <c r="B10407" s="950"/>
      <c r="C10407"/>
      <c r="D10407" s="950"/>
      <c r="E10407" s="950"/>
      <c r="F10407" s="950"/>
      <c r="G10407"/>
      <c r="H10407"/>
      <c r="I10407"/>
      <c r="J10407"/>
      <c r="K10407" s="1305"/>
      <c r="L10407"/>
      <c r="M10407"/>
      <c r="N10407"/>
      <c r="O10407"/>
    </row>
    <row r="10408" spans="1:15" x14ac:dyDescent="0.25">
      <c r="A10408" t="s">
        <v>1917</v>
      </c>
      <c r="B10408" s="950"/>
      <c r="C10408"/>
      <c r="D10408" s="950"/>
      <c r="E10408" s="950"/>
      <c r="F10408" s="950"/>
      <c r="G10408"/>
      <c r="H10408"/>
      <c r="I10408"/>
      <c r="J10408"/>
      <c r="K10408" s="1304"/>
      <c r="L10408"/>
      <c r="M10408"/>
      <c r="N10408"/>
      <c r="O10408"/>
    </row>
    <row r="10409" spans="1:15" x14ac:dyDescent="0.25">
      <c r="A10409" t="s">
        <v>1917</v>
      </c>
      <c r="B10409" s="950"/>
      <c r="C10409"/>
      <c r="D10409" s="950"/>
      <c r="E10409" s="950"/>
      <c r="F10409" s="950"/>
      <c r="G10409"/>
      <c r="H10409"/>
      <c r="I10409"/>
      <c r="J10409"/>
      <c r="K10409" s="1305"/>
      <c r="L10409"/>
      <c r="M10409"/>
      <c r="N10409"/>
      <c r="O10409"/>
    </row>
    <row r="10410" spans="1:15" x14ac:dyDescent="0.25">
      <c r="A10410" t="s">
        <v>1917</v>
      </c>
      <c r="B10410" s="950"/>
      <c r="C10410"/>
      <c r="D10410" s="950"/>
      <c r="E10410" s="950"/>
      <c r="F10410" s="950"/>
      <c r="G10410"/>
      <c r="H10410"/>
      <c r="I10410"/>
      <c r="J10410"/>
      <c r="K10410" s="1304"/>
      <c r="L10410"/>
      <c r="M10410"/>
      <c r="N10410"/>
      <c r="O10410"/>
    </row>
    <row r="10411" spans="1:15" x14ac:dyDescent="0.25">
      <c r="A10411" t="s">
        <v>1917</v>
      </c>
      <c r="B10411" s="950"/>
      <c r="C10411"/>
      <c r="D10411" s="950"/>
      <c r="E10411" s="950"/>
      <c r="F10411" s="950"/>
      <c r="G10411"/>
      <c r="H10411"/>
      <c r="I10411"/>
      <c r="J10411"/>
      <c r="K10411" s="1305"/>
      <c r="L10411"/>
      <c r="M10411"/>
      <c r="N10411"/>
      <c r="O10411"/>
    </row>
    <row r="10412" spans="1:15" x14ac:dyDescent="0.25">
      <c r="A10412" t="s">
        <v>1917</v>
      </c>
      <c r="B10412" s="950"/>
      <c r="C10412"/>
      <c r="D10412" s="950"/>
      <c r="E10412" s="950"/>
      <c r="F10412" s="950"/>
      <c r="G10412"/>
      <c r="H10412"/>
      <c r="I10412"/>
      <c r="J10412"/>
      <c r="K10412" s="1304"/>
      <c r="L10412"/>
      <c r="M10412"/>
      <c r="N10412"/>
      <c r="O10412"/>
    </row>
    <row r="10413" spans="1:15" x14ac:dyDescent="0.25">
      <c r="A10413" t="s">
        <v>1917</v>
      </c>
      <c r="B10413" s="950"/>
      <c r="C10413"/>
      <c r="D10413" s="950"/>
      <c r="E10413" s="950"/>
      <c r="F10413" s="950"/>
      <c r="G10413"/>
      <c r="H10413"/>
      <c r="I10413"/>
      <c r="J10413"/>
      <c r="K10413" s="1305"/>
      <c r="L10413"/>
      <c r="M10413"/>
      <c r="N10413"/>
      <c r="O10413"/>
    </row>
    <row r="10414" spans="1:15" x14ac:dyDescent="0.25">
      <c r="A10414" t="s">
        <v>1917</v>
      </c>
      <c r="B10414" s="950"/>
      <c r="C10414"/>
      <c r="D10414" s="950"/>
      <c r="E10414" s="950"/>
      <c r="F10414" s="950"/>
      <c r="G10414"/>
      <c r="H10414"/>
      <c r="I10414"/>
      <c r="J10414"/>
      <c r="K10414" s="1304"/>
      <c r="L10414"/>
      <c r="M10414"/>
      <c r="N10414"/>
      <c r="O10414"/>
    </row>
    <row r="10415" spans="1:15" x14ac:dyDescent="0.25">
      <c r="A10415" t="s">
        <v>1917</v>
      </c>
      <c r="B10415" s="950"/>
      <c r="C10415"/>
      <c r="D10415" s="950"/>
      <c r="E10415" s="950"/>
      <c r="F10415" s="950"/>
      <c r="G10415"/>
      <c r="H10415"/>
      <c r="I10415"/>
      <c r="J10415"/>
      <c r="K10415" s="1305"/>
      <c r="L10415"/>
      <c r="M10415"/>
      <c r="N10415"/>
      <c r="O10415"/>
    </row>
    <row r="10416" spans="1:15" x14ac:dyDescent="0.25">
      <c r="A10416" t="s">
        <v>1917</v>
      </c>
      <c r="B10416" s="950"/>
      <c r="C10416"/>
      <c r="D10416" s="950"/>
      <c r="E10416" s="950"/>
      <c r="F10416" s="950"/>
      <c r="G10416"/>
      <c r="H10416"/>
      <c r="I10416"/>
      <c r="J10416"/>
      <c r="K10416" s="1304"/>
      <c r="L10416"/>
      <c r="M10416"/>
      <c r="N10416"/>
      <c r="O10416"/>
    </row>
    <row r="10417" spans="1:15" x14ac:dyDescent="0.25">
      <c r="A10417" t="s">
        <v>1917</v>
      </c>
      <c r="B10417" s="950"/>
      <c r="C10417"/>
      <c r="D10417" s="950"/>
      <c r="E10417" s="950"/>
      <c r="F10417" s="950"/>
      <c r="G10417"/>
      <c r="H10417"/>
      <c r="I10417"/>
      <c r="J10417"/>
      <c r="K10417" s="1305"/>
      <c r="L10417"/>
      <c r="M10417"/>
      <c r="N10417"/>
      <c r="O10417"/>
    </row>
    <row r="10418" spans="1:15" x14ac:dyDescent="0.25">
      <c r="A10418" t="s">
        <v>1917</v>
      </c>
      <c r="B10418" s="950"/>
      <c r="C10418"/>
      <c r="D10418" s="950"/>
      <c r="E10418" s="950"/>
      <c r="F10418" s="950"/>
      <c r="G10418"/>
      <c r="H10418"/>
      <c r="I10418"/>
      <c r="J10418"/>
      <c r="K10418" s="1304"/>
      <c r="L10418"/>
      <c r="M10418"/>
      <c r="N10418"/>
      <c r="O10418"/>
    </row>
    <row r="10419" spans="1:15" x14ac:dyDescent="0.25">
      <c r="A10419" t="s">
        <v>1917</v>
      </c>
      <c r="B10419" s="950"/>
      <c r="C10419"/>
      <c r="D10419" s="950"/>
      <c r="E10419" s="950"/>
      <c r="F10419" s="950"/>
      <c r="G10419"/>
      <c r="H10419"/>
      <c r="I10419"/>
      <c r="J10419"/>
      <c r="K10419" s="1305"/>
      <c r="L10419"/>
      <c r="M10419"/>
      <c r="N10419"/>
      <c r="O10419"/>
    </row>
    <row r="10420" spans="1:15" x14ac:dyDescent="0.25">
      <c r="A10420" t="s">
        <v>1917</v>
      </c>
      <c r="B10420" s="950"/>
      <c r="C10420"/>
      <c r="D10420" s="950"/>
      <c r="E10420" s="950"/>
      <c r="F10420" s="950"/>
      <c r="G10420"/>
      <c r="H10420"/>
      <c r="I10420"/>
      <c r="J10420"/>
      <c r="K10420" s="1304"/>
      <c r="L10420"/>
      <c r="M10420"/>
      <c r="N10420"/>
      <c r="O10420"/>
    </row>
    <row r="10421" spans="1:15" x14ac:dyDescent="0.25">
      <c r="A10421" t="s">
        <v>1917</v>
      </c>
      <c r="B10421" s="950"/>
      <c r="C10421"/>
      <c r="D10421" s="950"/>
      <c r="E10421" s="950"/>
      <c r="F10421" s="950"/>
      <c r="G10421"/>
      <c r="H10421"/>
      <c r="I10421"/>
      <c r="J10421"/>
      <c r="K10421" s="1305"/>
      <c r="L10421"/>
      <c r="M10421"/>
      <c r="N10421"/>
      <c r="O10421"/>
    </row>
    <row r="10422" spans="1:15" x14ac:dyDescent="0.25">
      <c r="A10422" t="s">
        <v>1917</v>
      </c>
      <c r="B10422" s="950"/>
      <c r="C10422"/>
      <c r="D10422" s="950"/>
      <c r="E10422" s="950"/>
      <c r="F10422" s="950"/>
      <c r="G10422"/>
      <c r="H10422"/>
      <c r="I10422"/>
      <c r="J10422"/>
      <c r="K10422" s="1304"/>
      <c r="L10422"/>
      <c r="M10422"/>
      <c r="N10422"/>
      <c r="O10422"/>
    </row>
    <row r="10423" spans="1:15" x14ac:dyDescent="0.25">
      <c r="A10423" t="s">
        <v>1917</v>
      </c>
      <c r="B10423" s="950"/>
      <c r="C10423"/>
      <c r="D10423" s="950"/>
      <c r="E10423" s="950"/>
      <c r="F10423" s="950"/>
      <c r="G10423"/>
      <c r="H10423"/>
      <c r="I10423"/>
      <c r="J10423"/>
      <c r="K10423" s="1305"/>
      <c r="L10423"/>
      <c r="M10423"/>
      <c r="N10423"/>
      <c r="O10423"/>
    </row>
    <row r="10424" spans="1:15" x14ac:dyDescent="0.25">
      <c r="A10424" t="s">
        <v>1917</v>
      </c>
      <c r="B10424" s="950"/>
      <c r="C10424"/>
      <c r="D10424" s="950"/>
      <c r="E10424" s="950"/>
      <c r="F10424" s="950"/>
      <c r="G10424"/>
      <c r="H10424"/>
      <c r="I10424"/>
      <c r="J10424"/>
      <c r="K10424" s="1304"/>
      <c r="L10424"/>
      <c r="M10424"/>
      <c r="N10424"/>
      <c r="O10424"/>
    </row>
    <row r="10425" spans="1:15" x14ac:dyDescent="0.25">
      <c r="A10425" t="s">
        <v>1917</v>
      </c>
      <c r="B10425" s="950"/>
      <c r="C10425"/>
      <c r="D10425" s="950"/>
      <c r="E10425" s="950"/>
      <c r="F10425" s="950"/>
      <c r="G10425"/>
      <c r="H10425"/>
      <c r="I10425"/>
      <c r="J10425"/>
      <c r="K10425" s="1305"/>
      <c r="L10425"/>
      <c r="M10425"/>
      <c r="N10425"/>
      <c r="O10425"/>
    </row>
    <row r="10426" spans="1:15" x14ac:dyDescent="0.25">
      <c r="A10426" t="s">
        <v>1917</v>
      </c>
      <c r="B10426" s="950"/>
      <c r="C10426"/>
      <c r="D10426" s="950"/>
      <c r="E10426" s="950"/>
      <c r="F10426" s="950"/>
      <c r="G10426"/>
      <c r="H10426"/>
      <c r="I10426"/>
      <c r="J10426"/>
      <c r="K10426" s="1304"/>
      <c r="L10426"/>
      <c r="M10426"/>
      <c r="N10426"/>
      <c r="O10426"/>
    </row>
    <row r="10427" spans="1:15" x14ac:dyDescent="0.25">
      <c r="A10427" t="s">
        <v>1917</v>
      </c>
      <c r="B10427" s="950"/>
      <c r="C10427"/>
      <c r="D10427" s="950"/>
      <c r="E10427" s="950"/>
      <c r="F10427" s="950"/>
      <c r="G10427"/>
      <c r="H10427"/>
      <c r="I10427"/>
      <c r="J10427"/>
      <c r="K10427" s="1305"/>
      <c r="L10427"/>
      <c r="M10427"/>
      <c r="N10427"/>
      <c r="O10427"/>
    </row>
    <row r="10428" spans="1:15" x14ac:dyDescent="0.25">
      <c r="A10428" t="s">
        <v>1917</v>
      </c>
      <c r="B10428" s="950"/>
      <c r="C10428"/>
      <c r="D10428" s="950"/>
      <c r="E10428" s="950"/>
      <c r="F10428" s="950"/>
      <c r="G10428"/>
      <c r="H10428"/>
      <c r="I10428"/>
      <c r="J10428"/>
      <c r="K10428" s="1304"/>
      <c r="L10428"/>
      <c r="M10428"/>
      <c r="N10428"/>
      <c r="O10428"/>
    </row>
    <row r="10429" spans="1:15" x14ac:dyDescent="0.25">
      <c r="A10429" t="s">
        <v>1917</v>
      </c>
      <c r="B10429" s="950"/>
      <c r="C10429"/>
      <c r="D10429" s="950"/>
      <c r="E10429" s="950"/>
      <c r="F10429" s="950"/>
      <c r="G10429"/>
      <c r="H10429"/>
      <c r="I10429"/>
      <c r="J10429"/>
      <c r="K10429" s="1305"/>
      <c r="L10429"/>
      <c r="M10429"/>
      <c r="N10429"/>
      <c r="O10429"/>
    </row>
    <row r="10430" spans="1:15" x14ac:dyDescent="0.25">
      <c r="A10430" t="s">
        <v>1917</v>
      </c>
      <c r="B10430" s="950"/>
      <c r="C10430"/>
      <c r="D10430" s="950"/>
      <c r="E10430" s="950"/>
      <c r="F10430" s="950"/>
      <c r="G10430"/>
      <c r="H10430"/>
      <c r="I10430"/>
      <c r="J10430"/>
      <c r="K10430" s="1304"/>
      <c r="L10430"/>
      <c r="M10430"/>
      <c r="N10430"/>
      <c r="O10430"/>
    </row>
    <row r="10431" spans="1:15" x14ac:dyDescent="0.25">
      <c r="A10431" t="s">
        <v>1917</v>
      </c>
      <c r="B10431" s="950"/>
      <c r="C10431"/>
      <c r="D10431" s="950"/>
      <c r="E10431" s="950"/>
      <c r="F10431" s="950"/>
      <c r="G10431"/>
      <c r="H10431"/>
      <c r="I10431"/>
      <c r="J10431"/>
      <c r="K10431" s="1305"/>
      <c r="L10431"/>
      <c r="M10431"/>
      <c r="N10431"/>
      <c r="O10431"/>
    </row>
    <row r="10432" spans="1:15" x14ac:dyDescent="0.25">
      <c r="A10432" t="s">
        <v>1917</v>
      </c>
      <c r="B10432" s="950"/>
      <c r="C10432"/>
      <c r="D10432" s="950"/>
      <c r="E10432" s="950"/>
      <c r="F10432" s="950"/>
      <c r="G10432"/>
      <c r="H10432"/>
      <c r="I10432"/>
      <c r="J10432"/>
      <c r="K10432" s="1304"/>
      <c r="L10432"/>
      <c r="M10432"/>
      <c r="N10432"/>
      <c r="O10432"/>
    </row>
    <row r="10433" spans="1:15" x14ac:dyDescent="0.25">
      <c r="A10433" t="s">
        <v>1917</v>
      </c>
      <c r="B10433" s="950"/>
      <c r="C10433"/>
      <c r="D10433" s="950"/>
      <c r="E10433" s="950"/>
      <c r="F10433" s="950"/>
      <c r="G10433"/>
      <c r="H10433"/>
      <c r="I10433"/>
      <c r="J10433"/>
      <c r="K10433" s="1305"/>
      <c r="L10433"/>
      <c r="M10433"/>
      <c r="N10433"/>
      <c r="O10433"/>
    </row>
    <row r="10434" spans="1:15" x14ac:dyDescent="0.25">
      <c r="A10434" t="s">
        <v>1917</v>
      </c>
      <c r="B10434" s="950"/>
      <c r="C10434"/>
      <c r="D10434" s="950"/>
      <c r="E10434" s="950"/>
      <c r="F10434" s="950"/>
      <c r="G10434"/>
      <c r="H10434"/>
      <c r="I10434"/>
      <c r="J10434"/>
      <c r="K10434" s="1304"/>
      <c r="L10434"/>
      <c r="M10434"/>
      <c r="N10434"/>
      <c r="O10434"/>
    </row>
    <row r="10435" spans="1:15" x14ac:dyDescent="0.25">
      <c r="A10435" t="s">
        <v>1917</v>
      </c>
      <c r="B10435" s="950"/>
      <c r="C10435"/>
      <c r="D10435" s="950"/>
      <c r="E10435" s="950"/>
      <c r="F10435" s="950"/>
      <c r="G10435"/>
      <c r="H10435"/>
      <c r="I10435"/>
      <c r="J10435"/>
      <c r="K10435" s="1305"/>
      <c r="L10435"/>
      <c r="M10435"/>
      <c r="N10435"/>
      <c r="O10435"/>
    </row>
    <row r="10436" spans="1:15" x14ac:dyDescent="0.25">
      <c r="A10436" t="s">
        <v>1917</v>
      </c>
      <c r="B10436" s="950"/>
      <c r="C10436"/>
      <c r="D10436" s="950"/>
      <c r="E10436" s="950"/>
      <c r="F10436" s="950"/>
      <c r="G10436"/>
      <c r="H10436"/>
      <c r="I10436"/>
      <c r="J10436"/>
      <c r="K10436" s="1304"/>
      <c r="L10436"/>
      <c r="M10436"/>
      <c r="N10436"/>
      <c r="O10436"/>
    </row>
    <row r="10437" spans="1:15" x14ac:dyDescent="0.25">
      <c r="A10437" t="s">
        <v>1917</v>
      </c>
      <c r="B10437" s="950"/>
      <c r="C10437"/>
      <c r="D10437" s="950"/>
      <c r="E10437" s="950"/>
      <c r="F10437" s="950"/>
      <c r="G10437"/>
      <c r="H10437"/>
      <c r="I10437"/>
      <c r="J10437"/>
      <c r="K10437" s="1305"/>
      <c r="L10437"/>
      <c r="M10437"/>
      <c r="N10437"/>
      <c r="O10437"/>
    </row>
    <row r="10438" spans="1:15" x14ac:dyDescent="0.25">
      <c r="A10438" t="s">
        <v>1917</v>
      </c>
      <c r="B10438" s="950"/>
      <c r="C10438"/>
      <c r="D10438" s="950"/>
      <c r="E10438" s="950"/>
      <c r="F10438" s="950"/>
      <c r="G10438"/>
      <c r="H10438"/>
      <c r="I10438"/>
      <c r="J10438"/>
      <c r="K10438" s="1304"/>
      <c r="L10438"/>
      <c r="M10438"/>
      <c r="N10438"/>
      <c r="O10438"/>
    </row>
    <row r="10439" spans="1:15" x14ac:dyDescent="0.25">
      <c r="A10439" t="s">
        <v>1917</v>
      </c>
      <c r="B10439" s="950"/>
      <c r="C10439"/>
      <c r="D10439" s="950"/>
      <c r="E10439" s="950"/>
      <c r="F10439" s="950"/>
      <c r="G10439"/>
      <c r="H10439"/>
      <c r="I10439"/>
      <c r="J10439"/>
      <c r="K10439" s="1305"/>
      <c r="L10439"/>
      <c r="M10439"/>
      <c r="N10439"/>
      <c r="O10439"/>
    </row>
    <row r="10440" spans="1:15" x14ac:dyDescent="0.25">
      <c r="A10440" t="s">
        <v>1917</v>
      </c>
      <c r="B10440" s="950"/>
      <c r="C10440"/>
      <c r="D10440" s="950"/>
      <c r="E10440" s="950"/>
      <c r="F10440" s="950"/>
      <c r="G10440"/>
      <c r="H10440"/>
      <c r="I10440"/>
      <c r="J10440"/>
      <c r="K10440" s="1304"/>
      <c r="L10440"/>
      <c r="M10440"/>
      <c r="N10440"/>
      <c r="O10440"/>
    </row>
    <row r="10441" spans="1:15" x14ac:dyDescent="0.25">
      <c r="A10441" t="s">
        <v>1917</v>
      </c>
      <c r="B10441" s="950"/>
      <c r="C10441"/>
      <c r="D10441" s="950"/>
      <c r="E10441" s="950"/>
      <c r="F10441" s="950"/>
      <c r="G10441"/>
      <c r="H10441"/>
      <c r="I10441"/>
      <c r="J10441"/>
      <c r="K10441" s="1305"/>
      <c r="L10441"/>
      <c r="M10441"/>
      <c r="N10441"/>
      <c r="O10441"/>
    </row>
    <row r="10442" spans="1:15" x14ac:dyDescent="0.25">
      <c r="A10442" t="s">
        <v>1917</v>
      </c>
      <c r="B10442" s="950"/>
      <c r="C10442"/>
      <c r="D10442" s="950"/>
      <c r="E10442" s="950"/>
      <c r="F10442" s="950"/>
      <c r="G10442"/>
      <c r="H10442"/>
      <c r="I10442"/>
      <c r="J10442"/>
      <c r="K10442" s="1304"/>
      <c r="L10442"/>
      <c r="M10442"/>
      <c r="N10442"/>
      <c r="O10442"/>
    </row>
    <row r="10443" spans="1:15" x14ac:dyDescent="0.25">
      <c r="A10443" t="s">
        <v>1917</v>
      </c>
      <c r="B10443" s="950"/>
      <c r="C10443"/>
      <c r="D10443" s="950"/>
      <c r="E10443" s="950"/>
      <c r="F10443" s="950"/>
      <c r="G10443"/>
      <c r="H10443"/>
      <c r="I10443"/>
      <c r="J10443"/>
      <c r="K10443" s="1305"/>
      <c r="L10443"/>
      <c r="M10443"/>
      <c r="N10443"/>
      <c r="O10443"/>
    </row>
    <row r="10444" spans="1:15" x14ac:dyDescent="0.25">
      <c r="A10444" t="s">
        <v>1917</v>
      </c>
      <c r="B10444" s="950"/>
      <c r="C10444"/>
      <c r="D10444" s="950"/>
      <c r="E10444" s="950"/>
      <c r="F10444" s="950"/>
      <c r="G10444"/>
      <c r="H10444"/>
      <c r="I10444"/>
      <c r="J10444"/>
      <c r="K10444" s="1304"/>
      <c r="L10444"/>
      <c r="M10444"/>
      <c r="N10444"/>
      <c r="O10444"/>
    </row>
    <row r="10445" spans="1:15" x14ac:dyDescent="0.25">
      <c r="A10445" t="s">
        <v>1917</v>
      </c>
      <c r="B10445" s="950"/>
      <c r="C10445"/>
      <c r="D10445" s="950"/>
      <c r="E10445" s="950"/>
      <c r="F10445" s="950"/>
      <c r="G10445"/>
      <c r="H10445"/>
      <c r="I10445"/>
      <c r="J10445"/>
      <c r="K10445" s="1305"/>
      <c r="L10445"/>
      <c r="M10445"/>
      <c r="N10445"/>
      <c r="O10445"/>
    </row>
    <row r="10446" spans="1:15" x14ac:dyDescent="0.25">
      <c r="A10446" t="s">
        <v>1917</v>
      </c>
      <c r="B10446" s="950"/>
      <c r="C10446"/>
      <c r="D10446" s="950"/>
      <c r="E10446" s="950"/>
      <c r="F10446" s="950"/>
      <c r="G10446"/>
      <c r="H10446"/>
      <c r="I10446"/>
      <c r="J10446"/>
      <c r="K10446" s="1304"/>
      <c r="L10446"/>
      <c r="M10446"/>
      <c r="N10446"/>
      <c r="O10446"/>
    </row>
    <row r="10447" spans="1:15" x14ac:dyDescent="0.25">
      <c r="A10447" t="s">
        <v>1917</v>
      </c>
      <c r="B10447" s="950"/>
      <c r="C10447"/>
      <c r="D10447" s="950"/>
      <c r="E10447" s="950"/>
      <c r="F10447" s="950"/>
      <c r="G10447"/>
      <c r="H10447"/>
      <c r="I10447"/>
      <c r="J10447"/>
      <c r="K10447" s="1305"/>
      <c r="L10447"/>
      <c r="M10447"/>
      <c r="N10447"/>
      <c r="O10447"/>
    </row>
    <row r="10448" spans="1:15" x14ac:dyDescent="0.25">
      <c r="A10448" t="s">
        <v>1917</v>
      </c>
      <c r="B10448" s="950"/>
      <c r="C10448"/>
      <c r="D10448" s="950"/>
      <c r="E10448" s="950"/>
      <c r="F10448" s="950"/>
      <c r="G10448"/>
      <c r="H10448"/>
      <c r="I10448"/>
      <c r="J10448"/>
      <c r="K10448" s="1304"/>
      <c r="L10448"/>
      <c r="M10448"/>
      <c r="N10448"/>
      <c r="O10448"/>
    </row>
    <row r="10449" spans="1:15" x14ac:dyDescent="0.25">
      <c r="A10449" t="s">
        <v>1917</v>
      </c>
      <c r="B10449" s="950"/>
      <c r="C10449"/>
      <c r="D10449" s="950"/>
      <c r="E10449" s="950"/>
      <c r="F10449" s="950"/>
      <c r="G10449"/>
      <c r="H10449"/>
      <c r="I10449"/>
      <c r="J10449"/>
      <c r="K10449" s="1305"/>
      <c r="L10449"/>
      <c r="M10449"/>
      <c r="N10449"/>
      <c r="O10449"/>
    </row>
    <row r="10450" spans="1:15" x14ac:dyDescent="0.25">
      <c r="A10450" t="s">
        <v>1917</v>
      </c>
      <c r="B10450" s="950"/>
      <c r="C10450"/>
      <c r="D10450" s="950"/>
      <c r="E10450" s="950"/>
      <c r="F10450" s="950"/>
      <c r="G10450"/>
      <c r="H10450"/>
      <c r="I10450"/>
      <c r="J10450"/>
      <c r="K10450" s="1304"/>
      <c r="L10450"/>
      <c r="M10450"/>
      <c r="N10450"/>
      <c r="O10450"/>
    </row>
    <row r="10451" spans="1:15" x14ac:dyDescent="0.25">
      <c r="A10451" t="s">
        <v>1917</v>
      </c>
      <c r="B10451" s="950"/>
      <c r="C10451"/>
      <c r="D10451" s="950"/>
      <c r="E10451" s="950"/>
      <c r="F10451" s="950"/>
      <c r="G10451"/>
      <c r="H10451"/>
      <c r="I10451"/>
      <c r="J10451"/>
      <c r="K10451" s="1305"/>
      <c r="L10451"/>
      <c r="M10451"/>
      <c r="N10451"/>
      <c r="O10451"/>
    </row>
    <row r="10452" spans="1:15" x14ac:dyDescent="0.25">
      <c r="A10452" t="s">
        <v>1917</v>
      </c>
      <c r="B10452" s="950"/>
      <c r="C10452"/>
      <c r="D10452" s="950"/>
      <c r="E10452" s="950"/>
      <c r="F10452" s="950"/>
      <c r="G10452"/>
      <c r="H10452"/>
      <c r="I10452"/>
      <c r="J10452"/>
      <c r="K10452" s="1304"/>
      <c r="L10452"/>
      <c r="M10452"/>
      <c r="N10452"/>
      <c r="O10452"/>
    </row>
    <row r="10453" spans="1:15" x14ac:dyDescent="0.25">
      <c r="A10453" t="s">
        <v>1917</v>
      </c>
      <c r="B10453" s="950"/>
      <c r="C10453"/>
      <c r="D10453" s="950"/>
      <c r="E10453" s="950"/>
      <c r="F10453" s="950"/>
      <c r="G10453"/>
      <c r="H10453"/>
      <c r="I10453"/>
      <c r="J10453"/>
      <c r="K10453" s="1305"/>
      <c r="L10453"/>
      <c r="M10453"/>
      <c r="N10453"/>
      <c r="O10453"/>
    </row>
    <row r="10454" spans="1:15" x14ac:dyDescent="0.25">
      <c r="A10454" t="s">
        <v>1917</v>
      </c>
      <c r="B10454" s="950"/>
      <c r="C10454"/>
      <c r="D10454" s="950"/>
      <c r="E10454" s="950"/>
      <c r="F10454" s="950"/>
      <c r="G10454"/>
      <c r="H10454"/>
      <c r="I10454"/>
      <c r="J10454"/>
      <c r="K10454" s="1304"/>
      <c r="L10454"/>
      <c r="M10454"/>
      <c r="N10454"/>
      <c r="O10454"/>
    </row>
    <row r="10455" spans="1:15" x14ac:dyDescent="0.25">
      <c r="A10455" t="s">
        <v>1917</v>
      </c>
      <c r="B10455" s="950"/>
      <c r="C10455"/>
      <c r="D10455" s="950"/>
      <c r="E10455" s="950"/>
      <c r="F10455" s="950"/>
      <c r="G10455"/>
      <c r="H10455"/>
      <c r="I10455"/>
      <c r="J10455"/>
      <c r="K10455" s="1305"/>
      <c r="L10455"/>
      <c r="M10455"/>
      <c r="N10455"/>
      <c r="O10455"/>
    </row>
    <row r="10456" spans="1:15" x14ac:dyDescent="0.25">
      <c r="A10456" t="s">
        <v>1917</v>
      </c>
      <c r="B10456" s="950"/>
      <c r="C10456"/>
      <c r="D10456" s="950"/>
      <c r="E10456" s="950"/>
      <c r="F10456" s="950"/>
      <c r="G10456"/>
      <c r="H10456"/>
      <c r="I10456"/>
      <c r="J10456"/>
      <c r="K10456" s="1304"/>
      <c r="L10456"/>
      <c r="M10456"/>
      <c r="N10456"/>
      <c r="O10456"/>
    </row>
    <row r="10457" spans="1:15" x14ac:dyDescent="0.25">
      <c r="A10457" t="s">
        <v>1917</v>
      </c>
      <c r="B10457" s="950"/>
      <c r="C10457"/>
      <c r="D10457" s="950"/>
      <c r="E10457" s="950"/>
      <c r="F10457" s="950"/>
      <c r="G10457"/>
      <c r="H10457"/>
      <c r="I10457"/>
      <c r="J10457"/>
      <c r="K10457" s="1305"/>
      <c r="L10457"/>
      <c r="M10457"/>
      <c r="N10457"/>
      <c r="O10457"/>
    </row>
    <row r="10458" spans="1:15" x14ac:dyDescent="0.25">
      <c r="A10458" t="s">
        <v>1917</v>
      </c>
      <c r="B10458" s="950"/>
      <c r="C10458"/>
      <c r="D10458" s="950"/>
      <c r="E10458" s="950"/>
      <c r="F10458" s="950"/>
      <c r="G10458"/>
      <c r="H10458"/>
      <c r="I10458"/>
      <c r="J10458"/>
      <c r="K10458" s="1304"/>
      <c r="L10458"/>
      <c r="M10458"/>
      <c r="N10458"/>
      <c r="O10458"/>
    </row>
    <row r="10459" spans="1:15" x14ac:dyDescent="0.25">
      <c r="A10459" t="s">
        <v>1917</v>
      </c>
      <c r="B10459" s="950"/>
      <c r="C10459"/>
      <c r="D10459" s="950"/>
      <c r="E10459" s="950"/>
      <c r="F10459" s="950"/>
      <c r="G10459"/>
      <c r="H10459"/>
      <c r="I10459"/>
      <c r="J10459"/>
      <c r="K10459" s="1305"/>
      <c r="L10459"/>
      <c r="M10459"/>
      <c r="N10459"/>
      <c r="O10459"/>
    </row>
    <row r="10460" spans="1:15" x14ac:dyDescent="0.25">
      <c r="A10460" t="s">
        <v>1917</v>
      </c>
      <c r="B10460" s="950"/>
      <c r="C10460"/>
      <c r="D10460" s="950"/>
      <c r="E10460" s="950"/>
      <c r="F10460" s="950"/>
      <c r="G10460"/>
      <c r="H10460"/>
      <c r="I10460"/>
      <c r="J10460"/>
      <c r="K10460" s="1304"/>
      <c r="L10460"/>
      <c r="M10460"/>
      <c r="N10460"/>
      <c r="O10460"/>
    </row>
    <row r="10461" spans="1:15" x14ac:dyDescent="0.25">
      <c r="A10461" t="s">
        <v>1917</v>
      </c>
      <c r="B10461" s="950"/>
      <c r="C10461"/>
      <c r="D10461" s="950"/>
      <c r="E10461" s="950"/>
      <c r="F10461" s="950"/>
      <c r="G10461"/>
      <c r="H10461"/>
      <c r="I10461"/>
      <c r="J10461"/>
      <c r="K10461" s="1305"/>
      <c r="L10461"/>
      <c r="M10461"/>
      <c r="N10461"/>
      <c r="O10461"/>
    </row>
    <row r="10462" spans="1:15" x14ac:dyDescent="0.25">
      <c r="A10462" t="s">
        <v>1917</v>
      </c>
      <c r="B10462" s="950"/>
      <c r="C10462"/>
      <c r="D10462" s="950"/>
      <c r="E10462" s="950"/>
      <c r="F10462" s="950"/>
      <c r="G10462"/>
      <c r="H10462"/>
      <c r="I10462"/>
      <c r="J10462"/>
      <c r="K10462" s="1304"/>
      <c r="L10462"/>
      <c r="M10462"/>
      <c r="N10462"/>
      <c r="O10462"/>
    </row>
    <row r="10463" spans="1:15" x14ac:dyDescent="0.25">
      <c r="A10463" t="s">
        <v>1917</v>
      </c>
      <c r="B10463" s="950"/>
      <c r="C10463"/>
      <c r="D10463" s="950"/>
      <c r="E10463" s="950"/>
      <c r="F10463" s="950"/>
      <c r="G10463"/>
      <c r="H10463"/>
      <c r="I10463"/>
      <c r="J10463"/>
      <c r="K10463" s="1305"/>
      <c r="L10463"/>
      <c r="M10463"/>
      <c r="N10463"/>
      <c r="O10463"/>
    </row>
    <row r="10464" spans="1:15" x14ac:dyDescent="0.25">
      <c r="A10464" t="s">
        <v>1917</v>
      </c>
      <c r="B10464" s="950"/>
      <c r="C10464"/>
      <c r="D10464" s="950"/>
      <c r="E10464" s="950"/>
      <c r="F10464" s="950"/>
      <c r="G10464"/>
      <c r="H10464"/>
      <c r="I10464"/>
      <c r="J10464"/>
      <c r="K10464" s="1304"/>
      <c r="L10464"/>
      <c r="M10464"/>
      <c r="N10464"/>
      <c r="O10464"/>
    </row>
    <row r="10465" spans="1:15" x14ac:dyDescent="0.25">
      <c r="A10465" t="s">
        <v>1917</v>
      </c>
      <c r="B10465" s="950"/>
      <c r="C10465"/>
      <c r="D10465" s="950"/>
      <c r="E10465" s="950"/>
      <c r="F10465" s="950"/>
      <c r="G10465"/>
      <c r="H10465"/>
      <c r="I10465"/>
      <c r="J10465"/>
      <c r="K10465" s="1305"/>
      <c r="L10465"/>
      <c r="M10465"/>
      <c r="N10465"/>
      <c r="O10465"/>
    </row>
    <row r="10466" spans="1:15" x14ac:dyDescent="0.25">
      <c r="A10466" t="s">
        <v>1917</v>
      </c>
      <c r="B10466" s="950"/>
      <c r="C10466"/>
      <c r="D10466" s="950"/>
      <c r="E10466" s="950"/>
      <c r="F10466" s="950"/>
      <c r="G10466"/>
      <c r="H10466"/>
      <c r="I10466"/>
      <c r="J10466"/>
      <c r="K10466" s="1304"/>
      <c r="L10466"/>
      <c r="M10466"/>
      <c r="N10466"/>
      <c r="O10466"/>
    </row>
    <row r="10467" spans="1:15" x14ac:dyDescent="0.25">
      <c r="A10467" t="s">
        <v>1917</v>
      </c>
      <c r="B10467" s="950"/>
      <c r="C10467"/>
      <c r="D10467" s="950"/>
      <c r="E10467" s="950"/>
      <c r="F10467" s="950"/>
      <c r="G10467"/>
      <c r="H10467"/>
      <c r="I10467"/>
      <c r="J10467"/>
      <c r="K10467" s="1305"/>
      <c r="L10467"/>
      <c r="M10467"/>
      <c r="N10467"/>
      <c r="O10467"/>
    </row>
    <row r="10468" spans="1:15" x14ac:dyDescent="0.25">
      <c r="A10468" t="s">
        <v>1917</v>
      </c>
      <c r="B10468" s="950"/>
      <c r="C10468"/>
      <c r="D10468" s="950"/>
      <c r="E10468" s="950"/>
      <c r="F10468" s="950"/>
      <c r="G10468"/>
      <c r="H10468"/>
      <c r="I10468"/>
      <c r="J10468"/>
      <c r="K10468" s="1304"/>
      <c r="L10468"/>
      <c r="M10468"/>
      <c r="N10468"/>
      <c r="O10468"/>
    </row>
    <row r="10469" spans="1:15" x14ac:dyDescent="0.25">
      <c r="A10469" t="s">
        <v>1917</v>
      </c>
      <c r="B10469" s="950"/>
      <c r="C10469"/>
      <c r="D10469" s="950"/>
      <c r="E10469" s="950"/>
      <c r="F10469" s="950"/>
      <c r="G10469"/>
      <c r="H10469"/>
      <c r="I10469"/>
      <c r="J10469"/>
      <c r="K10469" s="1305"/>
      <c r="L10469"/>
      <c r="M10469"/>
      <c r="N10469"/>
      <c r="O10469"/>
    </row>
    <row r="10470" spans="1:15" x14ac:dyDescent="0.25">
      <c r="A10470" t="s">
        <v>1917</v>
      </c>
      <c r="B10470" s="950"/>
      <c r="C10470"/>
      <c r="D10470" s="950"/>
      <c r="E10470" s="950"/>
      <c r="F10470" s="950"/>
      <c r="G10470"/>
      <c r="H10470"/>
      <c r="I10470"/>
      <c r="J10470"/>
      <c r="K10470" s="1304"/>
      <c r="L10470"/>
      <c r="M10470"/>
      <c r="N10470"/>
      <c r="O10470"/>
    </row>
    <row r="10471" spans="1:15" x14ac:dyDescent="0.25">
      <c r="A10471" t="s">
        <v>1917</v>
      </c>
      <c r="B10471" s="950"/>
      <c r="C10471"/>
      <c r="D10471" s="950"/>
      <c r="E10471" s="950"/>
      <c r="F10471" s="950"/>
      <c r="G10471"/>
      <c r="H10471"/>
      <c r="I10471"/>
      <c r="J10471"/>
      <c r="K10471" s="1305"/>
      <c r="L10471"/>
      <c r="M10471"/>
      <c r="N10471"/>
      <c r="O10471"/>
    </row>
    <row r="10472" spans="1:15" x14ac:dyDescent="0.25">
      <c r="A10472" t="s">
        <v>1917</v>
      </c>
      <c r="B10472" s="950"/>
      <c r="C10472"/>
      <c r="D10472" s="950"/>
      <c r="E10472" s="950"/>
      <c r="F10472" s="950"/>
      <c r="G10472"/>
      <c r="H10472"/>
      <c r="I10472"/>
      <c r="J10472"/>
      <c r="K10472" s="1304"/>
      <c r="L10472"/>
      <c r="M10472"/>
      <c r="N10472"/>
      <c r="O10472"/>
    </row>
    <row r="10473" spans="1:15" x14ac:dyDescent="0.25">
      <c r="A10473" t="s">
        <v>1917</v>
      </c>
      <c r="B10473" s="950"/>
      <c r="C10473"/>
      <c r="D10473" s="950"/>
      <c r="E10473" s="950"/>
      <c r="F10473" s="950"/>
      <c r="G10473"/>
      <c r="H10473"/>
      <c r="I10473"/>
      <c r="J10473"/>
      <c r="K10473" s="1305"/>
      <c r="L10473"/>
      <c r="M10473"/>
      <c r="N10473"/>
      <c r="O10473"/>
    </row>
    <row r="10474" spans="1:15" x14ac:dyDescent="0.25">
      <c r="A10474" t="s">
        <v>1917</v>
      </c>
      <c r="B10474" s="950"/>
      <c r="C10474"/>
      <c r="D10474" s="950"/>
      <c r="E10474" s="950"/>
      <c r="F10474" s="950"/>
      <c r="G10474"/>
      <c r="H10474"/>
      <c r="I10474"/>
      <c r="J10474"/>
      <c r="K10474" s="1304"/>
      <c r="L10474"/>
      <c r="M10474"/>
      <c r="N10474"/>
      <c r="O10474"/>
    </row>
    <row r="10475" spans="1:15" x14ac:dyDescent="0.25">
      <c r="A10475" t="s">
        <v>1917</v>
      </c>
      <c r="B10475" s="950"/>
      <c r="C10475"/>
      <c r="D10475" s="950"/>
      <c r="E10475" s="950"/>
      <c r="F10475" s="950"/>
      <c r="G10475"/>
      <c r="H10475"/>
      <c r="I10475"/>
      <c r="J10475"/>
      <c r="K10475" s="1305"/>
      <c r="L10475"/>
      <c r="M10475"/>
      <c r="N10475"/>
      <c r="O10475"/>
    </row>
    <row r="10476" spans="1:15" x14ac:dyDescent="0.25">
      <c r="A10476" t="s">
        <v>1917</v>
      </c>
      <c r="B10476" s="950"/>
      <c r="C10476"/>
      <c r="D10476" s="950"/>
      <c r="E10476" s="950"/>
      <c r="F10476" s="950"/>
      <c r="G10476"/>
      <c r="H10476"/>
      <c r="I10476"/>
      <c r="J10476"/>
      <c r="K10476" s="1304"/>
      <c r="L10476"/>
      <c r="M10476"/>
      <c r="N10476"/>
      <c r="O10476"/>
    </row>
    <row r="10477" spans="1:15" x14ac:dyDescent="0.25">
      <c r="A10477" t="s">
        <v>1917</v>
      </c>
      <c r="B10477" s="950"/>
      <c r="C10477"/>
      <c r="D10477" s="950"/>
      <c r="E10477" s="950"/>
      <c r="F10477" s="950"/>
      <c r="G10477"/>
      <c r="H10477"/>
      <c r="I10477"/>
      <c r="J10477"/>
      <c r="K10477" s="1305"/>
      <c r="L10477"/>
      <c r="M10477"/>
      <c r="N10477"/>
      <c r="O10477"/>
    </row>
    <row r="10478" spans="1:15" x14ac:dyDescent="0.25">
      <c r="A10478" t="s">
        <v>1917</v>
      </c>
      <c r="B10478" s="950"/>
      <c r="C10478"/>
      <c r="D10478" s="950"/>
      <c r="E10478" s="950"/>
      <c r="F10478" s="950"/>
      <c r="G10478"/>
      <c r="H10478"/>
      <c r="I10478"/>
      <c r="J10478"/>
      <c r="K10478" s="1304"/>
      <c r="L10478"/>
      <c r="M10478"/>
      <c r="N10478"/>
      <c r="O10478"/>
    </row>
    <row r="10479" spans="1:15" x14ac:dyDescent="0.25">
      <c r="A10479" t="s">
        <v>1917</v>
      </c>
      <c r="B10479" s="950"/>
      <c r="C10479"/>
      <c r="D10479" s="950"/>
      <c r="E10479" s="950"/>
      <c r="F10479" s="950"/>
      <c r="G10479"/>
      <c r="H10479"/>
      <c r="I10479"/>
      <c r="J10479"/>
      <c r="K10479" s="1305"/>
      <c r="L10479"/>
      <c r="M10479"/>
      <c r="N10479"/>
      <c r="O10479"/>
    </row>
    <row r="10480" spans="1:15" x14ac:dyDescent="0.25">
      <c r="A10480" t="s">
        <v>1917</v>
      </c>
      <c r="B10480" s="950"/>
      <c r="C10480"/>
      <c r="D10480" s="950"/>
      <c r="E10480" s="950"/>
      <c r="F10480" s="950"/>
      <c r="G10480"/>
      <c r="H10480"/>
      <c r="I10480"/>
      <c r="J10480"/>
      <c r="K10480" s="1304"/>
      <c r="L10480"/>
      <c r="M10480"/>
      <c r="N10480"/>
      <c r="O10480"/>
    </row>
    <row r="10481" spans="1:15" x14ac:dyDescent="0.25">
      <c r="A10481" t="s">
        <v>1917</v>
      </c>
      <c r="B10481" s="950"/>
      <c r="C10481"/>
      <c r="D10481" s="950"/>
      <c r="E10481" s="950"/>
      <c r="F10481" s="950"/>
      <c r="G10481"/>
      <c r="H10481"/>
      <c r="I10481"/>
      <c r="J10481"/>
      <c r="K10481" s="1305"/>
      <c r="L10481"/>
      <c r="M10481"/>
      <c r="N10481"/>
      <c r="O10481"/>
    </row>
    <row r="10482" spans="1:15" x14ac:dyDescent="0.25">
      <c r="A10482" t="s">
        <v>1917</v>
      </c>
      <c r="B10482" s="950"/>
      <c r="C10482"/>
      <c r="D10482" s="950"/>
      <c r="E10482" s="950"/>
      <c r="F10482" s="950"/>
      <c r="G10482"/>
      <c r="H10482"/>
      <c r="I10482"/>
      <c r="J10482"/>
      <c r="K10482" s="1304"/>
      <c r="L10482"/>
      <c r="M10482"/>
      <c r="N10482"/>
      <c r="O10482"/>
    </row>
    <row r="10483" spans="1:15" x14ac:dyDescent="0.25">
      <c r="A10483" t="s">
        <v>1917</v>
      </c>
      <c r="B10483" s="950"/>
      <c r="C10483"/>
      <c r="D10483" s="950"/>
      <c r="E10483" s="950"/>
      <c r="F10483" s="950"/>
      <c r="G10483"/>
      <c r="H10483"/>
      <c r="I10483"/>
      <c r="J10483"/>
      <c r="K10483" s="1305"/>
      <c r="L10483"/>
      <c r="M10483"/>
      <c r="N10483"/>
      <c r="O10483"/>
    </row>
    <row r="10484" spans="1:15" x14ac:dyDescent="0.25">
      <c r="A10484" t="s">
        <v>1917</v>
      </c>
      <c r="B10484" s="950"/>
      <c r="C10484"/>
      <c r="D10484" s="950"/>
      <c r="E10484" s="950"/>
      <c r="F10484" s="950"/>
      <c r="G10484"/>
      <c r="H10484"/>
      <c r="I10484"/>
      <c r="J10484"/>
      <c r="K10484" s="1304"/>
      <c r="L10484"/>
      <c r="M10484"/>
      <c r="N10484"/>
      <c r="O10484"/>
    </row>
    <row r="10485" spans="1:15" x14ac:dyDescent="0.25">
      <c r="A10485" t="s">
        <v>1917</v>
      </c>
      <c r="B10485" s="950"/>
      <c r="C10485"/>
      <c r="D10485" s="950"/>
      <c r="E10485" s="950"/>
      <c r="F10485" s="950"/>
      <c r="G10485"/>
      <c r="H10485"/>
      <c r="I10485"/>
      <c r="J10485"/>
      <c r="K10485" s="1305"/>
      <c r="L10485"/>
      <c r="M10485"/>
      <c r="N10485"/>
      <c r="O10485"/>
    </row>
    <row r="10486" spans="1:15" x14ac:dyDescent="0.25">
      <c r="A10486" t="s">
        <v>1917</v>
      </c>
      <c r="B10486" s="950"/>
      <c r="C10486"/>
      <c r="D10486" s="950"/>
      <c r="E10486" s="950"/>
      <c r="F10486" s="950"/>
      <c r="G10486"/>
      <c r="H10486"/>
      <c r="I10486"/>
      <c r="J10486"/>
      <c r="K10486" s="1304"/>
      <c r="L10486"/>
      <c r="M10486"/>
      <c r="N10486"/>
      <c r="O10486"/>
    </row>
    <row r="10487" spans="1:15" x14ac:dyDescent="0.25">
      <c r="A10487" t="s">
        <v>1917</v>
      </c>
      <c r="B10487" s="950"/>
      <c r="C10487"/>
      <c r="D10487" s="950"/>
      <c r="E10487" s="950"/>
      <c r="F10487" s="950"/>
      <c r="G10487"/>
      <c r="H10487"/>
      <c r="I10487"/>
      <c r="J10487"/>
      <c r="K10487" s="1305"/>
      <c r="L10487"/>
      <c r="M10487"/>
      <c r="N10487"/>
      <c r="O10487"/>
    </row>
    <row r="10488" spans="1:15" x14ac:dyDescent="0.25">
      <c r="A10488" t="s">
        <v>1917</v>
      </c>
      <c r="B10488" s="950"/>
      <c r="C10488"/>
      <c r="D10488" s="950"/>
      <c r="E10488" s="950"/>
      <c r="F10488" s="950"/>
      <c r="G10488"/>
      <c r="H10488"/>
      <c r="I10488"/>
      <c r="J10488"/>
      <c r="K10488" s="1304"/>
      <c r="L10488"/>
      <c r="M10488"/>
      <c r="N10488"/>
      <c r="O10488"/>
    </row>
    <row r="10489" spans="1:15" x14ac:dyDescent="0.25">
      <c r="A10489" t="s">
        <v>1917</v>
      </c>
      <c r="B10489" s="950"/>
      <c r="C10489"/>
      <c r="D10489" s="950"/>
      <c r="E10489" s="950"/>
      <c r="F10489" s="950"/>
      <c r="G10489"/>
      <c r="H10489"/>
      <c r="I10489"/>
      <c r="J10489"/>
      <c r="K10489" s="1305"/>
      <c r="L10489"/>
      <c r="M10489"/>
      <c r="N10489"/>
      <c r="O10489"/>
    </row>
    <row r="10490" spans="1:15" x14ac:dyDescent="0.25">
      <c r="A10490" t="s">
        <v>1917</v>
      </c>
      <c r="B10490" s="950"/>
      <c r="C10490"/>
      <c r="D10490" s="950"/>
      <c r="E10490" s="950"/>
      <c r="F10490" s="950"/>
      <c r="G10490"/>
      <c r="H10490"/>
      <c r="I10490"/>
      <c r="J10490"/>
      <c r="K10490" s="1304"/>
      <c r="L10490"/>
      <c r="M10490"/>
      <c r="N10490"/>
      <c r="O10490"/>
    </row>
    <row r="10491" spans="1:15" x14ac:dyDescent="0.25">
      <c r="A10491" t="s">
        <v>1917</v>
      </c>
      <c r="B10491" s="950"/>
      <c r="C10491"/>
      <c r="D10491" s="950"/>
      <c r="E10491" s="950"/>
      <c r="F10491" s="950"/>
      <c r="G10491"/>
      <c r="H10491"/>
      <c r="I10491"/>
      <c r="J10491"/>
      <c r="K10491" s="1305"/>
      <c r="L10491"/>
      <c r="M10491"/>
      <c r="N10491"/>
      <c r="O10491"/>
    </row>
    <row r="10492" spans="1:15" x14ac:dyDescent="0.25">
      <c r="A10492" t="s">
        <v>1917</v>
      </c>
      <c r="B10492" s="950"/>
      <c r="C10492"/>
      <c r="D10492" s="950"/>
      <c r="E10492" s="950"/>
      <c r="F10492" s="950"/>
      <c r="G10492"/>
      <c r="H10492"/>
      <c r="I10492"/>
      <c r="J10492"/>
      <c r="K10492" s="1304"/>
      <c r="L10492"/>
      <c r="M10492"/>
      <c r="N10492"/>
      <c r="O10492"/>
    </row>
    <row r="10493" spans="1:15" x14ac:dyDescent="0.25">
      <c r="A10493" t="s">
        <v>1917</v>
      </c>
      <c r="B10493" s="950"/>
      <c r="C10493"/>
      <c r="D10493" s="950"/>
      <c r="E10493" s="950"/>
      <c r="F10493" s="950"/>
      <c r="G10493"/>
      <c r="H10493"/>
      <c r="I10493"/>
      <c r="J10493"/>
      <c r="K10493" s="1305"/>
      <c r="L10493"/>
      <c r="M10493"/>
      <c r="N10493"/>
      <c r="O10493"/>
    </row>
    <row r="10494" spans="1:15" x14ac:dyDescent="0.25">
      <c r="A10494" t="s">
        <v>1917</v>
      </c>
      <c r="B10494" s="950"/>
      <c r="C10494"/>
      <c r="D10494" s="950"/>
      <c r="E10494" s="950"/>
      <c r="F10494" s="950"/>
      <c r="G10494"/>
      <c r="H10494"/>
      <c r="I10494"/>
      <c r="J10494"/>
      <c r="K10494" s="1304"/>
      <c r="L10494"/>
      <c r="M10494"/>
      <c r="N10494"/>
      <c r="O10494"/>
    </row>
    <row r="10495" spans="1:15" x14ac:dyDescent="0.25">
      <c r="A10495" t="s">
        <v>1917</v>
      </c>
      <c r="B10495" s="950"/>
      <c r="C10495"/>
      <c r="D10495" s="950"/>
      <c r="E10495" s="950"/>
      <c r="F10495" s="950"/>
      <c r="G10495"/>
      <c r="H10495"/>
      <c r="I10495"/>
      <c r="J10495"/>
      <c r="K10495" s="1305"/>
      <c r="L10495"/>
      <c r="M10495"/>
      <c r="N10495"/>
      <c r="O10495"/>
    </row>
    <row r="10496" spans="1:15" x14ac:dyDescent="0.25">
      <c r="A10496" t="s">
        <v>1917</v>
      </c>
      <c r="B10496" s="950"/>
      <c r="C10496"/>
      <c r="D10496" s="950"/>
      <c r="E10496" s="950"/>
      <c r="F10496" s="950"/>
      <c r="G10496"/>
      <c r="H10496"/>
      <c r="I10496"/>
      <c r="J10496"/>
      <c r="K10496" s="1304"/>
      <c r="L10496"/>
      <c r="M10496"/>
      <c r="N10496"/>
      <c r="O10496"/>
    </row>
    <row r="10497" spans="1:15" x14ac:dyDescent="0.25">
      <c r="A10497" t="s">
        <v>1917</v>
      </c>
      <c r="B10497" s="950"/>
      <c r="C10497"/>
      <c r="D10497" s="950"/>
      <c r="E10497" s="950"/>
      <c r="F10497" s="950"/>
      <c r="G10497"/>
      <c r="H10497"/>
      <c r="I10497"/>
      <c r="J10497"/>
      <c r="K10497" s="1305"/>
      <c r="L10497"/>
      <c r="M10497"/>
      <c r="N10497"/>
      <c r="O10497"/>
    </row>
    <row r="10498" spans="1:15" x14ac:dyDescent="0.25">
      <c r="A10498" t="s">
        <v>1917</v>
      </c>
      <c r="B10498" s="950"/>
      <c r="C10498"/>
      <c r="D10498" s="950"/>
      <c r="E10498" s="950"/>
      <c r="F10498" s="950"/>
      <c r="G10498"/>
      <c r="H10498"/>
      <c r="I10498"/>
      <c r="J10498"/>
      <c r="K10498" s="1304"/>
      <c r="L10498"/>
      <c r="M10498"/>
      <c r="N10498"/>
      <c r="O10498"/>
    </row>
    <row r="10499" spans="1:15" x14ac:dyDescent="0.25">
      <c r="A10499" t="s">
        <v>1917</v>
      </c>
      <c r="B10499" s="950"/>
      <c r="C10499"/>
      <c r="D10499" s="950"/>
      <c r="E10499" s="950"/>
      <c r="F10499" s="950"/>
      <c r="G10499"/>
      <c r="H10499"/>
      <c r="I10499"/>
      <c r="J10499"/>
      <c r="K10499" s="1305"/>
      <c r="L10499"/>
      <c r="M10499"/>
      <c r="N10499"/>
      <c r="O10499"/>
    </row>
    <row r="10500" spans="1:15" x14ac:dyDescent="0.25">
      <c r="A10500" t="s">
        <v>1917</v>
      </c>
      <c r="B10500" s="950"/>
      <c r="C10500"/>
      <c r="D10500" s="950"/>
      <c r="E10500" s="950"/>
      <c r="F10500" s="950"/>
      <c r="G10500"/>
      <c r="H10500"/>
      <c r="I10500"/>
      <c r="J10500"/>
      <c r="K10500" s="1304"/>
      <c r="L10500"/>
      <c r="M10500"/>
      <c r="N10500"/>
      <c r="O10500"/>
    </row>
    <row r="10501" spans="1:15" x14ac:dyDescent="0.25">
      <c r="A10501" t="s">
        <v>1917</v>
      </c>
      <c r="B10501" s="950"/>
      <c r="C10501"/>
      <c r="D10501" s="950"/>
      <c r="E10501" s="950"/>
      <c r="F10501" s="950"/>
      <c r="G10501"/>
      <c r="H10501"/>
      <c r="I10501"/>
      <c r="J10501"/>
      <c r="K10501" s="1305"/>
      <c r="L10501"/>
      <c r="M10501"/>
      <c r="N10501"/>
      <c r="O10501"/>
    </row>
    <row r="10502" spans="1:15" x14ac:dyDescent="0.25">
      <c r="A10502" t="s">
        <v>1917</v>
      </c>
      <c r="B10502" s="950"/>
      <c r="C10502"/>
      <c r="D10502" s="950"/>
      <c r="E10502" s="950"/>
      <c r="F10502" s="950"/>
      <c r="G10502"/>
      <c r="H10502"/>
      <c r="I10502"/>
      <c r="J10502"/>
      <c r="K10502" s="1304"/>
      <c r="L10502"/>
      <c r="M10502"/>
      <c r="N10502"/>
      <c r="O10502"/>
    </row>
    <row r="10503" spans="1:15" x14ac:dyDescent="0.25">
      <c r="A10503" t="s">
        <v>1917</v>
      </c>
      <c r="B10503" s="950"/>
      <c r="C10503"/>
      <c r="D10503" s="950"/>
      <c r="E10503" s="950"/>
      <c r="F10503" s="950"/>
      <c r="G10503"/>
      <c r="H10503"/>
      <c r="I10503"/>
      <c r="J10503"/>
      <c r="K10503" s="1305"/>
      <c r="L10503"/>
      <c r="M10503"/>
      <c r="N10503"/>
      <c r="O10503"/>
    </row>
    <row r="10504" spans="1:15" x14ac:dyDescent="0.25">
      <c r="A10504" t="s">
        <v>1917</v>
      </c>
      <c r="B10504" s="950"/>
      <c r="C10504"/>
      <c r="D10504" s="950"/>
      <c r="E10504" s="950"/>
      <c r="F10504" s="950"/>
      <c r="G10504"/>
      <c r="H10504"/>
      <c r="I10504"/>
      <c r="J10504"/>
      <c r="K10504" s="1304"/>
      <c r="L10504"/>
      <c r="M10504"/>
      <c r="N10504"/>
      <c r="O10504"/>
    </row>
    <row r="10505" spans="1:15" x14ac:dyDescent="0.25">
      <c r="A10505" t="s">
        <v>1917</v>
      </c>
      <c r="B10505" s="950"/>
      <c r="C10505"/>
      <c r="D10505" s="950"/>
      <c r="E10505" s="950"/>
      <c r="F10505" s="950"/>
      <c r="G10505"/>
      <c r="H10505"/>
      <c r="I10505"/>
      <c r="J10505"/>
      <c r="K10505" s="1305"/>
      <c r="L10505"/>
      <c r="M10505"/>
      <c r="N10505"/>
      <c r="O10505"/>
    </row>
    <row r="10506" spans="1:15" x14ac:dyDescent="0.25">
      <c r="A10506" t="s">
        <v>1917</v>
      </c>
      <c r="B10506" s="950"/>
      <c r="C10506"/>
      <c r="D10506" s="950"/>
      <c r="E10506" s="950"/>
      <c r="F10506" s="950"/>
      <c r="G10506"/>
      <c r="H10506"/>
      <c r="I10506"/>
      <c r="J10506"/>
      <c r="K10506" s="1304"/>
      <c r="L10506"/>
      <c r="M10506"/>
      <c r="N10506"/>
      <c r="O10506"/>
    </row>
    <row r="10507" spans="1:15" x14ac:dyDescent="0.25">
      <c r="A10507" t="s">
        <v>1917</v>
      </c>
      <c r="B10507" s="950"/>
      <c r="C10507"/>
      <c r="D10507" s="950"/>
      <c r="E10507" s="950"/>
      <c r="F10507" s="950"/>
      <c r="G10507"/>
      <c r="H10507"/>
      <c r="I10507"/>
      <c r="J10507"/>
      <c r="K10507" s="1305"/>
      <c r="L10507"/>
      <c r="M10507"/>
      <c r="N10507"/>
      <c r="O10507"/>
    </row>
    <row r="10508" spans="1:15" x14ac:dyDescent="0.25">
      <c r="A10508" t="s">
        <v>1917</v>
      </c>
      <c r="B10508" s="950"/>
      <c r="C10508"/>
      <c r="D10508" s="950"/>
      <c r="E10508" s="950"/>
      <c r="F10508" s="950"/>
      <c r="G10508"/>
      <c r="H10508"/>
      <c r="I10508"/>
      <c r="J10508"/>
      <c r="K10508" s="1304"/>
      <c r="L10508"/>
      <c r="M10508"/>
      <c r="N10508"/>
      <c r="O10508"/>
    </row>
    <row r="10509" spans="1:15" x14ac:dyDescent="0.25">
      <c r="A10509" t="s">
        <v>1917</v>
      </c>
      <c r="B10509" s="950"/>
      <c r="C10509"/>
      <c r="D10509" s="950"/>
      <c r="E10509" s="950"/>
      <c r="F10509" s="950"/>
      <c r="G10509"/>
      <c r="H10509"/>
      <c r="I10509"/>
      <c r="J10509"/>
      <c r="K10509" s="1305"/>
      <c r="L10509"/>
      <c r="M10509"/>
      <c r="N10509"/>
      <c r="O10509"/>
    </row>
    <row r="10510" spans="1:15" x14ac:dyDescent="0.25">
      <c r="A10510" t="s">
        <v>1917</v>
      </c>
      <c r="B10510" s="950"/>
      <c r="C10510"/>
      <c r="D10510" s="950"/>
      <c r="E10510" s="950"/>
      <c r="F10510" s="950"/>
      <c r="G10510"/>
      <c r="H10510"/>
      <c r="I10510"/>
      <c r="J10510"/>
      <c r="K10510" s="1304"/>
      <c r="L10510"/>
      <c r="M10510"/>
      <c r="N10510"/>
      <c r="O10510"/>
    </row>
    <row r="10511" spans="1:15" x14ac:dyDescent="0.25">
      <c r="A10511" t="s">
        <v>1917</v>
      </c>
      <c r="B10511" s="950"/>
      <c r="C10511"/>
      <c r="D10511" s="950"/>
      <c r="E10511" s="950"/>
      <c r="F10511" s="950"/>
      <c r="G10511"/>
      <c r="H10511"/>
      <c r="I10511"/>
      <c r="J10511"/>
      <c r="K10511" s="1305"/>
      <c r="L10511"/>
      <c r="M10511"/>
      <c r="N10511"/>
      <c r="O10511"/>
    </row>
    <row r="10512" spans="1:15" x14ac:dyDescent="0.25">
      <c r="A10512" t="s">
        <v>1917</v>
      </c>
      <c r="B10512" s="950"/>
      <c r="C10512"/>
      <c r="D10512" s="950"/>
      <c r="E10512" s="950"/>
      <c r="F10512" s="950"/>
      <c r="G10512"/>
      <c r="H10512"/>
      <c r="I10512"/>
      <c r="J10512"/>
      <c r="K10512" s="1304"/>
      <c r="L10512"/>
      <c r="M10512"/>
      <c r="N10512"/>
      <c r="O10512"/>
    </row>
    <row r="10513" spans="1:15" x14ac:dyDescent="0.25">
      <c r="A10513" t="s">
        <v>1917</v>
      </c>
      <c r="B10513" s="950"/>
      <c r="C10513"/>
      <c r="D10513" s="950"/>
      <c r="E10513" s="950"/>
      <c r="F10513" s="950"/>
      <c r="G10513"/>
      <c r="H10513"/>
      <c r="I10513"/>
      <c r="J10513"/>
      <c r="K10513" s="1305"/>
      <c r="L10513"/>
      <c r="M10513"/>
      <c r="N10513"/>
      <c r="O10513"/>
    </row>
    <row r="10514" spans="1:15" x14ac:dyDescent="0.25">
      <c r="A10514" t="s">
        <v>1917</v>
      </c>
      <c r="B10514" s="950"/>
      <c r="C10514"/>
      <c r="D10514" s="950"/>
      <c r="E10514" s="950"/>
      <c r="F10514" s="950"/>
      <c r="G10514"/>
      <c r="H10514"/>
      <c r="I10514"/>
      <c r="J10514"/>
      <c r="K10514" s="1304"/>
      <c r="L10514"/>
      <c r="M10514"/>
      <c r="N10514"/>
      <c r="O10514"/>
    </row>
    <row r="10515" spans="1:15" x14ac:dyDescent="0.25">
      <c r="A10515" t="s">
        <v>1917</v>
      </c>
      <c r="B10515" s="950"/>
      <c r="C10515"/>
      <c r="D10515" s="950"/>
      <c r="E10515" s="950"/>
      <c r="F10515" s="950"/>
      <c r="G10515"/>
      <c r="H10515"/>
      <c r="I10515"/>
      <c r="J10515"/>
      <c r="K10515" s="1305"/>
      <c r="L10515"/>
      <c r="M10515"/>
      <c r="N10515"/>
      <c r="O10515"/>
    </row>
    <row r="10516" spans="1:15" x14ac:dyDescent="0.25">
      <c r="A10516" t="s">
        <v>1917</v>
      </c>
      <c r="B10516" s="950"/>
      <c r="C10516"/>
      <c r="D10516" s="950"/>
      <c r="E10516" s="950"/>
      <c r="F10516" s="950"/>
      <c r="G10516"/>
      <c r="H10516"/>
      <c r="I10516"/>
      <c r="J10516"/>
      <c r="K10516" s="1304"/>
      <c r="L10516"/>
      <c r="M10516"/>
      <c r="N10516"/>
      <c r="O10516"/>
    </row>
    <row r="10517" spans="1:15" x14ac:dyDescent="0.25">
      <c r="A10517" t="s">
        <v>1917</v>
      </c>
      <c r="B10517" s="950"/>
      <c r="C10517"/>
      <c r="D10517" s="950"/>
      <c r="E10517" s="950"/>
      <c r="F10517" s="950"/>
      <c r="G10517"/>
      <c r="H10517"/>
      <c r="I10517"/>
      <c r="J10517"/>
      <c r="K10517" s="1305"/>
      <c r="L10517"/>
      <c r="M10517"/>
      <c r="N10517"/>
      <c r="O10517"/>
    </row>
    <row r="10518" spans="1:15" x14ac:dyDescent="0.25">
      <c r="A10518" t="s">
        <v>1917</v>
      </c>
      <c r="B10518" s="950"/>
      <c r="C10518"/>
      <c r="D10518" s="950"/>
      <c r="E10518" s="950"/>
      <c r="F10518" s="950"/>
      <c r="G10518"/>
      <c r="H10518"/>
      <c r="I10518"/>
      <c r="J10518"/>
      <c r="K10518" s="1304"/>
      <c r="L10518"/>
      <c r="M10518"/>
      <c r="N10518"/>
      <c r="O10518"/>
    </row>
    <row r="10519" spans="1:15" x14ac:dyDescent="0.25">
      <c r="A10519" t="s">
        <v>1917</v>
      </c>
      <c r="B10519" s="950"/>
      <c r="C10519"/>
      <c r="D10519" s="950"/>
      <c r="E10519" s="950"/>
      <c r="F10519" s="950"/>
      <c r="G10519"/>
      <c r="H10519"/>
      <c r="I10519"/>
      <c r="J10519"/>
      <c r="K10519" s="1305"/>
      <c r="L10519"/>
      <c r="M10519"/>
      <c r="N10519"/>
      <c r="O10519"/>
    </row>
    <row r="10520" spans="1:15" x14ac:dyDescent="0.25">
      <c r="A10520" t="s">
        <v>1917</v>
      </c>
      <c r="B10520" s="950"/>
      <c r="C10520"/>
      <c r="D10520" s="950"/>
      <c r="E10520" s="950"/>
      <c r="F10520" s="950"/>
      <c r="G10520"/>
      <c r="H10520"/>
      <c r="I10520"/>
      <c r="J10520"/>
      <c r="K10520" s="1304"/>
      <c r="L10520"/>
      <c r="M10520"/>
      <c r="N10520"/>
      <c r="O10520"/>
    </row>
    <row r="10521" spans="1:15" x14ac:dyDescent="0.25">
      <c r="A10521" t="s">
        <v>1917</v>
      </c>
      <c r="B10521" s="950"/>
      <c r="C10521"/>
      <c r="D10521" s="950"/>
      <c r="E10521" s="950"/>
      <c r="F10521" s="950"/>
      <c r="G10521"/>
      <c r="H10521"/>
      <c r="I10521"/>
      <c r="J10521"/>
      <c r="K10521" s="1305"/>
      <c r="L10521"/>
      <c r="M10521"/>
      <c r="N10521"/>
      <c r="O10521"/>
    </row>
    <row r="10522" spans="1:15" x14ac:dyDescent="0.25">
      <c r="A10522" t="s">
        <v>1917</v>
      </c>
      <c r="B10522" s="950"/>
      <c r="C10522"/>
      <c r="D10522" s="950"/>
      <c r="E10522" s="950"/>
      <c r="F10522" s="950"/>
      <c r="G10522"/>
      <c r="H10522"/>
      <c r="I10522"/>
      <c r="J10522"/>
      <c r="K10522" s="1304"/>
      <c r="L10522"/>
      <c r="M10522"/>
      <c r="N10522"/>
      <c r="O10522"/>
    </row>
    <row r="10523" spans="1:15" x14ac:dyDescent="0.25">
      <c r="A10523" t="s">
        <v>1917</v>
      </c>
      <c r="B10523" s="950"/>
      <c r="C10523"/>
      <c r="D10523" s="950"/>
      <c r="E10523" s="950"/>
      <c r="F10523" s="950"/>
      <c r="G10523"/>
      <c r="H10523"/>
      <c r="I10523"/>
      <c r="J10523"/>
      <c r="K10523" s="1305"/>
      <c r="L10523"/>
      <c r="M10523"/>
      <c r="N10523"/>
      <c r="O10523"/>
    </row>
    <row r="10524" spans="1:15" x14ac:dyDescent="0.25">
      <c r="A10524" t="s">
        <v>1917</v>
      </c>
      <c r="B10524" s="950"/>
      <c r="C10524"/>
      <c r="D10524" s="950"/>
      <c r="E10524" s="950"/>
      <c r="F10524" s="950"/>
      <c r="G10524"/>
      <c r="H10524"/>
      <c r="I10524"/>
      <c r="J10524"/>
      <c r="K10524" s="1304"/>
      <c r="L10524"/>
      <c r="M10524"/>
      <c r="N10524"/>
      <c r="O10524"/>
    </row>
    <row r="10525" spans="1:15" x14ac:dyDescent="0.25">
      <c r="A10525" t="s">
        <v>1917</v>
      </c>
      <c r="B10525" s="950"/>
      <c r="C10525"/>
      <c r="D10525" s="950"/>
      <c r="E10525" s="950"/>
      <c r="F10525" s="950"/>
      <c r="G10525"/>
      <c r="H10525"/>
      <c r="I10525"/>
      <c r="J10525"/>
      <c r="K10525" s="1305"/>
      <c r="L10525"/>
      <c r="M10525"/>
      <c r="N10525"/>
      <c r="O10525"/>
    </row>
    <row r="10526" spans="1:15" x14ac:dyDescent="0.25">
      <c r="A10526" t="s">
        <v>1917</v>
      </c>
      <c r="B10526" s="950"/>
      <c r="C10526"/>
      <c r="D10526" s="950"/>
      <c r="E10526" s="950"/>
      <c r="F10526" s="950"/>
      <c r="G10526"/>
      <c r="H10526"/>
      <c r="I10526"/>
      <c r="J10526"/>
      <c r="K10526" s="1304"/>
      <c r="L10526"/>
      <c r="M10526"/>
      <c r="N10526"/>
      <c r="O10526"/>
    </row>
    <row r="10527" spans="1:15" x14ac:dyDescent="0.25">
      <c r="A10527" t="s">
        <v>1917</v>
      </c>
      <c r="B10527" s="950"/>
      <c r="C10527"/>
      <c r="D10527" s="950"/>
      <c r="E10527" s="950"/>
      <c r="F10527" s="950"/>
      <c r="G10527"/>
      <c r="H10527"/>
      <c r="I10527"/>
      <c r="J10527"/>
      <c r="K10527" s="1305"/>
      <c r="L10527"/>
      <c r="M10527"/>
      <c r="N10527"/>
      <c r="O10527"/>
    </row>
    <row r="10528" spans="1:15" x14ac:dyDescent="0.25">
      <c r="A10528" t="s">
        <v>1917</v>
      </c>
      <c r="B10528" s="950"/>
      <c r="C10528"/>
      <c r="D10528" s="950"/>
      <c r="E10528" s="950"/>
      <c r="F10528" s="950"/>
      <c r="G10528"/>
      <c r="H10528"/>
      <c r="I10528"/>
      <c r="J10528"/>
      <c r="K10528" s="1304"/>
      <c r="L10528"/>
      <c r="M10528"/>
      <c r="N10528"/>
      <c r="O10528"/>
    </row>
    <row r="10529" spans="1:15" x14ac:dyDescent="0.25">
      <c r="A10529" t="s">
        <v>1917</v>
      </c>
      <c r="B10529" s="950"/>
      <c r="C10529"/>
      <c r="D10529" s="950"/>
      <c r="E10529" s="950"/>
      <c r="F10529" s="950"/>
      <c r="G10529"/>
      <c r="H10529"/>
      <c r="I10529"/>
      <c r="J10529"/>
      <c r="K10529" s="1305"/>
      <c r="L10529"/>
      <c r="M10529"/>
      <c r="N10529"/>
      <c r="O10529"/>
    </row>
    <row r="10530" spans="1:15" x14ac:dyDescent="0.25">
      <c r="A10530" t="s">
        <v>1917</v>
      </c>
      <c r="B10530" s="950"/>
      <c r="C10530"/>
      <c r="D10530" s="950"/>
      <c r="E10530" s="950"/>
      <c r="F10530" s="950"/>
      <c r="G10530"/>
      <c r="H10530"/>
      <c r="I10530"/>
      <c r="J10530"/>
      <c r="K10530" s="1304"/>
      <c r="L10530"/>
      <c r="M10530"/>
      <c r="N10530"/>
      <c r="O10530"/>
    </row>
    <row r="10531" spans="1:15" x14ac:dyDescent="0.25">
      <c r="A10531" t="s">
        <v>1917</v>
      </c>
      <c r="B10531" s="950"/>
      <c r="C10531"/>
      <c r="D10531" s="950"/>
      <c r="E10531" s="950"/>
      <c r="F10531" s="950"/>
      <c r="G10531"/>
      <c r="H10531"/>
      <c r="I10531"/>
      <c r="J10531"/>
      <c r="K10531" s="1305"/>
      <c r="L10531"/>
      <c r="M10531"/>
      <c r="N10531"/>
      <c r="O10531"/>
    </row>
    <row r="10532" spans="1:15" x14ac:dyDescent="0.25">
      <c r="A10532" t="s">
        <v>1917</v>
      </c>
      <c r="B10532" s="950"/>
      <c r="C10532"/>
      <c r="D10532" s="950"/>
      <c r="E10532" s="950"/>
      <c r="F10532" s="950"/>
      <c r="G10532"/>
      <c r="H10532"/>
      <c r="I10532"/>
      <c r="J10532"/>
      <c r="K10532" s="1304"/>
      <c r="L10532"/>
      <c r="M10532"/>
      <c r="N10532"/>
      <c r="O10532"/>
    </row>
    <row r="10533" spans="1:15" x14ac:dyDescent="0.25">
      <c r="A10533" t="s">
        <v>1917</v>
      </c>
      <c r="B10533" s="950"/>
      <c r="C10533"/>
      <c r="D10533" s="950"/>
      <c r="E10533" s="950"/>
      <c r="F10533" s="950"/>
      <c r="G10533"/>
      <c r="H10533"/>
      <c r="I10533"/>
      <c r="J10533"/>
      <c r="K10533" s="1305"/>
      <c r="L10533"/>
      <c r="M10533"/>
      <c r="N10533"/>
      <c r="O10533"/>
    </row>
    <row r="10534" spans="1:15" x14ac:dyDescent="0.25">
      <c r="A10534" t="s">
        <v>1917</v>
      </c>
      <c r="B10534" s="950"/>
      <c r="C10534"/>
      <c r="D10534" s="950"/>
      <c r="E10534" s="950"/>
      <c r="F10534" s="950"/>
      <c r="G10534"/>
      <c r="H10534"/>
      <c r="I10534"/>
      <c r="J10534"/>
      <c r="K10534" s="1304"/>
      <c r="L10534"/>
      <c r="M10534"/>
      <c r="N10534"/>
      <c r="O10534"/>
    </row>
    <row r="10535" spans="1:15" x14ac:dyDescent="0.25">
      <c r="A10535" t="s">
        <v>1917</v>
      </c>
      <c r="B10535" s="950"/>
      <c r="C10535"/>
      <c r="D10535" s="950"/>
      <c r="E10535" s="950"/>
      <c r="F10535" s="950"/>
      <c r="G10535"/>
      <c r="H10535"/>
      <c r="I10535"/>
      <c r="J10535"/>
      <c r="K10535" s="1305"/>
      <c r="L10535"/>
      <c r="M10535"/>
      <c r="N10535"/>
      <c r="O10535"/>
    </row>
    <row r="10536" spans="1:15" x14ac:dyDescent="0.25">
      <c r="A10536" t="s">
        <v>1917</v>
      </c>
      <c r="B10536" s="950"/>
      <c r="C10536"/>
      <c r="D10536" s="950"/>
      <c r="E10536" s="950"/>
      <c r="F10536" s="950"/>
      <c r="G10536"/>
      <c r="H10536"/>
      <c r="I10536"/>
      <c r="J10536"/>
      <c r="K10536" s="1304"/>
      <c r="L10536"/>
      <c r="M10536"/>
      <c r="N10536"/>
      <c r="O10536"/>
    </row>
    <row r="10537" spans="1:15" x14ac:dyDescent="0.25">
      <c r="A10537" t="s">
        <v>1917</v>
      </c>
      <c r="B10537" s="950"/>
      <c r="C10537"/>
      <c r="D10537" s="950"/>
      <c r="E10537" s="950"/>
      <c r="F10537" s="950"/>
      <c r="G10537"/>
      <c r="H10537"/>
      <c r="I10537"/>
      <c r="J10537"/>
      <c r="K10537" s="1305"/>
      <c r="L10537"/>
      <c r="M10537"/>
      <c r="N10537"/>
      <c r="O10537"/>
    </row>
    <row r="10538" spans="1:15" x14ac:dyDescent="0.25">
      <c r="A10538" t="s">
        <v>1917</v>
      </c>
      <c r="B10538" s="950"/>
      <c r="C10538"/>
      <c r="D10538" s="950"/>
      <c r="E10538" s="950"/>
      <c r="F10538" s="950"/>
      <c r="G10538"/>
      <c r="H10538"/>
      <c r="I10538"/>
      <c r="J10538"/>
      <c r="K10538" s="1304"/>
      <c r="L10538"/>
      <c r="M10538"/>
      <c r="N10538"/>
      <c r="O10538"/>
    </row>
    <row r="10539" spans="1:15" x14ac:dyDescent="0.25">
      <c r="A10539" t="s">
        <v>1917</v>
      </c>
      <c r="B10539" s="950"/>
      <c r="C10539"/>
      <c r="D10539" s="950"/>
      <c r="E10539" s="950"/>
      <c r="F10539" s="950"/>
      <c r="G10539"/>
      <c r="H10539"/>
      <c r="I10539"/>
      <c r="J10539"/>
      <c r="K10539" s="1305"/>
      <c r="L10539"/>
      <c r="M10539"/>
      <c r="N10539"/>
      <c r="O10539"/>
    </row>
    <row r="10540" spans="1:15" x14ac:dyDescent="0.25">
      <c r="A10540" t="s">
        <v>1917</v>
      </c>
      <c r="B10540" s="950"/>
      <c r="C10540"/>
      <c r="D10540" s="950"/>
      <c r="E10540" s="950"/>
      <c r="F10540" s="950"/>
      <c r="G10540"/>
      <c r="H10540"/>
      <c r="I10540"/>
      <c r="J10540"/>
      <c r="K10540" s="1304"/>
      <c r="L10540"/>
      <c r="M10540"/>
      <c r="N10540"/>
      <c r="O10540"/>
    </row>
    <row r="10541" spans="1:15" x14ac:dyDescent="0.25">
      <c r="A10541" t="s">
        <v>1917</v>
      </c>
      <c r="B10541" s="950"/>
      <c r="C10541"/>
      <c r="D10541" s="950"/>
      <c r="E10541" s="950"/>
      <c r="F10541" s="950"/>
      <c r="G10541"/>
      <c r="H10541"/>
      <c r="I10541"/>
      <c r="J10541"/>
      <c r="K10541" s="1305"/>
      <c r="L10541"/>
      <c r="M10541"/>
      <c r="N10541"/>
      <c r="O10541"/>
    </row>
    <row r="10542" spans="1:15" x14ac:dyDescent="0.25">
      <c r="A10542" t="s">
        <v>1917</v>
      </c>
      <c r="B10542" s="950"/>
      <c r="C10542"/>
      <c r="D10542" s="950"/>
      <c r="E10542" s="950"/>
      <c r="F10542" s="950"/>
      <c r="G10542"/>
      <c r="H10542"/>
      <c r="I10542"/>
      <c r="J10542"/>
      <c r="K10542" s="1304"/>
      <c r="L10542"/>
      <c r="M10542"/>
      <c r="N10542"/>
      <c r="O10542"/>
    </row>
    <row r="10543" spans="1:15" x14ac:dyDescent="0.25">
      <c r="A10543" t="s">
        <v>1917</v>
      </c>
      <c r="B10543" s="950"/>
      <c r="C10543"/>
      <c r="D10543" s="950"/>
      <c r="E10543" s="950"/>
      <c r="F10543" s="950"/>
      <c r="G10543"/>
      <c r="H10543"/>
      <c r="I10543"/>
      <c r="J10543"/>
      <c r="K10543" s="1305"/>
      <c r="L10543"/>
      <c r="M10543"/>
      <c r="N10543"/>
      <c r="O10543"/>
    </row>
    <row r="10544" spans="1:15" x14ac:dyDescent="0.25">
      <c r="A10544" t="s">
        <v>1917</v>
      </c>
      <c r="B10544" s="950"/>
      <c r="C10544"/>
      <c r="D10544" s="950"/>
      <c r="E10544" s="950"/>
      <c r="F10544" s="950"/>
      <c r="G10544"/>
      <c r="H10544"/>
      <c r="I10544"/>
      <c r="J10544"/>
      <c r="K10544" s="1304"/>
      <c r="L10544"/>
      <c r="M10544"/>
      <c r="N10544"/>
      <c r="O10544"/>
    </row>
    <row r="10545" spans="1:15" x14ac:dyDescent="0.25">
      <c r="A10545" t="s">
        <v>1917</v>
      </c>
      <c r="B10545" s="950"/>
      <c r="C10545"/>
      <c r="D10545" s="950"/>
      <c r="E10545" s="950"/>
      <c r="F10545" s="950"/>
      <c r="G10545"/>
      <c r="H10545"/>
      <c r="I10545"/>
      <c r="J10545"/>
      <c r="K10545" s="1305"/>
      <c r="L10545"/>
      <c r="M10545"/>
      <c r="N10545"/>
      <c r="O10545"/>
    </row>
    <row r="10546" spans="1:15" x14ac:dyDescent="0.25">
      <c r="A10546" t="s">
        <v>1917</v>
      </c>
      <c r="B10546" s="950"/>
      <c r="C10546"/>
      <c r="D10546" s="950"/>
      <c r="E10546" s="950"/>
      <c r="F10546" s="950"/>
      <c r="G10546"/>
      <c r="H10546"/>
      <c r="I10546"/>
      <c r="J10546"/>
      <c r="K10546" s="1304"/>
      <c r="L10546"/>
      <c r="M10546"/>
      <c r="N10546"/>
      <c r="O10546"/>
    </row>
    <row r="10547" spans="1:15" x14ac:dyDescent="0.25">
      <c r="A10547" t="s">
        <v>1917</v>
      </c>
      <c r="B10547" s="950"/>
      <c r="C10547"/>
      <c r="D10547" s="950"/>
      <c r="E10547" s="950"/>
      <c r="F10547" s="950"/>
      <c r="G10547"/>
      <c r="H10547"/>
      <c r="I10547"/>
      <c r="J10547"/>
      <c r="K10547" s="1305"/>
      <c r="L10547"/>
      <c r="M10547"/>
      <c r="N10547"/>
      <c r="O10547"/>
    </row>
    <row r="10548" spans="1:15" x14ac:dyDescent="0.25">
      <c r="A10548" t="s">
        <v>1917</v>
      </c>
      <c r="B10548" s="950"/>
      <c r="C10548"/>
      <c r="D10548" s="950"/>
      <c r="E10548" s="950"/>
      <c r="F10548" s="950"/>
      <c r="G10548"/>
      <c r="H10548"/>
      <c r="I10548"/>
      <c r="J10548"/>
      <c r="K10548" s="1304"/>
      <c r="L10548"/>
      <c r="M10548"/>
      <c r="N10548"/>
      <c r="O10548"/>
    </row>
    <row r="10549" spans="1:15" x14ac:dyDescent="0.25">
      <c r="A10549" t="s">
        <v>1917</v>
      </c>
      <c r="B10549" s="950"/>
      <c r="C10549"/>
      <c r="D10549" s="950"/>
      <c r="E10549" s="950"/>
      <c r="F10549" s="950"/>
      <c r="G10549"/>
      <c r="H10549"/>
      <c r="I10549"/>
      <c r="J10549"/>
      <c r="K10549" s="1305"/>
      <c r="L10549"/>
      <c r="M10549"/>
      <c r="N10549"/>
      <c r="O10549"/>
    </row>
    <row r="10550" spans="1:15" x14ac:dyDescent="0.25">
      <c r="A10550" t="s">
        <v>1917</v>
      </c>
      <c r="B10550" s="950"/>
      <c r="C10550"/>
      <c r="D10550" s="950"/>
      <c r="E10550" s="950"/>
      <c r="F10550" s="950"/>
      <c r="G10550"/>
      <c r="H10550"/>
      <c r="I10550"/>
      <c r="J10550"/>
      <c r="K10550" s="1304"/>
      <c r="L10550"/>
      <c r="M10550"/>
      <c r="N10550"/>
      <c r="O10550"/>
    </row>
    <row r="10551" spans="1:15" x14ac:dyDescent="0.25">
      <c r="A10551" t="s">
        <v>1917</v>
      </c>
      <c r="B10551" s="950"/>
      <c r="C10551"/>
      <c r="D10551" s="950"/>
      <c r="E10551" s="950"/>
      <c r="F10551" s="950"/>
      <c r="G10551"/>
      <c r="H10551"/>
      <c r="I10551"/>
      <c r="J10551"/>
      <c r="K10551" s="1305"/>
      <c r="L10551"/>
      <c r="M10551"/>
      <c r="N10551"/>
      <c r="O10551"/>
    </row>
    <row r="10552" spans="1:15" x14ac:dyDescent="0.25">
      <c r="A10552" t="s">
        <v>1917</v>
      </c>
      <c r="B10552" s="950"/>
      <c r="C10552"/>
      <c r="D10552" s="950"/>
      <c r="E10552" s="950"/>
      <c r="F10552" s="950"/>
      <c r="G10552"/>
      <c r="H10552"/>
      <c r="I10552"/>
      <c r="J10552"/>
      <c r="K10552" s="1304"/>
      <c r="L10552"/>
      <c r="M10552"/>
      <c r="N10552"/>
      <c r="O10552"/>
    </row>
    <row r="10553" spans="1:15" x14ac:dyDescent="0.25">
      <c r="A10553" t="s">
        <v>1917</v>
      </c>
      <c r="B10553" s="950"/>
      <c r="C10553"/>
      <c r="D10553" s="950"/>
      <c r="E10553" s="950"/>
      <c r="F10553" s="950"/>
      <c r="G10553"/>
      <c r="H10553"/>
      <c r="I10553"/>
      <c r="J10553"/>
      <c r="K10553" s="1305"/>
      <c r="L10553"/>
      <c r="M10553"/>
      <c r="N10553"/>
      <c r="O10553"/>
    </row>
    <row r="10554" spans="1:15" x14ac:dyDescent="0.25">
      <c r="A10554" t="s">
        <v>1917</v>
      </c>
      <c r="B10554" s="950"/>
      <c r="C10554"/>
      <c r="D10554" s="950"/>
      <c r="E10554" s="950"/>
      <c r="F10554" s="950"/>
      <c r="G10554"/>
      <c r="H10554"/>
      <c r="I10554"/>
      <c r="J10554"/>
      <c r="K10554" s="1304"/>
      <c r="L10554"/>
      <c r="M10554"/>
      <c r="N10554"/>
      <c r="O10554"/>
    </row>
    <row r="10555" spans="1:15" x14ac:dyDescent="0.25">
      <c r="A10555" t="s">
        <v>1917</v>
      </c>
      <c r="B10555" s="950"/>
      <c r="C10555"/>
      <c r="D10555" s="950"/>
      <c r="E10555" s="950"/>
      <c r="F10555" s="950"/>
      <c r="G10555"/>
      <c r="H10555"/>
      <c r="I10555"/>
      <c r="J10555"/>
      <c r="K10555" s="1305"/>
      <c r="L10555"/>
      <c r="M10555"/>
      <c r="N10555"/>
      <c r="O10555"/>
    </row>
    <row r="10556" spans="1:15" x14ac:dyDescent="0.25">
      <c r="A10556" t="s">
        <v>1917</v>
      </c>
      <c r="B10556" s="950"/>
      <c r="C10556"/>
      <c r="D10556" s="950"/>
      <c r="E10556" s="950"/>
      <c r="F10556" s="950"/>
      <c r="G10556"/>
      <c r="H10556"/>
      <c r="I10556"/>
      <c r="J10556"/>
      <c r="K10556" s="1304"/>
      <c r="L10556"/>
      <c r="M10556"/>
      <c r="N10556"/>
      <c r="O10556"/>
    </row>
    <row r="10557" spans="1:15" x14ac:dyDescent="0.25">
      <c r="A10557" t="s">
        <v>1917</v>
      </c>
      <c r="B10557" s="950"/>
      <c r="C10557"/>
      <c r="D10557" s="950"/>
      <c r="E10557" s="950"/>
      <c r="F10557" s="950"/>
      <c r="G10557"/>
      <c r="H10557"/>
      <c r="I10557"/>
      <c r="J10557"/>
      <c r="K10557" s="1305"/>
      <c r="L10557"/>
      <c r="M10557"/>
      <c r="N10557"/>
      <c r="O10557"/>
    </row>
    <row r="10558" spans="1:15" x14ac:dyDescent="0.25">
      <c r="A10558" t="s">
        <v>1917</v>
      </c>
      <c r="B10558" s="950"/>
      <c r="C10558"/>
      <c r="D10558" s="950"/>
      <c r="E10558" s="950"/>
      <c r="F10558" s="950"/>
      <c r="G10558"/>
      <c r="H10558"/>
      <c r="I10558"/>
      <c r="J10558"/>
      <c r="K10558" s="1304"/>
      <c r="L10558"/>
      <c r="M10558"/>
      <c r="N10558"/>
      <c r="O10558"/>
    </row>
    <row r="10559" spans="1:15" x14ac:dyDescent="0.25">
      <c r="A10559" t="s">
        <v>1917</v>
      </c>
      <c r="B10559" s="950"/>
      <c r="C10559"/>
      <c r="D10559" s="950"/>
      <c r="E10559" s="950"/>
      <c r="F10559" s="950"/>
      <c r="G10559"/>
      <c r="H10559"/>
      <c r="I10559"/>
      <c r="J10559"/>
      <c r="K10559" s="1305"/>
      <c r="L10559"/>
      <c r="M10559"/>
      <c r="N10559"/>
      <c r="O10559"/>
    </row>
    <row r="10560" spans="1:15" x14ac:dyDescent="0.25">
      <c r="A10560" t="s">
        <v>1917</v>
      </c>
      <c r="B10560" s="950"/>
      <c r="C10560"/>
      <c r="D10560" s="950"/>
      <c r="E10560" s="950"/>
      <c r="F10560" s="950"/>
      <c r="G10560"/>
      <c r="H10560"/>
      <c r="I10560"/>
      <c r="J10560"/>
      <c r="K10560" s="1304"/>
      <c r="L10560"/>
      <c r="M10560"/>
      <c r="N10560"/>
      <c r="O10560"/>
    </row>
    <row r="10561" spans="1:15" x14ac:dyDescent="0.25">
      <c r="A10561" t="s">
        <v>1917</v>
      </c>
      <c r="B10561" s="950"/>
      <c r="C10561"/>
      <c r="D10561" s="950"/>
      <c r="E10561" s="950"/>
      <c r="F10561" s="950"/>
      <c r="G10561"/>
      <c r="H10561"/>
      <c r="I10561"/>
      <c r="J10561"/>
      <c r="K10561" s="1305"/>
      <c r="L10561"/>
      <c r="M10561"/>
      <c r="N10561"/>
      <c r="O10561"/>
    </row>
    <row r="10562" spans="1:15" x14ac:dyDescent="0.25">
      <c r="A10562" t="s">
        <v>1917</v>
      </c>
      <c r="B10562" s="950"/>
      <c r="C10562"/>
      <c r="D10562" s="950"/>
      <c r="E10562" s="950"/>
      <c r="F10562" s="950"/>
      <c r="G10562"/>
      <c r="H10562"/>
      <c r="I10562"/>
      <c r="J10562"/>
      <c r="K10562" s="1304"/>
      <c r="L10562"/>
      <c r="M10562"/>
      <c r="N10562"/>
      <c r="O10562"/>
    </row>
    <row r="10563" spans="1:15" x14ac:dyDescent="0.25">
      <c r="A10563" t="s">
        <v>1917</v>
      </c>
      <c r="B10563" s="950"/>
      <c r="C10563"/>
      <c r="D10563" s="950"/>
      <c r="E10563" s="950"/>
      <c r="F10563" s="950"/>
      <c r="G10563"/>
      <c r="H10563"/>
      <c r="I10563"/>
      <c r="J10563"/>
      <c r="K10563" s="1305"/>
      <c r="L10563"/>
      <c r="M10563"/>
      <c r="N10563"/>
      <c r="O10563"/>
    </row>
    <row r="10564" spans="1:15" x14ac:dyDescent="0.25">
      <c r="A10564" t="s">
        <v>1917</v>
      </c>
      <c r="B10564" s="950"/>
      <c r="C10564"/>
      <c r="D10564" s="950"/>
      <c r="E10564" s="950"/>
      <c r="F10564" s="950"/>
      <c r="G10564"/>
      <c r="H10564"/>
      <c r="I10564"/>
      <c r="J10564"/>
      <c r="K10564" s="1304"/>
      <c r="L10564"/>
      <c r="M10564"/>
      <c r="N10564"/>
      <c r="O10564"/>
    </row>
    <row r="10565" spans="1:15" x14ac:dyDescent="0.25">
      <c r="A10565" t="s">
        <v>1917</v>
      </c>
      <c r="B10565" s="950"/>
      <c r="C10565"/>
      <c r="D10565" s="950"/>
      <c r="E10565" s="950"/>
      <c r="F10565" s="950"/>
      <c r="G10565"/>
      <c r="H10565"/>
      <c r="I10565"/>
      <c r="J10565"/>
      <c r="K10565" s="1305"/>
      <c r="L10565"/>
      <c r="M10565"/>
      <c r="N10565"/>
      <c r="O10565"/>
    </row>
    <row r="10566" spans="1:15" x14ac:dyDescent="0.25">
      <c r="A10566" t="s">
        <v>1917</v>
      </c>
      <c r="B10566" s="950"/>
      <c r="C10566"/>
      <c r="D10566" s="950"/>
      <c r="E10566" s="950"/>
      <c r="F10566" s="950"/>
      <c r="G10566"/>
      <c r="H10566"/>
      <c r="I10566"/>
      <c r="J10566"/>
      <c r="K10566" s="1304"/>
      <c r="L10566"/>
      <c r="M10566"/>
      <c r="N10566"/>
      <c r="O10566"/>
    </row>
    <row r="10567" spans="1:15" x14ac:dyDescent="0.25">
      <c r="A10567" t="s">
        <v>1917</v>
      </c>
      <c r="B10567" s="950"/>
      <c r="C10567"/>
      <c r="D10567" s="950"/>
      <c r="E10567" s="950"/>
      <c r="F10567" s="950"/>
      <c r="G10567"/>
      <c r="H10567"/>
      <c r="I10567"/>
      <c r="J10567"/>
      <c r="K10567" s="1305"/>
      <c r="L10567"/>
      <c r="M10567"/>
      <c r="N10567"/>
      <c r="O10567"/>
    </row>
    <row r="10568" spans="1:15" x14ac:dyDescent="0.25">
      <c r="A10568" t="s">
        <v>1917</v>
      </c>
      <c r="B10568" s="950"/>
      <c r="C10568"/>
      <c r="D10568" s="950"/>
      <c r="E10568" s="950"/>
      <c r="F10568" s="950"/>
      <c r="G10568"/>
      <c r="H10568"/>
      <c r="I10568"/>
      <c r="J10568"/>
      <c r="K10568" s="1304"/>
      <c r="L10568"/>
      <c r="M10568"/>
      <c r="N10568"/>
      <c r="O10568"/>
    </row>
    <row r="10569" spans="1:15" x14ac:dyDescent="0.25">
      <c r="A10569" t="s">
        <v>1917</v>
      </c>
      <c r="B10569" s="950"/>
      <c r="C10569"/>
      <c r="D10569" s="950"/>
      <c r="E10569" s="950"/>
      <c r="F10569" s="950"/>
      <c r="G10569"/>
      <c r="H10569"/>
      <c r="I10569"/>
      <c r="J10569"/>
      <c r="K10569" s="1305"/>
      <c r="L10569"/>
      <c r="M10569"/>
      <c r="N10569"/>
      <c r="O10569"/>
    </row>
    <row r="10570" spans="1:15" x14ac:dyDescent="0.25">
      <c r="A10570" t="s">
        <v>1917</v>
      </c>
      <c r="B10570" s="950"/>
      <c r="C10570"/>
      <c r="D10570" s="950"/>
      <c r="E10570" s="950"/>
      <c r="F10570" s="950"/>
      <c r="G10570"/>
      <c r="H10570"/>
      <c r="I10570"/>
      <c r="J10570"/>
      <c r="K10570" s="1304"/>
      <c r="L10570"/>
      <c r="M10570"/>
      <c r="N10570"/>
      <c r="O10570"/>
    </row>
    <row r="10571" spans="1:15" x14ac:dyDescent="0.25">
      <c r="A10571" t="s">
        <v>1917</v>
      </c>
      <c r="B10571" s="950"/>
      <c r="C10571"/>
      <c r="D10571" s="950"/>
      <c r="E10571" s="950"/>
      <c r="F10571" s="950"/>
      <c r="G10571"/>
      <c r="H10571"/>
      <c r="I10571"/>
      <c r="J10571"/>
      <c r="K10571" s="1305"/>
      <c r="L10571"/>
      <c r="M10571"/>
      <c r="N10571"/>
      <c r="O10571"/>
    </row>
    <row r="10572" spans="1:15" x14ac:dyDescent="0.25">
      <c r="A10572" t="s">
        <v>1917</v>
      </c>
      <c r="B10572" s="950"/>
      <c r="C10572"/>
      <c r="D10572" s="950"/>
      <c r="E10572" s="950"/>
      <c r="F10572" s="950"/>
      <c r="G10572"/>
      <c r="H10572"/>
      <c r="I10572"/>
      <c r="J10572"/>
      <c r="K10572" s="1304"/>
      <c r="L10572"/>
      <c r="M10572"/>
      <c r="N10572"/>
      <c r="O10572"/>
    </row>
    <row r="10573" spans="1:15" x14ac:dyDescent="0.25">
      <c r="A10573" t="s">
        <v>1917</v>
      </c>
      <c r="B10573" s="950"/>
      <c r="C10573"/>
      <c r="D10573" s="950"/>
      <c r="E10573" s="950"/>
      <c r="F10573" s="950"/>
      <c r="G10573"/>
      <c r="H10573"/>
      <c r="I10573"/>
      <c r="J10573"/>
      <c r="K10573" s="1305"/>
      <c r="L10573"/>
      <c r="M10573"/>
      <c r="N10573"/>
      <c r="O10573"/>
    </row>
    <row r="10574" spans="1:15" x14ac:dyDescent="0.25">
      <c r="A10574" t="s">
        <v>1917</v>
      </c>
      <c r="B10574" s="950"/>
      <c r="C10574"/>
      <c r="D10574" s="950"/>
      <c r="E10574" s="950"/>
      <c r="F10574" s="950"/>
      <c r="G10574"/>
      <c r="H10574"/>
      <c r="I10574"/>
      <c r="J10574"/>
      <c r="K10574" s="1304"/>
      <c r="L10574"/>
      <c r="M10574"/>
      <c r="N10574"/>
      <c r="O10574"/>
    </row>
    <row r="10575" spans="1:15" x14ac:dyDescent="0.25">
      <c r="A10575" t="s">
        <v>1917</v>
      </c>
      <c r="B10575" s="950"/>
      <c r="C10575"/>
      <c r="D10575" s="950"/>
      <c r="E10575" s="950"/>
      <c r="F10575" s="950"/>
      <c r="G10575"/>
      <c r="H10575"/>
      <c r="I10575"/>
      <c r="J10575"/>
      <c r="K10575" s="1305"/>
      <c r="L10575"/>
      <c r="M10575"/>
      <c r="N10575"/>
      <c r="O10575"/>
    </row>
    <row r="10576" spans="1:15" x14ac:dyDescent="0.25">
      <c r="A10576" t="s">
        <v>1917</v>
      </c>
      <c r="B10576" s="950"/>
      <c r="C10576"/>
      <c r="D10576" s="950"/>
      <c r="E10576" s="950"/>
      <c r="F10576" s="950"/>
      <c r="G10576"/>
      <c r="H10576"/>
      <c r="I10576"/>
      <c r="J10576"/>
      <c r="K10576" s="1304"/>
      <c r="L10576"/>
      <c r="M10576"/>
      <c r="N10576"/>
      <c r="O10576"/>
    </row>
    <row r="10577" spans="1:15" x14ac:dyDescent="0.25">
      <c r="A10577" t="s">
        <v>1917</v>
      </c>
      <c r="B10577" s="950"/>
      <c r="C10577"/>
      <c r="D10577" s="950"/>
      <c r="E10577" s="950"/>
      <c r="F10577" s="950"/>
      <c r="G10577"/>
      <c r="H10577"/>
      <c r="I10577"/>
      <c r="J10577"/>
      <c r="K10577" s="1305"/>
      <c r="L10577"/>
      <c r="M10577"/>
      <c r="N10577"/>
      <c r="O10577"/>
    </row>
    <row r="10578" spans="1:15" x14ac:dyDescent="0.25">
      <c r="A10578" t="s">
        <v>1917</v>
      </c>
      <c r="B10578" s="950"/>
      <c r="C10578"/>
      <c r="D10578" s="950"/>
      <c r="E10578" s="950"/>
      <c r="F10578" s="950"/>
      <c r="G10578"/>
      <c r="H10578"/>
      <c r="I10578"/>
      <c r="J10578"/>
      <c r="K10578" s="1304"/>
      <c r="L10578"/>
      <c r="M10578"/>
      <c r="N10578"/>
      <c r="O10578"/>
    </row>
    <row r="10579" spans="1:15" x14ac:dyDescent="0.25">
      <c r="A10579" t="s">
        <v>1917</v>
      </c>
      <c r="B10579" s="950"/>
      <c r="C10579"/>
      <c r="D10579" s="950"/>
      <c r="E10579" s="950"/>
      <c r="F10579" s="950"/>
      <c r="G10579"/>
      <c r="H10579"/>
      <c r="I10579"/>
      <c r="J10579"/>
      <c r="K10579" s="1305"/>
      <c r="L10579"/>
      <c r="M10579"/>
      <c r="N10579"/>
      <c r="O10579"/>
    </row>
    <row r="10580" spans="1:15" x14ac:dyDescent="0.25">
      <c r="A10580" t="s">
        <v>1917</v>
      </c>
      <c r="B10580" s="950"/>
      <c r="C10580"/>
      <c r="D10580" s="950"/>
      <c r="E10580" s="950"/>
      <c r="F10580" s="950"/>
      <c r="G10580"/>
      <c r="H10580"/>
      <c r="I10580"/>
      <c r="J10580"/>
      <c r="K10580" s="1304"/>
      <c r="L10580"/>
      <c r="M10580"/>
      <c r="N10580"/>
      <c r="O10580"/>
    </row>
    <row r="10581" spans="1:15" x14ac:dyDescent="0.25">
      <c r="A10581" t="s">
        <v>1917</v>
      </c>
      <c r="B10581" s="950"/>
      <c r="C10581"/>
      <c r="D10581" s="950"/>
      <c r="E10581" s="950"/>
      <c r="F10581" s="950"/>
      <c r="G10581"/>
      <c r="H10581"/>
      <c r="I10581"/>
      <c r="J10581"/>
      <c r="K10581" s="1305"/>
      <c r="L10581"/>
      <c r="M10581"/>
      <c r="N10581"/>
      <c r="O10581"/>
    </row>
    <row r="10582" spans="1:15" x14ac:dyDescent="0.25">
      <c r="A10582" t="s">
        <v>1917</v>
      </c>
      <c r="B10582" s="950"/>
      <c r="C10582"/>
      <c r="D10582" s="950"/>
      <c r="E10582" s="950"/>
      <c r="F10582" s="950"/>
      <c r="G10582"/>
      <c r="H10582"/>
      <c r="I10582"/>
      <c r="J10582"/>
      <c r="K10582" s="1304"/>
      <c r="L10582"/>
      <c r="M10582"/>
      <c r="N10582"/>
      <c r="O10582"/>
    </row>
    <row r="10583" spans="1:15" x14ac:dyDescent="0.25">
      <c r="A10583" t="s">
        <v>1917</v>
      </c>
      <c r="B10583" s="950"/>
      <c r="C10583"/>
      <c r="D10583" s="950"/>
      <c r="E10583" s="950"/>
      <c r="F10583" s="950"/>
      <c r="G10583"/>
      <c r="H10583"/>
      <c r="I10583"/>
      <c r="J10583"/>
      <c r="K10583" s="1305"/>
      <c r="L10583"/>
      <c r="M10583"/>
      <c r="N10583"/>
      <c r="O10583"/>
    </row>
    <row r="10584" spans="1:15" x14ac:dyDescent="0.25">
      <c r="A10584" t="s">
        <v>1917</v>
      </c>
      <c r="B10584" s="950"/>
      <c r="C10584"/>
      <c r="D10584" s="950"/>
      <c r="E10584" s="950"/>
      <c r="F10584" s="950"/>
      <c r="G10584"/>
      <c r="H10584"/>
      <c r="I10584"/>
      <c r="J10584"/>
      <c r="K10584" s="1304"/>
      <c r="L10584"/>
      <c r="M10584"/>
      <c r="N10584"/>
      <c r="O10584"/>
    </row>
    <row r="10585" spans="1:15" x14ac:dyDescent="0.25">
      <c r="A10585" t="s">
        <v>1917</v>
      </c>
      <c r="B10585" s="950"/>
      <c r="C10585"/>
      <c r="D10585" s="950"/>
      <c r="E10585" s="950"/>
      <c r="F10585" s="950"/>
      <c r="G10585"/>
      <c r="H10585"/>
      <c r="I10585"/>
      <c r="J10585"/>
      <c r="K10585" s="1305"/>
      <c r="L10585"/>
      <c r="M10585"/>
      <c r="N10585"/>
      <c r="O10585"/>
    </row>
    <row r="10586" spans="1:15" x14ac:dyDescent="0.25">
      <c r="A10586" t="s">
        <v>1917</v>
      </c>
      <c r="B10586" s="950"/>
      <c r="C10586"/>
      <c r="D10586" s="950"/>
      <c r="E10586" s="950"/>
      <c r="F10586" s="950"/>
      <c r="G10586"/>
      <c r="H10586"/>
      <c r="I10586"/>
      <c r="J10586"/>
      <c r="K10586" s="1304"/>
      <c r="L10586"/>
      <c r="M10586"/>
      <c r="N10586"/>
      <c r="O10586"/>
    </row>
    <row r="10587" spans="1:15" x14ac:dyDescent="0.25">
      <c r="A10587" t="s">
        <v>1917</v>
      </c>
      <c r="B10587" s="950"/>
      <c r="C10587"/>
      <c r="D10587" s="950"/>
      <c r="E10587" s="950"/>
      <c r="F10587" s="950"/>
      <c r="G10587"/>
      <c r="H10587"/>
      <c r="I10587"/>
      <c r="J10587"/>
      <c r="K10587" s="1305"/>
      <c r="L10587"/>
      <c r="M10587"/>
      <c r="N10587"/>
      <c r="O10587"/>
    </row>
    <row r="10588" spans="1:15" x14ac:dyDescent="0.25">
      <c r="A10588" t="s">
        <v>1917</v>
      </c>
      <c r="B10588" s="950"/>
      <c r="C10588"/>
      <c r="D10588" s="950"/>
      <c r="E10588" s="950"/>
      <c r="F10588" s="950"/>
      <c r="G10588"/>
      <c r="H10588"/>
      <c r="I10588"/>
      <c r="J10588"/>
      <c r="K10588" s="1304"/>
      <c r="L10588"/>
      <c r="M10588"/>
      <c r="N10588"/>
      <c r="O10588"/>
    </row>
    <row r="10589" spans="1:15" x14ac:dyDescent="0.25">
      <c r="A10589" t="s">
        <v>1917</v>
      </c>
      <c r="B10589" s="950"/>
      <c r="C10589"/>
      <c r="D10589" s="950"/>
      <c r="E10589" s="950"/>
      <c r="F10589" s="950"/>
      <c r="G10589"/>
      <c r="H10589"/>
      <c r="I10589"/>
      <c r="J10589"/>
      <c r="K10589" s="1305"/>
      <c r="L10589"/>
      <c r="M10589"/>
      <c r="N10589"/>
      <c r="O10589"/>
    </row>
    <row r="10590" spans="1:15" x14ac:dyDescent="0.25">
      <c r="A10590" t="s">
        <v>1917</v>
      </c>
      <c r="B10590" s="950"/>
      <c r="C10590"/>
      <c r="D10590" s="950"/>
      <c r="E10590" s="950"/>
      <c r="F10590" s="950"/>
      <c r="G10590"/>
      <c r="H10590"/>
      <c r="I10590"/>
      <c r="J10590"/>
      <c r="K10590" s="1304"/>
      <c r="L10590"/>
      <c r="M10590"/>
      <c r="N10590"/>
      <c r="O10590"/>
    </row>
    <row r="10591" spans="1:15" x14ac:dyDescent="0.25">
      <c r="A10591" t="s">
        <v>1917</v>
      </c>
      <c r="B10591" s="950"/>
      <c r="C10591"/>
      <c r="D10591" s="950"/>
      <c r="E10591" s="950"/>
      <c r="F10591" s="950"/>
      <c r="G10591"/>
      <c r="H10591"/>
      <c r="I10591"/>
      <c r="J10591"/>
      <c r="K10591" s="1305"/>
      <c r="L10591"/>
      <c r="M10591"/>
      <c r="N10591"/>
      <c r="O10591"/>
    </row>
    <row r="10592" spans="1:15" x14ac:dyDescent="0.25">
      <c r="A10592" t="s">
        <v>1917</v>
      </c>
      <c r="B10592" s="950"/>
      <c r="C10592"/>
      <c r="D10592" s="950"/>
      <c r="E10592" s="950"/>
      <c r="F10592" s="950"/>
      <c r="G10592"/>
      <c r="H10592"/>
      <c r="I10592"/>
      <c r="J10592"/>
      <c r="K10592" s="1304"/>
      <c r="L10592"/>
      <c r="M10592"/>
      <c r="N10592"/>
      <c r="O10592"/>
    </row>
    <row r="10593" spans="1:15" x14ac:dyDescent="0.25">
      <c r="A10593" t="s">
        <v>1917</v>
      </c>
      <c r="B10593" s="950"/>
      <c r="C10593"/>
      <c r="D10593" s="950"/>
      <c r="E10593" s="950"/>
      <c r="F10593" s="950"/>
      <c r="G10593"/>
      <c r="H10593"/>
      <c r="I10593"/>
      <c r="J10593"/>
      <c r="K10593" s="1305"/>
      <c r="L10593"/>
      <c r="M10593"/>
      <c r="N10593"/>
      <c r="O10593"/>
    </row>
    <row r="10594" spans="1:15" x14ac:dyDescent="0.25">
      <c r="A10594" t="s">
        <v>1917</v>
      </c>
      <c r="B10594" s="950"/>
      <c r="C10594"/>
      <c r="D10594" s="950"/>
      <c r="E10594" s="950"/>
      <c r="F10594" s="950"/>
      <c r="G10594"/>
      <c r="H10594"/>
      <c r="I10594"/>
      <c r="J10594"/>
      <c r="K10594" s="1304"/>
      <c r="L10594"/>
      <c r="M10594"/>
      <c r="N10594"/>
      <c r="O10594"/>
    </row>
    <row r="10595" spans="1:15" x14ac:dyDescent="0.25">
      <c r="A10595" t="s">
        <v>1917</v>
      </c>
      <c r="B10595" s="950"/>
      <c r="C10595"/>
      <c r="D10595" s="950"/>
      <c r="E10595" s="950"/>
      <c r="F10595" s="950"/>
      <c r="G10595"/>
      <c r="H10595"/>
      <c r="I10595"/>
      <c r="J10595"/>
      <c r="K10595" s="1305"/>
      <c r="L10595"/>
      <c r="M10595"/>
      <c r="N10595"/>
      <c r="O10595"/>
    </row>
    <row r="10596" spans="1:15" x14ac:dyDescent="0.25">
      <c r="A10596" t="s">
        <v>1917</v>
      </c>
      <c r="B10596" s="950"/>
      <c r="C10596"/>
      <c r="D10596" s="950"/>
      <c r="E10596" s="950"/>
      <c r="F10596" s="950"/>
      <c r="G10596"/>
      <c r="H10596"/>
      <c r="I10596"/>
      <c r="J10596"/>
      <c r="K10596" s="1304"/>
      <c r="L10596"/>
      <c r="M10596"/>
      <c r="N10596"/>
      <c r="O10596"/>
    </row>
    <row r="10597" spans="1:15" x14ac:dyDescent="0.25">
      <c r="A10597" t="s">
        <v>1917</v>
      </c>
      <c r="B10597" s="950"/>
      <c r="C10597"/>
      <c r="D10597" s="950"/>
      <c r="E10597" s="950"/>
      <c r="F10597" s="950"/>
      <c r="G10597"/>
      <c r="H10597"/>
      <c r="I10597"/>
      <c r="J10597"/>
      <c r="K10597" s="1305"/>
      <c r="L10597"/>
      <c r="M10597"/>
      <c r="N10597"/>
      <c r="O10597"/>
    </row>
    <row r="10598" spans="1:15" x14ac:dyDescent="0.25">
      <c r="A10598" t="s">
        <v>1917</v>
      </c>
      <c r="B10598" s="950"/>
      <c r="C10598"/>
      <c r="D10598" s="950"/>
      <c r="E10598" s="950"/>
      <c r="F10598" s="950"/>
      <c r="G10598"/>
      <c r="H10598"/>
      <c r="I10598"/>
      <c r="J10598"/>
      <c r="K10598" s="1304"/>
      <c r="L10598"/>
      <c r="M10598"/>
      <c r="N10598"/>
      <c r="O10598"/>
    </row>
    <row r="10599" spans="1:15" x14ac:dyDescent="0.25">
      <c r="A10599" t="s">
        <v>1917</v>
      </c>
      <c r="B10599" s="950"/>
      <c r="C10599"/>
      <c r="D10599" s="950"/>
      <c r="E10599" s="950"/>
      <c r="F10599" s="950"/>
      <c r="G10599"/>
      <c r="H10599"/>
      <c r="I10599"/>
      <c r="J10599"/>
      <c r="K10599" s="1305"/>
      <c r="L10599"/>
      <c r="M10599"/>
      <c r="N10599"/>
      <c r="O10599"/>
    </row>
    <row r="10600" spans="1:15" x14ac:dyDescent="0.25">
      <c r="A10600" t="s">
        <v>1917</v>
      </c>
      <c r="B10600" s="950"/>
      <c r="C10600"/>
      <c r="D10600" s="950"/>
      <c r="E10600" s="950"/>
      <c r="F10600" s="950"/>
      <c r="G10600"/>
      <c r="H10600"/>
      <c r="I10600"/>
      <c r="J10600"/>
      <c r="K10600" s="1304"/>
      <c r="L10600"/>
      <c r="M10600"/>
      <c r="N10600"/>
      <c r="O10600"/>
    </row>
    <row r="10601" spans="1:15" x14ac:dyDescent="0.25">
      <c r="A10601" t="s">
        <v>1917</v>
      </c>
      <c r="B10601" s="950"/>
      <c r="C10601"/>
      <c r="D10601" s="950"/>
      <c r="E10601" s="950"/>
      <c r="F10601" s="950"/>
      <c r="G10601"/>
      <c r="H10601"/>
      <c r="I10601"/>
      <c r="J10601"/>
      <c r="K10601" s="1305"/>
      <c r="L10601"/>
      <c r="M10601"/>
      <c r="N10601"/>
      <c r="O10601"/>
    </row>
    <row r="10602" spans="1:15" x14ac:dyDescent="0.25">
      <c r="A10602" t="s">
        <v>1917</v>
      </c>
      <c r="B10602" s="950"/>
      <c r="C10602"/>
      <c r="D10602" s="950"/>
      <c r="E10602" s="950"/>
      <c r="F10602" s="950"/>
      <c r="G10602"/>
      <c r="H10602"/>
      <c r="I10602"/>
      <c r="J10602"/>
      <c r="K10602" s="1304"/>
      <c r="L10602"/>
      <c r="M10602"/>
      <c r="N10602"/>
      <c r="O10602"/>
    </row>
    <row r="10603" spans="1:15" x14ac:dyDescent="0.25">
      <c r="A10603" t="s">
        <v>1917</v>
      </c>
      <c r="B10603" s="950"/>
      <c r="C10603"/>
      <c r="D10603" s="950"/>
      <c r="E10603" s="950"/>
      <c r="F10603" s="950"/>
      <c r="G10603"/>
      <c r="H10603"/>
      <c r="I10603"/>
      <c r="J10603"/>
      <c r="K10603" s="1305"/>
      <c r="L10603"/>
      <c r="M10603"/>
      <c r="N10603"/>
      <c r="O10603"/>
    </row>
    <row r="10604" spans="1:15" x14ac:dyDescent="0.25">
      <c r="A10604" t="s">
        <v>1917</v>
      </c>
      <c r="B10604" s="950"/>
      <c r="C10604"/>
      <c r="D10604" s="950"/>
      <c r="E10604" s="950"/>
      <c r="F10604" s="950"/>
      <c r="G10604"/>
      <c r="H10604"/>
      <c r="I10604"/>
      <c r="J10604"/>
      <c r="K10604" s="1304"/>
      <c r="L10604"/>
      <c r="M10604"/>
      <c r="N10604"/>
      <c r="O10604"/>
    </row>
    <row r="10605" spans="1:15" x14ac:dyDescent="0.25">
      <c r="A10605" t="s">
        <v>1917</v>
      </c>
      <c r="B10605" s="950"/>
      <c r="C10605"/>
      <c r="D10605" s="950"/>
      <c r="E10605" s="950"/>
      <c r="F10605" s="950"/>
      <c r="G10605"/>
      <c r="H10605"/>
      <c r="I10605"/>
      <c r="J10605"/>
      <c r="K10605" s="1305"/>
      <c r="L10605"/>
      <c r="M10605"/>
      <c r="N10605"/>
      <c r="O10605"/>
    </row>
    <row r="10606" spans="1:15" x14ac:dyDescent="0.25">
      <c r="A10606" t="s">
        <v>1917</v>
      </c>
      <c r="B10606" s="950"/>
      <c r="C10606"/>
      <c r="D10606" s="950"/>
      <c r="E10606" s="950"/>
      <c r="F10606" s="950"/>
      <c r="G10606"/>
      <c r="H10606"/>
      <c r="I10606"/>
      <c r="J10606"/>
      <c r="K10606" s="1304"/>
      <c r="L10606"/>
      <c r="M10606"/>
      <c r="N10606"/>
      <c r="O10606"/>
    </row>
    <row r="10607" spans="1:15" x14ac:dyDescent="0.25">
      <c r="A10607" t="s">
        <v>1917</v>
      </c>
      <c r="B10607" s="950"/>
      <c r="C10607"/>
      <c r="D10607" s="950"/>
      <c r="E10607" s="950"/>
      <c r="F10607" s="950"/>
      <c r="G10607"/>
      <c r="H10607"/>
      <c r="I10607"/>
      <c r="J10607"/>
      <c r="K10607" s="1305"/>
      <c r="L10607"/>
      <c r="M10607"/>
      <c r="N10607"/>
      <c r="O10607"/>
    </row>
    <row r="10608" spans="1:15" x14ac:dyDescent="0.25">
      <c r="A10608" t="s">
        <v>1917</v>
      </c>
      <c r="B10608" s="950"/>
      <c r="C10608"/>
      <c r="D10608" s="950"/>
      <c r="E10608" s="950"/>
      <c r="F10608" s="950"/>
      <c r="G10608"/>
      <c r="H10608"/>
      <c r="I10608"/>
      <c r="J10608"/>
      <c r="K10608" s="1304"/>
      <c r="L10608"/>
      <c r="M10608"/>
      <c r="N10608"/>
      <c r="O10608"/>
    </row>
    <row r="10609" spans="1:15" x14ac:dyDescent="0.25">
      <c r="A10609" t="s">
        <v>1917</v>
      </c>
      <c r="B10609" s="950"/>
      <c r="C10609"/>
      <c r="D10609" s="950"/>
      <c r="E10609" s="950"/>
      <c r="F10609" s="950"/>
      <c r="G10609"/>
      <c r="H10609"/>
      <c r="I10609"/>
      <c r="J10609"/>
      <c r="K10609" s="1305"/>
      <c r="L10609"/>
      <c r="M10609"/>
      <c r="N10609"/>
      <c r="O10609"/>
    </row>
    <row r="10610" spans="1:15" x14ac:dyDescent="0.25">
      <c r="A10610" t="s">
        <v>1917</v>
      </c>
      <c r="B10610" s="950"/>
      <c r="C10610"/>
      <c r="D10610" s="950"/>
      <c r="E10610" s="950"/>
      <c r="F10610" s="950"/>
      <c r="G10610"/>
      <c r="H10610"/>
      <c r="I10610"/>
      <c r="J10610"/>
      <c r="K10610" s="1304"/>
      <c r="L10610"/>
      <c r="M10610"/>
      <c r="N10610"/>
      <c r="O10610"/>
    </row>
    <row r="10611" spans="1:15" x14ac:dyDescent="0.25">
      <c r="A10611" t="s">
        <v>1917</v>
      </c>
      <c r="B10611" s="950"/>
      <c r="C10611"/>
      <c r="D10611" s="950"/>
      <c r="E10611" s="950"/>
      <c r="F10611" s="950"/>
      <c r="G10611"/>
      <c r="H10611"/>
      <c r="I10611"/>
      <c r="J10611"/>
      <c r="K10611" s="1305"/>
      <c r="L10611"/>
      <c r="M10611"/>
      <c r="N10611"/>
      <c r="O10611"/>
    </row>
    <row r="10612" spans="1:15" x14ac:dyDescent="0.25">
      <c r="A10612" t="s">
        <v>1917</v>
      </c>
      <c r="B10612" s="950"/>
      <c r="C10612"/>
      <c r="D10612" s="950"/>
      <c r="E10612" s="950"/>
      <c r="F10612" s="950"/>
      <c r="G10612"/>
      <c r="H10612"/>
      <c r="I10612"/>
      <c r="J10612"/>
      <c r="K10612" s="1304"/>
      <c r="L10612"/>
      <c r="M10612"/>
      <c r="N10612"/>
      <c r="O10612"/>
    </row>
    <row r="10613" spans="1:15" x14ac:dyDescent="0.25">
      <c r="A10613" t="s">
        <v>1917</v>
      </c>
      <c r="B10613" s="950"/>
      <c r="C10613"/>
      <c r="D10613" s="950"/>
      <c r="E10613" s="950"/>
      <c r="F10613" s="950"/>
      <c r="G10613"/>
      <c r="H10613"/>
      <c r="I10613"/>
      <c r="J10613"/>
      <c r="K10613" s="1305"/>
      <c r="L10613"/>
      <c r="M10613"/>
      <c r="N10613"/>
      <c r="O10613"/>
    </row>
    <row r="10614" spans="1:15" x14ac:dyDescent="0.25">
      <c r="A10614" t="s">
        <v>1917</v>
      </c>
      <c r="B10614" s="950"/>
      <c r="C10614"/>
      <c r="D10614" s="950"/>
      <c r="E10614" s="950"/>
      <c r="F10614" s="950"/>
      <c r="G10614"/>
      <c r="H10614"/>
      <c r="I10614"/>
      <c r="J10614"/>
      <c r="K10614" s="1304"/>
      <c r="L10614"/>
      <c r="M10614"/>
      <c r="N10614"/>
      <c r="O10614"/>
    </row>
    <row r="10615" spans="1:15" x14ac:dyDescent="0.25">
      <c r="A10615" t="s">
        <v>1917</v>
      </c>
      <c r="B10615" s="950"/>
      <c r="C10615"/>
      <c r="D10615" s="950"/>
      <c r="E10615" s="950"/>
      <c r="F10615" s="950"/>
      <c r="G10615"/>
      <c r="H10615"/>
      <c r="I10615"/>
      <c r="J10615"/>
      <c r="K10615" s="1305"/>
      <c r="L10615"/>
      <c r="M10615"/>
      <c r="N10615"/>
      <c r="O10615"/>
    </row>
    <row r="10616" spans="1:15" x14ac:dyDescent="0.25">
      <c r="A10616" t="s">
        <v>1917</v>
      </c>
      <c r="B10616" s="950"/>
      <c r="C10616"/>
      <c r="D10616" s="950"/>
      <c r="E10616" s="950"/>
      <c r="F10616" s="950"/>
      <c r="G10616"/>
      <c r="H10616"/>
      <c r="I10616"/>
      <c r="J10616"/>
      <c r="K10616" s="1304"/>
      <c r="L10616"/>
      <c r="M10616"/>
      <c r="N10616"/>
      <c r="O10616"/>
    </row>
    <row r="10617" spans="1:15" x14ac:dyDescent="0.25">
      <c r="A10617" t="s">
        <v>1917</v>
      </c>
      <c r="B10617" s="950"/>
      <c r="C10617"/>
      <c r="D10617" s="950"/>
      <c r="E10617" s="950"/>
      <c r="F10617" s="950"/>
      <c r="G10617"/>
      <c r="H10617"/>
      <c r="I10617"/>
      <c r="J10617"/>
      <c r="K10617" s="1305"/>
      <c r="L10617"/>
      <c r="M10617"/>
      <c r="N10617"/>
      <c r="O10617"/>
    </row>
    <row r="10618" spans="1:15" x14ac:dyDescent="0.25">
      <c r="A10618" t="s">
        <v>1917</v>
      </c>
      <c r="B10618" s="950"/>
      <c r="C10618"/>
      <c r="D10618" s="950"/>
      <c r="E10618" s="950"/>
      <c r="F10618" s="950"/>
      <c r="G10618"/>
      <c r="H10618"/>
      <c r="I10618"/>
      <c r="J10618"/>
      <c r="K10618" s="1304"/>
      <c r="L10618"/>
      <c r="M10618"/>
      <c r="N10618"/>
      <c r="O10618"/>
    </row>
    <row r="10619" spans="1:15" x14ac:dyDescent="0.25">
      <c r="A10619" t="s">
        <v>1917</v>
      </c>
      <c r="B10619" s="950"/>
      <c r="C10619"/>
      <c r="D10619" s="950"/>
      <c r="E10619" s="950"/>
      <c r="F10619" s="950"/>
      <c r="G10619"/>
      <c r="H10619"/>
      <c r="I10619"/>
      <c r="J10619"/>
      <c r="K10619" s="1305"/>
      <c r="L10619"/>
      <c r="M10619"/>
      <c r="N10619"/>
      <c r="O10619"/>
    </row>
    <row r="10620" spans="1:15" x14ac:dyDescent="0.25">
      <c r="A10620" t="s">
        <v>1917</v>
      </c>
      <c r="B10620" s="950"/>
      <c r="C10620"/>
      <c r="D10620" s="950"/>
      <c r="E10620" s="950"/>
      <c r="F10620" s="950"/>
      <c r="G10620"/>
      <c r="H10620"/>
      <c r="I10620"/>
      <c r="J10620"/>
      <c r="K10620" s="1304"/>
      <c r="L10620"/>
      <c r="M10620"/>
      <c r="N10620"/>
      <c r="O10620"/>
    </row>
    <row r="10621" spans="1:15" x14ac:dyDescent="0.25">
      <c r="A10621" t="s">
        <v>1917</v>
      </c>
      <c r="B10621" s="950"/>
      <c r="C10621"/>
      <c r="D10621" s="950"/>
      <c r="E10621" s="950"/>
      <c r="F10621" s="950"/>
      <c r="G10621"/>
      <c r="H10621"/>
      <c r="I10621"/>
      <c r="J10621"/>
      <c r="K10621" s="1305"/>
      <c r="L10621"/>
      <c r="M10621"/>
      <c r="N10621"/>
      <c r="O10621"/>
    </row>
    <row r="10622" spans="1:15" x14ac:dyDescent="0.25">
      <c r="A10622" t="s">
        <v>1917</v>
      </c>
      <c r="B10622" s="950"/>
      <c r="C10622"/>
      <c r="D10622" s="950"/>
      <c r="E10622" s="950"/>
      <c r="F10622" s="950"/>
      <c r="G10622"/>
      <c r="H10622"/>
      <c r="I10622"/>
      <c r="J10622"/>
      <c r="K10622" s="1304"/>
      <c r="L10622"/>
      <c r="M10622"/>
      <c r="N10622"/>
      <c r="O10622"/>
    </row>
    <row r="10623" spans="1:15" x14ac:dyDescent="0.25">
      <c r="A10623" t="s">
        <v>1917</v>
      </c>
      <c r="B10623" s="950"/>
      <c r="C10623"/>
      <c r="D10623" s="950"/>
      <c r="E10623" s="950"/>
      <c r="F10623" s="950"/>
      <c r="G10623"/>
      <c r="H10623"/>
      <c r="I10623"/>
      <c r="J10623"/>
      <c r="K10623" s="1305"/>
      <c r="L10623"/>
      <c r="M10623"/>
      <c r="N10623"/>
      <c r="O10623"/>
    </row>
    <row r="10624" spans="1:15" x14ac:dyDescent="0.25">
      <c r="A10624" t="s">
        <v>1917</v>
      </c>
      <c r="B10624" s="950"/>
      <c r="C10624"/>
      <c r="D10624" s="950"/>
      <c r="E10624" s="950"/>
      <c r="F10624" s="950"/>
      <c r="G10624"/>
      <c r="H10624"/>
      <c r="I10624"/>
      <c r="J10624"/>
      <c r="K10624" s="1304"/>
      <c r="L10624"/>
      <c r="M10624"/>
      <c r="N10624"/>
      <c r="O10624"/>
    </row>
    <row r="10625" spans="1:15" x14ac:dyDescent="0.25">
      <c r="A10625" t="s">
        <v>1917</v>
      </c>
      <c r="B10625" s="950"/>
      <c r="C10625"/>
      <c r="D10625" s="950"/>
      <c r="E10625" s="950"/>
      <c r="F10625" s="950"/>
      <c r="G10625"/>
      <c r="H10625"/>
      <c r="I10625"/>
      <c r="J10625"/>
      <c r="K10625" s="1305"/>
      <c r="L10625"/>
      <c r="M10625"/>
      <c r="N10625"/>
      <c r="O10625"/>
    </row>
    <row r="10626" spans="1:15" x14ac:dyDescent="0.25">
      <c r="A10626" t="s">
        <v>1917</v>
      </c>
      <c r="B10626" s="950"/>
      <c r="C10626"/>
      <c r="D10626" s="950"/>
      <c r="E10626" s="950"/>
      <c r="F10626" s="950"/>
      <c r="G10626"/>
      <c r="H10626"/>
      <c r="I10626"/>
      <c r="J10626"/>
      <c r="K10626" s="1304"/>
      <c r="L10626"/>
      <c r="M10626"/>
      <c r="N10626"/>
      <c r="O10626"/>
    </row>
    <row r="10627" spans="1:15" x14ac:dyDescent="0.25">
      <c r="A10627" t="s">
        <v>1917</v>
      </c>
      <c r="B10627" s="950"/>
      <c r="C10627"/>
      <c r="D10627" s="950"/>
      <c r="E10627" s="950"/>
      <c r="F10627" s="950"/>
      <c r="G10627"/>
      <c r="H10627"/>
      <c r="I10627"/>
      <c r="J10627"/>
      <c r="K10627" s="1305"/>
      <c r="L10627"/>
      <c r="M10627"/>
      <c r="N10627"/>
      <c r="O10627"/>
    </row>
    <row r="10628" spans="1:15" x14ac:dyDescent="0.25">
      <c r="A10628" t="s">
        <v>1917</v>
      </c>
      <c r="B10628" s="950"/>
      <c r="C10628"/>
      <c r="D10628" s="950"/>
      <c r="E10628" s="950"/>
      <c r="F10628" s="950"/>
      <c r="G10628"/>
      <c r="H10628"/>
      <c r="I10628"/>
      <c r="J10628"/>
      <c r="K10628" s="1304"/>
      <c r="L10628"/>
      <c r="M10628"/>
      <c r="N10628"/>
      <c r="O10628"/>
    </row>
    <row r="10629" spans="1:15" x14ac:dyDescent="0.25">
      <c r="A10629" t="s">
        <v>1917</v>
      </c>
      <c r="B10629" s="950"/>
      <c r="C10629"/>
      <c r="D10629" s="950"/>
      <c r="E10629" s="950"/>
      <c r="F10629" s="950"/>
      <c r="G10629"/>
      <c r="H10629"/>
      <c r="I10629"/>
      <c r="J10629"/>
      <c r="K10629" s="1305"/>
      <c r="L10629"/>
      <c r="M10629"/>
      <c r="N10629"/>
      <c r="O10629"/>
    </row>
    <row r="10630" spans="1:15" x14ac:dyDescent="0.25">
      <c r="A10630" t="s">
        <v>1917</v>
      </c>
      <c r="B10630" s="950"/>
      <c r="C10630"/>
      <c r="D10630" s="950"/>
      <c r="E10630" s="950"/>
      <c r="F10630" s="950"/>
      <c r="G10630"/>
      <c r="H10630"/>
      <c r="I10630"/>
      <c r="J10630"/>
      <c r="K10630" s="1304"/>
      <c r="L10630"/>
      <c r="M10630"/>
      <c r="N10630"/>
      <c r="O10630"/>
    </row>
    <row r="10631" spans="1:15" x14ac:dyDescent="0.25">
      <c r="A10631" t="s">
        <v>1917</v>
      </c>
      <c r="B10631" s="950"/>
      <c r="C10631"/>
      <c r="D10631" s="950"/>
      <c r="E10631" s="950"/>
      <c r="F10631" s="950"/>
      <c r="G10631"/>
      <c r="H10631"/>
      <c r="I10631"/>
      <c r="J10631"/>
      <c r="K10631" s="1305"/>
      <c r="L10631"/>
      <c r="M10631"/>
      <c r="N10631"/>
      <c r="O10631"/>
    </row>
    <row r="10632" spans="1:15" x14ac:dyDescent="0.25">
      <c r="A10632" t="s">
        <v>1917</v>
      </c>
      <c r="B10632" s="950"/>
      <c r="C10632"/>
      <c r="D10632" s="950"/>
      <c r="E10632" s="950"/>
      <c r="F10632" s="950"/>
      <c r="G10632"/>
      <c r="H10632"/>
      <c r="I10632"/>
      <c r="J10632"/>
      <c r="K10632" s="1304"/>
      <c r="L10632"/>
      <c r="M10632"/>
      <c r="N10632"/>
      <c r="O10632"/>
    </row>
    <row r="10633" spans="1:15" x14ac:dyDescent="0.25">
      <c r="A10633" t="s">
        <v>1917</v>
      </c>
      <c r="B10633" s="950"/>
      <c r="C10633"/>
      <c r="D10633" s="950"/>
      <c r="E10633" s="950"/>
      <c r="F10633" s="950"/>
      <c r="G10633"/>
      <c r="H10633"/>
      <c r="I10633"/>
      <c r="J10633"/>
      <c r="K10633" s="1305"/>
      <c r="L10633"/>
      <c r="M10633"/>
      <c r="N10633"/>
      <c r="O10633"/>
    </row>
    <row r="10634" spans="1:15" x14ac:dyDescent="0.25">
      <c r="A10634" t="s">
        <v>1917</v>
      </c>
      <c r="B10634" s="950"/>
      <c r="C10634"/>
      <c r="D10634" s="950"/>
      <c r="E10634" s="950"/>
      <c r="F10634" s="950"/>
      <c r="G10634"/>
      <c r="H10634"/>
      <c r="I10634"/>
      <c r="J10634"/>
      <c r="K10634" s="1304"/>
      <c r="L10634"/>
      <c r="M10634"/>
      <c r="N10634"/>
      <c r="O10634"/>
    </row>
    <row r="10635" spans="1:15" x14ac:dyDescent="0.25">
      <c r="A10635" t="s">
        <v>1917</v>
      </c>
      <c r="B10635" s="950"/>
      <c r="C10635"/>
      <c r="D10635" s="950"/>
      <c r="E10635" s="950"/>
      <c r="F10635" s="950"/>
      <c r="G10635"/>
      <c r="H10635"/>
      <c r="I10635"/>
      <c r="J10635"/>
      <c r="K10635" s="1305"/>
      <c r="L10635"/>
      <c r="M10635"/>
      <c r="N10635"/>
      <c r="O10635"/>
    </row>
    <row r="10636" spans="1:15" x14ac:dyDescent="0.25">
      <c r="A10636" t="s">
        <v>1917</v>
      </c>
      <c r="B10636" s="950"/>
      <c r="C10636"/>
      <c r="D10636" s="950"/>
      <c r="E10636" s="950"/>
      <c r="F10636" s="950"/>
      <c r="G10636"/>
      <c r="H10636"/>
      <c r="I10636"/>
      <c r="J10636"/>
      <c r="K10636" s="1304"/>
      <c r="L10636"/>
      <c r="M10636"/>
      <c r="N10636"/>
      <c r="O10636"/>
    </row>
    <row r="10637" spans="1:15" x14ac:dyDescent="0.25">
      <c r="A10637" t="s">
        <v>1917</v>
      </c>
      <c r="B10637" s="950"/>
      <c r="C10637"/>
      <c r="D10637" s="950"/>
      <c r="E10637" s="950"/>
      <c r="F10637" s="950"/>
      <c r="G10637"/>
      <c r="H10637"/>
      <c r="I10637"/>
      <c r="J10637"/>
      <c r="K10637" s="1305"/>
      <c r="L10637"/>
      <c r="M10637"/>
      <c r="N10637"/>
      <c r="O10637"/>
    </row>
    <row r="10638" spans="1:15" x14ac:dyDescent="0.25">
      <c r="A10638" t="s">
        <v>1917</v>
      </c>
      <c r="B10638" s="950"/>
      <c r="C10638"/>
      <c r="D10638" s="950"/>
      <c r="E10638" s="950"/>
      <c r="F10638" s="950"/>
      <c r="G10638"/>
      <c r="H10638"/>
      <c r="I10638"/>
      <c r="J10638"/>
      <c r="K10638" s="1304"/>
      <c r="L10638"/>
      <c r="M10638"/>
      <c r="N10638"/>
      <c r="O10638"/>
    </row>
    <row r="10639" spans="1:15" x14ac:dyDescent="0.25">
      <c r="A10639" t="s">
        <v>1917</v>
      </c>
      <c r="B10639" s="950"/>
      <c r="C10639"/>
      <c r="D10639" s="950"/>
      <c r="E10639" s="950"/>
      <c r="F10639" s="950"/>
      <c r="G10639"/>
      <c r="H10639"/>
      <c r="I10639"/>
      <c r="J10639"/>
      <c r="K10639" s="1305"/>
      <c r="L10639"/>
      <c r="M10639"/>
      <c r="N10639"/>
      <c r="O10639"/>
    </row>
    <row r="10640" spans="1:15" x14ac:dyDescent="0.25">
      <c r="A10640" t="s">
        <v>1917</v>
      </c>
      <c r="B10640" s="950"/>
      <c r="C10640"/>
      <c r="D10640" s="950"/>
      <c r="E10640" s="950"/>
      <c r="F10640" s="950"/>
      <c r="G10640"/>
      <c r="H10640"/>
      <c r="I10640"/>
      <c r="J10640"/>
      <c r="K10640" s="1304"/>
      <c r="L10640"/>
      <c r="M10640"/>
      <c r="N10640"/>
      <c r="O10640"/>
    </row>
    <row r="10641" spans="1:15" x14ac:dyDescent="0.25">
      <c r="A10641" t="s">
        <v>1917</v>
      </c>
      <c r="B10641" s="950"/>
      <c r="C10641"/>
      <c r="D10641" s="950"/>
      <c r="E10641" s="950"/>
      <c r="F10641" s="950"/>
      <c r="G10641"/>
      <c r="H10641"/>
      <c r="I10641"/>
      <c r="J10641"/>
      <c r="K10641" s="1305"/>
      <c r="L10641"/>
      <c r="M10641"/>
      <c r="N10641"/>
      <c r="O10641"/>
    </row>
    <row r="10642" spans="1:15" x14ac:dyDescent="0.25">
      <c r="A10642" t="s">
        <v>1917</v>
      </c>
      <c r="B10642" s="950"/>
      <c r="C10642"/>
      <c r="D10642" s="950"/>
      <c r="E10642" s="950"/>
      <c r="F10642" s="950"/>
      <c r="G10642"/>
      <c r="H10642"/>
      <c r="I10642"/>
      <c r="J10642"/>
      <c r="K10642" s="1304"/>
      <c r="L10642"/>
      <c r="M10642"/>
      <c r="N10642"/>
      <c r="O10642"/>
    </row>
    <row r="10643" spans="1:15" x14ac:dyDescent="0.25">
      <c r="A10643" t="s">
        <v>1917</v>
      </c>
      <c r="B10643" s="950"/>
      <c r="C10643"/>
      <c r="D10643" s="950"/>
      <c r="E10643" s="950"/>
      <c r="F10643" s="950"/>
      <c r="G10643"/>
      <c r="H10643"/>
      <c r="I10643"/>
      <c r="J10643"/>
      <c r="K10643" s="1305"/>
      <c r="L10643"/>
      <c r="M10643"/>
      <c r="N10643"/>
      <c r="O10643"/>
    </row>
    <row r="10644" spans="1:15" x14ac:dyDescent="0.25">
      <c r="A10644" t="s">
        <v>1917</v>
      </c>
      <c r="B10644" s="950"/>
      <c r="C10644"/>
      <c r="D10644" s="950"/>
      <c r="E10644" s="950"/>
      <c r="F10644" s="950"/>
      <c r="G10644"/>
      <c r="H10644"/>
      <c r="I10644"/>
      <c r="J10644"/>
      <c r="K10644" s="1304"/>
      <c r="L10644"/>
      <c r="M10644"/>
      <c r="N10644"/>
      <c r="O10644"/>
    </row>
    <row r="10645" spans="1:15" x14ac:dyDescent="0.25">
      <c r="A10645" t="s">
        <v>1917</v>
      </c>
      <c r="B10645" s="950"/>
      <c r="C10645"/>
      <c r="D10645" s="950"/>
      <c r="E10645" s="950"/>
      <c r="F10645" s="950"/>
      <c r="G10645"/>
      <c r="H10645"/>
      <c r="I10645"/>
      <c r="J10645"/>
      <c r="K10645" s="1305"/>
      <c r="L10645"/>
      <c r="M10645"/>
      <c r="N10645"/>
      <c r="O10645"/>
    </row>
    <row r="10646" spans="1:15" x14ac:dyDescent="0.25">
      <c r="A10646" t="s">
        <v>1917</v>
      </c>
      <c r="B10646" s="950"/>
      <c r="C10646"/>
      <c r="D10646" s="950"/>
      <c r="E10646" s="950"/>
      <c r="F10646" s="950"/>
      <c r="G10646"/>
      <c r="H10646"/>
      <c r="I10646"/>
      <c r="J10646"/>
      <c r="K10646" s="1304"/>
      <c r="L10646"/>
      <c r="M10646"/>
      <c r="N10646"/>
      <c r="O10646"/>
    </row>
    <row r="10647" spans="1:15" x14ac:dyDescent="0.25">
      <c r="A10647" t="s">
        <v>1917</v>
      </c>
      <c r="B10647" s="950"/>
      <c r="C10647"/>
      <c r="D10647" s="950"/>
      <c r="E10647" s="950"/>
      <c r="F10647" s="950"/>
      <c r="G10647"/>
      <c r="H10647"/>
      <c r="I10647"/>
      <c r="J10647"/>
      <c r="K10647" s="1305"/>
      <c r="L10647"/>
      <c r="M10647"/>
      <c r="N10647"/>
      <c r="O10647"/>
    </row>
    <row r="10648" spans="1:15" x14ac:dyDescent="0.25">
      <c r="A10648" t="s">
        <v>1917</v>
      </c>
      <c r="B10648" s="950"/>
      <c r="C10648"/>
      <c r="D10648" s="950"/>
      <c r="E10648" s="950"/>
      <c r="F10648" s="950"/>
      <c r="G10648"/>
      <c r="H10648"/>
      <c r="I10648"/>
      <c r="J10648"/>
      <c r="K10648" s="1304"/>
      <c r="L10648"/>
      <c r="M10648"/>
      <c r="N10648"/>
      <c r="O10648"/>
    </row>
    <row r="10649" spans="1:15" x14ac:dyDescent="0.25">
      <c r="A10649" t="s">
        <v>1917</v>
      </c>
      <c r="B10649" s="950"/>
      <c r="C10649"/>
      <c r="D10649" s="950"/>
      <c r="E10649" s="950"/>
      <c r="F10649" s="950"/>
      <c r="G10649"/>
      <c r="H10649"/>
      <c r="I10649"/>
      <c r="J10649"/>
      <c r="K10649" s="1305"/>
      <c r="L10649"/>
      <c r="M10649"/>
      <c r="N10649"/>
      <c r="O10649"/>
    </row>
    <row r="10650" spans="1:15" x14ac:dyDescent="0.25">
      <c r="A10650" t="s">
        <v>1917</v>
      </c>
      <c r="B10650" s="950"/>
      <c r="C10650"/>
      <c r="D10650" s="950"/>
      <c r="E10650" s="950"/>
      <c r="F10650" s="950"/>
      <c r="G10650"/>
      <c r="H10650"/>
      <c r="I10650"/>
      <c r="J10650"/>
      <c r="K10650" s="1304"/>
      <c r="L10650"/>
      <c r="M10650"/>
      <c r="N10650"/>
      <c r="O10650"/>
    </row>
    <row r="10651" spans="1:15" x14ac:dyDescent="0.25">
      <c r="A10651" t="s">
        <v>1917</v>
      </c>
      <c r="B10651" s="950"/>
      <c r="C10651"/>
      <c r="D10651" s="950"/>
      <c r="E10651" s="950"/>
      <c r="F10651" s="950"/>
      <c r="G10651"/>
      <c r="H10651"/>
      <c r="I10651"/>
      <c r="J10651"/>
      <c r="K10651" s="1305"/>
      <c r="L10651"/>
      <c r="M10651"/>
      <c r="N10651"/>
      <c r="O10651"/>
    </row>
    <row r="10652" spans="1:15" x14ac:dyDescent="0.25">
      <c r="A10652" t="s">
        <v>1917</v>
      </c>
      <c r="B10652" s="950"/>
      <c r="C10652"/>
      <c r="D10652" s="950"/>
      <c r="E10652" s="950"/>
      <c r="F10652" s="950"/>
      <c r="G10652"/>
      <c r="H10652"/>
      <c r="I10652"/>
      <c r="J10652"/>
      <c r="K10652" s="1304"/>
      <c r="L10652"/>
      <c r="M10652"/>
      <c r="N10652"/>
      <c r="O10652"/>
    </row>
    <row r="10653" spans="1:15" x14ac:dyDescent="0.25">
      <c r="A10653" t="s">
        <v>1917</v>
      </c>
      <c r="B10653" s="950"/>
      <c r="C10653"/>
      <c r="D10653" s="950"/>
      <c r="E10653" s="950"/>
      <c r="F10653" s="950"/>
      <c r="G10653"/>
      <c r="H10653"/>
      <c r="I10653"/>
      <c r="J10653"/>
      <c r="K10653" s="1305"/>
      <c r="L10653"/>
      <c r="M10653"/>
      <c r="N10653"/>
      <c r="O10653"/>
    </row>
    <row r="10654" spans="1:15" x14ac:dyDescent="0.25">
      <c r="A10654" t="s">
        <v>1917</v>
      </c>
      <c r="B10654" s="950"/>
      <c r="C10654"/>
      <c r="D10654" s="950"/>
      <c r="E10654" s="950"/>
      <c r="F10654" s="950"/>
      <c r="G10654"/>
      <c r="H10654"/>
      <c r="I10654"/>
      <c r="J10654"/>
      <c r="K10654" s="1304"/>
      <c r="L10654"/>
      <c r="M10654"/>
      <c r="N10654"/>
      <c r="O10654"/>
    </row>
    <row r="10655" spans="1:15" x14ac:dyDescent="0.25">
      <c r="A10655" t="s">
        <v>1917</v>
      </c>
      <c r="B10655" s="950"/>
      <c r="C10655"/>
      <c r="D10655" s="950"/>
      <c r="E10655" s="950"/>
      <c r="F10655" s="950"/>
      <c r="G10655"/>
      <c r="H10655"/>
      <c r="I10655"/>
      <c r="J10655"/>
      <c r="K10655" s="1305"/>
      <c r="L10655"/>
      <c r="M10655"/>
      <c r="N10655"/>
      <c r="O10655"/>
    </row>
    <row r="10656" spans="1:15" x14ac:dyDescent="0.25">
      <c r="A10656" t="s">
        <v>1917</v>
      </c>
      <c r="B10656" s="950"/>
      <c r="C10656"/>
      <c r="D10656" s="950"/>
      <c r="E10656" s="950"/>
      <c r="F10656" s="950"/>
      <c r="G10656"/>
      <c r="H10656"/>
      <c r="I10656"/>
      <c r="J10656"/>
      <c r="K10656" s="1304"/>
      <c r="L10656"/>
      <c r="M10656"/>
      <c r="N10656"/>
      <c r="O10656"/>
    </row>
    <row r="10657" spans="1:15" x14ac:dyDescent="0.25">
      <c r="A10657" t="s">
        <v>1917</v>
      </c>
      <c r="B10657" s="950"/>
      <c r="C10657"/>
      <c r="D10657" s="950"/>
      <c r="E10657" s="950"/>
      <c r="F10657" s="950"/>
      <c r="G10657"/>
      <c r="H10657"/>
      <c r="I10657"/>
      <c r="J10657"/>
      <c r="K10657" s="1305"/>
      <c r="L10657"/>
      <c r="M10657"/>
      <c r="N10657"/>
      <c r="O10657"/>
    </row>
    <row r="10658" spans="1:15" x14ac:dyDescent="0.25">
      <c r="A10658" t="s">
        <v>1917</v>
      </c>
      <c r="B10658" s="950"/>
      <c r="C10658"/>
      <c r="D10658" s="950"/>
      <c r="E10658" s="950"/>
      <c r="F10658" s="950"/>
      <c r="G10658"/>
      <c r="H10658"/>
      <c r="I10658"/>
      <c r="J10658"/>
      <c r="K10658" s="1304"/>
      <c r="L10658"/>
      <c r="M10658"/>
      <c r="N10658"/>
      <c r="O10658"/>
    </row>
    <row r="10659" spans="1:15" x14ac:dyDescent="0.25">
      <c r="A10659" t="s">
        <v>1917</v>
      </c>
      <c r="B10659" s="950"/>
      <c r="C10659"/>
      <c r="D10659" s="950"/>
      <c r="E10659" s="950"/>
      <c r="F10659" s="950"/>
      <c r="G10659"/>
      <c r="H10659"/>
      <c r="I10659"/>
      <c r="J10659"/>
      <c r="K10659" s="1305"/>
      <c r="L10659"/>
      <c r="M10659"/>
      <c r="N10659"/>
      <c r="O10659"/>
    </row>
    <row r="10660" spans="1:15" x14ac:dyDescent="0.25">
      <c r="A10660" t="s">
        <v>1917</v>
      </c>
      <c r="B10660" s="950"/>
      <c r="C10660"/>
      <c r="D10660" s="950"/>
      <c r="E10660" s="950"/>
      <c r="F10660" s="950"/>
      <c r="G10660"/>
      <c r="H10660"/>
      <c r="I10660"/>
      <c r="J10660"/>
      <c r="K10660" s="1304"/>
      <c r="L10660"/>
      <c r="M10660"/>
      <c r="N10660"/>
      <c r="O10660"/>
    </row>
    <row r="10661" spans="1:15" x14ac:dyDescent="0.25">
      <c r="A10661" t="s">
        <v>1917</v>
      </c>
      <c r="B10661" s="950"/>
      <c r="C10661"/>
      <c r="D10661" s="950"/>
      <c r="E10661" s="950"/>
      <c r="F10661" s="950"/>
      <c r="G10661"/>
      <c r="H10661"/>
      <c r="I10661"/>
      <c r="J10661"/>
      <c r="K10661" s="1305"/>
      <c r="L10661"/>
      <c r="M10661"/>
      <c r="N10661"/>
      <c r="O10661"/>
    </row>
    <row r="10662" spans="1:15" x14ac:dyDescent="0.25">
      <c r="A10662" t="s">
        <v>1917</v>
      </c>
      <c r="B10662" s="950"/>
      <c r="C10662"/>
      <c r="D10662" s="950"/>
      <c r="E10662" s="950"/>
      <c r="F10662" s="950"/>
      <c r="G10662"/>
      <c r="H10662"/>
      <c r="I10662"/>
      <c r="J10662"/>
      <c r="K10662" s="1304"/>
      <c r="L10662"/>
      <c r="M10662"/>
      <c r="N10662"/>
      <c r="O10662"/>
    </row>
    <row r="10663" spans="1:15" x14ac:dyDescent="0.25">
      <c r="A10663" t="s">
        <v>1917</v>
      </c>
      <c r="B10663" s="950"/>
      <c r="C10663"/>
      <c r="D10663" s="950"/>
      <c r="E10663" s="950"/>
      <c r="F10663" s="950"/>
      <c r="G10663"/>
      <c r="H10663"/>
      <c r="I10663"/>
      <c r="J10663"/>
      <c r="K10663" s="1305"/>
      <c r="L10663"/>
      <c r="M10663"/>
      <c r="N10663"/>
      <c r="O10663"/>
    </row>
    <row r="10664" spans="1:15" x14ac:dyDescent="0.25">
      <c r="A10664" t="s">
        <v>1917</v>
      </c>
      <c r="B10664" s="950"/>
      <c r="C10664"/>
      <c r="D10664" s="950"/>
      <c r="E10664" s="950"/>
      <c r="F10664" s="950"/>
      <c r="G10664"/>
      <c r="H10664"/>
      <c r="I10664"/>
      <c r="J10664"/>
      <c r="K10664" s="1304"/>
      <c r="L10664"/>
      <c r="M10664"/>
      <c r="N10664"/>
      <c r="O10664"/>
    </row>
    <row r="10665" spans="1:15" x14ac:dyDescent="0.25">
      <c r="A10665" t="s">
        <v>1917</v>
      </c>
      <c r="B10665" s="950"/>
      <c r="C10665"/>
      <c r="D10665" s="950"/>
      <c r="E10665" s="950"/>
      <c r="F10665" s="950"/>
      <c r="G10665"/>
      <c r="H10665"/>
      <c r="I10665"/>
      <c r="J10665"/>
      <c r="K10665" s="1305"/>
      <c r="L10665"/>
      <c r="M10665"/>
      <c r="N10665"/>
      <c r="O10665"/>
    </row>
    <row r="10666" spans="1:15" x14ac:dyDescent="0.25">
      <c r="A10666" t="s">
        <v>1917</v>
      </c>
      <c r="B10666" s="950"/>
      <c r="C10666"/>
      <c r="D10666" s="950"/>
      <c r="E10666" s="950"/>
      <c r="F10666" s="950"/>
      <c r="G10666"/>
      <c r="H10666"/>
      <c r="I10666"/>
      <c r="J10666"/>
      <c r="K10666" s="1304"/>
      <c r="L10666"/>
      <c r="M10666"/>
      <c r="N10666"/>
      <c r="O10666"/>
    </row>
    <row r="10667" spans="1:15" x14ac:dyDescent="0.25">
      <c r="A10667" t="s">
        <v>1917</v>
      </c>
      <c r="B10667" s="950"/>
      <c r="C10667"/>
      <c r="D10667" s="950"/>
      <c r="E10667" s="950"/>
      <c r="F10667" s="950"/>
      <c r="G10667"/>
      <c r="H10667"/>
      <c r="I10667"/>
      <c r="J10667"/>
      <c r="K10667" s="1305"/>
      <c r="L10667"/>
      <c r="M10667"/>
      <c r="N10667"/>
      <c r="O10667"/>
    </row>
    <row r="10668" spans="1:15" x14ac:dyDescent="0.25">
      <c r="A10668" t="s">
        <v>1917</v>
      </c>
      <c r="B10668" s="950"/>
      <c r="C10668"/>
      <c r="D10668" s="950"/>
      <c r="E10668" s="950"/>
      <c r="F10668" s="950"/>
      <c r="G10668"/>
      <c r="H10668"/>
      <c r="I10668"/>
      <c r="J10668"/>
      <c r="K10668" s="1304"/>
      <c r="L10668"/>
      <c r="M10668"/>
      <c r="N10668"/>
      <c r="O10668"/>
    </row>
    <row r="10669" spans="1:15" x14ac:dyDescent="0.25">
      <c r="A10669" t="s">
        <v>1917</v>
      </c>
      <c r="B10669" s="950"/>
      <c r="C10669"/>
      <c r="D10669" s="950"/>
      <c r="E10669" s="950"/>
      <c r="F10669" s="950"/>
      <c r="G10669"/>
      <c r="H10669"/>
      <c r="I10669"/>
      <c r="J10669"/>
      <c r="K10669" s="1305"/>
      <c r="L10669"/>
      <c r="M10669"/>
      <c r="N10669"/>
      <c r="O10669"/>
    </row>
    <row r="10670" spans="1:15" x14ac:dyDescent="0.25">
      <c r="A10670" t="s">
        <v>1917</v>
      </c>
      <c r="B10670" s="950"/>
      <c r="C10670"/>
      <c r="D10670" s="950"/>
      <c r="E10670" s="950"/>
      <c r="F10670" s="950"/>
      <c r="G10670"/>
      <c r="H10670"/>
      <c r="I10670"/>
      <c r="J10670"/>
      <c r="K10670" s="1304"/>
      <c r="L10670"/>
      <c r="M10670"/>
      <c r="N10670"/>
      <c r="O10670"/>
    </row>
    <row r="10671" spans="1:15" x14ac:dyDescent="0.25">
      <c r="A10671" t="s">
        <v>1917</v>
      </c>
      <c r="B10671" s="950"/>
      <c r="C10671"/>
      <c r="D10671" s="950"/>
      <c r="E10671" s="950"/>
      <c r="F10671" s="950"/>
      <c r="G10671"/>
      <c r="H10671"/>
      <c r="I10671"/>
      <c r="J10671"/>
      <c r="K10671" s="1305"/>
      <c r="L10671"/>
      <c r="M10671"/>
      <c r="N10671"/>
      <c r="O10671"/>
    </row>
    <row r="10672" spans="1:15" x14ac:dyDescent="0.25">
      <c r="A10672" t="s">
        <v>1917</v>
      </c>
      <c r="B10672" s="950"/>
      <c r="C10672"/>
      <c r="D10672" s="950"/>
      <c r="E10672" s="950"/>
      <c r="F10672" s="950"/>
      <c r="G10672"/>
      <c r="H10672"/>
      <c r="I10672"/>
      <c r="J10672"/>
      <c r="K10672" s="1304"/>
      <c r="L10672"/>
      <c r="M10672"/>
      <c r="N10672"/>
      <c r="O10672"/>
    </row>
    <row r="10673" spans="1:15" x14ac:dyDescent="0.25">
      <c r="A10673" t="s">
        <v>1917</v>
      </c>
      <c r="B10673" s="950"/>
      <c r="C10673"/>
      <c r="D10673" s="950"/>
      <c r="E10673" s="950"/>
      <c r="F10673" s="950"/>
      <c r="G10673"/>
      <c r="H10673"/>
      <c r="I10673"/>
      <c r="J10673"/>
      <c r="K10673" s="1305"/>
      <c r="L10673"/>
      <c r="M10673"/>
      <c r="N10673"/>
      <c r="O10673"/>
    </row>
    <row r="10674" spans="1:15" x14ac:dyDescent="0.25">
      <c r="A10674" t="s">
        <v>1917</v>
      </c>
      <c r="B10674" s="950"/>
      <c r="C10674"/>
      <c r="D10674" s="950"/>
      <c r="E10674" s="950"/>
      <c r="F10674" s="950"/>
      <c r="G10674"/>
      <c r="H10674"/>
      <c r="I10674"/>
      <c r="J10674"/>
      <c r="K10674" s="1304"/>
      <c r="L10674"/>
      <c r="M10674"/>
      <c r="N10674"/>
      <c r="O10674"/>
    </row>
    <row r="10675" spans="1:15" x14ac:dyDescent="0.25">
      <c r="A10675" t="s">
        <v>1917</v>
      </c>
      <c r="B10675" s="950"/>
      <c r="C10675"/>
      <c r="D10675" s="950"/>
      <c r="E10675" s="950"/>
      <c r="F10675" s="950"/>
      <c r="G10675"/>
      <c r="H10675"/>
      <c r="I10675"/>
      <c r="J10675"/>
      <c r="K10675" s="1305"/>
      <c r="L10675"/>
      <c r="M10675"/>
      <c r="N10675"/>
      <c r="O10675"/>
    </row>
    <row r="10676" spans="1:15" x14ac:dyDescent="0.25">
      <c r="A10676" t="s">
        <v>1917</v>
      </c>
      <c r="B10676" s="950"/>
      <c r="C10676"/>
      <c r="D10676" s="950"/>
      <c r="E10676" s="950"/>
      <c r="F10676" s="950"/>
      <c r="G10676"/>
      <c r="H10676"/>
      <c r="I10676"/>
      <c r="J10676"/>
      <c r="K10676" s="1304"/>
      <c r="L10676"/>
      <c r="M10676"/>
      <c r="N10676"/>
      <c r="O10676"/>
    </row>
    <row r="10677" spans="1:15" x14ac:dyDescent="0.25">
      <c r="A10677" t="s">
        <v>1917</v>
      </c>
      <c r="B10677" s="950"/>
      <c r="C10677"/>
      <c r="D10677" s="950"/>
      <c r="E10677" s="950"/>
      <c r="F10677" s="950"/>
      <c r="G10677"/>
      <c r="H10677"/>
      <c r="I10677"/>
      <c r="J10677"/>
      <c r="K10677" s="1305"/>
      <c r="L10677"/>
      <c r="M10677"/>
      <c r="N10677"/>
      <c r="O10677"/>
    </row>
    <row r="10678" spans="1:15" x14ac:dyDescent="0.25">
      <c r="A10678" t="s">
        <v>1917</v>
      </c>
      <c r="B10678" s="950"/>
      <c r="C10678"/>
      <c r="D10678" s="950"/>
      <c r="E10678" s="950"/>
      <c r="F10678" s="950"/>
      <c r="G10678"/>
      <c r="H10678"/>
      <c r="I10678"/>
      <c r="J10678"/>
      <c r="K10678" s="1304"/>
      <c r="L10678"/>
      <c r="M10678"/>
      <c r="N10678"/>
      <c r="O10678"/>
    </row>
    <row r="10679" spans="1:15" x14ac:dyDescent="0.25">
      <c r="A10679" t="s">
        <v>1917</v>
      </c>
      <c r="B10679" s="950"/>
      <c r="C10679"/>
      <c r="D10679" s="950"/>
      <c r="E10679" s="950"/>
      <c r="F10679" s="950"/>
      <c r="G10679"/>
      <c r="H10679"/>
      <c r="I10679"/>
      <c r="J10679"/>
      <c r="K10679" s="1305"/>
      <c r="L10679"/>
      <c r="M10679"/>
      <c r="N10679"/>
      <c r="O10679"/>
    </row>
    <row r="10680" spans="1:15" x14ac:dyDescent="0.25">
      <c r="A10680" t="s">
        <v>1917</v>
      </c>
      <c r="B10680" s="950"/>
      <c r="C10680"/>
      <c r="D10680" s="950"/>
      <c r="E10680" s="950"/>
      <c r="F10680" s="950"/>
      <c r="G10680"/>
      <c r="H10680"/>
      <c r="I10680"/>
      <c r="J10680"/>
      <c r="K10680" s="1304"/>
      <c r="L10680"/>
      <c r="M10680"/>
      <c r="N10680"/>
      <c r="O10680"/>
    </row>
    <row r="10681" spans="1:15" x14ac:dyDescent="0.25">
      <c r="A10681" t="s">
        <v>1917</v>
      </c>
      <c r="B10681" s="950"/>
      <c r="C10681"/>
      <c r="D10681" s="950"/>
      <c r="E10681" s="950"/>
      <c r="F10681" s="950"/>
      <c r="G10681"/>
      <c r="H10681"/>
      <c r="I10681"/>
      <c r="J10681"/>
      <c r="K10681" s="1305"/>
      <c r="L10681"/>
      <c r="M10681"/>
      <c r="N10681"/>
      <c r="O10681"/>
    </row>
    <row r="10682" spans="1:15" x14ac:dyDescent="0.25">
      <c r="A10682" t="s">
        <v>1917</v>
      </c>
      <c r="B10682" s="950"/>
      <c r="C10682"/>
      <c r="D10682" s="950"/>
      <c r="E10682" s="950"/>
      <c r="F10682" s="950"/>
      <c r="G10682"/>
      <c r="H10682"/>
      <c r="I10682"/>
      <c r="J10682"/>
      <c r="K10682" s="1304"/>
      <c r="L10682"/>
      <c r="M10682"/>
      <c r="N10682"/>
      <c r="O10682"/>
    </row>
    <row r="10683" spans="1:15" x14ac:dyDescent="0.25">
      <c r="A10683" t="s">
        <v>1917</v>
      </c>
      <c r="B10683" s="950"/>
      <c r="C10683"/>
      <c r="D10683" s="950"/>
      <c r="E10683" s="950"/>
      <c r="F10683" s="950"/>
      <c r="G10683"/>
      <c r="H10683"/>
      <c r="I10683"/>
      <c r="J10683"/>
      <c r="K10683" s="1305"/>
      <c r="L10683"/>
      <c r="M10683"/>
      <c r="N10683"/>
      <c r="O10683"/>
    </row>
    <row r="10684" spans="1:15" x14ac:dyDescent="0.25">
      <c r="A10684" t="s">
        <v>1917</v>
      </c>
      <c r="B10684" s="950"/>
      <c r="C10684"/>
      <c r="D10684" s="950"/>
      <c r="E10684" s="950"/>
      <c r="F10684" s="950"/>
      <c r="G10684"/>
      <c r="H10684"/>
      <c r="I10684"/>
      <c r="J10684"/>
      <c r="K10684" s="1304"/>
      <c r="L10684"/>
      <c r="M10684"/>
      <c r="N10684"/>
      <c r="O10684"/>
    </row>
    <row r="10685" spans="1:15" x14ac:dyDescent="0.25">
      <c r="A10685" t="s">
        <v>1917</v>
      </c>
      <c r="B10685" s="950"/>
      <c r="C10685"/>
      <c r="D10685" s="950"/>
      <c r="E10685" s="950"/>
      <c r="F10685" s="950"/>
      <c r="G10685"/>
      <c r="H10685"/>
      <c r="I10685"/>
      <c r="J10685"/>
      <c r="K10685" s="1305"/>
      <c r="L10685"/>
      <c r="M10685"/>
      <c r="N10685"/>
      <c r="O10685"/>
    </row>
    <row r="10686" spans="1:15" x14ac:dyDescent="0.25">
      <c r="A10686" t="s">
        <v>1917</v>
      </c>
      <c r="B10686" s="950"/>
      <c r="C10686"/>
      <c r="D10686" s="950"/>
      <c r="E10686" s="950"/>
      <c r="F10686" s="950"/>
      <c r="G10686"/>
      <c r="H10686"/>
      <c r="I10686"/>
      <c r="J10686"/>
      <c r="K10686" s="1304"/>
      <c r="L10686"/>
      <c r="M10686"/>
      <c r="N10686"/>
      <c r="O10686"/>
    </row>
    <row r="10687" spans="1:15" x14ac:dyDescent="0.25">
      <c r="A10687" t="s">
        <v>1917</v>
      </c>
      <c r="B10687" s="950"/>
      <c r="C10687"/>
      <c r="D10687" s="950"/>
      <c r="E10687" s="950"/>
      <c r="F10687" s="950"/>
      <c r="G10687"/>
      <c r="H10687"/>
      <c r="I10687"/>
      <c r="J10687"/>
      <c r="K10687" s="1305"/>
      <c r="L10687"/>
      <c r="M10687"/>
      <c r="N10687"/>
      <c r="O10687"/>
    </row>
    <row r="10688" spans="1:15" x14ac:dyDescent="0.25">
      <c r="A10688" t="s">
        <v>1917</v>
      </c>
      <c r="B10688" s="950"/>
      <c r="C10688"/>
      <c r="D10688" s="950"/>
      <c r="E10688" s="950"/>
      <c r="F10688" s="950"/>
      <c r="G10688"/>
      <c r="H10688"/>
      <c r="I10688"/>
      <c r="J10688"/>
      <c r="K10688" s="1304"/>
      <c r="L10688"/>
      <c r="M10688"/>
      <c r="N10688"/>
      <c r="O10688"/>
    </row>
    <row r="10689" spans="1:15" x14ac:dyDescent="0.25">
      <c r="A10689" t="s">
        <v>1917</v>
      </c>
      <c r="B10689" s="950"/>
      <c r="C10689"/>
      <c r="D10689" s="950"/>
      <c r="E10689" s="950"/>
      <c r="F10689" s="950"/>
      <c r="G10689"/>
      <c r="H10689"/>
      <c r="I10689"/>
      <c r="J10689"/>
      <c r="K10689" s="1305"/>
      <c r="L10689"/>
      <c r="M10689"/>
      <c r="N10689"/>
      <c r="O10689"/>
    </row>
    <row r="10690" spans="1:15" x14ac:dyDescent="0.25">
      <c r="A10690" t="s">
        <v>1917</v>
      </c>
      <c r="B10690" s="950"/>
      <c r="C10690"/>
      <c r="D10690" s="950"/>
      <c r="E10690" s="950"/>
      <c r="F10690" s="950"/>
      <c r="G10690"/>
      <c r="H10690"/>
      <c r="I10690"/>
      <c r="J10690"/>
      <c r="K10690" s="1304"/>
      <c r="L10690"/>
      <c r="M10690"/>
      <c r="N10690"/>
      <c r="O10690"/>
    </row>
    <row r="10691" spans="1:15" x14ac:dyDescent="0.25">
      <c r="A10691" t="s">
        <v>1917</v>
      </c>
      <c r="B10691" s="950"/>
      <c r="C10691"/>
      <c r="D10691" s="950"/>
      <c r="E10691" s="950"/>
      <c r="F10691" s="950"/>
      <c r="G10691"/>
      <c r="H10691"/>
      <c r="I10691"/>
      <c r="J10691"/>
      <c r="K10691" s="1305"/>
      <c r="L10691"/>
      <c r="M10691"/>
      <c r="N10691"/>
      <c r="O10691"/>
    </row>
    <row r="10692" spans="1:15" x14ac:dyDescent="0.25">
      <c r="A10692" t="s">
        <v>1917</v>
      </c>
      <c r="B10692" s="950"/>
      <c r="C10692"/>
      <c r="D10692" s="950"/>
      <c r="E10692" s="950"/>
      <c r="F10692" s="950"/>
      <c r="G10692"/>
      <c r="H10692"/>
      <c r="I10692"/>
      <c r="J10692"/>
      <c r="K10692" s="1304"/>
      <c r="L10692"/>
      <c r="M10692"/>
      <c r="N10692"/>
      <c r="O10692"/>
    </row>
    <row r="10693" spans="1:15" x14ac:dyDescent="0.25">
      <c r="A10693" t="s">
        <v>1917</v>
      </c>
      <c r="B10693" s="950"/>
      <c r="C10693"/>
      <c r="D10693" s="950"/>
      <c r="E10693" s="950"/>
      <c r="F10693" s="950"/>
      <c r="G10693"/>
      <c r="H10693"/>
      <c r="I10693"/>
      <c r="J10693"/>
      <c r="K10693" s="1305"/>
      <c r="L10693"/>
      <c r="M10693"/>
      <c r="N10693"/>
      <c r="O10693"/>
    </row>
    <row r="10694" spans="1:15" x14ac:dyDescent="0.25">
      <c r="A10694" t="s">
        <v>1917</v>
      </c>
      <c r="B10694" s="950"/>
      <c r="C10694"/>
      <c r="D10694" s="950"/>
      <c r="E10694" s="950"/>
      <c r="F10694" s="950"/>
      <c r="G10694"/>
      <c r="H10694"/>
      <c r="I10694"/>
      <c r="J10694"/>
      <c r="K10694" s="1304"/>
      <c r="L10694"/>
      <c r="M10694"/>
      <c r="N10694"/>
      <c r="O10694"/>
    </row>
    <row r="10695" spans="1:15" x14ac:dyDescent="0.25">
      <c r="A10695" t="s">
        <v>1917</v>
      </c>
      <c r="B10695" s="950"/>
      <c r="C10695"/>
      <c r="D10695" s="950"/>
      <c r="E10695" s="950"/>
      <c r="F10695" s="950"/>
      <c r="G10695"/>
      <c r="H10695"/>
      <c r="I10695"/>
      <c r="J10695"/>
      <c r="K10695" s="1305"/>
      <c r="L10695"/>
      <c r="M10695"/>
      <c r="N10695"/>
      <c r="O10695"/>
    </row>
    <row r="10696" spans="1:15" x14ac:dyDescent="0.25">
      <c r="A10696" t="s">
        <v>1917</v>
      </c>
      <c r="B10696" s="950"/>
      <c r="C10696"/>
      <c r="D10696" s="950"/>
      <c r="E10696" s="950"/>
      <c r="F10696" s="950"/>
      <c r="G10696"/>
      <c r="H10696"/>
      <c r="I10696"/>
      <c r="J10696"/>
      <c r="K10696" s="1304"/>
      <c r="L10696"/>
      <c r="M10696"/>
      <c r="N10696"/>
      <c r="O10696"/>
    </row>
    <row r="10697" spans="1:15" x14ac:dyDescent="0.25">
      <c r="A10697" t="s">
        <v>1917</v>
      </c>
      <c r="B10697" s="950"/>
      <c r="C10697"/>
      <c r="D10697" s="950"/>
      <c r="E10697" s="950"/>
      <c r="F10697" s="950"/>
      <c r="G10697"/>
      <c r="H10697"/>
      <c r="I10697"/>
      <c r="J10697"/>
      <c r="K10697" s="1305"/>
      <c r="L10697"/>
      <c r="M10697"/>
      <c r="N10697"/>
      <c r="O10697"/>
    </row>
    <row r="10698" spans="1:15" x14ac:dyDescent="0.25">
      <c r="A10698" t="s">
        <v>1917</v>
      </c>
      <c r="B10698" s="950"/>
      <c r="C10698"/>
      <c r="D10698" s="950"/>
      <c r="E10698" s="950"/>
      <c r="F10698" s="950"/>
      <c r="G10698"/>
      <c r="H10698"/>
      <c r="I10698"/>
      <c r="J10698"/>
      <c r="K10698" s="1304"/>
      <c r="L10698"/>
      <c r="M10698"/>
      <c r="N10698"/>
      <c r="O10698"/>
    </row>
    <row r="10699" spans="1:15" x14ac:dyDescent="0.25">
      <c r="A10699" t="s">
        <v>1917</v>
      </c>
      <c r="B10699" s="950"/>
      <c r="C10699"/>
      <c r="D10699" s="950"/>
      <c r="E10699" s="950"/>
      <c r="F10699" s="950"/>
      <c r="G10699"/>
      <c r="H10699"/>
      <c r="I10699"/>
      <c r="J10699"/>
      <c r="K10699" s="1305"/>
      <c r="L10699"/>
      <c r="M10699"/>
      <c r="N10699"/>
      <c r="O10699"/>
    </row>
    <row r="10700" spans="1:15" x14ac:dyDescent="0.25">
      <c r="A10700" t="s">
        <v>1917</v>
      </c>
      <c r="B10700" s="950"/>
      <c r="C10700"/>
      <c r="D10700" s="950"/>
      <c r="E10700" s="950"/>
      <c r="F10700" s="950"/>
      <c r="G10700"/>
      <c r="H10700"/>
      <c r="I10700"/>
      <c r="J10700"/>
      <c r="K10700" s="1304"/>
      <c r="L10700"/>
      <c r="M10700"/>
      <c r="N10700"/>
      <c r="O10700"/>
    </row>
    <row r="10701" spans="1:15" x14ac:dyDescent="0.25">
      <c r="A10701" t="s">
        <v>1917</v>
      </c>
      <c r="B10701" s="950"/>
      <c r="C10701"/>
      <c r="D10701" s="950"/>
      <c r="E10701" s="950"/>
      <c r="F10701" s="950"/>
      <c r="G10701"/>
      <c r="H10701"/>
      <c r="I10701"/>
      <c r="J10701"/>
      <c r="K10701" s="1305"/>
      <c r="L10701"/>
      <c r="M10701"/>
      <c r="N10701"/>
      <c r="O10701"/>
    </row>
    <row r="10702" spans="1:15" x14ac:dyDescent="0.25">
      <c r="A10702" t="s">
        <v>1917</v>
      </c>
      <c r="B10702" s="950"/>
      <c r="C10702"/>
      <c r="D10702" s="950"/>
      <c r="E10702" s="950"/>
      <c r="F10702" s="950"/>
      <c r="G10702"/>
      <c r="H10702"/>
      <c r="I10702"/>
      <c r="J10702"/>
      <c r="K10702" s="1304"/>
      <c r="L10702"/>
      <c r="M10702"/>
      <c r="N10702"/>
      <c r="O10702"/>
    </row>
    <row r="10703" spans="1:15" x14ac:dyDescent="0.25">
      <c r="A10703" t="s">
        <v>1917</v>
      </c>
      <c r="B10703" s="950"/>
      <c r="C10703"/>
      <c r="D10703" s="950"/>
      <c r="E10703" s="950"/>
      <c r="F10703" s="950"/>
      <c r="G10703"/>
      <c r="H10703"/>
      <c r="I10703"/>
      <c r="J10703"/>
      <c r="K10703" s="1305"/>
      <c r="L10703"/>
      <c r="M10703"/>
      <c r="N10703"/>
      <c r="O10703"/>
    </row>
    <row r="10704" spans="1:15" x14ac:dyDescent="0.25">
      <c r="A10704" t="s">
        <v>1917</v>
      </c>
      <c r="B10704" s="950"/>
      <c r="C10704"/>
      <c r="D10704" s="950"/>
      <c r="E10704" s="950"/>
      <c r="F10704" s="950"/>
      <c r="G10704"/>
      <c r="H10704"/>
      <c r="I10704"/>
      <c r="J10704"/>
      <c r="K10704" s="1304"/>
      <c r="L10704"/>
      <c r="M10704"/>
      <c r="N10704"/>
      <c r="O10704"/>
    </row>
    <row r="10705" spans="1:15" x14ac:dyDescent="0.25">
      <c r="A10705" t="s">
        <v>1917</v>
      </c>
      <c r="B10705" s="950"/>
      <c r="C10705"/>
      <c r="D10705" s="950"/>
      <c r="E10705" s="950"/>
      <c r="F10705" s="950"/>
      <c r="G10705"/>
      <c r="H10705"/>
      <c r="I10705"/>
      <c r="J10705"/>
      <c r="K10705" s="1305"/>
      <c r="L10705"/>
      <c r="M10705"/>
      <c r="N10705"/>
      <c r="O10705"/>
    </row>
    <row r="10706" spans="1:15" x14ac:dyDescent="0.25">
      <c r="A10706" t="s">
        <v>1917</v>
      </c>
      <c r="B10706" s="950"/>
      <c r="C10706"/>
      <c r="D10706" s="950"/>
      <c r="E10706" s="950"/>
      <c r="F10706" s="950"/>
      <c r="G10706"/>
      <c r="H10706"/>
      <c r="I10706"/>
      <c r="J10706"/>
      <c r="K10706" s="1304"/>
      <c r="L10706"/>
      <c r="M10706"/>
      <c r="N10706"/>
      <c r="O10706"/>
    </row>
    <row r="10707" spans="1:15" x14ac:dyDescent="0.25">
      <c r="A10707" t="s">
        <v>1917</v>
      </c>
      <c r="B10707" s="950"/>
      <c r="C10707"/>
      <c r="D10707" s="950"/>
      <c r="E10707" s="950"/>
      <c r="F10707" s="950"/>
      <c r="G10707"/>
      <c r="H10707"/>
      <c r="I10707"/>
      <c r="J10707"/>
      <c r="K10707" s="1305"/>
      <c r="L10707"/>
      <c r="M10707"/>
      <c r="N10707"/>
      <c r="O10707"/>
    </row>
    <row r="10708" spans="1:15" x14ac:dyDescent="0.25">
      <c r="A10708" t="s">
        <v>1917</v>
      </c>
      <c r="B10708" s="950"/>
      <c r="C10708"/>
      <c r="D10708" s="950"/>
      <c r="E10708" s="950"/>
      <c r="F10708" s="950"/>
      <c r="G10708"/>
      <c r="H10708"/>
      <c r="I10708"/>
      <c r="J10708"/>
      <c r="K10708" s="1304"/>
      <c r="L10708"/>
      <c r="M10708"/>
      <c r="N10708"/>
      <c r="O10708"/>
    </row>
    <row r="10709" spans="1:15" x14ac:dyDescent="0.25">
      <c r="A10709" t="s">
        <v>1917</v>
      </c>
      <c r="B10709" s="950"/>
      <c r="C10709"/>
      <c r="D10709" s="950"/>
      <c r="E10709" s="950"/>
      <c r="F10709" s="950"/>
      <c r="G10709"/>
      <c r="H10709"/>
      <c r="I10709"/>
      <c r="J10709"/>
      <c r="K10709" s="1305"/>
      <c r="L10709"/>
      <c r="M10709"/>
      <c r="N10709"/>
      <c r="O10709"/>
    </row>
    <row r="10710" spans="1:15" x14ac:dyDescent="0.25">
      <c r="A10710" t="s">
        <v>1917</v>
      </c>
      <c r="B10710" s="950"/>
      <c r="C10710"/>
      <c r="D10710" s="950"/>
      <c r="E10710" s="950"/>
      <c r="F10710" s="950"/>
      <c r="G10710"/>
      <c r="H10710"/>
      <c r="I10710"/>
      <c r="J10710"/>
      <c r="K10710" s="1304"/>
      <c r="L10710"/>
      <c r="M10710"/>
      <c r="N10710"/>
      <c r="O10710"/>
    </row>
    <row r="10711" spans="1:15" x14ac:dyDescent="0.25">
      <c r="A10711" t="s">
        <v>1917</v>
      </c>
      <c r="B10711" s="950"/>
      <c r="C10711"/>
      <c r="D10711" s="950"/>
      <c r="E10711" s="950"/>
      <c r="F10711" s="950"/>
      <c r="G10711"/>
      <c r="H10711"/>
      <c r="I10711"/>
      <c r="J10711"/>
      <c r="K10711" s="1305"/>
      <c r="L10711"/>
      <c r="M10711"/>
      <c r="N10711"/>
      <c r="O10711"/>
    </row>
    <row r="10712" spans="1:15" x14ac:dyDescent="0.25">
      <c r="A10712" t="s">
        <v>1917</v>
      </c>
      <c r="B10712" s="950"/>
      <c r="C10712"/>
      <c r="D10712" s="950"/>
      <c r="E10712" s="950"/>
      <c r="F10712" s="950"/>
      <c r="G10712"/>
      <c r="H10712"/>
      <c r="I10712"/>
      <c r="J10712"/>
      <c r="K10712" s="1304"/>
      <c r="L10712"/>
      <c r="M10712"/>
      <c r="N10712"/>
      <c r="O10712"/>
    </row>
    <row r="10713" spans="1:15" x14ac:dyDescent="0.25">
      <c r="A10713" t="s">
        <v>1917</v>
      </c>
      <c r="B10713" s="950"/>
      <c r="C10713"/>
      <c r="D10713" s="950"/>
      <c r="E10713" s="950"/>
      <c r="F10713" s="950"/>
      <c r="G10713"/>
      <c r="H10713"/>
      <c r="I10713"/>
      <c r="J10713"/>
      <c r="K10713" s="1305"/>
      <c r="L10713"/>
      <c r="M10713"/>
      <c r="N10713"/>
      <c r="O10713"/>
    </row>
    <row r="10714" spans="1:15" x14ac:dyDescent="0.25">
      <c r="A10714" t="s">
        <v>1917</v>
      </c>
      <c r="B10714" s="950"/>
      <c r="C10714"/>
      <c r="D10714" s="950"/>
      <c r="E10714" s="950"/>
      <c r="F10714" s="950"/>
      <c r="G10714"/>
      <c r="H10714"/>
      <c r="I10714"/>
      <c r="J10714"/>
      <c r="K10714" s="1304"/>
      <c r="L10714"/>
      <c r="M10714"/>
      <c r="N10714"/>
      <c r="O10714"/>
    </row>
    <row r="10715" spans="1:15" x14ac:dyDescent="0.25">
      <c r="A10715" t="s">
        <v>1917</v>
      </c>
      <c r="B10715" s="950"/>
      <c r="C10715"/>
      <c r="D10715" s="950"/>
      <c r="E10715" s="950"/>
      <c r="F10715" s="950"/>
      <c r="G10715"/>
      <c r="H10715"/>
      <c r="I10715"/>
      <c r="J10715"/>
      <c r="K10715" s="1305"/>
      <c r="L10715"/>
      <c r="M10715"/>
      <c r="N10715"/>
      <c r="O10715"/>
    </row>
    <row r="10716" spans="1:15" x14ac:dyDescent="0.25">
      <c r="A10716" t="s">
        <v>1917</v>
      </c>
      <c r="B10716" s="950"/>
      <c r="C10716"/>
      <c r="D10716" s="950"/>
      <c r="E10716" s="950"/>
      <c r="F10716" s="950"/>
      <c r="G10716"/>
      <c r="H10716"/>
      <c r="I10716"/>
      <c r="J10716"/>
      <c r="K10716" s="1304"/>
      <c r="L10716"/>
      <c r="M10716"/>
      <c r="N10716"/>
      <c r="O10716"/>
    </row>
    <row r="10717" spans="1:15" x14ac:dyDescent="0.25">
      <c r="A10717" t="s">
        <v>1917</v>
      </c>
      <c r="B10717" s="950"/>
      <c r="C10717"/>
      <c r="D10717" s="950"/>
      <c r="E10717" s="950"/>
      <c r="F10717" s="950"/>
      <c r="G10717"/>
      <c r="H10717"/>
      <c r="I10717"/>
      <c r="J10717"/>
      <c r="K10717" s="1305"/>
      <c r="L10717"/>
      <c r="M10717"/>
      <c r="N10717"/>
      <c r="O10717"/>
    </row>
    <row r="10718" spans="1:15" x14ac:dyDescent="0.25">
      <c r="A10718" t="s">
        <v>1917</v>
      </c>
      <c r="B10718" s="950"/>
      <c r="C10718"/>
      <c r="D10718" s="950"/>
      <c r="E10718" s="950"/>
      <c r="F10718" s="950"/>
      <c r="G10718"/>
      <c r="H10718"/>
      <c r="I10718"/>
      <c r="J10718"/>
      <c r="K10718" s="1304"/>
      <c r="L10718"/>
      <c r="M10718"/>
      <c r="N10718"/>
      <c r="O10718"/>
    </row>
    <row r="10719" spans="1:15" x14ac:dyDescent="0.25">
      <c r="A10719" t="s">
        <v>1917</v>
      </c>
      <c r="B10719" s="950"/>
      <c r="C10719"/>
      <c r="D10719" s="950"/>
      <c r="E10719" s="950"/>
      <c r="F10719" s="950"/>
      <c r="G10719"/>
      <c r="H10719"/>
      <c r="I10719"/>
      <c r="J10719"/>
      <c r="K10719" s="1305"/>
      <c r="L10719"/>
      <c r="M10719"/>
      <c r="N10719"/>
      <c r="O10719"/>
    </row>
    <row r="10720" spans="1:15" x14ac:dyDescent="0.25">
      <c r="A10720" t="s">
        <v>1917</v>
      </c>
      <c r="B10720" s="950"/>
      <c r="C10720"/>
      <c r="D10720" s="950"/>
      <c r="E10720" s="950"/>
      <c r="F10720" s="950"/>
      <c r="G10720"/>
      <c r="H10720"/>
      <c r="I10720"/>
      <c r="J10720"/>
      <c r="K10720" s="1304"/>
      <c r="L10720"/>
      <c r="M10720"/>
      <c r="N10720"/>
      <c r="O10720"/>
    </row>
    <row r="10721" spans="1:15" x14ac:dyDescent="0.25">
      <c r="A10721" t="s">
        <v>1917</v>
      </c>
      <c r="B10721" s="950"/>
      <c r="C10721"/>
      <c r="D10721" s="950"/>
      <c r="E10721" s="950"/>
      <c r="F10721" s="950"/>
      <c r="G10721"/>
      <c r="H10721"/>
      <c r="I10721"/>
      <c r="J10721"/>
      <c r="K10721" s="1305"/>
      <c r="L10721"/>
      <c r="M10721"/>
      <c r="N10721"/>
      <c r="O10721"/>
    </row>
    <row r="10722" spans="1:15" x14ac:dyDescent="0.25">
      <c r="A10722" t="s">
        <v>1917</v>
      </c>
      <c r="B10722" s="950"/>
      <c r="C10722"/>
      <c r="D10722" s="950"/>
      <c r="E10722" s="950"/>
      <c r="F10722" s="950"/>
      <c r="G10722"/>
      <c r="H10722"/>
      <c r="I10722"/>
      <c r="J10722"/>
      <c r="K10722" s="1304"/>
      <c r="L10722"/>
      <c r="M10722"/>
      <c r="N10722"/>
      <c r="O10722"/>
    </row>
    <row r="10723" spans="1:15" x14ac:dyDescent="0.25">
      <c r="A10723" t="s">
        <v>1917</v>
      </c>
      <c r="B10723" s="950"/>
      <c r="C10723"/>
      <c r="D10723" s="950"/>
      <c r="E10723" s="950"/>
      <c r="F10723" s="950"/>
      <c r="G10723"/>
      <c r="H10723"/>
      <c r="I10723"/>
      <c r="J10723"/>
      <c r="K10723" s="1305"/>
      <c r="L10723"/>
      <c r="M10723"/>
      <c r="N10723"/>
      <c r="O10723"/>
    </row>
    <row r="10724" spans="1:15" x14ac:dyDescent="0.25">
      <c r="A10724" t="s">
        <v>1917</v>
      </c>
      <c r="B10724" s="950"/>
      <c r="C10724"/>
      <c r="D10724" s="950"/>
      <c r="E10724" s="950"/>
      <c r="F10724" s="950"/>
      <c r="G10724"/>
      <c r="H10724"/>
      <c r="I10724"/>
      <c r="J10724"/>
      <c r="K10724" s="1304"/>
      <c r="L10724"/>
      <c r="M10724"/>
      <c r="N10724"/>
      <c r="O10724"/>
    </row>
    <row r="10725" spans="1:15" x14ac:dyDescent="0.25">
      <c r="A10725" t="s">
        <v>1917</v>
      </c>
      <c r="B10725" s="950"/>
      <c r="C10725"/>
      <c r="D10725" s="950"/>
      <c r="E10725" s="950"/>
      <c r="F10725" s="950"/>
      <c r="G10725"/>
      <c r="H10725"/>
      <c r="I10725"/>
      <c r="J10725"/>
      <c r="K10725" s="1305"/>
      <c r="L10725"/>
      <c r="M10725"/>
      <c r="N10725"/>
      <c r="O10725"/>
    </row>
    <row r="10726" spans="1:15" x14ac:dyDescent="0.25">
      <c r="A10726" t="s">
        <v>1917</v>
      </c>
      <c r="B10726" s="950"/>
      <c r="C10726"/>
      <c r="D10726" s="950"/>
      <c r="E10726" s="950"/>
      <c r="F10726" s="950"/>
      <c r="G10726"/>
      <c r="H10726"/>
      <c r="I10726"/>
      <c r="J10726"/>
      <c r="K10726" s="1304"/>
      <c r="L10726"/>
      <c r="M10726"/>
      <c r="N10726"/>
      <c r="O10726"/>
    </row>
    <row r="10727" spans="1:15" x14ac:dyDescent="0.25">
      <c r="A10727" t="s">
        <v>1917</v>
      </c>
      <c r="B10727" s="950"/>
      <c r="C10727"/>
      <c r="D10727" s="950"/>
      <c r="E10727" s="950"/>
      <c r="F10727" s="950"/>
      <c r="G10727"/>
      <c r="H10727"/>
      <c r="I10727"/>
      <c r="J10727"/>
      <c r="K10727" s="1305"/>
      <c r="L10727"/>
      <c r="M10727"/>
      <c r="N10727"/>
      <c r="O10727"/>
    </row>
    <row r="10728" spans="1:15" x14ac:dyDescent="0.25">
      <c r="A10728" t="s">
        <v>1917</v>
      </c>
      <c r="B10728" s="950"/>
      <c r="C10728"/>
      <c r="D10728" s="950"/>
      <c r="E10728" s="950"/>
      <c r="F10728" s="950"/>
      <c r="G10728"/>
      <c r="H10728"/>
      <c r="I10728"/>
      <c r="J10728"/>
      <c r="K10728" s="1304"/>
      <c r="L10728"/>
      <c r="M10728"/>
      <c r="N10728"/>
      <c r="O10728"/>
    </row>
    <row r="10729" spans="1:15" x14ac:dyDescent="0.25">
      <c r="A10729" t="s">
        <v>1917</v>
      </c>
      <c r="B10729" s="950"/>
      <c r="C10729"/>
      <c r="D10729" s="950"/>
      <c r="E10729" s="950"/>
      <c r="F10729" s="950"/>
      <c r="G10729"/>
      <c r="H10729"/>
      <c r="I10729"/>
      <c r="J10729"/>
      <c r="K10729" s="1305"/>
      <c r="L10729"/>
      <c r="M10729"/>
      <c r="N10729"/>
      <c r="O10729"/>
    </row>
    <row r="10730" spans="1:15" x14ac:dyDescent="0.25">
      <c r="A10730" t="s">
        <v>1917</v>
      </c>
      <c r="B10730" s="950"/>
      <c r="C10730"/>
      <c r="D10730" s="950"/>
      <c r="E10730" s="950"/>
      <c r="F10730" s="950"/>
      <c r="G10730"/>
      <c r="H10730"/>
      <c r="I10730"/>
      <c r="J10730"/>
      <c r="K10730" s="1304"/>
      <c r="L10730"/>
      <c r="M10730"/>
      <c r="N10730"/>
      <c r="O10730"/>
    </row>
    <row r="10731" spans="1:15" x14ac:dyDescent="0.25">
      <c r="A10731" t="s">
        <v>1917</v>
      </c>
      <c r="B10731" s="950"/>
      <c r="C10731"/>
      <c r="D10731" s="950"/>
      <c r="E10731" s="950"/>
      <c r="F10731" s="950"/>
      <c r="G10731"/>
      <c r="H10731"/>
      <c r="I10731"/>
      <c r="J10731"/>
      <c r="K10731" s="1305"/>
      <c r="L10731"/>
      <c r="M10731"/>
      <c r="N10731"/>
      <c r="O10731"/>
    </row>
    <row r="10732" spans="1:15" x14ac:dyDescent="0.25">
      <c r="A10732" t="s">
        <v>1917</v>
      </c>
      <c r="B10732" s="950"/>
      <c r="C10732"/>
      <c r="D10732" s="950"/>
      <c r="E10732" s="950"/>
      <c r="F10732" s="950"/>
      <c r="G10732"/>
      <c r="H10732"/>
      <c r="I10732"/>
      <c r="J10732"/>
      <c r="K10732" s="1304"/>
      <c r="L10732"/>
      <c r="M10732"/>
      <c r="N10732"/>
      <c r="O10732"/>
    </row>
    <row r="10733" spans="1:15" x14ac:dyDescent="0.25">
      <c r="A10733" t="s">
        <v>1917</v>
      </c>
      <c r="B10733" s="950"/>
      <c r="C10733"/>
      <c r="D10733" s="950"/>
      <c r="E10733" s="950"/>
      <c r="F10733" s="950"/>
      <c r="G10733"/>
      <c r="H10733"/>
      <c r="I10733"/>
      <c r="J10733"/>
      <c r="K10733" s="1305"/>
      <c r="L10733"/>
      <c r="M10733"/>
      <c r="N10733"/>
      <c r="O10733"/>
    </row>
    <row r="10734" spans="1:15" x14ac:dyDescent="0.25">
      <c r="A10734" t="s">
        <v>1917</v>
      </c>
      <c r="B10734" s="950"/>
      <c r="C10734"/>
      <c r="D10734" s="950"/>
      <c r="E10734" s="950"/>
      <c r="F10734" s="950"/>
      <c r="G10734"/>
      <c r="H10734"/>
      <c r="I10734"/>
      <c r="J10734"/>
      <c r="K10734" s="1304"/>
      <c r="L10734"/>
      <c r="M10734"/>
      <c r="N10734"/>
      <c r="O10734"/>
    </row>
    <row r="10735" spans="1:15" x14ac:dyDescent="0.25">
      <c r="A10735" t="s">
        <v>1917</v>
      </c>
      <c r="B10735" s="950"/>
      <c r="C10735"/>
      <c r="D10735" s="950"/>
      <c r="E10735" s="950"/>
      <c r="F10735" s="950"/>
      <c r="G10735"/>
      <c r="H10735"/>
      <c r="I10735"/>
      <c r="J10735"/>
      <c r="K10735" s="1305"/>
      <c r="L10735"/>
      <c r="M10735"/>
      <c r="N10735"/>
      <c r="O10735"/>
    </row>
    <row r="10736" spans="1:15" x14ac:dyDescent="0.25">
      <c r="A10736" t="s">
        <v>1917</v>
      </c>
      <c r="B10736" s="950"/>
      <c r="C10736"/>
      <c r="D10736" s="950"/>
      <c r="E10736" s="950"/>
      <c r="F10736" s="950"/>
      <c r="G10736"/>
      <c r="H10736"/>
      <c r="I10736"/>
      <c r="J10736"/>
      <c r="K10736" s="1304"/>
      <c r="L10736"/>
      <c r="M10736"/>
      <c r="N10736"/>
      <c r="O10736"/>
    </row>
    <row r="10737" spans="1:15" x14ac:dyDescent="0.25">
      <c r="A10737" t="s">
        <v>1917</v>
      </c>
      <c r="B10737" s="950"/>
      <c r="C10737"/>
      <c r="D10737" s="950"/>
      <c r="E10737" s="950"/>
      <c r="F10737" s="950"/>
      <c r="G10737"/>
      <c r="H10737"/>
      <c r="I10737"/>
      <c r="J10737"/>
      <c r="K10737" s="1305"/>
      <c r="L10737"/>
      <c r="M10737"/>
      <c r="N10737"/>
      <c r="O10737"/>
    </row>
    <row r="10738" spans="1:15" x14ac:dyDescent="0.25">
      <c r="A10738" t="s">
        <v>1917</v>
      </c>
      <c r="B10738" s="950"/>
      <c r="C10738"/>
      <c r="D10738" s="950"/>
      <c r="E10738" s="950"/>
      <c r="F10738" s="950"/>
      <c r="G10738"/>
      <c r="H10738"/>
      <c r="I10738"/>
      <c r="J10738"/>
      <c r="K10738" s="1304"/>
      <c r="L10738"/>
      <c r="M10738"/>
      <c r="N10738"/>
      <c r="O10738"/>
    </row>
    <row r="10739" spans="1:15" x14ac:dyDescent="0.25">
      <c r="A10739" t="s">
        <v>1917</v>
      </c>
      <c r="B10739" s="950"/>
      <c r="C10739"/>
      <c r="D10739" s="950"/>
      <c r="E10739" s="950"/>
      <c r="F10739" s="950"/>
      <c r="G10739"/>
      <c r="H10739"/>
      <c r="I10739"/>
      <c r="J10739"/>
      <c r="K10739" s="1305"/>
      <c r="L10739"/>
      <c r="M10739"/>
      <c r="N10739"/>
      <c r="O10739"/>
    </row>
    <row r="10740" spans="1:15" x14ac:dyDescent="0.25">
      <c r="A10740" t="s">
        <v>1917</v>
      </c>
      <c r="B10740" s="950"/>
      <c r="C10740"/>
      <c r="D10740" s="950"/>
      <c r="E10740" s="950"/>
      <c r="F10740" s="950"/>
      <c r="G10740"/>
      <c r="H10740"/>
      <c r="I10740"/>
      <c r="J10740"/>
      <c r="K10740" s="1304"/>
      <c r="L10740"/>
      <c r="M10740"/>
      <c r="N10740"/>
      <c r="O10740"/>
    </row>
    <row r="10741" spans="1:15" x14ac:dyDescent="0.25">
      <c r="A10741" t="s">
        <v>1917</v>
      </c>
      <c r="B10741" s="950"/>
      <c r="C10741"/>
      <c r="D10741" s="950"/>
      <c r="E10741" s="950"/>
      <c r="F10741" s="950"/>
      <c r="G10741"/>
      <c r="H10741"/>
      <c r="I10741"/>
      <c r="J10741"/>
      <c r="K10741" s="1305"/>
      <c r="L10741"/>
      <c r="M10741"/>
      <c r="N10741"/>
      <c r="O10741"/>
    </row>
    <row r="10742" spans="1:15" x14ac:dyDescent="0.25">
      <c r="A10742" t="s">
        <v>1917</v>
      </c>
      <c r="B10742" s="950"/>
      <c r="C10742"/>
      <c r="D10742" s="950"/>
      <c r="E10742" s="950"/>
      <c r="F10742" s="950"/>
      <c r="G10742"/>
      <c r="H10742"/>
      <c r="I10742"/>
      <c r="J10742"/>
      <c r="K10742" s="1304"/>
      <c r="L10742"/>
      <c r="M10742"/>
      <c r="N10742"/>
      <c r="O10742"/>
    </row>
    <row r="10743" spans="1:15" x14ac:dyDescent="0.25">
      <c r="A10743" t="s">
        <v>1917</v>
      </c>
      <c r="B10743" s="950"/>
      <c r="C10743"/>
      <c r="D10743" s="950"/>
      <c r="E10743" s="950"/>
      <c r="F10743" s="950"/>
      <c r="G10743"/>
      <c r="H10743"/>
      <c r="I10743"/>
      <c r="J10743"/>
      <c r="K10743" s="1305"/>
      <c r="L10743"/>
      <c r="M10743"/>
      <c r="N10743"/>
      <c r="O10743"/>
    </row>
    <row r="10744" spans="1:15" x14ac:dyDescent="0.25">
      <c r="A10744" t="s">
        <v>1917</v>
      </c>
      <c r="B10744" s="950"/>
      <c r="C10744"/>
      <c r="D10744" s="950"/>
      <c r="E10744" s="950"/>
      <c r="F10744" s="950"/>
      <c r="G10744"/>
      <c r="H10744"/>
      <c r="I10744"/>
      <c r="J10744"/>
      <c r="K10744" s="1304"/>
      <c r="L10744"/>
      <c r="M10744"/>
      <c r="N10744"/>
      <c r="O10744"/>
    </row>
    <row r="10745" spans="1:15" x14ac:dyDescent="0.25">
      <c r="A10745" t="s">
        <v>1917</v>
      </c>
      <c r="B10745" s="950"/>
      <c r="C10745"/>
      <c r="D10745" s="950"/>
      <c r="E10745" s="950"/>
      <c r="F10745" s="950"/>
      <c r="G10745"/>
      <c r="H10745"/>
      <c r="I10745"/>
      <c r="J10745"/>
      <c r="K10745" s="1305"/>
      <c r="L10745"/>
      <c r="M10745"/>
      <c r="N10745"/>
      <c r="O10745"/>
    </row>
    <row r="10746" spans="1:15" x14ac:dyDescent="0.25">
      <c r="A10746" t="s">
        <v>1917</v>
      </c>
      <c r="B10746" s="950"/>
      <c r="C10746"/>
      <c r="D10746" s="950"/>
      <c r="E10746" s="950"/>
      <c r="F10746" s="950"/>
      <c r="G10746"/>
      <c r="H10746"/>
      <c r="I10746"/>
      <c r="J10746"/>
      <c r="K10746" s="1304"/>
      <c r="L10746"/>
      <c r="M10746"/>
      <c r="N10746"/>
      <c r="O10746"/>
    </row>
    <row r="10747" spans="1:15" x14ac:dyDescent="0.25">
      <c r="A10747" t="s">
        <v>1917</v>
      </c>
      <c r="B10747" s="950"/>
      <c r="C10747"/>
      <c r="D10747" s="950"/>
      <c r="E10747" s="950"/>
      <c r="F10747" s="950"/>
      <c r="G10747"/>
      <c r="H10747"/>
      <c r="I10747"/>
      <c r="J10747"/>
      <c r="K10747" s="1305"/>
      <c r="L10747"/>
      <c r="M10747"/>
      <c r="N10747"/>
      <c r="O10747"/>
    </row>
    <row r="10748" spans="1:15" x14ac:dyDescent="0.25">
      <c r="A10748" t="s">
        <v>1917</v>
      </c>
      <c r="B10748" s="950"/>
      <c r="C10748"/>
      <c r="D10748" s="950"/>
      <c r="E10748" s="950"/>
      <c r="F10748" s="950"/>
      <c r="G10748"/>
      <c r="H10748"/>
      <c r="I10748"/>
      <c r="J10748"/>
      <c r="K10748" s="1304"/>
      <c r="L10748"/>
      <c r="M10748"/>
      <c r="N10748"/>
      <c r="O10748"/>
    </row>
    <row r="10749" spans="1:15" x14ac:dyDescent="0.25">
      <c r="A10749" t="s">
        <v>1917</v>
      </c>
      <c r="B10749" s="950"/>
      <c r="C10749"/>
      <c r="D10749" s="950"/>
      <c r="E10749" s="950"/>
      <c r="F10749" s="950"/>
      <c r="G10749"/>
      <c r="H10749"/>
      <c r="I10749"/>
      <c r="J10749"/>
      <c r="K10749" s="1305"/>
      <c r="L10749"/>
      <c r="M10749"/>
      <c r="N10749"/>
      <c r="O10749"/>
    </row>
    <row r="10750" spans="1:15" x14ac:dyDescent="0.25">
      <c r="A10750" t="s">
        <v>1917</v>
      </c>
      <c r="B10750" s="950"/>
      <c r="C10750"/>
      <c r="D10750" s="950"/>
      <c r="E10750" s="950"/>
      <c r="F10750" s="950"/>
      <c r="G10750"/>
      <c r="H10750"/>
      <c r="I10750"/>
      <c r="J10750"/>
      <c r="K10750" s="1304"/>
      <c r="L10750"/>
      <c r="M10750"/>
      <c r="N10750"/>
      <c r="O10750"/>
    </row>
    <row r="10751" spans="1:15" x14ac:dyDescent="0.25">
      <c r="A10751" t="s">
        <v>1917</v>
      </c>
      <c r="B10751" s="950"/>
      <c r="C10751"/>
      <c r="D10751" s="950"/>
      <c r="E10751" s="950"/>
      <c r="F10751" s="950"/>
      <c r="G10751"/>
      <c r="H10751"/>
      <c r="I10751"/>
      <c r="J10751"/>
      <c r="K10751" s="1305"/>
      <c r="L10751"/>
      <c r="M10751"/>
      <c r="N10751"/>
      <c r="O10751"/>
    </row>
    <row r="10752" spans="1:15" x14ac:dyDescent="0.25">
      <c r="A10752" t="s">
        <v>1917</v>
      </c>
      <c r="B10752" s="950"/>
      <c r="C10752"/>
      <c r="D10752" s="950"/>
      <c r="E10752" s="950"/>
      <c r="F10752" s="950"/>
      <c r="G10752"/>
      <c r="H10752"/>
      <c r="I10752"/>
      <c r="J10752"/>
      <c r="K10752" s="1304"/>
      <c r="L10752"/>
      <c r="M10752"/>
      <c r="N10752"/>
      <c r="O10752"/>
    </row>
    <row r="10753" spans="1:15" x14ac:dyDescent="0.25">
      <c r="A10753" t="s">
        <v>1917</v>
      </c>
      <c r="B10753" s="950"/>
      <c r="C10753"/>
      <c r="D10753" s="950"/>
      <c r="E10753" s="950"/>
      <c r="F10753" s="950"/>
      <c r="G10753"/>
      <c r="H10753"/>
      <c r="I10753"/>
      <c r="J10753"/>
      <c r="K10753" s="1305"/>
      <c r="L10753"/>
      <c r="M10753"/>
      <c r="N10753"/>
      <c r="O10753"/>
    </row>
    <row r="10754" spans="1:15" x14ac:dyDescent="0.25">
      <c r="A10754" t="s">
        <v>1917</v>
      </c>
      <c r="B10754" s="950"/>
      <c r="C10754"/>
      <c r="D10754" s="950"/>
      <c r="E10754" s="950"/>
      <c r="F10754" s="950"/>
      <c r="G10754"/>
      <c r="H10754"/>
      <c r="I10754"/>
      <c r="J10754"/>
      <c r="K10754" s="1304"/>
      <c r="L10754"/>
      <c r="M10754"/>
      <c r="N10754"/>
      <c r="O10754"/>
    </row>
    <row r="10755" spans="1:15" x14ac:dyDescent="0.25">
      <c r="A10755" t="s">
        <v>1917</v>
      </c>
      <c r="B10755" s="950"/>
      <c r="C10755"/>
      <c r="D10755" s="950"/>
      <c r="E10755" s="950"/>
      <c r="F10755" s="950"/>
      <c r="G10755"/>
      <c r="H10755"/>
      <c r="I10755"/>
      <c r="J10755"/>
      <c r="K10755" s="1305"/>
      <c r="L10755"/>
      <c r="M10755"/>
      <c r="N10755"/>
      <c r="O10755"/>
    </row>
    <row r="10756" spans="1:15" x14ac:dyDescent="0.25">
      <c r="A10756" t="s">
        <v>1917</v>
      </c>
      <c r="B10756" s="950"/>
      <c r="C10756"/>
      <c r="D10756" s="950"/>
      <c r="E10756" s="950"/>
      <c r="F10756" s="950"/>
      <c r="G10756"/>
      <c r="H10756"/>
      <c r="I10756"/>
      <c r="J10756"/>
      <c r="K10756" s="1304"/>
      <c r="L10756"/>
      <c r="M10756"/>
      <c r="N10756"/>
      <c r="O10756"/>
    </row>
    <row r="10757" spans="1:15" x14ac:dyDescent="0.25">
      <c r="A10757" t="s">
        <v>1917</v>
      </c>
      <c r="B10757" s="950"/>
      <c r="C10757"/>
      <c r="D10757" s="950"/>
      <c r="E10757" s="950"/>
      <c r="F10757" s="950"/>
      <c r="G10757"/>
      <c r="H10757"/>
      <c r="I10757"/>
      <c r="J10757"/>
      <c r="K10757" s="1305"/>
      <c r="L10757"/>
      <c r="M10757"/>
      <c r="N10757"/>
      <c r="O10757"/>
    </row>
    <row r="10758" spans="1:15" x14ac:dyDescent="0.25">
      <c r="A10758" t="s">
        <v>1917</v>
      </c>
      <c r="B10758" s="950"/>
      <c r="C10758"/>
      <c r="D10758" s="950"/>
      <c r="E10758" s="950"/>
      <c r="F10758" s="950"/>
      <c r="G10758"/>
      <c r="H10758"/>
      <c r="I10758"/>
      <c r="J10758"/>
      <c r="K10758" s="1304"/>
      <c r="L10758"/>
      <c r="M10758"/>
      <c r="N10758"/>
      <c r="O10758"/>
    </row>
    <row r="10759" spans="1:15" x14ac:dyDescent="0.25">
      <c r="A10759" t="s">
        <v>1917</v>
      </c>
      <c r="B10759" s="950"/>
      <c r="C10759"/>
      <c r="D10759" s="950"/>
      <c r="E10759" s="950"/>
      <c r="F10759" s="950"/>
      <c r="G10759"/>
      <c r="H10759"/>
      <c r="I10759"/>
      <c r="J10759"/>
      <c r="K10759" s="1305"/>
      <c r="L10759"/>
      <c r="M10759"/>
      <c r="N10759"/>
      <c r="O10759"/>
    </row>
    <row r="10760" spans="1:15" x14ac:dyDescent="0.25">
      <c r="A10760" t="s">
        <v>1917</v>
      </c>
      <c r="B10760" s="950"/>
      <c r="C10760"/>
      <c r="D10760" s="950"/>
      <c r="E10760" s="950"/>
      <c r="F10760" s="950"/>
      <c r="G10760"/>
      <c r="H10760"/>
      <c r="I10760"/>
      <c r="J10760"/>
      <c r="K10760" s="1304"/>
      <c r="L10760"/>
      <c r="M10760"/>
      <c r="N10760"/>
      <c r="O10760"/>
    </row>
    <row r="10761" spans="1:15" x14ac:dyDescent="0.25">
      <c r="A10761" t="s">
        <v>1917</v>
      </c>
      <c r="B10761" s="950"/>
      <c r="C10761"/>
      <c r="D10761" s="950"/>
      <c r="E10761" s="950"/>
      <c r="F10761" s="950"/>
      <c r="G10761"/>
      <c r="H10761"/>
      <c r="I10761"/>
      <c r="J10761"/>
      <c r="K10761" s="1305"/>
      <c r="L10761"/>
      <c r="M10761"/>
      <c r="N10761"/>
      <c r="O10761"/>
    </row>
    <row r="10762" spans="1:15" x14ac:dyDescent="0.25">
      <c r="A10762" t="s">
        <v>1917</v>
      </c>
      <c r="B10762" s="950"/>
      <c r="C10762"/>
      <c r="D10762" s="950"/>
      <c r="E10762" s="950"/>
      <c r="F10762" s="950"/>
      <c r="G10762"/>
      <c r="H10762"/>
      <c r="I10762"/>
      <c r="J10762"/>
      <c r="K10762" s="1304"/>
      <c r="L10762"/>
      <c r="M10762"/>
      <c r="N10762"/>
      <c r="O10762"/>
    </row>
    <row r="10763" spans="1:15" x14ac:dyDescent="0.25">
      <c r="A10763" t="s">
        <v>1917</v>
      </c>
      <c r="B10763" s="950"/>
      <c r="C10763"/>
      <c r="D10763" s="950"/>
      <c r="E10763" s="950"/>
      <c r="F10763" s="950"/>
      <c r="G10763"/>
      <c r="H10763"/>
      <c r="I10763"/>
      <c r="J10763"/>
      <c r="K10763" s="1305"/>
      <c r="L10763"/>
      <c r="M10763"/>
      <c r="N10763"/>
      <c r="O10763"/>
    </row>
    <row r="10764" spans="1:15" x14ac:dyDescent="0.25">
      <c r="A10764" t="s">
        <v>1917</v>
      </c>
      <c r="B10764" s="950"/>
      <c r="C10764"/>
      <c r="D10764" s="950"/>
      <c r="E10764" s="950"/>
      <c r="F10764" s="950"/>
      <c r="G10764"/>
      <c r="H10764"/>
      <c r="I10764"/>
      <c r="J10764"/>
      <c r="K10764" s="1304"/>
      <c r="L10764"/>
      <c r="M10764"/>
      <c r="N10764"/>
      <c r="O10764"/>
    </row>
    <row r="10765" spans="1:15" x14ac:dyDescent="0.25">
      <c r="A10765" t="s">
        <v>1917</v>
      </c>
      <c r="B10765" s="950"/>
      <c r="C10765"/>
      <c r="D10765" s="950"/>
      <c r="E10765" s="950"/>
      <c r="F10765" s="950"/>
      <c r="G10765"/>
      <c r="H10765"/>
      <c r="I10765"/>
      <c r="J10765"/>
      <c r="K10765" s="1305"/>
      <c r="L10765"/>
      <c r="M10765"/>
      <c r="N10765"/>
      <c r="O10765"/>
    </row>
    <row r="10766" spans="1:15" x14ac:dyDescent="0.25">
      <c r="A10766" t="s">
        <v>1917</v>
      </c>
      <c r="B10766" s="950"/>
      <c r="C10766"/>
      <c r="D10766" s="950"/>
      <c r="E10766" s="950"/>
      <c r="F10766" s="950"/>
      <c r="G10766"/>
      <c r="H10766"/>
      <c r="I10766"/>
      <c r="J10766"/>
      <c r="K10766" s="1304"/>
      <c r="L10766"/>
      <c r="M10766"/>
      <c r="N10766"/>
      <c r="O10766"/>
    </row>
    <row r="10767" spans="1:15" x14ac:dyDescent="0.25">
      <c r="A10767" t="s">
        <v>1917</v>
      </c>
      <c r="B10767" s="950"/>
      <c r="C10767"/>
      <c r="D10767" s="950"/>
      <c r="E10767" s="950"/>
      <c r="F10767" s="950"/>
      <c r="G10767"/>
      <c r="H10767"/>
      <c r="I10767"/>
      <c r="J10767"/>
      <c r="K10767" s="1305"/>
      <c r="L10767"/>
      <c r="M10767"/>
      <c r="N10767"/>
      <c r="O10767"/>
    </row>
    <row r="10768" spans="1:15" x14ac:dyDescent="0.25">
      <c r="A10768" t="s">
        <v>1917</v>
      </c>
      <c r="B10768" s="950"/>
      <c r="C10768"/>
      <c r="D10768" s="950"/>
      <c r="E10768" s="950"/>
      <c r="F10768" s="950"/>
      <c r="G10768"/>
      <c r="H10768"/>
      <c r="I10768"/>
      <c r="J10768"/>
      <c r="K10768" s="1304"/>
      <c r="L10768"/>
      <c r="M10768"/>
      <c r="N10768"/>
      <c r="O10768"/>
    </row>
    <row r="10769" spans="1:15" x14ac:dyDescent="0.25">
      <c r="A10769" t="s">
        <v>1917</v>
      </c>
      <c r="B10769" s="950"/>
      <c r="C10769"/>
      <c r="D10769" s="950"/>
      <c r="E10769" s="950"/>
      <c r="F10769" s="950"/>
      <c r="G10769"/>
      <c r="H10769"/>
      <c r="I10769"/>
      <c r="J10769"/>
      <c r="K10769" s="1305"/>
      <c r="L10769"/>
      <c r="M10769"/>
      <c r="N10769"/>
      <c r="O10769"/>
    </row>
    <row r="10770" spans="1:15" x14ac:dyDescent="0.25">
      <c r="A10770" t="s">
        <v>1917</v>
      </c>
      <c r="B10770" s="950"/>
      <c r="C10770"/>
      <c r="D10770" s="950"/>
      <c r="E10770" s="950"/>
      <c r="F10770" s="950"/>
      <c r="G10770"/>
      <c r="H10770"/>
      <c r="I10770"/>
      <c r="J10770"/>
      <c r="K10770" s="1304"/>
      <c r="L10770"/>
      <c r="M10770"/>
      <c r="N10770"/>
      <c r="O10770"/>
    </row>
    <row r="10771" spans="1:15" x14ac:dyDescent="0.25">
      <c r="A10771" t="s">
        <v>1917</v>
      </c>
      <c r="B10771" s="950"/>
      <c r="C10771"/>
      <c r="D10771" s="950"/>
      <c r="E10771" s="950"/>
      <c r="F10771" s="950"/>
      <c r="G10771"/>
      <c r="H10771"/>
      <c r="I10771"/>
      <c r="J10771"/>
      <c r="K10771" s="1305"/>
      <c r="L10771"/>
      <c r="M10771"/>
      <c r="N10771"/>
      <c r="O10771"/>
    </row>
    <row r="10772" spans="1:15" x14ac:dyDescent="0.25">
      <c r="A10772" t="s">
        <v>1917</v>
      </c>
      <c r="B10772" s="950"/>
      <c r="C10772"/>
      <c r="D10772" s="950"/>
      <c r="E10772" s="950"/>
      <c r="F10772" s="950"/>
      <c r="G10772"/>
      <c r="H10772"/>
      <c r="I10772"/>
      <c r="J10772"/>
      <c r="K10772" s="1304"/>
      <c r="L10772"/>
      <c r="M10772"/>
      <c r="N10772"/>
      <c r="O10772"/>
    </row>
    <row r="10773" spans="1:15" x14ac:dyDescent="0.25">
      <c r="A10773" t="s">
        <v>1917</v>
      </c>
      <c r="B10773" s="950"/>
      <c r="C10773"/>
      <c r="D10773" s="950"/>
      <c r="E10773" s="950"/>
      <c r="F10773" s="950"/>
      <c r="G10773"/>
      <c r="H10773"/>
      <c r="I10773"/>
      <c r="J10773"/>
      <c r="K10773" s="1305"/>
      <c r="L10773"/>
      <c r="M10773"/>
      <c r="N10773"/>
      <c r="O10773"/>
    </row>
    <row r="10774" spans="1:15" x14ac:dyDescent="0.25">
      <c r="A10774" t="s">
        <v>1917</v>
      </c>
      <c r="B10774" s="950"/>
      <c r="C10774"/>
      <c r="D10774" s="950"/>
      <c r="E10774" s="950"/>
      <c r="F10774" s="950"/>
      <c r="G10774"/>
      <c r="H10774"/>
      <c r="I10774"/>
      <c r="J10774"/>
      <c r="K10774" s="1304"/>
      <c r="L10774"/>
      <c r="M10774"/>
      <c r="N10774"/>
      <c r="O10774"/>
    </row>
    <row r="10775" spans="1:15" x14ac:dyDescent="0.25">
      <c r="A10775" t="s">
        <v>1917</v>
      </c>
      <c r="B10775" s="950"/>
      <c r="C10775"/>
      <c r="D10775" s="950"/>
      <c r="E10775" s="950"/>
      <c r="F10775" s="950"/>
      <c r="G10775"/>
      <c r="H10775"/>
      <c r="I10775"/>
      <c r="J10775"/>
      <c r="K10775" s="1305"/>
      <c r="L10775"/>
      <c r="M10775"/>
      <c r="N10775"/>
      <c r="O10775"/>
    </row>
    <row r="10776" spans="1:15" x14ac:dyDescent="0.25">
      <c r="A10776" t="s">
        <v>1917</v>
      </c>
      <c r="B10776" s="950"/>
      <c r="C10776"/>
      <c r="D10776" s="950"/>
      <c r="E10776" s="950"/>
      <c r="F10776" s="950"/>
      <c r="G10776"/>
      <c r="H10776"/>
      <c r="I10776"/>
      <c r="J10776"/>
      <c r="K10776" s="1304"/>
      <c r="L10776"/>
      <c r="M10776"/>
      <c r="N10776"/>
      <c r="O10776"/>
    </row>
    <row r="10777" spans="1:15" x14ac:dyDescent="0.25">
      <c r="A10777" t="s">
        <v>1917</v>
      </c>
      <c r="B10777" s="950"/>
      <c r="C10777"/>
      <c r="D10777" s="950"/>
      <c r="E10777" s="950"/>
      <c r="F10777" s="950"/>
      <c r="G10777"/>
      <c r="H10777"/>
      <c r="I10777"/>
      <c r="J10777"/>
      <c r="K10777" s="1305"/>
      <c r="L10777"/>
      <c r="M10777"/>
      <c r="N10777"/>
      <c r="O10777"/>
    </row>
    <row r="10778" spans="1:15" x14ac:dyDescent="0.25">
      <c r="A10778" t="s">
        <v>1917</v>
      </c>
      <c r="B10778" s="950"/>
      <c r="C10778"/>
      <c r="D10778" s="950"/>
      <c r="E10778" s="950"/>
      <c r="F10778" s="950"/>
      <c r="G10778"/>
      <c r="H10778"/>
      <c r="I10778"/>
      <c r="J10778"/>
      <c r="K10778" s="1304"/>
      <c r="L10778"/>
      <c r="M10778"/>
      <c r="N10778"/>
      <c r="O10778"/>
    </row>
    <row r="10779" spans="1:15" x14ac:dyDescent="0.25">
      <c r="A10779" t="s">
        <v>1917</v>
      </c>
      <c r="B10779" s="950"/>
      <c r="C10779"/>
      <c r="D10779" s="950"/>
      <c r="E10779" s="950"/>
      <c r="F10779" s="950"/>
      <c r="G10779"/>
      <c r="H10779"/>
      <c r="I10779"/>
      <c r="J10779"/>
      <c r="K10779" s="1305"/>
      <c r="L10779"/>
      <c r="M10779"/>
      <c r="N10779"/>
      <c r="O10779"/>
    </row>
    <row r="10780" spans="1:15" x14ac:dyDescent="0.25">
      <c r="A10780" t="s">
        <v>1917</v>
      </c>
      <c r="B10780" s="950"/>
      <c r="C10780"/>
      <c r="D10780" s="950"/>
      <c r="E10780" s="950"/>
      <c r="F10780" s="950"/>
      <c r="G10780"/>
      <c r="H10780"/>
      <c r="I10780"/>
      <c r="J10780"/>
      <c r="K10780" s="1304"/>
      <c r="L10780"/>
      <c r="M10780"/>
      <c r="N10780"/>
      <c r="O10780"/>
    </row>
    <row r="10781" spans="1:15" x14ac:dyDescent="0.25">
      <c r="A10781" t="s">
        <v>1917</v>
      </c>
      <c r="B10781" s="950"/>
      <c r="C10781"/>
      <c r="D10781" s="950"/>
      <c r="E10781" s="950"/>
      <c r="F10781" s="950"/>
      <c r="G10781"/>
      <c r="H10781"/>
      <c r="I10781"/>
      <c r="J10781"/>
      <c r="K10781" s="1305"/>
      <c r="L10781"/>
      <c r="M10781"/>
      <c r="N10781"/>
      <c r="O10781"/>
    </row>
    <row r="10782" spans="1:15" x14ac:dyDescent="0.25">
      <c r="A10782" t="s">
        <v>1917</v>
      </c>
      <c r="B10782" s="950"/>
      <c r="C10782"/>
      <c r="D10782" s="950"/>
      <c r="E10782" s="950"/>
      <c r="F10782" s="950"/>
      <c r="G10782"/>
      <c r="H10782"/>
      <c r="I10782"/>
      <c r="J10782"/>
      <c r="K10782" s="1304"/>
      <c r="L10782"/>
      <c r="M10782"/>
      <c r="N10782"/>
      <c r="O10782"/>
    </row>
    <row r="10783" spans="1:15" x14ac:dyDescent="0.25">
      <c r="A10783" t="s">
        <v>1917</v>
      </c>
      <c r="B10783" s="950"/>
      <c r="C10783"/>
      <c r="D10783" s="950"/>
      <c r="E10783" s="950"/>
      <c r="F10783" s="950"/>
      <c r="G10783"/>
      <c r="H10783"/>
      <c r="I10783"/>
      <c r="J10783"/>
      <c r="K10783" s="1305"/>
      <c r="L10783"/>
      <c r="M10783"/>
      <c r="N10783"/>
      <c r="O10783"/>
    </row>
    <row r="10784" spans="1:15" x14ac:dyDescent="0.25">
      <c r="A10784" t="s">
        <v>1917</v>
      </c>
      <c r="B10784" s="950"/>
      <c r="C10784"/>
      <c r="D10784" s="950"/>
      <c r="E10784" s="950"/>
      <c r="F10784" s="950"/>
      <c r="G10784"/>
      <c r="H10784"/>
      <c r="I10784"/>
      <c r="J10784"/>
      <c r="K10784" s="1304"/>
      <c r="L10784"/>
      <c r="M10784"/>
      <c r="N10784"/>
      <c r="O10784"/>
    </row>
    <row r="10785" spans="1:15" x14ac:dyDescent="0.25">
      <c r="A10785" t="s">
        <v>1917</v>
      </c>
      <c r="B10785" s="950"/>
      <c r="C10785"/>
      <c r="D10785" s="950"/>
      <c r="E10785" s="950"/>
      <c r="F10785" s="950"/>
      <c r="G10785"/>
      <c r="H10785"/>
      <c r="I10785"/>
      <c r="J10785"/>
      <c r="K10785" s="1305"/>
      <c r="L10785"/>
      <c r="M10785"/>
      <c r="N10785"/>
      <c r="O10785"/>
    </row>
    <row r="10786" spans="1:15" x14ac:dyDescent="0.25">
      <c r="A10786" t="s">
        <v>1917</v>
      </c>
      <c r="B10786" s="950"/>
      <c r="C10786"/>
      <c r="D10786" s="950"/>
      <c r="E10786" s="950"/>
      <c r="F10786" s="950"/>
      <c r="G10786"/>
      <c r="H10786"/>
      <c r="I10786"/>
      <c r="J10786"/>
      <c r="K10786" s="1304"/>
      <c r="L10786"/>
      <c r="M10786"/>
      <c r="N10786"/>
      <c r="O10786"/>
    </row>
    <row r="10787" spans="1:15" x14ac:dyDescent="0.25">
      <c r="A10787" t="s">
        <v>1917</v>
      </c>
      <c r="B10787" s="950"/>
      <c r="C10787"/>
      <c r="D10787" s="950"/>
      <c r="E10787" s="950"/>
      <c r="F10787" s="950"/>
      <c r="G10787"/>
      <c r="H10787"/>
      <c r="I10787"/>
      <c r="J10787"/>
      <c r="K10787" s="1305"/>
      <c r="L10787"/>
      <c r="M10787"/>
      <c r="N10787"/>
      <c r="O10787"/>
    </row>
    <row r="10788" spans="1:15" x14ac:dyDescent="0.25">
      <c r="A10788" t="s">
        <v>1917</v>
      </c>
      <c r="B10788" s="950"/>
      <c r="C10788"/>
      <c r="D10788" s="950"/>
      <c r="E10788" s="950"/>
      <c r="F10788" s="950"/>
      <c r="G10788"/>
      <c r="H10788"/>
      <c r="I10788"/>
      <c r="J10788"/>
      <c r="K10788" s="1304"/>
      <c r="L10788"/>
      <c r="M10788"/>
      <c r="N10788"/>
      <c r="O10788"/>
    </row>
    <row r="10789" spans="1:15" x14ac:dyDescent="0.25">
      <c r="A10789" t="s">
        <v>1917</v>
      </c>
      <c r="B10789" s="950"/>
      <c r="C10789"/>
      <c r="D10789" s="950"/>
      <c r="E10789" s="950"/>
      <c r="F10789" s="950"/>
      <c r="G10789"/>
      <c r="H10789"/>
      <c r="I10789"/>
      <c r="J10789"/>
      <c r="K10789" s="1305"/>
      <c r="L10789"/>
      <c r="M10789"/>
      <c r="N10789"/>
      <c r="O10789"/>
    </row>
    <row r="10790" spans="1:15" x14ac:dyDescent="0.25">
      <c r="A10790" t="s">
        <v>1917</v>
      </c>
      <c r="B10790" s="950"/>
      <c r="C10790"/>
      <c r="D10790" s="950"/>
      <c r="E10790" s="950"/>
      <c r="F10790" s="950"/>
      <c r="G10790"/>
      <c r="H10790"/>
      <c r="I10790"/>
      <c r="J10790"/>
      <c r="K10790" s="1304"/>
      <c r="L10790"/>
      <c r="M10790"/>
      <c r="N10790"/>
      <c r="O10790"/>
    </row>
    <row r="10791" spans="1:15" x14ac:dyDescent="0.25">
      <c r="A10791" t="s">
        <v>1917</v>
      </c>
      <c r="B10791" s="950"/>
      <c r="C10791"/>
      <c r="D10791" s="950"/>
      <c r="E10791" s="950"/>
      <c r="F10791" s="950"/>
      <c r="G10791"/>
      <c r="H10791"/>
      <c r="I10791"/>
      <c r="J10791"/>
      <c r="K10791" s="1305"/>
      <c r="L10791"/>
      <c r="M10791"/>
      <c r="N10791"/>
      <c r="O10791"/>
    </row>
    <row r="10792" spans="1:15" x14ac:dyDescent="0.25">
      <c r="A10792" t="s">
        <v>1917</v>
      </c>
      <c r="B10792" s="950"/>
      <c r="C10792"/>
      <c r="D10792" s="950"/>
      <c r="E10792" s="950"/>
      <c r="F10792" s="950"/>
      <c r="G10792"/>
      <c r="H10792"/>
      <c r="I10792"/>
      <c r="J10792"/>
      <c r="K10792" s="1304"/>
      <c r="L10792"/>
      <c r="M10792"/>
      <c r="N10792"/>
      <c r="O10792"/>
    </row>
    <row r="10793" spans="1:15" x14ac:dyDescent="0.25">
      <c r="A10793" t="s">
        <v>1917</v>
      </c>
      <c r="B10793" s="950"/>
      <c r="C10793"/>
      <c r="D10793" s="950"/>
      <c r="E10793" s="950"/>
      <c r="F10793" s="950"/>
      <c r="G10793"/>
      <c r="H10793"/>
      <c r="I10793"/>
      <c r="J10793"/>
      <c r="K10793" s="1305"/>
      <c r="L10793"/>
      <c r="M10793"/>
      <c r="N10793"/>
      <c r="O10793"/>
    </row>
    <row r="10794" spans="1:15" x14ac:dyDescent="0.25">
      <c r="A10794" t="s">
        <v>1917</v>
      </c>
      <c r="B10794" s="950"/>
      <c r="C10794"/>
      <c r="D10794" s="950"/>
      <c r="E10794" s="950"/>
      <c r="F10794" s="950"/>
      <c r="G10794"/>
      <c r="H10794"/>
      <c r="I10794"/>
      <c r="J10794"/>
      <c r="K10794" s="1304"/>
      <c r="L10794"/>
      <c r="M10794"/>
      <c r="N10794"/>
      <c r="O10794"/>
    </row>
    <row r="10795" spans="1:15" x14ac:dyDescent="0.25">
      <c r="A10795" t="s">
        <v>1917</v>
      </c>
      <c r="B10795" s="950"/>
      <c r="C10795"/>
      <c r="D10795" s="950"/>
      <c r="E10795" s="950"/>
      <c r="F10795" s="950"/>
      <c r="G10795"/>
      <c r="H10795"/>
      <c r="I10795"/>
      <c r="J10795"/>
      <c r="K10795" s="1305"/>
      <c r="L10795"/>
      <c r="M10795"/>
      <c r="N10795"/>
      <c r="O10795"/>
    </row>
    <row r="10796" spans="1:15" x14ac:dyDescent="0.25">
      <c r="A10796" t="s">
        <v>1917</v>
      </c>
      <c r="B10796" s="950"/>
      <c r="C10796"/>
      <c r="D10796" s="950"/>
      <c r="E10796" s="950"/>
      <c r="F10796" s="950"/>
      <c r="G10796"/>
      <c r="H10796"/>
      <c r="I10796"/>
      <c r="J10796"/>
      <c r="K10796" s="1304"/>
      <c r="L10796"/>
      <c r="M10796"/>
      <c r="N10796"/>
      <c r="O10796"/>
    </row>
    <row r="10797" spans="1:15" x14ac:dyDescent="0.25">
      <c r="A10797" t="s">
        <v>1917</v>
      </c>
      <c r="B10797" s="950"/>
      <c r="C10797"/>
      <c r="D10797" s="950"/>
      <c r="E10797" s="950"/>
      <c r="F10797" s="950"/>
      <c r="G10797"/>
      <c r="H10797"/>
      <c r="I10797"/>
      <c r="J10797"/>
      <c r="K10797" s="1305"/>
      <c r="L10797"/>
      <c r="M10797"/>
      <c r="N10797"/>
      <c r="O10797"/>
    </row>
    <row r="10798" spans="1:15" x14ac:dyDescent="0.25">
      <c r="A10798" t="s">
        <v>1917</v>
      </c>
      <c r="B10798" s="950"/>
      <c r="C10798"/>
      <c r="D10798" s="950"/>
      <c r="E10798" s="950"/>
      <c r="F10798" s="950"/>
      <c r="G10798"/>
      <c r="H10798"/>
      <c r="I10798"/>
      <c r="J10798"/>
      <c r="K10798" s="1304"/>
      <c r="L10798"/>
      <c r="M10798"/>
      <c r="N10798"/>
      <c r="O10798"/>
    </row>
    <row r="10799" spans="1:15" x14ac:dyDescent="0.25">
      <c r="A10799" t="s">
        <v>1917</v>
      </c>
      <c r="B10799" s="950"/>
      <c r="C10799"/>
      <c r="D10799" s="950"/>
      <c r="E10799" s="950"/>
      <c r="F10799" s="950"/>
      <c r="G10799"/>
      <c r="H10799"/>
      <c r="I10799"/>
      <c r="J10799"/>
      <c r="K10799" s="1305"/>
      <c r="L10799"/>
      <c r="M10799"/>
      <c r="N10799"/>
      <c r="O10799"/>
    </row>
    <row r="10800" spans="1:15" x14ac:dyDescent="0.25">
      <c r="A10800" t="s">
        <v>1917</v>
      </c>
      <c r="B10800" s="950"/>
      <c r="C10800"/>
      <c r="D10800" s="950"/>
      <c r="E10800" s="950"/>
      <c r="F10800" s="950"/>
      <c r="G10800"/>
      <c r="H10800"/>
      <c r="I10800"/>
      <c r="J10800"/>
      <c r="K10800" s="1304"/>
      <c r="L10800"/>
      <c r="M10800"/>
      <c r="N10800"/>
      <c r="O10800"/>
    </row>
    <row r="10801" spans="1:15" x14ac:dyDescent="0.25">
      <c r="A10801" t="s">
        <v>1917</v>
      </c>
      <c r="B10801" s="950"/>
      <c r="C10801"/>
      <c r="D10801" s="950"/>
      <c r="E10801" s="950"/>
      <c r="F10801" s="950"/>
      <c r="G10801"/>
      <c r="H10801"/>
      <c r="I10801"/>
      <c r="J10801"/>
      <c r="K10801" s="1305"/>
      <c r="L10801"/>
      <c r="M10801"/>
      <c r="N10801"/>
      <c r="O10801"/>
    </row>
    <row r="10802" spans="1:15" x14ac:dyDescent="0.25">
      <c r="A10802" t="s">
        <v>1917</v>
      </c>
      <c r="B10802" s="950"/>
      <c r="C10802"/>
      <c r="D10802" s="950"/>
      <c r="E10802" s="950"/>
      <c r="F10802" s="950"/>
      <c r="G10802"/>
      <c r="H10802"/>
      <c r="I10802"/>
      <c r="J10802"/>
      <c r="K10802" s="1304"/>
      <c r="L10802"/>
      <c r="M10802"/>
      <c r="N10802"/>
      <c r="O10802"/>
    </row>
    <row r="10803" spans="1:15" x14ac:dyDescent="0.25">
      <c r="A10803" t="s">
        <v>1917</v>
      </c>
      <c r="B10803" s="950"/>
      <c r="C10803"/>
      <c r="D10803" s="950"/>
      <c r="E10803" s="950"/>
      <c r="F10803" s="950"/>
      <c r="G10803"/>
      <c r="H10803"/>
      <c r="I10803"/>
      <c r="J10803"/>
      <c r="K10803" s="1305"/>
      <c r="L10803"/>
      <c r="M10803"/>
      <c r="N10803"/>
      <c r="O10803"/>
    </row>
    <row r="10804" spans="1:15" x14ac:dyDescent="0.25">
      <c r="A10804" t="s">
        <v>1917</v>
      </c>
      <c r="B10804" s="950"/>
      <c r="C10804"/>
      <c r="D10804" s="950"/>
      <c r="E10804" s="950"/>
      <c r="F10804" s="950"/>
      <c r="G10804"/>
      <c r="H10804"/>
      <c r="I10804"/>
      <c r="J10804"/>
      <c r="K10804" s="1304"/>
      <c r="L10804"/>
      <c r="M10804"/>
      <c r="N10804"/>
      <c r="O10804"/>
    </row>
    <row r="10805" spans="1:15" x14ac:dyDescent="0.25">
      <c r="A10805" t="s">
        <v>1917</v>
      </c>
      <c r="B10805" s="950"/>
      <c r="C10805"/>
      <c r="D10805" s="950"/>
      <c r="E10805" s="950"/>
      <c r="F10805" s="950"/>
      <c r="G10805"/>
      <c r="H10805"/>
      <c r="I10805"/>
      <c r="J10805"/>
      <c r="K10805" s="1305"/>
      <c r="L10805"/>
      <c r="M10805"/>
      <c r="N10805"/>
      <c r="O10805"/>
    </row>
    <row r="10806" spans="1:15" x14ac:dyDescent="0.25">
      <c r="A10806" t="s">
        <v>1917</v>
      </c>
      <c r="B10806" s="950"/>
      <c r="C10806"/>
      <c r="D10806" s="950"/>
      <c r="E10806" s="950"/>
      <c r="F10806" s="950"/>
      <c r="G10806"/>
      <c r="H10806"/>
      <c r="I10806"/>
      <c r="J10806"/>
      <c r="K10806" s="1304"/>
      <c r="L10806"/>
      <c r="M10806"/>
      <c r="N10806"/>
      <c r="O10806"/>
    </row>
    <row r="10807" spans="1:15" x14ac:dyDescent="0.25">
      <c r="A10807" t="s">
        <v>1917</v>
      </c>
      <c r="B10807" s="950"/>
      <c r="C10807"/>
      <c r="D10807" s="950"/>
      <c r="E10807" s="950"/>
      <c r="F10807" s="950"/>
      <c r="G10807"/>
      <c r="H10807"/>
      <c r="I10807"/>
      <c r="J10807"/>
      <c r="K10807" s="1305"/>
      <c r="L10807"/>
      <c r="M10807"/>
      <c r="N10807"/>
      <c r="O10807"/>
    </row>
    <row r="10808" spans="1:15" x14ac:dyDescent="0.25">
      <c r="A10808" t="s">
        <v>1917</v>
      </c>
      <c r="B10808" s="950"/>
      <c r="C10808"/>
      <c r="D10808" s="950"/>
      <c r="E10808" s="950"/>
      <c r="F10808" s="950"/>
      <c r="G10808"/>
      <c r="H10808"/>
      <c r="I10808"/>
      <c r="J10808"/>
      <c r="K10808" s="1304"/>
      <c r="L10808"/>
      <c r="M10808"/>
      <c r="N10808"/>
      <c r="O10808"/>
    </row>
    <row r="10809" spans="1:15" x14ac:dyDescent="0.25">
      <c r="A10809" t="s">
        <v>1917</v>
      </c>
      <c r="B10809" s="950"/>
      <c r="C10809"/>
      <c r="D10809" s="950"/>
      <c r="E10809" s="950"/>
      <c r="F10809" s="950"/>
      <c r="G10809"/>
      <c r="H10809"/>
      <c r="I10809"/>
      <c r="J10809"/>
      <c r="K10809" s="1305"/>
      <c r="L10809"/>
      <c r="M10809"/>
      <c r="N10809"/>
      <c r="O10809"/>
    </row>
    <row r="10810" spans="1:15" x14ac:dyDescent="0.25">
      <c r="A10810" t="s">
        <v>1917</v>
      </c>
      <c r="B10810" s="950"/>
      <c r="C10810"/>
      <c r="D10810" s="950"/>
      <c r="E10810" s="950"/>
      <c r="F10810" s="950"/>
      <c r="G10810"/>
      <c r="H10810"/>
      <c r="I10810"/>
      <c r="J10810"/>
      <c r="K10810" s="1304"/>
      <c r="L10810"/>
      <c r="M10810"/>
      <c r="N10810"/>
      <c r="O10810"/>
    </row>
    <row r="10811" spans="1:15" x14ac:dyDescent="0.25">
      <c r="A10811" t="s">
        <v>1917</v>
      </c>
      <c r="B10811" s="950"/>
      <c r="C10811"/>
      <c r="D10811" s="950"/>
      <c r="E10811" s="950"/>
      <c r="F10811" s="950"/>
      <c r="G10811"/>
      <c r="H10811"/>
      <c r="I10811"/>
      <c r="J10811"/>
      <c r="K10811" s="1305"/>
      <c r="L10811"/>
      <c r="M10811"/>
      <c r="N10811"/>
      <c r="O10811"/>
    </row>
    <row r="10812" spans="1:15" x14ac:dyDescent="0.25">
      <c r="A10812" t="s">
        <v>1917</v>
      </c>
      <c r="B10812" s="950"/>
      <c r="C10812"/>
      <c r="D10812" s="950"/>
      <c r="E10812" s="950"/>
      <c r="F10812" s="950"/>
      <c r="G10812"/>
      <c r="H10812"/>
      <c r="I10812"/>
      <c r="J10812"/>
      <c r="K10812" s="1304"/>
      <c r="L10812"/>
      <c r="M10812"/>
      <c r="N10812"/>
      <c r="O10812"/>
    </row>
    <row r="10813" spans="1:15" x14ac:dyDescent="0.25">
      <c r="A10813" t="s">
        <v>1917</v>
      </c>
      <c r="B10813" s="950"/>
      <c r="C10813"/>
      <c r="D10813" s="950"/>
      <c r="E10813" s="950"/>
      <c r="F10813" s="950"/>
      <c r="G10813"/>
      <c r="H10813"/>
      <c r="I10813"/>
      <c r="J10813"/>
      <c r="K10813" s="1305"/>
      <c r="L10813"/>
      <c r="M10813"/>
      <c r="N10813"/>
      <c r="O10813"/>
    </row>
    <row r="10814" spans="1:15" x14ac:dyDescent="0.25">
      <c r="A10814" t="s">
        <v>1917</v>
      </c>
      <c r="B10814" s="950"/>
      <c r="C10814"/>
      <c r="D10814" s="950"/>
      <c r="E10814" s="950"/>
      <c r="F10814" s="950"/>
      <c r="G10814"/>
      <c r="H10814"/>
      <c r="I10814"/>
      <c r="J10814"/>
      <c r="K10814" s="1304"/>
      <c r="L10814"/>
      <c r="M10814"/>
      <c r="N10814"/>
      <c r="O10814"/>
    </row>
    <row r="10815" spans="1:15" x14ac:dyDescent="0.25">
      <c r="A10815" t="s">
        <v>1917</v>
      </c>
      <c r="B10815" s="950"/>
      <c r="C10815"/>
      <c r="D10815" s="950"/>
      <c r="E10815" s="950"/>
      <c r="F10815" s="950"/>
      <c r="G10815"/>
      <c r="H10815"/>
      <c r="I10815"/>
      <c r="J10815"/>
      <c r="K10815" s="1305"/>
      <c r="L10815"/>
      <c r="M10815"/>
      <c r="N10815"/>
      <c r="O10815"/>
    </row>
    <row r="10816" spans="1:15" x14ac:dyDescent="0.25">
      <c r="A10816" t="s">
        <v>1917</v>
      </c>
      <c r="B10816" s="950"/>
      <c r="C10816"/>
      <c r="D10816" s="950"/>
      <c r="E10816" s="950"/>
      <c r="F10816" s="950"/>
      <c r="G10816"/>
      <c r="H10816"/>
      <c r="I10816"/>
      <c r="J10816"/>
      <c r="K10816" s="1304"/>
      <c r="L10816"/>
      <c r="M10816"/>
      <c r="N10816"/>
      <c r="O10816"/>
    </row>
    <row r="10817" spans="1:15" x14ac:dyDescent="0.25">
      <c r="A10817" t="s">
        <v>1917</v>
      </c>
      <c r="B10817" s="950"/>
      <c r="C10817"/>
      <c r="D10817" s="950"/>
      <c r="E10817" s="950"/>
      <c r="F10817" s="950"/>
      <c r="G10817"/>
      <c r="H10817"/>
      <c r="I10817"/>
      <c r="J10817"/>
      <c r="K10817" s="1305"/>
      <c r="L10817"/>
      <c r="M10817"/>
      <c r="N10817"/>
      <c r="O10817"/>
    </row>
    <row r="10818" spans="1:15" x14ac:dyDescent="0.25">
      <c r="A10818" t="s">
        <v>1917</v>
      </c>
      <c r="B10818" s="950"/>
      <c r="C10818"/>
      <c r="D10818" s="950"/>
      <c r="E10818" s="950"/>
      <c r="F10818" s="950"/>
      <c r="G10818"/>
      <c r="H10818"/>
      <c r="I10818"/>
      <c r="J10818"/>
      <c r="K10818" s="1304"/>
      <c r="L10818"/>
      <c r="M10818"/>
      <c r="N10818"/>
      <c r="O10818"/>
    </row>
    <row r="10819" spans="1:15" x14ac:dyDescent="0.25">
      <c r="A10819" t="s">
        <v>1917</v>
      </c>
      <c r="B10819" s="950"/>
      <c r="C10819"/>
      <c r="D10819" s="950"/>
      <c r="E10819" s="950"/>
      <c r="F10819" s="950"/>
      <c r="G10819"/>
      <c r="H10819"/>
      <c r="I10819"/>
      <c r="J10819"/>
      <c r="K10819" s="1305"/>
      <c r="L10819"/>
      <c r="M10819"/>
      <c r="N10819"/>
      <c r="O10819"/>
    </row>
    <row r="10820" spans="1:15" x14ac:dyDescent="0.25">
      <c r="A10820" t="s">
        <v>1917</v>
      </c>
      <c r="B10820" s="950"/>
      <c r="C10820"/>
      <c r="D10820" s="950"/>
      <c r="E10820" s="950"/>
      <c r="F10820" s="950"/>
      <c r="G10820"/>
      <c r="H10820"/>
      <c r="I10820"/>
      <c r="J10820"/>
      <c r="K10820" s="1304"/>
      <c r="L10820"/>
      <c r="M10820"/>
      <c r="N10820"/>
      <c r="O10820"/>
    </row>
    <row r="10821" spans="1:15" x14ac:dyDescent="0.25">
      <c r="A10821" t="s">
        <v>1917</v>
      </c>
      <c r="B10821" s="950"/>
      <c r="C10821"/>
      <c r="D10821" s="950"/>
      <c r="E10821" s="950"/>
      <c r="F10821" s="950"/>
      <c r="G10821"/>
      <c r="H10821"/>
      <c r="I10821"/>
      <c r="J10821"/>
      <c r="K10821" s="1305"/>
      <c r="L10821"/>
      <c r="M10821"/>
      <c r="N10821"/>
      <c r="O10821"/>
    </row>
    <row r="10822" spans="1:15" x14ac:dyDescent="0.25">
      <c r="A10822" t="s">
        <v>1917</v>
      </c>
      <c r="B10822" s="950"/>
      <c r="C10822"/>
      <c r="D10822" s="950"/>
      <c r="E10822" s="950"/>
      <c r="F10822" s="950"/>
      <c r="G10822"/>
      <c r="H10822"/>
      <c r="I10822"/>
      <c r="J10822"/>
      <c r="K10822" s="1304"/>
      <c r="L10822"/>
      <c r="M10822"/>
      <c r="N10822"/>
      <c r="O10822"/>
    </row>
    <row r="10823" spans="1:15" x14ac:dyDescent="0.25">
      <c r="A10823" t="s">
        <v>1917</v>
      </c>
      <c r="B10823" s="950"/>
      <c r="C10823"/>
      <c r="D10823" s="950"/>
      <c r="E10823" s="950"/>
      <c r="F10823" s="950"/>
      <c r="G10823"/>
      <c r="H10823"/>
      <c r="I10823"/>
      <c r="J10823"/>
      <c r="K10823" s="1305"/>
      <c r="L10823"/>
      <c r="M10823"/>
      <c r="N10823"/>
      <c r="O10823"/>
    </row>
    <row r="10824" spans="1:15" x14ac:dyDescent="0.25">
      <c r="A10824" t="s">
        <v>1917</v>
      </c>
      <c r="B10824" s="950"/>
      <c r="C10824"/>
      <c r="D10824" s="950"/>
      <c r="E10824" s="950"/>
      <c r="F10824" s="950"/>
      <c r="G10824"/>
      <c r="H10824"/>
      <c r="I10824"/>
      <c r="J10824"/>
      <c r="K10824" s="1304"/>
      <c r="L10824"/>
      <c r="M10824"/>
      <c r="N10824"/>
      <c r="O10824"/>
    </row>
    <row r="10825" spans="1:15" x14ac:dyDescent="0.25">
      <c r="A10825" t="s">
        <v>1917</v>
      </c>
      <c r="B10825" s="950"/>
      <c r="C10825"/>
      <c r="D10825" s="950"/>
      <c r="E10825" s="950"/>
      <c r="F10825" s="950"/>
      <c r="G10825"/>
      <c r="H10825"/>
      <c r="I10825"/>
      <c r="J10825"/>
      <c r="K10825" s="1305"/>
      <c r="L10825"/>
      <c r="M10825"/>
      <c r="N10825"/>
      <c r="O10825"/>
    </row>
    <row r="10826" spans="1:15" x14ac:dyDescent="0.25">
      <c r="A10826" t="s">
        <v>1917</v>
      </c>
      <c r="B10826" s="950"/>
      <c r="C10826"/>
      <c r="D10826" s="950"/>
      <c r="E10826" s="950"/>
      <c r="F10826" s="950"/>
      <c r="G10826"/>
      <c r="H10826"/>
      <c r="I10826"/>
      <c r="J10826"/>
      <c r="K10826" s="1304"/>
      <c r="L10826"/>
      <c r="M10826"/>
      <c r="N10826"/>
      <c r="O10826"/>
    </row>
    <row r="10827" spans="1:15" x14ac:dyDescent="0.25">
      <c r="A10827" t="s">
        <v>1917</v>
      </c>
      <c r="B10827" s="950"/>
      <c r="C10827"/>
      <c r="D10827" s="950"/>
      <c r="E10827" s="950"/>
      <c r="F10827" s="950"/>
      <c r="G10827"/>
      <c r="H10827"/>
      <c r="I10827"/>
      <c r="J10827"/>
      <c r="K10827" s="1305"/>
      <c r="L10827"/>
      <c r="M10827"/>
      <c r="N10827"/>
      <c r="O10827"/>
    </row>
    <row r="10828" spans="1:15" x14ac:dyDescent="0.25">
      <c r="A10828" t="s">
        <v>1917</v>
      </c>
      <c r="B10828" s="950"/>
      <c r="C10828"/>
      <c r="D10828" s="950"/>
      <c r="E10828" s="950"/>
      <c r="F10828" s="950"/>
      <c r="G10828"/>
      <c r="H10828"/>
      <c r="I10828"/>
      <c r="J10828"/>
      <c r="K10828" s="1304"/>
      <c r="L10828"/>
      <c r="M10828"/>
      <c r="N10828"/>
      <c r="O10828"/>
    </row>
    <row r="10829" spans="1:15" x14ac:dyDescent="0.25">
      <c r="A10829" t="s">
        <v>1917</v>
      </c>
      <c r="B10829" s="950"/>
      <c r="C10829"/>
      <c r="D10829" s="950"/>
      <c r="E10829" s="950"/>
      <c r="F10829" s="950"/>
      <c r="G10829"/>
      <c r="H10829"/>
      <c r="I10829"/>
      <c r="J10829"/>
      <c r="K10829" s="1305"/>
      <c r="L10829"/>
      <c r="M10829"/>
      <c r="N10829"/>
      <c r="O10829"/>
    </row>
    <row r="10830" spans="1:15" x14ac:dyDescent="0.25">
      <c r="A10830" t="s">
        <v>1917</v>
      </c>
      <c r="B10830" s="950"/>
      <c r="C10830"/>
      <c r="D10830" s="950"/>
      <c r="E10830" s="950"/>
      <c r="F10830" s="950"/>
      <c r="G10830"/>
      <c r="H10830"/>
      <c r="I10830"/>
      <c r="J10830"/>
      <c r="K10830" s="1304"/>
      <c r="L10830"/>
      <c r="M10830"/>
      <c r="N10830"/>
      <c r="O10830"/>
    </row>
    <row r="10831" spans="1:15" x14ac:dyDescent="0.25">
      <c r="A10831" t="s">
        <v>1917</v>
      </c>
      <c r="B10831" s="950"/>
      <c r="C10831"/>
      <c r="D10831" s="950"/>
      <c r="E10831" s="950"/>
      <c r="F10831" s="950"/>
      <c r="G10831"/>
      <c r="H10831"/>
      <c r="I10831"/>
      <c r="J10831"/>
      <c r="K10831" s="1305"/>
      <c r="L10831"/>
      <c r="M10831"/>
      <c r="N10831"/>
      <c r="O10831"/>
    </row>
    <row r="10832" spans="1:15" x14ac:dyDescent="0.25">
      <c r="A10832" t="s">
        <v>1917</v>
      </c>
      <c r="B10832" s="950"/>
      <c r="C10832"/>
      <c r="D10832" s="950"/>
      <c r="E10832" s="950"/>
      <c r="F10832" s="950"/>
      <c r="G10832"/>
      <c r="H10832"/>
      <c r="I10832"/>
      <c r="J10832"/>
      <c r="K10832" s="1304"/>
      <c r="L10832"/>
      <c r="M10832"/>
      <c r="N10832"/>
      <c r="O10832"/>
    </row>
    <row r="10833" spans="1:15" x14ac:dyDescent="0.25">
      <c r="A10833" t="s">
        <v>1917</v>
      </c>
      <c r="B10833" s="950"/>
      <c r="C10833"/>
      <c r="D10833" s="950"/>
      <c r="E10833" s="950"/>
      <c r="F10833" s="950"/>
      <c r="G10833"/>
      <c r="H10833"/>
      <c r="I10833"/>
      <c r="J10833"/>
      <c r="K10833" s="1305"/>
      <c r="L10833"/>
      <c r="M10833"/>
      <c r="N10833"/>
      <c r="O10833"/>
    </row>
    <row r="10834" spans="1:15" x14ac:dyDescent="0.25">
      <c r="A10834" t="s">
        <v>1917</v>
      </c>
      <c r="B10834" s="950"/>
      <c r="C10834"/>
      <c r="D10834" s="950"/>
      <c r="E10834" s="950"/>
      <c r="F10834" s="950"/>
      <c r="G10834"/>
      <c r="H10834"/>
      <c r="I10834"/>
      <c r="J10834"/>
      <c r="K10834" s="1304"/>
      <c r="L10834"/>
      <c r="M10834"/>
      <c r="N10834"/>
      <c r="O10834"/>
    </row>
    <row r="10835" spans="1:15" x14ac:dyDescent="0.25">
      <c r="A10835" t="s">
        <v>1917</v>
      </c>
      <c r="B10835" s="950"/>
      <c r="C10835"/>
      <c r="D10835" s="950"/>
      <c r="E10835" s="950"/>
      <c r="F10835" s="950"/>
      <c r="G10835"/>
      <c r="H10835"/>
      <c r="I10835"/>
      <c r="J10835"/>
      <c r="K10835" s="1305"/>
      <c r="L10835"/>
      <c r="M10835"/>
      <c r="N10835"/>
      <c r="O10835"/>
    </row>
    <row r="10836" spans="1:15" x14ac:dyDescent="0.25">
      <c r="A10836" t="s">
        <v>1917</v>
      </c>
      <c r="B10836" s="950"/>
      <c r="C10836"/>
      <c r="D10836" s="950"/>
      <c r="E10836" s="950"/>
      <c r="F10836" s="950"/>
      <c r="G10836"/>
      <c r="H10836"/>
      <c r="I10836"/>
      <c r="J10836"/>
      <c r="K10836" s="1304"/>
      <c r="L10836"/>
      <c r="M10836"/>
      <c r="N10836"/>
      <c r="O10836"/>
    </row>
    <row r="10837" spans="1:15" x14ac:dyDescent="0.25">
      <c r="A10837" t="s">
        <v>1917</v>
      </c>
      <c r="B10837" s="950"/>
      <c r="C10837"/>
      <c r="D10837" s="950"/>
      <c r="E10837" s="950"/>
      <c r="F10837" s="950"/>
      <c r="G10837"/>
      <c r="H10837"/>
      <c r="I10837"/>
      <c r="J10837"/>
      <c r="K10837" s="1305"/>
      <c r="L10837"/>
      <c r="M10837"/>
      <c r="N10837"/>
      <c r="O10837"/>
    </row>
    <row r="10838" spans="1:15" x14ac:dyDescent="0.25">
      <c r="A10838" t="s">
        <v>1917</v>
      </c>
      <c r="B10838" s="950"/>
      <c r="C10838"/>
      <c r="D10838" s="950"/>
      <c r="E10838" s="950"/>
      <c r="F10838" s="950"/>
      <c r="G10838"/>
      <c r="H10838"/>
      <c r="I10838"/>
      <c r="J10838"/>
      <c r="K10838" s="1304"/>
      <c r="L10838"/>
      <c r="M10838"/>
      <c r="N10838"/>
      <c r="O10838"/>
    </row>
    <row r="10839" spans="1:15" x14ac:dyDescent="0.25">
      <c r="A10839" t="s">
        <v>1917</v>
      </c>
      <c r="B10839" s="950"/>
      <c r="C10839"/>
      <c r="D10839" s="950"/>
      <c r="E10839" s="950"/>
      <c r="F10839" s="950"/>
      <c r="G10839"/>
      <c r="H10839"/>
      <c r="I10839"/>
      <c r="J10839"/>
      <c r="K10839" s="1305"/>
      <c r="L10839"/>
      <c r="M10839"/>
      <c r="N10839"/>
      <c r="O10839"/>
    </row>
    <row r="10840" spans="1:15" x14ac:dyDescent="0.25">
      <c r="A10840" t="s">
        <v>1917</v>
      </c>
      <c r="B10840" s="950"/>
      <c r="C10840"/>
      <c r="D10840" s="950"/>
      <c r="E10840" s="950"/>
      <c r="F10840" s="950"/>
      <c r="G10840"/>
      <c r="H10840"/>
      <c r="I10840"/>
      <c r="J10840"/>
      <c r="K10840" s="1304"/>
      <c r="L10840"/>
      <c r="M10840"/>
      <c r="N10840"/>
      <c r="O10840"/>
    </row>
    <row r="10841" spans="1:15" x14ac:dyDescent="0.25">
      <c r="A10841" t="s">
        <v>1917</v>
      </c>
      <c r="B10841" s="950"/>
      <c r="C10841"/>
      <c r="D10841" s="950"/>
      <c r="E10841" s="950"/>
      <c r="F10841" s="950"/>
      <c r="G10841"/>
      <c r="H10841"/>
      <c r="I10841"/>
      <c r="J10841"/>
      <c r="K10841" s="1305"/>
      <c r="L10841"/>
      <c r="M10841"/>
      <c r="N10841"/>
      <c r="O10841"/>
    </row>
    <row r="10842" spans="1:15" x14ac:dyDescent="0.25">
      <c r="A10842" t="s">
        <v>1917</v>
      </c>
      <c r="B10842" s="950"/>
      <c r="C10842"/>
      <c r="D10842" s="950"/>
      <c r="E10842" s="950"/>
      <c r="F10842" s="950"/>
      <c r="G10842"/>
      <c r="H10842"/>
      <c r="I10842"/>
      <c r="J10842"/>
      <c r="K10842" s="1304"/>
      <c r="L10842"/>
      <c r="M10842"/>
      <c r="N10842"/>
      <c r="O10842"/>
    </row>
    <row r="10843" spans="1:15" x14ac:dyDescent="0.25">
      <c r="A10843" t="s">
        <v>1917</v>
      </c>
      <c r="B10843" s="950"/>
      <c r="C10843"/>
      <c r="D10843" s="950"/>
      <c r="E10843" s="950"/>
      <c r="F10843" s="950"/>
      <c r="G10843"/>
      <c r="H10843"/>
      <c r="I10843"/>
      <c r="J10843"/>
      <c r="K10843" s="1305"/>
      <c r="L10843"/>
      <c r="M10843"/>
      <c r="N10843"/>
      <c r="O10843"/>
    </row>
    <row r="10844" spans="1:15" x14ac:dyDescent="0.25">
      <c r="A10844" t="s">
        <v>1917</v>
      </c>
      <c r="B10844" s="950"/>
      <c r="C10844"/>
      <c r="D10844" s="950"/>
      <c r="E10844" s="950"/>
      <c r="F10844" s="950"/>
      <c r="G10844"/>
      <c r="H10844"/>
      <c r="I10844"/>
      <c r="J10844"/>
      <c r="K10844" s="1304"/>
      <c r="L10844"/>
      <c r="M10844"/>
      <c r="N10844"/>
      <c r="O10844"/>
    </row>
    <row r="10845" spans="1:15" x14ac:dyDescent="0.25">
      <c r="A10845" t="s">
        <v>1917</v>
      </c>
      <c r="B10845" s="950"/>
      <c r="C10845"/>
      <c r="D10845" s="950"/>
      <c r="E10845" s="950"/>
      <c r="F10845" s="950"/>
      <c r="G10845"/>
      <c r="H10845"/>
      <c r="I10845"/>
      <c r="J10845"/>
      <c r="K10845" s="1305"/>
      <c r="L10845"/>
      <c r="M10845"/>
      <c r="N10845"/>
      <c r="O10845"/>
    </row>
    <row r="10846" spans="1:15" x14ac:dyDescent="0.25">
      <c r="A10846" t="s">
        <v>1917</v>
      </c>
      <c r="B10846" s="950"/>
      <c r="C10846"/>
      <c r="D10846" s="950"/>
      <c r="E10846" s="950"/>
      <c r="F10846" s="950"/>
      <c r="G10846"/>
      <c r="H10846"/>
      <c r="I10846"/>
      <c r="J10846"/>
      <c r="K10846" s="1304"/>
      <c r="L10846"/>
      <c r="M10846"/>
      <c r="N10846"/>
      <c r="O10846"/>
    </row>
    <row r="10847" spans="1:15" x14ac:dyDescent="0.25">
      <c r="A10847" t="s">
        <v>1917</v>
      </c>
      <c r="B10847" s="950"/>
      <c r="C10847"/>
      <c r="D10847" s="950"/>
      <c r="E10847" s="950"/>
      <c r="F10847" s="950"/>
      <c r="G10847"/>
      <c r="H10847"/>
      <c r="I10847"/>
      <c r="J10847"/>
      <c r="K10847" s="1305"/>
      <c r="L10847"/>
      <c r="M10847"/>
      <c r="N10847"/>
      <c r="O10847"/>
    </row>
    <row r="10848" spans="1:15" x14ac:dyDescent="0.25">
      <c r="A10848" t="s">
        <v>1917</v>
      </c>
      <c r="B10848" s="950"/>
      <c r="C10848"/>
      <c r="D10848" s="950"/>
      <c r="E10848" s="950"/>
      <c r="F10848" s="950"/>
      <c r="G10848"/>
      <c r="H10848"/>
      <c r="I10848"/>
      <c r="J10848"/>
      <c r="K10848" s="1304"/>
      <c r="L10848"/>
      <c r="M10848"/>
      <c r="N10848"/>
      <c r="O10848"/>
    </row>
    <row r="10849" spans="1:15" x14ac:dyDescent="0.25">
      <c r="A10849" t="s">
        <v>1917</v>
      </c>
      <c r="B10849" s="950"/>
      <c r="C10849"/>
      <c r="D10849" s="950"/>
      <c r="E10849" s="950"/>
      <c r="F10849" s="950"/>
      <c r="G10849"/>
      <c r="H10849"/>
      <c r="I10849"/>
      <c r="J10849"/>
      <c r="K10849" s="1305"/>
      <c r="L10849"/>
      <c r="M10849"/>
      <c r="N10849"/>
      <c r="O10849"/>
    </row>
    <row r="10850" spans="1:15" x14ac:dyDescent="0.25">
      <c r="A10850" t="s">
        <v>1917</v>
      </c>
      <c r="B10850" s="950"/>
      <c r="C10850"/>
      <c r="D10850" s="950"/>
      <c r="E10850" s="950"/>
      <c r="F10850" s="950"/>
      <c r="G10850"/>
      <c r="H10850"/>
      <c r="I10850"/>
      <c r="J10850"/>
      <c r="K10850" s="1304"/>
      <c r="L10850"/>
      <c r="M10850"/>
      <c r="N10850"/>
      <c r="O10850"/>
    </row>
    <row r="10851" spans="1:15" x14ac:dyDescent="0.25">
      <c r="A10851" t="s">
        <v>1917</v>
      </c>
      <c r="B10851" s="950"/>
      <c r="C10851"/>
      <c r="D10851" s="950"/>
      <c r="E10851" s="950"/>
      <c r="F10851" s="950"/>
      <c r="G10851"/>
      <c r="H10851"/>
      <c r="I10851"/>
      <c r="J10851"/>
      <c r="K10851" s="1305"/>
      <c r="L10851"/>
      <c r="M10851"/>
      <c r="N10851"/>
      <c r="O10851"/>
    </row>
    <row r="10852" spans="1:15" x14ac:dyDescent="0.25">
      <c r="A10852" t="s">
        <v>1917</v>
      </c>
      <c r="B10852" s="950"/>
      <c r="C10852"/>
      <c r="D10852" s="950"/>
      <c r="E10852" s="950"/>
      <c r="F10852" s="950"/>
      <c r="G10852"/>
      <c r="H10852"/>
      <c r="I10852"/>
      <c r="J10852"/>
      <c r="K10852" s="1304"/>
      <c r="L10852"/>
      <c r="M10852"/>
      <c r="N10852"/>
      <c r="O10852"/>
    </row>
    <row r="10853" spans="1:15" x14ac:dyDescent="0.25">
      <c r="A10853" t="s">
        <v>1917</v>
      </c>
      <c r="B10853" s="950"/>
      <c r="C10853"/>
      <c r="D10853" s="950"/>
      <c r="E10853" s="950"/>
      <c r="F10853" s="950"/>
      <c r="G10853"/>
      <c r="H10853"/>
      <c r="I10853"/>
      <c r="J10853"/>
      <c r="K10853" s="1305"/>
      <c r="L10853"/>
      <c r="M10853"/>
      <c r="N10853"/>
      <c r="O10853"/>
    </row>
    <row r="10854" spans="1:15" x14ac:dyDescent="0.25">
      <c r="A10854" t="s">
        <v>1917</v>
      </c>
      <c r="B10854" s="950"/>
      <c r="C10854"/>
      <c r="D10854" s="950"/>
      <c r="E10854" s="950"/>
      <c r="F10854" s="950"/>
      <c r="G10854"/>
      <c r="H10854"/>
      <c r="I10854"/>
      <c r="J10854"/>
      <c r="K10854" s="1304"/>
      <c r="L10854"/>
      <c r="M10854"/>
      <c r="N10854"/>
      <c r="O10854"/>
    </row>
    <row r="10855" spans="1:15" x14ac:dyDescent="0.25">
      <c r="A10855" t="s">
        <v>1917</v>
      </c>
      <c r="B10855" s="950"/>
      <c r="C10855"/>
      <c r="D10855" s="950"/>
      <c r="E10855" s="950"/>
      <c r="F10855" s="950"/>
      <c r="G10855"/>
      <c r="H10855"/>
      <c r="I10855"/>
      <c r="J10855"/>
      <c r="K10855" s="1305"/>
      <c r="L10855"/>
      <c r="M10855"/>
      <c r="N10855"/>
      <c r="O10855"/>
    </row>
    <row r="10856" spans="1:15" x14ac:dyDescent="0.25">
      <c r="A10856" t="s">
        <v>1917</v>
      </c>
      <c r="B10856" s="950"/>
      <c r="C10856"/>
      <c r="D10856" s="950"/>
      <c r="E10856" s="950"/>
      <c r="F10856" s="950"/>
      <c r="G10856"/>
      <c r="H10856"/>
      <c r="I10856"/>
      <c r="J10856"/>
      <c r="K10856" s="1304"/>
      <c r="L10856"/>
      <c r="M10856"/>
      <c r="N10856"/>
      <c r="O10856"/>
    </row>
    <row r="10857" spans="1:15" x14ac:dyDescent="0.25">
      <c r="A10857" t="s">
        <v>1917</v>
      </c>
      <c r="B10857" s="950"/>
      <c r="C10857"/>
      <c r="D10857" s="950"/>
      <c r="E10857" s="950"/>
      <c r="F10857" s="950"/>
      <c r="G10857"/>
      <c r="H10857"/>
      <c r="I10857"/>
      <c r="J10857"/>
      <c r="K10857" s="1305"/>
      <c r="L10857"/>
      <c r="M10857"/>
      <c r="N10857"/>
      <c r="O10857"/>
    </row>
    <row r="10858" spans="1:15" x14ac:dyDescent="0.25">
      <c r="A10858" t="s">
        <v>1917</v>
      </c>
      <c r="B10858" s="950"/>
      <c r="C10858"/>
      <c r="D10858" s="950"/>
      <c r="E10858" s="950"/>
      <c r="F10858" s="950"/>
      <c r="G10858"/>
      <c r="H10858"/>
      <c r="I10858"/>
      <c r="J10858"/>
      <c r="K10858" s="1304"/>
      <c r="L10858"/>
      <c r="M10858"/>
      <c r="N10858"/>
      <c r="O10858"/>
    </row>
    <row r="10859" spans="1:15" x14ac:dyDescent="0.25">
      <c r="A10859" t="s">
        <v>1917</v>
      </c>
      <c r="B10859" s="950"/>
      <c r="C10859"/>
      <c r="D10859" s="950"/>
      <c r="E10859" s="950"/>
      <c r="F10859" s="950"/>
      <c r="G10859"/>
      <c r="H10859"/>
      <c r="I10859"/>
      <c r="J10859"/>
      <c r="K10859" s="1305"/>
      <c r="L10859"/>
      <c r="M10859"/>
      <c r="N10859"/>
      <c r="O10859"/>
    </row>
    <row r="10860" spans="1:15" x14ac:dyDescent="0.25">
      <c r="A10860" t="s">
        <v>1917</v>
      </c>
      <c r="B10860" s="950"/>
      <c r="C10860"/>
      <c r="D10860" s="950"/>
      <c r="E10860" s="950"/>
      <c r="F10860" s="950"/>
      <c r="G10860"/>
      <c r="H10860"/>
      <c r="I10860"/>
      <c r="J10860"/>
      <c r="K10860" s="1304"/>
      <c r="L10860"/>
      <c r="M10860"/>
      <c r="N10860"/>
      <c r="O10860"/>
    </row>
    <row r="10861" spans="1:15" x14ac:dyDescent="0.25">
      <c r="A10861" t="s">
        <v>1917</v>
      </c>
      <c r="B10861" s="950"/>
      <c r="C10861"/>
      <c r="D10861" s="950"/>
      <c r="E10861" s="950"/>
      <c r="F10861" s="950"/>
      <c r="G10861"/>
      <c r="H10861"/>
      <c r="I10861"/>
      <c r="J10861"/>
      <c r="K10861" s="1305"/>
      <c r="L10861"/>
      <c r="M10861"/>
      <c r="N10861"/>
      <c r="O10861"/>
    </row>
    <row r="10862" spans="1:15" x14ac:dyDescent="0.25">
      <c r="A10862" t="s">
        <v>1917</v>
      </c>
      <c r="B10862" s="950"/>
      <c r="C10862"/>
      <c r="D10862" s="950"/>
      <c r="E10862" s="950"/>
      <c r="F10862" s="950"/>
      <c r="G10862"/>
      <c r="H10862"/>
      <c r="I10862"/>
      <c r="J10862"/>
      <c r="K10862" s="1304"/>
      <c r="L10862"/>
      <c r="M10862"/>
      <c r="N10862"/>
      <c r="O10862"/>
    </row>
    <row r="10863" spans="1:15" x14ac:dyDescent="0.25">
      <c r="A10863" t="s">
        <v>1917</v>
      </c>
      <c r="B10863" s="950"/>
      <c r="C10863"/>
      <c r="D10863" s="950"/>
      <c r="E10863" s="950"/>
      <c r="F10863" s="950"/>
      <c r="G10863"/>
      <c r="H10863"/>
      <c r="I10863"/>
      <c r="J10863"/>
      <c r="K10863" s="1305"/>
      <c r="L10863"/>
      <c r="M10863"/>
      <c r="N10863"/>
      <c r="O10863"/>
    </row>
    <row r="10864" spans="1:15" x14ac:dyDescent="0.25">
      <c r="A10864" t="s">
        <v>1917</v>
      </c>
      <c r="B10864" s="950"/>
      <c r="C10864"/>
      <c r="D10864" s="950"/>
      <c r="E10864" s="950"/>
      <c r="F10864" s="950"/>
      <c r="G10864"/>
      <c r="H10864"/>
      <c r="I10864"/>
      <c r="J10864"/>
      <c r="K10864" s="1304"/>
      <c r="L10864"/>
      <c r="M10864"/>
      <c r="N10864"/>
      <c r="O10864"/>
    </row>
    <row r="10865" spans="1:15" x14ac:dyDescent="0.25">
      <c r="A10865" t="s">
        <v>1917</v>
      </c>
      <c r="B10865" s="950"/>
      <c r="C10865"/>
      <c r="D10865" s="950"/>
      <c r="E10865" s="950"/>
      <c r="F10865" s="950"/>
      <c r="G10865"/>
      <c r="H10865"/>
      <c r="I10865"/>
      <c r="J10865"/>
      <c r="K10865" s="1305"/>
      <c r="L10865"/>
      <c r="M10865"/>
      <c r="N10865"/>
      <c r="O10865"/>
    </row>
    <row r="10866" spans="1:15" x14ac:dyDescent="0.25">
      <c r="A10866" t="s">
        <v>1917</v>
      </c>
      <c r="B10866" s="950"/>
      <c r="C10866"/>
      <c r="D10866" s="950"/>
      <c r="E10866" s="950"/>
      <c r="F10866" s="950"/>
      <c r="G10866"/>
      <c r="H10866"/>
      <c r="I10866"/>
      <c r="J10866"/>
      <c r="K10866" s="1304"/>
      <c r="L10866"/>
      <c r="M10866"/>
      <c r="N10866"/>
      <c r="O10866"/>
    </row>
    <row r="10867" spans="1:15" x14ac:dyDescent="0.25">
      <c r="A10867" t="s">
        <v>1917</v>
      </c>
      <c r="B10867" s="950"/>
      <c r="C10867"/>
      <c r="D10867" s="950"/>
      <c r="E10867" s="950"/>
      <c r="F10867" s="950"/>
      <c r="G10867"/>
      <c r="H10867"/>
      <c r="I10867"/>
      <c r="J10867"/>
      <c r="K10867" s="1305"/>
      <c r="L10867"/>
      <c r="M10867"/>
      <c r="N10867"/>
      <c r="O10867"/>
    </row>
    <row r="10868" spans="1:15" x14ac:dyDescent="0.25">
      <c r="A10868" t="s">
        <v>1917</v>
      </c>
      <c r="B10868" s="950"/>
      <c r="C10868"/>
      <c r="D10868" s="950"/>
      <c r="E10868" s="950"/>
      <c r="F10868" s="950"/>
      <c r="G10868"/>
      <c r="H10868"/>
      <c r="I10868"/>
      <c r="J10868"/>
      <c r="K10868" s="1304"/>
      <c r="L10868"/>
      <c r="M10868"/>
      <c r="N10868"/>
      <c r="O10868"/>
    </row>
    <row r="10869" spans="1:15" x14ac:dyDescent="0.25">
      <c r="A10869" t="s">
        <v>1917</v>
      </c>
      <c r="B10869" s="950"/>
      <c r="C10869"/>
      <c r="D10869" s="950"/>
      <c r="E10869" s="950"/>
      <c r="F10869" s="950"/>
      <c r="G10869"/>
      <c r="H10869"/>
      <c r="I10869"/>
      <c r="J10869"/>
      <c r="K10869" s="1305"/>
      <c r="L10869"/>
      <c r="M10869"/>
      <c r="N10869"/>
      <c r="O10869"/>
    </row>
    <row r="10870" spans="1:15" x14ac:dyDescent="0.25">
      <c r="A10870" t="s">
        <v>1917</v>
      </c>
      <c r="B10870" s="950"/>
      <c r="C10870"/>
      <c r="D10870" s="950"/>
      <c r="E10870" s="950"/>
      <c r="F10870" s="950"/>
      <c r="G10870"/>
      <c r="H10870"/>
      <c r="I10870"/>
      <c r="J10870"/>
      <c r="K10870" s="1304"/>
      <c r="L10870"/>
      <c r="M10870"/>
      <c r="N10870"/>
      <c r="O10870"/>
    </row>
    <row r="10871" spans="1:15" x14ac:dyDescent="0.25">
      <c r="A10871" t="s">
        <v>1917</v>
      </c>
      <c r="B10871" s="950"/>
      <c r="C10871"/>
      <c r="D10871" s="950"/>
      <c r="E10871" s="950"/>
      <c r="F10871" s="950"/>
      <c r="G10871"/>
      <c r="H10871"/>
      <c r="I10871"/>
      <c r="J10871"/>
      <c r="K10871" s="1305"/>
      <c r="L10871"/>
      <c r="M10871"/>
      <c r="N10871"/>
      <c r="O10871"/>
    </row>
    <row r="10872" spans="1:15" x14ac:dyDescent="0.25">
      <c r="A10872" t="s">
        <v>1917</v>
      </c>
      <c r="B10872" s="950"/>
      <c r="C10872"/>
      <c r="D10872" s="950"/>
      <c r="E10872" s="950"/>
      <c r="F10872" s="950"/>
      <c r="G10872"/>
      <c r="H10872"/>
      <c r="I10872"/>
      <c r="J10872"/>
      <c r="K10872" s="1304"/>
      <c r="L10872"/>
      <c r="M10872"/>
      <c r="N10872"/>
      <c r="O10872"/>
    </row>
    <row r="10873" spans="1:15" x14ac:dyDescent="0.25">
      <c r="A10873" t="s">
        <v>1917</v>
      </c>
      <c r="B10873" s="950"/>
      <c r="C10873"/>
      <c r="D10873" s="950"/>
      <c r="E10873" s="950"/>
      <c r="F10873" s="950"/>
      <c r="G10873"/>
      <c r="H10873"/>
      <c r="I10873"/>
      <c r="J10873"/>
      <c r="K10873" s="1305"/>
      <c r="L10873"/>
      <c r="M10873"/>
      <c r="N10873"/>
      <c r="O10873"/>
    </row>
    <row r="10874" spans="1:15" x14ac:dyDescent="0.25">
      <c r="A10874" t="s">
        <v>1917</v>
      </c>
      <c r="B10874" s="950"/>
      <c r="C10874"/>
      <c r="D10874" s="950"/>
      <c r="E10874" s="950"/>
      <c r="F10874" s="950"/>
      <c r="G10874"/>
      <c r="H10874"/>
      <c r="I10874"/>
      <c r="J10874"/>
      <c r="K10874" s="1304"/>
      <c r="L10874"/>
      <c r="M10874"/>
      <c r="N10874"/>
      <c r="O10874"/>
    </row>
    <row r="10875" spans="1:15" x14ac:dyDescent="0.25">
      <c r="A10875" t="s">
        <v>1917</v>
      </c>
      <c r="B10875" s="950"/>
      <c r="C10875"/>
      <c r="D10875" s="950"/>
      <c r="E10875" s="950"/>
      <c r="F10875" s="950"/>
      <c r="G10875"/>
      <c r="H10875"/>
      <c r="I10875"/>
      <c r="J10875"/>
      <c r="K10875" s="1305"/>
      <c r="L10875"/>
      <c r="M10875"/>
      <c r="N10875"/>
      <c r="O10875"/>
    </row>
    <row r="10876" spans="1:15" x14ac:dyDescent="0.25">
      <c r="A10876" t="s">
        <v>1917</v>
      </c>
      <c r="B10876" s="950"/>
      <c r="C10876"/>
      <c r="D10876" s="950"/>
      <c r="E10876" s="950"/>
      <c r="F10876" s="950"/>
      <c r="G10876"/>
      <c r="H10876"/>
      <c r="I10876"/>
      <c r="J10876"/>
      <c r="K10876" s="1304"/>
      <c r="L10876"/>
      <c r="M10876"/>
      <c r="N10876"/>
      <c r="O10876"/>
    </row>
    <row r="10877" spans="1:15" x14ac:dyDescent="0.25">
      <c r="A10877" t="s">
        <v>1917</v>
      </c>
      <c r="B10877" s="950"/>
      <c r="C10877"/>
      <c r="D10877" s="950"/>
      <c r="E10877" s="950"/>
      <c r="F10877" s="950"/>
      <c r="G10877"/>
      <c r="H10877"/>
      <c r="I10877"/>
      <c r="J10877"/>
      <c r="K10877" s="1305"/>
      <c r="L10877"/>
      <c r="M10877"/>
      <c r="N10877"/>
      <c r="O10877"/>
    </row>
    <row r="10878" spans="1:15" x14ac:dyDescent="0.25">
      <c r="A10878" t="s">
        <v>1917</v>
      </c>
      <c r="B10878" s="950"/>
      <c r="C10878"/>
      <c r="D10878" s="950"/>
      <c r="E10878" s="950"/>
      <c r="F10878" s="950"/>
      <c r="G10878"/>
      <c r="H10878"/>
      <c r="I10878"/>
      <c r="J10878"/>
      <c r="K10878" s="1304"/>
      <c r="L10878"/>
      <c r="M10878"/>
      <c r="N10878"/>
      <c r="O10878"/>
    </row>
    <row r="10879" spans="1:15" x14ac:dyDescent="0.25">
      <c r="A10879" t="s">
        <v>1917</v>
      </c>
      <c r="B10879" s="950"/>
      <c r="C10879"/>
      <c r="D10879" s="950"/>
      <c r="E10879" s="950"/>
      <c r="F10879" s="950"/>
      <c r="G10879"/>
      <c r="H10879"/>
      <c r="I10879"/>
      <c r="J10879"/>
      <c r="K10879" s="1305"/>
      <c r="L10879"/>
      <c r="M10879"/>
      <c r="N10879"/>
      <c r="O10879"/>
    </row>
    <row r="10880" spans="1:15" x14ac:dyDescent="0.25">
      <c r="A10880" t="s">
        <v>1917</v>
      </c>
      <c r="B10880" s="950"/>
      <c r="C10880"/>
      <c r="D10880" s="950"/>
      <c r="E10880" s="950"/>
      <c r="F10880" s="950"/>
      <c r="G10880"/>
      <c r="H10880"/>
      <c r="I10880"/>
      <c r="J10880"/>
      <c r="K10880" s="1304"/>
      <c r="L10880"/>
      <c r="M10880"/>
      <c r="N10880"/>
      <c r="O10880"/>
    </row>
    <row r="10881" spans="1:15" x14ac:dyDescent="0.25">
      <c r="A10881" t="s">
        <v>1917</v>
      </c>
      <c r="B10881" s="950"/>
      <c r="C10881"/>
      <c r="D10881" s="950"/>
      <c r="E10881" s="950"/>
      <c r="F10881" s="950"/>
      <c r="G10881"/>
      <c r="H10881"/>
      <c r="I10881"/>
      <c r="J10881"/>
      <c r="K10881" s="1305"/>
      <c r="L10881"/>
      <c r="M10881"/>
      <c r="N10881"/>
      <c r="O10881"/>
    </row>
    <row r="10882" spans="1:15" x14ac:dyDescent="0.25">
      <c r="A10882" t="s">
        <v>1917</v>
      </c>
      <c r="B10882" s="950"/>
      <c r="C10882"/>
      <c r="D10882" s="950"/>
      <c r="E10882" s="950"/>
      <c r="F10882" s="950"/>
      <c r="G10882"/>
      <c r="H10882"/>
      <c r="I10882"/>
      <c r="J10882"/>
      <c r="K10882" s="1304"/>
      <c r="L10882"/>
      <c r="M10882"/>
      <c r="N10882"/>
      <c r="O10882"/>
    </row>
    <row r="10883" spans="1:15" x14ac:dyDescent="0.25">
      <c r="A10883" t="s">
        <v>1917</v>
      </c>
      <c r="B10883" s="950"/>
      <c r="C10883"/>
      <c r="D10883" s="950"/>
      <c r="E10883" s="950"/>
      <c r="F10883" s="950"/>
      <c r="G10883"/>
      <c r="H10883"/>
      <c r="I10883"/>
      <c r="J10883"/>
      <c r="K10883" s="1305"/>
      <c r="L10883"/>
      <c r="M10883"/>
      <c r="N10883"/>
      <c r="O10883"/>
    </row>
    <row r="10884" spans="1:15" x14ac:dyDescent="0.25">
      <c r="A10884" t="s">
        <v>1917</v>
      </c>
      <c r="B10884" s="950"/>
      <c r="C10884"/>
      <c r="D10884" s="950"/>
      <c r="E10884" s="950"/>
      <c r="F10884" s="950"/>
      <c r="G10884"/>
      <c r="H10884"/>
      <c r="I10884"/>
      <c r="J10884"/>
      <c r="K10884" s="1304"/>
      <c r="L10884"/>
      <c r="M10884"/>
      <c r="N10884"/>
      <c r="O10884"/>
    </row>
    <row r="10885" spans="1:15" x14ac:dyDescent="0.25">
      <c r="A10885" t="s">
        <v>1917</v>
      </c>
      <c r="B10885" s="950"/>
      <c r="C10885"/>
      <c r="D10885" s="950"/>
      <c r="E10885" s="950"/>
      <c r="F10885" s="950"/>
      <c r="G10885"/>
      <c r="H10885"/>
      <c r="I10885"/>
      <c r="J10885"/>
      <c r="K10885" s="1305"/>
      <c r="L10885"/>
      <c r="M10885"/>
      <c r="N10885"/>
      <c r="O10885"/>
    </row>
    <row r="10886" spans="1:15" x14ac:dyDescent="0.25">
      <c r="A10886" t="s">
        <v>1917</v>
      </c>
      <c r="B10886" s="950"/>
      <c r="C10886"/>
      <c r="D10886" s="950"/>
      <c r="E10886" s="950"/>
      <c r="F10886" s="950"/>
      <c r="G10886"/>
      <c r="H10886"/>
      <c r="I10886"/>
      <c r="J10886"/>
      <c r="K10886" s="1304"/>
      <c r="L10886"/>
      <c r="M10886"/>
      <c r="N10886"/>
      <c r="O10886"/>
    </row>
    <row r="10887" spans="1:15" x14ac:dyDescent="0.25">
      <c r="A10887" t="s">
        <v>1917</v>
      </c>
      <c r="B10887" s="950"/>
      <c r="C10887"/>
      <c r="D10887" s="950"/>
      <c r="E10887" s="950"/>
      <c r="F10887" s="950"/>
      <c r="G10887"/>
      <c r="H10887"/>
      <c r="I10887"/>
      <c r="J10887"/>
      <c r="K10887" s="1305"/>
      <c r="L10887"/>
      <c r="M10887"/>
      <c r="N10887"/>
      <c r="O10887"/>
    </row>
    <row r="10888" spans="1:15" x14ac:dyDescent="0.25">
      <c r="A10888" t="s">
        <v>1917</v>
      </c>
      <c r="B10888" s="950"/>
      <c r="C10888"/>
      <c r="D10888" s="950"/>
      <c r="E10888" s="950"/>
      <c r="F10888" s="950"/>
      <c r="G10888"/>
      <c r="H10888"/>
      <c r="I10888"/>
      <c r="J10888"/>
      <c r="K10888" s="1304"/>
      <c r="L10888"/>
      <c r="M10888"/>
      <c r="N10888"/>
      <c r="O10888"/>
    </row>
    <row r="10889" spans="1:15" x14ac:dyDescent="0.25">
      <c r="A10889" t="s">
        <v>1917</v>
      </c>
      <c r="B10889" s="950"/>
      <c r="C10889"/>
      <c r="D10889" s="950"/>
      <c r="E10889" s="950"/>
      <c r="F10889" s="950"/>
      <c r="G10889"/>
      <c r="H10889"/>
      <c r="I10889"/>
      <c r="J10889"/>
      <c r="K10889" s="1305"/>
      <c r="L10889"/>
      <c r="M10889"/>
      <c r="N10889"/>
      <c r="O10889"/>
    </row>
    <row r="10890" spans="1:15" x14ac:dyDescent="0.25">
      <c r="A10890" t="s">
        <v>1917</v>
      </c>
      <c r="B10890" s="950"/>
      <c r="C10890"/>
      <c r="D10890" s="950"/>
      <c r="E10890" s="950"/>
      <c r="F10890" s="950"/>
      <c r="G10890"/>
      <c r="H10890"/>
      <c r="I10890"/>
      <c r="J10890"/>
      <c r="K10890" s="1304"/>
      <c r="L10890"/>
      <c r="M10890"/>
      <c r="N10890"/>
      <c r="O10890"/>
    </row>
    <row r="10891" spans="1:15" x14ac:dyDescent="0.25">
      <c r="A10891" t="s">
        <v>1917</v>
      </c>
      <c r="B10891" s="950"/>
      <c r="C10891"/>
      <c r="D10891" s="950"/>
      <c r="E10891" s="950"/>
      <c r="F10891" s="950"/>
      <c r="G10891"/>
      <c r="H10891"/>
      <c r="I10891"/>
      <c r="J10891"/>
      <c r="K10891" s="1305"/>
      <c r="L10891"/>
      <c r="M10891"/>
      <c r="N10891"/>
      <c r="O10891"/>
    </row>
    <row r="10892" spans="1:15" x14ac:dyDescent="0.25">
      <c r="A10892" t="s">
        <v>1917</v>
      </c>
      <c r="B10892" s="950"/>
      <c r="C10892"/>
      <c r="D10892" s="950"/>
      <c r="E10892" s="950"/>
      <c r="F10892" s="950"/>
      <c r="G10892"/>
      <c r="H10892"/>
      <c r="I10892"/>
      <c r="J10892"/>
      <c r="K10892" s="1304"/>
      <c r="L10892"/>
      <c r="M10892"/>
      <c r="N10892"/>
      <c r="O10892"/>
    </row>
    <row r="10893" spans="1:15" x14ac:dyDescent="0.25">
      <c r="A10893" t="s">
        <v>1917</v>
      </c>
      <c r="B10893" s="950"/>
      <c r="C10893"/>
      <c r="D10893" s="950"/>
      <c r="E10893" s="950"/>
      <c r="F10893" s="950"/>
      <c r="G10893"/>
      <c r="H10893"/>
      <c r="I10893"/>
      <c r="J10893"/>
      <c r="K10893" s="1305"/>
      <c r="L10893"/>
      <c r="M10893"/>
      <c r="N10893"/>
      <c r="O10893"/>
    </row>
    <row r="10894" spans="1:15" x14ac:dyDescent="0.25">
      <c r="A10894" t="s">
        <v>1917</v>
      </c>
      <c r="B10894" s="950"/>
      <c r="C10894"/>
      <c r="D10894" s="950"/>
      <c r="E10894" s="950"/>
      <c r="F10894" s="950"/>
      <c r="G10894"/>
      <c r="H10894"/>
      <c r="I10894"/>
      <c r="J10894"/>
      <c r="K10894" s="1304"/>
      <c r="L10894"/>
      <c r="M10894"/>
      <c r="N10894"/>
      <c r="O10894"/>
    </row>
    <row r="10895" spans="1:15" x14ac:dyDescent="0.25">
      <c r="A10895" t="s">
        <v>1917</v>
      </c>
      <c r="B10895" s="950"/>
      <c r="C10895"/>
      <c r="D10895" s="950"/>
      <c r="E10895" s="950"/>
      <c r="F10895" s="950"/>
      <c r="G10895"/>
      <c r="H10895"/>
      <c r="I10895"/>
      <c r="J10895"/>
      <c r="K10895" s="1305"/>
      <c r="L10895"/>
      <c r="M10895"/>
      <c r="N10895"/>
      <c r="O10895"/>
    </row>
    <row r="10896" spans="1:15" x14ac:dyDescent="0.25">
      <c r="A10896" t="s">
        <v>1917</v>
      </c>
      <c r="B10896" s="950"/>
      <c r="C10896"/>
      <c r="D10896" s="950"/>
      <c r="E10896" s="950"/>
      <c r="F10896" s="950"/>
      <c r="G10896"/>
      <c r="H10896"/>
      <c r="I10896"/>
      <c r="J10896"/>
      <c r="K10896" s="1304"/>
      <c r="L10896"/>
      <c r="M10896"/>
      <c r="N10896"/>
      <c r="O10896"/>
    </row>
    <row r="10897" spans="1:15" x14ac:dyDescent="0.25">
      <c r="A10897" t="s">
        <v>1917</v>
      </c>
      <c r="B10897" s="950"/>
      <c r="C10897"/>
      <c r="D10897" s="950"/>
      <c r="E10897" s="950"/>
      <c r="F10897" s="950"/>
      <c r="G10897"/>
      <c r="H10897"/>
      <c r="I10897"/>
      <c r="J10897"/>
      <c r="K10897" s="1305"/>
      <c r="L10897"/>
      <c r="M10897"/>
      <c r="N10897"/>
      <c r="O10897"/>
    </row>
    <row r="10898" spans="1:15" x14ac:dyDescent="0.25">
      <c r="A10898" t="s">
        <v>1917</v>
      </c>
      <c r="B10898" s="950"/>
      <c r="C10898"/>
      <c r="D10898" s="950"/>
      <c r="E10898" s="950"/>
      <c r="F10898" s="950"/>
      <c r="G10898"/>
      <c r="H10898"/>
      <c r="I10898"/>
      <c r="J10898"/>
      <c r="K10898" s="1304"/>
      <c r="L10898"/>
      <c r="M10898"/>
      <c r="N10898"/>
      <c r="O10898"/>
    </row>
    <row r="10899" spans="1:15" x14ac:dyDescent="0.25">
      <c r="A10899" t="s">
        <v>1917</v>
      </c>
      <c r="B10899" s="950"/>
      <c r="C10899"/>
      <c r="D10899" s="950"/>
      <c r="E10899" s="950"/>
      <c r="F10899" s="950"/>
      <c r="G10899"/>
      <c r="H10899"/>
      <c r="I10899"/>
      <c r="J10899"/>
      <c r="K10899" s="1305"/>
      <c r="L10899"/>
      <c r="M10899"/>
      <c r="N10899"/>
      <c r="O10899"/>
    </row>
    <row r="10900" spans="1:15" x14ac:dyDescent="0.25">
      <c r="A10900" t="s">
        <v>1917</v>
      </c>
      <c r="B10900" s="950"/>
      <c r="C10900"/>
      <c r="D10900" s="950"/>
      <c r="E10900" s="950"/>
      <c r="F10900" s="950"/>
      <c r="G10900"/>
      <c r="H10900"/>
      <c r="I10900"/>
      <c r="J10900"/>
      <c r="K10900" s="1304"/>
      <c r="L10900"/>
      <c r="M10900"/>
      <c r="N10900"/>
      <c r="O10900"/>
    </row>
    <row r="10901" spans="1:15" x14ac:dyDescent="0.25">
      <c r="A10901" t="s">
        <v>1917</v>
      </c>
      <c r="B10901" s="950"/>
      <c r="C10901"/>
      <c r="D10901" s="950"/>
      <c r="E10901" s="950"/>
      <c r="F10901" s="950"/>
      <c r="G10901"/>
      <c r="H10901"/>
      <c r="I10901"/>
      <c r="J10901"/>
      <c r="K10901" s="1305"/>
      <c r="L10901"/>
      <c r="M10901"/>
      <c r="N10901"/>
      <c r="O10901"/>
    </row>
    <row r="10902" spans="1:15" x14ac:dyDescent="0.25">
      <c r="A10902" t="s">
        <v>1917</v>
      </c>
      <c r="B10902" s="950"/>
      <c r="C10902"/>
      <c r="D10902" s="950"/>
      <c r="E10902" s="950"/>
      <c r="F10902" s="950"/>
      <c r="G10902"/>
      <c r="H10902"/>
      <c r="I10902"/>
      <c r="J10902"/>
      <c r="K10902" s="1304"/>
      <c r="L10902"/>
      <c r="M10902"/>
      <c r="N10902"/>
      <c r="O10902"/>
    </row>
    <row r="10903" spans="1:15" x14ac:dyDescent="0.25">
      <c r="A10903" t="s">
        <v>1917</v>
      </c>
      <c r="B10903" s="950"/>
      <c r="C10903"/>
      <c r="D10903" s="950"/>
      <c r="E10903" s="950"/>
      <c r="F10903" s="950"/>
      <c r="G10903"/>
      <c r="H10903"/>
      <c r="I10903"/>
      <c r="J10903"/>
      <c r="K10903" s="1305"/>
      <c r="L10903"/>
      <c r="M10903"/>
      <c r="N10903"/>
      <c r="O10903"/>
    </row>
    <row r="10904" spans="1:15" x14ac:dyDescent="0.25">
      <c r="A10904" t="s">
        <v>1917</v>
      </c>
      <c r="B10904" s="950"/>
      <c r="C10904"/>
      <c r="D10904" s="950"/>
      <c r="E10904" s="950"/>
      <c r="F10904" s="950"/>
      <c r="G10904"/>
      <c r="H10904"/>
      <c r="I10904"/>
      <c r="J10904"/>
      <c r="K10904" s="1304"/>
      <c r="L10904"/>
      <c r="M10904"/>
      <c r="N10904"/>
      <c r="O10904"/>
    </row>
    <row r="10905" spans="1:15" x14ac:dyDescent="0.25">
      <c r="A10905" t="s">
        <v>1917</v>
      </c>
      <c r="B10905" s="950"/>
      <c r="C10905"/>
      <c r="D10905" s="950"/>
      <c r="E10905" s="950"/>
      <c r="F10905" s="950"/>
      <c r="G10905"/>
      <c r="H10905"/>
      <c r="I10905"/>
      <c r="J10905"/>
      <c r="K10905" s="1305"/>
      <c r="L10905"/>
      <c r="M10905"/>
      <c r="N10905"/>
      <c r="O10905"/>
    </row>
    <row r="10906" spans="1:15" x14ac:dyDescent="0.25">
      <c r="A10906" t="s">
        <v>1917</v>
      </c>
      <c r="B10906" s="950"/>
      <c r="C10906"/>
      <c r="D10906" s="950"/>
      <c r="E10906" s="950"/>
      <c r="F10906" s="950"/>
      <c r="G10906"/>
      <c r="H10906"/>
      <c r="I10906"/>
      <c r="J10906"/>
      <c r="K10906" s="1304"/>
      <c r="L10906"/>
      <c r="M10906"/>
      <c r="N10906"/>
      <c r="O10906"/>
    </row>
    <row r="10907" spans="1:15" x14ac:dyDescent="0.25">
      <c r="A10907" t="s">
        <v>1917</v>
      </c>
      <c r="B10907" s="950"/>
      <c r="C10907"/>
      <c r="D10907" s="950"/>
      <c r="E10907" s="950"/>
      <c r="F10907" s="950"/>
      <c r="G10907"/>
      <c r="H10907"/>
      <c r="I10907"/>
      <c r="J10907"/>
      <c r="K10907" s="1305"/>
      <c r="L10907"/>
      <c r="M10907"/>
      <c r="N10907"/>
      <c r="O10907"/>
    </row>
    <row r="10908" spans="1:15" x14ac:dyDescent="0.25">
      <c r="A10908" t="s">
        <v>1917</v>
      </c>
      <c r="B10908" s="950"/>
      <c r="C10908"/>
      <c r="D10908" s="950"/>
      <c r="E10908" s="950"/>
      <c r="F10908" s="950"/>
      <c r="G10908"/>
      <c r="H10908"/>
      <c r="I10908"/>
      <c r="J10908"/>
      <c r="K10908" s="1304"/>
      <c r="L10908"/>
      <c r="M10908"/>
      <c r="N10908"/>
      <c r="O10908"/>
    </row>
    <row r="10909" spans="1:15" x14ac:dyDescent="0.25">
      <c r="A10909" t="s">
        <v>1917</v>
      </c>
      <c r="B10909" s="950"/>
      <c r="C10909"/>
      <c r="D10909" s="950"/>
      <c r="E10909" s="950"/>
      <c r="F10909" s="950"/>
      <c r="G10909"/>
      <c r="H10909"/>
      <c r="I10909"/>
      <c r="J10909"/>
      <c r="K10909" s="1305"/>
      <c r="L10909"/>
      <c r="M10909"/>
      <c r="N10909"/>
      <c r="O10909"/>
    </row>
    <row r="10910" spans="1:15" x14ac:dyDescent="0.25">
      <c r="A10910" t="s">
        <v>1917</v>
      </c>
      <c r="B10910" s="950"/>
      <c r="C10910"/>
      <c r="D10910" s="950"/>
      <c r="E10910" s="950"/>
      <c r="F10910" s="950"/>
      <c r="G10910"/>
      <c r="H10910"/>
      <c r="I10910"/>
      <c r="J10910"/>
      <c r="K10910" s="1304"/>
      <c r="L10910"/>
      <c r="M10910"/>
      <c r="N10910"/>
      <c r="O10910"/>
    </row>
    <row r="10911" spans="1:15" x14ac:dyDescent="0.25">
      <c r="A10911" t="s">
        <v>1917</v>
      </c>
      <c r="B10911" s="950"/>
      <c r="C10911"/>
      <c r="D10911" s="950"/>
      <c r="E10911" s="950"/>
      <c r="F10911" s="950"/>
      <c r="G10911"/>
      <c r="H10911"/>
      <c r="I10911"/>
      <c r="J10911"/>
      <c r="K10911" s="1305"/>
      <c r="L10911"/>
      <c r="M10911"/>
      <c r="N10911"/>
      <c r="O10911"/>
    </row>
    <row r="10912" spans="1:15" x14ac:dyDescent="0.25">
      <c r="A10912" t="s">
        <v>1917</v>
      </c>
      <c r="B10912" s="950"/>
      <c r="C10912"/>
      <c r="D10912" s="950"/>
      <c r="E10912" s="950"/>
      <c r="F10912" s="950"/>
      <c r="G10912"/>
      <c r="H10912"/>
      <c r="I10912"/>
      <c r="J10912"/>
      <c r="K10912" s="1304"/>
      <c r="L10912"/>
      <c r="M10912"/>
      <c r="N10912"/>
      <c r="O10912"/>
    </row>
    <row r="10913" spans="1:15" x14ac:dyDescent="0.25">
      <c r="A10913" t="s">
        <v>1917</v>
      </c>
      <c r="B10913" s="950"/>
      <c r="C10913"/>
      <c r="D10913" s="950"/>
      <c r="E10913" s="950"/>
      <c r="F10913" s="950"/>
      <c r="G10913"/>
      <c r="H10913"/>
      <c r="I10913"/>
      <c r="J10913"/>
      <c r="K10913" s="1305"/>
      <c r="L10913"/>
      <c r="M10913"/>
      <c r="N10913"/>
      <c r="O10913"/>
    </row>
    <row r="10914" spans="1:15" x14ac:dyDescent="0.25">
      <c r="A10914" t="s">
        <v>1917</v>
      </c>
      <c r="B10914" s="950"/>
      <c r="C10914"/>
      <c r="D10914" s="950"/>
      <c r="E10914" s="950"/>
      <c r="F10914" s="950"/>
      <c r="G10914"/>
      <c r="H10914"/>
      <c r="I10914"/>
      <c r="J10914"/>
      <c r="K10914" s="1304"/>
      <c r="L10914"/>
      <c r="M10914"/>
      <c r="N10914"/>
      <c r="O10914"/>
    </row>
    <row r="10915" spans="1:15" x14ac:dyDescent="0.25">
      <c r="A10915" t="s">
        <v>1917</v>
      </c>
      <c r="B10915" s="950"/>
      <c r="C10915"/>
      <c r="D10915" s="950"/>
      <c r="E10915" s="950"/>
      <c r="F10915" s="950"/>
      <c r="G10915"/>
      <c r="H10915"/>
      <c r="I10915"/>
      <c r="J10915"/>
      <c r="K10915" s="1305"/>
      <c r="L10915"/>
      <c r="M10915"/>
      <c r="N10915"/>
      <c r="O10915"/>
    </row>
    <row r="10916" spans="1:15" x14ac:dyDescent="0.25">
      <c r="A10916" t="s">
        <v>1917</v>
      </c>
      <c r="B10916" s="950"/>
      <c r="C10916"/>
      <c r="D10916" s="950"/>
      <c r="E10916" s="950"/>
      <c r="F10916" s="950"/>
      <c r="G10916"/>
      <c r="H10916"/>
      <c r="I10916"/>
      <c r="J10916"/>
      <c r="K10916" s="1304"/>
      <c r="L10916"/>
      <c r="M10916"/>
      <c r="N10916"/>
      <c r="O10916"/>
    </row>
    <row r="10917" spans="1:15" x14ac:dyDescent="0.25">
      <c r="A10917" t="s">
        <v>1917</v>
      </c>
      <c r="B10917" s="950"/>
      <c r="C10917"/>
      <c r="D10917" s="950"/>
      <c r="E10917" s="950"/>
      <c r="F10917" s="950"/>
      <c r="G10917"/>
      <c r="H10917"/>
      <c r="I10917"/>
      <c r="J10917"/>
      <c r="K10917" s="1305"/>
      <c r="L10917"/>
      <c r="M10917"/>
      <c r="N10917"/>
      <c r="O10917"/>
    </row>
    <row r="10918" spans="1:15" x14ac:dyDescent="0.25">
      <c r="A10918" t="s">
        <v>1917</v>
      </c>
      <c r="B10918" s="950"/>
      <c r="C10918"/>
      <c r="D10918" s="950"/>
      <c r="E10918" s="950"/>
      <c r="F10918" s="950"/>
      <c r="G10918"/>
      <c r="H10918"/>
      <c r="I10918"/>
      <c r="J10918"/>
      <c r="K10918" s="1304"/>
      <c r="L10918"/>
      <c r="M10918"/>
      <c r="N10918"/>
      <c r="O10918"/>
    </row>
    <row r="10919" spans="1:15" x14ac:dyDescent="0.25">
      <c r="A10919" t="s">
        <v>1917</v>
      </c>
      <c r="B10919" s="950"/>
      <c r="C10919"/>
      <c r="D10919" s="950"/>
      <c r="E10919" s="950"/>
      <c r="F10919" s="950"/>
      <c r="G10919"/>
      <c r="H10919"/>
      <c r="I10919"/>
      <c r="J10919"/>
      <c r="K10919" s="1305"/>
      <c r="L10919"/>
      <c r="M10919"/>
      <c r="N10919"/>
      <c r="O10919"/>
    </row>
    <row r="10920" spans="1:15" x14ac:dyDescent="0.25">
      <c r="A10920" t="s">
        <v>1917</v>
      </c>
      <c r="B10920" s="950"/>
      <c r="C10920"/>
      <c r="D10920" s="950"/>
      <c r="E10920" s="950"/>
      <c r="F10920" s="950"/>
      <c r="G10920"/>
      <c r="H10920"/>
      <c r="I10920"/>
      <c r="J10920"/>
      <c r="K10920" s="1304"/>
      <c r="L10920"/>
      <c r="M10920"/>
      <c r="N10920"/>
      <c r="O10920"/>
    </row>
    <row r="10921" spans="1:15" x14ac:dyDescent="0.25">
      <c r="A10921" t="s">
        <v>1917</v>
      </c>
      <c r="B10921" s="950"/>
      <c r="C10921"/>
      <c r="D10921" s="950"/>
      <c r="E10921" s="950"/>
      <c r="F10921" s="950"/>
      <c r="G10921"/>
      <c r="H10921"/>
      <c r="I10921"/>
      <c r="J10921"/>
      <c r="K10921" s="1305"/>
      <c r="L10921"/>
      <c r="M10921"/>
      <c r="N10921"/>
      <c r="O10921"/>
    </row>
    <row r="10922" spans="1:15" x14ac:dyDescent="0.25">
      <c r="A10922" t="s">
        <v>1917</v>
      </c>
      <c r="B10922" s="950"/>
      <c r="C10922"/>
      <c r="D10922" s="950"/>
      <c r="E10922" s="950"/>
      <c r="F10922" s="950"/>
      <c r="G10922"/>
      <c r="H10922"/>
      <c r="I10922"/>
      <c r="J10922"/>
      <c r="K10922" s="1304"/>
      <c r="L10922"/>
      <c r="M10922"/>
      <c r="N10922"/>
      <c r="O10922"/>
    </row>
    <row r="10923" spans="1:15" x14ac:dyDescent="0.25">
      <c r="A10923" t="s">
        <v>1917</v>
      </c>
      <c r="B10923" s="950"/>
      <c r="C10923"/>
      <c r="D10923" s="950"/>
      <c r="E10923" s="950"/>
      <c r="F10923" s="950"/>
      <c r="G10923"/>
      <c r="H10923"/>
      <c r="I10923"/>
      <c r="J10923"/>
      <c r="K10923" s="1305"/>
      <c r="L10923"/>
      <c r="M10923"/>
      <c r="N10923"/>
      <c r="O10923"/>
    </row>
    <row r="10924" spans="1:15" x14ac:dyDescent="0.25">
      <c r="A10924" t="s">
        <v>1917</v>
      </c>
      <c r="B10924" s="950"/>
      <c r="C10924"/>
      <c r="D10924" s="950"/>
      <c r="E10924" s="950"/>
      <c r="F10924" s="950"/>
      <c r="G10924"/>
      <c r="H10924"/>
      <c r="I10924"/>
      <c r="J10924"/>
      <c r="K10924" s="1304"/>
      <c r="L10924"/>
      <c r="M10924"/>
      <c r="N10924"/>
      <c r="O10924"/>
    </row>
    <row r="10925" spans="1:15" x14ac:dyDescent="0.25">
      <c r="A10925" t="s">
        <v>1917</v>
      </c>
      <c r="B10925" s="950"/>
      <c r="C10925"/>
      <c r="D10925" s="950"/>
      <c r="E10925" s="950"/>
      <c r="F10925" s="950"/>
      <c r="G10925"/>
      <c r="H10925"/>
      <c r="I10925"/>
      <c r="J10925"/>
      <c r="K10925" s="1305"/>
      <c r="L10925"/>
      <c r="M10925"/>
      <c r="N10925"/>
      <c r="O10925"/>
    </row>
    <row r="10926" spans="1:15" x14ac:dyDescent="0.25">
      <c r="A10926" t="s">
        <v>1917</v>
      </c>
      <c r="B10926" s="950"/>
      <c r="C10926"/>
      <c r="D10926" s="950"/>
      <c r="E10926" s="950"/>
      <c r="F10926" s="950"/>
      <c r="G10926"/>
      <c r="H10926"/>
      <c r="I10926"/>
      <c r="J10926"/>
      <c r="K10926" s="1304"/>
      <c r="L10926"/>
      <c r="M10926"/>
      <c r="N10926"/>
      <c r="O10926"/>
    </row>
    <row r="10927" spans="1:15" x14ac:dyDescent="0.25">
      <c r="A10927" t="s">
        <v>1917</v>
      </c>
      <c r="B10927" s="950"/>
      <c r="C10927"/>
      <c r="D10927" s="950"/>
      <c r="E10927" s="950"/>
      <c r="F10927" s="950"/>
      <c r="G10927"/>
      <c r="H10927"/>
      <c r="I10927"/>
      <c r="J10927"/>
      <c r="K10927" s="1305"/>
      <c r="L10927"/>
      <c r="M10927"/>
      <c r="N10927"/>
      <c r="O10927"/>
    </row>
    <row r="10928" spans="1:15" x14ac:dyDescent="0.25">
      <c r="A10928" t="s">
        <v>1917</v>
      </c>
      <c r="B10928" s="950"/>
      <c r="C10928"/>
      <c r="D10928" s="950"/>
      <c r="E10928" s="950"/>
      <c r="F10928" s="950"/>
      <c r="G10928"/>
      <c r="H10928"/>
      <c r="I10928"/>
      <c r="J10928"/>
      <c r="K10928" s="1304"/>
      <c r="L10928"/>
      <c r="M10928"/>
      <c r="N10928"/>
      <c r="O10928"/>
    </row>
    <row r="10929" spans="1:15" x14ac:dyDescent="0.25">
      <c r="A10929" t="s">
        <v>1917</v>
      </c>
      <c r="B10929" s="950"/>
      <c r="C10929"/>
      <c r="D10929" s="950"/>
      <c r="E10929" s="950"/>
      <c r="F10929" s="950"/>
      <c r="G10929"/>
      <c r="H10929"/>
      <c r="I10929"/>
      <c r="J10929"/>
      <c r="K10929" s="1305"/>
      <c r="L10929"/>
      <c r="M10929"/>
      <c r="N10929"/>
      <c r="O10929"/>
    </row>
    <row r="10930" spans="1:15" x14ac:dyDescent="0.25">
      <c r="A10930" t="s">
        <v>1917</v>
      </c>
      <c r="B10930" s="950"/>
      <c r="C10930"/>
      <c r="D10930" s="950"/>
      <c r="E10930" s="950"/>
      <c r="F10930" s="950"/>
      <c r="G10930"/>
      <c r="H10930"/>
      <c r="I10930"/>
      <c r="J10930"/>
      <c r="K10930" s="1304"/>
      <c r="L10930"/>
      <c r="M10930"/>
      <c r="N10930"/>
      <c r="O10930"/>
    </row>
    <row r="10931" spans="1:15" x14ac:dyDescent="0.25">
      <c r="A10931" t="s">
        <v>1917</v>
      </c>
      <c r="B10931" s="950"/>
      <c r="C10931"/>
      <c r="D10931" s="950"/>
      <c r="E10931" s="950"/>
      <c r="F10931" s="950"/>
      <c r="G10931"/>
      <c r="H10931"/>
      <c r="I10931"/>
      <c r="J10931"/>
      <c r="K10931" s="1305"/>
      <c r="L10931"/>
      <c r="M10931"/>
      <c r="N10931"/>
      <c r="O10931"/>
    </row>
    <row r="10932" spans="1:15" x14ac:dyDescent="0.25">
      <c r="A10932" t="s">
        <v>1917</v>
      </c>
      <c r="B10932" s="950"/>
      <c r="C10932"/>
      <c r="D10932" s="950"/>
      <c r="E10932" s="950"/>
      <c r="F10932" s="950"/>
      <c r="G10932"/>
      <c r="H10932"/>
      <c r="I10932"/>
      <c r="J10932"/>
      <c r="K10932" s="1304"/>
      <c r="L10932"/>
      <c r="M10932"/>
      <c r="N10932"/>
      <c r="O10932"/>
    </row>
    <row r="10933" spans="1:15" x14ac:dyDescent="0.25">
      <c r="A10933" t="s">
        <v>1917</v>
      </c>
      <c r="B10933" s="950"/>
      <c r="C10933"/>
      <c r="D10933" s="950"/>
      <c r="E10933" s="950"/>
      <c r="F10933" s="950"/>
      <c r="G10933"/>
      <c r="H10933"/>
      <c r="I10933"/>
      <c r="J10933"/>
      <c r="K10933" s="1305"/>
      <c r="L10933"/>
      <c r="M10933"/>
      <c r="N10933"/>
      <c r="O10933"/>
    </row>
    <row r="10934" spans="1:15" x14ac:dyDescent="0.25">
      <c r="A10934" t="s">
        <v>1917</v>
      </c>
      <c r="B10934" s="950"/>
      <c r="C10934"/>
      <c r="D10934" s="950"/>
      <c r="E10934" s="950"/>
      <c r="F10934" s="950"/>
      <c r="G10934"/>
      <c r="H10934"/>
      <c r="I10934"/>
      <c r="J10934"/>
      <c r="K10934" s="1304"/>
      <c r="L10934"/>
      <c r="M10934"/>
      <c r="N10934"/>
      <c r="O10934"/>
    </row>
    <row r="10935" spans="1:15" x14ac:dyDescent="0.25">
      <c r="A10935" t="s">
        <v>1917</v>
      </c>
      <c r="B10935" s="950"/>
      <c r="C10935"/>
      <c r="D10935" s="950"/>
      <c r="E10935" s="950"/>
      <c r="F10935" s="950"/>
      <c r="G10935"/>
      <c r="H10935"/>
      <c r="I10935"/>
      <c r="J10935"/>
      <c r="K10935" s="1305"/>
      <c r="L10935"/>
      <c r="M10935"/>
      <c r="N10935"/>
      <c r="O10935"/>
    </row>
    <row r="10936" spans="1:15" x14ac:dyDescent="0.25">
      <c r="A10936" t="s">
        <v>1917</v>
      </c>
      <c r="B10936" s="950"/>
      <c r="C10936"/>
      <c r="D10936" s="950"/>
      <c r="E10936" s="950"/>
      <c r="F10936" s="950"/>
      <c r="G10936"/>
      <c r="H10936"/>
      <c r="I10936"/>
      <c r="J10936"/>
      <c r="K10936" s="1304"/>
      <c r="L10936"/>
      <c r="M10936"/>
      <c r="N10936"/>
      <c r="O10936"/>
    </row>
    <row r="10937" spans="1:15" x14ac:dyDescent="0.25">
      <c r="A10937" t="s">
        <v>1917</v>
      </c>
      <c r="B10937" s="950"/>
      <c r="C10937"/>
      <c r="D10937" s="950"/>
      <c r="E10937" s="950"/>
      <c r="F10937" s="950"/>
      <c r="G10937"/>
      <c r="H10937"/>
      <c r="I10937"/>
      <c r="J10937"/>
      <c r="K10937" s="1305"/>
      <c r="L10937"/>
      <c r="M10937"/>
      <c r="N10937"/>
      <c r="O10937"/>
    </row>
    <row r="10938" spans="1:15" x14ac:dyDescent="0.25">
      <c r="A10938" t="s">
        <v>1917</v>
      </c>
      <c r="B10938" s="950"/>
      <c r="C10938"/>
      <c r="D10938" s="950"/>
      <c r="E10938" s="950"/>
      <c r="F10938" s="950"/>
      <c r="G10938"/>
      <c r="H10938"/>
      <c r="I10938"/>
      <c r="J10938"/>
      <c r="K10938" s="1304"/>
      <c r="L10938"/>
      <c r="M10938"/>
      <c r="N10938"/>
      <c r="O10938"/>
    </row>
    <row r="10939" spans="1:15" x14ac:dyDescent="0.25">
      <c r="A10939" t="s">
        <v>1917</v>
      </c>
      <c r="B10939" s="950"/>
      <c r="C10939"/>
      <c r="D10939" s="950"/>
      <c r="E10939" s="950"/>
      <c r="F10939" s="950"/>
      <c r="G10939"/>
      <c r="H10939"/>
      <c r="I10939"/>
      <c r="J10939"/>
      <c r="K10939" s="1305"/>
      <c r="L10939"/>
      <c r="M10939"/>
      <c r="N10939"/>
      <c r="O10939"/>
    </row>
    <row r="10940" spans="1:15" x14ac:dyDescent="0.25">
      <c r="A10940" t="s">
        <v>1917</v>
      </c>
      <c r="B10940" s="950"/>
      <c r="C10940"/>
      <c r="D10940" s="950"/>
      <c r="E10940" s="950"/>
      <c r="F10940" s="950"/>
      <c r="G10940"/>
      <c r="H10940"/>
      <c r="I10940"/>
      <c r="J10940"/>
      <c r="K10940" s="1304"/>
      <c r="L10940"/>
      <c r="M10940"/>
      <c r="N10940"/>
      <c r="O10940"/>
    </row>
    <row r="10941" spans="1:15" x14ac:dyDescent="0.25">
      <c r="A10941" t="s">
        <v>1917</v>
      </c>
      <c r="B10941" s="950"/>
      <c r="C10941"/>
      <c r="D10941" s="950"/>
      <c r="E10941" s="950"/>
      <c r="F10941" s="950"/>
      <c r="G10941"/>
      <c r="H10941"/>
      <c r="I10941"/>
      <c r="J10941"/>
      <c r="K10941" s="1305"/>
      <c r="L10941"/>
      <c r="M10941"/>
      <c r="N10941"/>
      <c r="O10941"/>
    </row>
    <row r="10942" spans="1:15" x14ac:dyDescent="0.25">
      <c r="A10942" t="s">
        <v>1917</v>
      </c>
      <c r="B10942" s="950"/>
      <c r="C10942"/>
      <c r="D10942" s="950"/>
      <c r="E10942" s="950"/>
      <c r="F10942" s="950"/>
      <c r="G10942"/>
      <c r="H10942"/>
      <c r="I10942"/>
      <c r="J10942"/>
      <c r="K10942" s="1304"/>
      <c r="L10942"/>
      <c r="M10942"/>
      <c r="N10942"/>
      <c r="O10942"/>
    </row>
    <row r="10943" spans="1:15" x14ac:dyDescent="0.25">
      <c r="A10943" t="s">
        <v>1917</v>
      </c>
      <c r="B10943" s="950"/>
      <c r="C10943"/>
      <c r="D10943" s="950"/>
      <c r="E10943" s="950"/>
      <c r="F10943" s="950"/>
      <c r="G10943"/>
      <c r="H10943"/>
      <c r="I10943"/>
      <c r="J10943"/>
      <c r="K10943" s="1305"/>
      <c r="L10943"/>
      <c r="M10943"/>
      <c r="N10943"/>
      <c r="O10943"/>
    </row>
    <row r="10944" spans="1:15" x14ac:dyDescent="0.25">
      <c r="A10944" t="s">
        <v>1917</v>
      </c>
      <c r="B10944" s="950"/>
      <c r="C10944"/>
      <c r="D10944" s="950"/>
      <c r="E10944" s="950"/>
      <c r="F10944" s="950"/>
      <c r="G10944"/>
      <c r="H10944"/>
      <c r="I10944"/>
      <c r="J10944"/>
      <c r="K10944" s="1304"/>
      <c r="L10944"/>
      <c r="M10944"/>
      <c r="N10944"/>
      <c r="O10944"/>
    </row>
    <row r="10945" spans="1:15" x14ac:dyDescent="0.25">
      <c r="A10945" t="s">
        <v>1917</v>
      </c>
      <c r="B10945" s="950"/>
      <c r="C10945"/>
      <c r="D10945" s="950"/>
      <c r="E10945" s="950"/>
      <c r="F10945" s="950"/>
      <c r="G10945"/>
      <c r="H10945"/>
      <c r="I10945"/>
      <c r="J10945"/>
      <c r="K10945" s="1305"/>
      <c r="L10945"/>
      <c r="M10945"/>
      <c r="N10945"/>
      <c r="O10945"/>
    </row>
    <row r="10946" spans="1:15" x14ac:dyDescent="0.25">
      <c r="A10946" t="s">
        <v>1917</v>
      </c>
      <c r="B10946" s="950"/>
      <c r="C10946"/>
      <c r="D10946" s="950"/>
      <c r="E10946" s="950"/>
      <c r="F10946" s="950"/>
      <c r="G10946"/>
      <c r="H10946"/>
      <c r="I10946"/>
      <c r="J10946"/>
      <c r="K10946" s="1304"/>
      <c r="L10946"/>
      <c r="M10946"/>
      <c r="N10946"/>
      <c r="O10946"/>
    </row>
    <row r="10947" spans="1:15" x14ac:dyDescent="0.25">
      <c r="A10947" t="s">
        <v>1917</v>
      </c>
      <c r="B10947" s="950"/>
      <c r="C10947"/>
      <c r="D10947" s="950"/>
      <c r="E10947" s="950"/>
      <c r="F10947" s="950"/>
      <c r="G10947"/>
      <c r="H10947"/>
      <c r="I10947"/>
      <c r="J10947"/>
      <c r="K10947" s="1305"/>
      <c r="L10947"/>
      <c r="M10947"/>
      <c r="N10947"/>
      <c r="O10947"/>
    </row>
    <row r="10948" spans="1:15" x14ac:dyDescent="0.25">
      <c r="A10948" t="s">
        <v>1917</v>
      </c>
      <c r="B10948" s="950"/>
      <c r="C10948"/>
      <c r="D10948" s="950"/>
      <c r="E10948" s="950"/>
      <c r="F10948" s="950"/>
      <c r="G10948"/>
      <c r="H10948"/>
      <c r="I10948"/>
      <c r="J10948"/>
      <c r="K10948" s="1304"/>
      <c r="L10948"/>
      <c r="M10948"/>
      <c r="N10948"/>
      <c r="O10948"/>
    </row>
    <row r="10949" spans="1:15" x14ac:dyDescent="0.25">
      <c r="A10949" t="s">
        <v>1917</v>
      </c>
      <c r="B10949" s="950"/>
      <c r="C10949"/>
      <c r="D10949" s="950"/>
      <c r="E10949" s="950"/>
      <c r="F10949" s="950"/>
      <c r="G10949"/>
      <c r="H10949"/>
      <c r="I10949"/>
      <c r="J10949"/>
      <c r="K10949" s="1305"/>
      <c r="L10949"/>
      <c r="M10949"/>
      <c r="N10949"/>
      <c r="O10949"/>
    </row>
    <row r="10950" spans="1:15" x14ac:dyDescent="0.25">
      <c r="A10950" t="s">
        <v>1917</v>
      </c>
      <c r="B10950" s="950"/>
      <c r="C10950"/>
      <c r="D10950" s="950"/>
      <c r="E10950" s="950"/>
      <c r="F10950" s="950"/>
      <c r="G10950"/>
      <c r="H10950"/>
      <c r="I10950"/>
      <c r="J10950"/>
      <c r="K10950" s="1304"/>
      <c r="L10950"/>
      <c r="M10950"/>
      <c r="N10950"/>
      <c r="O10950"/>
    </row>
    <row r="10951" spans="1:15" x14ac:dyDescent="0.25">
      <c r="A10951" t="s">
        <v>1917</v>
      </c>
      <c r="B10951" s="950"/>
      <c r="C10951"/>
      <c r="D10951" s="950"/>
      <c r="E10951" s="950"/>
      <c r="F10951" s="950"/>
      <c r="G10951"/>
      <c r="H10951"/>
      <c r="I10951"/>
      <c r="J10951"/>
      <c r="K10951" s="1305"/>
      <c r="L10951"/>
      <c r="M10951"/>
      <c r="N10951"/>
      <c r="O10951"/>
    </row>
    <row r="10952" spans="1:15" x14ac:dyDescent="0.25">
      <c r="A10952" t="s">
        <v>1917</v>
      </c>
      <c r="B10952" s="950"/>
      <c r="C10952"/>
      <c r="D10952" s="950"/>
      <c r="E10952" s="950"/>
      <c r="F10952" s="950"/>
      <c r="G10952"/>
      <c r="H10952"/>
      <c r="I10952"/>
      <c r="J10952"/>
      <c r="K10952" s="1304"/>
      <c r="L10952"/>
      <c r="M10952"/>
      <c r="N10952"/>
      <c r="O10952"/>
    </row>
    <row r="10953" spans="1:15" x14ac:dyDescent="0.25">
      <c r="A10953" t="s">
        <v>1917</v>
      </c>
      <c r="B10953" s="950"/>
      <c r="C10953"/>
      <c r="D10953" s="950"/>
      <c r="E10953" s="950"/>
      <c r="F10953" s="950"/>
      <c r="G10953"/>
      <c r="H10953"/>
      <c r="I10953"/>
      <c r="J10953"/>
      <c r="K10953" s="1305"/>
      <c r="L10953"/>
      <c r="M10953"/>
      <c r="N10953"/>
      <c r="O10953"/>
    </row>
    <row r="10954" spans="1:15" x14ac:dyDescent="0.25">
      <c r="A10954" t="s">
        <v>1917</v>
      </c>
      <c r="B10954" s="950"/>
      <c r="C10954"/>
      <c r="D10954" s="950"/>
      <c r="E10954" s="950"/>
      <c r="F10954" s="950"/>
      <c r="G10954"/>
      <c r="H10954"/>
      <c r="I10954"/>
      <c r="J10954"/>
      <c r="K10954" s="1304"/>
      <c r="L10954"/>
      <c r="M10954"/>
      <c r="N10954"/>
      <c r="O10954"/>
    </row>
    <row r="10955" spans="1:15" x14ac:dyDescent="0.25">
      <c r="A10955" t="s">
        <v>1917</v>
      </c>
      <c r="B10955" s="950"/>
      <c r="C10955"/>
      <c r="D10955" s="950"/>
      <c r="E10955" s="950"/>
      <c r="F10955" s="950"/>
      <c r="G10955"/>
      <c r="H10955"/>
      <c r="I10955"/>
      <c r="J10955"/>
      <c r="K10955" s="1305"/>
      <c r="L10955"/>
      <c r="M10955"/>
      <c r="N10955"/>
      <c r="O10955"/>
    </row>
    <row r="10956" spans="1:15" x14ac:dyDescent="0.25">
      <c r="A10956" t="s">
        <v>1917</v>
      </c>
      <c r="B10956" s="950"/>
      <c r="C10956"/>
      <c r="D10956" s="950"/>
      <c r="E10956" s="950"/>
      <c r="F10956" s="950"/>
      <c r="G10956"/>
      <c r="H10956"/>
      <c r="I10956"/>
      <c r="J10956"/>
      <c r="K10956" s="1304"/>
      <c r="L10956"/>
      <c r="M10956"/>
      <c r="N10956"/>
      <c r="O10956"/>
    </row>
    <row r="10957" spans="1:15" x14ac:dyDescent="0.25">
      <c r="A10957" t="s">
        <v>1917</v>
      </c>
      <c r="B10957" s="950"/>
      <c r="C10957"/>
      <c r="D10957" s="950"/>
      <c r="E10957" s="950"/>
      <c r="F10957" s="950"/>
      <c r="G10957"/>
      <c r="H10957"/>
      <c r="I10957"/>
      <c r="J10957"/>
      <c r="K10957" s="1305"/>
      <c r="L10957"/>
      <c r="M10957"/>
      <c r="N10957"/>
      <c r="O10957"/>
    </row>
    <row r="10958" spans="1:15" x14ac:dyDescent="0.25">
      <c r="A10958" t="s">
        <v>1917</v>
      </c>
      <c r="B10958" s="950"/>
      <c r="C10958"/>
      <c r="D10958" s="950"/>
      <c r="E10958" s="950"/>
      <c r="F10958" s="950"/>
      <c r="G10958"/>
      <c r="H10958"/>
      <c r="I10958"/>
      <c r="J10958"/>
      <c r="K10958" s="1304"/>
      <c r="L10958"/>
      <c r="M10958"/>
      <c r="N10958"/>
      <c r="O10958"/>
    </row>
    <row r="10959" spans="1:15" x14ac:dyDescent="0.25">
      <c r="A10959" t="s">
        <v>1917</v>
      </c>
      <c r="B10959" s="950"/>
      <c r="C10959"/>
      <c r="D10959" s="950"/>
      <c r="E10959" s="950"/>
      <c r="F10959" s="950"/>
      <c r="G10959"/>
      <c r="H10959"/>
      <c r="I10959"/>
      <c r="J10959"/>
      <c r="K10959" s="1305"/>
      <c r="L10959"/>
      <c r="M10959"/>
      <c r="N10959"/>
      <c r="O10959"/>
    </row>
    <row r="10960" spans="1:15" x14ac:dyDescent="0.25">
      <c r="A10960" t="s">
        <v>1917</v>
      </c>
      <c r="B10960" s="950"/>
      <c r="C10960"/>
      <c r="D10960" s="950"/>
      <c r="E10960" s="950"/>
      <c r="F10960" s="950"/>
      <c r="G10960"/>
      <c r="H10960"/>
      <c r="I10960"/>
      <c r="J10960"/>
      <c r="K10960" s="1304"/>
      <c r="L10960"/>
      <c r="M10960"/>
      <c r="N10960"/>
      <c r="O10960"/>
    </row>
    <row r="10961" spans="1:15" x14ac:dyDescent="0.25">
      <c r="A10961" t="s">
        <v>1917</v>
      </c>
      <c r="B10961" s="950"/>
      <c r="C10961"/>
      <c r="D10961" s="950"/>
      <c r="E10961" s="950"/>
      <c r="F10961" s="950"/>
      <c r="G10961"/>
      <c r="H10961"/>
      <c r="I10961"/>
      <c r="J10961"/>
      <c r="K10961" s="1305"/>
      <c r="L10961"/>
      <c r="M10961"/>
      <c r="N10961"/>
      <c r="O10961"/>
    </row>
    <row r="10962" spans="1:15" x14ac:dyDescent="0.25">
      <c r="A10962" t="s">
        <v>1917</v>
      </c>
      <c r="B10962" s="950"/>
      <c r="C10962"/>
      <c r="D10962" s="950"/>
      <c r="E10962" s="950"/>
      <c r="F10962" s="950"/>
      <c r="G10962"/>
      <c r="H10962"/>
      <c r="I10962"/>
      <c r="J10962"/>
      <c r="K10962" s="1304"/>
      <c r="L10962"/>
      <c r="M10962"/>
      <c r="N10962"/>
      <c r="O10962"/>
    </row>
    <row r="10963" spans="1:15" x14ac:dyDescent="0.25">
      <c r="A10963" t="s">
        <v>1917</v>
      </c>
      <c r="B10963" s="950"/>
      <c r="C10963"/>
      <c r="D10963" s="950"/>
      <c r="E10963" s="950"/>
      <c r="F10963" s="950"/>
      <c r="G10963"/>
      <c r="H10963"/>
      <c r="I10963"/>
      <c r="J10963"/>
      <c r="K10963" s="1305"/>
      <c r="L10963"/>
      <c r="M10963"/>
      <c r="N10963"/>
      <c r="O10963"/>
    </row>
    <row r="10964" spans="1:15" x14ac:dyDescent="0.25">
      <c r="A10964" t="s">
        <v>1917</v>
      </c>
      <c r="B10964" s="950"/>
      <c r="C10964"/>
      <c r="D10964" s="950"/>
      <c r="E10964" s="950"/>
      <c r="F10964" s="950"/>
      <c r="G10964"/>
      <c r="H10964"/>
      <c r="I10964"/>
      <c r="J10964"/>
      <c r="K10964" s="1304"/>
      <c r="L10964"/>
      <c r="M10964"/>
      <c r="N10964"/>
      <c r="O10964"/>
    </row>
    <row r="10965" spans="1:15" x14ac:dyDescent="0.25">
      <c r="A10965" t="s">
        <v>1917</v>
      </c>
      <c r="B10965" s="950"/>
      <c r="C10965"/>
      <c r="D10965" s="950"/>
      <c r="E10965" s="950"/>
      <c r="F10965" s="950"/>
      <c r="G10965"/>
      <c r="H10965"/>
      <c r="I10965"/>
      <c r="J10965"/>
      <c r="K10965" s="1305"/>
      <c r="L10965"/>
      <c r="M10965"/>
      <c r="N10965"/>
      <c r="O10965"/>
    </row>
    <row r="10966" spans="1:15" x14ac:dyDescent="0.25">
      <c r="A10966" t="s">
        <v>1917</v>
      </c>
      <c r="B10966" s="950"/>
      <c r="C10966"/>
      <c r="D10966" s="950"/>
      <c r="E10966" s="950"/>
      <c r="F10966" s="950"/>
      <c r="G10966"/>
      <c r="H10966"/>
      <c r="I10966"/>
      <c r="J10966"/>
      <c r="K10966" s="1304"/>
      <c r="L10966"/>
      <c r="M10966"/>
      <c r="N10966"/>
      <c r="O10966"/>
    </row>
    <row r="10967" spans="1:15" x14ac:dyDescent="0.25">
      <c r="A10967" t="s">
        <v>1917</v>
      </c>
      <c r="B10967" s="950"/>
      <c r="C10967"/>
      <c r="D10967" s="950"/>
      <c r="E10967" s="950"/>
      <c r="F10967" s="950"/>
      <c r="G10967"/>
      <c r="H10967"/>
      <c r="I10967"/>
      <c r="J10967"/>
      <c r="K10967" s="1305"/>
      <c r="L10967"/>
      <c r="M10967"/>
      <c r="N10967"/>
      <c r="O10967"/>
    </row>
    <row r="10968" spans="1:15" x14ac:dyDescent="0.25">
      <c r="A10968" t="s">
        <v>1917</v>
      </c>
      <c r="B10968" s="950"/>
      <c r="C10968"/>
      <c r="D10968" s="950"/>
      <c r="E10968" s="950"/>
      <c r="F10968" s="950"/>
      <c r="G10968"/>
      <c r="H10968"/>
      <c r="I10968"/>
      <c r="J10968"/>
      <c r="K10968" s="1304"/>
      <c r="L10968"/>
      <c r="M10968"/>
      <c r="N10968"/>
      <c r="O10968"/>
    </row>
    <row r="10969" spans="1:15" x14ac:dyDescent="0.25">
      <c r="A10969" t="s">
        <v>1917</v>
      </c>
      <c r="B10969" s="950"/>
      <c r="C10969"/>
      <c r="D10969" s="950"/>
      <c r="E10969" s="950"/>
      <c r="F10969" s="950"/>
      <c r="G10969"/>
      <c r="H10969"/>
      <c r="I10969"/>
      <c r="J10969"/>
      <c r="K10969" s="1305"/>
      <c r="L10969"/>
      <c r="M10969"/>
      <c r="N10969"/>
      <c r="O10969"/>
    </row>
    <row r="10970" spans="1:15" x14ac:dyDescent="0.25">
      <c r="A10970" t="s">
        <v>1917</v>
      </c>
      <c r="B10970" s="950"/>
      <c r="C10970"/>
      <c r="D10970" s="950"/>
      <c r="E10970" s="950"/>
      <c r="F10970" s="950"/>
      <c r="G10970"/>
      <c r="H10970"/>
      <c r="I10970"/>
      <c r="J10970"/>
      <c r="K10970" s="1304"/>
      <c r="L10970"/>
      <c r="M10970"/>
      <c r="N10970"/>
      <c r="O10970"/>
    </row>
    <row r="10971" spans="1:15" x14ac:dyDescent="0.25">
      <c r="A10971" t="s">
        <v>1917</v>
      </c>
      <c r="B10971" s="950"/>
      <c r="C10971"/>
      <c r="D10971" s="950"/>
      <c r="E10971" s="950"/>
      <c r="F10971" s="950"/>
      <c r="G10971"/>
      <c r="H10971"/>
      <c r="I10971"/>
      <c r="J10971"/>
      <c r="K10971" s="1305"/>
      <c r="L10971"/>
      <c r="M10971"/>
      <c r="N10971"/>
      <c r="O10971"/>
    </row>
    <row r="10972" spans="1:15" x14ac:dyDescent="0.25">
      <c r="A10972" t="s">
        <v>1917</v>
      </c>
      <c r="B10972" s="950"/>
      <c r="C10972"/>
      <c r="D10972" s="950"/>
      <c r="E10972" s="950"/>
      <c r="F10972" s="950"/>
      <c r="G10972"/>
      <c r="H10972"/>
      <c r="I10972"/>
      <c r="J10972"/>
      <c r="K10972" s="1304"/>
      <c r="L10972"/>
      <c r="M10972"/>
      <c r="N10972"/>
      <c r="O10972"/>
    </row>
    <row r="10973" spans="1:15" x14ac:dyDescent="0.25">
      <c r="A10973" t="s">
        <v>1917</v>
      </c>
      <c r="B10973" s="950"/>
      <c r="C10973"/>
      <c r="D10973" s="950"/>
      <c r="E10973" s="950"/>
      <c r="F10973" s="950"/>
      <c r="G10973"/>
      <c r="H10973"/>
      <c r="I10973"/>
      <c r="J10973"/>
      <c r="K10973" s="1305"/>
      <c r="L10973"/>
      <c r="M10973"/>
      <c r="N10973"/>
      <c r="O10973"/>
    </row>
    <row r="10974" spans="1:15" x14ac:dyDescent="0.25">
      <c r="A10974" t="s">
        <v>1917</v>
      </c>
      <c r="B10974" s="950"/>
      <c r="C10974"/>
      <c r="D10974" s="950"/>
      <c r="E10974" s="950"/>
      <c r="F10974" s="950"/>
      <c r="G10974"/>
      <c r="H10974"/>
      <c r="I10974"/>
      <c r="J10974"/>
      <c r="K10974" s="1304"/>
      <c r="L10974"/>
      <c r="M10974"/>
      <c r="N10974"/>
      <c r="O10974"/>
    </row>
    <row r="10975" spans="1:15" x14ac:dyDescent="0.25">
      <c r="A10975" t="s">
        <v>1917</v>
      </c>
      <c r="B10975" s="950"/>
      <c r="C10975"/>
      <c r="D10975" s="950"/>
      <c r="E10975" s="950"/>
      <c r="F10975" s="950"/>
      <c r="G10975"/>
      <c r="H10975"/>
      <c r="I10975"/>
      <c r="J10975"/>
      <c r="K10975" s="1305"/>
      <c r="L10975"/>
      <c r="M10975"/>
      <c r="N10975"/>
      <c r="O10975"/>
    </row>
    <row r="10976" spans="1:15" x14ac:dyDescent="0.25">
      <c r="A10976" t="s">
        <v>1917</v>
      </c>
      <c r="B10976" s="950"/>
      <c r="C10976"/>
      <c r="D10976" s="950"/>
      <c r="E10976" s="950"/>
      <c r="F10976" s="950"/>
      <c r="G10976"/>
      <c r="H10976"/>
      <c r="I10976"/>
      <c r="J10976"/>
      <c r="K10976" s="1304"/>
      <c r="L10976"/>
      <c r="M10976"/>
      <c r="N10976"/>
      <c r="O10976"/>
    </row>
    <row r="10977" spans="1:15" x14ac:dyDescent="0.25">
      <c r="A10977" t="s">
        <v>1917</v>
      </c>
      <c r="B10977" s="950"/>
      <c r="C10977"/>
      <c r="D10977" s="950"/>
      <c r="E10977" s="950"/>
      <c r="F10977" s="950"/>
      <c r="G10977"/>
      <c r="H10977"/>
      <c r="I10977"/>
      <c r="J10977"/>
      <c r="K10977" s="1305"/>
      <c r="L10977"/>
      <c r="M10977"/>
      <c r="N10977"/>
      <c r="O10977"/>
    </row>
    <row r="10978" spans="1:15" x14ac:dyDescent="0.25">
      <c r="A10978" t="s">
        <v>1917</v>
      </c>
      <c r="B10978" s="950"/>
      <c r="C10978"/>
      <c r="D10978" s="950"/>
      <c r="E10978" s="950"/>
      <c r="F10978" s="950"/>
      <c r="G10978"/>
      <c r="H10978"/>
      <c r="I10978"/>
      <c r="J10978"/>
      <c r="K10978" s="1304"/>
      <c r="L10978"/>
      <c r="M10978"/>
      <c r="N10978"/>
      <c r="O10978"/>
    </row>
    <row r="10979" spans="1:15" x14ac:dyDescent="0.25">
      <c r="A10979" t="s">
        <v>1917</v>
      </c>
      <c r="B10979" s="950"/>
      <c r="C10979"/>
      <c r="D10979" s="950"/>
      <c r="E10979" s="950"/>
      <c r="F10979" s="950"/>
      <c r="G10979"/>
      <c r="H10979"/>
      <c r="I10979"/>
      <c r="J10979"/>
      <c r="K10979" s="1305"/>
      <c r="L10979"/>
      <c r="M10979"/>
      <c r="N10979"/>
      <c r="O10979"/>
    </row>
    <row r="10980" spans="1:15" x14ac:dyDescent="0.25">
      <c r="A10980" t="s">
        <v>1917</v>
      </c>
      <c r="B10980" s="950"/>
      <c r="C10980"/>
      <c r="D10980" s="950"/>
      <c r="E10980" s="950"/>
      <c r="F10980" s="950"/>
      <c r="G10980"/>
      <c r="H10980"/>
      <c r="I10980"/>
      <c r="J10980"/>
      <c r="K10980" s="1304"/>
      <c r="L10980"/>
      <c r="M10980"/>
      <c r="N10980"/>
      <c r="O10980"/>
    </row>
    <row r="10981" spans="1:15" x14ac:dyDescent="0.25">
      <c r="A10981" t="s">
        <v>1917</v>
      </c>
      <c r="B10981" s="950"/>
      <c r="C10981"/>
      <c r="D10981" s="950"/>
      <c r="E10981" s="950"/>
      <c r="F10981" s="950"/>
      <c r="G10981"/>
      <c r="H10981"/>
      <c r="I10981"/>
      <c r="J10981"/>
      <c r="K10981" s="1305"/>
      <c r="L10981"/>
      <c r="M10981"/>
      <c r="N10981"/>
      <c r="O10981"/>
    </row>
    <row r="10982" spans="1:15" x14ac:dyDescent="0.25">
      <c r="A10982" t="s">
        <v>1917</v>
      </c>
      <c r="B10982" s="950"/>
      <c r="C10982"/>
      <c r="D10982" s="950"/>
      <c r="E10982" s="950"/>
      <c r="F10982" s="950"/>
      <c r="G10982"/>
      <c r="H10982"/>
      <c r="I10982"/>
      <c r="J10982"/>
      <c r="K10982" s="1304"/>
      <c r="L10982"/>
      <c r="M10982"/>
      <c r="N10982"/>
      <c r="O10982"/>
    </row>
    <row r="10983" spans="1:15" x14ac:dyDescent="0.25">
      <c r="A10983" t="s">
        <v>1917</v>
      </c>
      <c r="B10983" s="950"/>
      <c r="C10983"/>
      <c r="D10983" s="950"/>
      <c r="E10983" s="950"/>
      <c r="F10983" s="950"/>
      <c r="G10983"/>
      <c r="H10983"/>
      <c r="I10983"/>
      <c r="J10983"/>
      <c r="K10983" s="1305"/>
      <c r="L10983"/>
      <c r="M10983"/>
      <c r="N10983"/>
      <c r="O10983"/>
    </row>
    <row r="10984" spans="1:15" x14ac:dyDescent="0.25">
      <c r="A10984" t="s">
        <v>1917</v>
      </c>
      <c r="B10984" s="950"/>
      <c r="C10984"/>
      <c r="D10984" s="950"/>
      <c r="E10984" s="950"/>
      <c r="F10984" s="950"/>
      <c r="G10984"/>
      <c r="H10984"/>
      <c r="I10984"/>
      <c r="J10984"/>
      <c r="K10984" s="1304"/>
      <c r="L10984"/>
      <c r="M10984"/>
      <c r="N10984"/>
      <c r="O10984"/>
    </row>
    <row r="10985" spans="1:15" x14ac:dyDescent="0.25">
      <c r="A10985" t="s">
        <v>1917</v>
      </c>
      <c r="B10985" s="950"/>
      <c r="C10985"/>
      <c r="D10985" s="950"/>
      <c r="E10985" s="950"/>
      <c r="F10985" s="950"/>
      <c r="G10985"/>
      <c r="H10985"/>
      <c r="I10985"/>
      <c r="J10985"/>
      <c r="K10985" s="1305"/>
      <c r="L10985"/>
      <c r="M10985"/>
      <c r="N10985"/>
      <c r="O10985"/>
    </row>
    <row r="10986" spans="1:15" x14ac:dyDescent="0.25">
      <c r="A10986" t="s">
        <v>1917</v>
      </c>
      <c r="B10986" s="950"/>
      <c r="C10986"/>
      <c r="D10986" s="950"/>
      <c r="E10986" s="950"/>
      <c r="F10986" s="950"/>
      <c r="G10986"/>
      <c r="H10986"/>
      <c r="I10986"/>
      <c r="J10986"/>
      <c r="K10986" s="1304"/>
      <c r="L10986"/>
      <c r="M10986"/>
      <c r="N10986"/>
      <c r="O10986"/>
    </row>
    <row r="10987" spans="1:15" x14ac:dyDescent="0.25">
      <c r="A10987" t="s">
        <v>1917</v>
      </c>
      <c r="B10987" s="950"/>
      <c r="C10987"/>
      <c r="D10987" s="950"/>
      <c r="E10987" s="950"/>
      <c r="F10987" s="950"/>
      <c r="G10987"/>
      <c r="H10987"/>
      <c r="I10987"/>
      <c r="J10987"/>
      <c r="K10987" s="1305"/>
      <c r="L10987"/>
      <c r="M10987"/>
      <c r="N10987"/>
      <c r="O10987"/>
    </row>
    <row r="10988" spans="1:15" x14ac:dyDescent="0.25">
      <c r="A10988" t="s">
        <v>1917</v>
      </c>
      <c r="B10988" s="950"/>
      <c r="C10988"/>
      <c r="D10988" s="950"/>
      <c r="E10988" s="950"/>
      <c r="F10988" s="950"/>
      <c r="G10988"/>
      <c r="H10988"/>
      <c r="I10988"/>
      <c r="J10988"/>
      <c r="K10988" s="1304"/>
      <c r="L10988"/>
      <c r="M10988"/>
      <c r="N10988"/>
      <c r="O10988"/>
    </row>
    <row r="10989" spans="1:15" x14ac:dyDescent="0.25">
      <c r="A10989" t="s">
        <v>1917</v>
      </c>
      <c r="B10989" s="950"/>
      <c r="C10989"/>
      <c r="D10989" s="950"/>
      <c r="E10989" s="950"/>
      <c r="F10989" s="950"/>
      <c r="G10989"/>
      <c r="H10989"/>
      <c r="I10989"/>
      <c r="J10989"/>
      <c r="K10989" s="1305"/>
      <c r="L10989"/>
      <c r="M10989"/>
      <c r="N10989"/>
      <c r="O10989"/>
    </row>
    <row r="10990" spans="1:15" x14ac:dyDescent="0.25">
      <c r="A10990" t="s">
        <v>1917</v>
      </c>
      <c r="B10990" s="950"/>
      <c r="C10990"/>
      <c r="D10990" s="950"/>
      <c r="E10990" s="950"/>
      <c r="F10990" s="950"/>
      <c r="G10990"/>
      <c r="H10990"/>
      <c r="I10990"/>
      <c r="J10990"/>
      <c r="K10990" s="1304"/>
      <c r="L10990"/>
      <c r="M10990"/>
      <c r="N10990"/>
      <c r="O10990"/>
    </row>
    <row r="10991" spans="1:15" x14ac:dyDescent="0.25">
      <c r="A10991" t="s">
        <v>1917</v>
      </c>
      <c r="B10991" s="950"/>
      <c r="C10991"/>
      <c r="D10991" s="950"/>
      <c r="E10991" s="950"/>
      <c r="F10991" s="950"/>
      <c r="G10991"/>
      <c r="H10991"/>
      <c r="I10991"/>
      <c r="J10991"/>
      <c r="K10991" s="1305"/>
      <c r="L10991"/>
      <c r="M10991"/>
      <c r="N10991"/>
      <c r="O10991"/>
    </row>
    <row r="10992" spans="1:15" x14ac:dyDescent="0.25">
      <c r="A10992" t="s">
        <v>1917</v>
      </c>
      <c r="B10992" s="950"/>
      <c r="C10992"/>
      <c r="D10992" s="950"/>
      <c r="E10992" s="950"/>
      <c r="F10992" s="950"/>
      <c r="G10992"/>
      <c r="H10992"/>
      <c r="I10992"/>
      <c r="J10992"/>
      <c r="K10992" s="1304"/>
      <c r="L10992"/>
      <c r="M10992"/>
      <c r="N10992"/>
      <c r="O10992"/>
    </row>
    <row r="10993" spans="1:15" x14ac:dyDescent="0.25">
      <c r="A10993" t="s">
        <v>1917</v>
      </c>
      <c r="B10993" s="950"/>
      <c r="C10993"/>
      <c r="D10993" s="950"/>
      <c r="E10993" s="950"/>
      <c r="F10993" s="950"/>
      <c r="G10993"/>
      <c r="H10993"/>
      <c r="I10993"/>
      <c r="J10993"/>
      <c r="K10993" s="1305"/>
      <c r="L10993"/>
      <c r="M10993"/>
      <c r="N10993"/>
      <c r="O10993"/>
    </row>
    <row r="10994" spans="1:15" x14ac:dyDescent="0.25">
      <c r="A10994" t="s">
        <v>1917</v>
      </c>
      <c r="B10994" s="950"/>
      <c r="C10994"/>
      <c r="D10994" s="950"/>
      <c r="E10994" s="950"/>
      <c r="F10994" s="950"/>
      <c r="G10994"/>
      <c r="H10994"/>
      <c r="I10994"/>
      <c r="J10994"/>
      <c r="K10994" s="1304"/>
      <c r="L10994"/>
      <c r="M10994"/>
      <c r="N10994"/>
      <c r="O10994"/>
    </row>
    <row r="10995" spans="1:15" x14ac:dyDescent="0.25">
      <c r="A10995" t="s">
        <v>1917</v>
      </c>
      <c r="B10995" s="950"/>
      <c r="C10995"/>
      <c r="D10995" s="950"/>
      <c r="E10995" s="950"/>
      <c r="F10995" s="950"/>
      <c r="G10995"/>
      <c r="H10995"/>
      <c r="I10995"/>
      <c r="J10995"/>
      <c r="K10995" s="1305"/>
      <c r="L10995"/>
      <c r="M10995"/>
      <c r="N10995"/>
      <c r="O10995"/>
    </row>
    <row r="10996" spans="1:15" x14ac:dyDescent="0.25">
      <c r="A10996" t="s">
        <v>1917</v>
      </c>
      <c r="B10996" s="950"/>
      <c r="C10996"/>
      <c r="D10996" s="950"/>
      <c r="E10996" s="950"/>
      <c r="F10996" s="950"/>
      <c r="G10996"/>
      <c r="H10996"/>
      <c r="I10996"/>
      <c r="J10996"/>
      <c r="K10996" s="1304"/>
      <c r="L10996"/>
      <c r="M10996"/>
      <c r="N10996"/>
      <c r="O10996"/>
    </row>
    <row r="10997" spans="1:15" x14ac:dyDescent="0.25">
      <c r="A10997" t="s">
        <v>1917</v>
      </c>
      <c r="B10997" s="950"/>
      <c r="C10997"/>
      <c r="D10997" s="950"/>
      <c r="E10997" s="950"/>
      <c r="F10997" s="950"/>
      <c r="G10997"/>
      <c r="H10997"/>
      <c r="I10997"/>
      <c r="J10997"/>
      <c r="K10997" s="1305"/>
      <c r="L10997"/>
      <c r="M10997"/>
      <c r="N10997"/>
      <c r="O10997"/>
    </row>
    <row r="10998" spans="1:15" x14ac:dyDescent="0.25">
      <c r="A10998" t="s">
        <v>1917</v>
      </c>
      <c r="B10998" s="950"/>
      <c r="C10998"/>
      <c r="D10998" s="950"/>
      <c r="E10998" s="950"/>
      <c r="F10998" s="950"/>
      <c r="G10998"/>
      <c r="H10998"/>
      <c r="I10998"/>
      <c r="J10998"/>
      <c r="K10998" s="1304"/>
      <c r="L10998"/>
      <c r="M10998"/>
      <c r="N10998"/>
      <c r="O10998"/>
    </row>
    <row r="10999" spans="1:15" x14ac:dyDescent="0.25">
      <c r="A10999" t="s">
        <v>1917</v>
      </c>
      <c r="B10999" s="950"/>
      <c r="C10999"/>
      <c r="D10999" s="950"/>
      <c r="E10999" s="950"/>
      <c r="F10999" s="950"/>
      <c r="G10999"/>
      <c r="H10999"/>
      <c r="I10999"/>
      <c r="J10999"/>
      <c r="K10999" s="1305"/>
      <c r="L10999"/>
      <c r="M10999"/>
      <c r="N10999"/>
      <c r="O10999"/>
    </row>
    <row r="11000" spans="1:15" x14ac:dyDescent="0.25">
      <c r="A11000" t="s">
        <v>1917</v>
      </c>
      <c r="B11000" s="950"/>
      <c r="C11000"/>
      <c r="D11000" s="950"/>
      <c r="E11000" s="950"/>
      <c r="F11000" s="950"/>
      <c r="G11000"/>
      <c r="H11000"/>
      <c r="I11000"/>
      <c r="J11000"/>
      <c r="K11000" s="1304"/>
      <c r="L11000"/>
      <c r="M11000"/>
      <c r="N11000"/>
      <c r="O11000"/>
    </row>
    <row r="11001" spans="1:15" x14ac:dyDescent="0.25">
      <c r="A11001" t="s">
        <v>1917</v>
      </c>
      <c r="B11001" s="950"/>
      <c r="C11001"/>
      <c r="D11001" s="950"/>
      <c r="E11001" s="950"/>
      <c r="F11001" s="950"/>
      <c r="G11001"/>
      <c r="H11001"/>
      <c r="I11001"/>
      <c r="J11001"/>
      <c r="K11001" s="1305"/>
      <c r="L11001"/>
      <c r="M11001"/>
      <c r="N11001"/>
      <c r="O11001"/>
    </row>
    <row r="11002" spans="1:15" x14ac:dyDescent="0.25">
      <c r="A11002" t="s">
        <v>1917</v>
      </c>
      <c r="B11002" s="950"/>
      <c r="C11002"/>
      <c r="D11002" s="950"/>
      <c r="E11002" s="950"/>
      <c r="F11002" s="950"/>
      <c r="G11002"/>
      <c r="H11002"/>
      <c r="I11002"/>
      <c r="J11002"/>
      <c r="K11002" s="1304"/>
      <c r="L11002"/>
      <c r="M11002"/>
      <c r="N11002"/>
      <c r="O11002"/>
    </row>
    <row r="11003" spans="1:15" x14ac:dyDescent="0.25">
      <c r="A11003" t="s">
        <v>1917</v>
      </c>
      <c r="B11003" s="950"/>
      <c r="C11003"/>
      <c r="D11003" s="950"/>
      <c r="E11003" s="950"/>
      <c r="F11003" s="950"/>
      <c r="G11003"/>
      <c r="H11003"/>
      <c r="I11003"/>
      <c r="J11003"/>
      <c r="K11003" s="1305"/>
      <c r="L11003"/>
      <c r="M11003"/>
      <c r="N11003"/>
      <c r="O11003"/>
    </row>
    <row r="11004" spans="1:15" x14ac:dyDescent="0.25">
      <c r="A11004" t="s">
        <v>1917</v>
      </c>
      <c r="B11004" s="950"/>
      <c r="C11004"/>
      <c r="D11004" s="950"/>
      <c r="E11004" s="950"/>
      <c r="F11004" s="950"/>
      <c r="G11004"/>
      <c r="H11004"/>
      <c r="I11004"/>
      <c r="J11004"/>
      <c r="K11004" s="1304"/>
      <c r="L11004"/>
      <c r="M11004"/>
      <c r="N11004"/>
      <c r="O11004"/>
    </row>
    <row r="11005" spans="1:15" x14ac:dyDescent="0.25">
      <c r="A11005" t="s">
        <v>1917</v>
      </c>
      <c r="B11005" s="950"/>
      <c r="C11005"/>
      <c r="D11005" s="950"/>
      <c r="E11005" s="950"/>
      <c r="F11005" s="950"/>
      <c r="G11005"/>
      <c r="H11005"/>
      <c r="I11005"/>
      <c r="J11005"/>
      <c r="K11005" s="1305"/>
      <c r="L11005"/>
      <c r="M11005"/>
      <c r="N11005"/>
      <c r="O11005"/>
    </row>
    <row r="11006" spans="1:15" x14ac:dyDescent="0.25">
      <c r="A11006" t="s">
        <v>1917</v>
      </c>
      <c r="B11006" s="950"/>
      <c r="C11006"/>
      <c r="D11006" s="950"/>
      <c r="E11006" s="950"/>
      <c r="F11006" s="950"/>
      <c r="G11006"/>
      <c r="H11006"/>
      <c r="I11006"/>
      <c r="J11006"/>
      <c r="K11006" s="1304"/>
      <c r="L11006"/>
      <c r="M11006"/>
      <c r="N11006"/>
      <c r="O11006"/>
    </row>
    <row r="11007" spans="1:15" x14ac:dyDescent="0.25">
      <c r="A11007" t="s">
        <v>1917</v>
      </c>
      <c r="B11007" s="950"/>
      <c r="C11007"/>
      <c r="D11007" s="950"/>
      <c r="E11007" s="950"/>
      <c r="F11007" s="950"/>
      <c r="G11007"/>
      <c r="H11007"/>
      <c r="I11007"/>
      <c r="J11007"/>
      <c r="K11007" s="1305"/>
      <c r="L11007"/>
      <c r="M11007"/>
      <c r="N11007"/>
      <c r="O11007"/>
    </row>
    <row r="11008" spans="1:15" x14ac:dyDescent="0.25">
      <c r="A11008" t="s">
        <v>1917</v>
      </c>
      <c r="B11008" s="950"/>
      <c r="C11008"/>
      <c r="D11008" s="950"/>
      <c r="E11008" s="950"/>
      <c r="F11008" s="950"/>
      <c r="G11008"/>
      <c r="H11008"/>
      <c r="I11008"/>
      <c r="J11008"/>
      <c r="K11008" s="1304"/>
      <c r="L11008"/>
      <c r="M11008"/>
      <c r="N11008"/>
      <c r="O11008"/>
    </row>
    <row r="11009" spans="1:15" x14ac:dyDescent="0.25">
      <c r="A11009" t="s">
        <v>1917</v>
      </c>
      <c r="B11009" s="950"/>
      <c r="C11009"/>
      <c r="D11009" s="950"/>
      <c r="E11009" s="950"/>
      <c r="F11009" s="950"/>
      <c r="G11009"/>
      <c r="H11009"/>
      <c r="I11009"/>
      <c r="J11009"/>
      <c r="K11009" s="1305"/>
      <c r="L11009"/>
      <c r="M11009"/>
      <c r="N11009"/>
      <c r="O11009"/>
    </row>
    <row r="11010" spans="1:15" x14ac:dyDescent="0.25">
      <c r="A11010" t="s">
        <v>1917</v>
      </c>
      <c r="B11010" s="950"/>
      <c r="C11010"/>
      <c r="D11010" s="950"/>
      <c r="E11010" s="950"/>
      <c r="F11010" s="950"/>
      <c r="G11010"/>
      <c r="H11010"/>
      <c r="I11010"/>
      <c r="J11010"/>
      <c r="K11010" s="1304"/>
      <c r="L11010"/>
      <c r="M11010"/>
      <c r="N11010"/>
      <c r="O11010"/>
    </row>
    <row r="11011" spans="1:15" x14ac:dyDescent="0.25">
      <c r="A11011" t="s">
        <v>1917</v>
      </c>
      <c r="B11011" s="950"/>
      <c r="C11011"/>
      <c r="D11011" s="950"/>
      <c r="E11011" s="950"/>
      <c r="F11011" s="950"/>
      <c r="G11011"/>
      <c r="H11011"/>
      <c r="I11011"/>
      <c r="J11011"/>
      <c r="K11011" s="1305"/>
      <c r="L11011"/>
      <c r="M11011"/>
      <c r="N11011"/>
      <c r="O11011"/>
    </row>
    <row r="11012" spans="1:15" x14ac:dyDescent="0.25">
      <c r="A11012" t="s">
        <v>1917</v>
      </c>
      <c r="B11012" s="950"/>
      <c r="C11012"/>
      <c r="D11012" s="950"/>
      <c r="E11012" s="950"/>
      <c r="F11012" s="950"/>
      <c r="G11012"/>
      <c r="H11012"/>
      <c r="I11012"/>
      <c r="J11012"/>
      <c r="K11012" s="1304"/>
      <c r="L11012"/>
      <c r="M11012"/>
      <c r="N11012"/>
      <c r="O11012"/>
    </row>
    <row r="11013" spans="1:15" x14ac:dyDescent="0.25">
      <c r="A11013" t="s">
        <v>1917</v>
      </c>
      <c r="B11013" s="950"/>
      <c r="C11013"/>
      <c r="D11013" s="950"/>
      <c r="E11013" s="950"/>
      <c r="F11013" s="950"/>
      <c r="G11013"/>
      <c r="H11013"/>
      <c r="I11013"/>
      <c r="J11013"/>
      <c r="K11013" s="1305"/>
      <c r="L11013"/>
      <c r="M11013"/>
      <c r="N11013"/>
      <c r="O11013"/>
    </row>
    <row r="11014" spans="1:15" x14ac:dyDescent="0.25">
      <c r="A11014" t="s">
        <v>1917</v>
      </c>
      <c r="B11014" s="950"/>
      <c r="C11014"/>
      <c r="D11014" s="950"/>
      <c r="E11014" s="950"/>
      <c r="F11014" s="950"/>
      <c r="G11014"/>
      <c r="H11014"/>
      <c r="I11014"/>
      <c r="J11014"/>
      <c r="K11014" s="1304"/>
      <c r="L11014"/>
      <c r="M11014"/>
      <c r="N11014"/>
      <c r="O11014"/>
    </row>
    <row r="11015" spans="1:15" x14ac:dyDescent="0.25">
      <c r="A11015" t="s">
        <v>1917</v>
      </c>
      <c r="B11015" s="950"/>
      <c r="C11015"/>
      <c r="D11015" s="950"/>
      <c r="E11015" s="950"/>
      <c r="F11015" s="950"/>
      <c r="G11015"/>
      <c r="H11015"/>
      <c r="I11015"/>
      <c r="J11015"/>
      <c r="K11015" s="1305"/>
      <c r="L11015"/>
      <c r="M11015"/>
      <c r="N11015"/>
      <c r="O11015"/>
    </row>
    <row r="11016" spans="1:15" x14ac:dyDescent="0.25">
      <c r="A11016" t="s">
        <v>1917</v>
      </c>
      <c r="B11016" s="950"/>
      <c r="C11016"/>
      <c r="D11016" s="950"/>
      <c r="E11016" s="950"/>
      <c r="F11016" s="950"/>
      <c r="G11016"/>
      <c r="H11016"/>
      <c r="I11016"/>
      <c r="J11016"/>
      <c r="K11016" s="1304"/>
      <c r="L11016"/>
      <c r="M11016"/>
      <c r="N11016"/>
      <c r="O11016"/>
    </row>
    <row r="11017" spans="1:15" x14ac:dyDescent="0.25">
      <c r="A11017" t="s">
        <v>1917</v>
      </c>
      <c r="B11017" s="950"/>
      <c r="C11017"/>
      <c r="D11017" s="950"/>
      <c r="E11017" s="950"/>
      <c r="F11017" s="950"/>
      <c r="G11017"/>
      <c r="H11017"/>
      <c r="I11017"/>
      <c r="J11017"/>
      <c r="K11017" s="1305"/>
      <c r="L11017"/>
      <c r="M11017"/>
      <c r="N11017"/>
      <c r="O11017"/>
    </row>
    <row r="11018" spans="1:15" x14ac:dyDescent="0.25">
      <c r="A11018" t="s">
        <v>1917</v>
      </c>
      <c r="B11018" s="950"/>
      <c r="C11018"/>
      <c r="D11018" s="950"/>
      <c r="E11018" s="950"/>
      <c r="F11018" s="950"/>
      <c r="G11018"/>
      <c r="H11018"/>
      <c r="I11018"/>
      <c r="J11018"/>
      <c r="K11018" s="1304"/>
      <c r="L11018"/>
      <c r="M11018"/>
      <c r="N11018"/>
      <c r="O11018"/>
    </row>
    <row r="11019" spans="1:15" x14ac:dyDescent="0.25">
      <c r="A11019" t="s">
        <v>1917</v>
      </c>
      <c r="B11019" s="950"/>
      <c r="C11019"/>
      <c r="D11019" s="950"/>
      <c r="E11019" s="950"/>
      <c r="F11019" s="950"/>
      <c r="G11019"/>
      <c r="H11019"/>
      <c r="I11019"/>
      <c r="J11019"/>
      <c r="K11019" s="1305"/>
      <c r="L11019"/>
      <c r="M11019"/>
      <c r="N11019"/>
      <c r="O11019"/>
    </row>
    <row r="11020" spans="1:15" x14ac:dyDescent="0.25">
      <c r="A11020" t="s">
        <v>1917</v>
      </c>
      <c r="B11020" s="950"/>
      <c r="C11020"/>
      <c r="D11020" s="950"/>
      <c r="E11020" s="950"/>
      <c r="F11020" s="950"/>
      <c r="G11020"/>
      <c r="H11020"/>
      <c r="I11020"/>
      <c r="J11020"/>
      <c r="K11020" s="1304"/>
      <c r="L11020"/>
      <c r="M11020"/>
      <c r="N11020"/>
      <c r="O11020"/>
    </row>
    <row r="11021" spans="1:15" x14ac:dyDescent="0.25">
      <c r="A11021" t="s">
        <v>1917</v>
      </c>
      <c r="B11021" s="950"/>
      <c r="C11021"/>
      <c r="D11021" s="950"/>
      <c r="E11021" s="950"/>
      <c r="F11021" s="950"/>
      <c r="G11021"/>
      <c r="H11021"/>
      <c r="I11021"/>
      <c r="J11021"/>
      <c r="K11021" s="1305"/>
      <c r="L11021"/>
      <c r="M11021"/>
      <c r="N11021"/>
      <c r="O11021"/>
    </row>
    <row r="11022" spans="1:15" x14ac:dyDescent="0.25">
      <c r="A11022" t="s">
        <v>1917</v>
      </c>
      <c r="B11022" s="950"/>
      <c r="C11022"/>
      <c r="D11022" s="950"/>
      <c r="E11022" s="950"/>
      <c r="F11022" s="950"/>
      <c r="G11022"/>
      <c r="H11022"/>
      <c r="I11022"/>
      <c r="J11022"/>
      <c r="K11022" s="1304"/>
      <c r="L11022"/>
      <c r="M11022"/>
      <c r="N11022"/>
      <c r="O11022"/>
    </row>
    <row r="11023" spans="1:15" x14ac:dyDescent="0.25">
      <c r="A11023" t="s">
        <v>1917</v>
      </c>
      <c r="B11023" s="950"/>
      <c r="C11023"/>
      <c r="D11023" s="950"/>
      <c r="E11023" s="950"/>
      <c r="F11023" s="950"/>
      <c r="G11023"/>
      <c r="H11023"/>
      <c r="I11023"/>
      <c r="J11023"/>
      <c r="K11023" s="1305"/>
      <c r="L11023"/>
      <c r="M11023"/>
      <c r="N11023"/>
      <c r="O11023"/>
    </row>
    <row r="11024" spans="1:15" x14ac:dyDescent="0.25">
      <c r="A11024" t="s">
        <v>1917</v>
      </c>
      <c r="B11024" s="950"/>
      <c r="C11024"/>
      <c r="D11024" s="950"/>
      <c r="E11024" s="950"/>
      <c r="F11024" s="950"/>
      <c r="G11024"/>
      <c r="H11024"/>
      <c r="I11024"/>
      <c r="J11024"/>
      <c r="K11024" s="1304"/>
      <c r="L11024"/>
      <c r="M11024"/>
      <c r="N11024"/>
      <c r="O11024"/>
    </row>
    <row r="11025" spans="1:15" x14ac:dyDescent="0.25">
      <c r="A11025" t="s">
        <v>1917</v>
      </c>
      <c r="B11025" s="950"/>
      <c r="C11025"/>
      <c r="D11025" s="950"/>
      <c r="E11025" s="950"/>
      <c r="F11025" s="950"/>
      <c r="G11025"/>
      <c r="H11025"/>
      <c r="I11025"/>
      <c r="J11025"/>
      <c r="K11025" s="1305"/>
      <c r="L11025"/>
      <c r="M11025"/>
      <c r="N11025"/>
      <c r="O11025"/>
    </row>
    <row r="11026" spans="1:15" x14ac:dyDescent="0.25">
      <c r="A11026" t="s">
        <v>1917</v>
      </c>
      <c r="B11026" s="950"/>
      <c r="C11026"/>
      <c r="D11026" s="950"/>
      <c r="E11026" s="950"/>
      <c r="F11026" s="950"/>
      <c r="G11026"/>
      <c r="H11026"/>
      <c r="I11026"/>
      <c r="J11026"/>
      <c r="K11026" s="1304"/>
      <c r="L11026"/>
      <c r="M11026"/>
      <c r="N11026"/>
      <c r="O11026"/>
    </row>
    <row r="11027" spans="1:15" x14ac:dyDescent="0.25">
      <c r="A11027" t="s">
        <v>1917</v>
      </c>
      <c r="B11027" s="950"/>
      <c r="C11027"/>
      <c r="D11027" s="950"/>
      <c r="E11027" s="950"/>
      <c r="F11027" s="950"/>
      <c r="G11027"/>
      <c r="H11027"/>
      <c r="I11027"/>
      <c r="J11027"/>
      <c r="K11027" s="1305"/>
      <c r="L11027"/>
      <c r="M11027"/>
      <c r="N11027"/>
      <c r="O11027"/>
    </row>
    <row r="11028" spans="1:15" x14ac:dyDescent="0.25">
      <c r="A11028" t="s">
        <v>1917</v>
      </c>
      <c r="B11028" s="950"/>
      <c r="C11028"/>
      <c r="D11028" s="950"/>
      <c r="E11028" s="950"/>
      <c r="F11028" s="950"/>
      <c r="G11028"/>
      <c r="H11028"/>
      <c r="I11028"/>
      <c r="J11028"/>
      <c r="K11028" s="1304"/>
      <c r="L11028"/>
      <c r="M11028"/>
      <c r="N11028"/>
      <c r="O11028"/>
    </row>
    <row r="11029" spans="1:15" x14ac:dyDescent="0.25">
      <c r="A11029" t="s">
        <v>1917</v>
      </c>
      <c r="B11029" s="950"/>
      <c r="C11029"/>
      <c r="D11029" s="950"/>
      <c r="E11029" s="950"/>
      <c r="F11029" s="950"/>
      <c r="G11029"/>
      <c r="H11029"/>
      <c r="I11029"/>
      <c r="J11029"/>
      <c r="K11029" s="1305"/>
      <c r="L11029"/>
      <c r="M11029"/>
      <c r="N11029"/>
      <c r="O11029"/>
    </row>
    <row r="11030" spans="1:15" x14ac:dyDescent="0.25">
      <c r="A11030" t="s">
        <v>1917</v>
      </c>
      <c r="B11030" s="950"/>
      <c r="C11030"/>
      <c r="D11030" s="950"/>
      <c r="E11030" s="950"/>
      <c r="F11030" s="950"/>
      <c r="G11030"/>
      <c r="H11030"/>
      <c r="I11030"/>
      <c r="J11030"/>
      <c r="K11030" s="1304"/>
      <c r="L11030"/>
      <c r="M11030"/>
      <c r="N11030"/>
      <c r="O11030"/>
    </row>
    <row r="11031" spans="1:15" x14ac:dyDescent="0.25">
      <c r="A11031" t="s">
        <v>1917</v>
      </c>
      <c r="B11031" s="950"/>
      <c r="C11031"/>
      <c r="D11031" s="950"/>
      <c r="E11031" s="950"/>
      <c r="F11031" s="950"/>
      <c r="G11031"/>
      <c r="H11031"/>
      <c r="I11031"/>
      <c r="J11031"/>
      <c r="K11031" s="1305"/>
      <c r="L11031"/>
      <c r="M11031"/>
      <c r="N11031"/>
      <c r="O11031"/>
    </row>
    <row r="11032" spans="1:15" x14ac:dyDescent="0.25">
      <c r="A11032" t="s">
        <v>1917</v>
      </c>
      <c r="B11032" s="950"/>
      <c r="C11032"/>
      <c r="D11032" s="950"/>
      <c r="E11032" s="950"/>
      <c r="F11032" s="950"/>
      <c r="G11032"/>
      <c r="H11032"/>
      <c r="I11032"/>
      <c r="J11032"/>
      <c r="K11032" s="1304"/>
      <c r="L11032"/>
      <c r="M11032"/>
      <c r="N11032"/>
      <c r="O11032"/>
    </row>
    <row r="11033" spans="1:15" x14ac:dyDescent="0.25">
      <c r="A11033" t="s">
        <v>1917</v>
      </c>
      <c r="B11033" s="950"/>
      <c r="C11033"/>
      <c r="D11033" s="950"/>
      <c r="E11033" s="950"/>
      <c r="F11033" s="950"/>
      <c r="G11033"/>
      <c r="H11033"/>
      <c r="I11033"/>
      <c r="J11033"/>
      <c r="K11033" s="1305"/>
      <c r="L11033"/>
      <c r="M11033"/>
      <c r="N11033"/>
      <c r="O11033"/>
    </row>
    <row r="11034" spans="1:15" x14ac:dyDescent="0.25">
      <c r="A11034" t="s">
        <v>1917</v>
      </c>
      <c r="B11034" s="950"/>
      <c r="C11034"/>
      <c r="D11034" s="950"/>
      <c r="E11034" s="950"/>
      <c r="F11034" s="950"/>
      <c r="G11034"/>
      <c r="H11034"/>
      <c r="I11034"/>
      <c r="J11034"/>
      <c r="K11034" s="1304"/>
      <c r="L11034"/>
      <c r="M11034"/>
      <c r="N11034"/>
      <c r="O11034"/>
    </row>
    <row r="11035" spans="1:15" x14ac:dyDescent="0.25">
      <c r="A11035" t="s">
        <v>1917</v>
      </c>
      <c r="B11035" s="950"/>
      <c r="C11035"/>
      <c r="D11035" s="950"/>
      <c r="E11035" s="950"/>
      <c r="F11035" s="950"/>
      <c r="G11035"/>
      <c r="H11035"/>
      <c r="I11035"/>
      <c r="J11035"/>
      <c r="K11035" s="1305"/>
      <c r="L11035"/>
      <c r="M11035"/>
      <c r="N11035"/>
      <c r="O11035"/>
    </row>
    <row r="11036" spans="1:15" x14ac:dyDescent="0.25">
      <c r="A11036" t="s">
        <v>1917</v>
      </c>
      <c r="B11036" s="950"/>
      <c r="C11036"/>
      <c r="D11036" s="950"/>
      <c r="E11036" s="950"/>
      <c r="F11036" s="950"/>
      <c r="G11036"/>
      <c r="H11036"/>
      <c r="I11036"/>
      <c r="J11036"/>
      <c r="K11036" s="1304"/>
      <c r="L11036"/>
      <c r="M11036"/>
      <c r="N11036"/>
      <c r="O11036"/>
    </row>
    <row r="11037" spans="1:15" x14ac:dyDescent="0.25">
      <c r="A11037" t="s">
        <v>1917</v>
      </c>
      <c r="B11037" s="950"/>
      <c r="C11037"/>
      <c r="D11037" s="950"/>
      <c r="E11037" s="950"/>
      <c r="F11037" s="950"/>
      <c r="G11037"/>
      <c r="H11037"/>
      <c r="I11037"/>
      <c r="J11037"/>
      <c r="K11037" s="1305"/>
      <c r="L11037"/>
      <c r="M11037"/>
      <c r="N11037"/>
      <c r="O11037"/>
    </row>
    <row r="11038" spans="1:15" x14ac:dyDescent="0.25">
      <c r="A11038" t="s">
        <v>1917</v>
      </c>
      <c r="B11038" s="950"/>
      <c r="C11038"/>
      <c r="D11038" s="950"/>
      <c r="E11038" s="950"/>
      <c r="F11038" s="950"/>
      <c r="G11038"/>
      <c r="H11038"/>
      <c r="I11038"/>
      <c r="J11038"/>
      <c r="K11038" s="1304"/>
      <c r="L11038"/>
      <c r="M11038"/>
      <c r="N11038"/>
      <c r="O11038"/>
    </row>
    <row r="11039" spans="1:15" x14ac:dyDescent="0.25">
      <c r="A11039" t="s">
        <v>1917</v>
      </c>
      <c r="B11039" s="950"/>
      <c r="C11039"/>
      <c r="D11039" s="950"/>
      <c r="E11039" s="950"/>
      <c r="F11039" s="950"/>
      <c r="G11039"/>
      <c r="H11039"/>
      <c r="I11039"/>
      <c r="J11039"/>
      <c r="K11039" s="1305"/>
      <c r="L11039"/>
      <c r="M11039"/>
      <c r="N11039"/>
      <c r="O11039"/>
    </row>
    <row r="11040" spans="1:15" x14ac:dyDescent="0.25">
      <c r="A11040" t="s">
        <v>1917</v>
      </c>
      <c r="B11040" s="950"/>
      <c r="C11040"/>
      <c r="D11040" s="950"/>
      <c r="E11040" s="950"/>
      <c r="F11040" s="950"/>
      <c r="G11040"/>
      <c r="H11040"/>
      <c r="I11040"/>
      <c r="J11040"/>
      <c r="K11040" s="1304"/>
      <c r="L11040"/>
      <c r="M11040"/>
      <c r="N11040"/>
      <c r="O11040"/>
    </row>
    <row r="11041" spans="1:15" x14ac:dyDescent="0.25">
      <c r="A11041" t="s">
        <v>1917</v>
      </c>
      <c r="B11041" s="950"/>
      <c r="C11041"/>
      <c r="D11041" s="950"/>
      <c r="E11041" s="950"/>
      <c r="F11041" s="950"/>
      <c r="G11041"/>
      <c r="H11041"/>
      <c r="I11041"/>
      <c r="J11041"/>
      <c r="K11041" s="1305"/>
      <c r="L11041"/>
      <c r="M11041"/>
      <c r="N11041"/>
      <c r="O11041"/>
    </row>
    <row r="11042" spans="1:15" x14ac:dyDescent="0.25">
      <c r="A11042" t="s">
        <v>1917</v>
      </c>
      <c r="B11042" s="950"/>
      <c r="C11042"/>
      <c r="D11042" s="950"/>
      <c r="E11042" s="950"/>
      <c r="F11042" s="950"/>
      <c r="G11042"/>
      <c r="H11042"/>
      <c r="I11042"/>
      <c r="J11042"/>
      <c r="K11042" s="1304"/>
      <c r="L11042"/>
      <c r="M11042"/>
      <c r="N11042"/>
      <c r="O11042"/>
    </row>
    <row r="11043" spans="1:15" x14ac:dyDescent="0.25">
      <c r="A11043" t="s">
        <v>1917</v>
      </c>
      <c r="B11043" s="950"/>
      <c r="C11043"/>
      <c r="D11043" s="950"/>
      <c r="E11043" s="950"/>
      <c r="F11043" s="950"/>
      <c r="G11043"/>
      <c r="H11043"/>
      <c r="I11043"/>
      <c r="J11043"/>
      <c r="K11043" s="1305"/>
      <c r="L11043"/>
      <c r="M11043"/>
      <c r="N11043"/>
      <c r="O11043"/>
    </row>
    <row r="11044" spans="1:15" x14ac:dyDescent="0.25">
      <c r="A11044" t="s">
        <v>1917</v>
      </c>
      <c r="B11044" s="950"/>
      <c r="C11044"/>
      <c r="D11044" s="950"/>
      <c r="E11044" s="950"/>
      <c r="F11044" s="950"/>
      <c r="G11044"/>
      <c r="H11044"/>
      <c r="I11044"/>
      <c r="J11044"/>
      <c r="K11044" s="1304"/>
      <c r="L11044"/>
      <c r="M11044"/>
      <c r="N11044"/>
      <c r="O11044"/>
    </row>
    <row r="11045" spans="1:15" x14ac:dyDescent="0.25">
      <c r="A11045" t="s">
        <v>1917</v>
      </c>
      <c r="B11045" s="950"/>
      <c r="C11045"/>
      <c r="D11045" s="950"/>
      <c r="E11045" s="950"/>
      <c r="F11045" s="950"/>
      <c r="G11045"/>
      <c r="H11045"/>
      <c r="I11045"/>
      <c r="J11045"/>
      <c r="K11045" s="1305"/>
      <c r="L11045"/>
      <c r="M11045"/>
      <c r="N11045"/>
      <c r="O11045"/>
    </row>
    <row r="11046" spans="1:15" x14ac:dyDescent="0.25">
      <c r="A11046" t="s">
        <v>1917</v>
      </c>
      <c r="B11046" s="950"/>
      <c r="C11046"/>
      <c r="D11046" s="950"/>
      <c r="E11046" s="950"/>
      <c r="F11046" s="950"/>
      <c r="G11046"/>
      <c r="H11046"/>
      <c r="I11046"/>
      <c r="J11046"/>
      <c r="K11046" s="1304"/>
      <c r="L11046"/>
      <c r="M11046"/>
      <c r="N11046"/>
      <c r="O11046"/>
    </row>
    <row r="11047" spans="1:15" x14ac:dyDescent="0.25">
      <c r="A11047" t="s">
        <v>1917</v>
      </c>
      <c r="B11047" s="950"/>
      <c r="C11047"/>
      <c r="D11047" s="950"/>
      <c r="E11047" s="950"/>
      <c r="F11047" s="950"/>
      <c r="G11047"/>
      <c r="H11047"/>
      <c r="I11047"/>
      <c r="J11047"/>
      <c r="K11047" s="1305"/>
      <c r="L11047"/>
      <c r="M11047"/>
      <c r="N11047"/>
      <c r="O11047"/>
    </row>
    <row r="11048" spans="1:15" x14ac:dyDescent="0.25">
      <c r="A11048" t="s">
        <v>1917</v>
      </c>
      <c r="B11048" s="950"/>
      <c r="C11048"/>
      <c r="D11048" s="950"/>
      <c r="E11048" s="950"/>
      <c r="F11048" s="950"/>
      <c r="G11048"/>
      <c r="H11048"/>
      <c r="I11048"/>
      <c r="J11048"/>
      <c r="K11048" s="1304"/>
      <c r="L11048"/>
      <c r="M11048"/>
      <c r="N11048"/>
      <c r="O11048"/>
    </row>
    <row r="11049" spans="1:15" x14ac:dyDescent="0.25">
      <c r="A11049" t="s">
        <v>1917</v>
      </c>
      <c r="B11049" s="950"/>
      <c r="C11049"/>
      <c r="D11049" s="950"/>
      <c r="E11049" s="950"/>
      <c r="F11049" s="950"/>
      <c r="G11049"/>
      <c r="H11049"/>
      <c r="I11049"/>
      <c r="J11049"/>
      <c r="K11049" s="1305"/>
      <c r="L11049"/>
      <c r="M11049"/>
      <c r="N11049"/>
      <c r="O11049"/>
    </row>
    <row r="11050" spans="1:15" x14ac:dyDescent="0.25">
      <c r="A11050" t="s">
        <v>1917</v>
      </c>
      <c r="B11050" s="950"/>
      <c r="C11050"/>
      <c r="D11050" s="950"/>
      <c r="E11050" s="950"/>
      <c r="F11050" s="950"/>
      <c r="G11050"/>
      <c r="H11050"/>
      <c r="I11050"/>
      <c r="J11050"/>
      <c r="K11050" s="1304"/>
      <c r="L11050"/>
      <c r="M11050"/>
      <c r="N11050"/>
      <c r="O11050"/>
    </row>
    <row r="11051" spans="1:15" x14ac:dyDescent="0.25">
      <c r="A11051" t="s">
        <v>1917</v>
      </c>
      <c r="B11051" s="950"/>
      <c r="C11051"/>
      <c r="D11051" s="950"/>
      <c r="E11051" s="950"/>
      <c r="F11051" s="950"/>
      <c r="G11051"/>
      <c r="H11051"/>
      <c r="I11051"/>
      <c r="J11051"/>
      <c r="K11051" s="1305"/>
      <c r="L11051"/>
      <c r="M11051"/>
      <c r="N11051"/>
      <c r="O11051"/>
    </row>
    <row r="11052" spans="1:15" x14ac:dyDescent="0.25">
      <c r="A11052" t="s">
        <v>1917</v>
      </c>
      <c r="B11052" s="950"/>
      <c r="C11052"/>
      <c r="D11052" s="950"/>
      <c r="E11052" s="950"/>
      <c r="F11052" s="950"/>
      <c r="G11052"/>
      <c r="H11052"/>
      <c r="I11052"/>
      <c r="J11052"/>
      <c r="K11052" s="1304"/>
      <c r="L11052"/>
      <c r="M11052"/>
      <c r="N11052"/>
      <c r="O11052"/>
    </row>
    <row r="11053" spans="1:15" x14ac:dyDescent="0.25">
      <c r="A11053" t="s">
        <v>1917</v>
      </c>
      <c r="B11053" s="950"/>
      <c r="C11053"/>
      <c r="D11053" s="950"/>
      <c r="E11053" s="950"/>
      <c r="F11053" s="950"/>
      <c r="G11053"/>
      <c r="H11053"/>
      <c r="I11053"/>
      <c r="J11053"/>
      <c r="K11053" s="1305"/>
      <c r="L11053"/>
      <c r="M11053"/>
      <c r="N11053"/>
      <c r="O11053"/>
    </row>
    <row r="11054" spans="1:15" x14ac:dyDescent="0.25">
      <c r="A11054" t="s">
        <v>1917</v>
      </c>
      <c r="B11054" s="950"/>
      <c r="C11054"/>
      <c r="D11054" s="950"/>
      <c r="E11054" s="950"/>
      <c r="F11054" s="950"/>
      <c r="G11054"/>
      <c r="H11054"/>
      <c r="I11054"/>
      <c r="J11054"/>
      <c r="K11054" s="1304"/>
      <c r="L11054"/>
      <c r="M11054"/>
      <c r="N11054"/>
      <c r="O11054"/>
    </row>
    <row r="11055" spans="1:15" x14ac:dyDescent="0.25">
      <c r="A11055" t="s">
        <v>1917</v>
      </c>
      <c r="B11055" s="950"/>
      <c r="C11055"/>
      <c r="D11055" s="950"/>
      <c r="E11055" s="950"/>
      <c r="F11055" s="950"/>
      <c r="G11055"/>
      <c r="H11055"/>
      <c r="I11055"/>
      <c r="J11055"/>
      <c r="K11055" s="1305"/>
      <c r="L11055"/>
      <c r="M11055"/>
      <c r="N11055"/>
      <c r="O11055"/>
    </row>
    <row r="11056" spans="1:15" x14ac:dyDescent="0.25">
      <c r="A11056" t="s">
        <v>1917</v>
      </c>
      <c r="B11056" s="950"/>
      <c r="C11056"/>
      <c r="D11056" s="950"/>
      <c r="E11056" s="950"/>
      <c r="F11056" s="950"/>
      <c r="G11056"/>
      <c r="H11056"/>
      <c r="I11056"/>
      <c r="J11056"/>
      <c r="K11056" s="1304"/>
      <c r="L11056"/>
      <c r="M11056"/>
      <c r="N11056"/>
      <c r="O11056"/>
    </row>
    <row r="11057" spans="1:15" x14ac:dyDescent="0.25">
      <c r="A11057" t="s">
        <v>1917</v>
      </c>
      <c r="B11057" s="950"/>
      <c r="C11057"/>
      <c r="D11057" s="950"/>
      <c r="E11057" s="950"/>
      <c r="F11057" s="950"/>
      <c r="G11057"/>
      <c r="H11057"/>
      <c r="I11057"/>
      <c r="J11057"/>
      <c r="K11057" s="1305"/>
      <c r="L11057"/>
      <c r="M11057"/>
      <c r="N11057"/>
      <c r="O11057"/>
    </row>
    <row r="11058" spans="1:15" x14ac:dyDescent="0.25">
      <c r="A11058" t="s">
        <v>1917</v>
      </c>
      <c r="B11058" s="950"/>
      <c r="C11058"/>
      <c r="D11058" s="950"/>
      <c r="E11058" s="950"/>
      <c r="F11058" s="950"/>
      <c r="G11058"/>
      <c r="H11058"/>
      <c r="I11058"/>
      <c r="J11058"/>
      <c r="K11058" s="1304"/>
      <c r="L11058"/>
      <c r="M11058"/>
      <c r="N11058"/>
      <c r="O11058"/>
    </row>
    <row r="11059" spans="1:15" x14ac:dyDescent="0.25">
      <c r="A11059" t="s">
        <v>1917</v>
      </c>
      <c r="B11059" s="950"/>
      <c r="C11059"/>
      <c r="D11059" s="950"/>
      <c r="E11059" s="950"/>
      <c r="F11059" s="950"/>
      <c r="G11059"/>
      <c r="H11059"/>
      <c r="I11059"/>
      <c r="J11059"/>
      <c r="K11059" s="1305"/>
      <c r="L11059"/>
      <c r="M11059"/>
      <c r="N11059"/>
      <c r="O11059"/>
    </row>
    <row r="11060" spans="1:15" x14ac:dyDescent="0.25">
      <c r="A11060" t="s">
        <v>1917</v>
      </c>
      <c r="B11060" s="950"/>
      <c r="C11060"/>
      <c r="D11060" s="950"/>
      <c r="E11060" s="950"/>
      <c r="F11060" s="950"/>
      <c r="G11060"/>
      <c r="H11060"/>
      <c r="I11060"/>
      <c r="J11060"/>
      <c r="K11060" s="1304"/>
      <c r="L11060"/>
      <c r="M11060"/>
      <c r="N11060"/>
      <c r="O11060"/>
    </row>
    <row r="11061" spans="1:15" x14ac:dyDescent="0.25">
      <c r="A11061" t="s">
        <v>1917</v>
      </c>
      <c r="B11061" s="950"/>
      <c r="C11061"/>
      <c r="D11061" s="950"/>
      <c r="E11061" s="950"/>
      <c r="F11061" s="950"/>
      <c r="G11061"/>
      <c r="H11061"/>
      <c r="I11061"/>
      <c r="J11061"/>
      <c r="K11061" s="1305"/>
      <c r="L11061"/>
      <c r="M11061"/>
      <c r="N11061"/>
      <c r="O11061"/>
    </row>
    <row r="11062" spans="1:15" x14ac:dyDescent="0.25">
      <c r="A11062" t="s">
        <v>1917</v>
      </c>
      <c r="B11062" s="950"/>
      <c r="C11062"/>
      <c r="D11062" s="950"/>
      <c r="E11062" s="950"/>
      <c r="F11062" s="950"/>
      <c r="G11062"/>
      <c r="H11062"/>
      <c r="I11062"/>
      <c r="J11062"/>
      <c r="K11062" s="1304"/>
      <c r="L11062"/>
      <c r="M11062"/>
      <c r="N11062"/>
      <c r="O11062"/>
    </row>
    <row r="11063" spans="1:15" x14ac:dyDescent="0.25">
      <c r="A11063" t="s">
        <v>1917</v>
      </c>
      <c r="B11063" s="950"/>
      <c r="C11063"/>
      <c r="D11063" s="950"/>
      <c r="E11063" s="950"/>
      <c r="F11063" s="950"/>
      <c r="G11063"/>
      <c r="H11063"/>
      <c r="I11063"/>
      <c r="J11063"/>
      <c r="K11063" s="1305"/>
      <c r="L11063"/>
      <c r="M11063"/>
      <c r="N11063"/>
      <c r="O11063"/>
    </row>
    <row r="11064" spans="1:15" x14ac:dyDescent="0.25">
      <c r="A11064" t="s">
        <v>1917</v>
      </c>
      <c r="B11064" s="950"/>
      <c r="C11064"/>
      <c r="D11064" s="950"/>
      <c r="E11064" s="950"/>
      <c r="F11064" s="950"/>
      <c r="G11064"/>
      <c r="H11064"/>
      <c r="I11064"/>
      <c r="J11064"/>
      <c r="K11064" s="1304"/>
      <c r="L11064"/>
      <c r="M11064"/>
      <c r="N11064"/>
      <c r="O11064"/>
    </row>
    <row r="11065" spans="1:15" x14ac:dyDescent="0.25">
      <c r="A11065" t="s">
        <v>1917</v>
      </c>
      <c r="B11065" s="950"/>
      <c r="C11065"/>
      <c r="D11065" s="950"/>
      <c r="E11065" s="950"/>
      <c r="F11065" s="950"/>
      <c r="G11065"/>
      <c r="H11065"/>
      <c r="I11065"/>
      <c r="J11065"/>
      <c r="K11065" s="1305"/>
      <c r="L11065"/>
      <c r="M11065"/>
      <c r="N11065"/>
      <c r="O11065"/>
    </row>
    <row r="11066" spans="1:15" x14ac:dyDescent="0.25">
      <c r="A11066" t="s">
        <v>1917</v>
      </c>
      <c r="B11066" s="950"/>
      <c r="C11066"/>
      <c r="D11066" s="950"/>
      <c r="E11066" s="950"/>
      <c r="F11066" s="950"/>
      <c r="G11066"/>
      <c r="H11066"/>
      <c r="I11066"/>
      <c r="J11066"/>
      <c r="K11066" s="1304"/>
      <c r="L11066"/>
      <c r="M11066"/>
      <c r="N11066"/>
      <c r="O11066"/>
    </row>
    <row r="11067" spans="1:15" x14ac:dyDescent="0.25">
      <c r="A11067" t="s">
        <v>1917</v>
      </c>
      <c r="B11067" s="950"/>
      <c r="C11067"/>
      <c r="D11067" s="950"/>
      <c r="E11067" s="950"/>
      <c r="F11067" s="950"/>
      <c r="G11067"/>
      <c r="H11067"/>
      <c r="I11067"/>
      <c r="J11067"/>
      <c r="K11067" s="1305"/>
      <c r="L11067"/>
      <c r="M11067"/>
      <c r="N11067"/>
      <c r="O11067"/>
    </row>
    <row r="11068" spans="1:15" x14ac:dyDescent="0.25">
      <c r="A11068" t="s">
        <v>1917</v>
      </c>
      <c r="B11068" s="950"/>
      <c r="C11068"/>
      <c r="D11068" s="950"/>
      <c r="E11068" s="950"/>
      <c r="F11068" s="950"/>
      <c r="G11068"/>
      <c r="H11068"/>
      <c r="I11068"/>
      <c r="J11068"/>
      <c r="K11068" s="1304"/>
      <c r="L11068"/>
      <c r="M11068"/>
      <c r="N11068"/>
      <c r="O11068"/>
    </row>
    <row r="11069" spans="1:15" x14ac:dyDescent="0.25">
      <c r="A11069" t="s">
        <v>1917</v>
      </c>
      <c r="B11069" s="950"/>
      <c r="C11069"/>
      <c r="D11069" s="950"/>
      <c r="E11069" s="950"/>
      <c r="F11069" s="950"/>
      <c r="G11069"/>
      <c r="H11069"/>
      <c r="I11069"/>
      <c r="J11069"/>
      <c r="K11069" s="1305"/>
      <c r="L11069"/>
      <c r="M11069"/>
      <c r="N11069"/>
      <c r="O11069"/>
    </row>
    <row r="11070" spans="1:15" x14ac:dyDescent="0.25">
      <c r="A11070" t="s">
        <v>1917</v>
      </c>
      <c r="B11070" s="950"/>
      <c r="C11070"/>
      <c r="D11070" s="950"/>
      <c r="E11070" s="950"/>
      <c r="F11070" s="950"/>
      <c r="G11070"/>
      <c r="H11070"/>
      <c r="I11070"/>
      <c r="J11070"/>
      <c r="K11070" s="1304"/>
      <c r="L11070"/>
      <c r="M11070"/>
      <c r="N11070"/>
      <c r="O11070"/>
    </row>
    <row r="11071" spans="1:15" x14ac:dyDescent="0.25">
      <c r="A11071" t="s">
        <v>1917</v>
      </c>
      <c r="B11071" s="950"/>
      <c r="C11071"/>
      <c r="D11071" s="950"/>
      <c r="E11071" s="950"/>
      <c r="F11071" s="950"/>
      <c r="G11071"/>
      <c r="H11071"/>
      <c r="I11071"/>
      <c r="J11071"/>
      <c r="K11071" s="1305"/>
      <c r="L11071"/>
      <c r="M11071"/>
      <c r="N11071"/>
      <c r="O11071"/>
    </row>
    <row r="11072" spans="1:15" x14ac:dyDescent="0.25">
      <c r="A11072" t="s">
        <v>1917</v>
      </c>
      <c r="B11072" s="950"/>
      <c r="C11072"/>
      <c r="D11072" s="950"/>
      <c r="E11072" s="950"/>
      <c r="F11072" s="950"/>
      <c r="G11072"/>
      <c r="H11072"/>
      <c r="I11072"/>
      <c r="J11072"/>
      <c r="K11072" s="1304"/>
      <c r="L11072"/>
      <c r="M11072"/>
      <c r="N11072"/>
      <c r="O11072"/>
    </row>
    <row r="11073" spans="1:15" x14ac:dyDescent="0.25">
      <c r="A11073" t="s">
        <v>1917</v>
      </c>
      <c r="B11073" s="950"/>
      <c r="C11073"/>
      <c r="D11073" s="950"/>
      <c r="E11073" s="950"/>
      <c r="F11073" s="950"/>
      <c r="G11073"/>
      <c r="H11073"/>
      <c r="I11073"/>
      <c r="J11073"/>
      <c r="K11073" s="1305"/>
      <c r="L11073"/>
      <c r="M11073"/>
      <c r="N11073"/>
      <c r="O11073"/>
    </row>
    <row r="11074" spans="1:15" x14ac:dyDescent="0.25">
      <c r="A11074" t="s">
        <v>1917</v>
      </c>
      <c r="B11074" s="950"/>
      <c r="C11074"/>
      <c r="D11074" s="950"/>
      <c r="E11074" s="950"/>
      <c r="F11074" s="950"/>
      <c r="G11074"/>
      <c r="H11074"/>
      <c r="I11074"/>
      <c r="J11074"/>
      <c r="K11074" s="1304"/>
      <c r="L11074"/>
      <c r="M11074"/>
      <c r="N11074"/>
      <c r="O11074"/>
    </row>
    <row r="11075" spans="1:15" x14ac:dyDescent="0.25">
      <c r="A11075" t="s">
        <v>1917</v>
      </c>
      <c r="B11075" s="950"/>
      <c r="C11075"/>
      <c r="D11075" s="950"/>
      <c r="E11075" s="950"/>
      <c r="F11075" s="950"/>
      <c r="G11075"/>
      <c r="H11075"/>
      <c r="I11075"/>
      <c r="J11075"/>
      <c r="K11075" s="1305"/>
      <c r="L11075"/>
      <c r="M11075"/>
      <c r="N11075"/>
      <c r="O11075"/>
    </row>
    <row r="11076" spans="1:15" x14ac:dyDescent="0.25">
      <c r="A11076" t="s">
        <v>1917</v>
      </c>
      <c r="B11076" s="950"/>
      <c r="C11076"/>
      <c r="D11076" s="950"/>
      <c r="E11076" s="950"/>
      <c r="F11076" s="950"/>
      <c r="G11076"/>
      <c r="H11076"/>
      <c r="I11076"/>
      <c r="J11076"/>
      <c r="K11076" s="1304"/>
      <c r="L11076"/>
      <c r="M11076"/>
      <c r="N11076"/>
      <c r="O11076"/>
    </row>
    <row r="11077" spans="1:15" x14ac:dyDescent="0.25">
      <c r="A11077" t="s">
        <v>1917</v>
      </c>
      <c r="B11077" s="950"/>
      <c r="C11077"/>
      <c r="D11077" s="950"/>
      <c r="E11077" s="950"/>
      <c r="F11077" s="950"/>
      <c r="G11077"/>
      <c r="H11077"/>
      <c r="I11077"/>
      <c r="J11077"/>
      <c r="K11077" s="1305"/>
      <c r="L11077"/>
      <c r="M11077"/>
      <c r="N11077"/>
      <c r="O11077"/>
    </row>
    <row r="11078" spans="1:15" x14ac:dyDescent="0.25">
      <c r="A11078" t="s">
        <v>1917</v>
      </c>
      <c r="B11078" s="950"/>
      <c r="C11078"/>
      <c r="D11078" s="950"/>
      <c r="E11078" s="950"/>
      <c r="F11078" s="950"/>
      <c r="G11078"/>
      <c r="H11078"/>
      <c r="I11078"/>
      <c r="J11078"/>
      <c r="K11078" s="1304"/>
      <c r="L11078"/>
      <c r="M11078"/>
      <c r="N11078"/>
      <c r="O11078"/>
    </row>
    <row r="11079" spans="1:15" x14ac:dyDescent="0.25">
      <c r="A11079" t="s">
        <v>1917</v>
      </c>
      <c r="B11079" s="950"/>
      <c r="C11079"/>
      <c r="D11079" s="950"/>
      <c r="E11079" s="950"/>
      <c r="F11079" s="950"/>
      <c r="G11079"/>
      <c r="H11079"/>
      <c r="I11079"/>
      <c r="J11079"/>
      <c r="K11079" s="1305"/>
      <c r="L11079"/>
      <c r="M11079"/>
      <c r="N11079"/>
      <c r="O11079"/>
    </row>
    <row r="11080" spans="1:15" x14ac:dyDescent="0.25">
      <c r="A11080" t="s">
        <v>1917</v>
      </c>
      <c r="B11080" s="950"/>
      <c r="C11080"/>
      <c r="D11080" s="950"/>
      <c r="E11080" s="950"/>
      <c r="F11080" s="950"/>
      <c r="G11080"/>
      <c r="H11080"/>
      <c r="I11080"/>
      <c r="J11080"/>
      <c r="K11080" s="1304"/>
      <c r="L11080"/>
      <c r="M11080"/>
      <c r="N11080"/>
      <c r="O11080"/>
    </row>
    <row r="11081" spans="1:15" x14ac:dyDescent="0.25">
      <c r="A11081" t="s">
        <v>1917</v>
      </c>
      <c r="B11081" s="950"/>
      <c r="C11081"/>
      <c r="D11081" s="950"/>
      <c r="E11081" s="950"/>
      <c r="F11081" s="950"/>
      <c r="G11081"/>
      <c r="H11081"/>
      <c r="I11081"/>
      <c r="J11081"/>
      <c r="K11081" s="1305"/>
      <c r="L11081"/>
      <c r="M11081"/>
      <c r="N11081"/>
      <c r="O11081"/>
    </row>
    <row r="11082" spans="1:15" x14ac:dyDescent="0.25">
      <c r="A11082" t="s">
        <v>1917</v>
      </c>
      <c r="B11082" s="950"/>
      <c r="C11082"/>
      <c r="D11082" s="950"/>
      <c r="E11082" s="950"/>
      <c r="F11082" s="950"/>
      <c r="G11082"/>
      <c r="H11082"/>
      <c r="I11082"/>
      <c r="J11082"/>
      <c r="K11082" s="1304"/>
      <c r="L11082"/>
      <c r="M11082"/>
      <c r="N11082"/>
      <c r="O11082"/>
    </row>
    <row r="11083" spans="1:15" x14ac:dyDescent="0.25">
      <c r="A11083" t="s">
        <v>1917</v>
      </c>
      <c r="B11083" s="950"/>
      <c r="C11083"/>
      <c r="D11083" s="950"/>
      <c r="E11083" s="950"/>
      <c r="F11083" s="950"/>
      <c r="G11083"/>
      <c r="H11083"/>
      <c r="I11083"/>
      <c r="J11083"/>
      <c r="K11083" s="1305"/>
      <c r="L11083"/>
      <c r="M11083"/>
      <c r="N11083"/>
      <c r="O11083"/>
    </row>
    <row r="11084" spans="1:15" x14ac:dyDescent="0.25">
      <c r="A11084" t="s">
        <v>1917</v>
      </c>
      <c r="B11084" s="950"/>
      <c r="C11084"/>
      <c r="D11084" s="950"/>
      <c r="E11084" s="950"/>
      <c r="F11084" s="950"/>
      <c r="G11084"/>
      <c r="H11084"/>
      <c r="I11084"/>
      <c r="J11084"/>
      <c r="K11084" s="1304"/>
      <c r="L11084"/>
      <c r="M11084"/>
      <c r="N11084"/>
      <c r="O11084"/>
    </row>
    <row r="11085" spans="1:15" x14ac:dyDescent="0.25">
      <c r="A11085" t="s">
        <v>1917</v>
      </c>
      <c r="B11085" s="950"/>
      <c r="C11085"/>
      <c r="D11085" s="950"/>
      <c r="E11085" s="950"/>
      <c r="F11085" s="950"/>
      <c r="G11085"/>
      <c r="H11085"/>
      <c r="I11085"/>
      <c r="J11085"/>
      <c r="K11085" s="1305"/>
      <c r="L11085"/>
      <c r="M11085"/>
      <c r="N11085"/>
      <c r="O11085"/>
    </row>
    <row r="11086" spans="1:15" x14ac:dyDescent="0.25">
      <c r="A11086" t="s">
        <v>1917</v>
      </c>
      <c r="B11086" s="950"/>
      <c r="C11086"/>
      <c r="D11086" s="950"/>
      <c r="E11086" s="950"/>
      <c r="F11086" s="950"/>
      <c r="G11086"/>
      <c r="H11086"/>
      <c r="I11086"/>
      <c r="J11086"/>
      <c r="K11086" s="1304"/>
      <c r="L11086"/>
      <c r="M11086"/>
      <c r="N11086"/>
      <c r="O11086"/>
    </row>
    <row r="11087" spans="1:15" x14ac:dyDescent="0.25">
      <c r="A11087" t="s">
        <v>1917</v>
      </c>
      <c r="B11087" s="950"/>
      <c r="C11087"/>
      <c r="D11087" s="950"/>
      <c r="E11087" s="950"/>
      <c r="F11087" s="950"/>
      <c r="G11087"/>
      <c r="H11087"/>
      <c r="I11087"/>
      <c r="J11087"/>
      <c r="K11087" s="1305"/>
      <c r="L11087"/>
      <c r="M11087"/>
      <c r="N11087"/>
      <c r="O11087"/>
    </row>
    <row r="11088" spans="1:15" x14ac:dyDescent="0.25">
      <c r="A11088" t="s">
        <v>1917</v>
      </c>
      <c r="B11088" s="950"/>
      <c r="C11088"/>
      <c r="D11088" s="950"/>
      <c r="E11088" s="950"/>
      <c r="F11088" s="950"/>
      <c r="G11088"/>
      <c r="H11088"/>
      <c r="I11088"/>
      <c r="J11088"/>
      <c r="K11088" s="1304"/>
      <c r="L11088"/>
      <c r="M11088"/>
      <c r="N11088"/>
      <c r="O11088"/>
    </row>
    <row r="11089" spans="1:15" x14ac:dyDescent="0.25">
      <c r="A11089" t="s">
        <v>1917</v>
      </c>
      <c r="B11089" s="950"/>
      <c r="C11089"/>
      <c r="D11089" s="950"/>
      <c r="E11089" s="950"/>
      <c r="F11089" s="950"/>
      <c r="G11089"/>
      <c r="H11089"/>
      <c r="I11089"/>
      <c r="J11089"/>
      <c r="K11089" s="1305"/>
      <c r="L11089"/>
      <c r="M11089"/>
      <c r="N11089"/>
      <c r="O11089"/>
    </row>
    <row r="11090" spans="1:15" x14ac:dyDescent="0.25">
      <c r="A11090" t="s">
        <v>1917</v>
      </c>
      <c r="B11090" s="950"/>
      <c r="C11090"/>
      <c r="D11090" s="950"/>
      <c r="E11090" s="950"/>
      <c r="F11090" s="950"/>
      <c r="G11090"/>
      <c r="H11090"/>
      <c r="I11090"/>
      <c r="J11090"/>
      <c r="K11090" s="1304"/>
      <c r="L11090"/>
      <c r="M11090"/>
      <c r="N11090"/>
      <c r="O11090"/>
    </row>
    <row r="11091" spans="1:15" x14ac:dyDescent="0.25">
      <c r="A11091" t="s">
        <v>1917</v>
      </c>
      <c r="B11091" s="950"/>
      <c r="C11091"/>
      <c r="D11091" s="950"/>
      <c r="E11091" s="950"/>
      <c r="F11091" s="950"/>
      <c r="G11091"/>
      <c r="H11091"/>
      <c r="I11091"/>
      <c r="J11091"/>
      <c r="K11091" s="1305"/>
      <c r="L11091"/>
      <c r="M11091"/>
      <c r="N11091"/>
      <c r="O11091"/>
    </row>
    <row r="11092" spans="1:15" x14ac:dyDescent="0.25">
      <c r="A11092" t="s">
        <v>1917</v>
      </c>
      <c r="B11092" s="950"/>
      <c r="C11092"/>
      <c r="D11092" s="950"/>
      <c r="E11092" s="950"/>
      <c r="F11092" s="950"/>
      <c r="G11092"/>
      <c r="H11092"/>
      <c r="I11092"/>
      <c r="J11092"/>
      <c r="K11092" s="1304"/>
      <c r="L11092"/>
      <c r="M11092"/>
      <c r="N11092"/>
      <c r="O11092"/>
    </row>
    <row r="11093" spans="1:15" x14ac:dyDescent="0.25">
      <c r="A11093" t="s">
        <v>1917</v>
      </c>
      <c r="B11093" s="950"/>
      <c r="C11093"/>
      <c r="D11093" s="950"/>
      <c r="E11093" s="950"/>
      <c r="F11093" s="950"/>
      <c r="G11093"/>
      <c r="H11093"/>
      <c r="I11093"/>
      <c r="J11093"/>
      <c r="K11093" s="1305"/>
      <c r="L11093"/>
      <c r="M11093"/>
      <c r="N11093"/>
      <c r="O11093"/>
    </row>
    <row r="11094" spans="1:15" x14ac:dyDescent="0.25">
      <c r="A11094" t="s">
        <v>1917</v>
      </c>
      <c r="B11094" s="950"/>
      <c r="C11094"/>
      <c r="D11094" s="950"/>
      <c r="E11094" s="950"/>
      <c r="F11094" s="950"/>
      <c r="G11094"/>
      <c r="H11094"/>
      <c r="I11094"/>
      <c r="J11094"/>
      <c r="K11094" s="1304"/>
      <c r="L11094"/>
      <c r="M11094"/>
      <c r="N11094"/>
      <c r="O11094"/>
    </row>
    <row r="11095" spans="1:15" x14ac:dyDescent="0.25">
      <c r="A11095" t="s">
        <v>1917</v>
      </c>
      <c r="B11095" s="950"/>
      <c r="C11095"/>
      <c r="D11095" s="950"/>
      <c r="E11095" s="950"/>
      <c r="F11095" s="950"/>
      <c r="G11095"/>
      <c r="H11095"/>
      <c r="I11095"/>
      <c r="J11095"/>
      <c r="K11095" s="1305"/>
      <c r="L11095"/>
      <c r="M11095"/>
      <c r="N11095"/>
      <c r="O11095"/>
    </row>
    <row r="11096" spans="1:15" x14ac:dyDescent="0.25">
      <c r="A11096" t="s">
        <v>1917</v>
      </c>
      <c r="B11096" s="950"/>
      <c r="C11096"/>
      <c r="D11096" s="950"/>
      <c r="E11096" s="950"/>
      <c r="F11096" s="950"/>
      <c r="G11096"/>
      <c r="H11096"/>
      <c r="I11096"/>
      <c r="J11096"/>
      <c r="K11096" s="1304"/>
      <c r="L11096"/>
      <c r="M11096"/>
      <c r="N11096"/>
      <c r="O11096"/>
    </row>
    <row r="11097" spans="1:15" x14ac:dyDescent="0.25">
      <c r="A11097" t="s">
        <v>1917</v>
      </c>
      <c r="B11097" s="950"/>
      <c r="C11097"/>
      <c r="D11097" s="950"/>
      <c r="E11097" s="950"/>
      <c r="F11097" s="950"/>
      <c r="G11097"/>
      <c r="H11097"/>
      <c r="I11097"/>
      <c r="J11097"/>
      <c r="K11097" s="1305"/>
      <c r="L11097"/>
      <c r="M11097"/>
      <c r="N11097"/>
      <c r="O11097"/>
    </row>
    <row r="11098" spans="1:15" x14ac:dyDescent="0.25">
      <c r="A11098" t="s">
        <v>1917</v>
      </c>
      <c r="B11098" s="950"/>
      <c r="C11098"/>
      <c r="D11098" s="950"/>
      <c r="E11098" s="950"/>
      <c r="F11098" s="950"/>
      <c r="G11098"/>
      <c r="H11098"/>
      <c r="I11098"/>
      <c r="J11098"/>
      <c r="K11098" s="1304"/>
      <c r="L11098"/>
      <c r="M11098"/>
      <c r="N11098"/>
      <c r="O11098"/>
    </row>
    <row r="11099" spans="1:15" x14ac:dyDescent="0.25">
      <c r="A11099" t="s">
        <v>1917</v>
      </c>
      <c r="B11099" s="950"/>
      <c r="C11099"/>
      <c r="D11099" s="950"/>
      <c r="E11099" s="950"/>
      <c r="F11099" s="950"/>
      <c r="G11099"/>
      <c r="H11099"/>
      <c r="I11099"/>
      <c r="J11099"/>
      <c r="K11099" s="1305"/>
      <c r="L11099"/>
      <c r="M11099"/>
      <c r="N11099"/>
      <c r="O11099"/>
    </row>
    <row r="11100" spans="1:15" x14ac:dyDescent="0.25">
      <c r="A11100" t="s">
        <v>1917</v>
      </c>
      <c r="B11100" s="950"/>
      <c r="C11100"/>
      <c r="D11100" s="950"/>
      <c r="E11100" s="950"/>
      <c r="F11100" s="950"/>
      <c r="G11100"/>
      <c r="H11100"/>
      <c r="I11100"/>
      <c r="J11100"/>
      <c r="K11100" s="1304"/>
      <c r="L11100"/>
      <c r="M11100"/>
      <c r="N11100"/>
      <c r="O11100"/>
    </row>
    <row r="11101" spans="1:15" x14ac:dyDescent="0.25">
      <c r="A11101" t="s">
        <v>1917</v>
      </c>
      <c r="B11101" s="950"/>
      <c r="C11101"/>
      <c r="D11101" s="950"/>
      <c r="E11101" s="950"/>
      <c r="F11101" s="950"/>
      <c r="G11101"/>
      <c r="H11101"/>
      <c r="I11101"/>
      <c r="J11101"/>
      <c r="K11101" s="1305"/>
      <c r="L11101"/>
      <c r="M11101"/>
      <c r="N11101"/>
      <c r="O11101"/>
    </row>
    <row r="11102" spans="1:15" x14ac:dyDescent="0.25">
      <c r="A11102" t="s">
        <v>1917</v>
      </c>
      <c r="B11102" s="950"/>
      <c r="C11102"/>
      <c r="D11102" s="950"/>
      <c r="E11102" s="950"/>
      <c r="F11102" s="950"/>
      <c r="G11102"/>
      <c r="H11102"/>
      <c r="I11102"/>
      <c r="J11102"/>
      <c r="K11102" s="1304"/>
      <c r="L11102"/>
      <c r="M11102"/>
      <c r="N11102"/>
      <c r="O11102"/>
    </row>
    <row r="11103" spans="1:15" x14ac:dyDescent="0.25">
      <c r="A11103" t="s">
        <v>1917</v>
      </c>
      <c r="B11103" s="950"/>
      <c r="C11103"/>
      <c r="D11103" s="950"/>
      <c r="E11103" s="950"/>
      <c r="F11103" s="950"/>
      <c r="G11103"/>
      <c r="H11103"/>
      <c r="I11103"/>
      <c r="J11103"/>
      <c r="K11103" s="1305"/>
      <c r="L11103"/>
      <c r="M11103"/>
      <c r="N11103"/>
      <c r="O11103"/>
    </row>
    <row r="11104" spans="1:15" x14ac:dyDescent="0.25">
      <c r="A11104" t="s">
        <v>1917</v>
      </c>
      <c r="B11104" s="950"/>
      <c r="C11104"/>
      <c r="D11104" s="950"/>
      <c r="E11104" s="950"/>
      <c r="F11104" s="950"/>
      <c r="G11104"/>
      <c r="H11104"/>
      <c r="I11104"/>
      <c r="J11104"/>
      <c r="K11104" s="1304"/>
      <c r="L11104"/>
      <c r="M11104"/>
      <c r="N11104"/>
      <c r="O11104"/>
    </row>
    <row r="11105" spans="1:15" x14ac:dyDescent="0.25">
      <c r="A11105" t="s">
        <v>1917</v>
      </c>
      <c r="B11105" s="950"/>
      <c r="C11105"/>
      <c r="D11105" s="950"/>
      <c r="E11105" s="950"/>
      <c r="F11105" s="950"/>
      <c r="G11105"/>
      <c r="H11105"/>
      <c r="I11105"/>
      <c r="J11105"/>
      <c r="K11105" s="1305"/>
      <c r="L11105"/>
      <c r="M11105"/>
      <c r="N11105"/>
      <c r="O11105"/>
    </row>
    <row r="11106" spans="1:15" x14ac:dyDescent="0.25">
      <c r="A11106" t="s">
        <v>1917</v>
      </c>
      <c r="B11106" s="950"/>
      <c r="C11106"/>
      <c r="D11106" s="950"/>
      <c r="E11106" s="950"/>
      <c r="F11106" s="950"/>
      <c r="G11106"/>
      <c r="H11106"/>
      <c r="I11106"/>
      <c r="J11106"/>
      <c r="K11106" s="1304"/>
      <c r="L11106"/>
      <c r="M11106"/>
      <c r="N11106"/>
      <c r="O11106"/>
    </row>
    <row r="11107" spans="1:15" x14ac:dyDescent="0.25">
      <c r="A11107" t="s">
        <v>1917</v>
      </c>
      <c r="B11107" s="950"/>
      <c r="C11107"/>
      <c r="D11107" s="950"/>
      <c r="E11107" s="950"/>
      <c r="F11107" s="950"/>
      <c r="G11107"/>
      <c r="H11107"/>
      <c r="I11107"/>
      <c r="J11107"/>
      <c r="K11107" s="1305"/>
      <c r="L11107"/>
      <c r="M11107"/>
      <c r="N11107"/>
      <c r="O11107"/>
    </row>
    <row r="11108" spans="1:15" x14ac:dyDescent="0.25">
      <c r="A11108" t="s">
        <v>1917</v>
      </c>
      <c r="B11108" s="950"/>
      <c r="C11108"/>
      <c r="D11108" s="950"/>
      <c r="E11108" s="950"/>
      <c r="F11108" s="950"/>
      <c r="G11108"/>
      <c r="H11108"/>
      <c r="I11108"/>
      <c r="J11108"/>
      <c r="K11108" s="1304"/>
      <c r="L11108"/>
      <c r="M11108"/>
      <c r="N11108"/>
      <c r="O11108"/>
    </row>
    <row r="11109" spans="1:15" x14ac:dyDescent="0.25">
      <c r="A11109" t="s">
        <v>1917</v>
      </c>
      <c r="B11109" s="950"/>
      <c r="C11109"/>
      <c r="D11109" s="950"/>
      <c r="E11109" s="950"/>
      <c r="F11109" s="950"/>
      <c r="G11109"/>
      <c r="H11109"/>
      <c r="I11109"/>
      <c r="J11109"/>
      <c r="K11109" s="1305"/>
      <c r="L11109"/>
      <c r="M11109"/>
      <c r="N11109"/>
      <c r="O11109"/>
    </row>
    <row r="11110" spans="1:15" x14ac:dyDescent="0.25">
      <c r="A11110" t="s">
        <v>1917</v>
      </c>
      <c r="B11110" s="950"/>
      <c r="C11110"/>
      <c r="D11110" s="950"/>
      <c r="E11110" s="950"/>
      <c r="F11110" s="950"/>
      <c r="G11110"/>
      <c r="H11110"/>
      <c r="I11110"/>
      <c r="J11110"/>
      <c r="K11110" s="1304"/>
      <c r="L11110"/>
      <c r="M11110"/>
      <c r="N11110"/>
      <c r="O11110"/>
    </row>
    <row r="11111" spans="1:15" x14ac:dyDescent="0.25">
      <c r="A11111" t="s">
        <v>1917</v>
      </c>
      <c r="B11111" s="950"/>
      <c r="C11111"/>
      <c r="D11111" s="950"/>
      <c r="E11111" s="950"/>
      <c r="F11111" s="950"/>
      <c r="G11111"/>
      <c r="H11111"/>
      <c r="I11111"/>
      <c r="J11111"/>
      <c r="K11111" s="1305"/>
      <c r="L11111"/>
      <c r="M11111"/>
      <c r="N11111"/>
      <c r="O11111"/>
    </row>
    <row r="11112" spans="1:15" x14ac:dyDescent="0.25">
      <c r="A11112" t="s">
        <v>1917</v>
      </c>
      <c r="B11112" s="950"/>
      <c r="C11112"/>
      <c r="D11112" s="950"/>
      <c r="E11112" s="950"/>
      <c r="F11112" s="950"/>
      <c r="G11112"/>
      <c r="H11112"/>
      <c r="I11112"/>
      <c r="J11112"/>
      <c r="K11112" s="1304"/>
      <c r="L11112"/>
      <c r="M11112"/>
      <c r="N11112"/>
      <c r="O11112"/>
    </row>
    <row r="11113" spans="1:15" x14ac:dyDescent="0.25">
      <c r="A11113" t="s">
        <v>1917</v>
      </c>
      <c r="B11113" s="950"/>
      <c r="C11113"/>
      <c r="D11113" s="950"/>
      <c r="E11113" s="950"/>
      <c r="F11113" s="950"/>
      <c r="G11113"/>
      <c r="H11113"/>
      <c r="I11113"/>
      <c r="J11113"/>
      <c r="K11113" s="1305"/>
      <c r="L11113"/>
      <c r="M11113"/>
      <c r="N11113"/>
      <c r="O11113"/>
    </row>
    <row r="11114" spans="1:15" x14ac:dyDescent="0.25">
      <c r="A11114" t="s">
        <v>1917</v>
      </c>
      <c r="B11114" s="950"/>
      <c r="C11114"/>
      <c r="D11114" s="950"/>
      <c r="E11114" s="950"/>
      <c r="F11114" s="950"/>
      <c r="G11114"/>
      <c r="H11114"/>
      <c r="I11114"/>
      <c r="J11114"/>
      <c r="K11114" s="1304"/>
      <c r="L11114"/>
      <c r="M11114"/>
      <c r="N11114"/>
      <c r="O11114"/>
    </row>
    <row r="11115" spans="1:15" x14ac:dyDescent="0.25">
      <c r="A11115" t="s">
        <v>1917</v>
      </c>
      <c r="B11115" s="950"/>
      <c r="C11115"/>
      <c r="D11115" s="950"/>
      <c r="E11115" s="950"/>
      <c r="F11115" s="950"/>
      <c r="G11115"/>
      <c r="H11115"/>
      <c r="I11115"/>
      <c r="J11115"/>
      <c r="K11115" s="1305"/>
      <c r="L11115"/>
      <c r="M11115"/>
      <c r="N11115"/>
      <c r="O11115"/>
    </row>
    <row r="11116" spans="1:15" x14ac:dyDescent="0.25">
      <c r="A11116" t="s">
        <v>1917</v>
      </c>
      <c r="B11116" s="950"/>
      <c r="C11116"/>
      <c r="D11116" s="950"/>
      <c r="E11116" s="950"/>
      <c r="F11116" s="950"/>
      <c r="G11116"/>
      <c r="H11116"/>
      <c r="I11116"/>
      <c r="J11116"/>
      <c r="K11116" s="1304"/>
      <c r="L11116"/>
      <c r="M11116"/>
      <c r="N11116"/>
      <c r="O11116"/>
    </row>
    <row r="11117" spans="1:15" x14ac:dyDescent="0.25">
      <c r="A11117" t="s">
        <v>1917</v>
      </c>
      <c r="B11117" s="950"/>
      <c r="C11117"/>
      <c r="D11117" s="950"/>
      <c r="E11117" s="950"/>
      <c r="F11117" s="950"/>
      <c r="G11117"/>
      <c r="H11117"/>
      <c r="I11117"/>
      <c r="J11117"/>
      <c r="K11117" s="1305"/>
      <c r="L11117"/>
      <c r="M11117"/>
      <c r="N11117"/>
      <c r="O11117"/>
    </row>
    <row r="11118" spans="1:15" x14ac:dyDescent="0.25">
      <c r="A11118" t="s">
        <v>1917</v>
      </c>
      <c r="B11118" s="950"/>
      <c r="C11118"/>
      <c r="D11118" s="950"/>
      <c r="E11118" s="950"/>
      <c r="F11118" s="950"/>
      <c r="G11118"/>
      <c r="H11118"/>
      <c r="I11118"/>
      <c r="J11118"/>
      <c r="K11118" s="1304"/>
      <c r="L11118"/>
      <c r="M11118"/>
      <c r="N11118"/>
      <c r="O11118"/>
    </row>
    <row r="11119" spans="1:15" x14ac:dyDescent="0.25">
      <c r="A11119" t="s">
        <v>1917</v>
      </c>
      <c r="B11119" s="950"/>
      <c r="C11119"/>
      <c r="D11119" s="950"/>
      <c r="E11119" s="950"/>
      <c r="F11119" s="950"/>
      <c r="G11119"/>
      <c r="H11119"/>
      <c r="I11119"/>
      <c r="J11119"/>
      <c r="K11119" s="1305"/>
      <c r="L11119"/>
      <c r="M11119"/>
      <c r="N11119"/>
      <c r="O11119"/>
    </row>
    <row r="11120" spans="1:15" x14ac:dyDescent="0.25">
      <c r="A11120" t="s">
        <v>1917</v>
      </c>
      <c r="B11120" s="950"/>
      <c r="C11120"/>
      <c r="D11120" s="950"/>
      <c r="E11120" s="950"/>
      <c r="F11120" s="950"/>
      <c r="G11120"/>
      <c r="H11120"/>
      <c r="I11120"/>
      <c r="J11120"/>
      <c r="K11120" s="1304"/>
      <c r="L11120"/>
      <c r="M11120"/>
      <c r="N11120"/>
      <c r="O11120"/>
    </row>
    <row r="11121" spans="1:15" x14ac:dyDescent="0.25">
      <c r="A11121" t="s">
        <v>1917</v>
      </c>
      <c r="B11121" s="950"/>
      <c r="C11121"/>
      <c r="D11121" s="950"/>
      <c r="E11121" s="950"/>
      <c r="F11121" s="950"/>
      <c r="G11121"/>
      <c r="H11121"/>
      <c r="I11121"/>
      <c r="J11121"/>
      <c r="K11121" s="1305"/>
      <c r="L11121"/>
      <c r="M11121"/>
      <c r="N11121"/>
      <c r="O11121"/>
    </row>
    <row r="11122" spans="1:15" x14ac:dyDescent="0.25">
      <c r="A11122" t="s">
        <v>1917</v>
      </c>
      <c r="B11122" s="950"/>
      <c r="C11122"/>
      <c r="D11122" s="950"/>
      <c r="E11122" s="950"/>
      <c r="F11122" s="950"/>
      <c r="G11122"/>
      <c r="H11122"/>
      <c r="I11122"/>
      <c r="J11122"/>
      <c r="K11122" s="1304"/>
      <c r="L11122"/>
      <c r="M11122"/>
      <c r="N11122"/>
      <c r="O11122"/>
    </row>
    <row r="11123" spans="1:15" x14ac:dyDescent="0.25">
      <c r="A11123" t="s">
        <v>1917</v>
      </c>
      <c r="B11123" s="950"/>
      <c r="C11123"/>
      <c r="D11123" s="950"/>
      <c r="E11123" s="950"/>
      <c r="F11123" s="950"/>
      <c r="G11123"/>
      <c r="H11123"/>
      <c r="I11123"/>
      <c r="J11123"/>
      <c r="K11123" s="1305"/>
      <c r="L11123"/>
      <c r="M11123"/>
      <c r="N11123"/>
      <c r="O11123"/>
    </row>
    <row r="11124" spans="1:15" x14ac:dyDescent="0.25">
      <c r="A11124" t="s">
        <v>1917</v>
      </c>
      <c r="B11124" s="950"/>
      <c r="C11124"/>
      <c r="D11124" s="950"/>
      <c r="E11124" s="950"/>
      <c r="F11124" s="950"/>
      <c r="G11124"/>
      <c r="H11124"/>
      <c r="I11124"/>
      <c r="J11124"/>
      <c r="K11124" s="1304"/>
      <c r="L11124"/>
      <c r="M11124"/>
      <c r="N11124"/>
      <c r="O11124"/>
    </row>
    <row r="11125" spans="1:15" x14ac:dyDescent="0.25">
      <c r="A11125" t="s">
        <v>1917</v>
      </c>
      <c r="B11125" s="950"/>
      <c r="C11125"/>
      <c r="D11125" s="950"/>
      <c r="E11125" s="950"/>
      <c r="F11125" s="950"/>
      <c r="G11125"/>
      <c r="H11125"/>
      <c r="I11125"/>
      <c r="J11125"/>
      <c r="K11125" s="1305"/>
      <c r="L11125"/>
      <c r="M11125"/>
      <c r="N11125"/>
      <c r="O11125"/>
    </row>
    <row r="11126" spans="1:15" x14ac:dyDescent="0.25">
      <c r="A11126" t="s">
        <v>1917</v>
      </c>
      <c r="B11126" s="950"/>
      <c r="C11126"/>
      <c r="D11126" s="950"/>
      <c r="E11126" s="950"/>
      <c r="F11126" s="950"/>
      <c r="G11126"/>
      <c r="H11126"/>
      <c r="I11126"/>
      <c r="J11126"/>
      <c r="K11126" s="1304"/>
      <c r="L11126"/>
      <c r="M11126"/>
      <c r="N11126"/>
      <c r="O11126"/>
    </row>
    <row r="11127" spans="1:15" x14ac:dyDescent="0.25">
      <c r="A11127" t="s">
        <v>1917</v>
      </c>
      <c r="B11127" s="950"/>
      <c r="C11127"/>
      <c r="D11127" s="950"/>
      <c r="E11127" s="950"/>
      <c r="F11127" s="950"/>
      <c r="G11127"/>
      <c r="H11127"/>
      <c r="I11127"/>
      <c r="J11127"/>
      <c r="K11127" s="1305"/>
      <c r="L11127"/>
      <c r="M11127"/>
      <c r="N11127"/>
      <c r="O11127"/>
    </row>
    <row r="11128" spans="1:15" x14ac:dyDescent="0.25">
      <c r="A11128" t="s">
        <v>1917</v>
      </c>
      <c r="B11128" s="950"/>
      <c r="C11128"/>
      <c r="D11128" s="950"/>
      <c r="E11128" s="950"/>
      <c r="F11128" s="950"/>
      <c r="G11128"/>
      <c r="H11128"/>
      <c r="I11128"/>
      <c r="J11128"/>
      <c r="K11128" s="1304"/>
      <c r="L11128"/>
      <c r="M11128"/>
      <c r="N11128"/>
      <c r="O11128"/>
    </row>
    <row r="11129" spans="1:15" x14ac:dyDescent="0.25">
      <c r="A11129" t="s">
        <v>1917</v>
      </c>
      <c r="B11129" s="950"/>
      <c r="C11129"/>
      <c r="D11129" s="950"/>
      <c r="E11129" s="950"/>
      <c r="F11129" s="950"/>
      <c r="G11129"/>
      <c r="H11129"/>
      <c r="I11129"/>
      <c r="J11129"/>
      <c r="K11129" s="1305"/>
      <c r="L11129"/>
      <c r="M11129"/>
      <c r="N11129"/>
      <c r="O11129"/>
    </row>
    <row r="11130" spans="1:15" x14ac:dyDescent="0.25">
      <c r="A11130" t="s">
        <v>1917</v>
      </c>
      <c r="B11130" s="950"/>
      <c r="C11130"/>
      <c r="D11130" s="950"/>
      <c r="E11130" s="950"/>
      <c r="F11130" s="950"/>
      <c r="G11130"/>
      <c r="H11130"/>
      <c r="I11130"/>
      <c r="J11130"/>
      <c r="K11130" s="1304"/>
      <c r="L11130"/>
      <c r="M11130"/>
      <c r="N11130"/>
      <c r="O11130"/>
    </row>
    <row r="11131" spans="1:15" x14ac:dyDescent="0.25">
      <c r="A11131" t="s">
        <v>1917</v>
      </c>
      <c r="B11131" s="950"/>
      <c r="C11131"/>
      <c r="D11131" s="950"/>
      <c r="E11131" s="950"/>
      <c r="F11131" s="950"/>
      <c r="G11131"/>
      <c r="H11131"/>
      <c r="I11131"/>
      <c r="J11131"/>
      <c r="K11131" s="1305"/>
      <c r="L11131"/>
      <c r="M11131"/>
      <c r="N11131"/>
      <c r="O11131"/>
    </row>
    <row r="11132" spans="1:15" x14ac:dyDescent="0.25">
      <c r="A11132" t="s">
        <v>1917</v>
      </c>
      <c r="B11132" s="950"/>
      <c r="C11132"/>
      <c r="D11132" s="950"/>
      <c r="E11132" s="950"/>
      <c r="F11132" s="950"/>
      <c r="G11132"/>
      <c r="H11132"/>
      <c r="I11132"/>
      <c r="J11132"/>
      <c r="K11132" s="1304"/>
      <c r="L11132"/>
      <c r="M11132"/>
      <c r="N11132"/>
      <c r="O11132"/>
    </row>
    <row r="11133" spans="1:15" x14ac:dyDescent="0.25">
      <c r="A11133" t="s">
        <v>1917</v>
      </c>
      <c r="B11133" s="950"/>
      <c r="C11133"/>
      <c r="D11133" s="950"/>
      <c r="E11133" s="950"/>
      <c r="F11133" s="950"/>
      <c r="G11133"/>
      <c r="H11133"/>
      <c r="I11133"/>
      <c r="J11133"/>
      <c r="K11133" s="1305"/>
      <c r="L11133"/>
      <c r="M11133"/>
      <c r="N11133"/>
      <c r="O11133"/>
    </row>
    <row r="11134" spans="1:15" x14ac:dyDescent="0.25">
      <c r="A11134" t="s">
        <v>1917</v>
      </c>
      <c r="B11134" s="950"/>
      <c r="C11134"/>
      <c r="D11134" s="950"/>
      <c r="E11134" s="950"/>
      <c r="F11134" s="950"/>
      <c r="G11134"/>
      <c r="H11134"/>
      <c r="I11134"/>
      <c r="J11134"/>
      <c r="K11134" s="1304"/>
      <c r="L11134"/>
      <c r="M11134"/>
      <c r="N11134"/>
      <c r="O11134"/>
    </row>
    <row r="11135" spans="1:15" x14ac:dyDescent="0.25">
      <c r="A11135" t="s">
        <v>1917</v>
      </c>
      <c r="B11135" s="950"/>
      <c r="C11135"/>
      <c r="D11135" s="950"/>
      <c r="E11135" s="950"/>
      <c r="F11135" s="950"/>
      <c r="G11135"/>
      <c r="H11135"/>
      <c r="I11135"/>
      <c r="J11135"/>
      <c r="K11135" s="1305"/>
      <c r="L11135"/>
      <c r="M11135"/>
      <c r="N11135"/>
      <c r="O11135"/>
    </row>
    <row r="11136" spans="1:15" x14ac:dyDescent="0.25">
      <c r="A11136" t="s">
        <v>1917</v>
      </c>
      <c r="B11136" s="950"/>
      <c r="C11136"/>
      <c r="D11136" s="950"/>
      <c r="E11136" s="950"/>
      <c r="F11136" s="950"/>
      <c r="G11136"/>
      <c r="H11136"/>
      <c r="I11136"/>
      <c r="J11136"/>
      <c r="K11136" s="1304"/>
      <c r="L11136"/>
      <c r="M11136"/>
      <c r="N11136"/>
      <c r="O11136"/>
    </row>
    <row r="11137" spans="1:15" x14ac:dyDescent="0.25">
      <c r="A11137" t="s">
        <v>1917</v>
      </c>
      <c r="B11137" s="950"/>
      <c r="C11137"/>
      <c r="D11137" s="950"/>
      <c r="E11137" s="950"/>
      <c r="F11137" s="950"/>
      <c r="G11137"/>
      <c r="H11137"/>
      <c r="I11137"/>
      <c r="J11137"/>
      <c r="K11137" s="1305"/>
      <c r="L11137"/>
      <c r="M11137"/>
      <c r="N11137"/>
      <c r="O11137"/>
    </row>
    <row r="11138" spans="1:15" x14ac:dyDescent="0.25">
      <c r="A11138" t="s">
        <v>1917</v>
      </c>
      <c r="B11138" s="950"/>
      <c r="C11138"/>
      <c r="D11138" s="950"/>
      <c r="E11138" s="950"/>
      <c r="F11138" s="950"/>
      <c r="G11138"/>
      <c r="H11138"/>
      <c r="I11138"/>
      <c r="J11138"/>
      <c r="K11138" s="1304"/>
      <c r="L11138"/>
      <c r="M11138"/>
      <c r="N11138"/>
      <c r="O11138"/>
    </row>
    <row r="11139" spans="1:15" x14ac:dyDescent="0.25">
      <c r="A11139" t="s">
        <v>1917</v>
      </c>
      <c r="B11139" s="950"/>
      <c r="C11139"/>
      <c r="D11139" s="950"/>
      <c r="E11139" s="950"/>
      <c r="F11139" s="950"/>
      <c r="G11139"/>
      <c r="H11139"/>
      <c r="I11139"/>
      <c r="J11139"/>
      <c r="K11139" s="1305"/>
      <c r="L11139"/>
      <c r="M11139"/>
      <c r="N11139"/>
      <c r="O11139"/>
    </row>
    <row r="11140" spans="1:15" x14ac:dyDescent="0.25">
      <c r="A11140" t="s">
        <v>1917</v>
      </c>
      <c r="B11140" s="950"/>
      <c r="C11140"/>
      <c r="D11140" s="950"/>
      <c r="E11140" s="950"/>
      <c r="F11140" s="950"/>
      <c r="G11140"/>
      <c r="H11140"/>
      <c r="I11140"/>
      <c r="J11140"/>
      <c r="K11140" s="1304"/>
      <c r="L11140"/>
      <c r="M11140"/>
      <c r="N11140"/>
      <c r="O11140"/>
    </row>
    <row r="11141" spans="1:15" x14ac:dyDescent="0.25">
      <c r="A11141" t="s">
        <v>1917</v>
      </c>
      <c r="B11141" s="950"/>
      <c r="C11141"/>
      <c r="D11141" s="950"/>
      <c r="E11141" s="950"/>
      <c r="F11141" s="950"/>
      <c r="G11141"/>
      <c r="H11141"/>
      <c r="I11141"/>
      <c r="J11141"/>
      <c r="K11141" s="1305"/>
      <c r="L11141"/>
      <c r="M11141"/>
      <c r="N11141"/>
      <c r="O11141"/>
    </row>
    <row r="11142" spans="1:15" x14ac:dyDescent="0.25">
      <c r="A11142" t="s">
        <v>1917</v>
      </c>
      <c r="B11142" s="950"/>
      <c r="C11142"/>
      <c r="D11142" s="950"/>
      <c r="E11142" s="950"/>
      <c r="F11142" s="950"/>
      <c r="G11142"/>
      <c r="H11142"/>
      <c r="I11142"/>
      <c r="J11142"/>
      <c r="K11142" s="1304"/>
      <c r="L11142"/>
      <c r="M11142"/>
      <c r="N11142"/>
      <c r="O11142"/>
    </row>
    <row r="11143" spans="1:15" x14ac:dyDescent="0.25">
      <c r="A11143" t="s">
        <v>1917</v>
      </c>
      <c r="B11143" s="950"/>
      <c r="C11143"/>
      <c r="D11143" s="950"/>
      <c r="E11143" s="950"/>
      <c r="F11143" s="950"/>
      <c r="G11143"/>
      <c r="H11143"/>
      <c r="I11143"/>
      <c r="J11143"/>
      <c r="K11143" s="1305"/>
      <c r="L11143"/>
      <c r="M11143"/>
      <c r="N11143"/>
      <c r="O11143"/>
    </row>
    <row r="11144" spans="1:15" x14ac:dyDescent="0.25">
      <c r="A11144" t="s">
        <v>1917</v>
      </c>
      <c r="B11144" s="950"/>
      <c r="C11144"/>
      <c r="D11144" s="950"/>
      <c r="E11144" s="950"/>
      <c r="F11144" s="950"/>
      <c r="G11144"/>
      <c r="H11144"/>
      <c r="I11144"/>
      <c r="J11144"/>
      <c r="K11144" s="1304"/>
      <c r="L11144"/>
      <c r="M11144"/>
      <c r="N11144"/>
      <c r="O11144"/>
    </row>
    <row r="11145" spans="1:15" x14ac:dyDescent="0.25">
      <c r="A11145" t="s">
        <v>1917</v>
      </c>
      <c r="B11145" s="950"/>
      <c r="C11145"/>
      <c r="D11145" s="950"/>
      <c r="E11145" s="950"/>
      <c r="F11145" s="950"/>
      <c r="G11145"/>
      <c r="H11145"/>
      <c r="I11145"/>
      <c r="J11145"/>
      <c r="K11145" s="1305"/>
      <c r="L11145"/>
      <c r="M11145"/>
      <c r="N11145"/>
      <c r="O11145"/>
    </row>
    <row r="11146" spans="1:15" x14ac:dyDescent="0.25">
      <c r="A11146" t="s">
        <v>1917</v>
      </c>
      <c r="B11146" s="950"/>
      <c r="C11146"/>
      <c r="D11146" s="950"/>
      <c r="E11146" s="950"/>
      <c r="F11146" s="950"/>
      <c r="G11146"/>
      <c r="H11146"/>
      <c r="I11146"/>
      <c r="J11146"/>
      <c r="K11146" s="1304"/>
      <c r="L11146"/>
      <c r="M11146"/>
      <c r="N11146"/>
      <c r="O11146"/>
    </row>
    <row r="11147" spans="1:15" x14ac:dyDescent="0.25">
      <c r="A11147" t="s">
        <v>1917</v>
      </c>
      <c r="B11147" s="950"/>
      <c r="C11147"/>
      <c r="D11147" s="950"/>
      <c r="E11147" s="950"/>
      <c r="F11147" s="950"/>
      <c r="G11147"/>
      <c r="H11147"/>
      <c r="I11147"/>
      <c r="J11147"/>
      <c r="K11147" s="1305"/>
      <c r="L11147"/>
      <c r="M11147"/>
      <c r="N11147"/>
      <c r="O11147"/>
    </row>
    <row r="11148" spans="1:15" x14ac:dyDescent="0.25">
      <c r="A11148" t="s">
        <v>1917</v>
      </c>
      <c r="B11148" s="950"/>
      <c r="C11148"/>
      <c r="D11148" s="950"/>
      <c r="E11148" s="950"/>
      <c r="F11148" s="950"/>
      <c r="G11148"/>
      <c r="H11148"/>
      <c r="I11148"/>
      <c r="J11148"/>
      <c r="K11148" s="1304"/>
      <c r="L11148"/>
      <c r="M11148"/>
      <c r="N11148"/>
      <c r="O11148"/>
    </row>
    <row r="11149" spans="1:15" x14ac:dyDescent="0.25">
      <c r="A11149" t="s">
        <v>1917</v>
      </c>
      <c r="B11149" s="950"/>
      <c r="C11149"/>
      <c r="D11149" s="950"/>
      <c r="E11149" s="950"/>
      <c r="F11149" s="950"/>
      <c r="G11149"/>
      <c r="H11149"/>
      <c r="I11149"/>
      <c r="J11149"/>
      <c r="K11149" s="1305"/>
      <c r="L11149"/>
      <c r="M11149"/>
      <c r="N11149"/>
      <c r="O11149"/>
    </row>
    <row r="11150" spans="1:15" x14ac:dyDescent="0.25">
      <c r="A11150" t="s">
        <v>1917</v>
      </c>
      <c r="B11150" s="950"/>
      <c r="C11150"/>
      <c r="D11150" s="950"/>
      <c r="E11150" s="950"/>
      <c r="F11150" s="950"/>
      <c r="G11150"/>
      <c r="H11150"/>
      <c r="I11150"/>
      <c r="J11150"/>
      <c r="K11150" s="1304"/>
      <c r="L11150"/>
      <c r="M11150"/>
      <c r="N11150"/>
      <c r="O11150"/>
    </row>
    <row r="11151" spans="1:15" x14ac:dyDescent="0.25">
      <c r="A11151" t="s">
        <v>1917</v>
      </c>
      <c r="B11151" s="950"/>
      <c r="C11151"/>
      <c r="D11151" s="950"/>
      <c r="E11151" s="950"/>
      <c r="F11151" s="950"/>
      <c r="G11151"/>
      <c r="H11151"/>
      <c r="I11151"/>
      <c r="J11151"/>
      <c r="K11151" s="1305"/>
      <c r="L11151"/>
      <c r="M11151"/>
      <c r="N11151"/>
      <c r="O11151"/>
    </row>
    <row r="11152" spans="1:15" x14ac:dyDescent="0.25">
      <c r="A11152" t="s">
        <v>1917</v>
      </c>
      <c r="B11152" s="950"/>
      <c r="C11152"/>
      <c r="D11152" s="950"/>
      <c r="E11152" s="950"/>
      <c r="F11152" s="950"/>
      <c r="G11152"/>
      <c r="H11152"/>
      <c r="I11152"/>
      <c r="J11152"/>
      <c r="K11152" s="1304"/>
      <c r="L11152"/>
      <c r="M11152"/>
      <c r="N11152"/>
      <c r="O11152"/>
    </row>
    <row r="11153" spans="1:15" x14ac:dyDescent="0.25">
      <c r="A11153" t="s">
        <v>1917</v>
      </c>
      <c r="B11153" s="950"/>
      <c r="C11153"/>
      <c r="D11153" s="950"/>
      <c r="E11153" s="950"/>
      <c r="F11153" s="950"/>
      <c r="G11153"/>
      <c r="H11153"/>
      <c r="I11153"/>
      <c r="J11153"/>
      <c r="K11153" s="1305"/>
      <c r="L11153"/>
      <c r="M11153"/>
      <c r="N11153"/>
      <c r="O11153"/>
    </row>
    <row r="11154" spans="1:15" x14ac:dyDescent="0.25">
      <c r="A11154" t="s">
        <v>1917</v>
      </c>
      <c r="B11154" s="950"/>
      <c r="C11154"/>
      <c r="D11154" s="950"/>
      <c r="E11154" s="950"/>
      <c r="F11154" s="950"/>
      <c r="G11154"/>
      <c r="H11154"/>
      <c r="I11154"/>
      <c r="J11154"/>
      <c r="K11154" s="1304"/>
      <c r="L11154"/>
      <c r="M11154"/>
      <c r="N11154"/>
      <c r="O11154"/>
    </row>
    <row r="11155" spans="1:15" x14ac:dyDescent="0.25">
      <c r="A11155" t="s">
        <v>1917</v>
      </c>
      <c r="B11155" s="950"/>
      <c r="C11155"/>
      <c r="D11155" s="950"/>
      <c r="E11155" s="950"/>
      <c r="F11155" s="950"/>
      <c r="G11155"/>
      <c r="H11155"/>
      <c r="I11155"/>
      <c r="J11155"/>
      <c r="K11155" s="1305"/>
      <c r="L11155"/>
      <c r="M11155"/>
      <c r="N11155"/>
      <c r="O11155"/>
    </row>
    <row r="11156" spans="1:15" x14ac:dyDescent="0.25">
      <c r="A11156" t="s">
        <v>1917</v>
      </c>
      <c r="B11156" s="950"/>
      <c r="C11156"/>
      <c r="D11156" s="950"/>
      <c r="E11156" s="950"/>
      <c r="F11156" s="950"/>
      <c r="G11156"/>
      <c r="H11156"/>
      <c r="I11156"/>
      <c r="J11156"/>
      <c r="K11156" s="1304"/>
      <c r="L11156"/>
      <c r="M11156"/>
      <c r="N11156"/>
      <c r="O11156"/>
    </row>
    <row r="11157" spans="1:15" x14ac:dyDescent="0.25">
      <c r="A11157" t="s">
        <v>1917</v>
      </c>
      <c r="B11157" s="950"/>
      <c r="C11157"/>
      <c r="D11157" s="950"/>
      <c r="E11157" s="950"/>
      <c r="F11157" s="950"/>
      <c r="G11157"/>
      <c r="H11157"/>
      <c r="I11157"/>
      <c r="J11157"/>
      <c r="K11157" s="1305"/>
      <c r="L11157"/>
      <c r="M11157"/>
      <c r="N11157"/>
      <c r="O11157"/>
    </row>
    <row r="11158" spans="1:15" x14ac:dyDescent="0.25">
      <c r="A11158" t="s">
        <v>1917</v>
      </c>
      <c r="B11158" s="950"/>
      <c r="C11158"/>
      <c r="D11158" s="950"/>
      <c r="E11158" s="950"/>
      <c r="F11158" s="950"/>
      <c r="G11158"/>
      <c r="H11158"/>
      <c r="I11158"/>
      <c r="J11158"/>
      <c r="K11158" s="1304"/>
      <c r="L11158"/>
      <c r="M11158"/>
      <c r="N11158"/>
      <c r="O11158"/>
    </row>
    <row r="11159" spans="1:15" x14ac:dyDescent="0.25">
      <c r="A11159" t="s">
        <v>1917</v>
      </c>
      <c r="B11159" s="950"/>
      <c r="C11159"/>
      <c r="D11159" s="950"/>
      <c r="E11159" s="950"/>
      <c r="F11159" s="950"/>
      <c r="G11159"/>
      <c r="H11159"/>
      <c r="I11159"/>
      <c r="J11159"/>
      <c r="K11159" s="1305"/>
      <c r="L11159"/>
      <c r="M11159"/>
      <c r="N11159"/>
      <c r="O11159"/>
    </row>
    <row r="11160" spans="1:15" x14ac:dyDescent="0.25">
      <c r="A11160" t="s">
        <v>1917</v>
      </c>
      <c r="B11160" s="950"/>
      <c r="C11160"/>
      <c r="D11160" s="950"/>
      <c r="E11160" s="950"/>
      <c r="F11160" s="950"/>
      <c r="G11160"/>
      <c r="H11160"/>
      <c r="I11160"/>
      <c r="J11160"/>
      <c r="K11160" s="1304"/>
      <c r="L11160"/>
      <c r="M11160"/>
      <c r="N11160"/>
      <c r="O11160"/>
    </row>
    <row r="11161" spans="1:15" x14ac:dyDescent="0.25">
      <c r="A11161" t="s">
        <v>1917</v>
      </c>
      <c r="B11161" s="950"/>
      <c r="C11161"/>
      <c r="D11161" s="950"/>
      <c r="E11161" s="950"/>
      <c r="F11161" s="950"/>
      <c r="G11161"/>
      <c r="H11161"/>
      <c r="I11161"/>
      <c r="J11161"/>
      <c r="K11161" s="1305"/>
      <c r="L11161"/>
      <c r="M11161"/>
      <c r="N11161"/>
      <c r="O11161"/>
    </row>
    <row r="11162" spans="1:15" x14ac:dyDescent="0.25">
      <c r="A11162" t="s">
        <v>1917</v>
      </c>
      <c r="B11162" s="950"/>
      <c r="C11162"/>
      <c r="D11162" s="950"/>
      <c r="E11162" s="950"/>
      <c r="F11162" s="950"/>
      <c r="G11162"/>
      <c r="H11162"/>
      <c r="I11162"/>
      <c r="J11162"/>
      <c r="K11162" s="1304"/>
      <c r="L11162"/>
      <c r="M11162"/>
      <c r="N11162"/>
      <c r="O11162"/>
    </row>
    <row r="11163" spans="1:15" x14ac:dyDescent="0.25">
      <c r="A11163" t="s">
        <v>1917</v>
      </c>
      <c r="B11163" s="950"/>
      <c r="C11163"/>
      <c r="D11163" s="950"/>
      <c r="E11163" s="950"/>
      <c r="F11163" s="950"/>
      <c r="G11163"/>
      <c r="H11163"/>
      <c r="I11163"/>
      <c r="J11163"/>
      <c r="K11163" s="1305"/>
      <c r="L11163"/>
      <c r="M11163"/>
      <c r="N11163"/>
      <c r="O11163"/>
    </row>
    <row r="11164" spans="1:15" x14ac:dyDescent="0.25">
      <c r="A11164" t="s">
        <v>1917</v>
      </c>
      <c r="B11164" s="950"/>
      <c r="C11164"/>
      <c r="D11164" s="950"/>
      <c r="E11164" s="950"/>
      <c r="F11164" s="950"/>
      <c r="G11164"/>
      <c r="H11164"/>
      <c r="I11164"/>
      <c r="J11164"/>
      <c r="K11164" s="1304"/>
      <c r="L11164"/>
      <c r="M11164"/>
      <c r="N11164"/>
      <c r="O11164"/>
    </row>
    <row r="11165" spans="1:15" x14ac:dyDescent="0.25">
      <c r="A11165" t="s">
        <v>1917</v>
      </c>
      <c r="B11165" s="950"/>
      <c r="C11165"/>
      <c r="D11165" s="950"/>
      <c r="E11165" s="950"/>
      <c r="F11165" s="950"/>
      <c r="G11165"/>
      <c r="H11165"/>
      <c r="I11165"/>
      <c r="J11165"/>
      <c r="K11165" s="1305"/>
      <c r="L11165"/>
      <c r="M11165"/>
      <c r="N11165"/>
      <c r="O11165"/>
    </row>
    <row r="11166" spans="1:15" x14ac:dyDescent="0.25">
      <c r="A11166" t="s">
        <v>1917</v>
      </c>
      <c r="B11166" s="950"/>
      <c r="C11166"/>
      <c r="D11166" s="950"/>
      <c r="E11166" s="950"/>
      <c r="F11166" s="950"/>
      <c r="G11166"/>
      <c r="H11166"/>
      <c r="I11166"/>
      <c r="J11166"/>
      <c r="K11166" s="1304"/>
      <c r="L11166"/>
      <c r="M11166"/>
      <c r="N11166"/>
      <c r="O11166"/>
    </row>
    <row r="11167" spans="1:15" x14ac:dyDescent="0.25">
      <c r="A11167" t="s">
        <v>1917</v>
      </c>
      <c r="B11167" s="950"/>
      <c r="C11167"/>
      <c r="D11167" s="950"/>
      <c r="E11167" s="950"/>
      <c r="F11167" s="950"/>
      <c r="G11167"/>
      <c r="H11167"/>
      <c r="I11167"/>
      <c r="J11167"/>
      <c r="K11167" s="1305"/>
      <c r="L11167"/>
      <c r="M11167"/>
      <c r="N11167"/>
      <c r="O11167"/>
    </row>
    <row r="11168" spans="1:15" x14ac:dyDescent="0.25">
      <c r="A11168" t="s">
        <v>1917</v>
      </c>
      <c r="B11168" s="950"/>
      <c r="C11168"/>
      <c r="D11168" s="950"/>
      <c r="E11168" s="950"/>
      <c r="F11168" s="950"/>
      <c r="G11168"/>
      <c r="H11168"/>
      <c r="I11168"/>
      <c r="J11168"/>
      <c r="K11168" s="1304"/>
      <c r="L11168"/>
      <c r="M11168"/>
      <c r="N11168"/>
      <c r="O11168"/>
    </row>
    <row r="11169" spans="1:15" x14ac:dyDescent="0.25">
      <c r="A11169" t="s">
        <v>1917</v>
      </c>
      <c r="B11169" s="950"/>
      <c r="C11169"/>
      <c r="D11169" s="950"/>
      <c r="E11169" s="950"/>
      <c r="F11169" s="950"/>
      <c r="G11169"/>
      <c r="H11169"/>
      <c r="I11169"/>
      <c r="J11169"/>
      <c r="K11169" s="1305"/>
      <c r="L11169"/>
      <c r="M11169"/>
      <c r="N11169"/>
      <c r="O11169"/>
    </row>
    <row r="11170" spans="1:15" x14ac:dyDescent="0.25">
      <c r="A11170" t="s">
        <v>1917</v>
      </c>
      <c r="B11170" s="950"/>
      <c r="C11170"/>
      <c r="D11170" s="950"/>
      <c r="E11170" s="950"/>
      <c r="F11170" s="950"/>
      <c r="G11170"/>
      <c r="H11170"/>
      <c r="I11170"/>
      <c r="J11170"/>
      <c r="K11170" s="1304"/>
      <c r="L11170"/>
      <c r="M11170"/>
      <c r="N11170"/>
      <c r="O11170"/>
    </row>
    <row r="11171" spans="1:15" x14ac:dyDescent="0.25">
      <c r="A11171" t="s">
        <v>1917</v>
      </c>
      <c r="B11171" s="950"/>
      <c r="C11171"/>
      <c r="D11171" s="950"/>
      <c r="E11171" s="950"/>
      <c r="F11171" s="950"/>
      <c r="G11171"/>
      <c r="H11171"/>
      <c r="I11171"/>
      <c r="J11171"/>
      <c r="K11171" s="1305"/>
      <c r="L11171"/>
      <c r="M11171"/>
      <c r="N11171"/>
      <c r="O11171"/>
    </row>
    <row r="11172" spans="1:15" x14ac:dyDescent="0.25">
      <c r="A11172" t="s">
        <v>1917</v>
      </c>
      <c r="B11172" s="950"/>
      <c r="C11172"/>
      <c r="D11172" s="950"/>
      <c r="E11172" s="950"/>
      <c r="F11172" s="950"/>
      <c r="G11172"/>
      <c r="H11172"/>
      <c r="I11172"/>
      <c r="J11172"/>
      <c r="K11172" s="1304"/>
      <c r="L11172"/>
      <c r="M11172"/>
      <c r="N11172"/>
      <c r="O11172"/>
    </row>
    <row r="11173" spans="1:15" x14ac:dyDescent="0.25">
      <c r="A11173" t="s">
        <v>1917</v>
      </c>
      <c r="B11173" s="950"/>
      <c r="C11173"/>
      <c r="D11173" s="950"/>
      <c r="E11173" s="950"/>
      <c r="F11173" s="950"/>
      <c r="G11173"/>
      <c r="H11173"/>
      <c r="I11173"/>
      <c r="J11173"/>
      <c r="K11173" s="1305"/>
      <c r="L11173"/>
      <c r="M11173"/>
      <c r="N11173"/>
      <c r="O11173"/>
    </row>
    <row r="11174" spans="1:15" x14ac:dyDescent="0.25">
      <c r="A11174" t="s">
        <v>1917</v>
      </c>
      <c r="B11174" s="950"/>
      <c r="C11174"/>
      <c r="D11174" s="950"/>
      <c r="E11174" s="950"/>
      <c r="F11174" s="950"/>
      <c r="G11174"/>
      <c r="H11174"/>
      <c r="I11174"/>
      <c r="J11174"/>
      <c r="K11174" s="1304"/>
      <c r="L11174"/>
      <c r="M11174"/>
      <c r="N11174"/>
      <c r="O11174"/>
    </row>
    <row r="11175" spans="1:15" x14ac:dyDescent="0.25">
      <c r="A11175" t="s">
        <v>1917</v>
      </c>
      <c r="B11175" s="950"/>
      <c r="C11175"/>
      <c r="D11175" s="950"/>
      <c r="E11175" s="950"/>
      <c r="F11175" s="950"/>
      <c r="G11175"/>
      <c r="H11175"/>
      <c r="I11175"/>
      <c r="J11175"/>
      <c r="K11175" s="1305"/>
      <c r="L11175"/>
      <c r="M11175"/>
      <c r="N11175"/>
      <c r="O11175"/>
    </row>
    <row r="11176" spans="1:15" x14ac:dyDescent="0.25">
      <c r="A11176" t="s">
        <v>1917</v>
      </c>
      <c r="B11176" s="950"/>
      <c r="C11176"/>
      <c r="D11176" s="950"/>
      <c r="E11176" s="950"/>
      <c r="F11176" s="950"/>
      <c r="G11176"/>
      <c r="H11176"/>
      <c r="I11176"/>
      <c r="J11176"/>
      <c r="K11176" s="1304"/>
      <c r="L11176"/>
      <c r="M11176"/>
      <c r="N11176"/>
      <c r="O11176"/>
    </row>
    <row r="11177" spans="1:15" x14ac:dyDescent="0.25">
      <c r="A11177" t="s">
        <v>1917</v>
      </c>
      <c r="B11177" s="950"/>
      <c r="C11177"/>
      <c r="D11177" s="950"/>
      <c r="E11177" s="950"/>
      <c r="F11177" s="950"/>
      <c r="G11177"/>
      <c r="H11177"/>
      <c r="I11177"/>
      <c r="J11177"/>
      <c r="K11177" s="1305"/>
      <c r="L11177"/>
      <c r="M11177"/>
      <c r="N11177"/>
      <c r="O11177"/>
    </row>
    <row r="11178" spans="1:15" x14ac:dyDescent="0.25">
      <c r="A11178" t="s">
        <v>1917</v>
      </c>
      <c r="B11178" s="950"/>
      <c r="C11178"/>
      <c r="D11178" s="950"/>
      <c r="E11178" s="950"/>
      <c r="F11178" s="950"/>
      <c r="G11178"/>
      <c r="H11178"/>
      <c r="I11178"/>
      <c r="J11178"/>
      <c r="K11178" s="1304"/>
      <c r="L11178"/>
      <c r="M11178"/>
      <c r="N11178"/>
      <c r="O11178"/>
    </row>
    <row r="11179" spans="1:15" x14ac:dyDescent="0.25">
      <c r="A11179" t="s">
        <v>1917</v>
      </c>
      <c r="B11179" s="950"/>
      <c r="C11179"/>
      <c r="D11179" s="950"/>
      <c r="E11179" s="950"/>
      <c r="F11179" s="950"/>
      <c r="G11179"/>
      <c r="H11179"/>
      <c r="I11179"/>
      <c r="J11179"/>
      <c r="K11179" s="1305"/>
      <c r="L11179"/>
      <c r="M11179"/>
      <c r="N11179"/>
      <c r="O11179"/>
    </row>
    <row r="11180" spans="1:15" x14ac:dyDescent="0.25">
      <c r="A11180" t="s">
        <v>1917</v>
      </c>
      <c r="B11180" s="950"/>
      <c r="C11180"/>
      <c r="D11180" s="950"/>
      <c r="E11180" s="950"/>
      <c r="F11180" s="950"/>
      <c r="G11180"/>
      <c r="H11180"/>
      <c r="I11180"/>
      <c r="J11180"/>
      <c r="K11180" s="1304"/>
      <c r="L11180"/>
      <c r="M11180"/>
      <c r="N11180"/>
      <c r="O11180"/>
    </row>
    <row r="11181" spans="1:15" x14ac:dyDescent="0.25">
      <c r="A11181" t="s">
        <v>1917</v>
      </c>
      <c r="B11181" s="950"/>
      <c r="C11181"/>
      <c r="D11181" s="950"/>
      <c r="E11181" s="950"/>
      <c r="F11181" s="950"/>
      <c r="G11181"/>
      <c r="H11181"/>
      <c r="I11181"/>
      <c r="J11181"/>
      <c r="K11181" s="1305"/>
      <c r="L11181"/>
      <c r="M11181"/>
      <c r="N11181"/>
      <c r="O11181"/>
    </row>
    <row r="11182" spans="1:15" x14ac:dyDescent="0.25">
      <c r="A11182" t="s">
        <v>1917</v>
      </c>
      <c r="B11182" s="950"/>
      <c r="C11182"/>
      <c r="D11182" s="950"/>
      <c r="E11182" s="950"/>
      <c r="F11182" s="950"/>
      <c r="G11182"/>
      <c r="H11182"/>
      <c r="I11182"/>
      <c r="J11182"/>
      <c r="K11182" s="1304"/>
      <c r="L11182"/>
      <c r="M11182"/>
      <c r="N11182"/>
      <c r="O11182"/>
    </row>
    <row r="11183" spans="1:15" x14ac:dyDescent="0.25">
      <c r="A11183" t="s">
        <v>1917</v>
      </c>
      <c r="B11183" s="950"/>
      <c r="C11183"/>
      <c r="D11183" s="950"/>
      <c r="E11183" s="950"/>
      <c r="F11183" s="950"/>
      <c r="G11183"/>
      <c r="H11183"/>
      <c r="I11183"/>
      <c r="J11183"/>
      <c r="K11183" s="1305"/>
      <c r="L11183"/>
      <c r="M11183"/>
      <c r="N11183"/>
      <c r="O11183"/>
    </row>
    <row r="11184" spans="1:15" x14ac:dyDescent="0.25">
      <c r="A11184" t="s">
        <v>1917</v>
      </c>
      <c r="B11184" s="950"/>
      <c r="C11184"/>
      <c r="D11184" s="950"/>
      <c r="E11184" s="950"/>
      <c r="F11184" s="950"/>
      <c r="G11184"/>
      <c r="H11184"/>
      <c r="I11184"/>
      <c r="J11184"/>
      <c r="K11184" s="1304"/>
      <c r="L11184"/>
      <c r="M11184"/>
      <c r="N11184"/>
      <c r="O11184"/>
    </row>
    <row r="11185" spans="1:15" x14ac:dyDescent="0.25">
      <c r="A11185" t="s">
        <v>1917</v>
      </c>
      <c r="B11185" s="950"/>
      <c r="C11185"/>
      <c r="D11185" s="950"/>
      <c r="E11185" s="950"/>
      <c r="F11185" s="950"/>
      <c r="G11185"/>
      <c r="H11185"/>
      <c r="I11185"/>
      <c r="J11185"/>
      <c r="K11185" s="1305"/>
      <c r="L11185"/>
      <c r="M11185"/>
      <c r="N11185"/>
      <c r="O11185"/>
    </row>
    <row r="11186" spans="1:15" x14ac:dyDescent="0.25">
      <c r="A11186" t="s">
        <v>1917</v>
      </c>
      <c r="B11186" s="950"/>
      <c r="C11186"/>
      <c r="D11186" s="950"/>
      <c r="E11186" s="950"/>
      <c r="F11186" s="950"/>
      <c r="G11186"/>
      <c r="H11186"/>
      <c r="I11186"/>
      <c r="J11186"/>
      <c r="K11186" s="1304"/>
      <c r="L11186"/>
      <c r="M11186"/>
      <c r="N11186"/>
      <c r="O11186"/>
    </row>
    <row r="11187" spans="1:15" x14ac:dyDescent="0.25">
      <c r="A11187" t="s">
        <v>1917</v>
      </c>
      <c r="B11187" s="950"/>
      <c r="C11187"/>
      <c r="D11187" s="950"/>
      <c r="E11187" s="950"/>
      <c r="F11187" s="950"/>
      <c r="G11187"/>
      <c r="H11187"/>
      <c r="I11187"/>
      <c r="J11187"/>
      <c r="K11187" s="1305"/>
      <c r="L11187"/>
      <c r="M11187"/>
      <c r="N11187"/>
      <c r="O11187"/>
    </row>
    <row r="11188" spans="1:15" x14ac:dyDescent="0.25">
      <c r="A11188" t="s">
        <v>1917</v>
      </c>
      <c r="B11188" s="950"/>
      <c r="C11188"/>
      <c r="D11188" s="950"/>
      <c r="E11188" s="950"/>
      <c r="F11188" s="950"/>
      <c r="G11188"/>
      <c r="H11188"/>
      <c r="I11188"/>
      <c r="J11188"/>
      <c r="K11188" s="1304"/>
      <c r="L11188"/>
      <c r="M11188"/>
      <c r="N11188"/>
      <c r="O11188"/>
    </row>
    <row r="11189" spans="1:15" x14ac:dyDescent="0.25">
      <c r="A11189" t="s">
        <v>1917</v>
      </c>
      <c r="B11189" s="950"/>
      <c r="C11189"/>
      <c r="D11189" s="950"/>
      <c r="E11189" s="950"/>
      <c r="F11189" s="950"/>
      <c r="G11189"/>
      <c r="H11189"/>
      <c r="I11189"/>
      <c r="J11189"/>
      <c r="K11189" s="1305"/>
      <c r="L11189"/>
      <c r="M11189"/>
      <c r="N11189"/>
      <c r="O11189"/>
    </row>
    <row r="11190" spans="1:15" x14ac:dyDescent="0.25">
      <c r="A11190" t="s">
        <v>1917</v>
      </c>
      <c r="B11190" s="950"/>
      <c r="C11190"/>
      <c r="D11190" s="950"/>
      <c r="E11190" s="950"/>
      <c r="F11190" s="950"/>
      <c r="G11190"/>
      <c r="H11190"/>
      <c r="I11190"/>
      <c r="J11190"/>
      <c r="K11190" s="1304"/>
      <c r="L11190"/>
      <c r="M11190"/>
      <c r="N11190"/>
      <c r="O11190"/>
    </row>
    <row r="11191" spans="1:15" x14ac:dyDescent="0.25">
      <c r="A11191" t="s">
        <v>1917</v>
      </c>
      <c r="B11191" s="950"/>
      <c r="C11191"/>
      <c r="D11191" s="950"/>
      <c r="E11191" s="950"/>
      <c r="F11191" s="950"/>
      <c r="G11191"/>
      <c r="H11191"/>
      <c r="I11191"/>
      <c r="J11191"/>
      <c r="K11191" s="1305"/>
      <c r="L11191"/>
      <c r="M11191"/>
      <c r="N11191"/>
      <c r="O11191"/>
    </row>
    <row r="11192" spans="1:15" x14ac:dyDescent="0.25">
      <c r="A11192" t="s">
        <v>1917</v>
      </c>
      <c r="B11192" s="950"/>
      <c r="C11192"/>
      <c r="D11192" s="950"/>
      <c r="E11192" s="950"/>
      <c r="F11192" s="950"/>
      <c r="G11192"/>
      <c r="H11192"/>
      <c r="I11192"/>
      <c r="J11192"/>
      <c r="K11192" s="1304"/>
      <c r="L11192"/>
      <c r="M11192"/>
      <c r="N11192"/>
      <c r="O11192"/>
    </row>
    <row r="11193" spans="1:15" x14ac:dyDescent="0.25">
      <c r="A11193" t="s">
        <v>1917</v>
      </c>
      <c r="B11193" s="950"/>
      <c r="C11193"/>
      <c r="D11193" s="950"/>
      <c r="E11193" s="950"/>
      <c r="F11193" s="950"/>
      <c r="G11193"/>
      <c r="H11193"/>
      <c r="I11193"/>
      <c r="J11193"/>
      <c r="K11193" s="1305"/>
      <c r="L11193"/>
      <c r="M11193"/>
      <c r="N11193"/>
      <c r="O11193"/>
    </row>
    <row r="11194" spans="1:15" x14ac:dyDescent="0.25">
      <c r="A11194" t="s">
        <v>1917</v>
      </c>
      <c r="B11194" s="950"/>
      <c r="C11194"/>
      <c r="D11194" s="950"/>
      <c r="E11194" s="950"/>
      <c r="F11194" s="950"/>
      <c r="G11194"/>
      <c r="H11194"/>
      <c r="I11194"/>
      <c r="J11194"/>
      <c r="K11194" s="1304"/>
      <c r="L11194"/>
      <c r="M11194"/>
      <c r="N11194"/>
      <c r="O11194"/>
    </row>
    <row r="11195" spans="1:15" x14ac:dyDescent="0.25">
      <c r="A11195" t="s">
        <v>1917</v>
      </c>
      <c r="B11195" s="950"/>
      <c r="C11195"/>
      <c r="D11195" s="950"/>
      <c r="E11195" s="950"/>
      <c r="F11195" s="950"/>
      <c r="G11195"/>
      <c r="H11195"/>
      <c r="I11195"/>
      <c r="J11195"/>
      <c r="K11195" s="1305"/>
      <c r="L11195"/>
      <c r="M11195"/>
      <c r="N11195"/>
      <c r="O11195"/>
    </row>
    <row r="11196" spans="1:15" x14ac:dyDescent="0.25">
      <c r="A11196" t="s">
        <v>1917</v>
      </c>
      <c r="B11196" s="950"/>
      <c r="C11196"/>
      <c r="D11196" s="950"/>
      <c r="E11196" s="950"/>
      <c r="F11196" s="950"/>
      <c r="G11196"/>
      <c r="H11196"/>
      <c r="I11196"/>
      <c r="J11196"/>
      <c r="K11196" s="1304"/>
      <c r="L11196"/>
      <c r="M11196"/>
      <c r="N11196"/>
      <c r="O11196"/>
    </row>
    <row r="11197" spans="1:15" x14ac:dyDescent="0.25">
      <c r="A11197" t="s">
        <v>1917</v>
      </c>
      <c r="B11197" s="950"/>
      <c r="C11197"/>
      <c r="D11197" s="950"/>
      <c r="E11197" s="950"/>
      <c r="F11197" s="950"/>
      <c r="G11197"/>
      <c r="H11197"/>
      <c r="I11197"/>
      <c r="J11197"/>
      <c r="K11197" s="1305"/>
      <c r="L11197"/>
      <c r="M11197"/>
      <c r="N11197"/>
      <c r="O11197"/>
    </row>
    <row r="11198" spans="1:15" x14ac:dyDescent="0.25">
      <c r="A11198" t="s">
        <v>1917</v>
      </c>
      <c r="B11198" s="950"/>
      <c r="C11198"/>
      <c r="D11198" s="950"/>
      <c r="E11198" s="950"/>
      <c r="F11198" s="950"/>
      <c r="G11198"/>
      <c r="H11198"/>
      <c r="I11198"/>
      <c r="J11198"/>
      <c r="K11198" s="1304"/>
      <c r="L11198"/>
      <c r="M11198"/>
      <c r="N11198"/>
      <c r="O11198"/>
    </row>
    <row r="11199" spans="1:15" x14ac:dyDescent="0.25">
      <c r="A11199" t="s">
        <v>1917</v>
      </c>
      <c r="B11199" s="950"/>
      <c r="C11199"/>
      <c r="D11199" s="950"/>
      <c r="E11199" s="950"/>
      <c r="F11199" s="950"/>
      <c r="G11199"/>
      <c r="H11199"/>
      <c r="I11199"/>
      <c r="J11199"/>
      <c r="K11199" s="1305"/>
      <c r="L11199"/>
      <c r="M11199"/>
      <c r="N11199"/>
      <c r="O11199"/>
    </row>
    <row r="11200" spans="1:15" x14ac:dyDescent="0.25">
      <c r="A11200" t="s">
        <v>1917</v>
      </c>
      <c r="B11200" s="950"/>
      <c r="C11200"/>
      <c r="D11200" s="950"/>
      <c r="E11200" s="950"/>
      <c r="F11200" s="950"/>
      <c r="G11200"/>
      <c r="H11200"/>
      <c r="I11200"/>
      <c r="J11200"/>
      <c r="K11200" s="1304"/>
      <c r="L11200"/>
      <c r="M11200"/>
      <c r="N11200"/>
      <c r="O11200"/>
    </row>
    <row r="11201" spans="1:15" x14ac:dyDescent="0.25">
      <c r="A11201" t="s">
        <v>1917</v>
      </c>
      <c r="B11201" s="950"/>
      <c r="C11201"/>
      <c r="D11201" s="950"/>
      <c r="E11201" s="950"/>
      <c r="F11201" s="950"/>
      <c r="G11201"/>
      <c r="H11201"/>
      <c r="I11201"/>
      <c r="J11201"/>
      <c r="K11201" s="1305"/>
      <c r="L11201"/>
      <c r="M11201"/>
      <c r="N11201"/>
      <c r="O11201"/>
    </row>
    <row r="11202" spans="1:15" x14ac:dyDescent="0.25">
      <c r="A11202" t="s">
        <v>1917</v>
      </c>
      <c r="B11202" s="950"/>
      <c r="C11202"/>
      <c r="D11202" s="950"/>
      <c r="E11202" s="950"/>
      <c r="F11202" s="950"/>
      <c r="G11202"/>
      <c r="H11202"/>
      <c r="I11202"/>
      <c r="J11202"/>
      <c r="K11202" s="1304"/>
      <c r="L11202"/>
      <c r="M11202"/>
      <c r="N11202"/>
      <c r="O11202"/>
    </row>
    <row r="11203" spans="1:15" x14ac:dyDescent="0.25">
      <c r="A11203" t="s">
        <v>1917</v>
      </c>
      <c r="B11203" s="950"/>
      <c r="C11203"/>
      <c r="D11203" s="950"/>
      <c r="E11203" s="950"/>
      <c r="F11203" s="950"/>
      <c r="G11203"/>
      <c r="H11203"/>
      <c r="I11203"/>
      <c r="J11203"/>
      <c r="K11203" s="1305"/>
      <c r="L11203"/>
      <c r="M11203"/>
      <c r="N11203"/>
      <c r="O11203"/>
    </row>
    <row r="11204" spans="1:15" x14ac:dyDescent="0.25">
      <c r="A11204" t="s">
        <v>1917</v>
      </c>
      <c r="B11204" s="950"/>
      <c r="C11204"/>
      <c r="D11204" s="950"/>
      <c r="E11204" s="950"/>
      <c r="F11204" s="950"/>
      <c r="G11204"/>
      <c r="H11204"/>
      <c r="I11204"/>
      <c r="J11204"/>
      <c r="K11204" s="1304"/>
      <c r="L11204"/>
      <c r="M11204"/>
      <c r="N11204"/>
      <c r="O11204"/>
    </row>
    <row r="11205" spans="1:15" x14ac:dyDescent="0.25">
      <c r="A11205" t="s">
        <v>1917</v>
      </c>
      <c r="B11205" s="950"/>
      <c r="C11205"/>
      <c r="D11205" s="950"/>
      <c r="E11205" s="950"/>
      <c r="F11205" s="950"/>
      <c r="G11205"/>
      <c r="H11205"/>
      <c r="I11205"/>
      <c r="J11205"/>
      <c r="K11205" s="1305"/>
      <c r="L11205"/>
      <c r="M11205"/>
      <c r="N11205"/>
      <c r="O11205"/>
    </row>
    <row r="11206" spans="1:15" x14ac:dyDescent="0.25">
      <c r="A11206" t="s">
        <v>1917</v>
      </c>
      <c r="B11206" s="950"/>
      <c r="C11206"/>
      <c r="D11206" s="950"/>
      <c r="E11206" s="950"/>
      <c r="F11206" s="950"/>
      <c r="G11206"/>
      <c r="H11206"/>
      <c r="I11206"/>
      <c r="J11206"/>
      <c r="K11206" s="1304"/>
      <c r="L11206"/>
      <c r="M11206"/>
      <c r="N11206"/>
      <c r="O11206"/>
    </row>
    <row r="11207" spans="1:15" x14ac:dyDescent="0.25">
      <c r="A11207" t="s">
        <v>1917</v>
      </c>
      <c r="B11207" s="950"/>
      <c r="C11207"/>
      <c r="D11207" s="950"/>
      <c r="E11207" s="950"/>
      <c r="F11207" s="950"/>
      <c r="G11207"/>
      <c r="H11207"/>
      <c r="I11207"/>
      <c r="J11207"/>
      <c r="K11207" s="1305"/>
      <c r="L11207"/>
      <c r="M11207"/>
      <c r="N11207"/>
      <c r="O11207"/>
    </row>
    <row r="11208" spans="1:15" x14ac:dyDescent="0.25">
      <c r="A11208" t="s">
        <v>1917</v>
      </c>
      <c r="B11208" s="950"/>
      <c r="C11208"/>
      <c r="D11208" s="950"/>
      <c r="E11208" s="950"/>
      <c r="F11208" s="950"/>
      <c r="G11208"/>
      <c r="H11208"/>
      <c r="I11208"/>
      <c r="J11208"/>
      <c r="K11208" s="1304"/>
      <c r="L11208"/>
      <c r="M11208"/>
      <c r="N11208"/>
      <c r="O11208"/>
    </row>
    <row r="11209" spans="1:15" x14ac:dyDescent="0.25">
      <c r="A11209" t="s">
        <v>1917</v>
      </c>
      <c r="B11209" s="950"/>
      <c r="C11209"/>
      <c r="D11209" s="950"/>
      <c r="E11209" s="950"/>
      <c r="F11209" s="950"/>
      <c r="G11209"/>
      <c r="H11209"/>
      <c r="I11209"/>
      <c r="J11209"/>
      <c r="K11209" s="1305"/>
      <c r="L11209"/>
      <c r="M11209"/>
      <c r="N11209"/>
      <c r="O11209"/>
    </row>
    <row r="11210" spans="1:15" x14ac:dyDescent="0.25">
      <c r="A11210" t="s">
        <v>1917</v>
      </c>
      <c r="B11210" s="950"/>
      <c r="C11210"/>
      <c r="D11210" s="950"/>
      <c r="E11210" s="950"/>
      <c r="F11210" s="950"/>
      <c r="G11210"/>
      <c r="H11210"/>
      <c r="I11210"/>
      <c r="J11210"/>
      <c r="K11210" s="1304"/>
      <c r="L11210"/>
      <c r="M11210"/>
      <c r="N11210"/>
      <c r="O11210"/>
    </row>
    <row r="11211" spans="1:15" x14ac:dyDescent="0.25">
      <c r="A11211" t="s">
        <v>1917</v>
      </c>
      <c r="B11211" s="950"/>
      <c r="C11211"/>
      <c r="D11211" s="950"/>
      <c r="E11211" s="950"/>
      <c r="F11211" s="950"/>
      <c r="G11211"/>
      <c r="H11211"/>
      <c r="I11211"/>
      <c r="J11211"/>
      <c r="K11211" s="1305"/>
      <c r="L11211"/>
      <c r="M11211"/>
      <c r="N11211"/>
      <c r="O11211"/>
    </row>
    <row r="11212" spans="1:15" x14ac:dyDescent="0.25">
      <c r="A11212" t="s">
        <v>1917</v>
      </c>
      <c r="B11212" s="950"/>
      <c r="C11212"/>
      <c r="D11212" s="950"/>
      <c r="E11212" s="950"/>
      <c r="F11212" s="950"/>
      <c r="G11212"/>
      <c r="H11212"/>
      <c r="I11212"/>
      <c r="J11212"/>
      <c r="K11212" s="1304"/>
      <c r="L11212"/>
      <c r="M11212"/>
      <c r="N11212"/>
      <c r="O11212"/>
    </row>
    <row r="11213" spans="1:15" x14ac:dyDescent="0.25">
      <c r="A11213" t="s">
        <v>1917</v>
      </c>
      <c r="B11213" s="950"/>
      <c r="C11213"/>
      <c r="D11213" s="950"/>
      <c r="E11213" s="950"/>
      <c r="F11213" s="950"/>
      <c r="G11213"/>
      <c r="H11213"/>
      <c r="I11213"/>
      <c r="J11213"/>
      <c r="K11213" s="1305"/>
      <c r="L11213"/>
      <c r="M11213"/>
      <c r="N11213"/>
      <c r="O11213"/>
    </row>
    <row r="11214" spans="1:15" x14ac:dyDescent="0.25">
      <c r="A11214" t="s">
        <v>1917</v>
      </c>
      <c r="B11214" s="950"/>
      <c r="C11214"/>
      <c r="D11214" s="950"/>
      <c r="E11214" s="950"/>
      <c r="F11214" s="950"/>
      <c r="G11214"/>
      <c r="H11214"/>
      <c r="I11214"/>
      <c r="J11214"/>
      <c r="K11214" s="1304"/>
      <c r="L11214"/>
      <c r="M11214"/>
      <c r="N11214"/>
      <c r="O11214"/>
    </row>
    <row r="11215" spans="1:15" x14ac:dyDescent="0.25">
      <c r="A11215" t="s">
        <v>1917</v>
      </c>
      <c r="B11215" s="950"/>
      <c r="C11215"/>
      <c r="D11215" s="950"/>
      <c r="E11215" s="950"/>
      <c r="F11215" s="950"/>
      <c r="G11215"/>
      <c r="H11215"/>
      <c r="I11215"/>
      <c r="J11215"/>
      <c r="K11215" s="1305"/>
      <c r="L11215"/>
      <c r="M11215"/>
      <c r="N11215"/>
      <c r="O11215"/>
    </row>
    <row r="11216" spans="1:15" x14ac:dyDescent="0.25">
      <c r="A11216" t="s">
        <v>1917</v>
      </c>
      <c r="B11216" s="950"/>
      <c r="C11216"/>
      <c r="D11216" s="950"/>
      <c r="E11216" s="950"/>
      <c r="F11216" s="950"/>
      <c r="G11216"/>
      <c r="H11216"/>
      <c r="I11216"/>
      <c r="J11216"/>
      <c r="K11216" s="1304"/>
      <c r="L11216"/>
      <c r="M11216"/>
      <c r="N11216"/>
      <c r="O11216"/>
    </row>
    <row r="11217" spans="1:15" x14ac:dyDescent="0.25">
      <c r="A11217" t="s">
        <v>1917</v>
      </c>
      <c r="B11217" s="950"/>
      <c r="C11217"/>
      <c r="D11217" s="950"/>
      <c r="E11217" s="950"/>
      <c r="F11217" s="950"/>
      <c r="G11217"/>
      <c r="H11217"/>
      <c r="I11217"/>
      <c r="J11217"/>
      <c r="K11217" s="1305"/>
      <c r="L11217"/>
      <c r="M11217"/>
      <c r="N11217"/>
      <c r="O11217"/>
    </row>
    <row r="11218" spans="1:15" x14ac:dyDescent="0.25">
      <c r="A11218" t="s">
        <v>1917</v>
      </c>
      <c r="B11218" s="950"/>
      <c r="C11218"/>
      <c r="D11218" s="950"/>
      <c r="E11218" s="950"/>
      <c r="F11218" s="950"/>
      <c r="G11218"/>
      <c r="H11218"/>
      <c r="I11218"/>
      <c r="J11218"/>
      <c r="K11218" s="1304"/>
      <c r="L11218"/>
      <c r="M11218"/>
      <c r="N11218"/>
      <c r="O11218"/>
    </row>
    <row r="11219" spans="1:15" x14ac:dyDescent="0.25">
      <c r="A11219" t="s">
        <v>1917</v>
      </c>
      <c r="B11219" s="950"/>
      <c r="C11219"/>
      <c r="D11219" s="950"/>
      <c r="E11219" s="950"/>
      <c r="F11219" s="950"/>
      <c r="G11219"/>
      <c r="H11219"/>
      <c r="I11219"/>
      <c r="J11219"/>
      <c r="K11219" s="1305"/>
      <c r="L11219"/>
      <c r="M11219"/>
      <c r="N11219"/>
      <c r="O11219"/>
    </row>
    <row r="11220" spans="1:15" x14ac:dyDescent="0.25">
      <c r="A11220" t="s">
        <v>1917</v>
      </c>
      <c r="B11220" s="950"/>
      <c r="C11220"/>
      <c r="D11220" s="950"/>
      <c r="E11220" s="950"/>
      <c r="F11220" s="950"/>
      <c r="G11220"/>
      <c r="H11220"/>
      <c r="I11220"/>
      <c r="J11220"/>
      <c r="K11220" s="1304"/>
      <c r="L11220"/>
      <c r="M11220"/>
      <c r="N11220"/>
      <c r="O11220"/>
    </row>
    <row r="11221" spans="1:15" x14ac:dyDescent="0.25">
      <c r="A11221" t="s">
        <v>1917</v>
      </c>
      <c r="B11221" s="950"/>
      <c r="C11221"/>
      <c r="D11221" s="950"/>
      <c r="E11221" s="950"/>
      <c r="F11221" s="950"/>
      <c r="G11221"/>
      <c r="H11221"/>
      <c r="I11221"/>
      <c r="J11221"/>
      <c r="K11221" s="1305"/>
      <c r="L11221"/>
      <c r="M11221"/>
      <c r="N11221"/>
      <c r="O11221"/>
    </row>
    <row r="11222" spans="1:15" x14ac:dyDescent="0.25">
      <c r="A11222" t="s">
        <v>1917</v>
      </c>
      <c r="B11222" s="950"/>
      <c r="C11222"/>
      <c r="D11222" s="950"/>
      <c r="E11222" s="950"/>
      <c r="F11222" s="950"/>
      <c r="G11222"/>
      <c r="H11222"/>
      <c r="I11222"/>
      <c r="J11222"/>
      <c r="K11222" s="1304"/>
      <c r="L11222"/>
      <c r="M11222"/>
      <c r="N11222"/>
      <c r="O11222"/>
    </row>
    <row r="11223" spans="1:15" x14ac:dyDescent="0.25">
      <c r="A11223" t="s">
        <v>1917</v>
      </c>
      <c r="B11223" s="950"/>
      <c r="C11223"/>
      <c r="D11223" s="950"/>
      <c r="E11223" s="950"/>
      <c r="F11223" s="950"/>
      <c r="G11223"/>
      <c r="H11223"/>
      <c r="I11223"/>
      <c r="J11223"/>
      <c r="K11223" s="1305"/>
      <c r="L11223"/>
      <c r="M11223"/>
      <c r="N11223"/>
      <c r="O11223"/>
    </row>
    <row r="11224" spans="1:15" x14ac:dyDescent="0.25">
      <c r="A11224" t="s">
        <v>1917</v>
      </c>
      <c r="B11224" s="950"/>
      <c r="C11224"/>
      <c r="D11224" s="950"/>
      <c r="E11224" s="950"/>
      <c r="F11224" s="950"/>
      <c r="G11224"/>
      <c r="H11224"/>
      <c r="I11224"/>
      <c r="J11224"/>
      <c r="K11224" s="1304"/>
      <c r="L11224"/>
      <c r="M11224"/>
      <c r="N11224"/>
      <c r="O11224"/>
    </row>
    <row r="11225" spans="1:15" x14ac:dyDescent="0.25">
      <c r="A11225" t="s">
        <v>1917</v>
      </c>
      <c r="B11225" s="950"/>
      <c r="C11225"/>
      <c r="D11225" s="950"/>
      <c r="E11225" s="950"/>
      <c r="F11225" s="950"/>
      <c r="G11225"/>
      <c r="H11225"/>
      <c r="I11225"/>
      <c r="J11225"/>
      <c r="K11225" s="1305"/>
      <c r="L11225"/>
      <c r="M11225"/>
      <c r="N11225"/>
      <c r="O11225"/>
    </row>
    <row r="11226" spans="1:15" x14ac:dyDescent="0.25">
      <c r="A11226" t="s">
        <v>1917</v>
      </c>
      <c r="B11226" s="950"/>
      <c r="C11226"/>
      <c r="D11226" s="950"/>
      <c r="E11226" s="950"/>
      <c r="F11226" s="950"/>
      <c r="G11226"/>
      <c r="H11226"/>
      <c r="I11226"/>
      <c r="J11226"/>
      <c r="K11226" s="1304"/>
      <c r="L11226"/>
      <c r="M11226"/>
      <c r="N11226"/>
      <c r="O11226"/>
    </row>
    <row r="11227" spans="1:15" x14ac:dyDescent="0.25">
      <c r="A11227" t="s">
        <v>1917</v>
      </c>
      <c r="B11227" s="950"/>
      <c r="C11227"/>
      <c r="D11227" s="950"/>
      <c r="E11227" s="950"/>
      <c r="F11227" s="950"/>
      <c r="G11227"/>
      <c r="H11227"/>
      <c r="I11227"/>
      <c r="J11227"/>
      <c r="K11227" s="1305"/>
      <c r="L11227"/>
      <c r="M11227"/>
      <c r="N11227"/>
      <c r="O11227"/>
    </row>
    <row r="11228" spans="1:15" x14ac:dyDescent="0.25">
      <c r="A11228" t="s">
        <v>1917</v>
      </c>
      <c r="B11228" s="950"/>
      <c r="C11228"/>
      <c r="D11228" s="950"/>
      <c r="E11228" s="950"/>
      <c r="F11228" s="950"/>
      <c r="G11228"/>
      <c r="H11228"/>
      <c r="I11228"/>
      <c r="J11228"/>
      <c r="K11228" s="1304"/>
      <c r="L11228"/>
      <c r="M11228"/>
      <c r="N11228"/>
      <c r="O11228"/>
    </row>
    <row r="11229" spans="1:15" x14ac:dyDescent="0.25">
      <c r="A11229" t="s">
        <v>1917</v>
      </c>
      <c r="B11229" s="950"/>
      <c r="C11229"/>
      <c r="D11229" s="950"/>
      <c r="E11229" s="950"/>
      <c r="F11229" s="950"/>
      <c r="G11229"/>
      <c r="H11229"/>
      <c r="I11229"/>
      <c r="J11229"/>
      <c r="K11229" s="1305"/>
      <c r="L11229"/>
      <c r="M11229"/>
      <c r="N11229"/>
      <c r="O11229"/>
    </row>
    <row r="11230" spans="1:15" x14ac:dyDescent="0.25">
      <c r="A11230" t="s">
        <v>1917</v>
      </c>
      <c r="B11230" s="950"/>
      <c r="C11230"/>
      <c r="D11230" s="950"/>
      <c r="E11230" s="950"/>
      <c r="F11230" s="950"/>
      <c r="G11230"/>
      <c r="H11230"/>
      <c r="I11230"/>
      <c r="J11230"/>
      <c r="K11230" s="1304"/>
      <c r="L11230"/>
      <c r="M11230"/>
      <c r="N11230"/>
      <c r="O11230"/>
    </row>
    <row r="11231" spans="1:15" x14ac:dyDescent="0.25">
      <c r="A11231" t="s">
        <v>1917</v>
      </c>
      <c r="B11231" s="950"/>
      <c r="C11231"/>
      <c r="D11231" s="950"/>
      <c r="E11231" s="950"/>
      <c r="F11231" s="950"/>
      <c r="G11231"/>
      <c r="H11231"/>
      <c r="I11231"/>
      <c r="J11231"/>
      <c r="K11231" s="1305"/>
      <c r="L11231"/>
      <c r="M11231"/>
      <c r="N11231"/>
      <c r="O11231"/>
    </row>
    <row r="11232" spans="1:15" x14ac:dyDescent="0.25">
      <c r="A11232" t="s">
        <v>1917</v>
      </c>
      <c r="B11232" s="950"/>
      <c r="C11232"/>
      <c r="D11232" s="950"/>
      <c r="E11232" s="950"/>
      <c r="F11232" s="950"/>
      <c r="G11232"/>
      <c r="H11232"/>
      <c r="I11232"/>
      <c r="J11232"/>
      <c r="K11232" s="1304"/>
      <c r="L11232"/>
      <c r="M11232"/>
      <c r="N11232"/>
      <c r="O11232"/>
    </row>
    <row r="11233" spans="1:15" x14ac:dyDescent="0.25">
      <c r="A11233" t="s">
        <v>1917</v>
      </c>
      <c r="B11233" s="950"/>
      <c r="C11233"/>
      <c r="D11233" s="950"/>
      <c r="E11233" s="950"/>
      <c r="F11233" s="950"/>
      <c r="G11233"/>
      <c r="H11233"/>
      <c r="I11233"/>
      <c r="J11233"/>
      <c r="K11233" s="1305"/>
      <c r="L11233"/>
      <c r="M11233"/>
      <c r="N11233"/>
      <c r="O11233"/>
    </row>
    <row r="11234" spans="1:15" x14ac:dyDescent="0.25">
      <c r="A11234" t="s">
        <v>1917</v>
      </c>
      <c r="B11234" s="950"/>
      <c r="C11234"/>
      <c r="D11234" s="950"/>
      <c r="E11234" s="950"/>
      <c r="F11234" s="950"/>
      <c r="G11234"/>
      <c r="H11234"/>
      <c r="I11234"/>
      <c r="J11234"/>
      <c r="K11234" s="1304"/>
      <c r="L11234"/>
      <c r="M11234"/>
      <c r="N11234"/>
      <c r="O11234"/>
    </row>
    <row r="11235" spans="1:15" x14ac:dyDescent="0.25">
      <c r="A11235" t="s">
        <v>1917</v>
      </c>
      <c r="B11235" s="950"/>
      <c r="C11235"/>
      <c r="D11235" s="950"/>
      <c r="E11235" s="950"/>
      <c r="F11235" s="950"/>
      <c r="G11235"/>
      <c r="H11235"/>
      <c r="I11235"/>
      <c r="J11235"/>
      <c r="K11235" s="1305"/>
      <c r="L11235"/>
      <c r="M11235"/>
      <c r="N11235"/>
      <c r="O11235"/>
    </row>
    <row r="11236" spans="1:15" x14ac:dyDescent="0.25">
      <c r="A11236" t="s">
        <v>1917</v>
      </c>
      <c r="B11236" s="950"/>
      <c r="C11236"/>
      <c r="D11236" s="950"/>
      <c r="E11236" s="950"/>
      <c r="F11236" s="950"/>
      <c r="G11236"/>
      <c r="H11236"/>
      <c r="I11236"/>
      <c r="J11236"/>
      <c r="K11236" s="1304"/>
      <c r="L11236"/>
      <c r="M11236"/>
      <c r="N11236"/>
      <c r="O11236"/>
    </row>
    <row r="11237" spans="1:15" x14ac:dyDescent="0.25">
      <c r="A11237" t="s">
        <v>1917</v>
      </c>
      <c r="B11237" s="950"/>
      <c r="C11237"/>
      <c r="D11237" s="950"/>
      <c r="E11237" s="950"/>
      <c r="F11237" s="950"/>
      <c r="G11237"/>
      <c r="H11237"/>
      <c r="I11237"/>
      <c r="J11237"/>
      <c r="K11237" s="1305"/>
      <c r="L11237"/>
      <c r="M11237"/>
      <c r="N11237"/>
      <c r="O11237"/>
    </row>
    <row r="11238" spans="1:15" x14ac:dyDescent="0.25">
      <c r="A11238" t="s">
        <v>1917</v>
      </c>
      <c r="B11238" s="950"/>
      <c r="C11238"/>
      <c r="D11238" s="950"/>
      <c r="E11238" s="950"/>
      <c r="F11238" s="950"/>
      <c r="G11238"/>
      <c r="H11238"/>
      <c r="I11238"/>
      <c r="J11238"/>
      <c r="K11238" s="1304"/>
      <c r="L11238"/>
      <c r="M11238"/>
      <c r="N11238"/>
      <c r="O11238"/>
    </row>
    <row r="11239" spans="1:15" x14ac:dyDescent="0.25">
      <c r="A11239" t="s">
        <v>1917</v>
      </c>
      <c r="B11239" s="950"/>
      <c r="C11239"/>
      <c r="D11239" s="950"/>
      <c r="E11239" s="950"/>
      <c r="F11239" s="950"/>
      <c r="G11239"/>
      <c r="H11239"/>
      <c r="I11239"/>
      <c r="J11239"/>
      <c r="K11239" s="1305"/>
      <c r="L11239"/>
      <c r="M11239"/>
      <c r="N11239"/>
      <c r="O11239"/>
    </row>
    <row r="11240" spans="1:15" x14ac:dyDescent="0.25">
      <c r="A11240" t="s">
        <v>1917</v>
      </c>
      <c r="B11240" s="950"/>
      <c r="C11240"/>
      <c r="D11240" s="950"/>
      <c r="E11240" s="950"/>
      <c r="F11240" s="950"/>
      <c r="G11240"/>
      <c r="H11240"/>
      <c r="I11240"/>
      <c r="J11240"/>
      <c r="K11240" s="1304"/>
      <c r="L11240"/>
      <c r="M11240"/>
      <c r="N11240"/>
      <c r="O11240"/>
    </row>
    <row r="11241" spans="1:15" x14ac:dyDescent="0.25">
      <c r="A11241" t="s">
        <v>1917</v>
      </c>
      <c r="B11241" s="950"/>
      <c r="C11241"/>
      <c r="D11241" s="950"/>
      <c r="E11241" s="950"/>
      <c r="F11241" s="950"/>
      <c r="G11241"/>
      <c r="H11241"/>
      <c r="I11241"/>
      <c r="J11241"/>
      <c r="K11241" s="1305"/>
      <c r="L11241"/>
      <c r="M11241"/>
      <c r="N11241"/>
      <c r="O11241"/>
    </row>
    <row r="11242" spans="1:15" x14ac:dyDescent="0.25">
      <c r="A11242" t="s">
        <v>1917</v>
      </c>
      <c r="B11242" s="950"/>
      <c r="C11242"/>
      <c r="D11242" s="950"/>
      <c r="E11242" s="950"/>
      <c r="F11242" s="950"/>
      <c r="G11242"/>
      <c r="H11242"/>
      <c r="I11242"/>
      <c r="J11242"/>
      <c r="K11242" s="1304"/>
      <c r="L11242"/>
      <c r="M11242"/>
      <c r="N11242"/>
      <c r="O11242"/>
    </row>
    <row r="11243" spans="1:15" x14ac:dyDescent="0.25">
      <c r="A11243" t="s">
        <v>1917</v>
      </c>
      <c r="B11243" s="950"/>
      <c r="C11243"/>
      <c r="D11243" s="950"/>
      <c r="E11243" s="950"/>
      <c r="F11243" s="950"/>
      <c r="G11243"/>
      <c r="H11243"/>
      <c r="I11243"/>
      <c r="J11243"/>
      <c r="K11243" s="1305"/>
      <c r="L11243"/>
      <c r="M11243"/>
      <c r="N11243"/>
      <c r="O11243"/>
    </row>
    <row r="11244" spans="1:15" x14ac:dyDescent="0.25">
      <c r="A11244" t="s">
        <v>1917</v>
      </c>
      <c r="B11244" s="950"/>
      <c r="C11244"/>
      <c r="D11244" s="950"/>
      <c r="E11244" s="950"/>
      <c r="F11244" s="950"/>
      <c r="G11244"/>
      <c r="H11244"/>
      <c r="I11244"/>
      <c r="J11244"/>
      <c r="K11244" s="1304"/>
      <c r="L11244"/>
      <c r="M11244"/>
      <c r="N11244"/>
      <c r="O11244"/>
    </row>
    <row r="11245" spans="1:15" x14ac:dyDescent="0.25">
      <c r="A11245" t="s">
        <v>1917</v>
      </c>
      <c r="B11245" s="950"/>
      <c r="C11245"/>
      <c r="D11245" s="950"/>
      <c r="E11245" s="950"/>
      <c r="F11245" s="950"/>
      <c r="G11245"/>
      <c r="H11245"/>
      <c r="I11245"/>
      <c r="J11245"/>
      <c r="K11245" s="1305"/>
      <c r="L11245"/>
      <c r="M11245"/>
      <c r="N11245"/>
      <c r="O11245"/>
    </row>
    <row r="11246" spans="1:15" x14ac:dyDescent="0.25">
      <c r="A11246" t="s">
        <v>1917</v>
      </c>
      <c r="B11246" s="950"/>
      <c r="C11246"/>
      <c r="D11246" s="950"/>
      <c r="E11246" s="950"/>
      <c r="F11246" s="950"/>
      <c r="G11246"/>
      <c r="H11246"/>
      <c r="I11246"/>
      <c r="J11246"/>
      <c r="K11246" s="1304"/>
      <c r="L11246"/>
      <c r="M11246"/>
      <c r="N11246"/>
      <c r="O11246"/>
    </row>
    <row r="11247" spans="1:15" x14ac:dyDescent="0.25">
      <c r="A11247" t="s">
        <v>1917</v>
      </c>
      <c r="B11247" s="950"/>
      <c r="C11247"/>
      <c r="D11247" s="950"/>
      <c r="E11247" s="950"/>
      <c r="F11247" s="950"/>
      <c r="G11247"/>
      <c r="H11247"/>
      <c r="I11247"/>
      <c r="J11247"/>
      <c r="K11247" s="1305"/>
      <c r="L11247"/>
      <c r="M11247"/>
      <c r="N11247"/>
      <c r="O11247"/>
    </row>
    <row r="11248" spans="1:15" x14ac:dyDescent="0.25">
      <c r="A11248" t="s">
        <v>1917</v>
      </c>
      <c r="B11248" s="950"/>
      <c r="C11248"/>
      <c r="D11248" s="950"/>
      <c r="E11248" s="950"/>
      <c r="F11248" s="950"/>
      <c r="G11248"/>
      <c r="H11248"/>
      <c r="I11248"/>
      <c r="J11248"/>
      <c r="K11248" s="1304"/>
      <c r="L11248"/>
      <c r="M11248"/>
      <c r="N11248"/>
      <c r="O11248"/>
    </row>
    <row r="11249" spans="1:15" x14ac:dyDescent="0.25">
      <c r="A11249" t="s">
        <v>1917</v>
      </c>
      <c r="B11249" s="950"/>
      <c r="C11249"/>
      <c r="D11249" s="950"/>
      <c r="E11249" s="950"/>
      <c r="F11249" s="950"/>
      <c r="G11249"/>
      <c r="H11249"/>
      <c r="I11249"/>
      <c r="J11249"/>
      <c r="K11249" s="1305"/>
      <c r="L11249"/>
      <c r="M11249"/>
      <c r="N11249"/>
      <c r="O11249"/>
    </row>
    <row r="11250" spans="1:15" x14ac:dyDescent="0.25">
      <c r="A11250" t="s">
        <v>1917</v>
      </c>
      <c r="B11250" s="950"/>
      <c r="C11250"/>
      <c r="D11250" s="950"/>
      <c r="E11250" s="950"/>
      <c r="F11250" s="950"/>
      <c r="G11250"/>
      <c r="H11250"/>
      <c r="I11250"/>
      <c r="J11250"/>
      <c r="K11250" s="1304"/>
      <c r="L11250"/>
      <c r="M11250"/>
      <c r="N11250"/>
      <c r="O11250"/>
    </row>
    <row r="11251" spans="1:15" x14ac:dyDescent="0.25">
      <c r="A11251" t="s">
        <v>1917</v>
      </c>
      <c r="B11251" s="950"/>
      <c r="C11251"/>
      <c r="D11251" s="950"/>
      <c r="E11251" s="950"/>
      <c r="F11251" s="950"/>
      <c r="G11251"/>
      <c r="H11251"/>
      <c r="I11251"/>
      <c r="J11251"/>
      <c r="K11251" s="1305"/>
      <c r="L11251"/>
      <c r="M11251"/>
      <c r="N11251"/>
      <c r="O11251"/>
    </row>
    <row r="11252" spans="1:15" x14ac:dyDescent="0.25">
      <c r="A11252" t="s">
        <v>1917</v>
      </c>
      <c r="B11252" s="950"/>
      <c r="C11252"/>
      <c r="D11252" s="950"/>
      <c r="E11252" s="950"/>
      <c r="F11252" s="950"/>
      <c r="G11252"/>
      <c r="H11252"/>
      <c r="I11252"/>
      <c r="J11252"/>
      <c r="K11252" s="1304"/>
      <c r="L11252"/>
      <c r="M11252"/>
      <c r="N11252"/>
      <c r="O11252"/>
    </row>
    <row r="11253" spans="1:15" x14ac:dyDescent="0.25">
      <c r="A11253" t="s">
        <v>1917</v>
      </c>
      <c r="B11253" s="950"/>
      <c r="C11253"/>
      <c r="D11253" s="950"/>
      <c r="E11253" s="950"/>
      <c r="F11253" s="950"/>
      <c r="G11253"/>
      <c r="H11253"/>
      <c r="I11253"/>
      <c r="J11253"/>
      <c r="K11253" s="1305"/>
      <c r="L11253"/>
      <c r="M11253"/>
      <c r="N11253"/>
      <c r="O11253"/>
    </row>
    <row r="11254" spans="1:15" x14ac:dyDescent="0.25">
      <c r="A11254" t="s">
        <v>1917</v>
      </c>
      <c r="B11254" s="950"/>
      <c r="C11254"/>
      <c r="D11254" s="950"/>
      <c r="E11254" s="950"/>
      <c r="F11254" s="950"/>
      <c r="G11254"/>
      <c r="H11254"/>
      <c r="I11254"/>
      <c r="J11254"/>
      <c r="K11254" s="1304"/>
      <c r="L11254"/>
      <c r="M11254"/>
      <c r="N11254"/>
      <c r="O11254"/>
    </row>
    <row r="11255" spans="1:15" x14ac:dyDescent="0.25">
      <c r="A11255" t="s">
        <v>1917</v>
      </c>
      <c r="B11255" s="950"/>
      <c r="C11255"/>
      <c r="D11255" s="950"/>
      <c r="E11255" s="950"/>
      <c r="F11255" s="950"/>
      <c r="G11255"/>
      <c r="H11255"/>
      <c r="I11255"/>
      <c r="J11255"/>
      <c r="K11255" s="1305"/>
      <c r="L11255"/>
      <c r="M11255"/>
      <c r="N11255"/>
      <c r="O11255"/>
    </row>
    <row r="11256" spans="1:15" x14ac:dyDescent="0.25">
      <c r="A11256" t="s">
        <v>1917</v>
      </c>
      <c r="B11256" s="950"/>
      <c r="C11256"/>
      <c r="D11256" s="950"/>
      <c r="E11256" s="950"/>
      <c r="F11256" s="950"/>
      <c r="G11256"/>
      <c r="H11256"/>
      <c r="I11256"/>
      <c r="J11256"/>
      <c r="K11256" s="1304"/>
      <c r="L11256"/>
      <c r="M11256"/>
      <c r="N11256"/>
      <c r="O11256"/>
    </row>
    <row r="11257" spans="1:15" x14ac:dyDescent="0.25">
      <c r="A11257" t="s">
        <v>1917</v>
      </c>
      <c r="B11257" s="950"/>
      <c r="C11257"/>
      <c r="D11257" s="950"/>
      <c r="E11257" s="950"/>
      <c r="F11257" s="950"/>
      <c r="G11257"/>
      <c r="H11257"/>
      <c r="I11257"/>
      <c r="J11257"/>
      <c r="K11257" s="1305"/>
      <c r="L11257"/>
      <c r="M11257"/>
      <c r="N11257"/>
      <c r="O11257"/>
    </row>
    <row r="11258" spans="1:15" x14ac:dyDescent="0.25">
      <c r="A11258" t="s">
        <v>1917</v>
      </c>
      <c r="B11258" s="950"/>
      <c r="C11258"/>
      <c r="D11258" s="950"/>
      <c r="E11258" s="950"/>
      <c r="F11258" s="950"/>
      <c r="G11258"/>
      <c r="H11258"/>
      <c r="I11258"/>
      <c r="J11258"/>
      <c r="K11258" s="1304"/>
      <c r="L11258"/>
      <c r="M11258"/>
      <c r="N11258"/>
      <c r="O11258"/>
    </row>
    <row r="11259" spans="1:15" x14ac:dyDescent="0.25">
      <c r="A11259" t="s">
        <v>1917</v>
      </c>
      <c r="B11259" s="950"/>
      <c r="C11259"/>
      <c r="D11259" s="950"/>
      <c r="E11259" s="950"/>
      <c r="F11259" s="950"/>
      <c r="G11259"/>
      <c r="H11259"/>
      <c r="I11259"/>
      <c r="J11259"/>
      <c r="K11259" s="1305"/>
      <c r="L11259"/>
      <c r="M11259"/>
      <c r="N11259"/>
      <c r="O11259"/>
    </row>
    <row r="11260" spans="1:15" x14ac:dyDescent="0.25">
      <c r="A11260" t="s">
        <v>1917</v>
      </c>
      <c r="B11260" s="950"/>
      <c r="C11260"/>
      <c r="D11260" s="950"/>
      <c r="E11260" s="950"/>
      <c r="F11260" s="950"/>
      <c r="G11260"/>
      <c r="H11260"/>
      <c r="I11260"/>
      <c r="J11260"/>
      <c r="K11260" s="1304"/>
      <c r="L11260"/>
      <c r="M11260"/>
      <c r="N11260"/>
      <c r="O11260"/>
    </row>
    <row r="11261" spans="1:15" x14ac:dyDescent="0.25">
      <c r="A11261" t="s">
        <v>1917</v>
      </c>
      <c r="B11261" s="950"/>
      <c r="C11261"/>
      <c r="D11261" s="950"/>
      <c r="E11261" s="950"/>
      <c r="F11261" s="950"/>
      <c r="G11261"/>
      <c r="H11261"/>
      <c r="I11261"/>
      <c r="J11261"/>
      <c r="K11261" s="1305"/>
      <c r="L11261"/>
      <c r="M11261"/>
      <c r="N11261"/>
      <c r="O11261"/>
    </row>
    <row r="11262" spans="1:15" x14ac:dyDescent="0.25">
      <c r="A11262" t="s">
        <v>1917</v>
      </c>
      <c r="B11262" s="950"/>
      <c r="C11262"/>
      <c r="D11262" s="950"/>
      <c r="E11262" s="950"/>
      <c r="F11262" s="950"/>
      <c r="G11262"/>
      <c r="H11262"/>
      <c r="I11262"/>
      <c r="J11262"/>
      <c r="K11262" s="1304"/>
      <c r="L11262"/>
      <c r="M11262"/>
      <c r="N11262"/>
      <c r="O11262"/>
    </row>
    <row r="11263" spans="1:15" x14ac:dyDescent="0.25">
      <c r="A11263" t="s">
        <v>1917</v>
      </c>
      <c r="B11263" s="950"/>
      <c r="C11263"/>
      <c r="D11263" s="950"/>
      <c r="E11263" s="950"/>
      <c r="F11263" s="950"/>
      <c r="G11263"/>
      <c r="H11263"/>
      <c r="I11263"/>
      <c r="J11263"/>
      <c r="K11263" s="1305"/>
      <c r="L11263"/>
      <c r="M11263"/>
      <c r="N11263"/>
      <c r="O11263"/>
    </row>
    <row r="11264" spans="1:15" x14ac:dyDescent="0.25">
      <c r="A11264" t="s">
        <v>1917</v>
      </c>
      <c r="B11264" s="950"/>
      <c r="C11264"/>
      <c r="D11264" s="950"/>
      <c r="E11264" s="950"/>
      <c r="F11264" s="950"/>
      <c r="G11264"/>
      <c r="H11264"/>
      <c r="I11264"/>
      <c r="J11264"/>
      <c r="K11264" s="1304"/>
      <c r="L11264"/>
      <c r="M11264"/>
      <c r="N11264"/>
      <c r="O11264"/>
    </row>
    <row r="11265" spans="1:15" x14ac:dyDescent="0.25">
      <c r="A11265" t="s">
        <v>1917</v>
      </c>
      <c r="B11265" s="950"/>
      <c r="C11265"/>
      <c r="D11265" s="950"/>
      <c r="E11265" s="950"/>
      <c r="F11265" s="950"/>
      <c r="G11265"/>
      <c r="H11265"/>
      <c r="I11265"/>
      <c r="J11265"/>
      <c r="K11265" s="1305"/>
      <c r="L11265"/>
      <c r="M11265"/>
      <c r="N11265"/>
      <c r="O11265"/>
    </row>
    <row r="11266" spans="1:15" x14ac:dyDescent="0.25">
      <c r="A11266" t="s">
        <v>1917</v>
      </c>
      <c r="B11266" s="950"/>
      <c r="C11266"/>
      <c r="D11266" s="950"/>
      <c r="E11266" s="950"/>
      <c r="F11266" s="950"/>
      <c r="G11266"/>
      <c r="H11266"/>
      <c r="I11266"/>
      <c r="J11266"/>
      <c r="K11266" s="1304"/>
      <c r="L11266"/>
      <c r="M11266"/>
      <c r="N11266"/>
      <c r="O11266"/>
    </row>
    <row r="11267" spans="1:15" x14ac:dyDescent="0.25">
      <c r="A11267" t="s">
        <v>1917</v>
      </c>
      <c r="B11267" s="950"/>
      <c r="C11267"/>
      <c r="D11267" s="950"/>
      <c r="E11267" s="950"/>
      <c r="F11267" s="950"/>
      <c r="G11267"/>
      <c r="H11267"/>
      <c r="I11267"/>
      <c r="J11267"/>
      <c r="K11267" s="1305"/>
      <c r="L11267"/>
      <c r="M11267"/>
      <c r="N11267"/>
      <c r="O11267"/>
    </row>
    <row r="11268" spans="1:15" x14ac:dyDescent="0.25">
      <c r="A11268" t="s">
        <v>1917</v>
      </c>
      <c r="B11268" s="950"/>
      <c r="C11268"/>
      <c r="D11268" s="950"/>
      <c r="E11268" s="950"/>
      <c r="F11268" s="950"/>
      <c r="G11268"/>
      <c r="H11268"/>
      <c r="I11268"/>
      <c r="J11268"/>
      <c r="K11268" s="1304"/>
      <c r="L11268"/>
      <c r="M11268"/>
      <c r="N11268"/>
      <c r="O11268"/>
    </row>
    <row r="11269" spans="1:15" x14ac:dyDescent="0.25">
      <c r="A11269" t="s">
        <v>1917</v>
      </c>
      <c r="B11269" s="950"/>
      <c r="C11269"/>
      <c r="D11269" s="950"/>
      <c r="E11269" s="950"/>
      <c r="F11269" s="950"/>
      <c r="G11269"/>
      <c r="H11269"/>
      <c r="I11269"/>
      <c r="J11269"/>
      <c r="K11269" s="1305"/>
      <c r="L11269"/>
      <c r="M11269"/>
      <c r="N11269"/>
      <c r="O11269"/>
    </row>
    <row r="11270" spans="1:15" x14ac:dyDescent="0.25">
      <c r="A11270" t="s">
        <v>1917</v>
      </c>
      <c r="B11270" s="950"/>
      <c r="C11270"/>
      <c r="D11270" s="950"/>
      <c r="E11270" s="950"/>
      <c r="F11270" s="950"/>
      <c r="G11270"/>
      <c r="H11270"/>
      <c r="I11270"/>
      <c r="J11270"/>
      <c r="K11270" s="1304"/>
      <c r="L11270"/>
      <c r="M11270"/>
      <c r="N11270"/>
      <c r="O11270"/>
    </row>
    <row r="11271" spans="1:15" x14ac:dyDescent="0.25">
      <c r="A11271" t="s">
        <v>1917</v>
      </c>
      <c r="B11271" s="950"/>
      <c r="C11271"/>
      <c r="D11271" s="950"/>
      <c r="E11271" s="950"/>
      <c r="F11271" s="950"/>
      <c r="G11271"/>
      <c r="H11271"/>
      <c r="I11271"/>
      <c r="J11271"/>
      <c r="K11271" s="1305"/>
      <c r="L11271"/>
      <c r="M11271"/>
      <c r="N11271"/>
      <c r="O11271"/>
    </row>
    <row r="11272" spans="1:15" x14ac:dyDescent="0.25">
      <c r="A11272" t="s">
        <v>1917</v>
      </c>
      <c r="B11272" s="950"/>
      <c r="C11272"/>
      <c r="D11272" s="950"/>
      <c r="E11272" s="950"/>
      <c r="F11272" s="950"/>
      <c r="G11272"/>
      <c r="H11272"/>
      <c r="I11272"/>
      <c r="J11272"/>
      <c r="K11272" s="1304"/>
      <c r="L11272"/>
      <c r="M11272"/>
      <c r="N11272"/>
      <c r="O11272"/>
    </row>
    <row r="11273" spans="1:15" x14ac:dyDescent="0.25">
      <c r="A11273" t="s">
        <v>1917</v>
      </c>
      <c r="B11273" s="950"/>
      <c r="C11273"/>
      <c r="D11273" s="950"/>
      <c r="E11273" s="950"/>
      <c r="F11273" s="950"/>
      <c r="G11273"/>
      <c r="H11273"/>
      <c r="I11273"/>
      <c r="J11273"/>
      <c r="K11273" s="1305"/>
      <c r="L11273"/>
      <c r="M11273"/>
      <c r="N11273"/>
      <c r="O11273"/>
    </row>
    <row r="11274" spans="1:15" x14ac:dyDescent="0.25">
      <c r="A11274" t="s">
        <v>1917</v>
      </c>
      <c r="B11274" s="950"/>
      <c r="C11274"/>
      <c r="D11274" s="950"/>
      <c r="E11274" s="950"/>
      <c r="F11274" s="950"/>
      <c r="G11274"/>
      <c r="H11274"/>
      <c r="I11274"/>
      <c r="J11274"/>
      <c r="K11274" s="1304"/>
      <c r="L11274"/>
      <c r="M11274"/>
      <c r="N11274"/>
      <c r="O11274"/>
    </row>
    <row r="11275" spans="1:15" x14ac:dyDescent="0.25">
      <c r="A11275" t="s">
        <v>1917</v>
      </c>
      <c r="B11275" s="950"/>
      <c r="C11275"/>
      <c r="D11275" s="950"/>
      <c r="E11275" s="950"/>
      <c r="F11275" s="950"/>
      <c r="G11275"/>
      <c r="H11275"/>
      <c r="I11275"/>
      <c r="J11275"/>
      <c r="K11275" s="1305"/>
      <c r="L11275"/>
      <c r="M11275"/>
      <c r="N11275"/>
      <c r="O11275"/>
    </row>
    <row r="11276" spans="1:15" x14ac:dyDescent="0.25">
      <c r="A11276" t="s">
        <v>1917</v>
      </c>
      <c r="B11276" s="950"/>
      <c r="C11276"/>
      <c r="D11276" s="950"/>
      <c r="E11276" s="950"/>
      <c r="F11276" s="950"/>
      <c r="G11276"/>
      <c r="H11276"/>
      <c r="I11276"/>
      <c r="J11276"/>
      <c r="K11276" s="1304"/>
      <c r="L11276"/>
      <c r="M11276"/>
      <c r="N11276"/>
      <c r="O11276"/>
    </row>
    <row r="11277" spans="1:15" x14ac:dyDescent="0.25">
      <c r="A11277" t="s">
        <v>1917</v>
      </c>
      <c r="B11277" s="950"/>
      <c r="C11277"/>
      <c r="D11277" s="950"/>
      <c r="E11277" s="950"/>
      <c r="F11277" s="950"/>
      <c r="G11277"/>
      <c r="H11277"/>
      <c r="I11277"/>
      <c r="J11277"/>
      <c r="K11277" s="1305"/>
      <c r="L11277"/>
      <c r="M11277"/>
      <c r="N11277"/>
      <c r="O11277"/>
    </row>
    <row r="11278" spans="1:15" x14ac:dyDescent="0.25">
      <c r="A11278" t="s">
        <v>1917</v>
      </c>
      <c r="B11278" s="950"/>
      <c r="C11278"/>
      <c r="D11278" s="950"/>
      <c r="E11278" s="950"/>
      <c r="F11278" s="950"/>
      <c r="G11278"/>
      <c r="H11278"/>
      <c r="I11278"/>
      <c r="J11278"/>
      <c r="K11278" s="1304"/>
      <c r="L11278"/>
      <c r="M11278"/>
      <c r="N11278"/>
      <c r="O11278"/>
    </row>
    <row r="11279" spans="1:15" x14ac:dyDescent="0.25">
      <c r="A11279" t="s">
        <v>1917</v>
      </c>
      <c r="B11279" s="950"/>
      <c r="C11279"/>
      <c r="D11279" s="950"/>
      <c r="E11279" s="950"/>
      <c r="F11279" s="950"/>
      <c r="G11279"/>
      <c r="H11279"/>
      <c r="I11279"/>
      <c r="J11279"/>
      <c r="K11279" s="1305"/>
      <c r="L11279"/>
      <c r="M11279"/>
      <c r="N11279"/>
      <c r="O11279"/>
    </row>
    <row r="11280" spans="1:15" x14ac:dyDescent="0.25">
      <c r="A11280" t="s">
        <v>1917</v>
      </c>
      <c r="B11280" s="950"/>
      <c r="C11280"/>
      <c r="D11280" s="950"/>
      <c r="E11280" s="950"/>
      <c r="F11280" s="950"/>
      <c r="G11280"/>
      <c r="H11280"/>
      <c r="I11280"/>
      <c r="J11280"/>
      <c r="K11280" s="1304"/>
      <c r="L11280"/>
      <c r="M11280"/>
      <c r="N11280"/>
      <c r="O11280"/>
    </row>
    <row r="11281" spans="1:15" x14ac:dyDescent="0.25">
      <c r="A11281" t="s">
        <v>1917</v>
      </c>
      <c r="B11281" s="950"/>
      <c r="C11281"/>
      <c r="D11281" s="950"/>
      <c r="E11281" s="950"/>
      <c r="F11281" s="950"/>
      <c r="G11281"/>
      <c r="H11281"/>
      <c r="I11281"/>
      <c r="J11281"/>
      <c r="K11281" s="1305"/>
      <c r="L11281"/>
      <c r="M11281"/>
      <c r="N11281"/>
      <c r="O11281"/>
    </row>
    <row r="11282" spans="1:15" x14ac:dyDescent="0.25">
      <c r="A11282" t="s">
        <v>1917</v>
      </c>
      <c r="B11282" s="950"/>
      <c r="C11282"/>
      <c r="D11282" s="950"/>
      <c r="E11282" s="950"/>
      <c r="F11282" s="950"/>
      <c r="G11282"/>
      <c r="H11282"/>
      <c r="I11282"/>
      <c r="J11282"/>
      <c r="K11282" s="1304"/>
      <c r="L11282"/>
      <c r="M11282"/>
      <c r="N11282"/>
      <c r="O11282"/>
    </row>
    <row r="11283" spans="1:15" x14ac:dyDescent="0.25">
      <c r="A11283" t="s">
        <v>1917</v>
      </c>
      <c r="B11283" s="950"/>
      <c r="C11283"/>
      <c r="D11283" s="950"/>
      <c r="E11283" s="950"/>
      <c r="F11283" s="950"/>
      <c r="G11283"/>
      <c r="H11283"/>
      <c r="I11283"/>
      <c r="J11283"/>
      <c r="K11283" s="1305"/>
      <c r="L11283"/>
      <c r="M11283"/>
      <c r="N11283"/>
      <c r="O11283"/>
    </row>
    <row r="11284" spans="1:15" x14ac:dyDescent="0.25">
      <c r="A11284" t="s">
        <v>1917</v>
      </c>
      <c r="B11284" s="950"/>
      <c r="C11284"/>
      <c r="D11284" s="950"/>
      <c r="E11284" s="950"/>
      <c r="F11284" s="950"/>
      <c r="G11284"/>
      <c r="H11284"/>
      <c r="I11284"/>
      <c r="J11284"/>
      <c r="K11284" s="1304"/>
      <c r="L11284"/>
      <c r="M11284"/>
      <c r="N11284"/>
      <c r="O11284"/>
    </row>
    <row r="11285" spans="1:15" x14ac:dyDescent="0.25">
      <c r="A11285" t="s">
        <v>1917</v>
      </c>
      <c r="B11285" s="950"/>
      <c r="C11285"/>
      <c r="D11285" s="950"/>
      <c r="E11285" s="950"/>
      <c r="F11285" s="950"/>
      <c r="G11285"/>
      <c r="H11285"/>
      <c r="I11285"/>
      <c r="J11285"/>
      <c r="K11285" s="1305"/>
      <c r="L11285"/>
      <c r="M11285"/>
      <c r="N11285"/>
      <c r="O11285"/>
    </row>
    <row r="11286" spans="1:15" x14ac:dyDescent="0.25">
      <c r="A11286" t="s">
        <v>1917</v>
      </c>
      <c r="B11286" s="950"/>
      <c r="C11286"/>
      <c r="D11286" s="950"/>
      <c r="E11286" s="950"/>
      <c r="F11286" s="950"/>
      <c r="G11286"/>
      <c r="H11286"/>
      <c r="I11286"/>
      <c r="J11286"/>
      <c r="K11286" s="1304"/>
      <c r="L11286"/>
      <c r="M11286"/>
      <c r="N11286"/>
      <c r="O11286"/>
    </row>
    <row r="11287" spans="1:15" x14ac:dyDescent="0.25">
      <c r="A11287" t="s">
        <v>1917</v>
      </c>
      <c r="B11287" s="950"/>
      <c r="C11287"/>
      <c r="D11287" s="950"/>
      <c r="E11287" s="950"/>
      <c r="F11287" s="950"/>
      <c r="G11287"/>
      <c r="H11287"/>
      <c r="I11287"/>
      <c r="J11287"/>
      <c r="K11287" s="1305"/>
      <c r="L11287"/>
      <c r="M11287"/>
      <c r="N11287"/>
      <c r="O11287"/>
    </row>
    <row r="11288" spans="1:15" x14ac:dyDescent="0.25">
      <c r="A11288" t="s">
        <v>1917</v>
      </c>
      <c r="B11288" s="950"/>
      <c r="C11288"/>
      <c r="D11288" s="950"/>
      <c r="E11288" s="950"/>
      <c r="F11288" s="950"/>
      <c r="G11288"/>
      <c r="H11288"/>
      <c r="I11288"/>
      <c r="J11288"/>
      <c r="K11288" s="1304"/>
      <c r="L11288"/>
      <c r="M11288"/>
      <c r="N11288"/>
      <c r="O11288"/>
    </row>
    <row r="11289" spans="1:15" x14ac:dyDescent="0.25">
      <c r="A11289" t="s">
        <v>1917</v>
      </c>
      <c r="B11289" s="950"/>
      <c r="C11289"/>
      <c r="D11289" s="950"/>
      <c r="E11289" s="950"/>
      <c r="F11289" s="950"/>
      <c r="G11289"/>
      <c r="H11289"/>
      <c r="I11289"/>
      <c r="J11289"/>
      <c r="K11289" s="1305"/>
      <c r="L11289"/>
      <c r="M11289"/>
      <c r="N11289"/>
      <c r="O11289"/>
    </row>
    <row r="11290" spans="1:15" x14ac:dyDescent="0.25">
      <c r="A11290" t="s">
        <v>1917</v>
      </c>
      <c r="B11290" s="950"/>
      <c r="C11290"/>
      <c r="D11290" s="950"/>
      <c r="E11290" s="950"/>
      <c r="F11290" s="950"/>
      <c r="G11290"/>
      <c r="H11290"/>
      <c r="I11290"/>
      <c r="J11290"/>
      <c r="K11290" s="1304"/>
      <c r="L11290"/>
      <c r="M11290"/>
      <c r="N11290"/>
      <c r="O11290"/>
    </row>
    <row r="11291" spans="1:15" x14ac:dyDescent="0.25">
      <c r="A11291" t="s">
        <v>1917</v>
      </c>
      <c r="B11291" s="950"/>
      <c r="C11291"/>
      <c r="D11291" s="950"/>
      <c r="E11291" s="950"/>
      <c r="F11291" s="950"/>
      <c r="G11291"/>
      <c r="H11291"/>
      <c r="I11291"/>
      <c r="J11291"/>
      <c r="K11291" s="1305"/>
      <c r="L11291"/>
      <c r="M11291"/>
      <c r="N11291"/>
      <c r="O11291"/>
    </row>
    <row r="11292" spans="1:15" x14ac:dyDescent="0.25">
      <c r="A11292" t="s">
        <v>1917</v>
      </c>
      <c r="B11292" s="950"/>
      <c r="C11292"/>
      <c r="D11292" s="950"/>
      <c r="E11292" s="950"/>
      <c r="F11292" s="950"/>
      <c r="G11292"/>
      <c r="H11292"/>
      <c r="I11292"/>
      <c r="J11292"/>
      <c r="K11292" s="1304"/>
      <c r="L11292"/>
      <c r="M11292"/>
      <c r="N11292"/>
      <c r="O11292"/>
    </row>
    <row r="11293" spans="1:15" x14ac:dyDescent="0.25">
      <c r="A11293" t="s">
        <v>1917</v>
      </c>
      <c r="B11293" s="950"/>
      <c r="C11293"/>
      <c r="D11293" s="950"/>
      <c r="E11293" s="950"/>
      <c r="F11293" s="950"/>
      <c r="G11293"/>
      <c r="H11293"/>
      <c r="I11293"/>
      <c r="J11293"/>
      <c r="K11293" s="1305"/>
      <c r="L11293"/>
      <c r="M11293"/>
      <c r="N11293"/>
      <c r="O11293"/>
    </row>
    <row r="11294" spans="1:15" x14ac:dyDescent="0.25">
      <c r="A11294" t="s">
        <v>1917</v>
      </c>
      <c r="B11294" s="950"/>
      <c r="C11294"/>
      <c r="D11294" s="950"/>
      <c r="E11294" s="950"/>
      <c r="F11294" s="950"/>
      <c r="G11294"/>
      <c r="H11294"/>
      <c r="I11294"/>
      <c r="J11294"/>
      <c r="K11294" s="1304"/>
      <c r="L11294"/>
      <c r="M11294"/>
      <c r="N11294"/>
      <c r="O11294"/>
    </row>
    <row r="11295" spans="1:15" x14ac:dyDescent="0.25">
      <c r="A11295" t="s">
        <v>1917</v>
      </c>
      <c r="B11295" s="950"/>
      <c r="C11295"/>
      <c r="D11295" s="950"/>
      <c r="E11295" s="950"/>
      <c r="F11295" s="950"/>
      <c r="G11295"/>
      <c r="H11295"/>
      <c r="I11295"/>
      <c r="J11295"/>
      <c r="K11295" s="1305"/>
      <c r="L11295"/>
      <c r="M11295"/>
      <c r="N11295"/>
      <c r="O11295"/>
    </row>
    <row r="11296" spans="1:15" x14ac:dyDescent="0.25">
      <c r="A11296" t="s">
        <v>1917</v>
      </c>
      <c r="B11296" s="950"/>
      <c r="C11296"/>
      <c r="D11296" s="950"/>
      <c r="E11296" s="950"/>
      <c r="F11296" s="950"/>
      <c r="G11296"/>
      <c r="H11296"/>
      <c r="I11296"/>
      <c r="J11296"/>
      <c r="K11296" s="1304"/>
      <c r="L11296"/>
      <c r="M11296"/>
      <c r="N11296"/>
      <c r="O11296"/>
    </row>
    <row r="11297" spans="1:15" x14ac:dyDescent="0.25">
      <c r="A11297" t="s">
        <v>1917</v>
      </c>
      <c r="B11297" s="950"/>
      <c r="C11297"/>
      <c r="D11297" s="950"/>
      <c r="E11297" s="950"/>
      <c r="F11297" s="950"/>
      <c r="G11297"/>
      <c r="H11297"/>
      <c r="I11297"/>
      <c r="J11297"/>
      <c r="K11297" s="1305"/>
      <c r="L11297"/>
      <c r="M11297"/>
      <c r="N11297"/>
      <c r="O11297"/>
    </row>
    <row r="11298" spans="1:15" x14ac:dyDescent="0.25">
      <c r="A11298" t="s">
        <v>1917</v>
      </c>
      <c r="B11298" s="950"/>
      <c r="C11298"/>
      <c r="D11298" s="950"/>
      <c r="E11298" s="950"/>
      <c r="F11298" s="950"/>
      <c r="G11298"/>
      <c r="H11298"/>
      <c r="I11298"/>
      <c r="J11298"/>
      <c r="K11298" s="1304"/>
      <c r="L11298"/>
      <c r="M11298"/>
      <c r="N11298"/>
      <c r="O11298"/>
    </row>
    <row r="11299" spans="1:15" x14ac:dyDescent="0.25">
      <c r="A11299" t="s">
        <v>1917</v>
      </c>
      <c r="B11299" s="950"/>
      <c r="C11299"/>
      <c r="D11299" s="950"/>
      <c r="E11299" s="950"/>
      <c r="F11299" s="950"/>
      <c r="G11299"/>
      <c r="H11299"/>
      <c r="I11299"/>
      <c r="J11299"/>
      <c r="K11299" s="1305"/>
      <c r="L11299"/>
      <c r="M11299"/>
      <c r="N11299"/>
      <c r="O11299"/>
    </row>
    <row r="11300" spans="1:15" x14ac:dyDescent="0.25">
      <c r="A11300" t="s">
        <v>1917</v>
      </c>
      <c r="B11300" s="950"/>
      <c r="C11300"/>
      <c r="D11300" s="950"/>
      <c r="E11300" s="950"/>
      <c r="F11300" s="950"/>
      <c r="G11300"/>
      <c r="H11300"/>
      <c r="I11300"/>
      <c r="J11300"/>
      <c r="K11300" s="1304"/>
      <c r="L11300"/>
      <c r="M11300"/>
      <c r="N11300"/>
      <c r="O11300"/>
    </row>
    <row r="11301" spans="1:15" x14ac:dyDescent="0.25">
      <c r="A11301" t="s">
        <v>1917</v>
      </c>
      <c r="B11301" s="950"/>
      <c r="C11301"/>
      <c r="D11301" s="950"/>
      <c r="E11301" s="950"/>
      <c r="F11301" s="950"/>
      <c r="G11301"/>
      <c r="H11301"/>
      <c r="I11301"/>
      <c r="J11301"/>
      <c r="K11301" s="1305"/>
      <c r="L11301"/>
      <c r="M11301"/>
      <c r="N11301"/>
      <c r="O11301"/>
    </row>
    <row r="11302" spans="1:15" x14ac:dyDescent="0.25">
      <c r="A11302" t="s">
        <v>1917</v>
      </c>
      <c r="B11302" s="950"/>
      <c r="C11302"/>
      <c r="D11302" s="950"/>
      <c r="E11302" s="950"/>
      <c r="F11302" s="950"/>
      <c r="G11302"/>
      <c r="H11302"/>
      <c r="I11302"/>
      <c r="J11302"/>
      <c r="K11302" s="1304"/>
      <c r="L11302"/>
      <c r="M11302"/>
      <c r="N11302"/>
      <c r="O11302"/>
    </row>
    <row r="11303" spans="1:15" x14ac:dyDescent="0.25">
      <c r="A11303" t="s">
        <v>1917</v>
      </c>
      <c r="B11303" s="950"/>
      <c r="C11303"/>
      <c r="D11303" s="950"/>
      <c r="E11303" s="950"/>
      <c r="F11303" s="950"/>
      <c r="G11303"/>
      <c r="H11303"/>
      <c r="I11303"/>
      <c r="J11303"/>
      <c r="K11303" s="1305"/>
      <c r="L11303"/>
      <c r="M11303"/>
      <c r="N11303"/>
      <c r="O11303"/>
    </row>
    <row r="11304" spans="1:15" x14ac:dyDescent="0.25">
      <c r="A11304" t="s">
        <v>1917</v>
      </c>
      <c r="B11304" s="950"/>
      <c r="C11304"/>
      <c r="D11304" s="950"/>
      <c r="E11304" s="950"/>
      <c r="F11304" s="950"/>
      <c r="G11304"/>
      <c r="H11304"/>
      <c r="I11304"/>
      <c r="J11304"/>
      <c r="K11304" s="1304"/>
      <c r="L11304"/>
      <c r="M11304"/>
      <c r="N11304"/>
      <c r="O11304"/>
    </row>
    <row r="11305" spans="1:15" x14ac:dyDescent="0.25">
      <c r="A11305" t="s">
        <v>1917</v>
      </c>
      <c r="B11305" s="950"/>
      <c r="C11305"/>
      <c r="D11305" s="950"/>
      <c r="E11305" s="950"/>
      <c r="F11305" s="950"/>
      <c r="G11305"/>
      <c r="H11305"/>
      <c r="I11305"/>
      <c r="J11305"/>
      <c r="K11305" s="1305"/>
      <c r="L11305"/>
      <c r="M11305"/>
      <c r="N11305"/>
      <c r="O11305"/>
    </row>
    <row r="11306" spans="1:15" x14ac:dyDescent="0.25">
      <c r="A11306" t="s">
        <v>1917</v>
      </c>
      <c r="B11306" s="950"/>
      <c r="C11306"/>
      <c r="D11306" s="950"/>
      <c r="E11306" s="950"/>
      <c r="F11306" s="950"/>
      <c r="G11306"/>
      <c r="H11306"/>
      <c r="I11306"/>
      <c r="J11306"/>
      <c r="K11306" s="1304"/>
      <c r="L11306"/>
      <c r="M11306"/>
      <c r="N11306"/>
      <c r="O11306"/>
    </row>
    <row r="11307" spans="1:15" x14ac:dyDescent="0.25">
      <c r="A11307" t="s">
        <v>1917</v>
      </c>
      <c r="B11307" s="950"/>
      <c r="C11307"/>
      <c r="D11307" s="950"/>
      <c r="E11307" s="950"/>
      <c r="F11307" s="950"/>
      <c r="G11307"/>
      <c r="H11307"/>
      <c r="I11307"/>
      <c r="J11307"/>
      <c r="K11307" s="1305"/>
      <c r="L11307"/>
      <c r="M11307"/>
      <c r="N11307"/>
      <c r="O11307"/>
    </row>
    <row r="11308" spans="1:15" x14ac:dyDescent="0.25">
      <c r="A11308" t="s">
        <v>1917</v>
      </c>
      <c r="B11308" s="950"/>
      <c r="C11308"/>
      <c r="D11308" s="950"/>
      <c r="E11308" s="950"/>
      <c r="F11308" s="950"/>
      <c r="G11308"/>
      <c r="H11308"/>
      <c r="I11308"/>
      <c r="J11308"/>
      <c r="K11308" s="1304"/>
      <c r="L11308"/>
      <c r="M11308"/>
      <c r="N11308"/>
      <c r="O11308"/>
    </row>
    <row r="11309" spans="1:15" x14ac:dyDescent="0.25">
      <c r="A11309" t="s">
        <v>1917</v>
      </c>
      <c r="B11309" s="950"/>
      <c r="C11309"/>
      <c r="D11309" s="950"/>
      <c r="E11309" s="950"/>
      <c r="F11309" s="950"/>
      <c r="G11309"/>
      <c r="H11309"/>
      <c r="I11309"/>
      <c r="J11309"/>
      <c r="K11309" s="1305"/>
      <c r="L11309"/>
      <c r="M11309"/>
      <c r="N11309"/>
      <c r="O11309"/>
    </row>
    <row r="11310" spans="1:15" x14ac:dyDescent="0.25">
      <c r="A11310" t="s">
        <v>1917</v>
      </c>
      <c r="B11310" s="950"/>
      <c r="C11310"/>
      <c r="D11310" s="950"/>
      <c r="E11310" s="950"/>
      <c r="F11310" s="950"/>
      <c r="G11310"/>
      <c r="H11310"/>
      <c r="I11310"/>
      <c r="J11310"/>
      <c r="K11310" s="1304"/>
      <c r="L11310"/>
      <c r="M11310"/>
      <c r="N11310"/>
      <c r="O11310"/>
    </row>
    <row r="11311" spans="1:15" x14ac:dyDescent="0.25">
      <c r="A11311" t="s">
        <v>1917</v>
      </c>
      <c r="B11311" s="950"/>
      <c r="C11311"/>
      <c r="D11311" s="950"/>
      <c r="E11311" s="950"/>
      <c r="F11311" s="950"/>
      <c r="G11311"/>
      <c r="H11311"/>
      <c r="I11311"/>
      <c r="J11311"/>
      <c r="K11311" s="1305"/>
      <c r="L11311"/>
      <c r="M11311"/>
      <c r="N11311"/>
      <c r="O11311"/>
    </row>
    <row r="11312" spans="1:15" x14ac:dyDescent="0.25">
      <c r="A11312" t="s">
        <v>1917</v>
      </c>
      <c r="B11312" s="950"/>
      <c r="C11312"/>
      <c r="D11312" s="950"/>
      <c r="E11312" s="950"/>
      <c r="F11312" s="950"/>
      <c r="G11312"/>
      <c r="H11312"/>
      <c r="I11312"/>
      <c r="J11312"/>
      <c r="K11312" s="1304"/>
      <c r="L11312"/>
      <c r="M11312"/>
      <c r="N11312"/>
      <c r="O11312"/>
    </row>
    <row r="11313" spans="1:15" x14ac:dyDescent="0.25">
      <c r="A11313" t="s">
        <v>1917</v>
      </c>
      <c r="B11313" s="950"/>
      <c r="C11313"/>
      <c r="D11313" s="950"/>
      <c r="E11313" s="950"/>
      <c r="F11313" s="950"/>
      <c r="G11313"/>
      <c r="H11313"/>
      <c r="I11313"/>
      <c r="J11313"/>
      <c r="K11313" s="1305"/>
      <c r="L11313"/>
      <c r="M11313"/>
      <c r="N11313"/>
      <c r="O11313"/>
    </row>
    <row r="11314" spans="1:15" x14ac:dyDescent="0.25">
      <c r="A11314" t="s">
        <v>1917</v>
      </c>
      <c r="B11314" s="950"/>
      <c r="C11314"/>
      <c r="D11314" s="950"/>
      <c r="E11314" s="950"/>
      <c r="F11314" s="950"/>
      <c r="G11314"/>
      <c r="H11314"/>
      <c r="I11314"/>
      <c r="J11314"/>
      <c r="K11314" s="1304"/>
      <c r="L11314"/>
      <c r="M11314"/>
      <c r="N11314"/>
      <c r="O11314"/>
    </row>
    <row r="11315" spans="1:15" x14ac:dyDescent="0.25">
      <c r="A11315" t="s">
        <v>1917</v>
      </c>
      <c r="B11315" s="950"/>
      <c r="C11315"/>
      <c r="D11315" s="950"/>
      <c r="E11315" s="950"/>
      <c r="F11315" s="950"/>
      <c r="G11315"/>
      <c r="H11315"/>
      <c r="I11315"/>
      <c r="J11315"/>
      <c r="K11315" s="1305"/>
      <c r="L11315"/>
      <c r="M11315"/>
      <c r="N11315"/>
      <c r="O11315"/>
    </row>
    <row r="11316" spans="1:15" x14ac:dyDescent="0.25">
      <c r="A11316" t="s">
        <v>1917</v>
      </c>
      <c r="B11316" s="950"/>
      <c r="C11316"/>
      <c r="D11316" s="950"/>
      <c r="E11316" s="950"/>
      <c r="F11316" s="950"/>
      <c r="G11316"/>
      <c r="H11316"/>
      <c r="I11316"/>
      <c r="J11316"/>
      <c r="K11316" s="1304"/>
      <c r="L11316"/>
      <c r="M11316"/>
      <c r="N11316"/>
      <c r="O11316"/>
    </row>
    <row r="11317" spans="1:15" x14ac:dyDescent="0.25">
      <c r="A11317" t="s">
        <v>1917</v>
      </c>
      <c r="B11317" s="950"/>
      <c r="C11317"/>
      <c r="D11317" s="950"/>
      <c r="E11317" s="950"/>
      <c r="F11317" s="950"/>
      <c r="G11317"/>
      <c r="H11317"/>
      <c r="I11317"/>
      <c r="J11317"/>
      <c r="K11317" s="1305"/>
      <c r="L11317"/>
      <c r="M11317"/>
      <c r="N11317"/>
      <c r="O11317"/>
    </row>
    <row r="11318" spans="1:15" x14ac:dyDescent="0.25">
      <c r="A11318" t="s">
        <v>1917</v>
      </c>
      <c r="B11318" s="950"/>
      <c r="C11318"/>
      <c r="D11318" s="950"/>
      <c r="E11318" s="950"/>
      <c r="F11318" s="950"/>
      <c r="G11318"/>
      <c r="H11318"/>
      <c r="I11318"/>
      <c r="J11318"/>
      <c r="K11318" s="1304"/>
      <c r="L11318"/>
      <c r="M11318"/>
      <c r="N11318"/>
      <c r="O11318"/>
    </row>
    <row r="11319" spans="1:15" x14ac:dyDescent="0.25">
      <c r="A11319" t="s">
        <v>1917</v>
      </c>
      <c r="B11319" s="950"/>
      <c r="C11319"/>
      <c r="D11319" s="950"/>
      <c r="E11319" s="950"/>
      <c r="F11319" s="950"/>
      <c r="G11319"/>
      <c r="H11319"/>
      <c r="I11319"/>
      <c r="J11319"/>
      <c r="K11319" s="1305"/>
      <c r="L11319"/>
      <c r="M11319"/>
      <c r="N11319"/>
      <c r="O11319"/>
    </row>
    <row r="11320" spans="1:15" x14ac:dyDescent="0.25">
      <c r="A11320" t="s">
        <v>1917</v>
      </c>
      <c r="B11320" s="950"/>
      <c r="C11320"/>
      <c r="D11320" s="950"/>
      <c r="E11320" s="950"/>
      <c r="F11320" s="950"/>
      <c r="G11320"/>
      <c r="H11320"/>
      <c r="I11320"/>
      <c r="J11320"/>
      <c r="K11320" s="1304"/>
      <c r="L11320"/>
      <c r="M11320"/>
      <c r="N11320"/>
      <c r="O11320"/>
    </row>
    <row r="11321" spans="1:15" x14ac:dyDescent="0.25">
      <c r="A11321" t="s">
        <v>1917</v>
      </c>
      <c r="B11321" s="950"/>
      <c r="C11321"/>
      <c r="D11321" s="950"/>
      <c r="E11321" s="950"/>
      <c r="F11321" s="950"/>
      <c r="G11321"/>
      <c r="H11321"/>
      <c r="I11321"/>
      <c r="J11321"/>
      <c r="K11321" s="1305"/>
      <c r="L11321"/>
      <c r="M11321"/>
      <c r="N11321"/>
      <c r="O11321"/>
    </row>
    <row r="11322" spans="1:15" x14ac:dyDescent="0.25">
      <c r="A11322" t="s">
        <v>1917</v>
      </c>
      <c r="B11322" s="950"/>
      <c r="C11322"/>
      <c r="D11322" s="950"/>
      <c r="E11322" s="950"/>
      <c r="F11322" s="950"/>
      <c r="G11322"/>
      <c r="H11322"/>
      <c r="I11322"/>
      <c r="J11322"/>
      <c r="K11322" s="1304"/>
      <c r="L11322"/>
      <c r="M11322"/>
      <c r="N11322"/>
      <c r="O11322"/>
    </row>
    <row r="11323" spans="1:15" x14ac:dyDescent="0.25">
      <c r="A11323" t="s">
        <v>1917</v>
      </c>
      <c r="B11323" s="950"/>
      <c r="C11323"/>
      <c r="D11323" s="950"/>
      <c r="E11323" s="950"/>
      <c r="F11323" s="950"/>
      <c r="G11323"/>
      <c r="H11323"/>
      <c r="I11323"/>
      <c r="J11323"/>
      <c r="K11323" s="1305"/>
      <c r="L11323"/>
      <c r="M11323"/>
      <c r="N11323"/>
      <c r="O11323"/>
    </row>
    <row r="11324" spans="1:15" x14ac:dyDescent="0.25">
      <c r="A11324" t="s">
        <v>1917</v>
      </c>
      <c r="B11324" s="950"/>
      <c r="C11324"/>
      <c r="D11324" s="950"/>
      <c r="E11324" s="950"/>
      <c r="F11324" s="950"/>
      <c r="G11324"/>
      <c r="H11324"/>
      <c r="I11324"/>
      <c r="J11324"/>
      <c r="K11324" s="1304"/>
      <c r="L11324"/>
      <c r="M11324"/>
      <c r="N11324"/>
      <c r="O11324"/>
    </row>
    <row r="11325" spans="1:15" x14ac:dyDescent="0.25">
      <c r="A11325" t="s">
        <v>1917</v>
      </c>
      <c r="B11325" s="950"/>
      <c r="C11325"/>
      <c r="D11325" s="950"/>
      <c r="E11325" s="950"/>
      <c r="F11325" s="950"/>
      <c r="G11325"/>
      <c r="H11325"/>
      <c r="I11325"/>
      <c r="J11325"/>
      <c r="K11325" s="1305"/>
      <c r="L11325"/>
      <c r="M11325"/>
      <c r="N11325"/>
      <c r="O11325"/>
    </row>
    <row r="11326" spans="1:15" x14ac:dyDescent="0.25">
      <c r="A11326" t="s">
        <v>1917</v>
      </c>
      <c r="B11326" s="950"/>
      <c r="C11326"/>
      <c r="D11326" s="950"/>
      <c r="E11326" s="950"/>
      <c r="F11326" s="950"/>
      <c r="G11326"/>
      <c r="H11326"/>
      <c r="I11326"/>
      <c r="J11326"/>
      <c r="K11326" s="1304"/>
      <c r="L11326"/>
      <c r="M11326"/>
      <c r="N11326"/>
      <c r="O11326"/>
    </row>
    <row r="11327" spans="1:15" x14ac:dyDescent="0.25">
      <c r="A11327" t="s">
        <v>1917</v>
      </c>
      <c r="B11327" s="950"/>
      <c r="C11327"/>
      <c r="D11327" s="950"/>
      <c r="E11327" s="950"/>
      <c r="F11327" s="950"/>
      <c r="G11327"/>
      <c r="H11327"/>
      <c r="I11327"/>
      <c r="J11327"/>
      <c r="K11327" s="1305"/>
      <c r="L11327"/>
      <c r="M11327"/>
      <c r="N11327"/>
      <c r="O11327"/>
    </row>
    <row r="11328" spans="1:15" x14ac:dyDescent="0.25">
      <c r="A11328" t="s">
        <v>1917</v>
      </c>
      <c r="B11328" s="950"/>
      <c r="C11328"/>
      <c r="D11328" s="950"/>
      <c r="E11328" s="950"/>
      <c r="F11328" s="950"/>
      <c r="G11328"/>
      <c r="H11328"/>
      <c r="I11328"/>
      <c r="J11328"/>
      <c r="K11328" s="1304"/>
      <c r="L11328"/>
      <c r="M11328"/>
      <c r="N11328"/>
      <c r="O11328"/>
    </row>
    <row r="11329" spans="1:15" x14ac:dyDescent="0.25">
      <c r="A11329" t="s">
        <v>1917</v>
      </c>
      <c r="B11329" s="950"/>
      <c r="C11329"/>
      <c r="D11329" s="950"/>
      <c r="E11329" s="950"/>
      <c r="F11329" s="950"/>
      <c r="G11329"/>
      <c r="H11329"/>
      <c r="I11329"/>
      <c r="J11329"/>
      <c r="K11329" s="1305"/>
      <c r="L11329"/>
      <c r="M11329"/>
      <c r="N11329"/>
      <c r="O11329"/>
    </row>
    <row r="11330" spans="1:15" x14ac:dyDescent="0.25">
      <c r="A11330" t="s">
        <v>1917</v>
      </c>
      <c r="B11330" s="950"/>
      <c r="C11330"/>
      <c r="D11330" s="950"/>
      <c r="E11330" s="950"/>
      <c r="F11330" s="950"/>
      <c r="G11330"/>
      <c r="H11330"/>
      <c r="I11330"/>
      <c r="J11330"/>
      <c r="K11330" s="1304"/>
      <c r="L11330"/>
      <c r="M11330"/>
      <c r="N11330"/>
      <c r="O11330"/>
    </row>
    <row r="11331" spans="1:15" x14ac:dyDescent="0.25">
      <c r="A11331" t="s">
        <v>1917</v>
      </c>
      <c r="B11331" s="950"/>
      <c r="C11331"/>
      <c r="D11331" s="950"/>
      <c r="E11331" s="950"/>
      <c r="F11331" s="950"/>
      <c r="G11331"/>
      <c r="H11331"/>
      <c r="I11331"/>
      <c r="J11331"/>
      <c r="K11331" s="1305"/>
      <c r="L11331"/>
      <c r="M11331"/>
      <c r="N11331"/>
      <c r="O11331"/>
    </row>
    <row r="11332" spans="1:15" x14ac:dyDescent="0.25">
      <c r="A11332" t="s">
        <v>1917</v>
      </c>
      <c r="B11332" s="950"/>
      <c r="C11332"/>
      <c r="D11332" s="950"/>
      <c r="E11332" s="950"/>
      <c r="F11332" s="950"/>
      <c r="G11332"/>
      <c r="H11332"/>
      <c r="I11332"/>
      <c r="J11332"/>
      <c r="K11332" s="1304"/>
      <c r="L11332"/>
      <c r="M11332"/>
      <c r="N11332"/>
      <c r="O11332"/>
    </row>
    <row r="11333" spans="1:15" x14ac:dyDescent="0.25">
      <c r="A11333" t="s">
        <v>1917</v>
      </c>
      <c r="B11333" s="950"/>
      <c r="C11333"/>
      <c r="D11333" s="950"/>
      <c r="E11333" s="950"/>
      <c r="F11333" s="950"/>
      <c r="G11333"/>
      <c r="H11333"/>
      <c r="I11333"/>
      <c r="J11333"/>
      <c r="K11333" s="1305"/>
      <c r="L11333"/>
      <c r="M11333"/>
      <c r="N11333"/>
      <c r="O11333"/>
    </row>
    <row r="11334" spans="1:15" x14ac:dyDescent="0.25">
      <c r="A11334" t="s">
        <v>1917</v>
      </c>
      <c r="B11334" s="950"/>
      <c r="C11334"/>
      <c r="D11334" s="950"/>
      <c r="E11334" s="950"/>
      <c r="F11334" s="950"/>
      <c r="G11334"/>
      <c r="H11334"/>
      <c r="I11334"/>
      <c r="J11334"/>
      <c r="K11334" s="1304"/>
      <c r="L11334"/>
      <c r="M11334"/>
      <c r="N11334"/>
      <c r="O11334"/>
    </row>
    <row r="11335" spans="1:15" x14ac:dyDescent="0.25">
      <c r="A11335" t="s">
        <v>1917</v>
      </c>
      <c r="B11335" s="950"/>
      <c r="C11335"/>
      <c r="D11335" s="950"/>
      <c r="E11335" s="950"/>
      <c r="F11335" s="950"/>
      <c r="G11335"/>
      <c r="H11335"/>
      <c r="I11335"/>
      <c r="J11335"/>
      <c r="K11335" s="1305"/>
      <c r="L11335"/>
      <c r="M11335"/>
      <c r="N11335"/>
      <c r="O11335"/>
    </row>
    <row r="11336" spans="1:15" x14ac:dyDescent="0.25">
      <c r="A11336" t="s">
        <v>1917</v>
      </c>
      <c r="B11336" s="950"/>
      <c r="C11336"/>
      <c r="D11336" s="950"/>
      <c r="E11336" s="950"/>
      <c r="F11336" s="950"/>
      <c r="G11336"/>
      <c r="H11336"/>
      <c r="I11336"/>
      <c r="J11336"/>
      <c r="K11336" s="1304"/>
      <c r="L11336"/>
      <c r="M11336"/>
      <c r="N11336"/>
      <c r="O11336"/>
    </row>
    <row r="11337" spans="1:15" x14ac:dyDescent="0.25">
      <c r="A11337" t="s">
        <v>1917</v>
      </c>
      <c r="B11337" s="950"/>
      <c r="C11337"/>
      <c r="D11337" s="950"/>
      <c r="E11337" s="950"/>
      <c r="F11337" s="950"/>
      <c r="G11337"/>
      <c r="H11337"/>
      <c r="I11337"/>
      <c r="J11337"/>
      <c r="K11337" s="1305"/>
      <c r="L11337"/>
      <c r="M11337"/>
      <c r="N11337"/>
      <c r="O11337"/>
    </row>
    <row r="11338" spans="1:15" x14ac:dyDescent="0.25">
      <c r="A11338" t="s">
        <v>1917</v>
      </c>
      <c r="B11338" s="950"/>
      <c r="C11338"/>
      <c r="D11338" s="950"/>
      <c r="E11338" s="950"/>
      <c r="F11338" s="950"/>
      <c r="G11338"/>
      <c r="H11338"/>
      <c r="I11338"/>
      <c r="J11338"/>
      <c r="K11338" s="1304"/>
      <c r="L11338"/>
      <c r="M11338"/>
      <c r="N11338"/>
      <c r="O11338"/>
    </row>
    <row r="11339" spans="1:15" x14ac:dyDescent="0.25">
      <c r="A11339" t="s">
        <v>1917</v>
      </c>
      <c r="B11339" s="950"/>
      <c r="C11339"/>
      <c r="D11339" s="950"/>
      <c r="E11339" s="950"/>
      <c r="F11339" s="950"/>
      <c r="G11339"/>
      <c r="H11339"/>
      <c r="I11339"/>
      <c r="J11339"/>
      <c r="K11339" s="1305"/>
      <c r="L11339"/>
      <c r="M11339"/>
      <c r="N11339"/>
      <c r="O11339"/>
    </row>
    <row r="11340" spans="1:15" x14ac:dyDescent="0.25">
      <c r="A11340" t="s">
        <v>1917</v>
      </c>
      <c r="B11340" s="950"/>
      <c r="C11340"/>
      <c r="D11340" s="950"/>
      <c r="E11340" s="950"/>
      <c r="F11340" s="950"/>
      <c r="G11340"/>
      <c r="H11340"/>
      <c r="I11340"/>
      <c r="J11340"/>
      <c r="K11340" s="1304"/>
      <c r="L11340"/>
      <c r="M11340"/>
      <c r="N11340"/>
      <c r="O11340"/>
    </row>
    <row r="11341" spans="1:15" x14ac:dyDescent="0.25">
      <c r="A11341" t="s">
        <v>1917</v>
      </c>
      <c r="B11341" s="950"/>
      <c r="C11341"/>
      <c r="D11341" s="950"/>
      <c r="E11341" s="950"/>
      <c r="F11341" s="950"/>
      <c r="G11341"/>
      <c r="H11341"/>
      <c r="I11341"/>
      <c r="J11341"/>
      <c r="K11341" s="1305"/>
      <c r="L11341"/>
      <c r="M11341"/>
      <c r="N11341"/>
      <c r="O11341"/>
    </row>
    <row r="11342" spans="1:15" x14ac:dyDescent="0.25">
      <c r="A11342" t="s">
        <v>1917</v>
      </c>
      <c r="B11342" s="950"/>
      <c r="C11342"/>
      <c r="D11342" s="950"/>
      <c r="E11342" s="950"/>
      <c r="F11342" s="950"/>
      <c r="G11342"/>
      <c r="H11342"/>
      <c r="I11342"/>
      <c r="J11342"/>
      <c r="K11342" s="1304"/>
      <c r="L11342"/>
      <c r="M11342"/>
      <c r="N11342"/>
      <c r="O11342"/>
    </row>
    <row r="11343" spans="1:15" x14ac:dyDescent="0.25">
      <c r="A11343" t="s">
        <v>1917</v>
      </c>
      <c r="B11343" s="950"/>
      <c r="C11343"/>
      <c r="D11343" s="950"/>
      <c r="E11343" s="950"/>
      <c r="F11343" s="950"/>
      <c r="G11343"/>
      <c r="H11343"/>
      <c r="I11343"/>
      <c r="J11343"/>
      <c r="K11343" s="1305"/>
      <c r="L11343"/>
      <c r="M11343"/>
      <c r="N11343"/>
      <c r="O11343"/>
    </row>
    <row r="11344" spans="1:15" x14ac:dyDescent="0.25">
      <c r="A11344" t="s">
        <v>1917</v>
      </c>
      <c r="B11344" s="950"/>
      <c r="C11344"/>
      <c r="D11344" s="950"/>
      <c r="E11344" s="950"/>
      <c r="F11344" s="950"/>
      <c r="G11344"/>
      <c r="H11344"/>
      <c r="I11344"/>
      <c r="J11344"/>
      <c r="K11344" s="1304"/>
      <c r="L11344"/>
      <c r="M11344"/>
      <c r="N11344"/>
      <c r="O11344"/>
    </row>
    <row r="11345" spans="1:15" x14ac:dyDescent="0.25">
      <c r="A11345" t="s">
        <v>1917</v>
      </c>
      <c r="B11345" s="950"/>
      <c r="C11345"/>
      <c r="D11345" s="950"/>
      <c r="E11345" s="950"/>
      <c r="F11345" s="950"/>
      <c r="G11345"/>
      <c r="H11345"/>
      <c r="I11345"/>
      <c r="J11345"/>
      <c r="K11345" s="1305"/>
      <c r="L11345"/>
      <c r="M11345"/>
      <c r="N11345"/>
      <c r="O11345"/>
    </row>
    <row r="11346" spans="1:15" x14ac:dyDescent="0.25">
      <c r="A11346" t="s">
        <v>1917</v>
      </c>
      <c r="B11346" s="950"/>
      <c r="C11346"/>
      <c r="D11346" s="950"/>
      <c r="E11346" s="950"/>
      <c r="F11346" s="950"/>
      <c r="G11346"/>
      <c r="H11346"/>
      <c r="I11346"/>
      <c r="J11346"/>
      <c r="K11346" s="1304"/>
      <c r="L11346"/>
      <c r="M11346"/>
      <c r="N11346"/>
      <c r="O11346"/>
    </row>
    <row r="11347" spans="1:15" x14ac:dyDescent="0.25">
      <c r="A11347" t="s">
        <v>1917</v>
      </c>
      <c r="B11347" s="950"/>
      <c r="C11347"/>
      <c r="D11347" s="950"/>
      <c r="E11347" s="950"/>
      <c r="F11347" s="950"/>
      <c r="G11347"/>
      <c r="H11347"/>
      <c r="I11347"/>
      <c r="J11347"/>
      <c r="K11347" s="1305"/>
      <c r="L11347"/>
      <c r="M11347"/>
      <c r="N11347"/>
      <c r="O11347"/>
    </row>
    <row r="11348" spans="1:15" x14ac:dyDescent="0.25">
      <c r="A11348" t="s">
        <v>1917</v>
      </c>
      <c r="B11348" s="950"/>
      <c r="C11348"/>
      <c r="D11348" s="950"/>
      <c r="E11348" s="950"/>
      <c r="F11348" s="950"/>
      <c r="G11348"/>
      <c r="H11348"/>
      <c r="I11348"/>
      <c r="J11348"/>
      <c r="K11348" s="1304"/>
      <c r="L11348"/>
      <c r="M11348"/>
      <c r="N11348"/>
      <c r="O11348"/>
    </row>
    <row r="11349" spans="1:15" x14ac:dyDescent="0.25">
      <c r="A11349" t="s">
        <v>1917</v>
      </c>
      <c r="B11349" s="950"/>
      <c r="C11349"/>
      <c r="D11349" s="950"/>
      <c r="E11349" s="950"/>
      <c r="F11349" s="950"/>
      <c r="G11349"/>
      <c r="H11349"/>
      <c r="I11349"/>
      <c r="J11349"/>
      <c r="K11349" s="1305"/>
      <c r="L11349"/>
      <c r="M11349"/>
      <c r="N11349"/>
      <c r="O11349"/>
    </row>
    <row r="11350" spans="1:15" x14ac:dyDescent="0.25">
      <c r="A11350" t="s">
        <v>1917</v>
      </c>
      <c r="B11350" s="950"/>
      <c r="C11350"/>
      <c r="D11350" s="950"/>
      <c r="E11350" s="950"/>
      <c r="F11350" s="950"/>
      <c r="G11350"/>
      <c r="H11350"/>
      <c r="I11350"/>
      <c r="J11350"/>
      <c r="K11350" s="1304"/>
      <c r="L11350"/>
      <c r="M11350"/>
      <c r="N11350"/>
      <c r="O11350"/>
    </row>
    <row r="11351" spans="1:15" x14ac:dyDescent="0.25">
      <c r="A11351" t="s">
        <v>1917</v>
      </c>
      <c r="B11351" s="950"/>
      <c r="C11351"/>
      <c r="D11351" s="950"/>
      <c r="E11351" s="950"/>
      <c r="F11351" s="950"/>
      <c r="G11351"/>
      <c r="H11351"/>
      <c r="I11351"/>
      <c r="J11351"/>
      <c r="K11351" s="1305"/>
      <c r="L11351"/>
      <c r="M11351"/>
      <c r="N11351"/>
      <c r="O11351"/>
    </row>
    <row r="11352" spans="1:15" x14ac:dyDescent="0.25">
      <c r="A11352" t="s">
        <v>1917</v>
      </c>
      <c r="B11352" s="950"/>
      <c r="C11352"/>
      <c r="D11352" s="950"/>
      <c r="E11352" s="950"/>
      <c r="F11352" s="950"/>
      <c r="G11352"/>
      <c r="H11352"/>
      <c r="I11352"/>
      <c r="J11352"/>
      <c r="K11352" s="1304"/>
      <c r="L11352"/>
      <c r="M11352"/>
      <c r="N11352"/>
      <c r="O11352"/>
    </row>
    <row r="11353" spans="1:15" x14ac:dyDescent="0.25">
      <c r="A11353" t="s">
        <v>1917</v>
      </c>
      <c r="B11353" s="950"/>
      <c r="C11353"/>
      <c r="D11353" s="950"/>
      <c r="E11353" s="950"/>
      <c r="F11353" s="950"/>
      <c r="G11353"/>
      <c r="H11353"/>
      <c r="I11353"/>
      <c r="J11353"/>
      <c r="K11353" s="1305"/>
      <c r="L11353"/>
      <c r="M11353"/>
      <c r="N11353"/>
      <c r="O11353"/>
    </row>
    <row r="11354" spans="1:15" x14ac:dyDescent="0.25">
      <c r="A11354" t="s">
        <v>1917</v>
      </c>
      <c r="B11354" s="950"/>
      <c r="C11354"/>
      <c r="D11354" s="950"/>
      <c r="E11354" s="950"/>
      <c r="F11354" s="950"/>
      <c r="G11354"/>
      <c r="H11354"/>
      <c r="I11354"/>
      <c r="J11354"/>
      <c r="K11354" s="1304"/>
      <c r="L11354"/>
      <c r="M11354"/>
      <c r="N11354"/>
      <c r="O11354"/>
    </row>
    <row r="11355" spans="1:15" x14ac:dyDescent="0.25">
      <c r="A11355" t="s">
        <v>1917</v>
      </c>
      <c r="B11355" s="950"/>
      <c r="C11355"/>
      <c r="D11355" s="950"/>
      <c r="E11355" s="950"/>
      <c r="F11355" s="950"/>
      <c r="G11355"/>
      <c r="H11355"/>
      <c r="I11355"/>
      <c r="J11355"/>
      <c r="K11355" s="1305"/>
      <c r="L11355"/>
      <c r="M11355"/>
      <c r="N11355"/>
      <c r="O11355"/>
    </row>
    <row r="11356" spans="1:15" x14ac:dyDescent="0.25">
      <c r="A11356" t="s">
        <v>1917</v>
      </c>
      <c r="B11356" s="950"/>
      <c r="C11356"/>
      <c r="D11356" s="950"/>
      <c r="E11356" s="950"/>
      <c r="F11356" s="950"/>
      <c r="G11356"/>
      <c r="H11356"/>
      <c r="I11356"/>
      <c r="J11356"/>
      <c r="K11356" s="1304"/>
      <c r="L11356"/>
      <c r="M11356"/>
      <c r="N11356"/>
      <c r="O11356"/>
    </row>
    <row r="11357" spans="1:15" x14ac:dyDescent="0.25">
      <c r="A11357" t="s">
        <v>1917</v>
      </c>
      <c r="B11357" s="950"/>
      <c r="C11357"/>
      <c r="D11357" s="950"/>
      <c r="E11357" s="950"/>
      <c r="F11357" s="950"/>
      <c r="G11357"/>
      <c r="H11357"/>
      <c r="I11357"/>
      <c r="J11357"/>
      <c r="K11357" s="1305"/>
      <c r="L11357"/>
      <c r="M11357"/>
      <c r="N11357"/>
      <c r="O11357"/>
    </row>
    <row r="11358" spans="1:15" x14ac:dyDescent="0.25">
      <c r="A11358" t="s">
        <v>1917</v>
      </c>
      <c r="B11358" s="950"/>
      <c r="C11358"/>
      <c r="D11358" s="950"/>
      <c r="E11358" s="950"/>
      <c r="F11358" s="950"/>
      <c r="G11358"/>
      <c r="H11358"/>
      <c r="I11358"/>
      <c r="J11358"/>
      <c r="K11358" s="1304"/>
      <c r="L11358"/>
      <c r="M11358"/>
      <c r="N11358"/>
      <c r="O11358"/>
    </row>
    <row r="11359" spans="1:15" x14ac:dyDescent="0.25">
      <c r="A11359" t="s">
        <v>1917</v>
      </c>
      <c r="B11359" s="950"/>
      <c r="C11359"/>
      <c r="D11359" s="950"/>
      <c r="E11359" s="950"/>
      <c r="F11359" s="950"/>
      <c r="G11359"/>
      <c r="H11359"/>
      <c r="I11359"/>
      <c r="J11359"/>
      <c r="K11359" s="1305"/>
      <c r="L11359"/>
      <c r="M11359"/>
      <c r="N11359"/>
      <c r="O11359"/>
    </row>
    <row r="11360" spans="1:15" x14ac:dyDescent="0.25">
      <c r="A11360" t="s">
        <v>1917</v>
      </c>
      <c r="B11360" s="950"/>
      <c r="C11360"/>
      <c r="D11360" s="950"/>
      <c r="E11360" s="950"/>
      <c r="F11360" s="950"/>
      <c r="G11360"/>
      <c r="H11360"/>
      <c r="I11360"/>
      <c r="J11360"/>
      <c r="K11360" s="1304"/>
      <c r="L11360"/>
      <c r="M11360"/>
      <c r="N11360"/>
      <c r="O11360"/>
    </row>
    <row r="11361" spans="1:15" x14ac:dyDescent="0.25">
      <c r="A11361" t="s">
        <v>1917</v>
      </c>
      <c r="B11361" s="950"/>
      <c r="C11361"/>
      <c r="D11361" s="950"/>
      <c r="E11361" s="950"/>
      <c r="F11361" s="950"/>
      <c r="G11361"/>
      <c r="H11361"/>
      <c r="I11361"/>
      <c r="J11361"/>
      <c r="K11361" s="1305"/>
      <c r="L11361"/>
      <c r="M11361"/>
      <c r="N11361"/>
      <c r="O11361"/>
    </row>
    <row r="11362" spans="1:15" x14ac:dyDescent="0.25">
      <c r="A11362" t="s">
        <v>1917</v>
      </c>
      <c r="B11362" s="950"/>
      <c r="C11362"/>
      <c r="D11362" s="950"/>
      <c r="E11362" s="950"/>
      <c r="F11362" s="950"/>
      <c r="G11362"/>
      <c r="H11362"/>
      <c r="I11362"/>
      <c r="J11362"/>
      <c r="K11362" s="1304"/>
      <c r="L11362"/>
      <c r="M11362"/>
      <c r="N11362"/>
      <c r="O11362"/>
    </row>
    <row r="11363" spans="1:15" x14ac:dyDescent="0.25">
      <c r="A11363" t="s">
        <v>1917</v>
      </c>
      <c r="B11363" s="950"/>
      <c r="C11363"/>
      <c r="D11363" s="950"/>
      <c r="E11363" s="950"/>
      <c r="F11363" s="950"/>
      <c r="G11363"/>
      <c r="H11363"/>
      <c r="I11363"/>
      <c r="J11363"/>
      <c r="K11363" s="1305"/>
      <c r="L11363"/>
      <c r="M11363"/>
      <c r="N11363"/>
      <c r="O11363"/>
    </row>
    <row r="11364" spans="1:15" x14ac:dyDescent="0.25">
      <c r="A11364" t="s">
        <v>1917</v>
      </c>
      <c r="B11364" s="950"/>
      <c r="C11364"/>
      <c r="D11364" s="950"/>
      <c r="E11364" s="950"/>
      <c r="F11364" s="950"/>
      <c r="G11364"/>
      <c r="H11364"/>
      <c r="I11364"/>
      <c r="J11364"/>
      <c r="K11364" s="1304"/>
      <c r="L11364"/>
      <c r="M11364"/>
      <c r="N11364"/>
      <c r="O11364"/>
    </row>
    <row r="11365" spans="1:15" x14ac:dyDescent="0.25">
      <c r="A11365" t="s">
        <v>1917</v>
      </c>
      <c r="B11365" s="950"/>
      <c r="C11365"/>
      <c r="D11365" s="950"/>
      <c r="E11365" s="950"/>
      <c r="F11365" s="950"/>
      <c r="G11365"/>
      <c r="H11365"/>
      <c r="I11365"/>
      <c r="J11365"/>
      <c r="K11365" s="1305"/>
      <c r="L11365"/>
      <c r="M11365"/>
      <c r="N11365"/>
      <c r="O11365"/>
    </row>
    <row r="11366" spans="1:15" x14ac:dyDescent="0.25">
      <c r="A11366" t="s">
        <v>1917</v>
      </c>
      <c r="B11366" s="950"/>
      <c r="C11366"/>
      <c r="D11366" s="950"/>
      <c r="E11366" s="950"/>
      <c r="F11366" s="950"/>
      <c r="G11366"/>
      <c r="H11366"/>
      <c r="I11366"/>
      <c r="J11366"/>
      <c r="K11366" s="1304"/>
      <c r="L11366"/>
      <c r="M11366"/>
      <c r="N11366"/>
      <c r="O11366"/>
    </row>
    <row r="11367" spans="1:15" x14ac:dyDescent="0.25">
      <c r="A11367" t="s">
        <v>1917</v>
      </c>
      <c r="B11367" s="950"/>
      <c r="C11367"/>
      <c r="D11367" s="950"/>
      <c r="E11367" s="950"/>
      <c r="F11367" s="950"/>
      <c r="G11367"/>
      <c r="H11367"/>
      <c r="I11367"/>
      <c r="J11367"/>
      <c r="K11367" s="1305"/>
      <c r="L11367"/>
      <c r="M11367"/>
      <c r="N11367"/>
      <c r="O11367"/>
    </row>
    <row r="11368" spans="1:15" x14ac:dyDescent="0.25">
      <c r="A11368" t="s">
        <v>1917</v>
      </c>
      <c r="B11368" s="950"/>
      <c r="C11368"/>
      <c r="D11368" s="950"/>
      <c r="E11368" s="950"/>
      <c r="F11368" s="950"/>
      <c r="G11368"/>
      <c r="H11368"/>
      <c r="I11368"/>
      <c r="J11368"/>
      <c r="K11368" s="1304"/>
      <c r="L11368"/>
      <c r="M11368"/>
      <c r="N11368"/>
      <c r="O11368"/>
    </row>
    <row r="11369" spans="1:15" x14ac:dyDescent="0.25">
      <c r="A11369" t="s">
        <v>1917</v>
      </c>
      <c r="B11369" s="950"/>
      <c r="C11369"/>
      <c r="D11369" s="950"/>
      <c r="E11369" s="950"/>
      <c r="F11369" s="950"/>
      <c r="G11369"/>
      <c r="H11369"/>
      <c r="I11369"/>
      <c r="J11369"/>
      <c r="K11369" s="1305"/>
      <c r="L11369"/>
      <c r="M11369"/>
      <c r="N11369"/>
      <c r="O11369"/>
    </row>
    <row r="11370" spans="1:15" x14ac:dyDescent="0.25">
      <c r="A11370" t="s">
        <v>1917</v>
      </c>
      <c r="B11370" s="950"/>
      <c r="C11370"/>
      <c r="D11370" s="950"/>
      <c r="E11370" s="950"/>
      <c r="F11370" s="950"/>
      <c r="G11370"/>
      <c r="H11370"/>
      <c r="I11370"/>
      <c r="J11370"/>
      <c r="K11370" s="1304"/>
      <c r="L11370"/>
      <c r="M11370"/>
      <c r="N11370"/>
      <c r="O11370"/>
    </row>
    <row r="11371" spans="1:15" x14ac:dyDescent="0.25">
      <c r="A11371" t="s">
        <v>1917</v>
      </c>
      <c r="B11371" s="950"/>
      <c r="C11371"/>
      <c r="D11371" s="950"/>
      <c r="E11371" s="950"/>
      <c r="F11371" s="950"/>
      <c r="G11371"/>
      <c r="H11371"/>
      <c r="I11371"/>
      <c r="J11371"/>
      <c r="K11371" s="1305"/>
      <c r="L11371"/>
      <c r="M11371"/>
      <c r="N11371"/>
      <c r="O11371"/>
    </row>
    <row r="11372" spans="1:15" x14ac:dyDescent="0.25">
      <c r="A11372" t="s">
        <v>1917</v>
      </c>
      <c r="B11372" s="950"/>
      <c r="C11372"/>
      <c r="D11372" s="950"/>
      <c r="E11372" s="950"/>
      <c r="F11372" s="950"/>
      <c r="G11372"/>
      <c r="H11372"/>
      <c r="I11372"/>
      <c r="J11372"/>
      <c r="K11372" s="1304"/>
      <c r="L11372"/>
      <c r="M11372"/>
      <c r="N11372"/>
      <c r="O11372"/>
    </row>
    <row r="11373" spans="1:15" x14ac:dyDescent="0.25">
      <c r="A11373" t="s">
        <v>1917</v>
      </c>
      <c r="B11373" s="950"/>
      <c r="C11373"/>
      <c r="D11373" s="950"/>
      <c r="E11373" s="950"/>
      <c r="F11373" s="950"/>
      <c r="G11373"/>
      <c r="H11373"/>
      <c r="I11373"/>
      <c r="J11373"/>
      <c r="K11373" s="1305"/>
      <c r="L11373"/>
      <c r="M11373"/>
      <c r="N11373"/>
      <c r="O11373"/>
    </row>
    <row r="11374" spans="1:15" x14ac:dyDescent="0.25">
      <c r="A11374" t="s">
        <v>1917</v>
      </c>
      <c r="B11374" s="950"/>
      <c r="C11374"/>
      <c r="D11374" s="950"/>
      <c r="E11374" s="950"/>
      <c r="F11374" s="950"/>
      <c r="G11374"/>
      <c r="H11374"/>
      <c r="I11374"/>
      <c r="J11374"/>
      <c r="K11374" s="1304"/>
      <c r="L11374"/>
      <c r="M11374"/>
      <c r="N11374"/>
      <c r="O11374"/>
    </row>
    <row r="11375" spans="1:15" x14ac:dyDescent="0.25">
      <c r="A11375" t="s">
        <v>1917</v>
      </c>
      <c r="B11375" s="950"/>
      <c r="C11375"/>
      <c r="D11375" s="950"/>
      <c r="E11375" s="950"/>
      <c r="F11375" s="950"/>
      <c r="G11375"/>
      <c r="H11375"/>
      <c r="I11375"/>
      <c r="J11375"/>
      <c r="K11375" s="1305"/>
      <c r="L11375"/>
      <c r="M11375"/>
      <c r="N11375"/>
      <c r="O11375"/>
    </row>
    <row r="11376" spans="1:15" x14ac:dyDescent="0.25">
      <c r="A11376" t="s">
        <v>1917</v>
      </c>
      <c r="B11376" s="950"/>
      <c r="C11376"/>
      <c r="D11376" s="950"/>
      <c r="E11376" s="950"/>
      <c r="F11376" s="950"/>
      <c r="G11376"/>
      <c r="H11376"/>
      <c r="I11376"/>
      <c r="J11376"/>
      <c r="K11376" s="1304"/>
      <c r="L11376"/>
      <c r="M11376"/>
      <c r="N11376"/>
      <c r="O11376"/>
    </row>
    <row r="11377" spans="1:15" x14ac:dyDescent="0.25">
      <c r="A11377" t="s">
        <v>1917</v>
      </c>
      <c r="B11377" s="950"/>
      <c r="C11377"/>
      <c r="D11377" s="950"/>
      <c r="E11377" s="950"/>
      <c r="F11377" s="950"/>
      <c r="G11377"/>
      <c r="H11377"/>
      <c r="I11377"/>
      <c r="J11377"/>
      <c r="K11377" s="1305"/>
      <c r="L11377"/>
      <c r="M11377"/>
      <c r="N11377"/>
      <c r="O11377"/>
    </row>
    <row r="11378" spans="1:15" x14ac:dyDescent="0.25">
      <c r="A11378" t="s">
        <v>1917</v>
      </c>
      <c r="B11378" s="950"/>
      <c r="C11378"/>
      <c r="D11378" s="950"/>
      <c r="E11378" s="950"/>
      <c r="F11378" s="950"/>
      <c r="G11378"/>
      <c r="H11378"/>
      <c r="I11378"/>
      <c r="J11378"/>
      <c r="K11378" s="1304"/>
      <c r="L11378"/>
      <c r="M11378"/>
      <c r="N11378"/>
      <c r="O11378"/>
    </row>
    <row r="11379" spans="1:15" x14ac:dyDescent="0.25">
      <c r="A11379" t="s">
        <v>1917</v>
      </c>
      <c r="B11379" s="950"/>
      <c r="C11379"/>
      <c r="D11379" s="950"/>
      <c r="E11379" s="950"/>
      <c r="F11379" s="950"/>
      <c r="G11379"/>
      <c r="H11379"/>
      <c r="I11379"/>
      <c r="J11379"/>
      <c r="K11379" s="1305"/>
      <c r="L11379"/>
      <c r="M11379"/>
      <c r="N11379"/>
      <c r="O11379"/>
    </row>
    <row r="11380" spans="1:15" x14ac:dyDescent="0.25">
      <c r="A11380" t="s">
        <v>1917</v>
      </c>
      <c r="B11380" s="950"/>
      <c r="C11380"/>
      <c r="D11380" s="950"/>
      <c r="E11380" s="950"/>
      <c r="F11380" s="950"/>
      <c r="G11380"/>
      <c r="H11380"/>
      <c r="I11380"/>
      <c r="J11380"/>
      <c r="K11380" s="1304"/>
      <c r="L11380"/>
      <c r="M11380"/>
      <c r="N11380"/>
      <c r="O11380"/>
    </row>
    <row r="11381" spans="1:15" x14ac:dyDescent="0.25">
      <c r="A11381" t="s">
        <v>1917</v>
      </c>
      <c r="B11381" s="950"/>
      <c r="C11381"/>
      <c r="D11381" s="950"/>
      <c r="E11381" s="950"/>
      <c r="F11381" s="950"/>
      <c r="G11381"/>
      <c r="H11381"/>
      <c r="I11381"/>
      <c r="J11381"/>
      <c r="K11381" s="1305"/>
      <c r="L11381"/>
      <c r="M11381"/>
      <c r="N11381"/>
      <c r="O11381"/>
    </row>
    <row r="11382" spans="1:15" x14ac:dyDescent="0.25">
      <c r="A11382" t="s">
        <v>1917</v>
      </c>
      <c r="B11382" s="950"/>
      <c r="C11382"/>
      <c r="D11382" s="950"/>
      <c r="E11382" s="950"/>
      <c r="F11382" s="950"/>
      <c r="G11382"/>
      <c r="H11382"/>
      <c r="I11382"/>
      <c r="J11382"/>
      <c r="K11382" s="1304"/>
      <c r="L11382"/>
      <c r="M11382"/>
      <c r="N11382"/>
      <c r="O11382"/>
    </row>
    <row r="11383" spans="1:15" x14ac:dyDescent="0.25">
      <c r="A11383" t="s">
        <v>1917</v>
      </c>
      <c r="B11383" s="950"/>
      <c r="C11383"/>
      <c r="D11383" s="950"/>
      <c r="E11383" s="950"/>
      <c r="F11383" s="950"/>
      <c r="G11383"/>
      <c r="H11383"/>
      <c r="I11383"/>
      <c r="J11383"/>
      <c r="K11383" s="1305"/>
      <c r="L11383"/>
      <c r="M11383"/>
      <c r="N11383"/>
      <c r="O11383"/>
    </row>
    <row r="11384" spans="1:15" x14ac:dyDescent="0.25">
      <c r="A11384" t="s">
        <v>1917</v>
      </c>
      <c r="B11384" s="950"/>
      <c r="C11384"/>
      <c r="D11384" s="950"/>
      <c r="E11384" s="950"/>
      <c r="F11384" s="950"/>
      <c r="G11384"/>
      <c r="H11384"/>
      <c r="I11384"/>
      <c r="J11384"/>
      <c r="K11384" s="1304"/>
      <c r="L11384"/>
      <c r="M11384"/>
      <c r="N11384"/>
      <c r="O11384"/>
    </row>
    <row r="11385" spans="1:15" x14ac:dyDescent="0.25">
      <c r="A11385" t="s">
        <v>1917</v>
      </c>
      <c r="B11385" s="950"/>
      <c r="C11385"/>
      <c r="D11385" s="950"/>
      <c r="E11385" s="950"/>
      <c r="F11385" s="950"/>
      <c r="G11385"/>
      <c r="H11385"/>
      <c r="I11385"/>
      <c r="J11385"/>
      <c r="K11385" s="1305"/>
      <c r="L11385"/>
      <c r="M11385"/>
      <c r="N11385"/>
      <c r="O11385"/>
    </row>
    <row r="11386" spans="1:15" x14ac:dyDescent="0.25">
      <c r="A11386" t="s">
        <v>1917</v>
      </c>
      <c r="B11386" s="950"/>
      <c r="C11386"/>
      <c r="D11386" s="950"/>
      <c r="E11386" s="950"/>
      <c r="F11386" s="950"/>
      <c r="G11386"/>
      <c r="H11386"/>
      <c r="I11386"/>
      <c r="J11386"/>
      <c r="K11386" s="1304"/>
      <c r="L11386"/>
      <c r="M11386"/>
      <c r="N11386"/>
      <c r="O11386"/>
    </row>
    <row r="11387" spans="1:15" x14ac:dyDescent="0.25">
      <c r="A11387" t="s">
        <v>1917</v>
      </c>
      <c r="B11387" s="950"/>
      <c r="C11387"/>
      <c r="D11387" s="950"/>
      <c r="E11387" s="950"/>
      <c r="F11387" s="950"/>
      <c r="G11387"/>
      <c r="H11387"/>
      <c r="I11387"/>
      <c r="J11387"/>
      <c r="K11387" s="1305"/>
      <c r="L11387"/>
      <c r="M11387"/>
      <c r="N11387"/>
      <c r="O11387"/>
    </row>
    <row r="11388" spans="1:15" x14ac:dyDescent="0.25">
      <c r="A11388" t="s">
        <v>1917</v>
      </c>
      <c r="B11388" s="950"/>
      <c r="C11388"/>
      <c r="D11388" s="950"/>
      <c r="E11388" s="950"/>
      <c r="F11388" s="950"/>
      <c r="G11388"/>
      <c r="H11388"/>
      <c r="I11388"/>
      <c r="J11388"/>
      <c r="K11388" s="1304"/>
      <c r="L11388"/>
      <c r="M11388"/>
      <c r="N11388"/>
      <c r="O11388"/>
    </row>
    <row r="11389" spans="1:15" x14ac:dyDescent="0.25">
      <c r="A11389" t="s">
        <v>1917</v>
      </c>
      <c r="B11389" s="950"/>
      <c r="C11389"/>
      <c r="D11389" s="950"/>
      <c r="E11389" s="950"/>
      <c r="F11389" s="950"/>
      <c r="G11389"/>
      <c r="H11389"/>
      <c r="I11389"/>
      <c r="J11389"/>
      <c r="K11389" s="1305"/>
      <c r="L11389"/>
      <c r="M11389"/>
      <c r="N11389"/>
      <c r="O11389"/>
    </row>
    <row r="11390" spans="1:15" x14ac:dyDescent="0.25">
      <c r="A11390" t="s">
        <v>1917</v>
      </c>
      <c r="B11390" s="950"/>
      <c r="C11390"/>
      <c r="D11390" s="950"/>
      <c r="E11390" s="950"/>
      <c r="F11390" s="950"/>
      <c r="G11390"/>
      <c r="H11390"/>
      <c r="I11390"/>
      <c r="J11390"/>
      <c r="K11390" s="1304"/>
      <c r="L11390"/>
      <c r="M11390"/>
      <c r="N11390"/>
      <c r="O11390"/>
    </row>
    <row r="11391" spans="1:15" x14ac:dyDescent="0.25">
      <c r="A11391" t="s">
        <v>1917</v>
      </c>
      <c r="B11391" s="950"/>
      <c r="C11391"/>
      <c r="D11391" s="950"/>
      <c r="E11391" s="950"/>
      <c r="F11391" s="950"/>
      <c r="G11391"/>
      <c r="H11391"/>
      <c r="I11391"/>
      <c r="J11391"/>
      <c r="K11391" s="1305"/>
      <c r="L11391"/>
      <c r="M11391"/>
      <c r="N11391"/>
      <c r="O11391"/>
    </row>
    <row r="11392" spans="1:15" x14ac:dyDescent="0.25">
      <c r="A11392" t="s">
        <v>1917</v>
      </c>
      <c r="B11392" s="950"/>
      <c r="C11392"/>
      <c r="D11392" s="950"/>
      <c r="E11392" s="950"/>
      <c r="F11392" s="950"/>
      <c r="G11392"/>
      <c r="H11392"/>
      <c r="I11392"/>
      <c r="J11392"/>
      <c r="K11392" s="1304"/>
      <c r="L11392"/>
      <c r="M11392"/>
      <c r="N11392"/>
      <c r="O11392"/>
    </row>
    <row r="11393" spans="1:15" x14ac:dyDescent="0.25">
      <c r="A11393" t="s">
        <v>1917</v>
      </c>
      <c r="B11393" s="950"/>
      <c r="C11393"/>
      <c r="D11393" s="950"/>
      <c r="E11393" s="950"/>
      <c r="F11393" s="950"/>
      <c r="G11393"/>
      <c r="H11393"/>
      <c r="I11393"/>
      <c r="J11393"/>
      <c r="K11393" s="1305"/>
      <c r="L11393"/>
      <c r="M11393"/>
      <c r="N11393"/>
      <c r="O11393"/>
    </row>
    <row r="11394" spans="1:15" x14ac:dyDescent="0.25">
      <c r="A11394" t="s">
        <v>1917</v>
      </c>
      <c r="B11394" s="950"/>
      <c r="C11394"/>
      <c r="D11394" s="950"/>
      <c r="E11394" s="950"/>
      <c r="F11394" s="950"/>
      <c r="G11394"/>
      <c r="H11394"/>
      <c r="I11394"/>
      <c r="J11394"/>
      <c r="K11394" s="1304"/>
      <c r="L11394"/>
      <c r="M11394"/>
      <c r="N11394"/>
      <c r="O11394"/>
    </row>
    <row r="11395" spans="1:15" x14ac:dyDescent="0.25">
      <c r="A11395" t="s">
        <v>1917</v>
      </c>
      <c r="B11395" s="950"/>
      <c r="C11395"/>
      <c r="D11395" s="950"/>
      <c r="E11395" s="950"/>
      <c r="F11395" s="950"/>
      <c r="G11395"/>
      <c r="H11395"/>
      <c r="I11395"/>
      <c r="J11395"/>
      <c r="K11395" s="1305"/>
      <c r="L11395"/>
      <c r="M11395"/>
      <c r="N11395"/>
      <c r="O11395"/>
    </row>
    <row r="11396" spans="1:15" x14ac:dyDescent="0.25">
      <c r="A11396" t="s">
        <v>1917</v>
      </c>
      <c r="B11396" s="950"/>
      <c r="C11396"/>
      <c r="D11396" s="950"/>
      <c r="E11396" s="950"/>
      <c r="F11396" s="950"/>
      <c r="G11396"/>
      <c r="H11396"/>
      <c r="I11396"/>
      <c r="J11396"/>
      <c r="K11396" s="1304"/>
      <c r="L11396"/>
      <c r="M11396"/>
      <c r="N11396"/>
      <c r="O11396"/>
    </row>
    <row r="11397" spans="1:15" x14ac:dyDescent="0.25">
      <c r="A11397" t="s">
        <v>1917</v>
      </c>
      <c r="B11397" s="950"/>
      <c r="C11397"/>
      <c r="D11397" s="950"/>
      <c r="E11397" s="950"/>
      <c r="F11397" s="950"/>
      <c r="G11397"/>
      <c r="H11397"/>
      <c r="I11397"/>
      <c r="J11397"/>
      <c r="K11397" s="1305"/>
      <c r="L11397"/>
      <c r="M11397"/>
      <c r="N11397"/>
      <c r="O11397"/>
    </row>
    <row r="11398" spans="1:15" x14ac:dyDescent="0.25">
      <c r="A11398" t="s">
        <v>1917</v>
      </c>
      <c r="B11398" s="950"/>
      <c r="C11398"/>
      <c r="D11398" s="950"/>
      <c r="E11398" s="950"/>
      <c r="F11398" s="950"/>
      <c r="G11398"/>
      <c r="H11398"/>
      <c r="I11398"/>
      <c r="J11398"/>
      <c r="K11398" s="1304"/>
      <c r="L11398"/>
      <c r="M11398"/>
      <c r="N11398"/>
      <c r="O11398"/>
    </row>
    <row r="11399" spans="1:15" x14ac:dyDescent="0.25">
      <c r="A11399" t="s">
        <v>1917</v>
      </c>
      <c r="B11399" s="950"/>
      <c r="C11399"/>
      <c r="D11399" s="950"/>
      <c r="E11399" s="950"/>
      <c r="F11399" s="950"/>
      <c r="G11399"/>
      <c r="H11399"/>
      <c r="I11399"/>
      <c r="J11399"/>
      <c r="K11399" s="1305"/>
      <c r="L11399"/>
      <c r="M11399"/>
      <c r="N11399"/>
      <c r="O11399"/>
    </row>
    <row r="11400" spans="1:15" x14ac:dyDescent="0.25">
      <c r="A11400" t="s">
        <v>1917</v>
      </c>
      <c r="B11400" s="950"/>
      <c r="C11400"/>
      <c r="D11400" s="950"/>
      <c r="E11400" s="950"/>
      <c r="F11400" s="950"/>
      <c r="G11400"/>
      <c r="H11400"/>
      <c r="I11400"/>
      <c r="J11400"/>
      <c r="K11400" s="1304"/>
      <c r="L11400"/>
      <c r="M11400"/>
      <c r="N11400"/>
      <c r="O11400"/>
    </row>
    <row r="11401" spans="1:15" x14ac:dyDescent="0.25">
      <c r="A11401" t="s">
        <v>1917</v>
      </c>
      <c r="B11401" s="950"/>
      <c r="C11401"/>
      <c r="D11401" s="950"/>
      <c r="E11401" s="950"/>
      <c r="F11401" s="950"/>
      <c r="G11401"/>
      <c r="H11401"/>
      <c r="I11401"/>
      <c r="J11401"/>
      <c r="K11401" s="1305"/>
      <c r="L11401"/>
      <c r="M11401"/>
      <c r="N11401"/>
      <c r="O11401"/>
    </row>
    <row r="11402" spans="1:15" x14ac:dyDescent="0.25">
      <c r="A11402" t="s">
        <v>1917</v>
      </c>
      <c r="B11402" s="950"/>
      <c r="C11402"/>
      <c r="D11402" s="950"/>
      <c r="E11402" s="950"/>
      <c r="F11402" s="950"/>
      <c r="G11402"/>
      <c r="H11402"/>
      <c r="I11402"/>
      <c r="J11402"/>
      <c r="K11402" s="1304"/>
      <c r="L11402"/>
      <c r="M11402"/>
      <c r="N11402"/>
      <c r="O11402"/>
    </row>
    <row r="11403" spans="1:15" x14ac:dyDescent="0.25">
      <c r="A11403" t="s">
        <v>1917</v>
      </c>
      <c r="B11403" s="950"/>
      <c r="C11403"/>
      <c r="D11403" s="950"/>
      <c r="E11403" s="950"/>
      <c r="F11403" s="950"/>
      <c r="G11403"/>
      <c r="H11403"/>
      <c r="I11403"/>
      <c r="J11403"/>
      <c r="K11403" s="1305"/>
      <c r="L11403"/>
      <c r="M11403"/>
      <c r="N11403"/>
      <c r="O11403"/>
    </row>
    <row r="11404" spans="1:15" x14ac:dyDescent="0.25">
      <c r="A11404" t="s">
        <v>1917</v>
      </c>
      <c r="B11404" s="950"/>
      <c r="C11404"/>
      <c r="D11404" s="950"/>
      <c r="E11404" s="950"/>
      <c r="F11404" s="950"/>
      <c r="G11404"/>
      <c r="H11404"/>
      <c r="I11404"/>
      <c r="J11404"/>
      <c r="K11404" s="1304"/>
      <c r="L11404"/>
      <c r="M11404"/>
      <c r="N11404"/>
      <c r="O11404"/>
    </row>
    <row r="11405" spans="1:15" x14ac:dyDescent="0.25">
      <c r="A11405" t="s">
        <v>1917</v>
      </c>
      <c r="B11405" s="950"/>
      <c r="C11405"/>
      <c r="D11405" s="950"/>
      <c r="E11405" s="950"/>
      <c r="F11405" s="950"/>
      <c r="G11405"/>
      <c r="H11405"/>
      <c r="I11405"/>
      <c r="J11405"/>
      <c r="K11405" s="1305"/>
      <c r="L11405"/>
      <c r="M11405"/>
      <c r="N11405"/>
      <c r="O11405"/>
    </row>
    <row r="11406" spans="1:15" x14ac:dyDescent="0.25">
      <c r="A11406" t="s">
        <v>1917</v>
      </c>
      <c r="B11406" s="950"/>
      <c r="C11406"/>
      <c r="D11406" s="950"/>
      <c r="E11406" s="950"/>
      <c r="F11406" s="950"/>
      <c r="G11406"/>
      <c r="H11406"/>
      <c r="I11406"/>
      <c r="J11406"/>
      <c r="K11406" s="1304"/>
      <c r="L11406"/>
      <c r="M11406"/>
      <c r="N11406"/>
      <c r="O11406"/>
    </row>
    <row r="11407" spans="1:15" x14ac:dyDescent="0.25">
      <c r="A11407" t="s">
        <v>1917</v>
      </c>
      <c r="B11407" s="950"/>
      <c r="C11407"/>
      <c r="D11407" s="950"/>
      <c r="E11407" s="950"/>
      <c r="F11407" s="950"/>
      <c r="G11407"/>
      <c r="H11407"/>
      <c r="I11407"/>
      <c r="J11407"/>
      <c r="K11407" s="1305"/>
      <c r="L11407"/>
      <c r="M11407"/>
      <c r="N11407"/>
      <c r="O11407"/>
    </row>
    <row r="11408" spans="1:15" x14ac:dyDescent="0.25">
      <c r="A11408" t="s">
        <v>1917</v>
      </c>
      <c r="B11408" s="950"/>
      <c r="C11408"/>
      <c r="D11408" s="950"/>
      <c r="E11408" s="950"/>
      <c r="F11408" s="950"/>
      <c r="G11408"/>
      <c r="H11408"/>
      <c r="I11408"/>
      <c r="J11408"/>
      <c r="K11408" s="1304"/>
      <c r="L11408"/>
      <c r="M11408"/>
      <c r="N11408"/>
      <c r="O11408"/>
    </row>
    <row r="11409" spans="1:15" x14ac:dyDescent="0.25">
      <c r="A11409" t="s">
        <v>1917</v>
      </c>
      <c r="B11409" s="950"/>
      <c r="C11409"/>
      <c r="D11409" s="950"/>
      <c r="E11409" s="950"/>
      <c r="F11409" s="950"/>
      <c r="G11409"/>
      <c r="H11409"/>
      <c r="I11409"/>
      <c r="J11409"/>
      <c r="K11409" s="1305"/>
      <c r="L11409"/>
      <c r="M11409"/>
      <c r="N11409"/>
      <c r="O11409"/>
    </row>
    <row r="11410" spans="1:15" x14ac:dyDescent="0.25">
      <c r="A11410" t="s">
        <v>1917</v>
      </c>
      <c r="B11410" s="950"/>
      <c r="C11410"/>
      <c r="D11410" s="950"/>
      <c r="E11410" s="950"/>
      <c r="F11410" s="950"/>
      <c r="G11410"/>
      <c r="H11410"/>
      <c r="I11410"/>
      <c r="J11410"/>
      <c r="K11410" s="1304"/>
      <c r="L11410"/>
      <c r="M11410"/>
      <c r="N11410"/>
      <c r="O11410"/>
    </row>
    <row r="11411" spans="1:15" x14ac:dyDescent="0.25">
      <c r="A11411" t="s">
        <v>1917</v>
      </c>
      <c r="B11411" s="950"/>
      <c r="C11411"/>
      <c r="D11411" s="950"/>
      <c r="E11411" s="950"/>
      <c r="F11411" s="950"/>
      <c r="G11411"/>
      <c r="H11411"/>
      <c r="I11411"/>
      <c r="J11411"/>
      <c r="K11411" s="1305"/>
      <c r="L11411"/>
      <c r="M11411"/>
      <c r="N11411"/>
      <c r="O11411"/>
    </row>
    <row r="11412" spans="1:15" x14ac:dyDescent="0.25">
      <c r="A11412" t="s">
        <v>1917</v>
      </c>
      <c r="B11412" s="950"/>
      <c r="C11412"/>
      <c r="D11412" s="950"/>
      <c r="E11412" s="950"/>
      <c r="F11412" s="950"/>
      <c r="G11412"/>
      <c r="H11412"/>
      <c r="I11412"/>
      <c r="J11412"/>
      <c r="K11412" s="1304"/>
      <c r="L11412"/>
      <c r="M11412"/>
      <c r="N11412"/>
      <c r="O11412"/>
    </row>
    <row r="11413" spans="1:15" x14ac:dyDescent="0.25">
      <c r="A11413" t="s">
        <v>1917</v>
      </c>
      <c r="B11413" s="950"/>
      <c r="C11413"/>
      <c r="D11413" s="950"/>
      <c r="E11413" s="950"/>
      <c r="F11413" s="950"/>
      <c r="G11413"/>
      <c r="H11413"/>
      <c r="I11413"/>
      <c r="J11413"/>
      <c r="K11413" s="1305"/>
      <c r="L11413"/>
      <c r="M11413"/>
      <c r="N11413"/>
      <c r="O11413"/>
    </row>
    <row r="11414" spans="1:15" x14ac:dyDescent="0.25">
      <c r="A11414" t="s">
        <v>1917</v>
      </c>
      <c r="B11414" s="950"/>
      <c r="C11414"/>
      <c r="D11414" s="950"/>
      <c r="E11414" s="950"/>
      <c r="F11414" s="950"/>
      <c r="G11414"/>
      <c r="H11414"/>
      <c r="I11414"/>
      <c r="J11414"/>
      <c r="K11414" s="1304"/>
      <c r="L11414"/>
      <c r="M11414"/>
      <c r="N11414"/>
      <c r="O11414"/>
    </row>
    <row r="11415" spans="1:15" x14ac:dyDescent="0.25">
      <c r="A11415" t="s">
        <v>1917</v>
      </c>
      <c r="B11415" s="950"/>
      <c r="C11415"/>
      <c r="D11415" s="950"/>
      <c r="E11415" s="950"/>
      <c r="F11415" s="950"/>
      <c r="G11415"/>
      <c r="H11415"/>
      <c r="I11415"/>
      <c r="J11415"/>
      <c r="K11415" s="1305"/>
      <c r="L11415"/>
      <c r="M11415"/>
      <c r="N11415"/>
      <c r="O11415"/>
    </row>
    <row r="11416" spans="1:15" x14ac:dyDescent="0.25">
      <c r="A11416" t="s">
        <v>1917</v>
      </c>
      <c r="B11416" s="950"/>
      <c r="C11416"/>
      <c r="D11416" s="950"/>
      <c r="E11416" s="950"/>
      <c r="F11416" s="950"/>
      <c r="G11416"/>
      <c r="H11416"/>
      <c r="I11416"/>
      <c r="J11416"/>
      <c r="K11416" s="1304"/>
      <c r="L11416"/>
      <c r="M11416"/>
      <c r="N11416"/>
      <c r="O11416"/>
    </row>
    <row r="11417" spans="1:15" x14ac:dyDescent="0.25">
      <c r="A11417" t="s">
        <v>1917</v>
      </c>
      <c r="B11417" s="950"/>
      <c r="C11417"/>
      <c r="D11417" s="950"/>
      <c r="E11417" s="950"/>
      <c r="F11417" s="950"/>
      <c r="G11417"/>
      <c r="H11417"/>
      <c r="I11417"/>
      <c r="J11417"/>
      <c r="K11417" s="1305"/>
      <c r="L11417"/>
      <c r="M11417"/>
      <c r="N11417"/>
      <c r="O11417"/>
    </row>
    <row r="11418" spans="1:15" x14ac:dyDescent="0.25">
      <c r="A11418" t="s">
        <v>1917</v>
      </c>
      <c r="B11418" s="950"/>
      <c r="C11418"/>
      <c r="D11418" s="950"/>
      <c r="E11418" s="950"/>
      <c r="F11418" s="950"/>
      <c r="G11418"/>
      <c r="H11418"/>
      <c r="I11418"/>
      <c r="J11418"/>
      <c r="K11418" s="1304"/>
      <c r="L11418"/>
      <c r="M11418"/>
      <c r="N11418"/>
      <c r="O11418"/>
    </row>
    <row r="11419" spans="1:15" x14ac:dyDescent="0.25">
      <c r="A11419" t="s">
        <v>1917</v>
      </c>
      <c r="B11419" s="950"/>
      <c r="C11419"/>
      <c r="D11419" s="950"/>
      <c r="E11419" s="950"/>
      <c r="F11419" s="950"/>
      <c r="G11419"/>
      <c r="H11419"/>
      <c r="I11419"/>
      <c r="J11419"/>
      <c r="K11419" s="1305"/>
      <c r="L11419"/>
      <c r="M11419"/>
      <c r="N11419"/>
      <c r="O11419"/>
    </row>
    <row r="11420" spans="1:15" x14ac:dyDescent="0.25">
      <c r="A11420" t="s">
        <v>1917</v>
      </c>
      <c r="B11420" s="950"/>
      <c r="C11420"/>
      <c r="D11420" s="950"/>
      <c r="E11420" s="950"/>
      <c r="F11420" s="950"/>
      <c r="G11420"/>
      <c r="H11420"/>
      <c r="I11420"/>
      <c r="J11420"/>
      <c r="K11420" s="1304"/>
      <c r="L11420"/>
      <c r="M11420"/>
      <c r="N11420"/>
      <c r="O11420"/>
    </row>
    <row r="11421" spans="1:15" x14ac:dyDescent="0.25">
      <c r="A11421" t="s">
        <v>1917</v>
      </c>
      <c r="B11421" s="950"/>
      <c r="C11421"/>
      <c r="D11421" s="950"/>
      <c r="E11421" s="950"/>
      <c r="F11421" s="950"/>
      <c r="G11421"/>
      <c r="H11421"/>
      <c r="I11421"/>
      <c r="J11421"/>
      <c r="K11421" s="1305"/>
      <c r="L11421"/>
      <c r="M11421"/>
      <c r="N11421"/>
      <c r="O11421"/>
    </row>
    <row r="11422" spans="1:15" x14ac:dyDescent="0.25">
      <c r="A11422" t="s">
        <v>1917</v>
      </c>
      <c r="B11422" s="950"/>
      <c r="C11422"/>
      <c r="D11422" s="950"/>
      <c r="E11422" s="950"/>
      <c r="F11422" s="950"/>
      <c r="G11422"/>
      <c r="H11422"/>
      <c r="I11422"/>
      <c r="J11422"/>
      <c r="K11422" s="1304"/>
      <c r="L11422"/>
      <c r="M11422"/>
      <c r="N11422"/>
      <c r="O11422"/>
    </row>
    <row r="11423" spans="1:15" x14ac:dyDescent="0.25">
      <c r="A11423" t="s">
        <v>1917</v>
      </c>
      <c r="B11423" s="950"/>
      <c r="C11423"/>
      <c r="D11423" s="950"/>
      <c r="E11423" s="950"/>
      <c r="F11423" s="950"/>
      <c r="G11423"/>
      <c r="H11423"/>
      <c r="I11423"/>
      <c r="J11423"/>
      <c r="K11423" s="1305"/>
      <c r="L11423"/>
      <c r="M11423"/>
      <c r="N11423"/>
      <c r="O11423"/>
    </row>
    <row r="11424" spans="1:15" x14ac:dyDescent="0.25">
      <c r="A11424" t="s">
        <v>1917</v>
      </c>
      <c r="B11424" s="950"/>
      <c r="C11424"/>
      <c r="D11424" s="950"/>
      <c r="E11424" s="950"/>
      <c r="F11424" s="950"/>
      <c r="G11424"/>
      <c r="H11424"/>
      <c r="I11424"/>
      <c r="J11424"/>
      <c r="K11424" s="1304"/>
      <c r="L11424"/>
      <c r="M11424"/>
      <c r="N11424"/>
      <c r="O11424"/>
    </row>
    <row r="11425" spans="1:15" x14ac:dyDescent="0.25">
      <c r="A11425" t="s">
        <v>1917</v>
      </c>
      <c r="B11425" s="950"/>
      <c r="C11425"/>
      <c r="D11425" s="950"/>
      <c r="E11425" s="950"/>
      <c r="F11425" s="950"/>
      <c r="G11425"/>
      <c r="H11425"/>
      <c r="I11425"/>
      <c r="J11425"/>
      <c r="K11425" s="1305"/>
      <c r="L11425"/>
      <c r="M11425"/>
      <c r="N11425"/>
      <c r="O11425"/>
    </row>
    <row r="11426" spans="1:15" x14ac:dyDescent="0.25">
      <c r="A11426" t="s">
        <v>1917</v>
      </c>
      <c r="B11426" s="950"/>
      <c r="C11426"/>
      <c r="D11426" s="950"/>
      <c r="E11426" s="950"/>
      <c r="F11426" s="950"/>
      <c r="G11426"/>
      <c r="H11426"/>
      <c r="I11426"/>
      <c r="J11426"/>
      <c r="K11426" s="1304"/>
      <c r="L11426"/>
      <c r="M11426"/>
      <c r="N11426"/>
      <c r="O11426"/>
    </row>
    <row r="11427" spans="1:15" x14ac:dyDescent="0.25">
      <c r="A11427" t="s">
        <v>1917</v>
      </c>
      <c r="B11427" s="950"/>
      <c r="C11427"/>
      <c r="D11427" s="950"/>
      <c r="E11427" s="950"/>
      <c r="F11427" s="950"/>
      <c r="G11427"/>
      <c r="H11427"/>
      <c r="I11427"/>
      <c r="J11427"/>
      <c r="K11427" s="1305"/>
      <c r="L11427"/>
      <c r="M11427"/>
      <c r="N11427"/>
      <c r="O11427"/>
    </row>
    <row r="11428" spans="1:15" x14ac:dyDescent="0.25">
      <c r="A11428" t="s">
        <v>1917</v>
      </c>
      <c r="B11428" s="950"/>
      <c r="C11428"/>
      <c r="D11428" s="950"/>
      <c r="E11428" s="950"/>
      <c r="F11428" s="950"/>
      <c r="G11428"/>
      <c r="H11428"/>
      <c r="I11428"/>
      <c r="J11428"/>
      <c r="K11428" s="1304"/>
      <c r="L11428"/>
      <c r="M11428"/>
      <c r="N11428"/>
      <c r="O11428"/>
    </row>
    <row r="11429" spans="1:15" x14ac:dyDescent="0.25">
      <c r="A11429" t="s">
        <v>1917</v>
      </c>
      <c r="B11429" s="950"/>
      <c r="C11429"/>
      <c r="D11429" s="950"/>
      <c r="E11429" s="950"/>
      <c r="F11429" s="950"/>
      <c r="G11429"/>
      <c r="H11429"/>
      <c r="I11429"/>
      <c r="J11429"/>
      <c r="K11429" s="1305"/>
      <c r="L11429"/>
      <c r="M11429"/>
      <c r="N11429"/>
      <c r="O11429"/>
    </row>
    <row r="11430" spans="1:15" x14ac:dyDescent="0.25">
      <c r="A11430" t="s">
        <v>1917</v>
      </c>
      <c r="B11430" s="950"/>
      <c r="C11430"/>
      <c r="D11430" s="950"/>
      <c r="E11430" s="950"/>
      <c r="F11430" s="950"/>
      <c r="G11430"/>
      <c r="H11430"/>
      <c r="I11430"/>
      <c r="J11430"/>
      <c r="K11430" s="1304"/>
      <c r="L11430"/>
      <c r="M11430"/>
      <c r="N11430"/>
      <c r="O11430"/>
    </row>
    <row r="11431" spans="1:15" x14ac:dyDescent="0.25">
      <c r="A11431" t="s">
        <v>1917</v>
      </c>
      <c r="B11431" s="950"/>
      <c r="C11431"/>
      <c r="D11431" s="950"/>
      <c r="E11431" s="950"/>
      <c r="F11431" s="950"/>
      <c r="G11431"/>
      <c r="H11431"/>
      <c r="I11431"/>
      <c r="J11431"/>
      <c r="K11431" s="1305"/>
      <c r="L11431"/>
      <c r="M11431"/>
      <c r="N11431"/>
      <c r="O11431"/>
    </row>
    <row r="11432" spans="1:15" x14ac:dyDescent="0.25">
      <c r="A11432" t="s">
        <v>1917</v>
      </c>
      <c r="B11432" s="950"/>
      <c r="C11432"/>
      <c r="D11432" s="950"/>
      <c r="E11432" s="950"/>
      <c r="F11432" s="950"/>
      <c r="G11432"/>
      <c r="H11432"/>
      <c r="I11432"/>
      <c r="J11432"/>
      <c r="K11432" s="1304"/>
      <c r="L11432"/>
      <c r="M11432"/>
      <c r="N11432"/>
      <c r="O11432"/>
    </row>
    <row r="11433" spans="1:15" x14ac:dyDescent="0.25">
      <c r="A11433" t="s">
        <v>1917</v>
      </c>
      <c r="B11433" s="950"/>
      <c r="C11433"/>
      <c r="D11433" s="950"/>
      <c r="E11433" s="950"/>
      <c r="F11433" s="950"/>
      <c r="G11433"/>
      <c r="H11433"/>
      <c r="I11433"/>
      <c r="J11433"/>
      <c r="K11433" s="1305"/>
      <c r="L11433"/>
      <c r="M11433"/>
      <c r="N11433"/>
      <c r="O11433"/>
    </row>
    <row r="11434" spans="1:15" x14ac:dyDescent="0.25">
      <c r="A11434" t="s">
        <v>1917</v>
      </c>
      <c r="B11434" s="950"/>
      <c r="C11434"/>
      <c r="D11434" s="950"/>
      <c r="E11434" s="950"/>
      <c r="F11434" s="950"/>
      <c r="G11434"/>
      <c r="H11434"/>
      <c r="I11434"/>
      <c r="J11434"/>
      <c r="K11434" s="1304"/>
      <c r="L11434"/>
      <c r="M11434"/>
      <c r="N11434"/>
      <c r="O11434"/>
    </row>
    <row r="11435" spans="1:15" x14ac:dyDescent="0.25">
      <c r="A11435" t="s">
        <v>1917</v>
      </c>
      <c r="B11435" s="950"/>
      <c r="C11435"/>
      <c r="D11435" s="950"/>
      <c r="E11435" s="950"/>
      <c r="F11435" s="950"/>
      <c r="G11435"/>
      <c r="H11435"/>
      <c r="I11435"/>
      <c r="J11435"/>
      <c r="K11435" s="1305"/>
      <c r="L11435"/>
      <c r="M11435"/>
      <c r="N11435"/>
      <c r="O11435"/>
    </row>
    <row r="11436" spans="1:15" x14ac:dyDescent="0.25">
      <c r="A11436" t="s">
        <v>1917</v>
      </c>
      <c r="B11436" s="950"/>
      <c r="C11436"/>
      <c r="D11436" s="950"/>
      <c r="E11436" s="950"/>
      <c r="F11436" s="950"/>
      <c r="G11436"/>
      <c r="H11436"/>
      <c r="I11436"/>
      <c r="J11436"/>
      <c r="K11436" s="1304"/>
      <c r="L11436"/>
      <c r="M11436"/>
      <c r="N11436"/>
      <c r="O11436"/>
    </row>
    <row r="11437" spans="1:15" x14ac:dyDescent="0.25">
      <c r="A11437" t="s">
        <v>1917</v>
      </c>
      <c r="B11437" s="950"/>
      <c r="C11437"/>
      <c r="D11437" s="950"/>
      <c r="E11437" s="950"/>
      <c r="F11437" s="950"/>
      <c r="G11437"/>
      <c r="H11437"/>
      <c r="I11437"/>
      <c r="J11437"/>
      <c r="K11437" s="1305"/>
      <c r="L11437"/>
      <c r="M11437"/>
      <c r="N11437"/>
      <c r="O11437"/>
    </row>
    <row r="11438" spans="1:15" x14ac:dyDescent="0.25">
      <c r="A11438" t="s">
        <v>1917</v>
      </c>
      <c r="B11438" s="950"/>
      <c r="C11438"/>
      <c r="D11438" s="950"/>
      <c r="E11438" s="950"/>
      <c r="F11438" s="950"/>
      <c r="G11438"/>
      <c r="H11438"/>
      <c r="I11438"/>
      <c r="J11438"/>
      <c r="K11438" s="1304"/>
      <c r="L11438"/>
      <c r="M11438"/>
      <c r="N11438"/>
      <c r="O11438"/>
    </row>
    <row r="11439" spans="1:15" x14ac:dyDescent="0.25">
      <c r="A11439" t="s">
        <v>1917</v>
      </c>
      <c r="B11439" s="950"/>
      <c r="C11439"/>
      <c r="D11439" s="950"/>
      <c r="E11439" s="950"/>
      <c r="F11439" s="950"/>
      <c r="G11439"/>
      <c r="H11439"/>
      <c r="I11439"/>
      <c r="J11439"/>
      <c r="K11439" s="1305"/>
      <c r="L11439"/>
      <c r="M11439"/>
      <c r="N11439"/>
      <c r="O11439"/>
    </row>
    <row r="11440" spans="1:15" x14ac:dyDescent="0.25">
      <c r="A11440" t="s">
        <v>1917</v>
      </c>
      <c r="B11440" s="950"/>
      <c r="C11440"/>
      <c r="D11440" s="950"/>
      <c r="E11440" s="950"/>
      <c r="F11440" s="950"/>
      <c r="G11440"/>
      <c r="H11440"/>
      <c r="I11440"/>
      <c r="J11440"/>
      <c r="K11440" s="1304"/>
      <c r="L11440"/>
      <c r="M11440"/>
      <c r="N11440"/>
      <c r="O11440"/>
    </row>
    <row r="11441" spans="1:15" x14ac:dyDescent="0.25">
      <c r="A11441" t="s">
        <v>1917</v>
      </c>
      <c r="B11441" s="950"/>
      <c r="C11441"/>
      <c r="D11441" s="950"/>
      <c r="E11441" s="950"/>
      <c r="F11441" s="950"/>
      <c r="G11441"/>
      <c r="H11441"/>
      <c r="I11441"/>
      <c r="J11441"/>
      <c r="K11441" s="1305"/>
      <c r="L11441"/>
      <c r="M11441"/>
      <c r="N11441"/>
      <c r="O11441"/>
    </row>
    <row r="11442" spans="1:15" x14ac:dyDescent="0.25">
      <c r="A11442" t="s">
        <v>1917</v>
      </c>
      <c r="B11442" s="950"/>
      <c r="C11442"/>
      <c r="D11442" s="950"/>
      <c r="E11442" s="950"/>
      <c r="F11442" s="950"/>
      <c r="G11442"/>
      <c r="H11442"/>
      <c r="I11442"/>
      <c r="J11442"/>
      <c r="K11442" s="1304"/>
      <c r="L11442"/>
      <c r="M11442"/>
      <c r="N11442"/>
      <c r="O11442"/>
    </row>
    <row r="11443" spans="1:15" x14ac:dyDescent="0.25">
      <c r="A11443" t="s">
        <v>1917</v>
      </c>
      <c r="B11443" s="950"/>
      <c r="C11443"/>
      <c r="D11443" s="950"/>
      <c r="E11443" s="950"/>
      <c r="F11443" s="950"/>
      <c r="G11443"/>
      <c r="H11443"/>
      <c r="I11443"/>
      <c r="J11443"/>
      <c r="K11443" s="1305"/>
      <c r="L11443"/>
      <c r="M11443"/>
      <c r="N11443"/>
      <c r="O11443"/>
    </row>
    <row r="11444" spans="1:15" x14ac:dyDescent="0.25">
      <c r="A11444" t="s">
        <v>1917</v>
      </c>
      <c r="B11444" s="950"/>
      <c r="C11444"/>
      <c r="D11444" s="950"/>
      <c r="E11444" s="950"/>
      <c r="F11444" s="950"/>
      <c r="G11444"/>
      <c r="H11444"/>
      <c r="I11444"/>
      <c r="J11444"/>
      <c r="K11444" s="1304"/>
      <c r="L11444"/>
      <c r="M11444"/>
      <c r="N11444"/>
      <c r="O11444"/>
    </row>
    <row r="11445" spans="1:15" x14ac:dyDescent="0.25">
      <c r="A11445" t="s">
        <v>1917</v>
      </c>
      <c r="B11445" s="950"/>
      <c r="C11445"/>
      <c r="D11445" s="950"/>
      <c r="E11445" s="950"/>
      <c r="F11445" s="950"/>
      <c r="G11445"/>
      <c r="H11445"/>
      <c r="I11445"/>
      <c r="J11445"/>
      <c r="K11445" s="1305"/>
      <c r="L11445"/>
      <c r="M11445"/>
      <c r="N11445"/>
      <c r="O11445"/>
    </row>
    <row r="11446" spans="1:15" x14ac:dyDescent="0.25">
      <c r="A11446" t="s">
        <v>1917</v>
      </c>
      <c r="B11446" s="950"/>
      <c r="C11446"/>
      <c r="D11446" s="950"/>
      <c r="E11446" s="950"/>
      <c r="F11446" s="950"/>
      <c r="G11446"/>
      <c r="H11446"/>
      <c r="I11446"/>
      <c r="J11446"/>
      <c r="K11446" s="1304"/>
      <c r="L11446"/>
      <c r="M11446"/>
      <c r="N11446"/>
      <c r="O11446"/>
    </row>
    <row r="11447" spans="1:15" x14ac:dyDescent="0.25">
      <c r="A11447" t="s">
        <v>1917</v>
      </c>
      <c r="B11447" s="950"/>
      <c r="C11447"/>
      <c r="D11447" s="950"/>
      <c r="E11447" s="950"/>
      <c r="F11447" s="950"/>
      <c r="G11447"/>
      <c r="H11447"/>
      <c r="I11447"/>
      <c r="J11447"/>
      <c r="K11447" s="1305"/>
      <c r="L11447"/>
      <c r="M11447"/>
      <c r="N11447"/>
      <c r="O11447"/>
    </row>
    <row r="11448" spans="1:15" x14ac:dyDescent="0.25">
      <c r="A11448" t="s">
        <v>1917</v>
      </c>
      <c r="B11448" s="950"/>
      <c r="C11448"/>
      <c r="D11448" s="950"/>
      <c r="E11448" s="950"/>
      <c r="F11448" s="950"/>
      <c r="G11448"/>
      <c r="H11448"/>
      <c r="I11448"/>
      <c r="J11448"/>
      <c r="K11448" s="1304"/>
      <c r="L11448"/>
      <c r="M11448"/>
      <c r="N11448"/>
      <c r="O11448"/>
    </row>
    <row r="11449" spans="1:15" x14ac:dyDescent="0.25">
      <c r="A11449" t="s">
        <v>1917</v>
      </c>
      <c r="B11449" s="950"/>
      <c r="C11449"/>
      <c r="D11449" s="950"/>
      <c r="E11449" s="950"/>
      <c r="F11449" s="950"/>
      <c r="G11449"/>
      <c r="H11449"/>
      <c r="I11449"/>
      <c r="J11449"/>
      <c r="K11449" s="1305"/>
      <c r="L11449"/>
      <c r="M11449"/>
      <c r="N11449"/>
      <c r="O11449"/>
    </row>
    <row r="11450" spans="1:15" x14ac:dyDescent="0.25">
      <c r="A11450" t="s">
        <v>1917</v>
      </c>
      <c r="B11450" s="950"/>
      <c r="C11450"/>
      <c r="D11450" s="950"/>
      <c r="E11450" s="950"/>
      <c r="F11450" s="950"/>
      <c r="G11450"/>
      <c r="H11450"/>
      <c r="I11450"/>
      <c r="J11450"/>
      <c r="K11450" s="1304"/>
      <c r="L11450"/>
      <c r="M11450"/>
      <c r="N11450"/>
      <c r="O11450"/>
    </row>
    <row r="11451" spans="1:15" x14ac:dyDescent="0.25">
      <c r="A11451" t="s">
        <v>1917</v>
      </c>
      <c r="B11451" s="950"/>
      <c r="C11451"/>
      <c r="D11451" s="950"/>
      <c r="E11451" s="950"/>
      <c r="F11451" s="950"/>
      <c r="G11451"/>
      <c r="H11451"/>
      <c r="I11451"/>
      <c r="J11451"/>
      <c r="K11451" s="1305"/>
      <c r="L11451"/>
      <c r="M11451"/>
      <c r="N11451"/>
      <c r="O11451"/>
    </row>
    <row r="11452" spans="1:15" x14ac:dyDescent="0.25">
      <c r="A11452" t="s">
        <v>1917</v>
      </c>
      <c r="B11452" s="950"/>
      <c r="C11452"/>
      <c r="D11452" s="950"/>
      <c r="E11452" s="950"/>
      <c r="F11452" s="950"/>
      <c r="G11452"/>
      <c r="H11452"/>
      <c r="I11452"/>
      <c r="J11452"/>
      <c r="K11452" s="1304"/>
      <c r="L11452"/>
      <c r="M11452"/>
      <c r="N11452"/>
      <c r="O11452"/>
    </row>
    <row r="11453" spans="1:15" x14ac:dyDescent="0.25">
      <c r="A11453" t="s">
        <v>1917</v>
      </c>
      <c r="B11453" s="950"/>
      <c r="C11453"/>
      <c r="D11453" s="950"/>
      <c r="E11453" s="950"/>
      <c r="F11453" s="950"/>
      <c r="G11453"/>
      <c r="H11453"/>
      <c r="I11453"/>
      <c r="J11453"/>
      <c r="K11453" s="1305"/>
      <c r="L11453"/>
      <c r="M11453"/>
      <c r="N11453"/>
      <c r="O11453"/>
    </row>
    <row r="11454" spans="1:15" x14ac:dyDescent="0.25">
      <c r="A11454" t="s">
        <v>1917</v>
      </c>
      <c r="B11454" s="950"/>
      <c r="C11454"/>
      <c r="D11454" s="950"/>
      <c r="E11454" s="950"/>
      <c r="F11454" s="950"/>
      <c r="G11454"/>
      <c r="H11454"/>
      <c r="I11454"/>
      <c r="J11454"/>
      <c r="K11454" s="1304"/>
      <c r="L11454"/>
      <c r="M11454"/>
      <c r="N11454"/>
      <c r="O11454"/>
    </row>
    <row r="11455" spans="1:15" x14ac:dyDescent="0.25">
      <c r="A11455" t="s">
        <v>1917</v>
      </c>
      <c r="B11455" s="950"/>
      <c r="C11455"/>
      <c r="D11455" s="950"/>
      <c r="E11455" s="950"/>
      <c r="F11455" s="950"/>
      <c r="G11455"/>
      <c r="H11455"/>
      <c r="I11455"/>
      <c r="J11455"/>
      <c r="K11455" s="1305"/>
      <c r="L11455"/>
      <c r="M11455"/>
      <c r="N11455"/>
      <c r="O11455"/>
    </row>
    <row r="11456" spans="1:15" x14ac:dyDescent="0.25">
      <c r="A11456" t="s">
        <v>1917</v>
      </c>
      <c r="B11456" s="950"/>
      <c r="C11456"/>
      <c r="D11456" s="950"/>
      <c r="E11456" s="950"/>
      <c r="F11456" s="950"/>
      <c r="G11456"/>
      <c r="H11456"/>
      <c r="I11456"/>
      <c r="J11456"/>
      <c r="K11456" s="1304"/>
      <c r="L11456"/>
      <c r="M11456"/>
      <c r="N11456"/>
      <c r="O11456"/>
    </row>
    <row r="11457" spans="1:15" x14ac:dyDescent="0.25">
      <c r="A11457" t="s">
        <v>1917</v>
      </c>
      <c r="B11457" s="950"/>
      <c r="C11457"/>
      <c r="D11457" s="950"/>
      <c r="E11457" s="950"/>
      <c r="F11457" s="950"/>
      <c r="G11457"/>
      <c r="H11457"/>
      <c r="I11457"/>
      <c r="J11457"/>
      <c r="K11457" s="1305"/>
      <c r="L11457"/>
      <c r="M11457"/>
      <c r="N11457"/>
      <c r="O11457"/>
    </row>
    <row r="11458" spans="1:15" x14ac:dyDescent="0.25">
      <c r="A11458" t="s">
        <v>1917</v>
      </c>
      <c r="B11458" s="950"/>
      <c r="C11458"/>
      <c r="D11458" s="950"/>
      <c r="E11458" s="950"/>
      <c r="F11458" s="950"/>
      <c r="G11458"/>
      <c r="H11458"/>
      <c r="I11458"/>
      <c r="J11458"/>
      <c r="K11458" s="1304"/>
      <c r="L11458"/>
      <c r="M11458"/>
      <c r="N11458"/>
      <c r="O11458"/>
    </row>
    <row r="11459" spans="1:15" x14ac:dyDescent="0.25">
      <c r="A11459" t="s">
        <v>1917</v>
      </c>
      <c r="B11459" s="950"/>
      <c r="C11459"/>
      <c r="D11459" s="950"/>
      <c r="E11459" s="950"/>
      <c r="F11459" s="950"/>
      <c r="G11459"/>
      <c r="H11459"/>
      <c r="I11459"/>
      <c r="J11459"/>
      <c r="K11459" s="1305"/>
      <c r="L11459"/>
      <c r="M11459"/>
      <c r="N11459"/>
      <c r="O11459"/>
    </row>
    <row r="11460" spans="1:15" x14ac:dyDescent="0.25">
      <c r="A11460" t="s">
        <v>1917</v>
      </c>
      <c r="B11460" s="950"/>
      <c r="C11460"/>
      <c r="D11460" s="950"/>
      <c r="E11460" s="950"/>
      <c r="F11460" s="950"/>
      <c r="G11460"/>
      <c r="H11460"/>
      <c r="I11460"/>
      <c r="J11460"/>
      <c r="K11460" s="1304"/>
      <c r="L11460"/>
      <c r="M11460"/>
      <c r="N11460"/>
      <c r="O11460"/>
    </row>
    <row r="11461" spans="1:15" x14ac:dyDescent="0.25">
      <c r="A11461" t="s">
        <v>1917</v>
      </c>
      <c r="B11461" s="950"/>
      <c r="C11461"/>
      <c r="D11461" s="950"/>
      <c r="E11461" s="950"/>
      <c r="F11461" s="950"/>
      <c r="G11461"/>
      <c r="H11461"/>
      <c r="I11461"/>
      <c r="J11461"/>
      <c r="K11461" s="1305"/>
      <c r="L11461"/>
      <c r="M11461"/>
      <c r="N11461"/>
      <c r="O11461"/>
    </row>
    <row r="11462" spans="1:15" x14ac:dyDescent="0.25">
      <c r="A11462" t="s">
        <v>1917</v>
      </c>
      <c r="B11462" s="950"/>
      <c r="C11462"/>
      <c r="D11462" s="950"/>
      <c r="E11462" s="950"/>
      <c r="F11462" s="950"/>
      <c r="G11462"/>
      <c r="H11462"/>
      <c r="I11462"/>
      <c r="J11462"/>
      <c r="K11462" s="1304"/>
      <c r="L11462"/>
      <c r="M11462"/>
      <c r="N11462"/>
      <c r="O11462"/>
    </row>
    <row r="11463" spans="1:15" x14ac:dyDescent="0.25">
      <c r="A11463" t="s">
        <v>1917</v>
      </c>
      <c r="B11463" s="950"/>
      <c r="C11463"/>
      <c r="D11463" s="950"/>
      <c r="E11463" s="950"/>
      <c r="F11463" s="950"/>
      <c r="G11463"/>
      <c r="H11463"/>
      <c r="I11463"/>
      <c r="J11463"/>
      <c r="K11463" s="1305"/>
      <c r="L11463"/>
      <c r="M11463"/>
      <c r="N11463"/>
      <c r="O11463"/>
    </row>
    <row r="11464" spans="1:15" x14ac:dyDescent="0.25">
      <c r="A11464" t="s">
        <v>1917</v>
      </c>
      <c r="B11464" s="950"/>
      <c r="C11464"/>
      <c r="D11464" s="950"/>
      <c r="E11464" s="950"/>
      <c r="F11464" s="950"/>
      <c r="G11464"/>
      <c r="H11464"/>
      <c r="I11464"/>
      <c r="J11464"/>
      <c r="K11464" s="1304"/>
      <c r="L11464"/>
      <c r="M11464"/>
      <c r="N11464"/>
      <c r="O11464"/>
    </row>
    <row r="11465" spans="1:15" x14ac:dyDescent="0.25">
      <c r="A11465" t="s">
        <v>1917</v>
      </c>
      <c r="B11465" s="950"/>
      <c r="C11465"/>
      <c r="D11465" s="950"/>
      <c r="E11465" s="950"/>
      <c r="F11465" s="950"/>
      <c r="G11465"/>
      <c r="H11465"/>
      <c r="I11465"/>
      <c r="J11465"/>
      <c r="K11465" s="1305"/>
      <c r="L11465"/>
      <c r="M11465"/>
      <c r="N11465"/>
      <c r="O11465"/>
    </row>
    <row r="11466" spans="1:15" x14ac:dyDescent="0.25">
      <c r="A11466" t="s">
        <v>1917</v>
      </c>
      <c r="B11466" s="950"/>
      <c r="C11466"/>
      <c r="D11466" s="950"/>
      <c r="E11466" s="950"/>
      <c r="F11466" s="950"/>
      <c r="G11466"/>
      <c r="H11466"/>
      <c r="I11466"/>
      <c r="J11466"/>
      <c r="K11466" s="1304"/>
      <c r="L11466"/>
      <c r="M11466"/>
      <c r="N11466"/>
      <c r="O11466"/>
    </row>
    <row r="11467" spans="1:15" x14ac:dyDescent="0.25">
      <c r="A11467" t="s">
        <v>1917</v>
      </c>
      <c r="B11467" s="950"/>
      <c r="C11467"/>
      <c r="D11467" s="950"/>
      <c r="E11467" s="950"/>
      <c r="F11467" s="950"/>
      <c r="G11467"/>
      <c r="H11467"/>
      <c r="I11467"/>
      <c r="J11467"/>
      <c r="K11467" s="1305"/>
      <c r="L11467"/>
      <c r="M11467"/>
      <c r="N11467"/>
      <c r="O11467"/>
    </row>
    <row r="11468" spans="1:15" x14ac:dyDescent="0.25">
      <c r="A11468" t="s">
        <v>1917</v>
      </c>
      <c r="B11468" s="950"/>
      <c r="C11468"/>
      <c r="D11468" s="950"/>
      <c r="E11468" s="950"/>
      <c r="F11468" s="950"/>
      <c r="G11468"/>
      <c r="H11468"/>
      <c r="I11468"/>
      <c r="J11468"/>
      <c r="K11468" s="1304"/>
      <c r="L11468"/>
      <c r="M11468"/>
      <c r="N11468"/>
      <c r="O11468"/>
    </row>
    <row r="11469" spans="1:15" x14ac:dyDescent="0.25">
      <c r="A11469" t="s">
        <v>1917</v>
      </c>
      <c r="B11469" s="950"/>
      <c r="C11469"/>
      <c r="D11469" s="950"/>
      <c r="E11469" s="950"/>
      <c r="F11469" s="950"/>
      <c r="G11469"/>
      <c r="H11469"/>
      <c r="I11469"/>
      <c r="J11469"/>
      <c r="K11469" s="1305"/>
      <c r="L11469"/>
      <c r="M11469"/>
      <c r="N11469"/>
      <c r="O11469"/>
    </row>
    <row r="11470" spans="1:15" x14ac:dyDescent="0.25">
      <c r="A11470" t="s">
        <v>1917</v>
      </c>
      <c r="B11470" s="950"/>
      <c r="C11470"/>
      <c r="D11470" s="950"/>
      <c r="E11470" s="950"/>
      <c r="F11470" s="950"/>
      <c r="G11470"/>
      <c r="H11470"/>
      <c r="I11470"/>
      <c r="J11470"/>
      <c r="K11470" s="1304"/>
      <c r="L11470"/>
      <c r="M11470"/>
      <c r="N11470"/>
      <c r="O11470"/>
    </row>
    <row r="11471" spans="1:15" x14ac:dyDescent="0.25">
      <c r="A11471" t="s">
        <v>1917</v>
      </c>
      <c r="B11471" s="950"/>
      <c r="C11471"/>
      <c r="D11471" s="950"/>
      <c r="E11471" s="950"/>
      <c r="F11471" s="950"/>
      <c r="G11471"/>
      <c r="H11471"/>
      <c r="I11471"/>
      <c r="J11471"/>
      <c r="K11471" s="1305"/>
      <c r="L11471"/>
      <c r="M11471"/>
      <c r="N11471"/>
      <c r="O11471"/>
    </row>
    <row r="11472" spans="1:15" x14ac:dyDescent="0.25">
      <c r="A11472" t="s">
        <v>1917</v>
      </c>
      <c r="B11472" s="950"/>
      <c r="C11472"/>
      <c r="D11472" s="950"/>
      <c r="E11472" s="950"/>
      <c r="F11472" s="950"/>
      <c r="G11472"/>
      <c r="H11472"/>
      <c r="I11472"/>
      <c r="J11472"/>
      <c r="K11472" s="1304"/>
      <c r="L11472"/>
      <c r="M11472"/>
      <c r="N11472"/>
      <c r="O11472"/>
    </row>
    <row r="11473" spans="1:15" x14ac:dyDescent="0.25">
      <c r="A11473" t="s">
        <v>1917</v>
      </c>
      <c r="B11473" s="950"/>
      <c r="C11473"/>
      <c r="D11473" s="950"/>
      <c r="E11473" s="950"/>
      <c r="F11473" s="950"/>
      <c r="G11473"/>
      <c r="H11473"/>
      <c r="I11473"/>
      <c r="J11473"/>
      <c r="K11473" s="1305"/>
      <c r="L11473"/>
      <c r="M11473"/>
      <c r="N11473"/>
      <c r="O11473"/>
    </row>
    <row r="11474" spans="1:15" x14ac:dyDescent="0.25">
      <c r="A11474" t="s">
        <v>1917</v>
      </c>
      <c r="B11474" s="950"/>
      <c r="C11474"/>
      <c r="D11474" s="950"/>
      <c r="E11474" s="950"/>
      <c r="F11474" s="950"/>
      <c r="G11474"/>
      <c r="H11474"/>
      <c r="I11474"/>
      <c r="J11474"/>
      <c r="K11474" s="1304"/>
      <c r="L11474"/>
      <c r="M11474"/>
      <c r="N11474"/>
      <c r="O11474"/>
    </row>
    <row r="11475" spans="1:15" x14ac:dyDescent="0.25">
      <c r="A11475" t="s">
        <v>1917</v>
      </c>
      <c r="B11475" s="950"/>
      <c r="C11475"/>
      <c r="D11475" s="950"/>
      <c r="E11475" s="950"/>
      <c r="F11475" s="950"/>
      <c r="G11475"/>
      <c r="H11475"/>
      <c r="I11475"/>
      <c r="J11475"/>
      <c r="K11475" s="1305"/>
      <c r="L11475"/>
      <c r="M11475"/>
      <c r="N11475"/>
      <c r="O11475"/>
    </row>
    <row r="11476" spans="1:15" x14ac:dyDescent="0.25">
      <c r="A11476" t="s">
        <v>1917</v>
      </c>
      <c r="B11476" s="950"/>
      <c r="C11476"/>
      <c r="D11476" s="950"/>
      <c r="E11476" s="950"/>
      <c r="F11476" s="950"/>
      <c r="G11476"/>
      <c r="H11476"/>
      <c r="I11476"/>
      <c r="J11476"/>
      <c r="K11476" s="1304"/>
      <c r="L11476"/>
      <c r="M11476"/>
      <c r="N11476"/>
      <c r="O11476"/>
    </row>
    <row r="11477" spans="1:15" x14ac:dyDescent="0.25">
      <c r="A11477" t="s">
        <v>1917</v>
      </c>
      <c r="B11477" s="950"/>
      <c r="C11477"/>
      <c r="D11477" s="950"/>
      <c r="E11477" s="950"/>
      <c r="F11477" s="950"/>
      <c r="G11477"/>
      <c r="H11477"/>
      <c r="I11477"/>
      <c r="J11477"/>
      <c r="K11477" s="1305"/>
      <c r="L11477"/>
      <c r="M11477"/>
      <c r="N11477"/>
      <c r="O11477"/>
    </row>
    <row r="11478" spans="1:15" x14ac:dyDescent="0.25">
      <c r="A11478" t="s">
        <v>1917</v>
      </c>
      <c r="B11478" s="950"/>
      <c r="C11478"/>
      <c r="D11478" s="950"/>
      <c r="E11478" s="950"/>
      <c r="F11478" s="950"/>
      <c r="G11478"/>
      <c r="H11478"/>
      <c r="I11478"/>
      <c r="J11478"/>
      <c r="K11478" s="1304"/>
      <c r="L11478"/>
      <c r="M11478"/>
      <c r="N11478"/>
      <c r="O11478"/>
    </row>
    <row r="11479" spans="1:15" x14ac:dyDescent="0.25">
      <c r="A11479" t="s">
        <v>1917</v>
      </c>
      <c r="B11479" s="950"/>
      <c r="C11479"/>
      <c r="D11479" s="950"/>
      <c r="E11479" s="950"/>
      <c r="F11479" s="950"/>
      <c r="G11479"/>
      <c r="H11479"/>
      <c r="I11479"/>
      <c r="J11479"/>
      <c r="K11479" s="1305"/>
      <c r="L11479"/>
      <c r="M11479"/>
      <c r="N11479"/>
      <c r="O11479"/>
    </row>
    <row r="11480" spans="1:15" x14ac:dyDescent="0.25">
      <c r="A11480" t="s">
        <v>1917</v>
      </c>
      <c r="B11480" s="950"/>
      <c r="C11480"/>
      <c r="D11480" s="950"/>
      <c r="E11480" s="950"/>
      <c r="F11480" s="950"/>
      <c r="G11480"/>
      <c r="H11480"/>
      <c r="I11480"/>
      <c r="J11480"/>
      <c r="K11480" s="1304"/>
      <c r="L11480"/>
      <c r="M11480"/>
      <c r="N11480"/>
      <c r="O11480"/>
    </row>
    <row r="11481" spans="1:15" x14ac:dyDescent="0.25">
      <c r="A11481" t="s">
        <v>1917</v>
      </c>
      <c r="B11481" s="950"/>
      <c r="C11481"/>
      <c r="D11481" s="950"/>
      <c r="E11481" s="950"/>
      <c r="F11481" s="950"/>
      <c r="G11481"/>
      <c r="H11481"/>
      <c r="I11481"/>
      <c r="J11481"/>
      <c r="K11481" s="1305"/>
      <c r="L11481"/>
      <c r="M11481"/>
      <c r="N11481"/>
      <c r="O11481"/>
    </row>
    <row r="11482" spans="1:15" x14ac:dyDescent="0.25">
      <c r="A11482" t="s">
        <v>1917</v>
      </c>
      <c r="B11482" s="950"/>
      <c r="C11482"/>
      <c r="D11482" s="950"/>
      <c r="E11482" s="950"/>
      <c r="F11482" s="950"/>
      <c r="G11482"/>
      <c r="H11482"/>
      <c r="I11482"/>
      <c r="J11482"/>
      <c r="K11482" s="1304"/>
      <c r="L11482"/>
      <c r="M11482"/>
      <c r="N11482"/>
      <c r="O11482"/>
    </row>
    <row r="11483" spans="1:15" x14ac:dyDescent="0.25">
      <c r="A11483" t="s">
        <v>1917</v>
      </c>
      <c r="B11483" s="950"/>
      <c r="C11483"/>
      <c r="D11483" s="950"/>
      <c r="E11483" s="950"/>
      <c r="F11483" s="950"/>
      <c r="G11483"/>
      <c r="H11483"/>
      <c r="I11483"/>
      <c r="J11483"/>
      <c r="K11483" s="1305"/>
      <c r="L11483"/>
      <c r="M11483"/>
      <c r="N11483"/>
      <c r="O11483"/>
    </row>
    <row r="11484" spans="1:15" x14ac:dyDescent="0.25">
      <c r="A11484" t="s">
        <v>1917</v>
      </c>
      <c r="B11484" s="950"/>
      <c r="C11484"/>
      <c r="D11484" s="950"/>
      <c r="E11484" s="950"/>
      <c r="F11484" s="950"/>
      <c r="G11484"/>
      <c r="H11484"/>
      <c r="I11484"/>
      <c r="J11484"/>
      <c r="K11484" s="1304"/>
      <c r="L11484"/>
      <c r="M11484"/>
      <c r="N11484"/>
      <c r="O11484"/>
    </row>
    <row r="11485" spans="1:15" x14ac:dyDescent="0.25">
      <c r="A11485" t="s">
        <v>1917</v>
      </c>
      <c r="B11485" s="950"/>
      <c r="C11485"/>
      <c r="D11485" s="950"/>
      <c r="E11485" s="950"/>
      <c r="F11485" s="950"/>
      <c r="G11485"/>
      <c r="H11485"/>
      <c r="I11485"/>
      <c r="J11485"/>
      <c r="K11485" s="1305"/>
      <c r="L11485"/>
      <c r="M11485"/>
      <c r="N11485"/>
      <c r="O11485"/>
    </row>
    <row r="11486" spans="1:15" x14ac:dyDescent="0.25">
      <c r="A11486" t="s">
        <v>1917</v>
      </c>
      <c r="B11486" s="950"/>
      <c r="C11486"/>
      <c r="D11486" s="950"/>
      <c r="E11486" s="950"/>
      <c r="F11486" s="950"/>
      <c r="G11486"/>
      <c r="H11486"/>
      <c r="I11486"/>
      <c r="J11486"/>
      <c r="K11486" s="1304"/>
      <c r="L11486"/>
      <c r="M11486"/>
      <c r="N11486"/>
      <c r="O11486"/>
    </row>
    <row r="11487" spans="1:15" x14ac:dyDescent="0.25">
      <c r="A11487" t="s">
        <v>1917</v>
      </c>
      <c r="B11487" s="950"/>
      <c r="C11487"/>
      <c r="D11487" s="950"/>
      <c r="E11487" s="950"/>
      <c r="F11487" s="950"/>
      <c r="G11487"/>
      <c r="H11487"/>
      <c r="I11487"/>
      <c r="J11487"/>
      <c r="K11487" s="1305"/>
      <c r="L11487"/>
      <c r="M11487"/>
      <c r="N11487"/>
      <c r="O11487"/>
    </row>
    <row r="11488" spans="1:15" x14ac:dyDescent="0.25">
      <c r="A11488" t="s">
        <v>1917</v>
      </c>
      <c r="B11488" s="950"/>
      <c r="C11488"/>
      <c r="D11488" s="950"/>
      <c r="E11488" s="950"/>
      <c r="F11488" s="950"/>
      <c r="G11488"/>
      <c r="H11488"/>
      <c r="I11488"/>
      <c r="J11488"/>
      <c r="K11488" s="1304"/>
      <c r="L11488"/>
      <c r="M11488"/>
      <c r="N11488"/>
      <c r="O11488"/>
    </row>
    <row r="11489" spans="1:15" x14ac:dyDescent="0.25">
      <c r="A11489" t="s">
        <v>1917</v>
      </c>
      <c r="B11489" s="950"/>
      <c r="C11489"/>
      <c r="D11489" s="950"/>
      <c r="E11489" s="950"/>
      <c r="F11489" s="950"/>
      <c r="G11489"/>
      <c r="H11489"/>
      <c r="I11489"/>
      <c r="J11489"/>
      <c r="K11489" s="1305"/>
      <c r="L11489"/>
      <c r="M11489"/>
      <c r="N11489"/>
      <c r="O11489"/>
    </row>
    <row r="11490" spans="1:15" x14ac:dyDescent="0.25">
      <c r="A11490" t="s">
        <v>1917</v>
      </c>
      <c r="B11490" s="950"/>
      <c r="C11490"/>
      <c r="D11490" s="950"/>
      <c r="E11490" s="950"/>
      <c r="F11490" s="950"/>
      <c r="G11490"/>
      <c r="H11490"/>
      <c r="I11490"/>
      <c r="J11490"/>
      <c r="K11490" s="1304"/>
      <c r="L11490"/>
      <c r="M11490"/>
      <c r="N11490"/>
      <c r="O11490"/>
    </row>
    <row r="11491" spans="1:15" x14ac:dyDescent="0.25">
      <c r="A11491" t="s">
        <v>1917</v>
      </c>
      <c r="B11491" s="950"/>
      <c r="C11491"/>
      <c r="D11491" s="950"/>
      <c r="E11491" s="950"/>
      <c r="F11491" s="950"/>
      <c r="G11491"/>
      <c r="H11491"/>
      <c r="I11491"/>
      <c r="J11491"/>
      <c r="K11491" s="1305"/>
      <c r="L11491"/>
      <c r="M11491"/>
      <c r="N11491"/>
      <c r="O11491"/>
    </row>
    <row r="11492" spans="1:15" x14ac:dyDescent="0.25">
      <c r="A11492" t="s">
        <v>1917</v>
      </c>
      <c r="B11492" s="950"/>
      <c r="C11492"/>
      <c r="D11492" s="950"/>
      <c r="E11492" s="950"/>
      <c r="F11492" s="950"/>
      <c r="G11492"/>
      <c r="H11492"/>
      <c r="I11492"/>
      <c r="J11492"/>
      <c r="K11492" s="1304"/>
      <c r="L11492"/>
      <c r="M11492"/>
      <c r="N11492"/>
      <c r="O11492"/>
    </row>
    <row r="11493" spans="1:15" x14ac:dyDescent="0.25">
      <c r="A11493" t="s">
        <v>1917</v>
      </c>
      <c r="B11493" s="950"/>
      <c r="C11493"/>
      <c r="D11493" s="950"/>
      <c r="E11493" s="950"/>
      <c r="F11493" s="950"/>
      <c r="G11493"/>
      <c r="H11493"/>
      <c r="I11493"/>
      <c r="J11493"/>
      <c r="K11493" s="1305"/>
      <c r="L11493"/>
      <c r="M11493"/>
      <c r="N11493"/>
      <c r="O11493"/>
    </row>
    <row r="11494" spans="1:15" x14ac:dyDescent="0.25">
      <c r="A11494" t="s">
        <v>1917</v>
      </c>
      <c r="B11494" s="950"/>
      <c r="C11494"/>
      <c r="D11494" s="950"/>
      <c r="E11494" s="950"/>
      <c r="F11494" s="950"/>
      <c r="G11494"/>
      <c r="H11494"/>
      <c r="I11494"/>
      <c r="J11494"/>
      <c r="K11494" s="1304"/>
      <c r="L11494"/>
      <c r="M11494"/>
      <c r="N11494"/>
      <c r="O11494"/>
    </row>
    <row r="11495" spans="1:15" x14ac:dyDescent="0.25">
      <c r="A11495" t="s">
        <v>1917</v>
      </c>
      <c r="B11495" s="950"/>
      <c r="C11495"/>
      <c r="D11495" s="950"/>
      <c r="E11495" s="950"/>
      <c r="F11495" s="950"/>
      <c r="G11495"/>
      <c r="H11495"/>
      <c r="I11495"/>
      <c r="J11495"/>
      <c r="K11495" s="1305"/>
      <c r="L11495"/>
      <c r="M11495"/>
      <c r="N11495"/>
      <c r="O11495"/>
    </row>
    <row r="11496" spans="1:15" x14ac:dyDescent="0.25">
      <c r="A11496" t="s">
        <v>1917</v>
      </c>
      <c r="B11496" s="950"/>
      <c r="C11496"/>
      <c r="D11496" s="950"/>
      <c r="E11496" s="950"/>
      <c r="F11496" s="950"/>
      <c r="G11496"/>
      <c r="H11496"/>
      <c r="I11496"/>
      <c r="J11496"/>
      <c r="K11496" s="1304"/>
      <c r="L11496"/>
      <c r="M11496"/>
      <c r="N11496"/>
      <c r="O11496"/>
    </row>
    <row r="11497" spans="1:15" x14ac:dyDescent="0.25">
      <c r="A11497" t="s">
        <v>1917</v>
      </c>
      <c r="B11497" s="950"/>
      <c r="C11497"/>
      <c r="D11497" s="950"/>
      <c r="E11497" s="950"/>
      <c r="F11497" s="950"/>
      <c r="G11497"/>
      <c r="H11497"/>
      <c r="I11497"/>
      <c r="J11497"/>
      <c r="K11497" s="1305"/>
      <c r="L11497"/>
      <c r="M11497"/>
      <c r="N11497"/>
      <c r="O11497"/>
    </row>
    <row r="11498" spans="1:15" x14ac:dyDescent="0.25">
      <c r="A11498" t="s">
        <v>1917</v>
      </c>
      <c r="B11498" s="950"/>
      <c r="C11498"/>
      <c r="D11498" s="950"/>
      <c r="E11498" s="950"/>
      <c r="F11498" s="950"/>
      <c r="G11498"/>
      <c r="H11498"/>
      <c r="I11498"/>
      <c r="J11498"/>
      <c r="K11498" s="1304"/>
      <c r="L11498"/>
      <c r="M11498"/>
      <c r="N11498"/>
      <c r="O11498"/>
    </row>
    <row r="11499" spans="1:15" x14ac:dyDescent="0.25">
      <c r="A11499" t="s">
        <v>1917</v>
      </c>
      <c r="B11499" s="950"/>
      <c r="C11499"/>
      <c r="D11499" s="950"/>
      <c r="E11499" s="950"/>
      <c r="F11499" s="950"/>
      <c r="G11499"/>
      <c r="H11499"/>
      <c r="I11499"/>
      <c r="J11499"/>
      <c r="K11499" s="1305"/>
      <c r="L11499"/>
      <c r="M11499"/>
      <c r="N11499"/>
      <c r="O11499"/>
    </row>
    <row r="11500" spans="1:15" x14ac:dyDescent="0.25">
      <c r="A11500" t="s">
        <v>1917</v>
      </c>
      <c r="B11500" s="950"/>
      <c r="C11500"/>
      <c r="D11500" s="950"/>
      <c r="E11500" s="950"/>
      <c r="F11500" s="950"/>
      <c r="G11500"/>
      <c r="H11500"/>
      <c r="I11500"/>
      <c r="J11500"/>
      <c r="K11500" s="1304"/>
      <c r="L11500"/>
      <c r="M11500"/>
      <c r="N11500"/>
      <c r="O11500"/>
    </row>
    <row r="11501" spans="1:15" x14ac:dyDescent="0.25">
      <c r="A11501" t="s">
        <v>1917</v>
      </c>
      <c r="B11501" s="950"/>
      <c r="C11501"/>
      <c r="D11501" s="950"/>
      <c r="E11501" s="950"/>
      <c r="F11501" s="950"/>
      <c r="G11501"/>
      <c r="H11501"/>
      <c r="I11501"/>
      <c r="J11501"/>
      <c r="K11501" s="1305"/>
      <c r="L11501"/>
      <c r="M11501"/>
      <c r="N11501"/>
      <c r="O11501"/>
    </row>
    <row r="11502" spans="1:15" x14ac:dyDescent="0.25">
      <c r="A11502" t="s">
        <v>1917</v>
      </c>
      <c r="B11502" s="950"/>
      <c r="C11502"/>
      <c r="D11502" s="950"/>
      <c r="E11502" s="950"/>
      <c r="F11502" s="950"/>
      <c r="G11502"/>
      <c r="H11502"/>
      <c r="I11502"/>
      <c r="J11502"/>
      <c r="K11502" s="1304"/>
      <c r="L11502"/>
      <c r="M11502"/>
      <c r="N11502"/>
      <c r="O11502"/>
    </row>
    <row r="11503" spans="1:15" x14ac:dyDescent="0.25">
      <c r="A11503" t="s">
        <v>1917</v>
      </c>
      <c r="B11503" s="950"/>
      <c r="C11503"/>
      <c r="D11503" s="950"/>
      <c r="E11503" s="950"/>
      <c r="F11503" s="950"/>
      <c r="G11503"/>
      <c r="H11503"/>
      <c r="I11503"/>
      <c r="J11503"/>
      <c r="K11503" s="1305"/>
      <c r="L11503"/>
      <c r="M11503"/>
      <c r="N11503"/>
      <c r="O11503"/>
    </row>
    <row r="11504" spans="1:15" x14ac:dyDescent="0.25">
      <c r="A11504" t="s">
        <v>1917</v>
      </c>
      <c r="B11504" s="950"/>
      <c r="C11504"/>
      <c r="D11504" s="950"/>
      <c r="E11504" s="950"/>
      <c r="F11504" s="950"/>
      <c r="G11504"/>
      <c r="H11504"/>
      <c r="I11504"/>
      <c r="J11504"/>
      <c r="K11504" s="1304"/>
      <c r="L11504"/>
      <c r="M11504"/>
      <c r="N11504"/>
      <c r="O11504"/>
    </row>
    <row r="11505" spans="1:15" x14ac:dyDescent="0.25">
      <c r="A11505" t="s">
        <v>1917</v>
      </c>
      <c r="B11505" s="950"/>
      <c r="C11505"/>
      <c r="D11505" s="950"/>
      <c r="E11505" s="950"/>
      <c r="F11505" s="950"/>
      <c r="G11505"/>
      <c r="H11505"/>
      <c r="I11505"/>
      <c r="J11505"/>
      <c r="K11505" s="1305"/>
      <c r="L11505"/>
      <c r="M11505"/>
      <c r="N11505"/>
      <c r="O11505"/>
    </row>
    <row r="11506" spans="1:15" x14ac:dyDescent="0.25">
      <c r="A11506" t="s">
        <v>1917</v>
      </c>
      <c r="B11506" s="950"/>
      <c r="C11506"/>
      <c r="D11506" s="950"/>
      <c r="E11506" s="950"/>
      <c r="F11506" s="950"/>
      <c r="G11506"/>
      <c r="H11506"/>
      <c r="I11506"/>
      <c r="J11506"/>
      <c r="K11506" s="1304"/>
      <c r="L11506"/>
      <c r="M11506"/>
      <c r="N11506"/>
      <c r="O11506"/>
    </row>
    <row r="11507" spans="1:15" x14ac:dyDescent="0.25">
      <c r="A11507" t="s">
        <v>1917</v>
      </c>
      <c r="B11507" s="950"/>
      <c r="C11507"/>
      <c r="D11507" s="950"/>
      <c r="E11507" s="950"/>
      <c r="F11507" s="950"/>
      <c r="G11507"/>
      <c r="H11507"/>
      <c r="I11507"/>
      <c r="J11507"/>
      <c r="K11507" s="1305"/>
      <c r="L11507"/>
      <c r="M11507"/>
      <c r="N11507"/>
      <c r="O11507"/>
    </row>
    <row r="11508" spans="1:15" x14ac:dyDescent="0.25">
      <c r="A11508" t="s">
        <v>1917</v>
      </c>
      <c r="B11508" s="950"/>
      <c r="C11508"/>
      <c r="D11508" s="950"/>
      <c r="E11508" s="950"/>
      <c r="F11508" s="950"/>
      <c r="G11508"/>
      <c r="H11508"/>
      <c r="I11508"/>
      <c r="J11508"/>
      <c r="K11508" s="1304"/>
      <c r="L11508"/>
      <c r="M11508"/>
      <c r="N11508"/>
      <c r="O11508"/>
    </row>
    <row r="11509" spans="1:15" x14ac:dyDescent="0.25">
      <c r="A11509" t="s">
        <v>1917</v>
      </c>
      <c r="B11509" s="950"/>
      <c r="C11509"/>
      <c r="D11509" s="950"/>
      <c r="E11509" s="950"/>
      <c r="F11509" s="950"/>
      <c r="G11509"/>
      <c r="H11509"/>
      <c r="I11509"/>
      <c r="J11509"/>
      <c r="K11509" s="1305"/>
      <c r="L11509"/>
      <c r="M11509"/>
      <c r="N11509"/>
      <c r="O11509"/>
    </row>
    <row r="11510" spans="1:15" x14ac:dyDescent="0.25">
      <c r="A11510" t="s">
        <v>1917</v>
      </c>
      <c r="B11510" s="950"/>
      <c r="C11510"/>
      <c r="D11510" s="950"/>
      <c r="E11510" s="950"/>
      <c r="F11510" s="950"/>
      <c r="G11510"/>
      <c r="H11510"/>
      <c r="I11510"/>
      <c r="J11510"/>
      <c r="K11510" s="1304"/>
      <c r="L11510"/>
      <c r="M11510"/>
      <c r="N11510"/>
      <c r="O11510"/>
    </row>
    <row r="11511" spans="1:15" x14ac:dyDescent="0.25">
      <c r="A11511" t="s">
        <v>1917</v>
      </c>
      <c r="B11511" s="950"/>
      <c r="C11511"/>
      <c r="D11511" s="950"/>
      <c r="E11511" s="950"/>
      <c r="F11511" s="950"/>
      <c r="G11511"/>
      <c r="H11511"/>
      <c r="I11511"/>
      <c r="J11511"/>
      <c r="K11511" s="1305"/>
      <c r="L11511"/>
      <c r="M11511"/>
      <c r="N11511"/>
      <c r="O11511"/>
    </row>
    <row r="11512" spans="1:15" x14ac:dyDescent="0.25">
      <c r="A11512" t="s">
        <v>1917</v>
      </c>
      <c r="B11512" s="950"/>
      <c r="C11512"/>
      <c r="D11512" s="950"/>
      <c r="E11512" s="950"/>
      <c r="F11512" s="950"/>
      <c r="G11512"/>
      <c r="H11512"/>
      <c r="I11512"/>
      <c r="J11512"/>
      <c r="K11512" s="1304"/>
      <c r="L11512"/>
      <c r="M11512"/>
      <c r="N11512"/>
      <c r="O11512"/>
    </row>
    <row r="11513" spans="1:15" x14ac:dyDescent="0.25">
      <c r="A11513" t="s">
        <v>1917</v>
      </c>
      <c r="B11513" s="950"/>
      <c r="C11513"/>
      <c r="D11513" s="950"/>
      <c r="E11513" s="950"/>
      <c r="F11513" s="950"/>
      <c r="G11513"/>
      <c r="H11513"/>
      <c r="I11513"/>
      <c r="J11513"/>
      <c r="K11513" s="1305"/>
      <c r="L11513"/>
      <c r="M11513"/>
      <c r="N11513"/>
      <c r="O11513"/>
    </row>
    <row r="11514" spans="1:15" x14ac:dyDescent="0.25">
      <c r="A11514" t="s">
        <v>1917</v>
      </c>
      <c r="B11514" s="950"/>
      <c r="C11514"/>
      <c r="D11514" s="950"/>
      <c r="E11514" s="950"/>
      <c r="F11514" s="950"/>
      <c r="G11514"/>
      <c r="H11514"/>
      <c r="I11514"/>
      <c r="J11514"/>
      <c r="K11514" s="1304"/>
      <c r="L11514"/>
      <c r="M11514"/>
      <c r="N11514"/>
      <c r="O11514"/>
    </row>
    <row r="11515" spans="1:15" x14ac:dyDescent="0.25">
      <c r="A11515" t="s">
        <v>1917</v>
      </c>
      <c r="B11515" s="950"/>
      <c r="C11515"/>
      <c r="D11515" s="950"/>
      <c r="E11515" s="950"/>
      <c r="F11515" s="950"/>
      <c r="G11515"/>
      <c r="H11515"/>
      <c r="I11515"/>
      <c r="J11515"/>
      <c r="K11515" s="1305"/>
      <c r="L11515"/>
      <c r="M11515"/>
      <c r="N11515"/>
      <c r="O11515"/>
    </row>
    <row r="11516" spans="1:15" x14ac:dyDescent="0.25">
      <c r="A11516" t="s">
        <v>1917</v>
      </c>
      <c r="B11516" s="950"/>
      <c r="C11516"/>
      <c r="D11516" s="950"/>
      <c r="E11516" s="950"/>
      <c r="F11516" s="950"/>
      <c r="G11516"/>
      <c r="H11516"/>
      <c r="I11516"/>
      <c r="J11516"/>
      <c r="K11516" s="1304"/>
      <c r="L11516"/>
      <c r="M11516"/>
      <c r="N11516"/>
      <c r="O11516"/>
    </row>
    <row r="11517" spans="1:15" x14ac:dyDescent="0.25">
      <c r="A11517" t="s">
        <v>1917</v>
      </c>
      <c r="B11517" s="950"/>
      <c r="C11517"/>
      <c r="D11517" s="950"/>
      <c r="E11517" s="950"/>
      <c r="F11517" s="950"/>
      <c r="G11517"/>
      <c r="H11517"/>
      <c r="I11517"/>
      <c r="J11517"/>
      <c r="K11517" s="1305"/>
      <c r="L11517"/>
      <c r="M11517"/>
      <c r="N11517"/>
      <c r="O11517"/>
    </row>
    <row r="11518" spans="1:15" x14ac:dyDescent="0.25">
      <c r="A11518" t="s">
        <v>1917</v>
      </c>
      <c r="B11518" s="950"/>
      <c r="C11518"/>
      <c r="D11518" s="950"/>
      <c r="E11518" s="950"/>
      <c r="F11518" s="950"/>
      <c r="G11518"/>
      <c r="H11518"/>
      <c r="I11518"/>
      <c r="J11518"/>
      <c r="K11518" s="1304"/>
      <c r="L11518"/>
      <c r="M11518"/>
      <c r="N11518"/>
      <c r="O11518"/>
    </row>
    <row r="11519" spans="1:15" x14ac:dyDescent="0.25">
      <c r="A11519" t="s">
        <v>1917</v>
      </c>
      <c r="B11519" s="950"/>
      <c r="C11519"/>
      <c r="D11519" s="950"/>
      <c r="E11519" s="950"/>
      <c r="F11519" s="950"/>
      <c r="G11519"/>
      <c r="H11519"/>
      <c r="I11519"/>
      <c r="J11519"/>
      <c r="K11519" s="1305"/>
      <c r="L11519"/>
      <c r="M11519"/>
      <c r="N11519"/>
      <c r="O11519"/>
    </row>
    <row r="11520" spans="1:15" x14ac:dyDescent="0.25">
      <c r="A11520" t="s">
        <v>1917</v>
      </c>
      <c r="B11520" s="950"/>
      <c r="C11520"/>
      <c r="D11520" s="950"/>
      <c r="E11520" s="950"/>
      <c r="F11520" s="950"/>
      <c r="G11520"/>
      <c r="H11520"/>
      <c r="I11520"/>
      <c r="J11520"/>
      <c r="K11520" s="1304"/>
      <c r="L11520"/>
      <c r="M11520"/>
      <c r="N11520"/>
      <c r="O11520"/>
    </row>
    <row r="11521" spans="1:15" x14ac:dyDescent="0.25">
      <c r="A11521" t="s">
        <v>1917</v>
      </c>
      <c r="B11521" s="950"/>
      <c r="C11521"/>
      <c r="D11521" s="950"/>
      <c r="E11521" s="950"/>
      <c r="F11521" s="950"/>
      <c r="G11521"/>
      <c r="H11521"/>
      <c r="I11521"/>
      <c r="J11521"/>
      <c r="K11521" s="1305"/>
      <c r="L11521"/>
      <c r="M11521"/>
      <c r="N11521"/>
      <c r="O11521"/>
    </row>
    <row r="11522" spans="1:15" x14ac:dyDescent="0.25">
      <c r="A11522" t="s">
        <v>1917</v>
      </c>
      <c r="B11522" s="950"/>
      <c r="C11522"/>
      <c r="D11522" s="950"/>
      <c r="E11522" s="950"/>
      <c r="F11522" s="950"/>
      <c r="G11522"/>
      <c r="H11522"/>
      <c r="I11522"/>
      <c r="J11522"/>
      <c r="K11522" s="1304"/>
      <c r="L11522"/>
      <c r="M11522"/>
      <c r="N11522"/>
      <c r="O11522"/>
    </row>
    <row r="11523" spans="1:15" x14ac:dyDescent="0.25">
      <c r="A11523" t="s">
        <v>1917</v>
      </c>
      <c r="B11523" s="950"/>
      <c r="C11523"/>
      <c r="D11523" s="950"/>
      <c r="E11523" s="950"/>
      <c r="F11523" s="950"/>
      <c r="G11523"/>
      <c r="H11523"/>
      <c r="I11523"/>
      <c r="J11523"/>
      <c r="K11523" s="1305"/>
      <c r="L11523"/>
      <c r="M11523"/>
      <c r="N11523"/>
      <c r="O11523"/>
    </row>
    <row r="11524" spans="1:15" x14ac:dyDescent="0.25">
      <c r="A11524" t="s">
        <v>1917</v>
      </c>
      <c r="B11524" s="950"/>
      <c r="C11524"/>
      <c r="D11524" s="950"/>
      <c r="E11524" s="950"/>
      <c r="F11524" s="950"/>
      <c r="G11524"/>
      <c r="H11524"/>
      <c r="I11524"/>
      <c r="J11524"/>
      <c r="K11524" s="1304"/>
      <c r="L11524"/>
      <c r="M11524"/>
      <c r="N11524"/>
      <c r="O11524"/>
    </row>
    <row r="11525" spans="1:15" x14ac:dyDescent="0.25">
      <c r="A11525" t="s">
        <v>1917</v>
      </c>
      <c r="B11525" s="950"/>
      <c r="C11525"/>
      <c r="D11525" s="950"/>
      <c r="E11525" s="950"/>
      <c r="F11525" s="950"/>
      <c r="G11525"/>
      <c r="H11525"/>
      <c r="I11525"/>
      <c r="J11525"/>
      <c r="K11525" s="1305"/>
      <c r="L11525"/>
      <c r="M11525"/>
      <c r="N11525"/>
      <c r="O11525"/>
    </row>
    <row r="11526" spans="1:15" x14ac:dyDescent="0.25">
      <c r="A11526" t="s">
        <v>1917</v>
      </c>
      <c r="B11526" s="950"/>
      <c r="C11526"/>
      <c r="D11526" s="950"/>
      <c r="E11526" s="950"/>
      <c r="F11526" s="950"/>
      <c r="G11526"/>
      <c r="H11526"/>
      <c r="I11526"/>
      <c r="J11526"/>
      <c r="K11526" s="1304"/>
      <c r="L11526"/>
      <c r="M11526"/>
      <c r="N11526"/>
      <c r="O11526"/>
    </row>
    <row r="11527" spans="1:15" x14ac:dyDescent="0.25">
      <c r="A11527" t="s">
        <v>1917</v>
      </c>
      <c r="B11527" s="950"/>
      <c r="C11527"/>
      <c r="D11527" s="950"/>
      <c r="E11527" s="950"/>
      <c r="F11527" s="950"/>
      <c r="G11527"/>
      <c r="H11527"/>
      <c r="I11527"/>
      <c r="J11527"/>
      <c r="K11527" s="1305"/>
      <c r="L11527"/>
      <c r="M11527"/>
      <c r="N11527"/>
      <c r="O11527"/>
    </row>
    <row r="11528" spans="1:15" x14ac:dyDescent="0.25">
      <c r="A11528" t="s">
        <v>1917</v>
      </c>
      <c r="B11528" s="950"/>
      <c r="C11528"/>
      <c r="D11528" s="950"/>
      <c r="E11528" s="950"/>
      <c r="F11528" s="950"/>
      <c r="G11528"/>
      <c r="H11528"/>
      <c r="I11528"/>
      <c r="J11528"/>
      <c r="K11528" s="1304"/>
      <c r="L11528"/>
      <c r="M11528"/>
      <c r="N11528"/>
      <c r="O11528"/>
    </row>
    <row r="11529" spans="1:15" x14ac:dyDescent="0.25">
      <c r="A11529" t="s">
        <v>1917</v>
      </c>
      <c r="B11529" s="950"/>
      <c r="C11529"/>
      <c r="D11529" s="950"/>
      <c r="E11529" s="950"/>
      <c r="F11529" s="950"/>
      <c r="G11529"/>
      <c r="H11529"/>
      <c r="I11529"/>
      <c r="J11529"/>
      <c r="K11529" s="1305"/>
      <c r="L11529"/>
      <c r="M11529"/>
      <c r="N11529"/>
      <c r="O11529"/>
    </row>
    <row r="11530" spans="1:15" x14ac:dyDescent="0.25">
      <c r="A11530" t="s">
        <v>1917</v>
      </c>
      <c r="B11530" s="950"/>
      <c r="C11530"/>
      <c r="D11530" s="950"/>
      <c r="E11530" s="950"/>
      <c r="F11530" s="950"/>
      <c r="G11530"/>
      <c r="H11530"/>
      <c r="I11530"/>
      <c r="J11530"/>
      <c r="K11530" s="1304"/>
      <c r="L11530"/>
      <c r="M11530"/>
      <c r="N11530"/>
      <c r="O11530"/>
    </row>
    <row r="11531" spans="1:15" x14ac:dyDescent="0.25">
      <c r="A11531" t="s">
        <v>1917</v>
      </c>
      <c r="B11531" s="950"/>
      <c r="C11531"/>
      <c r="D11531" s="950"/>
      <c r="E11531" s="950"/>
      <c r="F11531" s="950"/>
      <c r="G11531"/>
      <c r="H11531"/>
      <c r="I11531"/>
      <c r="J11531"/>
      <c r="K11531" s="1305"/>
      <c r="L11531"/>
      <c r="M11531"/>
      <c r="N11531"/>
      <c r="O11531"/>
    </row>
    <row r="11532" spans="1:15" x14ac:dyDescent="0.25">
      <c r="A11532" t="s">
        <v>1917</v>
      </c>
      <c r="B11532" s="950"/>
      <c r="C11532"/>
      <c r="D11532" s="950"/>
      <c r="E11532" s="950"/>
      <c r="F11532" s="950"/>
      <c r="G11532"/>
      <c r="H11532"/>
      <c r="I11532"/>
      <c r="J11532"/>
      <c r="K11532" s="1304"/>
      <c r="L11532"/>
      <c r="M11532"/>
      <c r="N11532"/>
      <c r="O11532"/>
    </row>
    <row r="11533" spans="1:15" x14ac:dyDescent="0.25">
      <c r="A11533" t="s">
        <v>1917</v>
      </c>
      <c r="B11533" s="950"/>
      <c r="C11533"/>
      <c r="D11533" s="950"/>
      <c r="E11533" s="950"/>
      <c r="F11533" s="950"/>
      <c r="G11533"/>
      <c r="H11533"/>
      <c r="I11533"/>
      <c r="J11533"/>
      <c r="K11533" s="1305"/>
      <c r="L11533"/>
      <c r="M11533"/>
      <c r="N11533"/>
      <c r="O11533"/>
    </row>
    <row r="11534" spans="1:15" x14ac:dyDescent="0.25">
      <c r="A11534" t="s">
        <v>1917</v>
      </c>
      <c r="B11534" s="950"/>
      <c r="C11534"/>
      <c r="D11534" s="950"/>
      <c r="E11534" s="950"/>
      <c r="F11534" s="950"/>
      <c r="G11534"/>
      <c r="H11534"/>
      <c r="I11534"/>
      <c r="J11534"/>
      <c r="K11534" s="1304"/>
      <c r="L11534"/>
      <c r="M11534"/>
      <c r="N11534"/>
      <c r="O11534"/>
    </row>
    <row r="11535" spans="1:15" x14ac:dyDescent="0.25">
      <c r="A11535" t="s">
        <v>1917</v>
      </c>
      <c r="B11535" s="950"/>
      <c r="C11535"/>
      <c r="D11535" s="950"/>
      <c r="E11535" s="950"/>
      <c r="F11535" s="950"/>
      <c r="G11535"/>
      <c r="H11535"/>
      <c r="I11535"/>
      <c r="J11535"/>
      <c r="K11535" s="1305"/>
      <c r="L11535"/>
      <c r="M11535"/>
      <c r="N11535"/>
      <c r="O11535"/>
    </row>
    <row r="11536" spans="1:15" x14ac:dyDescent="0.25">
      <c r="A11536" t="s">
        <v>1917</v>
      </c>
      <c r="B11536" s="950"/>
      <c r="C11536"/>
      <c r="D11536" s="950"/>
      <c r="E11536" s="950"/>
      <c r="F11536" s="950"/>
      <c r="G11536"/>
      <c r="H11536"/>
      <c r="I11536"/>
      <c r="J11536"/>
      <c r="K11536" s="1304"/>
      <c r="L11536"/>
      <c r="M11536"/>
      <c r="N11536"/>
      <c r="O11536"/>
    </row>
    <row r="11537" spans="1:15" x14ac:dyDescent="0.25">
      <c r="A11537" t="s">
        <v>1917</v>
      </c>
      <c r="B11537" s="950"/>
      <c r="C11537"/>
      <c r="D11537" s="950"/>
      <c r="E11537" s="950"/>
      <c r="F11537" s="950"/>
      <c r="G11537"/>
      <c r="H11537"/>
      <c r="I11537"/>
      <c r="J11537"/>
      <c r="K11537" s="1305"/>
      <c r="L11537"/>
      <c r="M11537"/>
      <c r="N11537"/>
      <c r="O11537"/>
    </row>
    <row r="11538" spans="1:15" x14ac:dyDescent="0.25">
      <c r="A11538" t="s">
        <v>1917</v>
      </c>
      <c r="B11538" s="950"/>
      <c r="C11538"/>
      <c r="D11538" s="950"/>
      <c r="E11538" s="950"/>
      <c r="F11538" s="950"/>
      <c r="G11538"/>
      <c r="H11538"/>
      <c r="I11538"/>
      <c r="J11538"/>
      <c r="K11538" s="1304"/>
      <c r="L11538"/>
      <c r="M11538"/>
      <c r="N11538"/>
      <c r="O11538"/>
    </row>
    <row r="11539" spans="1:15" x14ac:dyDescent="0.25">
      <c r="A11539" t="s">
        <v>1917</v>
      </c>
      <c r="B11539" s="950"/>
      <c r="C11539"/>
      <c r="D11539" s="950"/>
      <c r="E11539" s="950"/>
      <c r="F11539" s="950"/>
      <c r="G11539"/>
      <c r="H11539"/>
      <c r="I11539"/>
      <c r="J11539"/>
      <c r="K11539" s="1305"/>
      <c r="L11539"/>
      <c r="M11539"/>
      <c r="N11539"/>
      <c r="O11539"/>
    </row>
    <row r="11540" spans="1:15" x14ac:dyDescent="0.25">
      <c r="A11540" t="s">
        <v>1917</v>
      </c>
      <c r="B11540" s="950"/>
      <c r="C11540"/>
      <c r="D11540" s="950"/>
      <c r="E11540" s="950"/>
      <c r="F11540" s="950"/>
      <c r="G11540"/>
      <c r="H11540"/>
      <c r="I11540"/>
      <c r="J11540"/>
      <c r="K11540" s="1304"/>
      <c r="L11540"/>
      <c r="M11540"/>
      <c r="N11540"/>
      <c r="O11540"/>
    </row>
    <row r="11541" spans="1:15" x14ac:dyDescent="0.25">
      <c r="A11541" t="s">
        <v>1917</v>
      </c>
      <c r="B11541" s="950"/>
      <c r="C11541"/>
      <c r="D11541" s="950"/>
      <c r="E11541" s="950"/>
      <c r="F11541" s="950"/>
      <c r="G11541"/>
      <c r="H11541"/>
      <c r="I11541"/>
      <c r="J11541"/>
      <c r="K11541" s="1305"/>
      <c r="L11541"/>
      <c r="M11541"/>
      <c r="N11541"/>
      <c r="O11541"/>
    </row>
    <row r="11542" spans="1:15" x14ac:dyDescent="0.25">
      <c r="A11542" t="s">
        <v>1917</v>
      </c>
      <c r="B11542" s="950"/>
      <c r="C11542"/>
      <c r="D11542" s="950"/>
      <c r="E11542" s="950"/>
      <c r="F11542" s="950"/>
      <c r="G11542"/>
      <c r="H11542"/>
      <c r="I11542"/>
      <c r="J11542"/>
      <c r="K11542" s="1304"/>
      <c r="L11542"/>
      <c r="M11542"/>
      <c r="N11542"/>
      <c r="O11542"/>
    </row>
    <row r="11543" spans="1:15" x14ac:dyDescent="0.25">
      <c r="A11543" t="s">
        <v>1917</v>
      </c>
      <c r="B11543" s="950"/>
      <c r="C11543"/>
      <c r="D11543" s="950"/>
      <c r="E11543" s="950"/>
      <c r="F11543" s="950"/>
      <c r="G11543"/>
      <c r="H11543"/>
      <c r="I11543"/>
      <c r="J11543"/>
      <c r="K11543" s="1305"/>
      <c r="L11543"/>
      <c r="M11543"/>
      <c r="N11543"/>
      <c r="O11543"/>
    </row>
    <row r="11544" spans="1:15" x14ac:dyDescent="0.25">
      <c r="A11544" t="s">
        <v>1917</v>
      </c>
      <c r="B11544" s="950"/>
      <c r="C11544"/>
      <c r="D11544" s="950"/>
      <c r="E11544" s="950"/>
      <c r="F11544" s="950"/>
      <c r="G11544"/>
      <c r="H11544"/>
      <c r="I11544"/>
      <c r="J11544"/>
      <c r="K11544" s="1304"/>
      <c r="L11544"/>
      <c r="M11544"/>
      <c r="N11544"/>
      <c r="O11544"/>
    </row>
    <row r="11545" spans="1:15" x14ac:dyDescent="0.25">
      <c r="A11545" t="s">
        <v>1917</v>
      </c>
      <c r="B11545" s="950"/>
      <c r="C11545"/>
      <c r="D11545" s="950"/>
      <c r="E11545" s="950"/>
      <c r="F11545" s="950"/>
      <c r="G11545"/>
      <c r="H11545"/>
      <c r="I11545"/>
      <c r="J11545"/>
      <c r="K11545" s="1305"/>
      <c r="L11545"/>
      <c r="M11545"/>
      <c r="N11545"/>
      <c r="O11545"/>
    </row>
    <row r="11546" spans="1:15" x14ac:dyDescent="0.25">
      <c r="A11546" t="s">
        <v>1917</v>
      </c>
      <c r="B11546" s="950"/>
      <c r="C11546"/>
      <c r="D11546" s="950"/>
      <c r="E11546" s="950"/>
      <c r="F11546" s="950"/>
      <c r="G11546"/>
      <c r="H11546"/>
      <c r="I11546"/>
      <c r="J11546"/>
      <c r="K11546" s="1304"/>
      <c r="L11546"/>
      <c r="M11546"/>
      <c r="N11546"/>
      <c r="O11546"/>
    </row>
    <row r="11547" spans="1:15" x14ac:dyDescent="0.25">
      <c r="A11547" t="s">
        <v>1917</v>
      </c>
      <c r="B11547" s="950"/>
      <c r="C11547"/>
      <c r="D11547" s="950"/>
      <c r="E11547" s="950"/>
      <c r="F11547" s="950"/>
      <c r="G11547"/>
      <c r="H11547"/>
      <c r="I11547"/>
      <c r="J11547"/>
      <c r="K11547" s="1305"/>
      <c r="L11547"/>
      <c r="M11547"/>
      <c r="N11547"/>
      <c r="O11547"/>
    </row>
    <row r="11548" spans="1:15" x14ac:dyDescent="0.25">
      <c r="A11548" t="s">
        <v>1917</v>
      </c>
      <c r="B11548" s="950"/>
      <c r="C11548"/>
      <c r="D11548" s="950"/>
      <c r="E11548" s="950"/>
      <c r="F11548" s="950"/>
      <c r="G11548"/>
      <c r="H11548"/>
      <c r="I11548"/>
      <c r="J11548"/>
      <c r="K11548" s="1304"/>
      <c r="L11548"/>
      <c r="M11548"/>
      <c r="N11548"/>
      <c r="O11548"/>
    </row>
    <row r="11549" spans="1:15" x14ac:dyDescent="0.25">
      <c r="A11549" t="s">
        <v>1917</v>
      </c>
      <c r="B11549" s="950"/>
      <c r="C11549"/>
      <c r="D11549" s="950"/>
      <c r="E11549" s="950"/>
      <c r="F11549" s="950"/>
      <c r="G11549"/>
      <c r="H11549"/>
      <c r="I11549"/>
      <c r="J11549"/>
      <c r="K11549" s="1305"/>
      <c r="L11549"/>
      <c r="M11549"/>
      <c r="N11549"/>
      <c r="O11549"/>
    </row>
    <row r="11550" spans="1:15" x14ac:dyDescent="0.25">
      <c r="A11550" t="s">
        <v>1917</v>
      </c>
      <c r="B11550" s="950"/>
      <c r="C11550"/>
      <c r="D11550" s="950"/>
      <c r="E11550" s="950"/>
      <c r="F11550" s="950"/>
      <c r="G11550"/>
      <c r="H11550"/>
      <c r="I11550"/>
      <c r="J11550"/>
      <c r="K11550" s="1304"/>
      <c r="L11550"/>
      <c r="M11550"/>
      <c r="N11550"/>
      <c r="O11550"/>
    </row>
    <row r="11551" spans="1:15" x14ac:dyDescent="0.25">
      <c r="A11551" t="s">
        <v>1917</v>
      </c>
      <c r="B11551" s="950"/>
      <c r="C11551"/>
      <c r="D11551" s="950"/>
      <c r="E11551" s="950"/>
      <c r="F11551" s="950"/>
      <c r="G11551"/>
      <c r="H11551"/>
      <c r="I11551"/>
      <c r="J11551"/>
      <c r="K11551" s="1305"/>
      <c r="L11551"/>
      <c r="M11551"/>
      <c r="N11551"/>
      <c r="O11551"/>
    </row>
    <row r="11552" spans="1:15" x14ac:dyDescent="0.25">
      <c r="A11552" t="s">
        <v>1917</v>
      </c>
      <c r="B11552" s="950"/>
      <c r="C11552"/>
      <c r="D11552" s="950"/>
      <c r="E11552" s="950"/>
      <c r="F11552" s="950"/>
      <c r="G11552"/>
      <c r="H11552"/>
      <c r="I11552"/>
      <c r="J11552"/>
      <c r="K11552" s="1304"/>
      <c r="L11552"/>
      <c r="M11552"/>
      <c r="N11552"/>
      <c r="O11552"/>
    </row>
    <row r="11553" spans="1:15" x14ac:dyDescent="0.25">
      <c r="A11553" t="s">
        <v>1917</v>
      </c>
      <c r="B11553" s="950"/>
      <c r="C11553"/>
      <c r="D11553" s="950"/>
      <c r="E11553" s="950"/>
      <c r="F11553" s="950"/>
      <c r="G11553"/>
      <c r="H11553"/>
      <c r="I11553"/>
      <c r="J11553"/>
      <c r="K11553" s="1305"/>
      <c r="L11553"/>
      <c r="M11553"/>
      <c r="N11553"/>
      <c r="O11553"/>
    </row>
    <row r="11554" spans="1:15" x14ac:dyDescent="0.25">
      <c r="A11554" t="s">
        <v>1917</v>
      </c>
      <c r="B11554" s="950"/>
      <c r="C11554"/>
      <c r="D11554" s="950"/>
      <c r="E11554" s="950"/>
      <c r="F11554" s="950"/>
      <c r="G11554"/>
      <c r="H11554"/>
      <c r="I11554"/>
      <c r="J11554"/>
      <c r="K11554" s="1304"/>
      <c r="L11554"/>
      <c r="M11554"/>
      <c r="N11554"/>
      <c r="O11554"/>
    </row>
    <row r="11555" spans="1:15" x14ac:dyDescent="0.25">
      <c r="A11555" t="s">
        <v>1917</v>
      </c>
      <c r="B11555" s="950"/>
      <c r="C11555"/>
      <c r="D11555" s="950"/>
      <c r="E11555" s="950"/>
      <c r="F11555" s="950"/>
      <c r="G11555"/>
      <c r="H11555"/>
      <c r="I11555"/>
      <c r="J11555"/>
      <c r="K11555" s="1305"/>
      <c r="L11555"/>
      <c r="M11555"/>
      <c r="N11555"/>
      <c r="O11555"/>
    </row>
    <row r="11556" spans="1:15" x14ac:dyDescent="0.25">
      <c r="A11556" t="s">
        <v>1917</v>
      </c>
      <c r="B11556" s="950"/>
      <c r="C11556"/>
      <c r="D11556" s="950"/>
      <c r="E11556" s="950"/>
      <c r="F11556" s="950"/>
      <c r="G11556"/>
      <c r="H11556"/>
      <c r="I11556"/>
      <c r="J11556"/>
      <c r="K11556" s="1304"/>
      <c r="L11556"/>
      <c r="M11556"/>
      <c r="N11556"/>
      <c r="O11556"/>
    </row>
    <row r="11557" spans="1:15" x14ac:dyDescent="0.25">
      <c r="A11557" t="s">
        <v>1917</v>
      </c>
      <c r="B11557" s="950"/>
      <c r="C11557"/>
      <c r="D11557" s="950"/>
      <c r="E11557" s="950"/>
      <c r="F11557" s="950"/>
      <c r="G11557"/>
      <c r="H11557"/>
      <c r="I11557"/>
      <c r="J11557"/>
      <c r="K11557" s="1305"/>
      <c r="L11557"/>
      <c r="M11557"/>
      <c r="N11557"/>
      <c r="O11557"/>
    </row>
    <row r="11558" spans="1:15" x14ac:dyDescent="0.25">
      <c r="A11558" t="s">
        <v>1917</v>
      </c>
      <c r="B11558" s="950"/>
      <c r="C11558"/>
      <c r="D11558" s="950"/>
      <c r="E11558" s="950"/>
      <c r="F11558" s="950"/>
      <c r="G11558"/>
      <c r="H11558"/>
      <c r="I11558"/>
      <c r="J11558"/>
      <c r="K11558" s="1304"/>
      <c r="L11558"/>
      <c r="M11558"/>
      <c r="N11558"/>
      <c r="O11558"/>
    </row>
    <row r="11559" spans="1:15" x14ac:dyDescent="0.25">
      <c r="A11559" t="s">
        <v>1917</v>
      </c>
      <c r="B11559" s="950"/>
      <c r="C11559"/>
      <c r="D11559" s="950"/>
      <c r="E11559" s="950"/>
      <c r="F11559" s="950"/>
      <c r="G11559"/>
      <c r="H11559"/>
      <c r="I11559"/>
      <c r="J11559"/>
      <c r="K11559" s="1305"/>
      <c r="L11559"/>
      <c r="M11559"/>
      <c r="N11559"/>
      <c r="O11559"/>
    </row>
    <row r="11560" spans="1:15" x14ac:dyDescent="0.25">
      <c r="A11560" t="s">
        <v>1917</v>
      </c>
      <c r="B11560" s="950"/>
      <c r="C11560"/>
      <c r="D11560" s="950"/>
      <c r="E11560" s="950"/>
      <c r="F11560" s="950"/>
      <c r="G11560"/>
      <c r="H11560"/>
      <c r="I11560"/>
      <c r="J11560"/>
      <c r="K11560" s="1304"/>
      <c r="L11560"/>
      <c r="M11560"/>
      <c r="N11560"/>
      <c r="O11560"/>
    </row>
    <row r="11561" spans="1:15" x14ac:dyDescent="0.25">
      <c r="A11561" t="s">
        <v>1917</v>
      </c>
      <c r="B11561" s="950"/>
      <c r="C11561"/>
      <c r="D11561" s="950"/>
      <c r="E11561" s="950"/>
      <c r="F11561" s="950"/>
      <c r="G11561"/>
      <c r="H11561"/>
      <c r="I11561"/>
      <c r="J11561"/>
      <c r="K11561" s="1305"/>
      <c r="L11561"/>
      <c r="M11561"/>
      <c r="N11561"/>
      <c r="O11561"/>
    </row>
    <row r="11562" spans="1:15" x14ac:dyDescent="0.25">
      <c r="A11562" t="s">
        <v>1917</v>
      </c>
      <c r="B11562" s="950"/>
      <c r="C11562"/>
      <c r="D11562" s="950"/>
      <c r="E11562" s="950"/>
      <c r="F11562" s="950"/>
      <c r="G11562"/>
      <c r="H11562"/>
      <c r="I11562"/>
      <c r="J11562"/>
      <c r="K11562" s="1304"/>
      <c r="L11562"/>
      <c r="M11562"/>
      <c r="N11562"/>
      <c r="O11562"/>
    </row>
    <row r="11563" spans="1:15" x14ac:dyDescent="0.25">
      <c r="A11563" t="s">
        <v>1917</v>
      </c>
      <c r="B11563" s="950"/>
      <c r="C11563"/>
      <c r="D11563" s="950"/>
      <c r="E11563" s="950"/>
      <c r="F11563" s="950"/>
      <c r="G11563"/>
      <c r="H11563"/>
      <c r="I11563"/>
      <c r="J11563"/>
      <c r="K11563" s="1305"/>
      <c r="L11563"/>
      <c r="M11563"/>
      <c r="N11563"/>
      <c r="O11563"/>
    </row>
    <row r="11564" spans="1:15" x14ac:dyDescent="0.25">
      <c r="A11564" t="s">
        <v>1917</v>
      </c>
      <c r="B11564" s="950"/>
      <c r="C11564"/>
      <c r="D11564" s="950"/>
      <c r="E11564" s="950"/>
      <c r="F11564" s="950"/>
      <c r="G11564"/>
      <c r="H11564"/>
      <c r="I11564"/>
      <c r="J11564"/>
      <c r="K11564" s="1304"/>
      <c r="L11564"/>
      <c r="M11564"/>
      <c r="N11564"/>
      <c r="O11564"/>
    </row>
    <row r="11565" spans="1:15" x14ac:dyDescent="0.25">
      <c r="A11565" t="s">
        <v>1917</v>
      </c>
      <c r="B11565" s="950"/>
      <c r="C11565"/>
      <c r="D11565" s="950"/>
      <c r="E11565" s="950"/>
      <c r="F11565" s="950"/>
      <c r="G11565"/>
      <c r="H11565"/>
      <c r="I11565"/>
      <c r="J11565"/>
      <c r="K11565" s="1305"/>
      <c r="L11565"/>
      <c r="M11565"/>
      <c r="N11565"/>
      <c r="O11565"/>
    </row>
    <row r="11566" spans="1:15" x14ac:dyDescent="0.25">
      <c r="A11566" t="s">
        <v>1917</v>
      </c>
      <c r="B11566" s="950"/>
      <c r="C11566"/>
      <c r="D11566" s="950"/>
      <c r="E11566" s="950"/>
      <c r="F11566" s="950"/>
      <c r="G11566"/>
      <c r="H11566"/>
      <c r="I11566"/>
      <c r="J11566"/>
      <c r="K11566" s="1304"/>
      <c r="L11566"/>
      <c r="M11566"/>
      <c r="N11566"/>
      <c r="O11566"/>
    </row>
    <row r="11567" spans="1:15" x14ac:dyDescent="0.25">
      <c r="A11567" t="s">
        <v>1917</v>
      </c>
      <c r="B11567" s="950"/>
      <c r="C11567"/>
      <c r="D11567" s="950"/>
      <c r="E11567" s="950"/>
      <c r="F11567" s="950"/>
      <c r="G11567"/>
      <c r="H11567"/>
      <c r="I11567"/>
      <c r="J11567"/>
      <c r="K11567" s="1305"/>
      <c r="L11567"/>
      <c r="M11567"/>
      <c r="N11567"/>
      <c r="O11567"/>
    </row>
    <row r="11568" spans="1:15" x14ac:dyDescent="0.25">
      <c r="A11568" t="s">
        <v>1917</v>
      </c>
      <c r="B11568" s="950"/>
      <c r="C11568"/>
      <c r="D11568" s="950"/>
      <c r="E11568" s="950"/>
      <c r="F11568" s="950"/>
      <c r="G11568"/>
      <c r="H11568"/>
      <c r="I11568"/>
      <c r="J11568"/>
      <c r="K11568" s="1304"/>
      <c r="L11568"/>
      <c r="M11568"/>
      <c r="N11568"/>
      <c r="O11568"/>
    </row>
    <row r="11569" spans="1:15" x14ac:dyDescent="0.25">
      <c r="A11569" t="s">
        <v>1917</v>
      </c>
      <c r="B11569" s="950"/>
      <c r="C11569"/>
      <c r="D11569" s="950"/>
      <c r="E11569" s="950"/>
      <c r="F11569" s="950"/>
      <c r="G11569"/>
      <c r="H11569"/>
      <c r="I11569"/>
      <c r="J11569"/>
      <c r="K11569" s="1305"/>
      <c r="L11569"/>
      <c r="M11569"/>
      <c r="N11569"/>
      <c r="O11569"/>
    </row>
    <row r="11570" spans="1:15" x14ac:dyDescent="0.25">
      <c r="A11570" t="s">
        <v>1917</v>
      </c>
      <c r="B11570" s="950"/>
      <c r="C11570"/>
      <c r="D11570" s="950"/>
      <c r="E11570" s="950"/>
      <c r="F11570" s="950"/>
      <c r="G11570"/>
      <c r="H11570"/>
      <c r="I11570"/>
      <c r="J11570"/>
      <c r="K11570" s="1304"/>
      <c r="L11570"/>
      <c r="M11570"/>
      <c r="N11570"/>
      <c r="O11570"/>
    </row>
    <row r="11571" spans="1:15" x14ac:dyDescent="0.25">
      <c r="A11571" t="s">
        <v>1917</v>
      </c>
      <c r="B11571" s="950"/>
      <c r="C11571"/>
      <c r="D11571" s="950"/>
      <c r="E11571" s="950"/>
      <c r="F11571" s="950"/>
      <c r="G11571"/>
      <c r="H11571"/>
      <c r="I11571"/>
      <c r="J11571"/>
      <c r="K11571" s="1305"/>
      <c r="L11571"/>
      <c r="M11571"/>
      <c r="N11571"/>
      <c r="O11571"/>
    </row>
    <row r="11572" spans="1:15" x14ac:dyDescent="0.25">
      <c r="A11572" t="s">
        <v>1917</v>
      </c>
      <c r="B11572" s="950"/>
      <c r="C11572"/>
      <c r="D11572" s="950"/>
      <c r="E11572" s="950"/>
      <c r="F11572" s="950"/>
      <c r="G11572"/>
      <c r="H11572"/>
      <c r="I11572"/>
      <c r="J11572"/>
      <c r="K11572" s="1304"/>
      <c r="L11572"/>
      <c r="M11572"/>
      <c r="N11572"/>
      <c r="O11572"/>
    </row>
    <row r="11573" spans="1:15" x14ac:dyDescent="0.25">
      <c r="A11573" t="s">
        <v>1917</v>
      </c>
      <c r="B11573" s="950"/>
      <c r="C11573"/>
      <c r="D11573" s="950"/>
      <c r="E11573" s="950"/>
      <c r="F11573" s="950"/>
      <c r="G11573"/>
      <c r="H11573"/>
      <c r="I11573"/>
      <c r="J11573"/>
      <c r="K11573" s="1305"/>
      <c r="L11573"/>
      <c r="M11573"/>
      <c r="N11573"/>
      <c r="O11573"/>
    </row>
    <row r="11574" spans="1:15" x14ac:dyDescent="0.25">
      <c r="A11574" t="s">
        <v>1917</v>
      </c>
      <c r="B11574" s="950"/>
      <c r="C11574"/>
      <c r="D11574" s="950"/>
      <c r="E11574" s="950"/>
      <c r="F11574" s="950"/>
      <c r="G11574"/>
      <c r="H11574"/>
      <c r="I11574"/>
      <c r="J11574"/>
      <c r="K11574" s="1304"/>
      <c r="L11574"/>
      <c r="M11574"/>
      <c r="N11574"/>
      <c r="O11574"/>
    </row>
    <row r="11575" spans="1:15" x14ac:dyDescent="0.25">
      <c r="A11575" t="s">
        <v>1917</v>
      </c>
      <c r="B11575" s="950"/>
      <c r="C11575"/>
      <c r="D11575" s="950"/>
      <c r="E11575" s="950"/>
      <c r="F11575" s="950"/>
      <c r="G11575"/>
      <c r="H11575"/>
      <c r="I11575"/>
      <c r="J11575"/>
      <c r="K11575" s="1305"/>
      <c r="L11575"/>
      <c r="M11575"/>
      <c r="N11575"/>
      <c r="O11575"/>
    </row>
    <row r="11576" spans="1:15" x14ac:dyDescent="0.25">
      <c r="A11576" t="s">
        <v>1917</v>
      </c>
      <c r="B11576" s="950"/>
      <c r="C11576"/>
      <c r="D11576" s="950"/>
      <c r="E11576" s="950"/>
      <c r="F11576" s="950"/>
      <c r="G11576"/>
      <c r="H11576"/>
      <c r="I11576"/>
      <c r="J11576"/>
      <c r="K11576" s="1304"/>
      <c r="L11576"/>
      <c r="M11576"/>
      <c r="N11576"/>
      <c r="O11576"/>
    </row>
    <row r="11577" spans="1:15" x14ac:dyDescent="0.25">
      <c r="A11577" t="s">
        <v>1917</v>
      </c>
      <c r="B11577" s="950"/>
      <c r="C11577"/>
      <c r="D11577" s="950"/>
      <c r="E11577" s="950"/>
      <c r="F11577" s="950"/>
      <c r="G11577"/>
      <c r="H11577"/>
      <c r="I11577"/>
      <c r="J11577"/>
      <c r="K11577" s="1305"/>
      <c r="L11577"/>
      <c r="M11577"/>
      <c r="N11577"/>
      <c r="O11577"/>
    </row>
    <row r="11578" spans="1:15" x14ac:dyDescent="0.25">
      <c r="A11578" t="s">
        <v>1917</v>
      </c>
      <c r="B11578" s="950"/>
      <c r="C11578"/>
      <c r="D11578" s="950"/>
      <c r="E11578" s="950"/>
      <c r="F11578" s="950"/>
      <c r="G11578"/>
      <c r="H11578"/>
      <c r="I11578"/>
      <c r="J11578"/>
      <c r="K11578" s="1304"/>
      <c r="L11578"/>
      <c r="M11578"/>
      <c r="N11578"/>
      <c r="O11578"/>
    </row>
    <row r="11579" spans="1:15" x14ac:dyDescent="0.25">
      <c r="A11579" t="s">
        <v>1917</v>
      </c>
      <c r="B11579" s="950"/>
      <c r="C11579"/>
      <c r="D11579" s="950"/>
      <c r="E11579" s="950"/>
      <c r="F11579" s="950"/>
      <c r="G11579"/>
      <c r="H11579"/>
      <c r="I11579"/>
      <c r="J11579"/>
      <c r="K11579" s="1305"/>
      <c r="L11579"/>
      <c r="M11579"/>
      <c r="N11579"/>
      <c r="O11579"/>
    </row>
    <row r="11580" spans="1:15" x14ac:dyDescent="0.25">
      <c r="A11580" t="s">
        <v>1917</v>
      </c>
      <c r="B11580" s="950"/>
      <c r="C11580"/>
      <c r="D11580" s="950"/>
      <c r="E11580" s="950"/>
      <c r="F11580" s="950"/>
      <c r="G11580"/>
      <c r="H11580"/>
      <c r="I11580"/>
      <c r="J11580"/>
      <c r="K11580" s="1304"/>
      <c r="L11580"/>
      <c r="M11580"/>
      <c r="N11580"/>
      <c r="O11580"/>
    </row>
    <row r="11581" spans="1:15" x14ac:dyDescent="0.25">
      <c r="A11581" t="s">
        <v>1917</v>
      </c>
      <c r="B11581" s="950"/>
      <c r="C11581"/>
      <c r="D11581" s="950"/>
      <c r="E11581" s="950"/>
      <c r="F11581" s="950"/>
      <c r="G11581"/>
      <c r="H11581"/>
      <c r="I11581"/>
      <c r="J11581"/>
      <c r="K11581" s="1305"/>
      <c r="L11581"/>
      <c r="M11581"/>
      <c r="N11581"/>
      <c r="O11581"/>
    </row>
    <row r="11582" spans="1:15" x14ac:dyDescent="0.25">
      <c r="A11582" t="s">
        <v>1917</v>
      </c>
      <c r="B11582" s="950"/>
      <c r="C11582"/>
      <c r="D11582" s="950"/>
      <c r="E11582" s="950"/>
      <c r="F11582" s="950"/>
      <c r="G11582"/>
      <c r="H11582"/>
      <c r="I11582"/>
      <c r="J11582"/>
      <c r="K11582" s="1304"/>
      <c r="L11582"/>
      <c r="M11582"/>
      <c r="N11582"/>
      <c r="O11582"/>
    </row>
    <row r="11583" spans="1:15" x14ac:dyDescent="0.25">
      <c r="A11583" t="s">
        <v>1917</v>
      </c>
      <c r="B11583" s="950"/>
      <c r="C11583"/>
      <c r="D11583" s="950"/>
      <c r="E11583" s="950"/>
      <c r="F11583" s="950"/>
      <c r="G11583"/>
      <c r="H11583"/>
      <c r="I11583"/>
      <c r="J11583"/>
      <c r="K11583" s="1305"/>
      <c r="L11583"/>
      <c r="M11583"/>
      <c r="N11583"/>
      <c r="O11583"/>
    </row>
    <row r="11584" spans="1:15" x14ac:dyDescent="0.25">
      <c r="A11584" t="s">
        <v>1917</v>
      </c>
      <c r="B11584" s="950"/>
      <c r="C11584"/>
      <c r="D11584" s="950"/>
      <c r="E11584" s="950"/>
      <c r="F11584" s="950"/>
      <c r="G11584"/>
      <c r="H11584"/>
      <c r="I11584"/>
      <c r="J11584"/>
      <c r="K11584" s="1304"/>
      <c r="L11584"/>
      <c r="M11584"/>
      <c r="N11584"/>
      <c r="O11584"/>
    </row>
    <row r="11585" spans="1:15" x14ac:dyDescent="0.25">
      <c r="A11585" t="s">
        <v>1917</v>
      </c>
      <c r="B11585" s="950"/>
      <c r="C11585"/>
      <c r="D11585" s="950"/>
      <c r="E11585" s="950"/>
      <c r="F11585" s="950"/>
      <c r="G11585"/>
      <c r="H11585"/>
      <c r="I11585"/>
      <c r="J11585"/>
      <c r="K11585" s="1305"/>
      <c r="L11585"/>
      <c r="M11585"/>
      <c r="N11585"/>
      <c r="O11585"/>
    </row>
    <row r="11586" spans="1:15" x14ac:dyDescent="0.25">
      <c r="A11586" t="s">
        <v>1917</v>
      </c>
      <c r="B11586" s="950"/>
      <c r="C11586"/>
      <c r="D11586" s="950"/>
      <c r="E11586" s="950"/>
      <c r="F11586" s="950"/>
      <c r="G11586"/>
      <c r="H11586"/>
      <c r="I11586"/>
      <c r="J11586"/>
      <c r="K11586" s="1304"/>
      <c r="L11586"/>
      <c r="M11586"/>
      <c r="N11586"/>
      <c r="O11586"/>
    </row>
    <row r="11587" spans="1:15" x14ac:dyDescent="0.25">
      <c r="A11587" t="s">
        <v>1917</v>
      </c>
      <c r="B11587" s="950"/>
      <c r="C11587"/>
      <c r="D11587" s="950"/>
      <c r="E11587" s="950"/>
      <c r="F11587" s="950"/>
      <c r="G11587"/>
      <c r="H11587"/>
      <c r="I11587"/>
      <c r="J11587"/>
      <c r="K11587" s="1305"/>
      <c r="L11587"/>
      <c r="M11587"/>
      <c r="N11587"/>
      <c r="O11587"/>
    </row>
    <row r="11588" spans="1:15" x14ac:dyDescent="0.25">
      <c r="A11588" t="s">
        <v>1917</v>
      </c>
      <c r="B11588" s="950"/>
      <c r="C11588"/>
      <c r="D11588" s="950"/>
      <c r="E11588" s="950"/>
      <c r="F11588" s="950"/>
      <c r="G11588"/>
      <c r="H11588"/>
      <c r="I11588"/>
      <c r="J11588"/>
      <c r="K11588" s="1304"/>
      <c r="L11588"/>
      <c r="M11588"/>
      <c r="N11588"/>
      <c r="O11588"/>
    </row>
    <row r="11589" spans="1:15" x14ac:dyDescent="0.25">
      <c r="A11589" t="s">
        <v>1917</v>
      </c>
      <c r="B11589" s="950"/>
      <c r="C11589"/>
      <c r="D11589" s="950"/>
      <c r="E11589" s="950"/>
      <c r="F11589" s="950"/>
      <c r="G11589"/>
      <c r="H11589"/>
      <c r="I11589"/>
      <c r="J11589"/>
      <c r="K11589" s="1305"/>
      <c r="L11589"/>
      <c r="M11589"/>
      <c r="N11589"/>
      <c r="O11589"/>
    </row>
    <row r="11590" spans="1:15" x14ac:dyDescent="0.25">
      <c r="A11590" t="s">
        <v>1917</v>
      </c>
      <c r="B11590" s="950"/>
      <c r="C11590"/>
      <c r="D11590" s="950"/>
      <c r="E11590" s="950"/>
      <c r="F11590" s="950"/>
      <c r="G11590"/>
      <c r="H11590"/>
      <c r="I11590"/>
      <c r="J11590"/>
      <c r="K11590" s="1304"/>
      <c r="L11590"/>
      <c r="M11590"/>
      <c r="N11590"/>
      <c r="O11590"/>
    </row>
    <row r="11591" spans="1:15" x14ac:dyDescent="0.25">
      <c r="A11591" t="s">
        <v>1917</v>
      </c>
      <c r="B11591" s="950"/>
      <c r="C11591"/>
      <c r="D11591" s="950"/>
      <c r="E11591" s="950"/>
      <c r="F11591" s="950"/>
      <c r="G11591"/>
      <c r="H11591"/>
      <c r="I11591"/>
      <c r="J11591"/>
      <c r="K11591" s="1305"/>
      <c r="L11591"/>
      <c r="M11591"/>
      <c r="N11591"/>
      <c r="O11591"/>
    </row>
    <row r="11592" spans="1:15" x14ac:dyDescent="0.25">
      <c r="A11592" t="s">
        <v>1917</v>
      </c>
      <c r="B11592" s="950"/>
      <c r="C11592"/>
      <c r="D11592" s="950"/>
      <c r="E11592" s="950"/>
      <c r="F11592" s="950"/>
      <c r="G11592"/>
      <c r="H11592"/>
      <c r="I11592"/>
      <c r="J11592"/>
      <c r="K11592" s="1304"/>
      <c r="L11592"/>
      <c r="M11592"/>
      <c r="N11592"/>
      <c r="O11592"/>
    </row>
    <row r="11593" spans="1:15" x14ac:dyDescent="0.25">
      <c r="A11593" t="s">
        <v>1917</v>
      </c>
      <c r="B11593" s="950"/>
      <c r="C11593"/>
      <c r="D11593" s="950"/>
      <c r="E11593" s="950"/>
      <c r="F11593" s="950"/>
      <c r="G11593"/>
      <c r="H11593"/>
      <c r="I11593"/>
      <c r="J11593"/>
      <c r="K11593" s="1305"/>
      <c r="L11593"/>
      <c r="M11593"/>
      <c r="N11593"/>
      <c r="O11593"/>
    </row>
    <row r="11594" spans="1:15" x14ac:dyDescent="0.25">
      <c r="A11594" t="s">
        <v>1917</v>
      </c>
      <c r="B11594" s="950"/>
      <c r="C11594"/>
      <c r="D11594" s="950"/>
      <c r="E11594" s="950"/>
      <c r="F11594" s="950"/>
      <c r="G11594"/>
      <c r="H11594"/>
      <c r="I11594"/>
      <c r="J11594"/>
      <c r="K11594" s="1304"/>
      <c r="L11594"/>
      <c r="M11594"/>
      <c r="N11594"/>
      <c r="O11594"/>
    </row>
    <row r="11595" spans="1:15" x14ac:dyDescent="0.25">
      <c r="A11595" t="s">
        <v>1917</v>
      </c>
      <c r="B11595" s="950"/>
      <c r="C11595"/>
      <c r="D11595" s="950"/>
      <c r="E11595" s="950"/>
      <c r="F11595" s="950"/>
      <c r="G11595"/>
      <c r="H11595"/>
      <c r="I11595"/>
      <c r="J11595"/>
      <c r="K11595" s="1305"/>
      <c r="L11595"/>
      <c r="M11595"/>
      <c r="N11595"/>
      <c r="O11595"/>
    </row>
    <row r="11596" spans="1:15" x14ac:dyDescent="0.25">
      <c r="A11596" t="s">
        <v>1917</v>
      </c>
      <c r="B11596" s="950"/>
      <c r="C11596"/>
      <c r="D11596" s="950"/>
      <c r="E11596" s="950"/>
      <c r="F11596" s="950"/>
      <c r="G11596"/>
      <c r="H11596"/>
      <c r="I11596"/>
      <c r="J11596"/>
      <c r="K11596" s="1304"/>
      <c r="L11596"/>
      <c r="M11596"/>
      <c r="N11596"/>
      <c r="O11596"/>
    </row>
    <row r="11597" spans="1:15" x14ac:dyDescent="0.25">
      <c r="A11597" t="s">
        <v>1917</v>
      </c>
      <c r="B11597" s="950"/>
      <c r="C11597"/>
      <c r="D11597" s="950"/>
      <c r="E11597" s="950"/>
      <c r="F11597" s="950"/>
      <c r="G11597"/>
      <c r="H11597"/>
      <c r="I11597"/>
      <c r="J11597"/>
      <c r="K11597" s="1305"/>
      <c r="L11597"/>
      <c r="M11597"/>
      <c r="N11597"/>
      <c r="O11597"/>
    </row>
    <row r="11598" spans="1:15" x14ac:dyDescent="0.25">
      <c r="A11598" t="s">
        <v>1917</v>
      </c>
      <c r="B11598" s="950"/>
      <c r="C11598"/>
      <c r="D11598" s="950"/>
      <c r="E11598" s="950"/>
      <c r="F11598" s="950"/>
      <c r="G11598"/>
      <c r="H11598"/>
      <c r="I11598"/>
      <c r="J11598"/>
      <c r="K11598" s="1304"/>
      <c r="L11598"/>
      <c r="M11598"/>
      <c r="N11598"/>
      <c r="O11598"/>
    </row>
    <row r="11599" spans="1:15" x14ac:dyDescent="0.25">
      <c r="A11599" t="s">
        <v>1917</v>
      </c>
      <c r="B11599" s="950"/>
      <c r="C11599"/>
      <c r="D11599" s="950"/>
      <c r="E11599" s="950"/>
      <c r="F11599" s="950"/>
      <c r="G11599"/>
      <c r="H11599"/>
      <c r="I11599"/>
      <c r="J11599"/>
      <c r="K11599" s="1305"/>
      <c r="L11599"/>
      <c r="M11599"/>
      <c r="N11599"/>
      <c r="O11599"/>
    </row>
    <row r="11600" spans="1:15" x14ac:dyDescent="0.25">
      <c r="A11600" t="s">
        <v>1917</v>
      </c>
      <c r="B11600" s="950"/>
      <c r="C11600"/>
      <c r="D11600" s="950"/>
      <c r="E11600" s="950"/>
      <c r="F11600" s="950"/>
      <c r="G11600"/>
      <c r="H11600"/>
      <c r="I11600"/>
      <c r="J11600"/>
      <c r="K11600" s="1304"/>
      <c r="L11600"/>
      <c r="M11600"/>
      <c r="N11600"/>
      <c r="O11600"/>
    </row>
    <row r="11601" spans="1:15" x14ac:dyDescent="0.25">
      <c r="A11601" t="s">
        <v>1917</v>
      </c>
      <c r="B11601" s="950"/>
      <c r="C11601"/>
      <c r="D11601" s="950"/>
      <c r="E11601" s="950"/>
      <c r="F11601" s="950"/>
      <c r="G11601"/>
      <c r="H11601"/>
      <c r="I11601"/>
      <c r="J11601"/>
      <c r="K11601" s="1305"/>
      <c r="L11601"/>
      <c r="M11601"/>
      <c r="N11601"/>
      <c r="O11601"/>
    </row>
    <row r="11602" spans="1:15" x14ac:dyDescent="0.25">
      <c r="A11602" t="s">
        <v>1917</v>
      </c>
      <c r="B11602" s="950"/>
      <c r="C11602"/>
      <c r="D11602" s="950"/>
      <c r="E11602" s="950"/>
      <c r="F11602" s="950"/>
      <c r="G11602"/>
      <c r="H11602"/>
      <c r="I11602"/>
      <c r="J11602"/>
      <c r="K11602" s="1304"/>
      <c r="L11602"/>
      <c r="M11602"/>
      <c r="N11602"/>
      <c r="O11602"/>
    </row>
    <row r="11603" spans="1:15" x14ac:dyDescent="0.25">
      <c r="A11603" t="s">
        <v>1917</v>
      </c>
      <c r="B11603" s="950"/>
      <c r="C11603"/>
      <c r="D11603" s="950"/>
      <c r="E11603" s="950"/>
      <c r="F11603" s="950"/>
      <c r="G11603"/>
      <c r="H11603"/>
      <c r="I11603"/>
      <c r="J11603"/>
      <c r="K11603" s="1305"/>
      <c r="L11603"/>
      <c r="M11603"/>
      <c r="N11603"/>
      <c r="O11603"/>
    </row>
    <row r="11604" spans="1:15" x14ac:dyDescent="0.25">
      <c r="A11604" t="s">
        <v>1917</v>
      </c>
      <c r="B11604" s="950"/>
      <c r="C11604"/>
      <c r="D11604" s="950"/>
      <c r="E11604" s="950"/>
      <c r="F11604" s="950"/>
      <c r="G11604"/>
      <c r="H11604"/>
      <c r="I11604"/>
      <c r="J11604"/>
      <c r="K11604" s="1304"/>
      <c r="L11604"/>
      <c r="M11604"/>
      <c r="N11604"/>
      <c r="O11604"/>
    </row>
    <row r="11605" spans="1:15" x14ac:dyDescent="0.25">
      <c r="A11605" t="s">
        <v>1917</v>
      </c>
      <c r="B11605" s="950"/>
      <c r="C11605"/>
      <c r="D11605" s="950"/>
      <c r="E11605" s="950"/>
      <c r="F11605" s="950"/>
      <c r="G11605"/>
      <c r="H11605"/>
      <c r="I11605"/>
      <c r="J11605"/>
      <c r="K11605" s="1305"/>
      <c r="L11605"/>
      <c r="M11605"/>
      <c r="N11605"/>
      <c r="O11605"/>
    </row>
    <row r="11606" spans="1:15" x14ac:dyDescent="0.25">
      <c r="A11606" t="s">
        <v>1917</v>
      </c>
      <c r="B11606" s="950"/>
      <c r="C11606"/>
      <c r="D11606" s="950"/>
      <c r="E11606" s="950"/>
      <c r="F11606" s="950"/>
      <c r="G11606"/>
      <c r="H11606"/>
      <c r="I11606"/>
      <c r="J11606"/>
      <c r="K11606" s="1304"/>
      <c r="L11606"/>
      <c r="M11606"/>
      <c r="N11606"/>
      <c r="O11606"/>
    </row>
    <row r="11607" spans="1:15" x14ac:dyDescent="0.25">
      <c r="A11607" t="s">
        <v>1917</v>
      </c>
      <c r="B11607" s="950"/>
      <c r="C11607"/>
      <c r="D11607" s="950"/>
      <c r="E11607" s="950"/>
      <c r="F11607" s="950"/>
      <c r="G11607"/>
      <c r="H11607"/>
      <c r="I11607"/>
      <c r="J11607"/>
      <c r="K11607" s="1305"/>
      <c r="L11607"/>
      <c r="M11607"/>
      <c r="N11607"/>
      <c r="O11607"/>
    </row>
    <row r="11608" spans="1:15" x14ac:dyDescent="0.25">
      <c r="A11608" t="s">
        <v>1917</v>
      </c>
      <c r="B11608" s="950"/>
      <c r="C11608"/>
      <c r="D11608" s="950"/>
      <c r="E11608" s="950"/>
      <c r="F11608" s="950"/>
      <c r="G11608"/>
      <c r="H11608"/>
      <c r="I11608"/>
      <c r="J11608"/>
      <c r="K11608" s="1304"/>
      <c r="L11608"/>
      <c r="M11608"/>
      <c r="N11608"/>
      <c r="O11608"/>
    </row>
    <row r="11609" spans="1:15" x14ac:dyDescent="0.25">
      <c r="A11609" t="s">
        <v>1917</v>
      </c>
      <c r="B11609" s="950"/>
      <c r="C11609"/>
      <c r="D11609" s="950"/>
      <c r="E11609" s="950"/>
      <c r="F11609" s="950"/>
      <c r="G11609"/>
      <c r="H11609"/>
      <c r="I11609"/>
      <c r="J11609"/>
      <c r="K11609" s="1305"/>
      <c r="L11609"/>
      <c r="M11609"/>
      <c r="N11609"/>
      <c r="O11609"/>
    </row>
    <row r="11610" spans="1:15" x14ac:dyDescent="0.25">
      <c r="A11610" t="s">
        <v>1917</v>
      </c>
      <c r="B11610" s="950"/>
      <c r="C11610"/>
      <c r="D11610" s="950"/>
      <c r="E11610" s="950"/>
      <c r="F11610" s="950"/>
      <c r="G11610"/>
      <c r="H11610"/>
      <c r="I11610"/>
      <c r="J11610"/>
      <c r="K11610" s="1304"/>
      <c r="L11610"/>
      <c r="M11610"/>
      <c r="N11610"/>
      <c r="O11610"/>
    </row>
    <row r="11611" spans="1:15" x14ac:dyDescent="0.25">
      <c r="A11611" t="s">
        <v>1917</v>
      </c>
      <c r="B11611" s="950"/>
      <c r="C11611"/>
      <c r="D11611" s="950"/>
      <c r="E11611" s="950"/>
      <c r="F11611" s="950"/>
      <c r="G11611"/>
      <c r="H11611"/>
      <c r="I11611"/>
      <c r="J11611"/>
      <c r="K11611" s="1305"/>
      <c r="L11611"/>
      <c r="M11611"/>
      <c r="N11611"/>
      <c r="O11611"/>
    </row>
    <row r="11612" spans="1:15" x14ac:dyDescent="0.25">
      <c r="A11612" t="s">
        <v>1917</v>
      </c>
      <c r="B11612" s="950"/>
      <c r="C11612"/>
      <c r="D11612" s="950"/>
      <c r="E11612" s="950"/>
      <c r="F11612" s="950"/>
      <c r="G11612"/>
      <c r="H11612"/>
      <c r="I11612"/>
      <c r="J11612"/>
      <c r="K11612" s="1304"/>
      <c r="L11612"/>
      <c r="M11612"/>
      <c r="N11612"/>
      <c r="O11612"/>
    </row>
    <row r="11613" spans="1:15" x14ac:dyDescent="0.25">
      <c r="A11613" t="s">
        <v>1917</v>
      </c>
      <c r="B11613" s="950"/>
      <c r="C11613"/>
      <c r="D11613" s="950"/>
      <c r="E11613" s="950"/>
      <c r="F11613" s="950"/>
      <c r="G11613"/>
      <c r="H11613"/>
      <c r="I11613"/>
      <c r="J11613"/>
      <c r="K11613" s="1305"/>
      <c r="L11613"/>
      <c r="M11613"/>
      <c r="N11613"/>
      <c r="O11613"/>
    </row>
    <row r="11614" spans="1:15" x14ac:dyDescent="0.25">
      <c r="A11614" t="s">
        <v>1917</v>
      </c>
      <c r="B11614" s="950"/>
      <c r="C11614"/>
      <c r="D11614" s="950"/>
      <c r="E11614" s="950"/>
      <c r="F11614" s="950"/>
      <c r="G11614"/>
      <c r="H11614"/>
      <c r="I11614"/>
      <c r="J11614"/>
      <c r="K11614" s="1304"/>
      <c r="L11614"/>
      <c r="M11614"/>
      <c r="N11614"/>
      <c r="O11614"/>
    </row>
    <row r="11615" spans="1:15" x14ac:dyDescent="0.25">
      <c r="A11615" t="s">
        <v>1917</v>
      </c>
      <c r="B11615" s="950"/>
      <c r="C11615"/>
      <c r="D11615" s="950"/>
      <c r="E11615" s="950"/>
      <c r="F11615" s="950"/>
      <c r="G11615"/>
      <c r="H11615"/>
      <c r="I11615"/>
      <c r="J11615"/>
      <c r="K11615" s="1305"/>
      <c r="L11615"/>
      <c r="M11615"/>
      <c r="N11615"/>
      <c r="O11615"/>
    </row>
    <row r="11616" spans="1:15" x14ac:dyDescent="0.25">
      <c r="A11616" t="s">
        <v>1917</v>
      </c>
      <c r="B11616" s="950"/>
      <c r="C11616"/>
      <c r="D11616" s="950"/>
      <c r="E11616" s="950"/>
      <c r="F11616" s="950"/>
      <c r="G11616"/>
      <c r="H11616"/>
      <c r="I11616"/>
      <c r="J11616"/>
      <c r="K11616" s="1304"/>
      <c r="L11616"/>
      <c r="M11616"/>
      <c r="N11616"/>
      <c r="O11616"/>
    </row>
    <row r="11617" spans="1:15" x14ac:dyDescent="0.25">
      <c r="A11617" t="s">
        <v>1917</v>
      </c>
      <c r="B11617" s="950"/>
      <c r="C11617"/>
      <c r="D11617" s="950"/>
      <c r="E11617" s="950"/>
      <c r="F11617" s="950"/>
      <c r="G11617"/>
      <c r="H11617"/>
      <c r="I11617"/>
      <c r="J11617"/>
      <c r="K11617" s="1305"/>
      <c r="L11617"/>
      <c r="M11617"/>
      <c r="N11617"/>
      <c r="O11617"/>
    </row>
    <row r="11618" spans="1:15" x14ac:dyDescent="0.25">
      <c r="A11618" t="s">
        <v>1917</v>
      </c>
      <c r="B11618" s="950"/>
      <c r="C11618"/>
      <c r="D11618" s="950"/>
      <c r="E11618" s="950"/>
      <c r="F11618" s="950"/>
      <c r="G11618"/>
      <c r="H11618"/>
      <c r="I11618"/>
      <c r="J11618"/>
      <c r="K11618" s="1304"/>
      <c r="L11618"/>
      <c r="M11618"/>
      <c r="N11618"/>
      <c r="O11618"/>
    </row>
    <row r="11619" spans="1:15" x14ac:dyDescent="0.25">
      <c r="A11619" t="s">
        <v>1917</v>
      </c>
      <c r="B11619" s="950"/>
      <c r="C11619"/>
      <c r="D11619" s="950"/>
      <c r="E11619" s="950"/>
      <c r="F11619" s="950"/>
      <c r="G11619"/>
      <c r="H11619"/>
      <c r="I11619"/>
      <c r="J11619"/>
      <c r="K11619" s="1305"/>
      <c r="L11619"/>
      <c r="M11619"/>
      <c r="N11619"/>
      <c r="O11619"/>
    </row>
    <row r="11620" spans="1:15" x14ac:dyDescent="0.25">
      <c r="A11620" t="s">
        <v>1917</v>
      </c>
      <c r="B11620" s="950"/>
      <c r="C11620"/>
      <c r="D11620" s="950"/>
      <c r="E11620" s="950"/>
      <c r="F11620" s="950"/>
      <c r="G11620"/>
      <c r="H11620"/>
      <c r="I11620"/>
      <c r="J11620"/>
      <c r="K11620" s="1304"/>
      <c r="L11620"/>
      <c r="M11620"/>
      <c r="N11620"/>
      <c r="O11620"/>
    </row>
    <row r="11621" spans="1:15" x14ac:dyDescent="0.25">
      <c r="A11621" t="s">
        <v>1917</v>
      </c>
      <c r="B11621" s="950"/>
      <c r="C11621"/>
      <c r="D11621" s="950"/>
      <c r="E11621" s="950"/>
      <c r="F11621" s="950"/>
      <c r="G11621"/>
      <c r="H11621"/>
      <c r="I11621"/>
      <c r="J11621"/>
      <c r="K11621" s="1305"/>
      <c r="L11621"/>
      <c r="M11621"/>
      <c r="N11621"/>
      <c r="O11621"/>
    </row>
    <row r="11622" spans="1:15" x14ac:dyDescent="0.25">
      <c r="A11622" t="s">
        <v>1917</v>
      </c>
      <c r="B11622" s="950"/>
      <c r="C11622"/>
      <c r="D11622" s="950"/>
      <c r="E11622" s="950"/>
      <c r="F11622" s="950"/>
      <c r="G11622"/>
      <c r="H11622"/>
      <c r="I11622"/>
      <c r="J11622"/>
      <c r="K11622" s="1304"/>
      <c r="L11622"/>
      <c r="M11622"/>
      <c r="N11622"/>
      <c r="O11622"/>
    </row>
    <row r="11623" spans="1:15" x14ac:dyDescent="0.25">
      <c r="A11623" t="s">
        <v>1917</v>
      </c>
      <c r="B11623" s="950"/>
      <c r="C11623"/>
      <c r="D11623" s="950"/>
      <c r="E11623" s="950"/>
      <c r="F11623" s="950"/>
      <c r="G11623"/>
      <c r="H11623"/>
      <c r="I11623"/>
      <c r="J11623"/>
      <c r="K11623" s="1305"/>
      <c r="L11623"/>
      <c r="M11623"/>
      <c r="N11623"/>
      <c r="O11623"/>
    </row>
    <row r="11624" spans="1:15" x14ac:dyDescent="0.25">
      <c r="A11624" t="s">
        <v>1917</v>
      </c>
      <c r="B11624" s="950"/>
      <c r="C11624"/>
      <c r="D11624" s="950"/>
      <c r="E11624" s="950"/>
      <c r="F11624" s="950"/>
      <c r="G11624"/>
      <c r="H11624"/>
      <c r="I11624"/>
      <c r="J11624"/>
      <c r="K11624" s="1304"/>
      <c r="L11624"/>
      <c r="M11624"/>
      <c r="N11624"/>
      <c r="O11624"/>
    </row>
    <row r="11625" spans="1:15" x14ac:dyDescent="0.25">
      <c r="A11625" t="s">
        <v>1917</v>
      </c>
      <c r="B11625" s="950"/>
      <c r="C11625"/>
      <c r="D11625" s="950"/>
      <c r="E11625" s="950"/>
      <c r="F11625" s="950"/>
      <c r="G11625"/>
      <c r="H11625"/>
      <c r="I11625"/>
      <c r="J11625"/>
      <c r="K11625" s="1305"/>
      <c r="L11625"/>
      <c r="M11625"/>
      <c r="N11625"/>
      <c r="O11625"/>
    </row>
    <row r="11626" spans="1:15" x14ac:dyDescent="0.25">
      <c r="A11626" t="s">
        <v>1917</v>
      </c>
      <c r="B11626" s="950"/>
      <c r="C11626"/>
      <c r="D11626" s="950"/>
      <c r="E11626" s="950"/>
      <c r="F11626" s="950"/>
      <c r="G11626"/>
      <c r="H11626"/>
      <c r="I11626"/>
      <c r="J11626"/>
      <c r="K11626" s="1304"/>
      <c r="L11626"/>
      <c r="M11626"/>
      <c r="N11626"/>
      <c r="O11626"/>
    </row>
    <row r="11627" spans="1:15" x14ac:dyDescent="0.25">
      <c r="A11627" t="s">
        <v>1917</v>
      </c>
      <c r="B11627" s="950"/>
      <c r="C11627"/>
      <c r="D11627" s="950"/>
      <c r="E11627" s="950"/>
      <c r="F11627" s="950"/>
      <c r="G11627"/>
      <c r="H11627"/>
      <c r="I11627"/>
      <c r="J11627"/>
      <c r="K11627" s="1305"/>
      <c r="L11627"/>
      <c r="M11627"/>
      <c r="N11627"/>
      <c r="O11627"/>
    </row>
    <row r="11628" spans="1:15" x14ac:dyDescent="0.25">
      <c r="A11628" t="s">
        <v>1917</v>
      </c>
      <c r="B11628" s="950"/>
      <c r="C11628"/>
      <c r="D11628" s="950"/>
      <c r="E11628" s="950"/>
      <c r="F11628" s="950"/>
      <c r="G11628"/>
      <c r="H11628"/>
      <c r="I11628"/>
      <c r="J11628"/>
      <c r="K11628" s="1304"/>
      <c r="L11628"/>
      <c r="M11628"/>
      <c r="N11628"/>
      <c r="O11628"/>
    </row>
    <row r="11629" spans="1:15" x14ac:dyDescent="0.25">
      <c r="A11629" t="s">
        <v>1917</v>
      </c>
      <c r="B11629" s="950"/>
      <c r="C11629"/>
      <c r="D11629" s="950"/>
      <c r="E11629" s="950"/>
      <c r="F11629" s="950"/>
      <c r="G11629"/>
      <c r="H11629"/>
      <c r="I11629"/>
      <c r="J11629"/>
      <c r="K11629" s="1305"/>
      <c r="L11629"/>
      <c r="M11629"/>
      <c r="N11629"/>
      <c r="O11629"/>
    </row>
    <row r="11630" spans="1:15" x14ac:dyDescent="0.25">
      <c r="A11630" t="s">
        <v>1917</v>
      </c>
      <c r="B11630" s="950"/>
      <c r="C11630"/>
      <c r="D11630" s="950"/>
      <c r="E11630" s="950"/>
      <c r="F11630" s="950"/>
      <c r="G11630"/>
      <c r="H11630"/>
      <c r="I11630"/>
      <c r="J11630"/>
      <c r="K11630" s="1304"/>
      <c r="L11630"/>
      <c r="M11630"/>
      <c r="N11630"/>
      <c r="O11630"/>
    </row>
    <row r="11631" spans="1:15" x14ac:dyDescent="0.25">
      <c r="A11631" t="s">
        <v>1917</v>
      </c>
      <c r="B11631" s="950"/>
      <c r="C11631"/>
      <c r="D11631" s="950"/>
      <c r="E11631" s="950"/>
      <c r="F11631" s="950"/>
      <c r="G11631"/>
      <c r="H11631"/>
      <c r="I11631"/>
      <c r="J11631"/>
      <c r="K11631" s="1305"/>
      <c r="L11631"/>
      <c r="M11631"/>
      <c r="N11631"/>
      <c r="O11631"/>
    </row>
    <row r="11632" spans="1:15" x14ac:dyDescent="0.25">
      <c r="A11632" t="s">
        <v>1917</v>
      </c>
      <c r="B11632" s="950"/>
      <c r="C11632"/>
      <c r="D11632" s="950"/>
      <c r="E11632" s="950"/>
      <c r="F11632" s="950"/>
      <c r="G11632"/>
      <c r="H11632"/>
      <c r="I11632"/>
      <c r="J11632"/>
      <c r="K11632" s="1304"/>
      <c r="L11632"/>
      <c r="M11632"/>
      <c r="N11632"/>
      <c r="O11632"/>
    </row>
    <row r="11633" spans="1:15" x14ac:dyDescent="0.25">
      <c r="A11633" t="s">
        <v>1917</v>
      </c>
      <c r="B11633" s="950"/>
      <c r="C11633"/>
      <c r="D11633" s="950"/>
      <c r="E11633" s="950"/>
      <c r="F11633" s="950"/>
      <c r="G11633"/>
      <c r="H11633"/>
      <c r="I11633"/>
      <c r="J11633"/>
      <c r="K11633" s="1305"/>
      <c r="L11633"/>
      <c r="M11633"/>
      <c r="N11633"/>
      <c r="O11633"/>
    </row>
    <row r="11634" spans="1:15" x14ac:dyDescent="0.25">
      <c r="A11634" t="s">
        <v>1917</v>
      </c>
      <c r="B11634" s="950"/>
      <c r="C11634"/>
      <c r="D11634" s="950"/>
      <c r="E11634" s="950"/>
      <c r="F11634" s="950"/>
      <c r="G11634"/>
      <c r="H11634"/>
      <c r="I11634"/>
      <c r="J11634"/>
      <c r="K11634" s="1304"/>
      <c r="L11634"/>
      <c r="M11634"/>
      <c r="N11634"/>
      <c r="O11634"/>
    </row>
    <row r="11635" spans="1:15" x14ac:dyDescent="0.25">
      <c r="A11635" t="s">
        <v>1917</v>
      </c>
      <c r="B11635" s="950"/>
      <c r="C11635"/>
      <c r="D11635" s="950"/>
      <c r="E11635" s="950"/>
      <c r="F11635" s="950"/>
      <c r="G11635"/>
      <c r="H11635"/>
      <c r="I11635"/>
      <c r="J11635"/>
      <c r="K11635" s="1305"/>
      <c r="L11635"/>
      <c r="M11635"/>
      <c r="N11635"/>
      <c r="O11635"/>
    </row>
    <row r="11636" spans="1:15" x14ac:dyDescent="0.25">
      <c r="A11636" t="s">
        <v>1917</v>
      </c>
      <c r="B11636" s="950"/>
      <c r="C11636"/>
      <c r="D11636" s="950"/>
      <c r="E11636" s="950"/>
      <c r="F11636" s="950"/>
      <c r="G11636"/>
      <c r="H11636"/>
      <c r="I11636"/>
      <c r="J11636"/>
      <c r="K11636" s="1304"/>
      <c r="L11636"/>
      <c r="M11636"/>
      <c r="N11636"/>
      <c r="O11636"/>
    </row>
    <row r="11637" spans="1:15" x14ac:dyDescent="0.25">
      <c r="A11637" t="s">
        <v>1917</v>
      </c>
      <c r="B11637" s="950"/>
      <c r="C11637"/>
      <c r="D11637" s="950"/>
      <c r="E11637" s="950"/>
      <c r="F11637" s="950"/>
      <c r="G11637"/>
      <c r="H11637"/>
      <c r="I11637"/>
      <c r="J11637"/>
      <c r="K11637" s="1305"/>
      <c r="L11637"/>
      <c r="M11637"/>
      <c r="N11637"/>
      <c r="O11637"/>
    </row>
    <row r="11638" spans="1:15" x14ac:dyDescent="0.25">
      <c r="A11638" t="s">
        <v>1917</v>
      </c>
      <c r="B11638" s="950"/>
      <c r="C11638"/>
      <c r="D11638" s="950"/>
      <c r="E11638" s="950"/>
      <c r="F11638" s="950"/>
      <c r="G11638"/>
      <c r="H11638"/>
      <c r="I11638"/>
      <c r="J11638"/>
      <c r="K11638" s="1304"/>
      <c r="L11638"/>
      <c r="M11638"/>
      <c r="N11638"/>
      <c r="O11638"/>
    </row>
    <row r="11639" spans="1:15" x14ac:dyDescent="0.25">
      <c r="A11639" t="s">
        <v>1917</v>
      </c>
      <c r="B11639" s="950"/>
      <c r="C11639"/>
      <c r="D11639" s="950"/>
      <c r="E11639" s="950"/>
      <c r="F11639" s="950"/>
      <c r="G11639"/>
      <c r="H11639"/>
      <c r="I11639"/>
      <c r="J11639"/>
      <c r="K11639" s="1305"/>
      <c r="L11639"/>
      <c r="M11639"/>
      <c r="N11639"/>
      <c r="O11639"/>
    </row>
    <row r="11640" spans="1:15" x14ac:dyDescent="0.25">
      <c r="A11640" t="s">
        <v>1917</v>
      </c>
      <c r="B11640" s="950"/>
      <c r="C11640"/>
      <c r="D11640" s="950"/>
      <c r="E11640" s="950"/>
      <c r="F11640" s="950"/>
      <c r="G11640"/>
      <c r="H11640"/>
      <c r="I11640"/>
      <c r="J11640"/>
      <c r="K11640" s="1304"/>
      <c r="L11640"/>
      <c r="M11640"/>
      <c r="N11640"/>
      <c r="O11640"/>
    </row>
    <row r="11641" spans="1:15" x14ac:dyDescent="0.25">
      <c r="A11641" t="s">
        <v>1917</v>
      </c>
      <c r="B11641" s="950"/>
      <c r="C11641"/>
      <c r="D11641" s="950"/>
      <c r="E11641" s="950"/>
      <c r="F11641" s="950"/>
      <c r="G11641"/>
      <c r="H11641"/>
      <c r="I11641"/>
      <c r="J11641"/>
      <c r="K11641" s="1305"/>
      <c r="L11641"/>
      <c r="M11641"/>
      <c r="N11641"/>
      <c r="O11641"/>
    </row>
    <row r="11642" spans="1:15" x14ac:dyDescent="0.25">
      <c r="A11642" t="s">
        <v>1917</v>
      </c>
      <c r="B11642" s="950"/>
      <c r="C11642"/>
      <c r="D11642" s="950"/>
      <c r="E11642" s="950"/>
      <c r="F11642" s="950"/>
      <c r="G11642"/>
      <c r="H11642"/>
      <c r="I11642"/>
      <c r="J11642"/>
      <c r="K11642" s="1304"/>
      <c r="L11642"/>
      <c r="M11642"/>
      <c r="N11642"/>
      <c r="O11642"/>
    </row>
    <row r="11643" spans="1:15" x14ac:dyDescent="0.25">
      <c r="A11643" t="s">
        <v>1917</v>
      </c>
      <c r="B11643" s="950"/>
      <c r="C11643"/>
      <c r="D11643" s="950"/>
      <c r="E11643" s="950"/>
      <c r="F11643" s="950"/>
      <c r="G11643"/>
      <c r="H11643"/>
      <c r="I11643"/>
      <c r="J11643"/>
      <c r="K11643" s="1305"/>
      <c r="L11643"/>
      <c r="M11643"/>
      <c r="N11643"/>
      <c r="O11643"/>
    </row>
    <row r="11644" spans="1:15" x14ac:dyDescent="0.25">
      <c r="A11644" t="s">
        <v>1917</v>
      </c>
      <c r="B11644" s="950"/>
      <c r="C11644"/>
      <c r="D11644" s="950"/>
      <c r="E11644" s="950"/>
      <c r="F11644" s="950"/>
      <c r="G11644"/>
      <c r="H11644"/>
      <c r="I11644"/>
      <c r="J11644"/>
      <c r="K11644" s="1304"/>
      <c r="L11644"/>
      <c r="M11644"/>
      <c r="N11644"/>
      <c r="O11644"/>
    </row>
    <row r="11645" spans="1:15" x14ac:dyDescent="0.25">
      <c r="A11645" t="s">
        <v>1917</v>
      </c>
      <c r="B11645" s="950"/>
      <c r="C11645"/>
      <c r="D11645" s="950"/>
      <c r="E11645" s="950"/>
      <c r="F11645" s="950"/>
      <c r="G11645"/>
      <c r="H11645"/>
      <c r="I11645"/>
      <c r="J11645"/>
      <c r="K11645" s="1305"/>
      <c r="L11645"/>
      <c r="M11645"/>
      <c r="N11645"/>
      <c r="O11645"/>
    </row>
    <row r="11646" spans="1:15" x14ac:dyDescent="0.25">
      <c r="A11646" t="s">
        <v>1917</v>
      </c>
      <c r="B11646" s="950"/>
      <c r="C11646"/>
      <c r="D11646" s="950"/>
      <c r="E11646" s="950"/>
      <c r="F11646" s="950"/>
      <c r="G11646"/>
      <c r="H11646"/>
      <c r="I11646"/>
      <c r="J11646"/>
      <c r="K11646" s="1304"/>
      <c r="L11646"/>
      <c r="M11646"/>
      <c r="N11646"/>
      <c r="O11646"/>
    </row>
    <row r="11647" spans="1:15" x14ac:dyDescent="0.25">
      <c r="A11647" t="s">
        <v>1917</v>
      </c>
      <c r="B11647" s="950"/>
      <c r="C11647"/>
      <c r="D11647" s="950"/>
      <c r="E11647" s="950"/>
      <c r="F11647" s="950"/>
      <c r="G11647"/>
      <c r="H11647"/>
      <c r="I11647"/>
      <c r="J11647"/>
      <c r="K11647" s="1305"/>
      <c r="L11647"/>
      <c r="M11647"/>
      <c r="N11647"/>
      <c r="O11647"/>
    </row>
    <row r="11648" spans="1:15" x14ac:dyDescent="0.25">
      <c r="A11648" t="s">
        <v>1917</v>
      </c>
      <c r="B11648" s="950"/>
      <c r="C11648"/>
      <c r="D11648" s="950"/>
      <c r="E11648" s="950"/>
      <c r="F11648" s="950"/>
      <c r="G11648"/>
      <c r="H11648"/>
      <c r="I11648"/>
      <c r="J11648"/>
      <c r="K11648" s="1304"/>
      <c r="L11648"/>
      <c r="M11648"/>
      <c r="N11648"/>
      <c r="O11648"/>
    </row>
    <row r="11649" spans="1:15" x14ac:dyDescent="0.25">
      <c r="A11649" t="s">
        <v>1917</v>
      </c>
      <c r="B11649" s="950"/>
      <c r="C11649"/>
      <c r="D11649" s="950"/>
      <c r="E11649" s="950"/>
      <c r="F11649" s="950"/>
      <c r="G11649"/>
      <c r="H11649"/>
      <c r="I11649"/>
      <c r="J11649"/>
      <c r="K11649" s="1305"/>
      <c r="L11649"/>
      <c r="M11649"/>
      <c r="N11649"/>
      <c r="O11649"/>
    </row>
    <row r="11650" spans="1:15" x14ac:dyDescent="0.25">
      <c r="A11650" t="s">
        <v>1917</v>
      </c>
      <c r="B11650" s="950"/>
      <c r="C11650"/>
      <c r="D11650" s="950"/>
      <c r="E11650" s="950"/>
      <c r="F11650" s="950"/>
      <c r="G11650"/>
      <c r="H11650"/>
      <c r="I11650"/>
      <c r="J11650"/>
      <c r="K11650" s="1304"/>
      <c r="L11650"/>
      <c r="M11650"/>
      <c r="N11650"/>
      <c r="O11650"/>
    </row>
    <row r="11651" spans="1:15" x14ac:dyDescent="0.25">
      <c r="A11651" t="s">
        <v>1917</v>
      </c>
      <c r="B11651" s="950"/>
      <c r="C11651"/>
      <c r="D11651" s="950"/>
      <c r="E11651" s="950"/>
      <c r="F11651" s="950"/>
      <c r="G11651"/>
      <c r="H11651"/>
      <c r="I11651"/>
      <c r="J11651"/>
      <c r="K11651" s="1305"/>
      <c r="L11651"/>
      <c r="M11651"/>
      <c r="N11651"/>
      <c r="O11651"/>
    </row>
    <row r="11652" spans="1:15" x14ac:dyDescent="0.25">
      <c r="A11652" t="s">
        <v>1917</v>
      </c>
      <c r="B11652" s="950"/>
      <c r="C11652"/>
      <c r="D11652" s="950"/>
      <c r="E11652" s="950"/>
      <c r="F11652" s="950"/>
      <c r="G11652"/>
      <c r="H11652"/>
      <c r="I11652"/>
      <c r="J11652"/>
      <c r="K11652" s="1304"/>
      <c r="L11652"/>
      <c r="M11652"/>
      <c r="N11652"/>
      <c r="O11652"/>
    </row>
    <row r="11653" spans="1:15" x14ac:dyDescent="0.25">
      <c r="A11653" t="s">
        <v>1917</v>
      </c>
      <c r="B11653" s="950"/>
      <c r="C11653"/>
      <c r="D11653" s="950"/>
      <c r="E11653" s="950"/>
      <c r="F11653" s="950"/>
      <c r="G11653"/>
      <c r="H11653"/>
      <c r="I11653"/>
      <c r="J11653"/>
      <c r="K11653" s="1305"/>
      <c r="L11653"/>
      <c r="M11653"/>
      <c r="N11653"/>
      <c r="O11653"/>
    </row>
    <row r="11654" spans="1:15" x14ac:dyDescent="0.25">
      <c r="A11654" t="s">
        <v>1917</v>
      </c>
      <c r="B11654" s="950"/>
      <c r="C11654"/>
      <c r="D11654" s="950"/>
      <c r="E11654" s="950"/>
      <c r="F11654" s="950"/>
      <c r="G11654"/>
      <c r="H11654"/>
      <c r="I11654"/>
      <c r="J11654"/>
      <c r="K11654" s="1304"/>
      <c r="L11654"/>
      <c r="M11654"/>
      <c r="N11654"/>
      <c r="O11654"/>
    </row>
    <row r="11655" spans="1:15" x14ac:dyDescent="0.25">
      <c r="A11655" t="s">
        <v>1917</v>
      </c>
      <c r="B11655" s="950"/>
      <c r="C11655"/>
      <c r="D11655" s="950"/>
      <c r="E11655" s="950"/>
      <c r="F11655" s="950"/>
      <c r="G11655"/>
      <c r="H11655"/>
      <c r="I11655"/>
      <c r="J11655"/>
      <c r="K11655" s="1305"/>
      <c r="L11655"/>
      <c r="M11655"/>
      <c r="N11655"/>
      <c r="O11655"/>
    </row>
    <row r="11656" spans="1:15" x14ac:dyDescent="0.25">
      <c r="A11656" t="s">
        <v>1917</v>
      </c>
      <c r="B11656" s="950"/>
      <c r="C11656"/>
      <c r="D11656" s="950"/>
      <c r="E11656" s="950"/>
      <c r="F11656" s="950"/>
      <c r="G11656"/>
      <c r="H11656"/>
      <c r="I11656"/>
      <c r="J11656"/>
      <c r="K11656" s="1304"/>
      <c r="L11656"/>
      <c r="M11656"/>
      <c r="N11656"/>
      <c r="O11656"/>
    </row>
    <row r="11657" spans="1:15" x14ac:dyDescent="0.25">
      <c r="A11657" t="s">
        <v>1917</v>
      </c>
      <c r="B11657" s="950"/>
      <c r="C11657"/>
      <c r="D11657" s="950"/>
      <c r="E11657" s="950"/>
      <c r="F11657" s="950"/>
      <c r="G11657"/>
      <c r="H11657"/>
      <c r="I11657"/>
      <c r="J11657"/>
      <c r="K11657" s="1305"/>
      <c r="L11657"/>
      <c r="M11657"/>
      <c r="N11657"/>
      <c r="O11657"/>
    </row>
    <row r="11658" spans="1:15" x14ac:dyDescent="0.25">
      <c r="A11658" t="s">
        <v>1917</v>
      </c>
      <c r="B11658" s="950"/>
      <c r="C11658"/>
      <c r="D11658" s="950"/>
      <c r="E11658" s="950"/>
      <c r="F11658" s="950"/>
      <c r="G11658"/>
      <c r="H11658"/>
      <c r="I11658"/>
      <c r="J11658"/>
      <c r="K11658" s="1304"/>
      <c r="L11658"/>
      <c r="M11658"/>
      <c r="N11658"/>
      <c r="O11658"/>
    </row>
    <row r="11659" spans="1:15" x14ac:dyDescent="0.25">
      <c r="A11659" t="s">
        <v>1917</v>
      </c>
      <c r="B11659" s="950"/>
      <c r="C11659"/>
      <c r="D11659" s="950"/>
      <c r="E11659" s="950"/>
      <c r="F11659" s="950"/>
      <c r="G11659"/>
      <c r="H11659"/>
      <c r="I11659"/>
      <c r="J11659"/>
      <c r="K11659" s="1305"/>
      <c r="L11659"/>
      <c r="M11659"/>
      <c r="N11659"/>
      <c r="O11659"/>
    </row>
    <row r="11660" spans="1:15" x14ac:dyDescent="0.25">
      <c r="A11660" t="s">
        <v>1917</v>
      </c>
      <c r="B11660" s="950"/>
      <c r="C11660"/>
      <c r="D11660" s="950"/>
      <c r="E11660" s="950"/>
      <c r="F11660" s="950"/>
      <c r="G11660"/>
      <c r="H11660"/>
      <c r="I11660"/>
      <c r="J11660"/>
      <c r="K11660" s="1304"/>
      <c r="L11660"/>
      <c r="M11660"/>
      <c r="N11660"/>
      <c r="O11660"/>
    </row>
    <row r="11661" spans="1:15" x14ac:dyDescent="0.25">
      <c r="A11661" t="s">
        <v>1917</v>
      </c>
      <c r="B11661" s="950"/>
      <c r="C11661"/>
      <c r="D11661" s="950"/>
      <c r="E11661" s="950"/>
      <c r="F11661" s="950"/>
      <c r="G11661"/>
      <c r="H11661"/>
      <c r="I11661"/>
      <c r="J11661"/>
      <c r="K11661" s="1305"/>
      <c r="L11661"/>
      <c r="M11661"/>
      <c r="N11661"/>
      <c r="O11661"/>
    </row>
    <row r="11662" spans="1:15" x14ac:dyDescent="0.25">
      <c r="A11662" t="s">
        <v>1917</v>
      </c>
      <c r="B11662" s="950"/>
      <c r="C11662"/>
      <c r="D11662" s="950"/>
      <c r="E11662" s="950"/>
      <c r="F11662" s="950"/>
      <c r="G11662"/>
      <c r="H11662"/>
      <c r="I11662"/>
      <c r="J11662"/>
      <c r="K11662" s="1304"/>
      <c r="L11662"/>
      <c r="M11662"/>
      <c r="N11662"/>
      <c r="O11662"/>
    </row>
    <row r="11663" spans="1:15" x14ac:dyDescent="0.25">
      <c r="A11663" t="s">
        <v>1917</v>
      </c>
      <c r="B11663" s="950"/>
      <c r="C11663"/>
      <c r="D11663" s="950"/>
      <c r="E11663" s="950"/>
      <c r="F11663" s="950"/>
      <c r="G11663"/>
      <c r="H11663"/>
      <c r="I11663"/>
      <c r="J11663"/>
      <c r="K11663" s="1305"/>
      <c r="L11663"/>
      <c r="M11663"/>
      <c r="N11663"/>
      <c r="O11663"/>
    </row>
    <row r="11664" spans="1:15" x14ac:dyDescent="0.25">
      <c r="A11664" t="s">
        <v>1917</v>
      </c>
      <c r="B11664" s="950"/>
      <c r="C11664"/>
      <c r="D11664" s="950"/>
      <c r="E11664" s="950"/>
      <c r="F11664" s="950"/>
      <c r="G11664"/>
      <c r="H11664"/>
      <c r="I11664"/>
      <c r="J11664"/>
      <c r="K11664" s="1304"/>
      <c r="L11664"/>
      <c r="M11664"/>
      <c r="N11664"/>
      <c r="O11664"/>
    </row>
    <row r="11665" spans="1:15" x14ac:dyDescent="0.25">
      <c r="A11665" t="s">
        <v>1917</v>
      </c>
      <c r="B11665" s="950"/>
      <c r="C11665"/>
      <c r="D11665" s="950"/>
      <c r="E11665" s="950"/>
      <c r="F11665" s="950"/>
      <c r="G11665"/>
      <c r="H11665"/>
      <c r="I11665"/>
      <c r="J11665"/>
      <c r="K11665" s="1305"/>
      <c r="L11665"/>
      <c r="M11665"/>
      <c r="N11665"/>
      <c r="O11665"/>
    </row>
    <row r="11666" spans="1:15" x14ac:dyDescent="0.25">
      <c r="A11666" t="s">
        <v>1917</v>
      </c>
      <c r="B11666" s="950"/>
      <c r="C11666"/>
      <c r="D11666" s="950"/>
      <c r="E11666" s="950"/>
      <c r="F11666" s="950"/>
      <c r="G11666"/>
      <c r="H11666"/>
      <c r="I11666"/>
      <c r="J11666"/>
      <c r="K11666" s="1304"/>
      <c r="L11666"/>
      <c r="M11666"/>
      <c r="N11666"/>
      <c r="O11666"/>
    </row>
    <row r="11667" spans="1:15" x14ac:dyDescent="0.25">
      <c r="A11667" t="s">
        <v>1917</v>
      </c>
      <c r="B11667" s="950"/>
      <c r="C11667"/>
      <c r="D11667" s="950"/>
      <c r="E11667" s="950"/>
      <c r="F11667" s="950"/>
      <c r="G11667"/>
      <c r="H11667"/>
      <c r="I11667"/>
      <c r="J11667"/>
      <c r="K11667" s="1305"/>
      <c r="L11667"/>
      <c r="M11667"/>
      <c r="N11667"/>
      <c r="O11667"/>
    </row>
    <row r="11668" spans="1:15" x14ac:dyDescent="0.25">
      <c r="A11668" t="s">
        <v>1917</v>
      </c>
      <c r="B11668" s="950"/>
      <c r="C11668"/>
      <c r="D11668" s="950"/>
      <c r="E11668" s="950"/>
      <c r="F11668" s="950"/>
      <c r="G11668"/>
      <c r="H11668"/>
      <c r="I11668"/>
      <c r="J11668"/>
      <c r="K11668" s="1304"/>
      <c r="L11668"/>
      <c r="M11668"/>
      <c r="N11668"/>
      <c r="O11668"/>
    </row>
    <row r="11669" spans="1:15" x14ac:dyDescent="0.25">
      <c r="A11669" t="s">
        <v>1917</v>
      </c>
      <c r="B11669" s="950"/>
      <c r="C11669"/>
      <c r="D11669" s="950"/>
      <c r="E11669" s="950"/>
      <c r="F11669" s="950"/>
      <c r="G11669"/>
      <c r="H11669"/>
      <c r="I11669"/>
      <c r="J11669"/>
      <c r="K11669" s="1305"/>
      <c r="L11669"/>
      <c r="M11669"/>
      <c r="N11669"/>
      <c r="O11669"/>
    </row>
    <row r="11670" spans="1:15" x14ac:dyDescent="0.25">
      <c r="A11670" t="s">
        <v>1917</v>
      </c>
      <c r="B11670" s="950"/>
      <c r="C11670"/>
      <c r="D11670" s="950"/>
      <c r="E11670" s="950"/>
      <c r="F11670" s="950"/>
      <c r="G11670"/>
      <c r="H11670"/>
      <c r="I11670"/>
      <c r="J11670"/>
      <c r="K11670" s="1304"/>
      <c r="L11670"/>
      <c r="M11670"/>
      <c r="N11670"/>
      <c r="O11670"/>
    </row>
    <row r="11671" spans="1:15" x14ac:dyDescent="0.25">
      <c r="A11671" t="s">
        <v>1917</v>
      </c>
      <c r="B11671" s="950"/>
      <c r="C11671"/>
      <c r="D11671" s="950"/>
      <c r="E11671" s="950"/>
      <c r="F11671" s="950"/>
      <c r="G11671"/>
      <c r="H11671"/>
      <c r="I11671"/>
      <c r="J11671"/>
      <c r="K11671" s="1305"/>
      <c r="L11671"/>
      <c r="M11671"/>
      <c r="N11671"/>
      <c r="O11671"/>
    </row>
    <row r="11672" spans="1:15" x14ac:dyDescent="0.25">
      <c r="A11672" t="s">
        <v>1917</v>
      </c>
      <c r="B11672" s="950"/>
      <c r="C11672"/>
      <c r="D11672" s="950"/>
      <c r="E11672" s="950"/>
      <c r="F11672" s="950"/>
      <c r="G11672"/>
      <c r="H11672"/>
      <c r="I11672"/>
      <c r="J11672"/>
      <c r="K11672" s="1304"/>
      <c r="L11672"/>
      <c r="M11672"/>
      <c r="N11672"/>
      <c r="O11672"/>
    </row>
    <row r="11673" spans="1:15" x14ac:dyDescent="0.25">
      <c r="A11673" t="s">
        <v>1917</v>
      </c>
      <c r="B11673" s="950"/>
      <c r="C11673"/>
      <c r="D11673" s="950"/>
      <c r="E11673" s="950"/>
      <c r="F11673" s="950"/>
      <c r="G11673"/>
      <c r="H11673"/>
      <c r="I11673"/>
      <c r="J11673"/>
      <c r="K11673" s="1305"/>
      <c r="L11673"/>
      <c r="M11673"/>
      <c r="N11673"/>
      <c r="O11673"/>
    </row>
    <row r="11674" spans="1:15" x14ac:dyDescent="0.25">
      <c r="A11674" t="s">
        <v>1917</v>
      </c>
      <c r="B11674" s="950"/>
      <c r="C11674"/>
      <c r="D11674" s="950"/>
      <c r="E11674" s="950"/>
      <c r="F11674" s="950"/>
      <c r="G11674"/>
      <c r="H11674"/>
      <c r="I11674"/>
      <c r="J11674"/>
      <c r="K11674" s="1304"/>
      <c r="L11674"/>
      <c r="M11674"/>
      <c r="N11674"/>
      <c r="O11674"/>
    </row>
    <row r="11675" spans="1:15" x14ac:dyDescent="0.25">
      <c r="A11675" t="s">
        <v>1917</v>
      </c>
      <c r="B11675" s="950"/>
      <c r="C11675"/>
      <c r="D11675" s="950"/>
      <c r="E11675" s="950"/>
      <c r="F11675" s="950"/>
      <c r="G11675"/>
      <c r="H11675"/>
      <c r="I11675"/>
      <c r="J11675"/>
      <c r="K11675" s="1305"/>
      <c r="L11675"/>
      <c r="M11675"/>
      <c r="N11675"/>
      <c r="O11675"/>
    </row>
    <row r="11676" spans="1:15" x14ac:dyDescent="0.25">
      <c r="A11676" t="s">
        <v>1917</v>
      </c>
      <c r="B11676" s="950"/>
      <c r="C11676"/>
      <c r="D11676" s="950"/>
      <c r="E11676" s="950"/>
      <c r="F11676" s="950"/>
      <c r="G11676"/>
      <c r="H11676"/>
      <c r="I11676"/>
      <c r="J11676"/>
      <c r="K11676" s="1304"/>
      <c r="L11676"/>
      <c r="M11676"/>
      <c r="N11676"/>
      <c r="O11676"/>
    </row>
    <row r="11677" spans="1:15" x14ac:dyDescent="0.25">
      <c r="A11677" t="s">
        <v>1917</v>
      </c>
      <c r="B11677" s="950"/>
      <c r="C11677"/>
      <c r="D11677" s="950"/>
      <c r="E11677" s="950"/>
      <c r="F11677" s="950"/>
      <c r="G11677"/>
      <c r="H11677"/>
      <c r="I11677"/>
      <c r="J11677"/>
      <c r="K11677" s="1305"/>
      <c r="L11677"/>
      <c r="M11677"/>
      <c r="N11677"/>
      <c r="O11677"/>
    </row>
    <row r="11678" spans="1:15" x14ac:dyDescent="0.25">
      <c r="A11678" t="s">
        <v>1917</v>
      </c>
      <c r="B11678" s="950"/>
      <c r="C11678"/>
      <c r="D11678" s="950"/>
      <c r="E11678" s="950"/>
      <c r="F11678" s="950"/>
      <c r="G11678"/>
      <c r="H11678"/>
      <c r="I11678"/>
      <c r="J11678"/>
      <c r="K11678" s="1304"/>
      <c r="L11678"/>
      <c r="M11678"/>
      <c r="N11678"/>
      <c r="O11678"/>
    </row>
    <row r="11679" spans="1:15" x14ac:dyDescent="0.25">
      <c r="A11679" t="s">
        <v>1917</v>
      </c>
      <c r="B11679" s="950"/>
      <c r="C11679"/>
      <c r="D11679" s="950"/>
      <c r="E11679" s="950"/>
      <c r="F11679" s="950"/>
      <c r="G11679"/>
      <c r="H11679"/>
      <c r="I11679"/>
      <c r="J11679"/>
      <c r="K11679" s="1305"/>
      <c r="L11679"/>
      <c r="M11679"/>
      <c r="N11679"/>
      <c r="O11679"/>
    </row>
    <row r="11680" spans="1:15" x14ac:dyDescent="0.25">
      <c r="A11680" t="s">
        <v>1917</v>
      </c>
      <c r="B11680" s="950"/>
      <c r="C11680"/>
      <c r="D11680" s="950"/>
      <c r="E11680" s="950"/>
      <c r="F11680" s="950"/>
      <c r="G11680"/>
      <c r="H11680"/>
      <c r="I11680"/>
      <c r="J11680"/>
      <c r="K11680" s="1304"/>
      <c r="L11680"/>
      <c r="M11680"/>
      <c r="N11680"/>
      <c r="O11680"/>
    </row>
    <row r="11681" spans="1:15" x14ac:dyDescent="0.25">
      <c r="A11681" t="s">
        <v>1917</v>
      </c>
      <c r="B11681" s="950"/>
      <c r="C11681"/>
      <c r="D11681" s="950"/>
      <c r="E11681" s="950"/>
      <c r="F11681" s="950"/>
      <c r="G11681"/>
      <c r="H11681"/>
      <c r="I11681"/>
      <c r="J11681"/>
      <c r="K11681" s="1305"/>
      <c r="L11681"/>
      <c r="M11681"/>
      <c r="N11681"/>
      <c r="O11681"/>
    </row>
    <row r="11682" spans="1:15" x14ac:dyDescent="0.25">
      <c r="A11682" t="s">
        <v>1917</v>
      </c>
      <c r="B11682" s="950"/>
      <c r="C11682"/>
      <c r="D11682" s="950"/>
      <c r="E11682" s="950"/>
      <c r="F11682" s="950"/>
      <c r="G11682"/>
      <c r="H11682"/>
      <c r="I11682"/>
      <c r="J11682"/>
      <c r="K11682" s="1304"/>
      <c r="L11682"/>
      <c r="M11682"/>
      <c r="N11682"/>
      <c r="O11682"/>
    </row>
    <row r="11683" spans="1:15" x14ac:dyDescent="0.25">
      <c r="A11683" t="s">
        <v>1917</v>
      </c>
      <c r="B11683" s="950"/>
      <c r="C11683"/>
      <c r="D11683" s="950"/>
      <c r="E11683" s="950"/>
      <c r="F11683" s="950"/>
      <c r="G11683"/>
      <c r="H11683"/>
      <c r="I11683"/>
      <c r="J11683"/>
      <c r="K11683" s="1305"/>
      <c r="L11683"/>
      <c r="M11683"/>
      <c r="N11683"/>
      <c r="O11683"/>
    </row>
    <row r="11684" spans="1:15" x14ac:dyDescent="0.25">
      <c r="A11684" t="s">
        <v>1917</v>
      </c>
      <c r="B11684" s="950"/>
      <c r="C11684"/>
      <c r="D11684" s="950"/>
      <c r="E11684" s="950"/>
      <c r="F11684" s="950"/>
      <c r="G11684"/>
      <c r="H11684"/>
      <c r="I11684"/>
      <c r="J11684"/>
      <c r="K11684" s="1304"/>
      <c r="L11684"/>
      <c r="M11684"/>
      <c r="N11684"/>
      <c r="O11684"/>
    </row>
    <row r="11685" spans="1:15" x14ac:dyDescent="0.25">
      <c r="A11685" t="s">
        <v>1917</v>
      </c>
      <c r="B11685" s="950"/>
      <c r="C11685"/>
      <c r="D11685" s="950"/>
      <c r="E11685" s="950"/>
      <c r="F11685" s="950"/>
      <c r="G11685"/>
      <c r="H11685"/>
      <c r="I11685"/>
      <c r="J11685"/>
      <c r="K11685" s="1305"/>
      <c r="L11685"/>
      <c r="M11685"/>
      <c r="N11685"/>
      <c r="O11685"/>
    </row>
    <row r="11686" spans="1:15" x14ac:dyDescent="0.25">
      <c r="A11686" t="s">
        <v>1917</v>
      </c>
      <c r="B11686" s="950"/>
      <c r="C11686"/>
      <c r="D11686" s="950"/>
      <c r="E11686" s="950"/>
      <c r="F11686" s="950"/>
      <c r="G11686"/>
      <c r="H11686"/>
      <c r="I11686"/>
      <c r="J11686"/>
      <c r="K11686" s="1304"/>
      <c r="L11686"/>
      <c r="M11686"/>
      <c r="N11686"/>
      <c r="O11686"/>
    </row>
    <row r="11687" spans="1:15" x14ac:dyDescent="0.25">
      <c r="A11687" t="s">
        <v>1917</v>
      </c>
      <c r="B11687" s="950"/>
      <c r="C11687"/>
      <c r="D11687" s="950"/>
      <c r="E11687" s="950"/>
      <c r="F11687" s="950"/>
      <c r="G11687"/>
      <c r="H11687"/>
      <c r="I11687"/>
      <c r="J11687"/>
      <c r="K11687" s="1305"/>
      <c r="L11687"/>
      <c r="M11687"/>
      <c r="N11687"/>
      <c r="O11687"/>
    </row>
    <row r="11688" spans="1:15" x14ac:dyDescent="0.25">
      <c r="A11688" t="s">
        <v>1917</v>
      </c>
      <c r="B11688" s="950"/>
      <c r="C11688"/>
      <c r="D11688" s="950"/>
      <c r="E11688" s="950"/>
      <c r="F11688" s="950"/>
      <c r="G11688"/>
      <c r="H11688"/>
      <c r="I11688"/>
      <c r="J11688"/>
      <c r="K11688" s="1304"/>
      <c r="L11688"/>
      <c r="M11688"/>
      <c r="N11688"/>
      <c r="O11688"/>
    </row>
    <row r="11689" spans="1:15" x14ac:dyDescent="0.25">
      <c r="A11689" t="s">
        <v>1917</v>
      </c>
      <c r="B11689" s="950"/>
      <c r="C11689"/>
      <c r="D11689" s="950"/>
      <c r="E11689" s="950"/>
      <c r="F11689" s="950"/>
      <c r="G11689"/>
      <c r="H11689"/>
      <c r="I11689"/>
      <c r="J11689"/>
      <c r="K11689" s="1305"/>
      <c r="L11689"/>
      <c r="M11689"/>
      <c r="N11689"/>
      <c r="O11689"/>
    </row>
    <row r="11690" spans="1:15" x14ac:dyDescent="0.25">
      <c r="A11690" t="s">
        <v>1917</v>
      </c>
      <c r="B11690" s="950"/>
      <c r="C11690"/>
      <c r="D11690" s="950"/>
      <c r="E11690" s="950"/>
      <c r="F11690" s="950"/>
      <c r="G11690"/>
      <c r="H11690"/>
      <c r="I11690"/>
      <c r="J11690"/>
      <c r="K11690" s="1304"/>
      <c r="L11690"/>
      <c r="M11690"/>
      <c r="N11690"/>
      <c r="O11690"/>
    </row>
    <row r="11691" spans="1:15" x14ac:dyDescent="0.25">
      <c r="A11691" t="s">
        <v>1917</v>
      </c>
      <c r="B11691" s="950"/>
      <c r="C11691"/>
      <c r="D11691" s="950"/>
      <c r="E11691" s="950"/>
      <c r="F11691" s="950"/>
      <c r="G11691"/>
      <c r="H11691"/>
      <c r="I11691"/>
      <c r="J11691"/>
      <c r="K11691" s="1305"/>
      <c r="L11691"/>
      <c r="M11691"/>
      <c r="N11691"/>
      <c r="O11691"/>
    </row>
    <row r="11692" spans="1:15" x14ac:dyDescent="0.25">
      <c r="A11692" t="s">
        <v>1917</v>
      </c>
      <c r="B11692" s="950"/>
      <c r="C11692"/>
      <c r="D11692" s="950"/>
      <c r="E11692" s="950"/>
      <c r="F11692" s="950"/>
      <c r="G11692"/>
      <c r="H11692"/>
      <c r="I11692"/>
      <c r="J11692"/>
      <c r="K11692" s="1304"/>
      <c r="L11692"/>
      <c r="M11692"/>
      <c r="N11692"/>
      <c r="O11692"/>
    </row>
    <row r="11693" spans="1:15" x14ac:dyDescent="0.25">
      <c r="A11693" t="s">
        <v>1917</v>
      </c>
      <c r="B11693" s="950"/>
      <c r="C11693"/>
      <c r="D11693" s="950"/>
      <c r="E11693" s="950"/>
      <c r="F11693" s="950"/>
      <c r="G11693"/>
      <c r="H11693"/>
      <c r="I11693"/>
      <c r="J11693"/>
      <c r="K11693" s="1305"/>
      <c r="L11693"/>
      <c r="M11693"/>
      <c r="N11693"/>
      <c r="O11693"/>
    </row>
    <row r="11694" spans="1:15" x14ac:dyDescent="0.25">
      <c r="A11694" t="s">
        <v>1917</v>
      </c>
      <c r="B11694" s="950"/>
      <c r="C11694"/>
      <c r="D11694" s="950"/>
      <c r="E11694" s="950"/>
      <c r="F11694" s="950"/>
      <c r="G11694"/>
      <c r="H11694"/>
      <c r="I11694"/>
      <c r="J11694"/>
      <c r="K11694" s="1304"/>
      <c r="L11694"/>
      <c r="M11694"/>
      <c r="N11694"/>
      <c r="O11694"/>
    </row>
    <row r="11695" spans="1:15" x14ac:dyDescent="0.25">
      <c r="A11695" t="s">
        <v>1917</v>
      </c>
      <c r="B11695" s="950"/>
      <c r="C11695"/>
      <c r="D11695" s="950"/>
      <c r="E11695" s="950"/>
      <c r="F11695" s="950"/>
      <c r="G11695"/>
      <c r="H11695"/>
      <c r="I11695"/>
      <c r="J11695"/>
      <c r="K11695" s="1305"/>
      <c r="L11695"/>
      <c r="M11695"/>
      <c r="N11695"/>
      <c r="O11695"/>
    </row>
    <row r="11696" spans="1:15" x14ac:dyDescent="0.25">
      <c r="A11696" t="s">
        <v>1917</v>
      </c>
      <c r="B11696" s="950"/>
      <c r="C11696"/>
      <c r="D11696" s="950"/>
      <c r="E11696" s="950"/>
      <c r="F11696" s="950"/>
      <c r="G11696"/>
      <c r="H11696"/>
      <c r="I11696"/>
      <c r="J11696"/>
      <c r="K11696" s="1304"/>
      <c r="L11696"/>
      <c r="M11696"/>
      <c r="N11696"/>
      <c r="O11696"/>
    </row>
    <row r="11697" spans="1:15" x14ac:dyDescent="0.25">
      <c r="A11697" t="s">
        <v>1917</v>
      </c>
      <c r="B11697" s="950"/>
      <c r="C11697"/>
      <c r="D11697" s="950"/>
      <c r="E11697" s="950"/>
      <c r="F11697" s="950"/>
      <c r="G11697"/>
      <c r="H11697"/>
      <c r="I11697"/>
      <c r="J11697"/>
      <c r="K11697" s="1305"/>
      <c r="L11697"/>
      <c r="M11697"/>
      <c r="N11697"/>
      <c r="O11697"/>
    </row>
    <row r="11698" spans="1:15" x14ac:dyDescent="0.25">
      <c r="A11698" t="s">
        <v>1917</v>
      </c>
      <c r="B11698" s="950"/>
      <c r="C11698"/>
      <c r="D11698" s="950"/>
      <c r="E11698" s="950"/>
      <c r="F11698" s="950"/>
      <c r="G11698"/>
      <c r="H11698"/>
      <c r="I11698"/>
      <c r="J11698"/>
      <c r="K11698" s="1304"/>
      <c r="L11698"/>
      <c r="M11698"/>
      <c r="N11698"/>
      <c r="O11698"/>
    </row>
    <row r="11699" spans="1:15" x14ac:dyDescent="0.25">
      <c r="A11699" t="s">
        <v>1917</v>
      </c>
      <c r="B11699" s="950"/>
      <c r="C11699"/>
      <c r="D11699" s="950"/>
      <c r="E11699" s="950"/>
      <c r="F11699" s="950"/>
      <c r="G11699"/>
      <c r="H11699"/>
      <c r="I11699"/>
      <c r="J11699"/>
      <c r="K11699" s="1305"/>
      <c r="L11699"/>
      <c r="M11699"/>
      <c r="N11699"/>
      <c r="O11699"/>
    </row>
    <row r="11700" spans="1:15" x14ac:dyDescent="0.25">
      <c r="A11700" t="s">
        <v>1917</v>
      </c>
      <c r="B11700" s="950"/>
      <c r="C11700"/>
      <c r="D11700" s="950"/>
      <c r="E11700" s="950"/>
      <c r="F11700" s="950"/>
      <c r="G11700"/>
      <c r="H11700"/>
      <c r="I11700"/>
      <c r="J11700"/>
      <c r="K11700" s="1304"/>
      <c r="L11700"/>
      <c r="M11700"/>
      <c r="N11700"/>
      <c r="O11700"/>
    </row>
    <row r="11701" spans="1:15" x14ac:dyDescent="0.25">
      <c r="A11701" t="s">
        <v>1917</v>
      </c>
      <c r="B11701" s="950"/>
      <c r="C11701"/>
      <c r="D11701" s="950"/>
      <c r="E11701" s="950"/>
      <c r="F11701" s="950"/>
      <c r="G11701"/>
      <c r="H11701"/>
      <c r="I11701"/>
      <c r="J11701"/>
      <c r="K11701" s="1305"/>
      <c r="L11701"/>
      <c r="M11701"/>
      <c r="N11701"/>
      <c r="O11701"/>
    </row>
    <row r="11702" spans="1:15" x14ac:dyDescent="0.25">
      <c r="A11702" t="s">
        <v>1917</v>
      </c>
      <c r="B11702" s="950"/>
      <c r="C11702"/>
      <c r="D11702" s="950"/>
      <c r="E11702" s="950"/>
      <c r="F11702" s="950"/>
      <c r="G11702"/>
      <c r="H11702"/>
      <c r="I11702"/>
      <c r="J11702"/>
      <c r="K11702" s="1304"/>
      <c r="L11702"/>
      <c r="M11702"/>
      <c r="N11702"/>
      <c r="O11702"/>
    </row>
    <row r="11703" spans="1:15" x14ac:dyDescent="0.25">
      <c r="A11703" t="s">
        <v>1917</v>
      </c>
      <c r="B11703" s="950"/>
      <c r="C11703"/>
      <c r="D11703" s="950"/>
      <c r="E11703" s="950"/>
      <c r="F11703" s="950"/>
      <c r="G11703"/>
      <c r="H11703"/>
      <c r="I11703"/>
      <c r="J11703"/>
      <c r="K11703" s="1305"/>
      <c r="L11703"/>
      <c r="M11703"/>
      <c r="N11703"/>
      <c r="O11703"/>
    </row>
    <row r="11704" spans="1:15" x14ac:dyDescent="0.25">
      <c r="A11704" t="s">
        <v>1917</v>
      </c>
      <c r="B11704" s="950"/>
      <c r="C11704"/>
      <c r="D11704" s="950"/>
      <c r="E11704" s="950"/>
      <c r="F11704" s="950"/>
      <c r="G11704"/>
      <c r="H11704"/>
      <c r="I11704"/>
      <c r="J11704"/>
      <c r="K11704" s="1304"/>
      <c r="L11704"/>
      <c r="M11704"/>
      <c r="N11704"/>
      <c r="O11704"/>
    </row>
    <row r="11705" spans="1:15" x14ac:dyDescent="0.25">
      <c r="A11705" t="s">
        <v>1917</v>
      </c>
      <c r="B11705" s="950"/>
      <c r="C11705"/>
      <c r="D11705" s="950"/>
      <c r="E11705" s="950"/>
      <c r="F11705" s="950"/>
      <c r="G11705"/>
      <c r="H11705"/>
      <c r="I11705"/>
      <c r="J11705"/>
      <c r="K11705" s="1305"/>
      <c r="L11705"/>
      <c r="M11705"/>
      <c r="N11705"/>
      <c r="O11705"/>
    </row>
    <row r="11706" spans="1:15" x14ac:dyDescent="0.25">
      <c r="A11706" t="s">
        <v>1917</v>
      </c>
      <c r="B11706" s="950"/>
      <c r="C11706"/>
      <c r="D11706" s="950"/>
      <c r="E11706" s="950"/>
      <c r="F11706" s="950"/>
      <c r="G11706"/>
      <c r="H11706"/>
      <c r="I11706"/>
      <c r="J11706"/>
      <c r="K11706" s="1304"/>
      <c r="L11706"/>
      <c r="M11706"/>
      <c r="N11706"/>
      <c r="O11706"/>
    </row>
    <row r="11707" spans="1:15" x14ac:dyDescent="0.25">
      <c r="A11707" t="s">
        <v>1917</v>
      </c>
      <c r="B11707" s="950"/>
      <c r="C11707"/>
      <c r="D11707" s="950"/>
      <c r="E11707" s="950"/>
      <c r="F11707" s="950"/>
      <c r="G11707"/>
      <c r="H11707"/>
      <c r="I11707"/>
      <c r="J11707"/>
      <c r="K11707" s="1305"/>
      <c r="L11707"/>
      <c r="M11707"/>
      <c r="N11707"/>
      <c r="O11707"/>
    </row>
    <row r="11708" spans="1:15" x14ac:dyDescent="0.25">
      <c r="A11708" t="s">
        <v>1917</v>
      </c>
      <c r="B11708" s="950"/>
      <c r="C11708"/>
      <c r="D11708" s="950"/>
      <c r="E11708" s="950"/>
      <c r="F11708" s="950"/>
      <c r="G11708"/>
      <c r="H11708"/>
      <c r="I11708"/>
      <c r="J11708"/>
      <c r="K11708" s="1304"/>
      <c r="L11708"/>
      <c r="M11708"/>
      <c r="N11708"/>
      <c r="O11708"/>
    </row>
    <row r="11709" spans="1:15" x14ac:dyDescent="0.25">
      <c r="A11709" t="s">
        <v>1917</v>
      </c>
      <c r="B11709" s="950"/>
      <c r="C11709"/>
      <c r="D11709" s="950"/>
      <c r="E11709" s="950"/>
      <c r="F11709" s="950"/>
      <c r="G11709"/>
      <c r="H11709"/>
      <c r="I11709"/>
      <c r="J11709"/>
      <c r="K11709" s="1305"/>
      <c r="L11709"/>
      <c r="M11709"/>
      <c r="N11709"/>
      <c r="O11709"/>
    </row>
    <row r="11710" spans="1:15" x14ac:dyDescent="0.25">
      <c r="A11710" t="s">
        <v>1917</v>
      </c>
      <c r="B11710" s="950"/>
      <c r="C11710"/>
      <c r="D11710" s="950"/>
      <c r="E11710" s="950"/>
      <c r="F11710" s="950"/>
      <c r="G11710"/>
      <c r="H11710"/>
      <c r="I11710"/>
      <c r="J11710"/>
      <c r="K11710" s="1304"/>
      <c r="L11710"/>
      <c r="M11710"/>
      <c r="N11710"/>
      <c r="O11710"/>
    </row>
    <row r="11711" spans="1:15" x14ac:dyDescent="0.25">
      <c r="A11711" t="s">
        <v>1917</v>
      </c>
      <c r="B11711" s="950"/>
      <c r="C11711"/>
      <c r="D11711" s="950"/>
      <c r="E11711" s="950"/>
      <c r="F11711" s="950"/>
      <c r="G11711"/>
      <c r="H11711"/>
      <c r="I11711"/>
      <c r="J11711"/>
      <c r="K11711" s="1305"/>
      <c r="L11711"/>
      <c r="M11711"/>
      <c r="N11711"/>
      <c r="O11711"/>
    </row>
    <row r="11712" spans="1:15" x14ac:dyDescent="0.25">
      <c r="A11712" t="s">
        <v>1917</v>
      </c>
      <c r="B11712" s="950"/>
      <c r="C11712"/>
      <c r="D11712" s="950"/>
      <c r="E11712" s="950"/>
      <c r="F11712" s="950"/>
      <c r="G11712"/>
      <c r="H11712"/>
      <c r="I11712"/>
      <c r="J11712"/>
      <c r="K11712" s="1304"/>
      <c r="L11712"/>
      <c r="M11712"/>
      <c r="N11712"/>
      <c r="O11712"/>
    </row>
    <row r="11713" spans="1:15" x14ac:dyDescent="0.25">
      <c r="A11713" t="s">
        <v>1917</v>
      </c>
      <c r="B11713" s="950"/>
      <c r="C11713"/>
      <c r="D11713" s="950"/>
      <c r="E11713" s="950"/>
      <c r="F11713" s="950"/>
      <c r="G11713"/>
      <c r="H11713"/>
      <c r="I11713"/>
      <c r="J11713"/>
      <c r="K11713" s="1305"/>
      <c r="L11713"/>
      <c r="M11713"/>
      <c r="N11713"/>
      <c r="O11713"/>
    </row>
    <row r="11714" spans="1:15" x14ac:dyDescent="0.25">
      <c r="A11714" t="s">
        <v>1917</v>
      </c>
      <c r="B11714" s="950"/>
      <c r="C11714"/>
      <c r="D11714" s="950"/>
      <c r="E11714" s="950"/>
      <c r="F11714" s="950"/>
      <c r="G11714"/>
      <c r="H11714"/>
      <c r="I11714"/>
      <c r="J11714"/>
      <c r="K11714" s="1304"/>
      <c r="L11714"/>
      <c r="M11714"/>
      <c r="N11714"/>
      <c r="O11714"/>
    </row>
    <row r="11715" spans="1:15" x14ac:dyDescent="0.25">
      <c r="A11715" t="s">
        <v>1917</v>
      </c>
      <c r="B11715" s="950"/>
      <c r="C11715"/>
      <c r="D11715" s="950"/>
      <c r="E11715" s="950"/>
      <c r="F11715" s="950"/>
      <c r="G11715"/>
      <c r="H11715"/>
      <c r="I11715"/>
      <c r="J11715"/>
      <c r="K11715" s="1305"/>
      <c r="L11715"/>
      <c r="M11715"/>
      <c r="N11715"/>
      <c r="O11715"/>
    </row>
    <row r="11716" spans="1:15" x14ac:dyDescent="0.25">
      <c r="A11716" t="s">
        <v>1917</v>
      </c>
      <c r="B11716" s="950"/>
      <c r="C11716"/>
      <c r="D11716" s="950"/>
      <c r="E11716" s="950"/>
      <c r="F11716" s="950"/>
      <c r="G11716"/>
      <c r="H11716"/>
      <c r="I11716"/>
      <c r="J11716"/>
      <c r="K11716" s="1304"/>
      <c r="L11716"/>
      <c r="M11716"/>
      <c r="N11716"/>
      <c r="O11716"/>
    </row>
    <row r="11717" spans="1:15" x14ac:dyDescent="0.25">
      <c r="A11717" t="s">
        <v>1917</v>
      </c>
      <c r="B11717" s="950"/>
      <c r="C11717"/>
      <c r="D11717" s="950"/>
      <c r="E11717" s="950"/>
      <c r="F11717" s="950"/>
      <c r="G11717"/>
      <c r="H11717"/>
      <c r="I11717"/>
      <c r="J11717"/>
      <c r="K11717" s="1305"/>
      <c r="L11717"/>
      <c r="M11717"/>
      <c r="N11717"/>
      <c r="O11717"/>
    </row>
    <row r="11718" spans="1:15" x14ac:dyDescent="0.25">
      <c r="A11718" t="s">
        <v>1917</v>
      </c>
      <c r="B11718" s="950"/>
      <c r="C11718"/>
      <c r="D11718" s="950"/>
      <c r="E11718" s="950"/>
      <c r="F11718" s="950"/>
      <c r="G11718"/>
      <c r="H11718"/>
      <c r="I11718"/>
      <c r="J11718"/>
      <c r="K11718" s="1304"/>
      <c r="L11718"/>
      <c r="M11718"/>
      <c r="N11718"/>
      <c r="O11718"/>
    </row>
    <row r="11719" spans="1:15" x14ac:dyDescent="0.25">
      <c r="A11719" t="s">
        <v>1917</v>
      </c>
      <c r="B11719" s="950"/>
      <c r="C11719"/>
      <c r="D11719" s="950"/>
      <c r="E11719" s="950"/>
      <c r="F11719" s="950"/>
      <c r="G11719"/>
      <c r="H11719"/>
      <c r="I11719"/>
      <c r="J11719"/>
      <c r="K11719" s="1305"/>
      <c r="L11719"/>
      <c r="M11719"/>
      <c r="N11719"/>
      <c r="O11719"/>
    </row>
    <row r="11720" spans="1:15" x14ac:dyDescent="0.25">
      <c r="A11720" t="s">
        <v>1917</v>
      </c>
      <c r="B11720" s="950"/>
      <c r="C11720"/>
      <c r="D11720" s="950"/>
      <c r="E11720" s="950"/>
      <c r="F11720" s="950"/>
      <c r="G11720"/>
      <c r="H11720"/>
      <c r="I11720"/>
      <c r="J11720"/>
      <c r="K11720" s="1304"/>
      <c r="L11720"/>
      <c r="M11720"/>
      <c r="N11720"/>
      <c r="O11720"/>
    </row>
    <row r="11721" spans="1:15" x14ac:dyDescent="0.25">
      <c r="A11721" t="s">
        <v>1917</v>
      </c>
      <c r="B11721" s="950"/>
      <c r="C11721"/>
      <c r="D11721" s="950"/>
      <c r="E11721" s="950"/>
      <c r="F11721" s="950"/>
      <c r="G11721"/>
      <c r="H11721"/>
      <c r="I11721"/>
      <c r="J11721"/>
      <c r="K11721" s="1305"/>
      <c r="L11721"/>
      <c r="M11721"/>
      <c r="N11721"/>
      <c r="O11721"/>
    </row>
    <row r="11722" spans="1:15" x14ac:dyDescent="0.25">
      <c r="A11722" t="s">
        <v>1917</v>
      </c>
      <c r="B11722" s="950"/>
      <c r="C11722"/>
      <c r="D11722" s="950"/>
      <c r="E11722" s="950"/>
      <c r="F11722" s="950"/>
      <c r="G11722"/>
      <c r="H11722"/>
      <c r="I11722"/>
      <c r="J11722"/>
      <c r="K11722" s="1304"/>
      <c r="L11722"/>
      <c r="M11722"/>
      <c r="N11722"/>
      <c r="O11722"/>
    </row>
    <row r="11723" spans="1:15" x14ac:dyDescent="0.25">
      <c r="A11723" t="s">
        <v>1917</v>
      </c>
      <c r="B11723" s="950"/>
      <c r="C11723"/>
      <c r="D11723" s="950"/>
      <c r="E11723" s="950"/>
      <c r="F11723" s="950"/>
      <c r="G11723"/>
      <c r="H11723"/>
      <c r="I11723"/>
      <c r="J11723"/>
      <c r="K11723" s="1305"/>
      <c r="L11723"/>
      <c r="M11723"/>
      <c r="N11723"/>
      <c r="O11723"/>
    </row>
    <row r="11724" spans="1:15" x14ac:dyDescent="0.25">
      <c r="A11724" t="s">
        <v>1917</v>
      </c>
      <c r="B11724" s="950"/>
      <c r="C11724"/>
      <c r="D11724" s="950"/>
      <c r="E11724" s="950"/>
      <c r="F11724" s="950"/>
      <c r="G11724"/>
      <c r="H11724"/>
      <c r="I11724"/>
      <c r="J11724"/>
      <c r="K11724" s="1304"/>
      <c r="L11724"/>
      <c r="M11724"/>
      <c r="N11724"/>
      <c r="O11724"/>
    </row>
    <row r="11725" spans="1:15" x14ac:dyDescent="0.25">
      <c r="A11725" t="s">
        <v>1917</v>
      </c>
      <c r="B11725" s="950"/>
      <c r="C11725"/>
      <c r="D11725" s="950"/>
      <c r="E11725" s="950"/>
      <c r="F11725" s="950"/>
      <c r="G11725"/>
      <c r="H11725"/>
      <c r="I11725"/>
      <c r="J11725"/>
      <c r="K11725" s="1305"/>
      <c r="L11725"/>
      <c r="M11725"/>
      <c r="N11725"/>
      <c r="O11725"/>
    </row>
    <row r="11726" spans="1:15" x14ac:dyDescent="0.25">
      <c r="A11726" t="s">
        <v>1917</v>
      </c>
      <c r="B11726" s="950"/>
      <c r="C11726"/>
      <c r="D11726" s="950"/>
      <c r="E11726" s="950"/>
      <c r="F11726" s="950"/>
      <c r="G11726"/>
      <c r="H11726"/>
      <c r="I11726"/>
      <c r="J11726"/>
      <c r="K11726" s="1304"/>
      <c r="L11726"/>
      <c r="M11726"/>
      <c r="N11726"/>
      <c r="O11726"/>
    </row>
    <row r="11727" spans="1:15" x14ac:dyDescent="0.25">
      <c r="A11727" t="s">
        <v>1917</v>
      </c>
      <c r="B11727" s="950"/>
      <c r="C11727"/>
      <c r="D11727" s="950"/>
      <c r="E11727" s="950"/>
      <c r="F11727" s="950"/>
      <c r="G11727"/>
      <c r="H11727"/>
      <c r="I11727"/>
      <c r="J11727"/>
      <c r="K11727" s="1305"/>
      <c r="L11727"/>
      <c r="M11727"/>
      <c r="N11727"/>
      <c r="O11727"/>
    </row>
    <row r="11728" spans="1:15" x14ac:dyDescent="0.25">
      <c r="A11728" t="s">
        <v>1917</v>
      </c>
      <c r="B11728" s="950"/>
      <c r="C11728"/>
      <c r="D11728" s="950"/>
      <c r="E11728" s="950"/>
      <c r="F11728" s="950"/>
      <c r="G11728"/>
      <c r="H11728"/>
      <c r="I11728"/>
      <c r="J11728"/>
      <c r="K11728" s="1304"/>
      <c r="L11728"/>
      <c r="M11728"/>
      <c r="N11728"/>
      <c r="O11728"/>
    </row>
    <row r="11729" spans="1:15" x14ac:dyDescent="0.25">
      <c r="A11729" t="s">
        <v>1917</v>
      </c>
      <c r="B11729" s="950"/>
      <c r="C11729"/>
      <c r="D11729" s="950"/>
      <c r="E11729" s="950"/>
      <c r="F11729" s="950"/>
      <c r="G11729"/>
      <c r="H11729"/>
      <c r="I11729"/>
      <c r="J11729"/>
      <c r="K11729" s="1305"/>
      <c r="L11729"/>
      <c r="M11729"/>
      <c r="N11729"/>
      <c r="O11729"/>
    </row>
    <row r="11730" spans="1:15" x14ac:dyDescent="0.25">
      <c r="A11730" t="s">
        <v>1917</v>
      </c>
      <c r="B11730" s="950"/>
      <c r="C11730"/>
      <c r="D11730" s="950"/>
      <c r="E11730" s="950"/>
      <c r="F11730" s="950"/>
      <c r="G11730"/>
      <c r="H11730"/>
      <c r="I11730"/>
      <c r="J11730"/>
      <c r="K11730" s="1304"/>
      <c r="L11730"/>
      <c r="M11730"/>
      <c r="N11730"/>
      <c r="O11730"/>
    </row>
    <row r="11731" spans="1:15" x14ac:dyDescent="0.25">
      <c r="A11731" t="s">
        <v>1917</v>
      </c>
      <c r="B11731" s="950"/>
      <c r="C11731"/>
      <c r="D11731" s="950"/>
      <c r="E11731" s="950"/>
      <c r="F11731" s="950"/>
      <c r="G11731"/>
      <c r="H11731"/>
      <c r="I11731"/>
      <c r="J11731"/>
      <c r="K11731" s="1305"/>
      <c r="L11731"/>
      <c r="M11731"/>
      <c r="N11731"/>
      <c r="O11731"/>
    </row>
    <row r="11732" spans="1:15" x14ac:dyDescent="0.25">
      <c r="A11732" t="s">
        <v>1917</v>
      </c>
      <c r="B11732" s="950"/>
      <c r="C11732"/>
      <c r="D11732" s="950"/>
      <c r="E11732" s="950"/>
      <c r="F11732" s="950"/>
      <c r="G11732"/>
      <c r="H11732"/>
      <c r="I11732"/>
      <c r="J11732"/>
      <c r="K11732" s="1304"/>
      <c r="L11732"/>
      <c r="M11732"/>
      <c r="N11732"/>
      <c r="O11732"/>
    </row>
    <row r="11733" spans="1:15" x14ac:dyDescent="0.25">
      <c r="A11733" t="s">
        <v>1917</v>
      </c>
      <c r="B11733" s="950"/>
      <c r="C11733"/>
      <c r="D11733" s="950"/>
      <c r="E11733" s="950"/>
      <c r="F11733" s="950"/>
      <c r="G11733"/>
      <c r="H11733"/>
      <c r="I11733"/>
      <c r="J11733"/>
      <c r="K11733" s="1305"/>
      <c r="L11733"/>
      <c r="M11733"/>
      <c r="N11733"/>
      <c r="O11733"/>
    </row>
    <row r="11734" spans="1:15" x14ac:dyDescent="0.25">
      <c r="A11734" t="s">
        <v>1917</v>
      </c>
      <c r="B11734" s="950"/>
      <c r="C11734"/>
      <c r="D11734" s="950"/>
      <c r="E11734" s="950"/>
      <c r="F11734" s="950"/>
      <c r="G11734"/>
      <c r="H11734"/>
      <c r="I11734"/>
      <c r="J11734"/>
      <c r="K11734" s="1304"/>
      <c r="L11734"/>
      <c r="M11734"/>
      <c r="N11734"/>
      <c r="O11734"/>
    </row>
    <row r="11735" spans="1:15" x14ac:dyDescent="0.25">
      <c r="A11735" t="s">
        <v>1917</v>
      </c>
      <c r="B11735" s="950"/>
      <c r="C11735"/>
      <c r="D11735" s="950"/>
      <c r="E11735" s="950"/>
      <c r="F11735" s="950"/>
      <c r="G11735"/>
      <c r="H11735"/>
      <c r="I11735"/>
      <c r="J11735"/>
      <c r="K11735" s="1305"/>
      <c r="L11735"/>
      <c r="M11735"/>
      <c r="N11735"/>
      <c r="O11735"/>
    </row>
    <row r="11736" spans="1:15" x14ac:dyDescent="0.25">
      <c r="A11736" t="s">
        <v>1917</v>
      </c>
      <c r="B11736" s="950"/>
      <c r="C11736"/>
      <c r="D11736" s="950"/>
      <c r="E11736" s="950"/>
      <c r="F11736" s="950"/>
      <c r="G11736"/>
      <c r="H11736"/>
      <c r="I11736"/>
      <c r="J11736"/>
      <c r="K11736" s="1304"/>
      <c r="L11736"/>
      <c r="M11736"/>
      <c r="N11736"/>
      <c r="O11736"/>
    </row>
    <row r="11737" spans="1:15" x14ac:dyDescent="0.25">
      <c r="A11737" t="s">
        <v>1917</v>
      </c>
      <c r="B11737" s="950"/>
      <c r="C11737"/>
      <c r="D11737" s="950"/>
      <c r="E11737" s="950"/>
      <c r="F11737" s="950"/>
      <c r="G11737"/>
      <c r="H11737"/>
      <c r="I11737"/>
      <c r="J11737"/>
      <c r="K11737" s="1305"/>
      <c r="L11737"/>
      <c r="M11737"/>
      <c r="N11737"/>
      <c r="O11737"/>
    </row>
    <row r="11738" spans="1:15" x14ac:dyDescent="0.25">
      <c r="A11738" t="s">
        <v>1917</v>
      </c>
      <c r="B11738" s="950"/>
      <c r="C11738"/>
      <c r="D11738" s="950"/>
      <c r="E11738" s="950"/>
      <c r="F11738" s="950"/>
      <c r="G11738"/>
      <c r="H11738"/>
      <c r="I11738"/>
      <c r="J11738"/>
      <c r="K11738" s="1304"/>
      <c r="L11738"/>
      <c r="M11738"/>
      <c r="N11738"/>
      <c r="O11738"/>
    </row>
    <row r="11739" spans="1:15" x14ac:dyDescent="0.25">
      <c r="A11739" t="s">
        <v>1917</v>
      </c>
      <c r="B11739" s="950"/>
      <c r="C11739"/>
      <c r="D11739" s="950"/>
      <c r="E11739" s="950"/>
      <c r="F11739" s="950"/>
      <c r="G11739"/>
      <c r="H11739"/>
      <c r="I11739"/>
      <c r="J11739"/>
      <c r="K11739" s="1305"/>
      <c r="L11739"/>
      <c r="M11739"/>
      <c r="N11739"/>
      <c r="O11739"/>
    </row>
    <row r="11740" spans="1:15" x14ac:dyDescent="0.25">
      <c r="A11740" t="s">
        <v>1917</v>
      </c>
      <c r="B11740" s="950"/>
      <c r="C11740"/>
      <c r="D11740" s="950"/>
      <c r="E11740" s="950"/>
      <c r="F11740" s="950"/>
      <c r="G11740"/>
      <c r="H11740"/>
      <c r="I11740"/>
      <c r="J11740"/>
      <c r="K11740" s="1304"/>
      <c r="L11740"/>
      <c r="M11740"/>
      <c r="N11740"/>
      <c r="O11740"/>
    </row>
    <row r="11741" spans="1:15" x14ac:dyDescent="0.25">
      <c r="A11741" t="s">
        <v>1917</v>
      </c>
      <c r="B11741" s="950"/>
      <c r="C11741"/>
      <c r="D11741" s="950"/>
      <c r="E11741" s="950"/>
      <c r="F11741" s="950"/>
      <c r="G11741"/>
      <c r="H11741"/>
      <c r="I11741"/>
      <c r="J11741"/>
      <c r="K11741" s="1305"/>
      <c r="L11741"/>
      <c r="M11741"/>
      <c r="N11741"/>
      <c r="O11741"/>
    </row>
    <row r="11742" spans="1:15" x14ac:dyDescent="0.25">
      <c r="A11742" t="s">
        <v>1917</v>
      </c>
      <c r="B11742" s="950"/>
      <c r="C11742"/>
      <c r="D11742" s="950"/>
      <c r="E11742" s="950"/>
      <c r="F11742" s="950"/>
      <c r="G11742"/>
      <c r="H11742"/>
      <c r="I11742"/>
      <c r="J11742"/>
      <c r="K11742" s="1304"/>
      <c r="L11742"/>
      <c r="M11742"/>
      <c r="N11742"/>
      <c r="O11742"/>
    </row>
    <row r="11743" spans="1:15" x14ac:dyDescent="0.25">
      <c r="A11743" t="s">
        <v>1917</v>
      </c>
      <c r="B11743" s="950"/>
      <c r="C11743"/>
      <c r="D11743" s="950"/>
      <c r="E11743" s="950"/>
      <c r="F11743" s="950"/>
      <c r="G11743"/>
      <c r="H11743"/>
      <c r="I11743"/>
      <c r="J11743"/>
      <c r="K11743" s="1305"/>
      <c r="L11743"/>
      <c r="M11743"/>
      <c r="N11743"/>
      <c r="O11743"/>
    </row>
    <row r="11744" spans="1:15" x14ac:dyDescent="0.25">
      <c r="A11744" t="s">
        <v>1917</v>
      </c>
      <c r="B11744" s="950"/>
      <c r="C11744"/>
      <c r="D11744" s="950"/>
      <c r="E11744" s="950"/>
      <c r="F11744" s="950"/>
      <c r="G11744"/>
      <c r="H11744"/>
      <c r="I11744"/>
      <c r="J11744"/>
      <c r="K11744" s="1304"/>
      <c r="L11744"/>
      <c r="M11744"/>
      <c r="N11744"/>
      <c r="O11744"/>
    </row>
    <row r="11745" spans="1:15" x14ac:dyDescent="0.25">
      <c r="A11745" t="s">
        <v>1917</v>
      </c>
      <c r="B11745" s="950"/>
      <c r="C11745"/>
      <c r="D11745" s="950"/>
      <c r="E11745" s="950"/>
      <c r="F11745" s="950"/>
      <c r="G11745"/>
      <c r="H11745"/>
      <c r="I11745"/>
      <c r="J11745"/>
      <c r="K11745" s="1305"/>
      <c r="L11745"/>
      <c r="M11745"/>
      <c r="N11745"/>
      <c r="O11745"/>
    </row>
    <row r="11746" spans="1:15" x14ac:dyDescent="0.25">
      <c r="A11746" t="s">
        <v>1917</v>
      </c>
      <c r="B11746" s="950"/>
      <c r="C11746"/>
      <c r="D11746" s="950"/>
      <c r="E11746" s="950"/>
      <c r="F11746" s="950"/>
      <c r="G11746"/>
      <c r="H11746"/>
      <c r="I11746"/>
      <c r="J11746"/>
      <c r="K11746" s="1304"/>
      <c r="L11746"/>
      <c r="M11746"/>
      <c r="N11746"/>
      <c r="O11746"/>
    </row>
    <row r="11747" spans="1:15" x14ac:dyDescent="0.25">
      <c r="A11747" t="s">
        <v>1917</v>
      </c>
      <c r="B11747" s="950"/>
      <c r="C11747"/>
      <c r="D11747" s="950"/>
      <c r="E11747" s="950"/>
      <c r="F11747" s="950"/>
      <c r="G11747"/>
      <c r="H11747"/>
      <c r="I11747"/>
      <c r="J11747"/>
      <c r="K11747" s="1305"/>
      <c r="L11747"/>
      <c r="M11747"/>
      <c r="N11747"/>
      <c r="O11747"/>
    </row>
    <row r="11748" spans="1:15" x14ac:dyDescent="0.25">
      <c r="A11748" t="s">
        <v>1917</v>
      </c>
      <c r="B11748" s="950"/>
      <c r="C11748"/>
      <c r="D11748" s="950"/>
      <c r="E11748" s="950"/>
      <c r="F11748" s="950"/>
      <c r="G11748"/>
      <c r="H11748"/>
      <c r="I11748"/>
      <c r="J11748"/>
      <c r="K11748" s="1304"/>
      <c r="L11748"/>
      <c r="M11748"/>
      <c r="N11748"/>
      <c r="O11748"/>
    </row>
    <row r="11749" spans="1:15" x14ac:dyDescent="0.25">
      <c r="A11749" t="s">
        <v>1917</v>
      </c>
      <c r="B11749" s="950"/>
      <c r="C11749"/>
      <c r="D11749" s="950"/>
      <c r="E11749" s="950"/>
      <c r="F11749" s="950"/>
      <c r="G11749"/>
      <c r="H11749"/>
      <c r="I11749"/>
      <c r="J11749"/>
      <c r="K11749" s="1305"/>
      <c r="L11749"/>
      <c r="M11749"/>
      <c r="N11749"/>
      <c r="O11749"/>
    </row>
    <row r="11750" spans="1:15" x14ac:dyDescent="0.25">
      <c r="A11750" t="s">
        <v>1917</v>
      </c>
      <c r="B11750" s="950"/>
      <c r="C11750"/>
      <c r="D11750" s="950"/>
      <c r="E11750" s="950"/>
      <c r="F11750" s="950"/>
      <c r="G11750"/>
      <c r="H11750"/>
      <c r="I11750"/>
      <c r="J11750"/>
      <c r="K11750" s="1304"/>
      <c r="L11750"/>
      <c r="M11750"/>
      <c r="N11750"/>
      <c r="O11750"/>
    </row>
    <row r="11751" spans="1:15" x14ac:dyDescent="0.25">
      <c r="A11751" t="s">
        <v>1917</v>
      </c>
      <c r="B11751" s="950"/>
      <c r="C11751"/>
      <c r="D11751" s="950"/>
      <c r="E11751" s="950"/>
      <c r="F11751" s="950"/>
      <c r="G11751"/>
      <c r="H11751"/>
      <c r="I11751"/>
      <c r="J11751"/>
      <c r="K11751" s="1305"/>
      <c r="L11751"/>
      <c r="M11751"/>
      <c r="N11751"/>
      <c r="O11751"/>
    </row>
    <row r="11752" spans="1:15" x14ac:dyDescent="0.25">
      <c r="A11752" t="s">
        <v>1917</v>
      </c>
      <c r="B11752" s="950"/>
      <c r="C11752"/>
      <c r="D11752" s="950"/>
      <c r="E11752" s="950"/>
      <c r="F11752" s="950"/>
      <c r="G11752"/>
      <c r="H11752"/>
      <c r="I11752"/>
      <c r="J11752"/>
      <c r="K11752" s="1304"/>
      <c r="L11752"/>
      <c r="M11752"/>
      <c r="N11752"/>
      <c r="O11752"/>
    </row>
    <row r="11753" spans="1:15" x14ac:dyDescent="0.25">
      <c r="A11753" t="s">
        <v>1917</v>
      </c>
      <c r="B11753" s="950"/>
      <c r="C11753"/>
      <c r="D11753" s="950"/>
      <c r="E11753" s="950"/>
      <c r="F11753" s="950"/>
      <c r="G11753"/>
      <c r="H11753"/>
      <c r="I11753"/>
      <c r="J11753"/>
      <c r="K11753" s="1305"/>
      <c r="L11753"/>
      <c r="M11753"/>
      <c r="N11753"/>
      <c r="O11753"/>
    </row>
    <row r="11754" spans="1:15" x14ac:dyDescent="0.25">
      <c r="A11754" t="s">
        <v>1917</v>
      </c>
      <c r="B11754" s="950"/>
      <c r="C11754"/>
      <c r="D11754" s="950"/>
      <c r="E11754" s="950"/>
      <c r="F11754" s="950"/>
      <c r="G11754"/>
      <c r="H11754"/>
      <c r="I11754"/>
      <c r="J11754"/>
      <c r="K11754" s="1304"/>
      <c r="L11754"/>
      <c r="M11754"/>
      <c r="N11754"/>
      <c r="O11754"/>
    </row>
    <row r="11755" spans="1:15" x14ac:dyDescent="0.25">
      <c r="A11755" t="s">
        <v>1917</v>
      </c>
      <c r="B11755" s="950"/>
      <c r="C11755"/>
      <c r="D11755" s="950"/>
      <c r="E11755" s="950"/>
      <c r="F11755" s="950"/>
      <c r="G11755"/>
      <c r="H11755"/>
      <c r="I11755"/>
      <c r="J11755"/>
      <c r="K11755" s="1305"/>
      <c r="L11755"/>
      <c r="M11755"/>
      <c r="N11755"/>
      <c r="O11755"/>
    </row>
    <row r="11756" spans="1:15" x14ac:dyDescent="0.25">
      <c r="A11756" t="s">
        <v>1917</v>
      </c>
      <c r="B11756" s="950"/>
      <c r="C11756"/>
      <c r="D11756" s="950"/>
      <c r="E11756" s="950"/>
      <c r="F11756" s="950"/>
      <c r="G11756"/>
      <c r="H11756"/>
      <c r="I11756"/>
      <c r="J11756"/>
      <c r="K11756" s="1304"/>
      <c r="L11756"/>
      <c r="M11756"/>
      <c r="N11756"/>
      <c r="O11756"/>
    </row>
    <row r="11757" spans="1:15" x14ac:dyDescent="0.25">
      <c r="A11757" t="s">
        <v>1917</v>
      </c>
      <c r="B11757" s="950"/>
      <c r="C11757"/>
      <c r="D11757" s="950"/>
      <c r="E11757" s="950"/>
      <c r="F11757" s="950"/>
      <c r="G11757"/>
      <c r="H11757"/>
      <c r="I11757"/>
      <c r="J11757"/>
      <c r="K11757" s="1305"/>
      <c r="L11757"/>
      <c r="M11757"/>
      <c r="N11757"/>
      <c r="O11757"/>
    </row>
    <row r="11758" spans="1:15" x14ac:dyDescent="0.25">
      <c r="A11758" t="s">
        <v>1917</v>
      </c>
      <c r="B11758" s="950"/>
      <c r="C11758"/>
      <c r="D11758" s="950"/>
      <c r="E11758" s="950"/>
      <c r="F11758" s="950"/>
      <c r="G11758"/>
      <c r="H11758"/>
      <c r="I11758"/>
      <c r="J11758"/>
      <c r="K11758" s="1304"/>
      <c r="L11758"/>
      <c r="M11758"/>
      <c r="N11758"/>
      <c r="O11758"/>
    </row>
    <row r="11759" spans="1:15" x14ac:dyDescent="0.25">
      <c r="A11759" t="s">
        <v>1917</v>
      </c>
      <c r="B11759" s="950"/>
      <c r="C11759"/>
      <c r="D11759" s="950"/>
      <c r="E11759" s="950"/>
      <c r="F11759" s="950"/>
      <c r="G11759"/>
      <c r="H11759"/>
      <c r="I11759"/>
      <c r="J11759"/>
      <c r="K11759" s="1305"/>
      <c r="L11759"/>
      <c r="M11759"/>
      <c r="N11759"/>
      <c r="O11759"/>
    </row>
    <row r="11760" spans="1:15" x14ac:dyDescent="0.25">
      <c r="A11760" t="s">
        <v>1917</v>
      </c>
      <c r="B11760" s="950"/>
      <c r="C11760"/>
      <c r="D11760" s="950"/>
      <c r="E11760" s="950"/>
      <c r="F11760" s="950"/>
      <c r="G11760"/>
      <c r="H11760"/>
      <c r="I11760"/>
      <c r="J11760"/>
      <c r="K11760" s="1304"/>
      <c r="L11760"/>
      <c r="M11760"/>
      <c r="N11760"/>
      <c r="O11760"/>
    </row>
    <row r="11761" spans="1:15" x14ac:dyDescent="0.25">
      <c r="A11761" t="s">
        <v>1917</v>
      </c>
      <c r="B11761" s="950"/>
      <c r="C11761"/>
      <c r="D11761" s="950"/>
      <c r="E11761" s="950"/>
      <c r="F11761" s="950"/>
      <c r="G11761"/>
      <c r="H11761"/>
      <c r="I11761"/>
      <c r="J11761"/>
      <c r="K11761" s="1305"/>
      <c r="L11761"/>
      <c r="M11761"/>
      <c r="N11761"/>
      <c r="O11761"/>
    </row>
    <row r="11762" spans="1:15" x14ac:dyDescent="0.25">
      <c r="A11762" t="s">
        <v>1917</v>
      </c>
      <c r="B11762" s="950"/>
      <c r="C11762"/>
      <c r="D11762" s="950"/>
      <c r="E11762" s="950"/>
      <c r="F11762" s="950"/>
      <c r="G11762"/>
      <c r="H11762"/>
      <c r="I11762"/>
      <c r="J11762"/>
      <c r="K11762" s="1304"/>
      <c r="L11762"/>
      <c r="M11762"/>
      <c r="N11762"/>
      <c r="O11762"/>
    </row>
    <row r="11763" spans="1:15" x14ac:dyDescent="0.25">
      <c r="A11763" t="s">
        <v>1917</v>
      </c>
      <c r="B11763" s="950"/>
      <c r="C11763"/>
      <c r="D11763" s="950"/>
      <c r="E11763" s="950"/>
      <c r="F11763" s="950"/>
      <c r="G11763"/>
      <c r="H11763"/>
      <c r="I11763"/>
      <c r="J11763"/>
      <c r="K11763" s="1305"/>
      <c r="L11763"/>
      <c r="M11763"/>
      <c r="N11763"/>
      <c r="O11763"/>
    </row>
    <row r="11764" spans="1:15" x14ac:dyDescent="0.25">
      <c r="A11764" t="s">
        <v>1917</v>
      </c>
      <c r="B11764" s="950"/>
      <c r="C11764"/>
      <c r="D11764" s="950"/>
      <c r="E11764" s="950"/>
      <c r="F11764" s="950"/>
      <c r="G11764"/>
      <c r="H11764"/>
      <c r="I11764"/>
      <c r="J11764"/>
      <c r="K11764" s="1304"/>
      <c r="L11764"/>
      <c r="M11764"/>
      <c r="N11764"/>
      <c r="O11764"/>
    </row>
    <row r="11765" spans="1:15" x14ac:dyDescent="0.25">
      <c r="A11765" t="s">
        <v>1917</v>
      </c>
      <c r="B11765" s="950"/>
      <c r="C11765"/>
      <c r="D11765" s="950"/>
      <c r="E11765" s="950"/>
      <c r="F11765" s="950"/>
      <c r="G11765"/>
      <c r="H11765"/>
      <c r="I11765"/>
      <c r="J11765"/>
      <c r="K11765" s="1305"/>
      <c r="L11765"/>
      <c r="M11765"/>
      <c r="N11765"/>
      <c r="O11765"/>
    </row>
    <row r="11766" spans="1:15" x14ac:dyDescent="0.25">
      <c r="A11766" t="s">
        <v>1917</v>
      </c>
      <c r="B11766" s="950"/>
      <c r="C11766"/>
      <c r="D11766" s="950"/>
      <c r="E11766" s="950"/>
      <c r="F11766" s="950"/>
      <c r="G11766"/>
      <c r="H11766"/>
      <c r="I11766"/>
      <c r="J11766"/>
      <c r="K11766" s="1304"/>
      <c r="L11766"/>
      <c r="M11766"/>
      <c r="N11766"/>
      <c r="O11766"/>
    </row>
    <row r="11767" spans="1:15" x14ac:dyDescent="0.25">
      <c r="A11767" t="s">
        <v>1917</v>
      </c>
      <c r="B11767" s="950"/>
      <c r="C11767"/>
      <c r="D11767" s="950"/>
      <c r="E11767" s="950"/>
      <c r="F11767" s="950"/>
      <c r="G11767"/>
      <c r="H11767"/>
      <c r="I11767"/>
      <c r="J11767"/>
      <c r="K11767" s="1305"/>
      <c r="L11767"/>
      <c r="M11767"/>
      <c r="N11767"/>
      <c r="O11767"/>
    </row>
    <row r="11768" spans="1:15" x14ac:dyDescent="0.25">
      <c r="A11768" t="s">
        <v>1917</v>
      </c>
      <c r="B11768" s="950"/>
      <c r="C11768"/>
      <c r="D11768" s="950"/>
      <c r="E11768" s="950"/>
      <c r="F11768" s="950"/>
      <c r="G11768"/>
      <c r="H11768"/>
      <c r="I11768"/>
      <c r="J11768"/>
      <c r="K11768" s="1304"/>
      <c r="L11768"/>
      <c r="M11768"/>
      <c r="N11768"/>
      <c r="O11768"/>
    </row>
    <row r="11769" spans="1:15" x14ac:dyDescent="0.25">
      <c r="A11769" t="s">
        <v>1917</v>
      </c>
      <c r="B11769" s="950"/>
      <c r="C11769"/>
      <c r="D11769" s="950"/>
      <c r="E11769" s="950"/>
      <c r="F11769" s="950"/>
      <c r="G11769"/>
      <c r="H11769"/>
      <c r="I11769"/>
      <c r="J11769"/>
      <c r="K11769" s="1305"/>
      <c r="L11769"/>
      <c r="M11769"/>
      <c r="N11769"/>
      <c r="O11769"/>
    </row>
    <row r="11770" spans="1:15" x14ac:dyDescent="0.25">
      <c r="A11770" t="s">
        <v>1917</v>
      </c>
      <c r="B11770" s="950"/>
      <c r="C11770"/>
      <c r="D11770" s="950"/>
      <c r="E11770" s="950"/>
      <c r="F11770" s="950"/>
      <c r="G11770"/>
      <c r="H11770"/>
      <c r="I11770"/>
      <c r="J11770"/>
      <c r="K11770" s="1304"/>
      <c r="L11770"/>
      <c r="M11770"/>
      <c r="N11770"/>
      <c r="O11770"/>
    </row>
    <row r="11771" spans="1:15" x14ac:dyDescent="0.25">
      <c r="A11771" t="s">
        <v>1917</v>
      </c>
      <c r="B11771" s="950"/>
      <c r="C11771"/>
      <c r="D11771" s="950"/>
      <c r="E11771" s="950"/>
      <c r="F11771" s="950"/>
      <c r="G11771"/>
      <c r="H11771"/>
      <c r="I11771"/>
      <c r="J11771"/>
      <c r="K11771" s="1305"/>
      <c r="L11771"/>
      <c r="M11771"/>
      <c r="N11771"/>
      <c r="O11771"/>
    </row>
    <row r="11772" spans="1:15" x14ac:dyDescent="0.25">
      <c r="A11772" t="s">
        <v>1917</v>
      </c>
      <c r="B11772" s="950"/>
      <c r="C11772"/>
      <c r="D11772" s="950"/>
      <c r="E11772" s="950"/>
      <c r="F11772" s="950"/>
      <c r="G11772"/>
      <c r="H11772"/>
      <c r="I11772"/>
      <c r="J11772"/>
      <c r="K11772" s="1304"/>
      <c r="L11772"/>
      <c r="M11772"/>
      <c r="N11772"/>
      <c r="O11772"/>
    </row>
    <row r="11773" spans="1:15" x14ac:dyDescent="0.25">
      <c r="A11773" t="s">
        <v>1917</v>
      </c>
      <c r="B11773" s="950"/>
      <c r="C11773"/>
      <c r="D11773" s="950"/>
      <c r="E11773" s="950"/>
      <c r="F11773" s="950"/>
      <c r="G11773"/>
      <c r="H11773"/>
      <c r="I11773"/>
      <c r="J11773"/>
      <c r="K11773" s="1305"/>
      <c r="L11773"/>
      <c r="M11773"/>
      <c r="N11773"/>
      <c r="O11773"/>
    </row>
    <row r="11774" spans="1:15" x14ac:dyDescent="0.25">
      <c r="A11774" t="s">
        <v>1917</v>
      </c>
      <c r="B11774" s="950"/>
      <c r="C11774"/>
      <c r="D11774" s="950"/>
      <c r="E11774" s="950"/>
      <c r="F11774" s="950"/>
      <c r="G11774"/>
      <c r="H11774"/>
      <c r="I11774"/>
      <c r="J11774"/>
      <c r="K11774" s="1304"/>
      <c r="L11774"/>
      <c r="M11774"/>
      <c r="N11774"/>
      <c r="O11774"/>
    </row>
    <row r="11775" spans="1:15" x14ac:dyDescent="0.25">
      <c r="A11775" t="s">
        <v>1917</v>
      </c>
      <c r="B11775" s="950"/>
      <c r="C11775"/>
      <c r="D11775" s="950"/>
      <c r="E11775" s="950"/>
      <c r="F11775" s="950"/>
      <c r="G11775"/>
      <c r="H11775"/>
      <c r="I11775"/>
      <c r="J11775"/>
      <c r="K11775" s="1305"/>
      <c r="L11775"/>
      <c r="M11775"/>
      <c r="N11775"/>
      <c r="O11775"/>
    </row>
    <row r="11776" spans="1:15" x14ac:dyDescent="0.25">
      <c r="A11776" t="s">
        <v>1917</v>
      </c>
      <c r="B11776" s="950"/>
      <c r="C11776"/>
      <c r="D11776" s="950"/>
      <c r="E11776" s="950"/>
      <c r="F11776" s="950"/>
      <c r="G11776"/>
      <c r="H11776"/>
      <c r="I11776"/>
      <c r="J11776"/>
      <c r="K11776" s="1304"/>
      <c r="L11776"/>
      <c r="M11776"/>
      <c r="N11776"/>
      <c r="O11776"/>
    </row>
    <row r="11777" spans="1:15" x14ac:dyDescent="0.25">
      <c r="A11777" t="s">
        <v>1917</v>
      </c>
      <c r="B11777" s="950"/>
      <c r="C11777"/>
      <c r="D11777" s="950"/>
      <c r="E11777" s="950"/>
      <c r="F11777" s="950"/>
      <c r="G11777"/>
      <c r="H11777"/>
      <c r="I11777"/>
      <c r="J11777"/>
      <c r="K11777" s="1305"/>
      <c r="L11777"/>
      <c r="M11777"/>
      <c r="N11777"/>
      <c r="O11777"/>
    </row>
    <row r="11778" spans="1:15" x14ac:dyDescent="0.25">
      <c r="A11778" t="s">
        <v>1917</v>
      </c>
      <c r="B11778" s="950"/>
      <c r="C11778"/>
      <c r="D11778" s="950"/>
      <c r="E11778" s="950"/>
      <c r="F11778" s="950"/>
      <c r="G11778"/>
      <c r="H11778"/>
      <c r="I11778"/>
      <c r="J11778"/>
      <c r="K11778" s="1304"/>
      <c r="L11778"/>
      <c r="M11778"/>
      <c r="N11778"/>
      <c r="O11778"/>
    </row>
    <row r="11779" spans="1:15" x14ac:dyDescent="0.25">
      <c r="A11779" t="s">
        <v>1917</v>
      </c>
      <c r="B11779" s="950"/>
      <c r="C11779"/>
      <c r="D11779" s="950"/>
      <c r="E11779" s="950"/>
      <c r="F11779" s="950"/>
      <c r="G11779"/>
      <c r="H11779"/>
      <c r="I11779"/>
      <c r="J11779"/>
      <c r="K11779" s="1305"/>
      <c r="L11779"/>
      <c r="M11779"/>
      <c r="N11779"/>
      <c r="O11779"/>
    </row>
    <row r="11780" spans="1:15" x14ac:dyDescent="0.25">
      <c r="A11780" t="s">
        <v>1917</v>
      </c>
      <c r="B11780" s="950"/>
      <c r="C11780"/>
      <c r="D11780" s="950"/>
      <c r="E11780" s="950"/>
      <c r="F11780" s="950"/>
      <c r="G11780"/>
      <c r="H11780"/>
      <c r="I11780"/>
      <c r="J11780"/>
      <c r="K11780" s="1304"/>
      <c r="L11780"/>
      <c r="M11780"/>
      <c r="N11780"/>
      <c r="O11780"/>
    </row>
    <row r="11781" spans="1:15" x14ac:dyDescent="0.25">
      <c r="A11781" t="s">
        <v>1917</v>
      </c>
      <c r="B11781" s="950"/>
      <c r="C11781"/>
      <c r="D11781" s="950"/>
      <c r="E11781" s="950"/>
      <c r="F11781" s="950"/>
      <c r="G11781"/>
      <c r="H11781"/>
      <c r="I11781"/>
      <c r="J11781"/>
      <c r="K11781" s="1305"/>
      <c r="L11781"/>
      <c r="M11781"/>
      <c r="N11781"/>
      <c r="O11781"/>
    </row>
    <row r="11782" spans="1:15" x14ac:dyDescent="0.25">
      <c r="A11782" t="s">
        <v>1917</v>
      </c>
      <c r="B11782" s="950"/>
      <c r="C11782"/>
      <c r="D11782" s="950"/>
      <c r="E11782" s="950"/>
      <c r="F11782" s="950"/>
      <c r="G11782"/>
      <c r="H11782"/>
      <c r="I11782"/>
      <c r="J11782"/>
      <c r="K11782" s="1304"/>
      <c r="L11782"/>
      <c r="M11782"/>
      <c r="N11782"/>
      <c r="O11782"/>
    </row>
    <row r="11783" spans="1:15" x14ac:dyDescent="0.25">
      <c r="A11783" t="s">
        <v>1917</v>
      </c>
      <c r="B11783" s="950"/>
      <c r="C11783"/>
      <c r="D11783" s="950"/>
      <c r="E11783" s="950"/>
      <c r="F11783" s="950"/>
      <c r="G11783"/>
      <c r="H11783"/>
      <c r="I11783"/>
      <c r="J11783"/>
      <c r="K11783" s="1305"/>
      <c r="L11783"/>
      <c r="M11783"/>
      <c r="N11783"/>
      <c r="O11783"/>
    </row>
    <row r="11784" spans="1:15" x14ac:dyDescent="0.25">
      <c r="A11784" t="s">
        <v>1917</v>
      </c>
      <c r="B11784" s="950"/>
      <c r="C11784"/>
      <c r="D11784" s="950"/>
      <c r="E11784" s="950"/>
      <c r="F11784" s="950"/>
      <c r="G11784"/>
      <c r="H11784"/>
      <c r="I11784"/>
      <c r="J11784"/>
      <c r="K11784" s="1304"/>
      <c r="L11784"/>
      <c r="M11784"/>
      <c r="N11784"/>
      <c r="O11784"/>
    </row>
    <row r="11785" spans="1:15" x14ac:dyDescent="0.25">
      <c r="A11785" t="s">
        <v>1917</v>
      </c>
      <c r="B11785" s="950"/>
      <c r="C11785"/>
      <c r="D11785" s="950"/>
      <c r="E11785" s="950"/>
      <c r="F11785" s="950"/>
      <c r="G11785"/>
      <c r="H11785"/>
      <c r="I11785"/>
      <c r="J11785"/>
      <c r="K11785" s="1305"/>
      <c r="L11785"/>
      <c r="M11785"/>
      <c r="N11785"/>
      <c r="O11785"/>
    </row>
    <row r="11786" spans="1:15" x14ac:dyDescent="0.25">
      <c r="A11786" t="s">
        <v>1917</v>
      </c>
      <c r="B11786" s="950"/>
      <c r="C11786"/>
      <c r="D11786" s="950"/>
      <c r="E11786" s="950"/>
      <c r="F11786" s="950"/>
      <c r="G11786"/>
      <c r="H11786"/>
      <c r="I11786"/>
      <c r="J11786"/>
      <c r="K11786" s="1304"/>
      <c r="L11786"/>
      <c r="M11786"/>
      <c r="N11786"/>
      <c r="O11786"/>
    </row>
    <row r="11787" spans="1:15" x14ac:dyDescent="0.25">
      <c r="A11787" t="s">
        <v>1917</v>
      </c>
      <c r="B11787" s="950"/>
      <c r="C11787"/>
      <c r="D11787" s="950"/>
      <c r="E11787" s="950"/>
      <c r="F11787" s="950"/>
      <c r="G11787"/>
      <c r="H11787"/>
      <c r="I11787"/>
      <c r="J11787"/>
      <c r="K11787" s="1305"/>
      <c r="L11787"/>
      <c r="M11787"/>
      <c r="N11787"/>
      <c r="O11787"/>
    </row>
    <row r="11788" spans="1:15" x14ac:dyDescent="0.25">
      <c r="A11788" t="s">
        <v>1917</v>
      </c>
      <c r="B11788" s="950"/>
      <c r="C11788"/>
      <c r="D11788" s="950"/>
      <c r="E11788" s="950"/>
      <c r="F11788" s="950"/>
      <c r="G11788"/>
      <c r="H11788"/>
      <c r="I11788"/>
      <c r="J11788"/>
      <c r="K11788" s="1304"/>
      <c r="L11788"/>
      <c r="M11788"/>
      <c r="N11788"/>
      <c r="O11788"/>
    </row>
    <row r="11789" spans="1:15" x14ac:dyDescent="0.25">
      <c r="A11789" t="s">
        <v>1917</v>
      </c>
      <c r="B11789" s="950"/>
      <c r="C11789"/>
      <c r="D11789" s="950"/>
      <c r="E11789" s="950"/>
      <c r="F11789" s="950"/>
      <c r="G11789"/>
      <c r="H11789"/>
      <c r="I11789"/>
      <c r="J11789"/>
      <c r="K11789" s="1305"/>
      <c r="L11789"/>
      <c r="M11789"/>
      <c r="N11789"/>
      <c r="O11789"/>
    </row>
    <row r="11790" spans="1:15" x14ac:dyDescent="0.25">
      <c r="A11790" t="s">
        <v>1917</v>
      </c>
      <c r="B11790" s="950"/>
      <c r="C11790"/>
      <c r="D11790" s="950"/>
      <c r="E11790" s="950"/>
      <c r="F11790" s="950"/>
      <c r="G11790"/>
      <c r="H11790"/>
      <c r="I11790"/>
      <c r="J11790"/>
      <c r="K11790" s="1304"/>
      <c r="L11790"/>
      <c r="M11790"/>
      <c r="N11790"/>
      <c r="O11790"/>
    </row>
    <row r="11791" spans="1:15" x14ac:dyDescent="0.25">
      <c r="A11791" t="s">
        <v>1917</v>
      </c>
      <c r="B11791" s="950"/>
      <c r="C11791"/>
      <c r="D11791" s="950"/>
      <c r="E11791" s="950"/>
      <c r="F11791" s="950"/>
      <c r="G11791"/>
      <c r="H11791"/>
      <c r="I11791"/>
      <c r="J11791"/>
      <c r="K11791" s="1305"/>
      <c r="L11791"/>
      <c r="M11791"/>
      <c r="N11791"/>
      <c r="O11791"/>
    </row>
    <row r="11792" spans="1:15" x14ac:dyDescent="0.25">
      <c r="A11792" t="s">
        <v>1917</v>
      </c>
      <c r="B11792" s="950"/>
      <c r="C11792"/>
      <c r="D11792" s="950"/>
      <c r="E11792" s="950"/>
      <c r="F11792" s="950"/>
      <c r="G11792"/>
      <c r="H11792"/>
      <c r="I11792"/>
      <c r="J11792"/>
      <c r="K11792" s="1304"/>
      <c r="L11792"/>
      <c r="M11792"/>
      <c r="N11792"/>
      <c r="O11792"/>
    </row>
    <row r="11793" spans="1:15" x14ac:dyDescent="0.25">
      <c r="A11793" t="s">
        <v>1917</v>
      </c>
      <c r="B11793" s="950"/>
      <c r="C11793"/>
      <c r="D11793" s="950"/>
      <c r="E11793" s="950"/>
      <c r="F11793" s="950"/>
      <c r="G11793"/>
      <c r="H11793"/>
      <c r="I11793"/>
      <c r="J11793"/>
      <c r="K11793" s="1305"/>
      <c r="L11793"/>
      <c r="M11793"/>
      <c r="N11793"/>
      <c r="O11793"/>
    </row>
    <row r="11794" spans="1:15" x14ac:dyDescent="0.25">
      <c r="A11794" t="s">
        <v>1917</v>
      </c>
      <c r="B11794" s="950"/>
      <c r="C11794"/>
      <c r="D11794" s="950"/>
      <c r="E11794" s="950"/>
      <c r="F11794" s="950"/>
      <c r="G11794"/>
      <c r="H11794"/>
      <c r="I11794"/>
      <c r="J11794"/>
      <c r="K11794" s="1304"/>
      <c r="L11794"/>
      <c r="M11794"/>
      <c r="N11794"/>
      <c r="O11794"/>
    </row>
    <row r="11795" spans="1:15" x14ac:dyDescent="0.25">
      <c r="A11795" t="s">
        <v>1917</v>
      </c>
      <c r="B11795" s="950"/>
      <c r="C11795"/>
      <c r="D11795" s="950"/>
      <c r="E11795" s="950"/>
      <c r="F11795" s="950"/>
      <c r="G11795"/>
      <c r="H11795"/>
      <c r="I11795"/>
      <c r="J11795"/>
      <c r="K11795" s="1305"/>
      <c r="L11795"/>
      <c r="M11795"/>
      <c r="N11795"/>
      <c r="O11795"/>
    </row>
    <row r="11796" spans="1:15" x14ac:dyDescent="0.25">
      <c r="A11796" t="s">
        <v>1917</v>
      </c>
      <c r="B11796" s="950"/>
      <c r="C11796"/>
      <c r="D11796" s="950"/>
      <c r="E11796" s="950"/>
      <c r="F11796" s="950"/>
      <c r="G11796"/>
      <c r="H11796"/>
      <c r="I11796"/>
      <c r="J11796"/>
      <c r="K11796" s="1304"/>
      <c r="L11796"/>
      <c r="M11796"/>
      <c r="N11796"/>
      <c r="O11796"/>
    </row>
    <row r="11797" spans="1:15" x14ac:dyDescent="0.25">
      <c r="A11797" t="s">
        <v>1917</v>
      </c>
      <c r="B11797" s="950"/>
      <c r="C11797"/>
      <c r="D11797" s="950"/>
      <c r="E11797" s="950"/>
      <c r="F11797" s="950"/>
      <c r="G11797"/>
      <c r="H11797"/>
      <c r="I11797"/>
      <c r="J11797"/>
      <c r="K11797" s="1305"/>
      <c r="L11797"/>
      <c r="M11797"/>
      <c r="N11797"/>
      <c r="O11797"/>
    </row>
    <row r="11798" spans="1:15" x14ac:dyDescent="0.25">
      <c r="A11798" t="s">
        <v>1917</v>
      </c>
      <c r="B11798" s="950"/>
      <c r="C11798"/>
      <c r="D11798" s="950"/>
      <c r="E11798" s="950"/>
      <c r="F11798" s="950"/>
      <c r="G11798"/>
      <c r="H11798"/>
      <c r="I11798"/>
      <c r="J11798"/>
      <c r="K11798" s="1304"/>
      <c r="L11798"/>
      <c r="M11798"/>
      <c r="N11798"/>
      <c r="O11798"/>
    </row>
    <row r="11799" spans="1:15" x14ac:dyDescent="0.25">
      <c r="A11799" t="s">
        <v>1917</v>
      </c>
      <c r="B11799" s="950"/>
      <c r="C11799"/>
      <c r="D11799" s="950"/>
      <c r="E11799" s="950"/>
      <c r="F11799" s="950"/>
      <c r="G11799"/>
      <c r="H11799"/>
      <c r="I11799"/>
      <c r="J11799"/>
      <c r="K11799" s="1305"/>
      <c r="L11799"/>
      <c r="M11799"/>
      <c r="N11799"/>
      <c r="O11799"/>
    </row>
    <row r="11800" spans="1:15" x14ac:dyDescent="0.25">
      <c r="A11800" t="s">
        <v>1917</v>
      </c>
      <c r="B11800" s="950"/>
      <c r="C11800"/>
      <c r="D11800" s="950"/>
      <c r="E11800" s="950"/>
      <c r="F11800" s="950"/>
      <c r="G11800"/>
      <c r="H11800"/>
      <c r="I11800"/>
      <c r="J11800"/>
      <c r="K11800" s="1304"/>
      <c r="L11800"/>
      <c r="M11800"/>
      <c r="N11800"/>
      <c r="O11800"/>
    </row>
    <row r="11801" spans="1:15" x14ac:dyDescent="0.25">
      <c r="A11801" t="s">
        <v>1917</v>
      </c>
      <c r="B11801" s="950"/>
      <c r="C11801"/>
      <c r="D11801" s="950"/>
      <c r="E11801" s="950"/>
      <c r="F11801" s="950"/>
      <c r="G11801"/>
      <c r="H11801"/>
      <c r="I11801"/>
      <c r="J11801"/>
      <c r="K11801" s="1305"/>
      <c r="L11801"/>
      <c r="M11801"/>
      <c r="N11801"/>
      <c r="O11801"/>
    </row>
    <row r="11802" spans="1:15" x14ac:dyDescent="0.25">
      <c r="A11802" t="s">
        <v>1917</v>
      </c>
      <c r="B11802" s="950"/>
      <c r="C11802"/>
      <c r="D11802" s="950"/>
      <c r="E11802" s="950"/>
      <c r="F11802" s="950"/>
      <c r="G11802"/>
      <c r="H11802"/>
      <c r="I11802"/>
      <c r="J11802"/>
      <c r="K11802" s="1304"/>
      <c r="L11802"/>
      <c r="M11802"/>
      <c r="N11802"/>
      <c r="O11802"/>
    </row>
    <row r="11803" spans="1:15" x14ac:dyDescent="0.25">
      <c r="A11803" t="s">
        <v>1917</v>
      </c>
      <c r="B11803" s="950"/>
      <c r="C11803"/>
      <c r="D11803" s="950"/>
      <c r="E11803" s="950"/>
      <c r="F11803" s="950"/>
      <c r="G11803"/>
      <c r="H11803"/>
      <c r="I11803"/>
      <c r="J11803"/>
      <c r="K11803" s="1305"/>
      <c r="L11803"/>
      <c r="M11803"/>
      <c r="N11803"/>
      <c r="O11803"/>
    </row>
    <row r="11804" spans="1:15" x14ac:dyDescent="0.25">
      <c r="A11804" t="s">
        <v>1917</v>
      </c>
      <c r="B11804" s="950"/>
      <c r="C11804"/>
      <c r="D11804" s="950"/>
      <c r="E11804" s="950"/>
      <c r="F11804" s="950"/>
      <c r="G11804"/>
      <c r="H11804"/>
      <c r="I11804"/>
      <c r="J11804"/>
      <c r="K11804" s="1304"/>
      <c r="L11804"/>
      <c r="M11804"/>
      <c r="N11804"/>
      <c r="O11804"/>
    </row>
    <row r="11805" spans="1:15" x14ac:dyDescent="0.25">
      <c r="A11805" t="s">
        <v>1917</v>
      </c>
      <c r="B11805" s="950"/>
      <c r="C11805"/>
      <c r="D11805" s="950"/>
      <c r="E11805" s="950"/>
      <c r="F11805" s="950"/>
      <c r="G11805"/>
      <c r="H11805"/>
      <c r="I11805"/>
      <c r="J11805"/>
      <c r="K11805" s="1305"/>
      <c r="L11805"/>
      <c r="M11805"/>
      <c r="N11805"/>
      <c r="O11805"/>
    </row>
    <row r="11806" spans="1:15" x14ac:dyDescent="0.25">
      <c r="A11806" t="s">
        <v>1917</v>
      </c>
      <c r="B11806" s="950"/>
      <c r="C11806"/>
      <c r="D11806" s="950"/>
      <c r="E11806" s="950"/>
      <c r="F11806" s="950"/>
      <c r="G11806"/>
      <c r="H11806"/>
      <c r="I11806"/>
      <c r="J11806"/>
      <c r="K11806" s="1304"/>
      <c r="L11806"/>
      <c r="M11806"/>
      <c r="N11806"/>
      <c r="O11806"/>
    </row>
    <row r="11807" spans="1:15" x14ac:dyDescent="0.25">
      <c r="A11807" t="s">
        <v>1917</v>
      </c>
      <c r="B11807" s="950"/>
      <c r="C11807"/>
      <c r="D11807" s="950"/>
      <c r="E11807" s="950"/>
      <c r="F11807" s="950"/>
      <c r="G11807"/>
      <c r="H11807"/>
      <c r="I11807"/>
      <c r="J11807"/>
      <c r="K11807" s="1305"/>
      <c r="L11807"/>
      <c r="M11807"/>
      <c r="N11807"/>
      <c r="O11807"/>
    </row>
    <row r="11808" spans="1:15" x14ac:dyDescent="0.25">
      <c r="A11808" t="s">
        <v>1917</v>
      </c>
      <c r="B11808" s="950"/>
      <c r="C11808"/>
      <c r="D11808" s="950"/>
      <c r="E11808" s="950"/>
      <c r="F11808" s="950"/>
      <c r="G11808"/>
      <c r="H11808"/>
      <c r="I11808"/>
      <c r="J11808"/>
      <c r="K11808" s="1304"/>
      <c r="L11808"/>
      <c r="M11808"/>
      <c r="N11808"/>
      <c r="O11808"/>
    </row>
    <row r="11809" spans="1:15" x14ac:dyDescent="0.25">
      <c r="A11809" t="s">
        <v>1917</v>
      </c>
      <c r="B11809" s="950"/>
      <c r="C11809"/>
      <c r="D11809" s="950"/>
      <c r="E11809" s="950"/>
      <c r="F11809" s="950"/>
      <c r="G11809"/>
      <c r="H11809"/>
      <c r="I11809"/>
      <c r="J11809"/>
      <c r="K11809" s="1305"/>
      <c r="L11809"/>
      <c r="M11809"/>
      <c r="N11809"/>
      <c r="O11809"/>
    </row>
    <row r="11810" spans="1:15" x14ac:dyDescent="0.25">
      <c r="A11810" t="s">
        <v>1917</v>
      </c>
      <c r="B11810" s="950"/>
      <c r="C11810"/>
      <c r="D11810" s="950"/>
      <c r="E11810" s="950"/>
      <c r="F11810" s="950"/>
      <c r="G11810"/>
      <c r="H11810"/>
      <c r="I11810"/>
      <c r="J11810"/>
      <c r="K11810" s="1304"/>
      <c r="L11810"/>
      <c r="M11810"/>
      <c r="N11810"/>
      <c r="O11810"/>
    </row>
    <row r="11811" spans="1:15" x14ac:dyDescent="0.25">
      <c r="A11811" t="s">
        <v>1917</v>
      </c>
      <c r="B11811" s="950"/>
      <c r="C11811"/>
      <c r="D11811" s="950"/>
      <c r="E11811" s="950"/>
      <c r="F11811" s="950"/>
      <c r="G11811"/>
      <c r="H11811"/>
      <c r="I11811"/>
      <c r="J11811"/>
      <c r="K11811" s="1305"/>
      <c r="L11811"/>
      <c r="M11811"/>
      <c r="N11811"/>
      <c r="O11811"/>
    </row>
    <row r="11812" spans="1:15" x14ac:dyDescent="0.25">
      <c r="A11812" t="s">
        <v>1917</v>
      </c>
      <c r="B11812" s="950"/>
      <c r="C11812"/>
      <c r="D11812" s="950"/>
      <c r="E11812" s="950"/>
      <c r="F11812" s="950"/>
      <c r="G11812"/>
      <c r="H11812"/>
      <c r="I11812"/>
      <c r="J11812"/>
      <c r="K11812" s="1304"/>
      <c r="L11812"/>
      <c r="M11812"/>
      <c r="N11812"/>
      <c r="O11812"/>
    </row>
    <row r="11813" spans="1:15" x14ac:dyDescent="0.25">
      <c r="A11813" t="s">
        <v>1917</v>
      </c>
      <c r="B11813" s="950"/>
      <c r="C11813"/>
      <c r="D11813" s="950"/>
      <c r="E11813" s="950"/>
      <c r="F11813" s="950"/>
      <c r="G11813"/>
      <c r="H11813"/>
      <c r="I11813"/>
      <c r="J11813"/>
      <c r="K11813" s="1305"/>
      <c r="L11813"/>
      <c r="M11813"/>
      <c r="N11813"/>
      <c r="O11813"/>
    </row>
    <row r="11814" spans="1:15" x14ac:dyDescent="0.25">
      <c r="A11814" t="s">
        <v>1917</v>
      </c>
      <c r="B11814" s="950"/>
      <c r="C11814"/>
      <c r="D11814" s="950"/>
      <c r="E11814" s="950"/>
      <c r="F11814" s="950"/>
      <c r="G11814"/>
      <c r="H11814"/>
      <c r="I11814"/>
      <c r="J11814"/>
      <c r="K11814" s="1304"/>
      <c r="L11814"/>
      <c r="M11814"/>
      <c r="N11814"/>
      <c r="O11814"/>
    </row>
    <row r="11815" spans="1:15" x14ac:dyDescent="0.25">
      <c r="A11815" t="s">
        <v>1917</v>
      </c>
      <c r="B11815" s="950"/>
      <c r="C11815"/>
      <c r="D11815" s="950"/>
      <c r="E11815" s="950"/>
      <c r="F11815" s="950"/>
      <c r="G11815"/>
      <c r="H11815"/>
      <c r="I11815"/>
      <c r="J11815"/>
      <c r="K11815" s="1305"/>
      <c r="L11815"/>
      <c r="M11815"/>
      <c r="N11815"/>
      <c r="O11815"/>
    </row>
    <row r="11816" spans="1:15" x14ac:dyDescent="0.25">
      <c r="A11816" t="s">
        <v>1917</v>
      </c>
      <c r="B11816" s="950"/>
      <c r="C11816"/>
      <c r="D11816" s="950"/>
      <c r="E11816" s="950"/>
      <c r="F11816" s="950"/>
      <c r="G11816"/>
      <c r="H11816"/>
      <c r="I11816"/>
      <c r="J11816"/>
      <c r="K11816" s="1304"/>
      <c r="L11816"/>
      <c r="M11816"/>
      <c r="N11816"/>
      <c r="O11816"/>
    </row>
    <row r="11817" spans="1:15" x14ac:dyDescent="0.25">
      <c r="A11817" t="s">
        <v>1917</v>
      </c>
      <c r="B11817" s="950"/>
      <c r="C11817"/>
      <c r="D11817" s="950"/>
      <c r="E11817" s="950"/>
      <c r="F11817" s="950"/>
      <c r="G11817"/>
      <c r="H11817"/>
      <c r="I11817"/>
      <c r="J11817"/>
      <c r="K11817" s="1305"/>
      <c r="L11817"/>
      <c r="M11817"/>
      <c r="N11817"/>
      <c r="O11817"/>
    </row>
    <row r="11818" spans="1:15" x14ac:dyDescent="0.25">
      <c r="A11818" t="s">
        <v>1917</v>
      </c>
      <c r="B11818" s="950"/>
      <c r="C11818"/>
      <c r="D11818" s="950"/>
      <c r="E11818" s="950"/>
      <c r="F11818" s="950"/>
      <c r="G11818"/>
      <c r="H11818"/>
      <c r="I11818"/>
      <c r="J11818"/>
      <c r="K11818" s="1304"/>
      <c r="L11818"/>
      <c r="M11818"/>
      <c r="N11818"/>
      <c r="O11818"/>
    </row>
    <row r="11819" spans="1:15" x14ac:dyDescent="0.25">
      <c r="A11819" t="s">
        <v>1917</v>
      </c>
      <c r="B11819" s="950"/>
      <c r="C11819"/>
      <c r="D11819" s="950"/>
      <c r="E11819" s="950"/>
      <c r="F11819" s="950"/>
      <c r="G11819"/>
      <c r="H11819"/>
      <c r="I11819"/>
      <c r="J11819"/>
      <c r="K11819" s="1305"/>
      <c r="L11819"/>
      <c r="M11819"/>
      <c r="N11819"/>
      <c r="O11819"/>
    </row>
    <row r="11820" spans="1:15" x14ac:dyDescent="0.25">
      <c r="A11820" t="s">
        <v>1917</v>
      </c>
      <c r="B11820" s="950"/>
      <c r="C11820"/>
      <c r="D11820" s="950"/>
      <c r="E11820" s="950"/>
      <c r="F11820" s="950"/>
      <c r="G11820"/>
      <c r="H11820"/>
      <c r="I11820"/>
      <c r="J11820"/>
      <c r="K11820" s="1304"/>
      <c r="L11820"/>
      <c r="M11820"/>
      <c r="N11820"/>
      <c r="O11820"/>
    </row>
    <row r="11821" spans="1:15" x14ac:dyDescent="0.25">
      <c r="A11821" t="s">
        <v>1917</v>
      </c>
      <c r="B11821" s="950"/>
      <c r="C11821"/>
      <c r="D11821" s="950"/>
      <c r="E11821" s="950"/>
      <c r="F11821" s="950"/>
      <c r="G11821"/>
      <c r="H11821"/>
      <c r="I11821"/>
      <c r="J11821"/>
      <c r="K11821" s="1305"/>
      <c r="L11821"/>
      <c r="M11821"/>
      <c r="N11821"/>
      <c r="O11821"/>
    </row>
    <row r="11822" spans="1:15" x14ac:dyDescent="0.25">
      <c r="A11822" t="s">
        <v>1917</v>
      </c>
      <c r="B11822" s="950"/>
      <c r="C11822"/>
      <c r="D11822" s="950"/>
      <c r="E11822" s="950"/>
      <c r="F11822" s="950"/>
      <c r="G11822"/>
      <c r="H11822"/>
      <c r="I11822"/>
      <c r="J11822"/>
      <c r="K11822" s="1304"/>
      <c r="L11822"/>
      <c r="M11822"/>
      <c r="N11822"/>
      <c r="O11822"/>
    </row>
    <row r="11823" spans="1:15" x14ac:dyDescent="0.25">
      <c r="A11823" t="s">
        <v>1917</v>
      </c>
      <c r="B11823" s="950"/>
      <c r="C11823"/>
      <c r="D11823" s="950"/>
      <c r="E11823" s="950"/>
      <c r="F11823" s="950"/>
      <c r="G11823"/>
      <c r="H11823"/>
      <c r="I11823"/>
      <c r="J11823"/>
      <c r="K11823" s="1305"/>
      <c r="L11823"/>
      <c r="M11823"/>
      <c r="N11823"/>
      <c r="O11823"/>
    </row>
    <row r="11824" spans="1:15" x14ac:dyDescent="0.25">
      <c r="A11824" t="s">
        <v>1917</v>
      </c>
      <c r="B11824" s="950"/>
      <c r="C11824"/>
      <c r="D11824" s="950"/>
      <c r="E11824" s="950"/>
      <c r="F11824" s="950"/>
      <c r="G11824"/>
      <c r="H11824"/>
      <c r="I11824"/>
      <c r="J11824"/>
      <c r="K11824" s="1304"/>
      <c r="L11824"/>
      <c r="M11824"/>
      <c r="N11824"/>
      <c r="O11824"/>
    </row>
    <row r="11825" spans="1:15" x14ac:dyDescent="0.25">
      <c r="A11825" t="s">
        <v>1917</v>
      </c>
      <c r="B11825" s="950"/>
      <c r="C11825"/>
      <c r="D11825" s="950"/>
      <c r="E11825" s="950"/>
      <c r="F11825" s="950"/>
      <c r="G11825"/>
      <c r="H11825"/>
      <c r="I11825"/>
      <c r="J11825"/>
      <c r="K11825" s="1305"/>
      <c r="L11825"/>
      <c r="M11825"/>
      <c r="N11825"/>
      <c r="O11825"/>
    </row>
    <row r="11826" spans="1:15" x14ac:dyDescent="0.25">
      <c r="A11826" t="s">
        <v>1917</v>
      </c>
      <c r="B11826" s="950"/>
      <c r="C11826"/>
      <c r="D11826" s="950"/>
      <c r="E11826" s="950"/>
      <c r="F11826" s="950"/>
      <c r="G11826"/>
      <c r="H11826"/>
      <c r="I11826"/>
      <c r="J11826"/>
      <c r="K11826" s="1304"/>
      <c r="L11826"/>
      <c r="M11826"/>
      <c r="N11826"/>
      <c r="O11826"/>
    </row>
    <row r="11827" spans="1:15" x14ac:dyDescent="0.25">
      <c r="A11827" t="s">
        <v>1917</v>
      </c>
      <c r="B11827" s="950"/>
      <c r="C11827"/>
      <c r="D11827" s="950"/>
      <c r="E11827" s="950"/>
      <c r="F11827" s="950"/>
      <c r="G11827"/>
      <c r="H11827"/>
      <c r="I11827"/>
      <c r="J11827"/>
      <c r="K11827" s="1305"/>
      <c r="L11827"/>
      <c r="M11827"/>
      <c r="N11827"/>
      <c r="O11827"/>
    </row>
    <row r="11828" spans="1:15" x14ac:dyDescent="0.25">
      <c r="A11828" t="s">
        <v>1917</v>
      </c>
      <c r="B11828" s="950"/>
      <c r="C11828"/>
      <c r="D11828" s="950"/>
      <c r="E11828" s="950"/>
      <c r="F11828" s="950"/>
      <c r="G11828"/>
      <c r="H11828"/>
      <c r="I11828"/>
      <c r="J11828"/>
      <c r="K11828" s="1304"/>
      <c r="L11828"/>
      <c r="M11828"/>
      <c r="N11828"/>
      <c r="O11828"/>
    </row>
    <row r="11829" spans="1:15" x14ac:dyDescent="0.25">
      <c r="A11829" t="s">
        <v>1917</v>
      </c>
      <c r="B11829" s="950"/>
      <c r="C11829"/>
      <c r="D11829" s="950"/>
      <c r="E11829" s="950"/>
      <c r="F11829" s="950"/>
      <c r="G11829"/>
      <c r="H11829"/>
      <c r="I11829"/>
      <c r="J11829"/>
      <c r="K11829" s="1305"/>
      <c r="L11829"/>
      <c r="M11829"/>
      <c r="N11829"/>
      <c r="O11829"/>
    </row>
    <row r="11830" spans="1:15" x14ac:dyDescent="0.25">
      <c r="A11830" t="s">
        <v>1917</v>
      </c>
      <c r="B11830" s="950"/>
      <c r="C11830"/>
      <c r="D11830" s="950"/>
      <c r="E11830" s="950"/>
      <c r="F11830" s="950"/>
      <c r="G11830"/>
      <c r="H11830"/>
      <c r="I11830"/>
      <c r="J11830"/>
      <c r="K11830" s="1304"/>
      <c r="L11830"/>
      <c r="M11830"/>
      <c r="N11830"/>
      <c r="O11830"/>
    </row>
    <row r="11831" spans="1:15" x14ac:dyDescent="0.25">
      <c r="A11831" t="s">
        <v>1917</v>
      </c>
      <c r="B11831" s="950"/>
      <c r="C11831"/>
      <c r="D11831" s="950"/>
      <c r="E11831" s="950"/>
      <c r="F11831" s="950"/>
      <c r="G11831"/>
      <c r="H11831"/>
      <c r="I11831"/>
      <c r="J11831"/>
      <c r="K11831" s="1305"/>
      <c r="L11831"/>
      <c r="M11831"/>
      <c r="N11831"/>
      <c r="O11831"/>
    </row>
    <row r="11832" spans="1:15" x14ac:dyDescent="0.25">
      <c r="A11832" t="s">
        <v>1917</v>
      </c>
      <c r="B11832" s="950"/>
      <c r="C11832"/>
      <c r="D11832" s="950"/>
      <c r="E11832" s="950"/>
      <c r="F11832" s="950"/>
      <c r="G11832"/>
      <c r="H11832"/>
      <c r="I11832"/>
      <c r="J11832"/>
      <c r="K11832" s="1304"/>
      <c r="L11832"/>
      <c r="M11832"/>
      <c r="N11832"/>
      <c r="O11832"/>
    </row>
    <row r="11833" spans="1:15" x14ac:dyDescent="0.25">
      <c r="A11833" t="s">
        <v>1917</v>
      </c>
      <c r="B11833" s="950"/>
      <c r="C11833"/>
      <c r="D11833" s="950"/>
      <c r="E11833" s="950"/>
      <c r="F11833" s="950"/>
      <c r="G11833"/>
      <c r="H11833"/>
      <c r="I11833"/>
      <c r="J11833"/>
      <c r="K11833" s="1305"/>
      <c r="L11833"/>
      <c r="M11833"/>
      <c r="N11833"/>
      <c r="O11833"/>
    </row>
    <row r="11834" spans="1:15" x14ac:dyDescent="0.25">
      <c r="A11834" t="s">
        <v>1917</v>
      </c>
      <c r="B11834" s="950"/>
      <c r="C11834"/>
      <c r="D11834" s="950"/>
      <c r="E11834" s="950"/>
      <c r="F11834" s="950"/>
      <c r="G11834"/>
      <c r="H11834"/>
      <c r="I11834"/>
      <c r="J11834"/>
      <c r="K11834" s="1304"/>
      <c r="L11834"/>
      <c r="M11834"/>
      <c r="N11834"/>
      <c r="O11834"/>
    </row>
    <row r="11835" spans="1:15" x14ac:dyDescent="0.25">
      <c r="A11835" t="s">
        <v>1917</v>
      </c>
      <c r="B11835" s="950"/>
      <c r="C11835"/>
      <c r="D11835" s="950"/>
      <c r="E11835" s="950"/>
      <c r="F11835" s="950"/>
      <c r="G11835"/>
      <c r="H11835"/>
      <c r="I11835"/>
      <c r="J11835"/>
      <c r="K11835" s="1305"/>
      <c r="L11835"/>
      <c r="M11835"/>
      <c r="N11835"/>
      <c r="O11835"/>
    </row>
    <row r="11836" spans="1:15" x14ac:dyDescent="0.25">
      <c r="A11836" t="s">
        <v>1917</v>
      </c>
      <c r="B11836" s="950"/>
      <c r="C11836"/>
      <c r="D11836" s="950"/>
      <c r="E11836" s="950"/>
      <c r="F11836" s="950"/>
      <c r="G11836"/>
      <c r="H11836"/>
      <c r="I11836"/>
      <c r="J11836"/>
      <c r="K11836" s="1304"/>
      <c r="L11836"/>
      <c r="M11836"/>
      <c r="N11836"/>
      <c r="O11836"/>
    </row>
    <row r="11837" spans="1:15" x14ac:dyDescent="0.25">
      <c r="A11837" t="s">
        <v>1917</v>
      </c>
      <c r="B11837" s="950"/>
      <c r="C11837"/>
      <c r="D11837" s="950"/>
      <c r="E11837" s="950"/>
      <c r="F11837" s="950"/>
      <c r="G11837"/>
      <c r="H11837"/>
      <c r="I11837"/>
      <c r="J11837"/>
      <c r="K11837" s="1305"/>
      <c r="L11837"/>
      <c r="M11837"/>
      <c r="N11837"/>
      <c r="O11837"/>
    </row>
    <row r="11838" spans="1:15" x14ac:dyDescent="0.25">
      <c r="A11838" t="s">
        <v>1917</v>
      </c>
      <c r="B11838" s="950"/>
      <c r="C11838"/>
      <c r="D11838" s="950"/>
      <c r="E11838" s="950"/>
      <c r="F11838" s="950"/>
      <c r="G11838"/>
      <c r="H11838"/>
      <c r="I11838"/>
      <c r="J11838"/>
      <c r="K11838" s="1304"/>
      <c r="L11838"/>
      <c r="M11838"/>
      <c r="N11838"/>
      <c r="O11838"/>
    </row>
    <row r="11839" spans="1:15" x14ac:dyDescent="0.25">
      <c r="A11839" t="s">
        <v>1917</v>
      </c>
      <c r="B11839" s="950"/>
      <c r="C11839"/>
      <c r="D11839" s="950"/>
      <c r="E11839" s="950"/>
      <c r="F11839" s="950"/>
      <c r="G11839"/>
      <c r="H11839"/>
      <c r="I11839"/>
      <c r="J11839"/>
      <c r="K11839" s="1305"/>
      <c r="L11839"/>
      <c r="M11839"/>
      <c r="N11839"/>
      <c r="O11839"/>
    </row>
    <row r="11840" spans="1:15" x14ac:dyDescent="0.25">
      <c r="A11840" t="s">
        <v>1917</v>
      </c>
      <c r="B11840" s="950"/>
      <c r="C11840"/>
      <c r="D11840" s="950"/>
      <c r="E11840" s="950"/>
      <c r="F11840" s="950"/>
      <c r="G11840"/>
      <c r="H11840"/>
      <c r="I11840"/>
      <c r="J11840"/>
      <c r="K11840" s="1304"/>
      <c r="L11840"/>
      <c r="M11840"/>
      <c r="N11840"/>
      <c r="O11840"/>
    </row>
    <row r="11841" spans="1:15" x14ac:dyDescent="0.25">
      <c r="A11841" t="s">
        <v>1917</v>
      </c>
      <c r="B11841" s="950"/>
      <c r="C11841"/>
      <c r="D11841" s="950"/>
      <c r="E11841" s="950"/>
      <c r="F11841" s="950"/>
      <c r="G11841"/>
      <c r="H11841"/>
      <c r="I11841"/>
      <c r="J11841"/>
      <c r="K11841" s="1305"/>
      <c r="L11841"/>
      <c r="M11841"/>
      <c r="N11841"/>
      <c r="O11841"/>
    </row>
    <row r="11842" spans="1:15" x14ac:dyDescent="0.25">
      <c r="A11842" t="s">
        <v>1917</v>
      </c>
      <c r="B11842" s="950"/>
      <c r="C11842"/>
      <c r="D11842" s="950"/>
      <c r="E11842" s="950"/>
      <c r="F11842" s="950"/>
      <c r="G11842"/>
      <c r="H11842"/>
      <c r="I11842"/>
      <c r="J11842"/>
      <c r="K11842" s="1304"/>
      <c r="L11842"/>
      <c r="M11842"/>
      <c r="N11842"/>
      <c r="O11842"/>
    </row>
    <row r="11843" spans="1:15" x14ac:dyDescent="0.25">
      <c r="A11843" t="s">
        <v>1917</v>
      </c>
      <c r="B11843" s="950"/>
      <c r="C11843"/>
      <c r="D11843" s="950"/>
      <c r="E11843" s="950"/>
      <c r="F11843" s="950"/>
      <c r="G11843"/>
      <c r="H11843"/>
      <c r="I11843"/>
      <c r="J11843"/>
      <c r="K11843" s="1305"/>
      <c r="L11843"/>
      <c r="M11843"/>
      <c r="N11843"/>
      <c r="O11843"/>
    </row>
    <row r="11844" spans="1:15" x14ac:dyDescent="0.25">
      <c r="A11844" t="s">
        <v>1917</v>
      </c>
      <c r="B11844" s="950"/>
      <c r="C11844"/>
      <c r="D11844" s="950"/>
      <c r="E11844" s="950"/>
      <c r="F11844" s="950"/>
      <c r="G11844"/>
      <c r="H11844"/>
      <c r="I11844"/>
      <c r="J11844"/>
      <c r="K11844" s="1304"/>
      <c r="L11844"/>
      <c r="M11844"/>
      <c r="N11844"/>
      <c r="O11844"/>
    </row>
    <row r="11845" spans="1:15" x14ac:dyDescent="0.25">
      <c r="A11845" t="s">
        <v>1917</v>
      </c>
      <c r="B11845" s="950"/>
      <c r="C11845"/>
      <c r="D11845" s="950"/>
      <c r="E11845" s="950"/>
      <c r="F11845" s="950"/>
      <c r="G11845"/>
      <c r="H11845"/>
      <c r="I11845"/>
      <c r="J11845"/>
      <c r="K11845" s="1305"/>
      <c r="L11845"/>
      <c r="M11845"/>
      <c r="N11845"/>
      <c r="O11845"/>
    </row>
    <row r="11846" spans="1:15" x14ac:dyDescent="0.25">
      <c r="A11846" t="s">
        <v>1917</v>
      </c>
      <c r="B11846" s="950"/>
      <c r="C11846"/>
      <c r="D11846" s="950"/>
      <c r="E11846" s="950"/>
      <c r="F11846" s="950"/>
      <c r="G11846"/>
      <c r="H11846"/>
      <c r="I11846"/>
      <c r="J11846"/>
      <c r="K11846" s="1304"/>
      <c r="L11846"/>
      <c r="M11846"/>
      <c r="N11846"/>
      <c r="O11846"/>
    </row>
    <row r="11847" spans="1:15" x14ac:dyDescent="0.25">
      <c r="A11847" t="s">
        <v>1917</v>
      </c>
      <c r="B11847" s="950"/>
      <c r="C11847"/>
      <c r="D11847" s="950"/>
      <c r="E11847" s="950"/>
      <c r="F11847" s="950"/>
      <c r="G11847"/>
      <c r="H11847"/>
      <c r="I11847"/>
      <c r="J11847"/>
      <c r="K11847" s="1305"/>
      <c r="L11847"/>
      <c r="M11847"/>
      <c r="N11847"/>
      <c r="O11847"/>
    </row>
    <row r="11848" spans="1:15" x14ac:dyDescent="0.25">
      <c r="A11848" t="s">
        <v>1917</v>
      </c>
      <c r="B11848" s="950"/>
      <c r="C11848"/>
      <c r="D11848" s="950"/>
      <c r="E11848" s="950"/>
      <c r="F11848" s="950"/>
      <c r="G11848"/>
      <c r="H11848"/>
      <c r="I11848"/>
      <c r="J11848"/>
      <c r="K11848" s="1304"/>
      <c r="L11848"/>
      <c r="M11848"/>
      <c r="N11848"/>
      <c r="O11848"/>
    </row>
    <row r="11849" spans="1:15" x14ac:dyDescent="0.25">
      <c r="A11849" t="s">
        <v>1917</v>
      </c>
      <c r="B11849" s="950"/>
      <c r="C11849"/>
      <c r="D11849" s="950"/>
      <c r="E11849" s="950"/>
      <c r="F11849" s="950"/>
      <c r="G11849"/>
      <c r="H11849"/>
      <c r="I11849"/>
      <c r="J11849"/>
      <c r="K11849" s="1305"/>
      <c r="L11849"/>
      <c r="M11849"/>
      <c r="N11849"/>
      <c r="O11849"/>
    </row>
    <row r="11850" spans="1:15" x14ac:dyDescent="0.25">
      <c r="A11850" t="s">
        <v>1917</v>
      </c>
      <c r="B11850" s="950"/>
      <c r="C11850"/>
      <c r="D11850" s="950"/>
      <c r="E11850" s="950"/>
      <c r="F11850" s="950"/>
      <c r="G11850"/>
      <c r="H11850"/>
      <c r="I11850"/>
      <c r="J11850"/>
      <c r="K11850" s="1304"/>
      <c r="L11850"/>
      <c r="M11850"/>
      <c r="N11850"/>
      <c r="O11850"/>
    </row>
    <row r="11851" spans="1:15" x14ac:dyDescent="0.25">
      <c r="A11851" t="s">
        <v>1917</v>
      </c>
      <c r="B11851" s="950"/>
      <c r="C11851"/>
      <c r="D11851" s="950"/>
      <c r="E11851" s="950"/>
      <c r="F11851" s="950"/>
      <c r="G11851"/>
      <c r="H11851"/>
      <c r="I11851"/>
      <c r="J11851"/>
      <c r="K11851" s="1305"/>
      <c r="L11851"/>
      <c r="M11851"/>
      <c r="N11851"/>
      <c r="O11851"/>
    </row>
    <row r="11852" spans="1:15" x14ac:dyDescent="0.25">
      <c r="A11852" t="s">
        <v>1917</v>
      </c>
      <c r="B11852" s="950"/>
      <c r="C11852"/>
      <c r="D11852" s="950"/>
      <c r="E11852" s="950"/>
      <c r="F11852" s="950"/>
      <c r="G11852"/>
      <c r="H11852"/>
      <c r="I11852"/>
      <c r="J11852"/>
      <c r="K11852" s="1304"/>
      <c r="L11852"/>
      <c r="M11852"/>
      <c r="N11852"/>
      <c r="O11852"/>
    </row>
    <row r="11853" spans="1:15" x14ac:dyDescent="0.25">
      <c r="A11853" t="s">
        <v>1917</v>
      </c>
      <c r="B11853" s="950"/>
      <c r="C11853"/>
      <c r="D11853" s="950"/>
      <c r="E11853" s="950"/>
      <c r="F11853" s="950"/>
      <c r="G11853"/>
      <c r="H11853"/>
      <c r="I11853"/>
      <c r="J11853"/>
      <c r="K11853" s="1305"/>
      <c r="L11853"/>
      <c r="M11853"/>
      <c r="N11853"/>
      <c r="O11853"/>
    </row>
    <row r="11854" spans="1:15" x14ac:dyDescent="0.25">
      <c r="A11854" t="s">
        <v>1917</v>
      </c>
      <c r="B11854" s="950"/>
      <c r="C11854"/>
      <c r="D11854" s="950"/>
      <c r="E11854" s="950"/>
      <c r="F11854" s="950"/>
      <c r="G11854"/>
      <c r="H11854"/>
      <c r="I11854"/>
      <c r="J11854"/>
      <c r="K11854" s="1304"/>
      <c r="L11854"/>
      <c r="M11854"/>
      <c r="N11854"/>
      <c r="O11854"/>
    </row>
    <row r="11855" spans="1:15" x14ac:dyDescent="0.25">
      <c r="A11855" t="s">
        <v>1917</v>
      </c>
      <c r="B11855" s="950"/>
      <c r="C11855"/>
      <c r="D11855" s="950"/>
      <c r="E11855" s="950"/>
      <c r="F11855" s="950"/>
      <c r="G11855"/>
      <c r="H11855"/>
      <c r="I11855"/>
      <c r="J11855"/>
      <c r="K11855" s="1305"/>
      <c r="L11855"/>
      <c r="M11855"/>
      <c r="N11855"/>
      <c r="O11855"/>
    </row>
    <row r="11856" spans="1:15" x14ac:dyDescent="0.25">
      <c r="A11856" t="s">
        <v>1917</v>
      </c>
      <c r="B11856" s="950"/>
      <c r="C11856"/>
      <c r="D11856" s="950"/>
      <c r="E11856" s="950"/>
      <c r="F11856" s="950"/>
      <c r="G11856"/>
      <c r="H11856"/>
      <c r="I11856"/>
      <c r="J11856"/>
      <c r="K11856" s="1304"/>
      <c r="L11856"/>
      <c r="M11856"/>
      <c r="N11856"/>
      <c r="O11856"/>
    </row>
    <row r="11857" spans="1:15" x14ac:dyDescent="0.25">
      <c r="A11857" t="s">
        <v>1917</v>
      </c>
      <c r="B11857" s="950"/>
      <c r="C11857"/>
      <c r="D11857" s="950"/>
      <c r="E11857" s="950"/>
      <c r="F11857" s="950"/>
      <c r="G11857"/>
      <c r="H11857"/>
      <c r="I11857"/>
      <c r="J11857"/>
      <c r="K11857" s="1305"/>
      <c r="L11857"/>
      <c r="M11857"/>
      <c r="N11857"/>
      <c r="O11857"/>
    </row>
    <row r="11858" spans="1:15" x14ac:dyDescent="0.25">
      <c r="A11858" t="s">
        <v>1917</v>
      </c>
      <c r="B11858" s="950"/>
      <c r="C11858"/>
      <c r="D11858" s="950"/>
      <c r="E11858" s="950"/>
      <c r="F11858" s="950"/>
      <c r="G11858"/>
      <c r="H11858"/>
      <c r="I11858"/>
      <c r="J11858"/>
      <c r="K11858" s="1304"/>
      <c r="L11858"/>
      <c r="M11858"/>
      <c r="N11858"/>
      <c r="O11858"/>
    </row>
    <row r="11859" spans="1:15" x14ac:dyDescent="0.25">
      <c r="A11859" t="s">
        <v>1917</v>
      </c>
      <c r="B11859" s="950"/>
      <c r="C11859"/>
      <c r="D11859" s="950"/>
      <c r="E11859" s="950"/>
      <c r="F11859" s="950"/>
      <c r="G11859"/>
      <c r="H11859"/>
      <c r="I11859"/>
      <c r="J11859"/>
      <c r="K11859" s="1305"/>
      <c r="L11859"/>
      <c r="M11859"/>
      <c r="N11859"/>
      <c r="O11859"/>
    </row>
    <row r="11860" spans="1:15" x14ac:dyDescent="0.25">
      <c r="A11860" t="s">
        <v>1917</v>
      </c>
      <c r="B11860" s="950"/>
      <c r="C11860"/>
      <c r="D11860" s="950"/>
      <c r="E11860" s="950"/>
      <c r="F11860" s="950"/>
      <c r="G11860"/>
      <c r="H11860"/>
      <c r="I11860"/>
      <c r="J11860"/>
      <c r="K11860" s="1304"/>
      <c r="L11860"/>
      <c r="M11860"/>
      <c r="N11860"/>
      <c r="O11860"/>
    </row>
    <row r="11861" spans="1:15" x14ac:dyDescent="0.25">
      <c r="A11861" t="s">
        <v>1917</v>
      </c>
      <c r="B11861" s="950"/>
      <c r="C11861"/>
      <c r="D11861" s="950"/>
      <c r="E11861" s="950"/>
      <c r="F11861" s="950"/>
      <c r="G11861"/>
      <c r="H11861"/>
      <c r="I11861"/>
      <c r="J11861"/>
      <c r="K11861" s="1305"/>
      <c r="L11861"/>
      <c r="M11861"/>
      <c r="N11861"/>
      <c r="O11861"/>
    </row>
    <row r="11862" spans="1:15" x14ac:dyDescent="0.25">
      <c r="A11862" t="s">
        <v>1917</v>
      </c>
      <c r="B11862" s="950"/>
      <c r="C11862"/>
      <c r="D11862" s="950"/>
      <c r="E11862" s="950"/>
      <c r="F11862" s="950"/>
      <c r="G11862"/>
      <c r="H11862"/>
      <c r="I11862"/>
      <c r="J11862"/>
      <c r="K11862" s="1304"/>
      <c r="L11862"/>
      <c r="M11862"/>
      <c r="N11862"/>
      <c r="O11862"/>
    </row>
    <row r="11863" spans="1:15" x14ac:dyDescent="0.25">
      <c r="A11863" t="s">
        <v>1917</v>
      </c>
      <c r="B11863" s="950"/>
      <c r="C11863"/>
      <c r="D11863" s="950"/>
      <c r="E11863" s="950"/>
      <c r="F11863" s="950"/>
      <c r="G11863"/>
      <c r="H11863"/>
      <c r="I11863"/>
      <c r="J11863"/>
      <c r="K11863" s="1305"/>
      <c r="L11863"/>
      <c r="M11863"/>
      <c r="N11863"/>
      <c r="O11863"/>
    </row>
    <row r="11864" spans="1:15" x14ac:dyDescent="0.25">
      <c r="A11864" t="s">
        <v>1917</v>
      </c>
      <c r="B11864" s="950"/>
      <c r="C11864"/>
      <c r="D11864" s="950"/>
      <c r="E11864" s="950"/>
      <c r="F11864" s="950"/>
      <c r="G11864"/>
      <c r="H11864"/>
      <c r="I11864"/>
      <c r="J11864"/>
      <c r="K11864" s="1304"/>
      <c r="L11864"/>
      <c r="M11864"/>
      <c r="N11864"/>
      <c r="O11864"/>
    </row>
    <row r="11865" spans="1:15" x14ac:dyDescent="0.25">
      <c r="A11865" t="s">
        <v>1917</v>
      </c>
      <c r="B11865" s="950"/>
      <c r="C11865"/>
      <c r="D11865" s="950"/>
      <c r="E11865" s="950"/>
      <c r="F11865" s="950"/>
      <c r="G11865"/>
      <c r="H11865"/>
      <c r="I11865"/>
      <c r="J11865"/>
      <c r="K11865" s="1305"/>
      <c r="L11865"/>
      <c r="M11865"/>
      <c r="N11865"/>
      <c r="O11865"/>
    </row>
    <row r="11866" spans="1:15" x14ac:dyDescent="0.25">
      <c r="A11866" t="s">
        <v>1917</v>
      </c>
      <c r="B11866" s="950"/>
      <c r="C11866"/>
      <c r="D11866" s="950"/>
      <c r="E11866" s="950"/>
      <c r="F11866" s="950"/>
      <c r="G11866"/>
      <c r="H11866"/>
      <c r="I11866"/>
      <c r="J11866"/>
      <c r="K11866" s="1304"/>
      <c r="L11866"/>
      <c r="M11866"/>
      <c r="N11866"/>
      <c r="O11866"/>
    </row>
    <row r="11867" spans="1:15" x14ac:dyDescent="0.25">
      <c r="A11867" t="s">
        <v>1917</v>
      </c>
      <c r="B11867" s="950"/>
      <c r="C11867"/>
      <c r="D11867" s="950"/>
      <c r="E11867" s="950"/>
      <c r="F11867" s="950"/>
      <c r="G11867"/>
      <c r="H11867"/>
      <c r="I11867"/>
      <c r="J11867"/>
      <c r="K11867" s="1305"/>
      <c r="L11867"/>
      <c r="M11867"/>
      <c r="N11867"/>
      <c r="O11867"/>
    </row>
    <row r="11868" spans="1:15" x14ac:dyDescent="0.25">
      <c r="A11868" t="s">
        <v>1917</v>
      </c>
      <c r="B11868" s="950"/>
      <c r="C11868"/>
      <c r="D11868" s="950"/>
      <c r="E11868" s="950"/>
      <c r="F11868" s="950"/>
      <c r="G11868"/>
      <c r="H11868"/>
      <c r="I11868"/>
      <c r="J11868"/>
      <c r="K11868" s="1304"/>
      <c r="L11868"/>
      <c r="M11868"/>
      <c r="N11868"/>
      <c r="O11868"/>
    </row>
    <row r="11869" spans="1:15" x14ac:dyDescent="0.25">
      <c r="A11869" t="s">
        <v>1917</v>
      </c>
      <c r="B11869" s="950"/>
      <c r="C11869"/>
      <c r="D11869" s="950"/>
      <c r="E11869" s="950"/>
      <c r="F11869" s="950"/>
      <c r="G11869"/>
      <c r="H11869"/>
      <c r="I11869"/>
      <c r="J11869"/>
      <c r="K11869" s="1305"/>
      <c r="L11869"/>
      <c r="M11869"/>
      <c r="N11869"/>
      <c r="O11869"/>
    </row>
    <row r="11870" spans="1:15" x14ac:dyDescent="0.25">
      <c r="A11870" t="s">
        <v>1917</v>
      </c>
      <c r="B11870" s="950"/>
      <c r="C11870"/>
      <c r="D11870" s="950"/>
      <c r="E11870" s="950"/>
      <c r="F11870" s="950"/>
      <c r="G11870"/>
      <c r="H11870"/>
      <c r="I11870"/>
      <c r="J11870"/>
      <c r="K11870" s="1304"/>
      <c r="L11870"/>
      <c r="M11870"/>
      <c r="N11870"/>
      <c r="O11870"/>
    </row>
    <row r="11871" spans="1:15" x14ac:dyDescent="0.25">
      <c r="A11871" t="s">
        <v>1917</v>
      </c>
      <c r="B11871" s="950"/>
      <c r="C11871"/>
      <c r="D11871" s="950"/>
      <c r="E11871" s="950"/>
      <c r="F11871" s="950"/>
      <c r="G11871"/>
      <c r="H11871"/>
      <c r="I11871"/>
      <c r="J11871"/>
      <c r="K11871" s="1305"/>
      <c r="L11871"/>
      <c r="M11871"/>
      <c r="N11871"/>
      <c r="O11871"/>
    </row>
    <row r="11872" spans="1:15" x14ac:dyDescent="0.25">
      <c r="A11872" t="s">
        <v>1917</v>
      </c>
      <c r="B11872" s="950"/>
      <c r="C11872"/>
      <c r="D11872" s="950"/>
      <c r="E11872" s="950"/>
      <c r="F11872" s="950"/>
      <c r="G11872"/>
      <c r="H11872"/>
      <c r="I11872"/>
      <c r="J11872"/>
      <c r="K11872" s="1304"/>
      <c r="L11872"/>
      <c r="M11872"/>
      <c r="N11872"/>
      <c r="O11872"/>
    </row>
    <row r="11873" spans="1:15" x14ac:dyDescent="0.25">
      <c r="A11873" t="s">
        <v>1917</v>
      </c>
      <c r="B11873" s="950"/>
      <c r="C11873"/>
      <c r="D11873" s="950"/>
      <c r="E11873" s="950"/>
      <c r="F11873" s="950"/>
      <c r="G11873"/>
      <c r="H11873"/>
      <c r="I11873"/>
      <c r="J11873"/>
      <c r="K11873" s="1305"/>
      <c r="L11873"/>
      <c r="M11873"/>
      <c r="N11873"/>
      <c r="O11873"/>
    </row>
    <row r="11874" spans="1:15" x14ac:dyDescent="0.25">
      <c r="A11874" t="s">
        <v>1917</v>
      </c>
      <c r="B11874" s="950"/>
      <c r="C11874"/>
      <c r="D11874" s="950"/>
      <c r="E11874" s="950"/>
      <c r="F11874" s="950"/>
      <c r="G11874"/>
      <c r="H11874"/>
      <c r="I11874"/>
      <c r="J11874"/>
      <c r="K11874" s="1304"/>
      <c r="L11874"/>
      <c r="M11874"/>
      <c r="N11874"/>
      <c r="O11874"/>
    </row>
    <row r="11875" spans="1:15" x14ac:dyDescent="0.25">
      <c r="A11875" t="s">
        <v>1917</v>
      </c>
      <c r="B11875" s="950"/>
      <c r="C11875"/>
      <c r="D11875" s="950"/>
      <c r="E11875" s="950"/>
      <c r="F11875" s="950"/>
      <c r="G11875"/>
      <c r="H11875"/>
      <c r="I11875"/>
      <c r="J11875"/>
      <c r="K11875" s="1305"/>
      <c r="L11875"/>
      <c r="M11875"/>
      <c r="N11875"/>
      <c r="O11875"/>
    </row>
    <row r="11876" spans="1:15" x14ac:dyDescent="0.25">
      <c r="A11876" t="s">
        <v>1917</v>
      </c>
      <c r="B11876" s="950"/>
      <c r="C11876"/>
      <c r="D11876" s="950"/>
      <c r="E11876" s="950"/>
      <c r="F11876" s="950"/>
      <c r="G11876"/>
      <c r="H11876"/>
      <c r="I11876"/>
      <c r="J11876"/>
      <c r="K11876" s="1304"/>
      <c r="L11876"/>
      <c r="M11876"/>
      <c r="N11876"/>
      <c r="O11876"/>
    </row>
    <row r="11877" spans="1:15" x14ac:dyDescent="0.25">
      <c r="A11877" t="s">
        <v>1917</v>
      </c>
      <c r="B11877" s="950"/>
      <c r="C11877"/>
      <c r="D11877" s="950"/>
      <c r="E11877" s="950"/>
      <c r="F11877" s="950"/>
      <c r="G11877"/>
      <c r="H11877"/>
      <c r="I11877"/>
      <c r="J11877"/>
      <c r="K11877" s="1305"/>
      <c r="L11877"/>
      <c r="M11877"/>
      <c r="N11877"/>
      <c r="O11877"/>
    </row>
    <row r="11878" spans="1:15" x14ac:dyDescent="0.25">
      <c r="A11878" t="s">
        <v>1917</v>
      </c>
      <c r="B11878" s="950"/>
      <c r="C11878"/>
      <c r="D11878" s="950"/>
      <c r="E11878" s="950"/>
      <c r="F11878" s="950"/>
      <c r="G11878"/>
      <c r="H11878"/>
      <c r="I11878"/>
      <c r="J11878"/>
      <c r="K11878" s="1304"/>
      <c r="L11878"/>
      <c r="M11878"/>
      <c r="N11878"/>
      <c r="O11878"/>
    </row>
    <row r="11879" spans="1:15" x14ac:dyDescent="0.25">
      <c r="A11879" t="s">
        <v>1917</v>
      </c>
      <c r="B11879" s="950"/>
      <c r="C11879"/>
      <c r="D11879" s="950"/>
      <c r="E11879" s="950"/>
      <c r="F11879" s="950"/>
      <c r="G11879"/>
      <c r="H11879"/>
      <c r="I11879"/>
      <c r="J11879"/>
      <c r="K11879" s="1305"/>
      <c r="L11879"/>
      <c r="M11879"/>
      <c r="N11879"/>
      <c r="O11879"/>
    </row>
    <row r="11880" spans="1:15" x14ac:dyDescent="0.25">
      <c r="A11880" t="s">
        <v>1917</v>
      </c>
      <c r="B11880" s="950"/>
      <c r="C11880"/>
      <c r="D11880" s="950"/>
      <c r="E11880" s="950"/>
      <c r="F11880" s="950"/>
      <c r="G11880"/>
      <c r="H11880"/>
      <c r="I11880"/>
      <c r="J11880"/>
      <c r="K11880" s="1304"/>
      <c r="L11880"/>
      <c r="M11880"/>
      <c r="N11880"/>
      <c r="O11880"/>
    </row>
    <row r="11881" spans="1:15" x14ac:dyDescent="0.25">
      <c r="A11881" t="s">
        <v>1917</v>
      </c>
      <c r="B11881" s="950"/>
      <c r="C11881"/>
      <c r="D11881" s="950"/>
      <c r="E11881" s="950"/>
      <c r="F11881" s="950"/>
      <c r="G11881"/>
      <c r="H11881"/>
      <c r="I11881"/>
      <c r="J11881"/>
      <c r="K11881" s="1305"/>
      <c r="L11881"/>
      <c r="M11881"/>
      <c r="N11881"/>
      <c r="O11881"/>
    </row>
    <row r="11882" spans="1:15" x14ac:dyDescent="0.25">
      <c r="A11882" t="s">
        <v>1917</v>
      </c>
      <c r="B11882" s="950"/>
      <c r="C11882"/>
      <c r="D11882" s="950"/>
      <c r="E11882" s="950"/>
      <c r="F11882" s="950"/>
      <c r="G11882"/>
      <c r="H11882"/>
      <c r="I11882"/>
      <c r="J11882"/>
      <c r="K11882" s="1304"/>
      <c r="L11882"/>
      <c r="M11882"/>
      <c r="N11882"/>
      <c r="O11882"/>
    </row>
    <row r="11883" spans="1:15" x14ac:dyDescent="0.25">
      <c r="A11883" t="s">
        <v>1917</v>
      </c>
      <c r="B11883" s="950"/>
      <c r="C11883"/>
      <c r="D11883" s="950"/>
      <c r="E11883" s="950"/>
      <c r="F11883" s="950"/>
      <c r="G11883"/>
      <c r="H11883"/>
      <c r="I11883"/>
      <c r="J11883"/>
      <c r="K11883" s="1305"/>
      <c r="L11883"/>
      <c r="M11883"/>
      <c r="N11883"/>
      <c r="O11883"/>
    </row>
    <row r="11884" spans="1:15" x14ac:dyDescent="0.25">
      <c r="A11884" t="s">
        <v>1917</v>
      </c>
      <c r="B11884" s="950"/>
      <c r="C11884"/>
      <c r="D11884" s="950"/>
      <c r="E11884" s="950"/>
      <c r="F11884" s="950"/>
      <c r="G11884"/>
      <c r="H11884"/>
      <c r="I11884"/>
      <c r="J11884"/>
      <c r="K11884" s="1304"/>
      <c r="L11884"/>
      <c r="M11884"/>
      <c r="N11884"/>
      <c r="O11884"/>
    </row>
    <row r="11885" spans="1:15" x14ac:dyDescent="0.25">
      <c r="A11885" t="s">
        <v>1917</v>
      </c>
      <c r="B11885" s="950"/>
      <c r="C11885"/>
      <c r="D11885" s="950"/>
      <c r="E11885" s="950"/>
      <c r="F11885" s="950"/>
      <c r="G11885"/>
      <c r="H11885"/>
      <c r="I11885"/>
      <c r="J11885"/>
      <c r="K11885" s="1305"/>
      <c r="L11885"/>
      <c r="M11885"/>
      <c r="N11885"/>
      <c r="O11885"/>
    </row>
    <row r="11886" spans="1:15" x14ac:dyDescent="0.25">
      <c r="A11886" t="s">
        <v>1917</v>
      </c>
      <c r="B11886" s="950"/>
      <c r="C11886"/>
      <c r="D11886" s="950"/>
      <c r="E11886" s="950"/>
      <c r="F11886" s="950"/>
      <c r="G11886"/>
      <c r="H11886"/>
      <c r="I11886"/>
      <c r="J11886"/>
      <c r="K11886" s="1304"/>
      <c r="L11886"/>
      <c r="M11886"/>
      <c r="N11886"/>
      <c r="O11886"/>
    </row>
    <row r="11887" spans="1:15" x14ac:dyDescent="0.25">
      <c r="A11887" t="s">
        <v>1917</v>
      </c>
      <c r="B11887" s="950"/>
      <c r="C11887"/>
      <c r="D11887" s="950"/>
      <c r="E11887" s="950"/>
      <c r="F11887" s="950"/>
      <c r="G11887"/>
      <c r="H11887"/>
      <c r="I11887"/>
      <c r="J11887"/>
      <c r="K11887" s="1305"/>
      <c r="L11887"/>
      <c r="M11887"/>
      <c r="N11887"/>
      <c r="O11887"/>
    </row>
    <row r="11888" spans="1:15" x14ac:dyDescent="0.25">
      <c r="A11888" t="s">
        <v>1917</v>
      </c>
      <c r="B11888" s="950"/>
      <c r="C11888"/>
      <c r="D11888" s="950"/>
      <c r="E11888" s="950"/>
      <c r="F11888" s="950"/>
      <c r="G11888"/>
      <c r="H11888"/>
      <c r="I11888"/>
      <c r="J11888"/>
      <c r="K11888" s="1304"/>
      <c r="L11888"/>
      <c r="M11888"/>
      <c r="N11888"/>
      <c r="O11888"/>
    </row>
    <row r="11889" spans="1:15" x14ac:dyDescent="0.25">
      <c r="A11889" t="s">
        <v>1917</v>
      </c>
      <c r="B11889" s="950"/>
      <c r="C11889"/>
      <c r="D11889" s="950"/>
      <c r="E11889" s="950"/>
      <c r="F11889" s="950"/>
      <c r="G11889"/>
      <c r="H11889"/>
      <c r="I11889"/>
      <c r="J11889"/>
      <c r="K11889" s="1305"/>
      <c r="L11889"/>
      <c r="M11889"/>
      <c r="N11889"/>
      <c r="O11889"/>
    </row>
    <row r="11890" spans="1:15" x14ac:dyDescent="0.25">
      <c r="A11890" t="s">
        <v>1917</v>
      </c>
      <c r="B11890" s="950"/>
      <c r="C11890"/>
      <c r="D11890" s="950"/>
      <c r="E11890" s="950"/>
      <c r="F11890" s="950"/>
      <c r="G11890"/>
      <c r="H11890"/>
      <c r="I11890"/>
      <c r="J11890"/>
      <c r="K11890" s="1304"/>
      <c r="L11890"/>
      <c r="M11890"/>
      <c r="N11890"/>
      <c r="O11890"/>
    </row>
    <row r="11891" spans="1:15" x14ac:dyDescent="0.25">
      <c r="A11891" t="s">
        <v>1917</v>
      </c>
      <c r="B11891" s="950"/>
      <c r="C11891"/>
      <c r="D11891" s="950"/>
      <c r="E11891" s="950"/>
      <c r="F11891" s="950"/>
      <c r="G11891"/>
      <c r="H11891"/>
      <c r="I11891"/>
      <c r="J11891"/>
      <c r="K11891" s="1305"/>
      <c r="L11891"/>
      <c r="M11891"/>
      <c r="N11891"/>
      <c r="O11891"/>
    </row>
    <row r="11892" spans="1:15" x14ac:dyDescent="0.25">
      <c r="A11892" t="s">
        <v>1917</v>
      </c>
      <c r="B11892" s="950"/>
      <c r="C11892"/>
      <c r="D11892" s="950"/>
      <c r="E11892" s="950"/>
      <c r="F11892" s="950"/>
      <c r="G11892"/>
      <c r="H11892"/>
      <c r="I11892"/>
      <c r="J11892"/>
      <c r="K11892" s="1304"/>
      <c r="L11892"/>
      <c r="M11892"/>
      <c r="N11892"/>
      <c r="O11892"/>
    </row>
    <row r="11893" spans="1:15" x14ac:dyDescent="0.25">
      <c r="A11893" t="s">
        <v>1917</v>
      </c>
      <c r="B11893" s="950"/>
      <c r="C11893"/>
      <c r="D11893" s="950"/>
      <c r="E11893" s="950"/>
      <c r="F11893" s="950"/>
      <c r="G11893"/>
      <c r="H11893"/>
      <c r="I11893"/>
      <c r="J11893"/>
      <c r="K11893" s="1305"/>
      <c r="L11893"/>
      <c r="M11893"/>
      <c r="N11893"/>
      <c r="O11893"/>
    </row>
    <row r="11894" spans="1:15" x14ac:dyDescent="0.25">
      <c r="A11894" t="s">
        <v>1917</v>
      </c>
      <c r="B11894" s="950"/>
      <c r="C11894"/>
      <c r="D11894" s="950"/>
      <c r="E11894" s="950"/>
      <c r="F11894" s="950"/>
      <c r="G11894"/>
      <c r="H11894"/>
      <c r="I11894"/>
      <c r="J11894"/>
      <c r="K11894" s="1304"/>
      <c r="L11894"/>
      <c r="M11894"/>
      <c r="N11894"/>
      <c r="O11894"/>
    </row>
    <row r="11895" spans="1:15" x14ac:dyDescent="0.25">
      <c r="A11895" t="s">
        <v>1917</v>
      </c>
      <c r="B11895" s="950"/>
      <c r="C11895"/>
      <c r="D11895" s="950"/>
      <c r="E11895" s="950"/>
      <c r="F11895" s="950"/>
      <c r="G11895"/>
      <c r="H11895"/>
      <c r="I11895"/>
      <c r="J11895"/>
      <c r="K11895" s="1305"/>
      <c r="L11895"/>
      <c r="M11895"/>
      <c r="N11895"/>
      <c r="O11895"/>
    </row>
    <row r="11896" spans="1:15" x14ac:dyDescent="0.25">
      <c r="A11896" t="s">
        <v>1917</v>
      </c>
      <c r="B11896" s="950"/>
      <c r="C11896"/>
      <c r="D11896" s="950"/>
      <c r="E11896" s="950"/>
      <c r="F11896" s="950"/>
      <c r="G11896"/>
      <c r="H11896"/>
      <c r="I11896"/>
      <c r="J11896"/>
      <c r="K11896" s="1304"/>
      <c r="L11896"/>
      <c r="M11896"/>
      <c r="N11896"/>
      <c r="O11896"/>
    </row>
    <row r="11897" spans="1:15" x14ac:dyDescent="0.25">
      <c r="A11897" t="s">
        <v>1917</v>
      </c>
      <c r="B11897" s="950"/>
      <c r="C11897"/>
      <c r="D11897" s="950"/>
      <c r="E11897" s="950"/>
      <c r="F11897" s="950"/>
      <c r="G11897"/>
      <c r="H11897"/>
      <c r="I11897"/>
      <c r="J11897"/>
      <c r="K11897" s="1305"/>
      <c r="L11897"/>
      <c r="M11897"/>
      <c r="N11897"/>
      <c r="O11897"/>
    </row>
    <row r="11898" spans="1:15" x14ac:dyDescent="0.25">
      <c r="A11898" t="s">
        <v>1917</v>
      </c>
      <c r="B11898" s="950"/>
      <c r="C11898"/>
      <c r="D11898" s="950"/>
      <c r="E11898" s="950"/>
      <c r="F11898" s="950"/>
      <c r="G11898"/>
      <c r="H11898"/>
      <c r="I11898"/>
      <c r="J11898"/>
      <c r="K11898" s="1304"/>
      <c r="L11898"/>
      <c r="M11898"/>
      <c r="N11898"/>
      <c r="O11898"/>
    </row>
    <row r="11899" spans="1:15" x14ac:dyDescent="0.25">
      <c r="A11899" t="s">
        <v>1917</v>
      </c>
      <c r="B11899" s="950"/>
      <c r="C11899"/>
      <c r="D11899" s="950"/>
      <c r="E11899" s="950"/>
      <c r="F11899" s="950"/>
      <c r="G11899"/>
      <c r="H11899"/>
      <c r="I11899"/>
      <c r="J11899"/>
      <c r="K11899" s="1305"/>
      <c r="L11899"/>
      <c r="M11899"/>
      <c r="N11899"/>
      <c r="O11899"/>
    </row>
    <row r="11900" spans="1:15" x14ac:dyDescent="0.25">
      <c r="A11900" t="s">
        <v>1917</v>
      </c>
      <c r="B11900" s="950"/>
      <c r="C11900"/>
      <c r="D11900" s="950"/>
      <c r="E11900" s="950"/>
      <c r="F11900" s="950"/>
      <c r="G11900"/>
      <c r="H11900"/>
      <c r="I11900"/>
      <c r="J11900"/>
      <c r="K11900" s="1304"/>
      <c r="L11900"/>
      <c r="M11900"/>
      <c r="N11900"/>
      <c r="O11900"/>
    </row>
    <row r="11901" spans="1:15" x14ac:dyDescent="0.25">
      <c r="A11901" t="s">
        <v>1917</v>
      </c>
      <c r="B11901" s="950"/>
      <c r="C11901"/>
      <c r="D11901" s="950"/>
      <c r="E11901" s="950"/>
      <c r="F11901" s="950"/>
      <c r="G11901"/>
      <c r="H11901"/>
      <c r="I11901"/>
      <c r="J11901"/>
      <c r="K11901" s="1305"/>
      <c r="L11901"/>
      <c r="M11901"/>
      <c r="N11901"/>
      <c r="O11901"/>
    </row>
    <row r="11902" spans="1:15" x14ac:dyDescent="0.25">
      <c r="A11902" t="s">
        <v>1917</v>
      </c>
      <c r="B11902" s="950"/>
      <c r="C11902"/>
      <c r="D11902" s="950"/>
      <c r="E11902" s="950"/>
      <c r="F11902" s="950"/>
      <c r="G11902"/>
      <c r="H11902"/>
      <c r="I11902"/>
      <c r="J11902"/>
      <c r="K11902" s="1304"/>
      <c r="L11902"/>
      <c r="M11902"/>
      <c r="N11902"/>
      <c r="O11902"/>
    </row>
    <row r="11903" spans="1:15" x14ac:dyDescent="0.25">
      <c r="A11903" t="s">
        <v>1917</v>
      </c>
      <c r="B11903" s="950"/>
      <c r="C11903"/>
      <c r="D11903" s="950"/>
      <c r="E11903" s="950"/>
      <c r="F11903" s="950"/>
      <c r="G11903"/>
      <c r="H11903"/>
      <c r="I11903"/>
      <c r="J11903"/>
      <c r="K11903" s="1305"/>
      <c r="L11903"/>
      <c r="M11903"/>
      <c r="N11903"/>
      <c r="O11903"/>
    </row>
    <row r="11904" spans="1:15" x14ac:dyDescent="0.25">
      <c r="A11904" t="s">
        <v>1917</v>
      </c>
      <c r="B11904" s="950"/>
      <c r="C11904"/>
      <c r="D11904" s="950"/>
      <c r="E11904" s="950"/>
      <c r="F11904" s="950"/>
      <c r="G11904"/>
      <c r="H11904"/>
      <c r="I11904"/>
      <c r="J11904"/>
      <c r="K11904" s="1304"/>
      <c r="L11904"/>
      <c r="M11904"/>
      <c r="N11904"/>
      <c r="O11904"/>
    </row>
    <row r="11905" spans="1:15" x14ac:dyDescent="0.25">
      <c r="A11905" t="s">
        <v>1917</v>
      </c>
      <c r="B11905" s="950"/>
      <c r="C11905"/>
      <c r="D11905" s="950"/>
      <c r="E11905" s="950"/>
      <c r="F11905" s="950"/>
      <c r="G11905"/>
      <c r="H11905"/>
      <c r="I11905"/>
      <c r="J11905"/>
      <c r="K11905" s="1305"/>
      <c r="L11905"/>
      <c r="M11905"/>
      <c r="N11905"/>
      <c r="O11905"/>
    </row>
    <row r="11906" spans="1:15" x14ac:dyDescent="0.25">
      <c r="A11906" t="s">
        <v>1917</v>
      </c>
      <c r="B11906" s="950"/>
      <c r="C11906"/>
      <c r="D11906" s="950"/>
      <c r="E11906" s="950"/>
      <c r="F11906" s="950"/>
      <c r="G11906"/>
      <c r="H11906"/>
      <c r="I11906"/>
      <c r="J11906"/>
      <c r="K11906" s="1304"/>
      <c r="L11906"/>
      <c r="M11906"/>
      <c r="N11906"/>
      <c r="O11906"/>
    </row>
    <row r="11907" spans="1:15" x14ac:dyDescent="0.25">
      <c r="A11907" t="s">
        <v>1917</v>
      </c>
      <c r="B11907" s="950"/>
      <c r="C11907"/>
      <c r="D11907" s="950"/>
      <c r="E11907" s="950"/>
      <c r="F11907" s="950"/>
      <c r="G11907"/>
      <c r="H11907"/>
      <c r="I11907"/>
      <c r="J11907"/>
      <c r="K11907" s="1305"/>
      <c r="L11907"/>
      <c r="M11907"/>
      <c r="N11907"/>
      <c r="O11907"/>
    </row>
    <row r="11908" spans="1:15" x14ac:dyDescent="0.25">
      <c r="A11908" t="s">
        <v>1917</v>
      </c>
      <c r="B11908" s="950"/>
      <c r="C11908"/>
      <c r="D11908" s="950"/>
      <c r="E11908" s="950"/>
      <c r="F11908" s="950"/>
      <c r="G11908"/>
      <c r="H11908"/>
      <c r="I11908"/>
      <c r="J11908"/>
      <c r="K11908" s="1304"/>
      <c r="L11908"/>
      <c r="M11908"/>
      <c r="N11908"/>
      <c r="O11908"/>
    </row>
    <row r="11909" spans="1:15" x14ac:dyDescent="0.25">
      <c r="A11909" t="s">
        <v>1917</v>
      </c>
      <c r="B11909" s="950"/>
      <c r="C11909"/>
      <c r="D11909" s="950"/>
      <c r="E11909" s="950"/>
      <c r="F11909" s="950"/>
      <c r="G11909"/>
      <c r="H11909"/>
      <c r="I11909"/>
      <c r="J11909"/>
      <c r="K11909" s="1305"/>
      <c r="L11909"/>
      <c r="M11909"/>
      <c r="N11909"/>
      <c r="O11909"/>
    </row>
    <row r="11910" spans="1:15" x14ac:dyDescent="0.25">
      <c r="A11910" t="s">
        <v>1917</v>
      </c>
      <c r="B11910" s="950"/>
      <c r="C11910"/>
      <c r="D11910" s="950"/>
      <c r="E11910" s="950"/>
      <c r="F11910" s="950"/>
      <c r="G11910"/>
      <c r="H11910"/>
      <c r="I11910"/>
      <c r="J11910"/>
      <c r="K11910" s="1304"/>
      <c r="L11910"/>
      <c r="M11910"/>
      <c r="N11910"/>
      <c r="O11910"/>
    </row>
    <row r="11911" spans="1:15" x14ac:dyDescent="0.25">
      <c r="A11911" t="s">
        <v>1917</v>
      </c>
      <c r="B11911" s="950"/>
      <c r="C11911"/>
      <c r="D11911" s="950"/>
      <c r="E11911" s="950"/>
      <c r="F11911" s="950"/>
      <c r="G11911"/>
      <c r="H11911"/>
      <c r="I11911"/>
      <c r="J11911"/>
      <c r="K11911" s="1305"/>
      <c r="L11911"/>
      <c r="M11911"/>
      <c r="N11911"/>
      <c r="O11911"/>
    </row>
    <row r="11912" spans="1:15" x14ac:dyDescent="0.25">
      <c r="A11912" t="s">
        <v>1917</v>
      </c>
      <c r="B11912" s="950"/>
      <c r="C11912"/>
      <c r="D11912" s="950"/>
      <c r="E11912" s="950"/>
      <c r="F11912" s="950"/>
      <c r="G11912"/>
      <c r="H11912"/>
      <c r="I11912"/>
      <c r="J11912"/>
      <c r="K11912" s="1304"/>
      <c r="L11912"/>
      <c r="M11912"/>
      <c r="N11912"/>
      <c r="O11912"/>
    </row>
    <row r="11913" spans="1:15" x14ac:dyDescent="0.25">
      <c r="A11913" t="s">
        <v>1917</v>
      </c>
      <c r="B11913" s="950"/>
      <c r="C11913"/>
      <c r="D11913" s="950"/>
      <c r="E11913" s="950"/>
      <c r="F11913" s="950"/>
      <c r="G11913"/>
      <c r="H11913"/>
      <c r="I11913"/>
      <c r="J11913"/>
      <c r="K11913" s="1305"/>
      <c r="L11913"/>
      <c r="M11913"/>
      <c r="N11913"/>
      <c r="O11913"/>
    </row>
    <row r="11914" spans="1:15" x14ac:dyDescent="0.25">
      <c r="A11914" t="s">
        <v>1917</v>
      </c>
      <c r="B11914" s="950"/>
      <c r="C11914"/>
      <c r="D11914" s="950"/>
      <c r="E11914" s="950"/>
      <c r="F11914" s="950"/>
      <c r="G11914"/>
      <c r="H11914"/>
      <c r="I11914"/>
      <c r="J11914"/>
      <c r="K11914" s="1304"/>
      <c r="L11914"/>
      <c r="M11914"/>
      <c r="N11914"/>
      <c r="O11914"/>
    </row>
    <row r="11915" spans="1:15" x14ac:dyDescent="0.25">
      <c r="A11915" t="s">
        <v>1917</v>
      </c>
      <c r="B11915" s="950"/>
      <c r="C11915"/>
      <c r="D11915" s="950"/>
      <c r="E11915" s="950"/>
      <c r="F11915" s="950"/>
      <c r="G11915"/>
      <c r="H11915"/>
      <c r="I11915"/>
      <c r="J11915"/>
      <c r="K11915" s="1305"/>
      <c r="L11915"/>
      <c r="M11915"/>
      <c r="N11915"/>
      <c r="O11915"/>
    </row>
    <row r="11916" spans="1:15" x14ac:dyDescent="0.25">
      <c r="A11916" t="s">
        <v>1917</v>
      </c>
      <c r="B11916" s="950"/>
      <c r="C11916"/>
      <c r="D11916" s="950"/>
      <c r="E11916" s="950"/>
      <c r="F11916" s="950"/>
      <c r="G11916"/>
      <c r="H11916"/>
      <c r="I11916"/>
      <c r="J11916"/>
      <c r="K11916" s="1304"/>
      <c r="L11916"/>
      <c r="M11916"/>
      <c r="N11916"/>
      <c r="O11916"/>
    </row>
    <row r="11917" spans="1:15" x14ac:dyDescent="0.25">
      <c r="A11917" t="s">
        <v>1917</v>
      </c>
      <c r="B11917" s="950"/>
      <c r="C11917"/>
      <c r="D11917" s="950"/>
      <c r="E11917" s="950"/>
      <c r="F11917" s="950"/>
      <c r="G11917"/>
      <c r="H11917"/>
      <c r="I11917"/>
      <c r="J11917"/>
      <c r="K11917" s="1305"/>
      <c r="L11917"/>
      <c r="M11917"/>
      <c r="N11917"/>
      <c r="O11917"/>
    </row>
    <row r="11918" spans="1:15" x14ac:dyDescent="0.25">
      <c r="A11918" t="s">
        <v>1917</v>
      </c>
      <c r="B11918" s="950"/>
      <c r="C11918"/>
      <c r="D11918" s="950"/>
      <c r="E11918" s="950"/>
      <c r="F11918" s="950"/>
      <c r="G11918"/>
      <c r="H11918"/>
      <c r="I11918"/>
      <c r="J11918"/>
      <c r="K11918" s="1304"/>
      <c r="L11918"/>
      <c r="M11918"/>
      <c r="N11918"/>
      <c r="O11918"/>
    </row>
    <row r="11919" spans="1:15" x14ac:dyDescent="0.25">
      <c r="A11919" t="s">
        <v>1917</v>
      </c>
      <c r="B11919" s="950"/>
      <c r="C11919"/>
      <c r="D11919" s="950"/>
      <c r="E11919" s="950"/>
      <c r="F11919" s="950"/>
      <c r="G11919"/>
      <c r="H11919"/>
      <c r="I11919"/>
      <c r="J11919"/>
      <c r="K11919" s="1305"/>
      <c r="L11919"/>
      <c r="M11919"/>
      <c r="N11919"/>
      <c r="O11919"/>
    </row>
    <row r="11920" spans="1:15" x14ac:dyDescent="0.25">
      <c r="A11920" t="s">
        <v>1917</v>
      </c>
      <c r="B11920" s="950"/>
      <c r="C11920"/>
      <c r="D11920" s="950"/>
      <c r="E11920" s="950"/>
      <c r="F11920" s="950"/>
      <c r="G11920"/>
      <c r="H11920"/>
      <c r="I11920"/>
      <c r="J11920"/>
      <c r="K11920" s="1304"/>
      <c r="L11920"/>
      <c r="M11920"/>
      <c r="N11920"/>
      <c r="O11920"/>
    </row>
    <row r="11921" spans="1:15" x14ac:dyDescent="0.25">
      <c r="A11921" t="s">
        <v>1917</v>
      </c>
      <c r="B11921" s="950"/>
      <c r="C11921"/>
      <c r="D11921" s="950"/>
      <c r="E11921" s="950"/>
      <c r="F11921" s="950"/>
      <c r="G11921"/>
      <c r="H11921"/>
      <c r="I11921"/>
      <c r="J11921"/>
      <c r="K11921" s="1305"/>
      <c r="L11921"/>
      <c r="M11921"/>
      <c r="N11921"/>
      <c r="O11921"/>
    </row>
    <row r="11922" spans="1:15" x14ac:dyDescent="0.25">
      <c r="A11922" t="s">
        <v>1917</v>
      </c>
      <c r="B11922" s="950"/>
      <c r="C11922"/>
      <c r="D11922" s="950"/>
      <c r="E11922" s="950"/>
      <c r="F11922" s="950"/>
      <c r="G11922"/>
      <c r="H11922"/>
      <c r="I11922"/>
      <c r="J11922"/>
      <c r="K11922" s="1304"/>
      <c r="L11922"/>
      <c r="M11922"/>
      <c r="N11922"/>
      <c r="O11922"/>
    </row>
    <row r="11923" spans="1:15" x14ac:dyDescent="0.25">
      <c r="A11923" t="s">
        <v>1917</v>
      </c>
      <c r="B11923" s="950"/>
      <c r="C11923"/>
      <c r="D11923" s="950"/>
      <c r="E11923" s="950"/>
      <c r="F11923" s="950"/>
      <c r="G11923"/>
      <c r="H11923"/>
      <c r="I11923"/>
      <c r="J11923"/>
      <c r="K11923" s="1305"/>
      <c r="L11923"/>
      <c r="M11923"/>
      <c r="N11923"/>
      <c r="O11923"/>
    </row>
    <row r="11924" spans="1:15" x14ac:dyDescent="0.25">
      <c r="A11924" t="s">
        <v>1917</v>
      </c>
      <c r="B11924" s="950"/>
      <c r="C11924"/>
      <c r="D11924" s="950"/>
      <c r="E11924" s="950"/>
      <c r="F11924" s="950"/>
      <c r="G11924"/>
      <c r="H11924"/>
      <c r="I11924"/>
      <c r="J11924"/>
      <c r="K11924" s="1304"/>
      <c r="L11924"/>
      <c r="M11924"/>
      <c r="N11924"/>
      <c r="O11924"/>
    </row>
    <row r="11925" spans="1:15" x14ac:dyDescent="0.25">
      <c r="A11925" t="s">
        <v>1917</v>
      </c>
      <c r="B11925" s="950"/>
      <c r="C11925"/>
      <c r="D11925" s="950"/>
      <c r="E11925" s="950"/>
      <c r="F11925" s="950"/>
      <c r="G11925"/>
      <c r="H11925"/>
      <c r="I11925"/>
      <c r="J11925"/>
      <c r="K11925" s="1305"/>
      <c r="L11925"/>
      <c r="M11925"/>
      <c r="N11925"/>
      <c r="O11925"/>
    </row>
    <row r="11926" spans="1:15" x14ac:dyDescent="0.25">
      <c r="A11926" t="s">
        <v>1917</v>
      </c>
      <c r="B11926" s="950"/>
      <c r="C11926"/>
      <c r="D11926" s="950"/>
      <c r="E11926" s="950"/>
      <c r="F11926" s="950"/>
      <c r="G11926"/>
      <c r="H11926"/>
      <c r="I11926"/>
      <c r="J11926"/>
      <c r="K11926" s="1304"/>
      <c r="L11926"/>
      <c r="M11926"/>
      <c r="N11926"/>
      <c r="O11926"/>
    </row>
    <row r="11927" spans="1:15" x14ac:dyDescent="0.25">
      <c r="A11927" t="s">
        <v>1917</v>
      </c>
      <c r="B11927" s="950"/>
      <c r="C11927"/>
      <c r="D11927" s="950"/>
      <c r="E11927" s="950"/>
      <c r="F11927" s="950"/>
      <c r="G11927"/>
      <c r="H11927"/>
      <c r="I11927"/>
      <c r="J11927"/>
      <c r="K11927" s="1305"/>
      <c r="L11927"/>
      <c r="M11927"/>
      <c r="N11927"/>
      <c r="O11927"/>
    </row>
    <row r="11928" spans="1:15" x14ac:dyDescent="0.25">
      <c r="A11928" t="s">
        <v>1917</v>
      </c>
      <c r="B11928" s="950"/>
      <c r="C11928"/>
      <c r="D11928" s="950"/>
      <c r="E11928" s="950"/>
      <c r="F11928" s="950"/>
      <c r="G11928"/>
      <c r="H11928"/>
      <c r="I11928"/>
      <c r="J11928"/>
      <c r="K11928" s="1304"/>
      <c r="L11928"/>
      <c r="M11928"/>
      <c r="N11928"/>
      <c r="O11928"/>
    </row>
    <row r="11929" spans="1:15" x14ac:dyDescent="0.25">
      <c r="A11929" t="s">
        <v>1917</v>
      </c>
      <c r="B11929" s="950"/>
      <c r="C11929"/>
      <c r="D11929" s="950"/>
      <c r="E11929" s="950"/>
      <c r="F11929" s="950"/>
      <c r="G11929"/>
      <c r="H11929"/>
      <c r="I11929"/>
      <c r="J11929"/>
      <c r="K11929" s="1305"/>
      <c r="L11929"/>
      <c r="M11929"/>
      <c r="N11929"/>
      <c r="O11929"/>
    </row>
    <row r="11930" spans="1:15" x14ac:dyDescent="0.25">
      <c r="A11930" t="s">
        <v>1917</v>
      </c>
      <c r="B11930" s="950"/>
      <c r="C11930"/>
      <c r="D11930" s="950"/>
      <c r="E11930" s="950"/>
      <c r="F11930" s="950"/>
      <c r="G11930"/>
      <c r="H11930"/>
      <c r="I11930"/>
      <c r="J11930"/>
      <c r="K11930" s="1304"/>
      <c r="L11930"/>
      <c r="M11930"/>
      <c r="N11930"/>
      <c r="O11930"/>
    </row>
    <row r="11931" spans="1:15" x14ac:dyDescent="0.25">
      <c r="A11931" t="s">
        <v>1917</v>
      </c>
      <c r="B11931" s="950"/>
      <c r="C11931"/>
      <c r="D11931" s="950"/>
      <c r="E11931" s="950"/>
      <c r="F11931" s="950"/>
      <c r="G11931"/>
      <c r="H11931"/>
      <c r="I11931"/>
      <c r="J11931"/>
      <c r="K11931" s="1305"/>
      <c r="L11931"/>
      <c r="M11931"/>
      <c r="N11931"/>
      <c r="O11931"/>
    </row>
    <row r="11932" spans="1:15" x14ac:dyDescent="0.25">
      <c r="A11932" t="s">
        <v>1917</v>
      </c>
      <c r="B11932" s="950"/>
      <c r="C11932"/>
      <c r="D11932" s="950"/>
      <c r="E11932" s="950"/>
      <c r="F11932" s="950"/>
      <c r="G11932"/>
      <c r="H11932"/>
      <c r="I11932"/>
      <c r="J11932"/>
      <c r="K11932" s="1304"/>
      <c r="L11932"/>
      <c r="M11932"/>
      <c r="N11932"/>
      <c r="O11932"/>
    </row>
    <row r="11933" spans="1:15" x14ac:dyDescent="0.25">
      <c r="A11933" t="s">
        <v>1917</v>
      </c>
      <c r="B11933" s="950"/>
      <c r="C11933"/>
      <c r="D11933" s="950"/>
      <c r="E11933" s="950"/>
      <c r="F11933" s="950"/>
      <c r="G11933"/>
      <c r="H11933"/>
      <c r="I11933"/>
      <c r="J11933"/>
      <c r="K11933" s="1305"/>
      <c r="L11933"/>
      <c r="M11933"/>
      <c r="N11933"/>
      <c r="O11933"/>
    </row>
    <row r="11934" spans="1:15" x14ac:dyDescent="0.25">
      <c r="A11934" t="s">
        <v>1917</v>
      </c>
      <c r="B11934" s="950"/>
      <c r="C11934"/>
      <c r="D11934" s="950"/>
      <c r="E11934" s="950"/>
      <c r="F11934" s="950"/>
      <c r="G11934"/>
      <c r="H11934"/>
      <c r="I11934"/>
      <c r="J11934"/>
      <c r="K11934" s="1304"/>
      <c r="L11934"/>
      <c r="M11934"/>
      <c r="N11934"/>
      <c r="O11934"/>
    </row>
    <row r="11935" spans="1:15" x14ac:dyDescent="0.25">
      <c r="A11935" t="s">
        <v>1917</v>
      </c>
      <c r="B11935" s="950"/>
      <c r="C11935"/>
      <c r="D11935" s="950"/>
      <c r="E11935" s="950"/>
      <c r="F11935" s="950"/>
      <c r="G11935"/>
      <c r="H11935"/>
      <c r="I11935"/>
      <c r="J11935"/>
      <c r="K11935" s="1305"/>
      <c r="L11935"/>
      <c r="M11935"/>
      <c r="N11935"/>
      <c r="O11935"/>
    </row>
    <row r="11936" spans="1:15" x14ac:dyDescent="0.25">
      <c r="A11936" t="s">
        <v>1917</v>
      </c>
      <c r="B11936" s="950"/>
      <c r="C11936"/>
      <c r="D11936" s="950"/>
      <c r="E11936" s="950"/>
      <c r="F11936" s="950"/>
      <c r="G11936"/>
      <c r="H11936"/>
      <c r="I11936"/>
      <c r="J11936"/>
      <c r="K11936" s="1304"/>
      <c r="L11936"/>
      <c r="M11936"/>
      <c r="N11936"/>
      <c r="O11936"/>
    </row>
    <row r="11937" spans="1:15" x14ac:dyDescent="0.25">
      <c r="A11937" t="s">
        <v>1917</v>
      </c>
      <c r="B11937" s="950"/>
      <c r="C11937"/>
      <c r="D11937" s="950"/>
      <c r="E11937" s="950"/>
      <c r="F11937" s="950"/>
      <c r="G11937"/>
      <c r="H11937"/>
      <c r="I11937"/>
      <c r="J11937"/>
      <c r="K11937" s="1305"/>
      <c r="L11937"/>
      <c r="M11937"/>
      <c r="N11937"/>
      <c r="O11937"/>
    </row>
    <row r="11938" spans="1:15" x14ac:dyDescent="0.25">
      <c r="A11938" t="s">
        <v>1917</v>
      </c>
      <c r="B11938" s="950"/>
      <c r="C11938"/>
      <c r="D11938" s="950"/>
      <c r="E11938" s="950"/>
      <c r="F11938" s="950"/>
      <c r="G11938"/>
      <c r="H11938"/>
      <c r="I11938"/>
      <c r="J11938"/>
      <c r="K11938" s="1304"/>
      <c r="L11938"/>
      <c r="M11938"/>
      <c r="N11938"/>
      <c r="O11938"/>
    </row>
    <row r="11939" spans="1:15" x14ac:dyDescent="0.25">
      <c r="A11939" t="s">
        <v>1917</v>
      </c>
      <c r="B11939" s="950"/>
      <c r="C11939"/>
      <c r="D11939" s="950"/>
      <c r="E11939" s="950"/>
      <c r="F11939" s="950"/>
      <c r="G11939"/>
      <c r="H11939"/>
      <c r="I11939"/>
      <c r="J11939"/>
      <c r="K11939" s="1305"/>
      <c r="L11939"/>
      <c r="M11939"/>
      <c r="N11939"/>
      <c r="O11939"/>
    </row>
    <row r="11940" spans="1:15" x14ac:dyDescent="0.25">
      <c r="A11940" t="s">
        <v>1917</v>
      </c>
      <c r="B11940" s="950"/>
      <c r="C11940"/>
      <c r="D11940" s="950"/>
      <c r="E11940" s="950"/>
      <c r="F11940" s="950"/>
      <c r="G11940"/>
      <c r="H11940"/>
      <c r="I11940"/>
      <c r="J11940"/>
      <c r="K11940" s="1304"/>
      <c r="L11940"/>
      <c r="M11940"/>
      <c r="N11940"/>
      <c r="O11940"/>
    </row>
    <row r="11941" spans="1:15" x14ac:dyDescent="0.25">
      <c r="A11941" t="s">
        <v>1917</v>
      </c>
      <c r="B11941" s="950"/>
      <c r="C11941"/>
      <c r="D11941" s="950"/>
      <c r="E11941" s="950"/>
      <c r="F11941" s="950"/>
      <c r="G11941"/>
      <c r="H11941"/>
      <c r="I11941"/>
      <c r="J11941"/>
      <c r="K11941" s="1305"/>
      <c r="L11941"/>
      <c r="M11941"/>
      <c r="N11941"/>
      <c r="O11941"/>
    </row>
    <row r="11942" spans="1:15" x14ac:dyDescent="0.25">
      <c r="A11942" t="s">
        <v>1917</v>
      </c>
      <c r="B11942" s="950"/>
      <c r="C11942"/>
      <c r="D11942" s="950"/>
      <c r="E11942" s="950"/>
      <c r="F11942" s="950"/>
      <c r="G11942"/>
      <c r="H11942"/>
      <c r="I11942"/>
      <c r="J11942"/>
      <c r="K11942" s="1304"/>
      <c r="L11942"/>
      <c r="M11942"/>
      <c r="N11942"/>
      <c r="O11942"/>
    </row>
    <row r="11943" spans="1:15" x14ac:dyDescent="0.25">
      <c r="A11943" t="s">
        <v>1917</v>
      </c>
      <c r="B11943" s="950"/>
      <c r="C11943"/>
      <c r="D11943" s="950"/>
      <c r="E11943" s="950"/>
      <c r="F11943" s="950"/>
      <c r="G11943"/>
      <c r="H11943"/>
      <c r="I11943"/>
      <c r="J11943"/>
      <c r="K11943" s="1305"/>
      <c r="L11943"/>
      <c r="M11943"/>
      <c r="N11943"/>
      <c r="O11943"/>
    </row>
    <row r="11944" spans="1:15" x14ac:dyDescent="0.25">
      <c r="A11944" t="s">
        <v>1917</v>
      </c>
      <c r="B11944" s="950"/>
      <c r="C11944"/>
      <c r="D11944" s="950"/>
      <c r="E11944" s="950"/>
      <c r="F11944" s="950"/>
      <c r="G11944"/>
      <c r="H11944"/>
      <c r="I11944"/>
      <c r="J11944"/>
      <c r="K11944" s="1304"/>
      <c r="L11944"/>
      <c r="M11944"/>
      <c r="N11944"/>
      <c r="O11944"/>
    </row>
    <row r="11945" spans="1:15" x14ac:dyDescent="0.25">
      <c r="A11945" t="s">
        <v>1917</v>
      </c>
      <c r="B11945" s="950"/>
      <c r="C11945"/>
      <c r="D11945" s="950"/>
      <c r="E11945" s="950"/>
      <c r="F11945" s="950"/>
      <c r="G11945"/>
      <c r="H11945"/>
      <c r="I11945"/>
      <c r="J11945"/>
      <c r="K11945" s="1305"/>
      <c r="L11945"/>
      <c r="M11945"/>
      <c r="N11945"/>
      <c r="O11945"/>
    </row>
    <row r="11946" spans="1:15" x14ac:dyDescent="0.25">
      <c r="A11946" t="s">
        <v>1917</v>
      </c>
      <c r="B11946" s="950"/>
      <c r="C11946"/>
      <c r="D11946" s="950"/>
      <c r="E11946" s="950"/>
      <c r="F11946" s="950"/>
      <c r="G11946"/>
      <c r="H11946"/>
      <c r="I11946"/>
      <c r="J11946"/>
      <c r="K11946" s="1304"/>
      <c r="L11946"/>
      <c r="M11946"/>
      <c r="N11946"/>
      <c r="O11946"/>
    </row>
    <row r="11947" spans="1:15" x14ac:dyDescent="0.25">
      <c r="A11947" t="s">
        <v>1917</v>
      </c>
      <c r="B11947" s="950"/>
      <c r="C11947"/>
      <c r="D11947" s="950"/>
      <c r="E11947" s="950"/>
      <c r="F11947" s="950"/>
      <c r="G11947"/>
      <c r="H11947"/>
      <c r="I11947"/>
      <c r="J11947"/>
      <c r="K11947" s="1305"/>
      <c r="L11947"/>
      <c r="M11947"/>
      <c r="N11947"/>
      <c r="O11947"/>
    </row>
    <row r="11948" spans="1:15" x14ac:dyDescent="0.25">
      <c r="A11948" t="s">
        <v>1917</v>
      </c>
      <c r="B11948" s="950"/>
      <c r="C11948"/>
      <c r="D11948" s="950"/>
      <c r="E11948" s="950"/>
      <c r="F11948" s="950"/>
      <c r="G11948"/>
      <c r="H11948"/>
      <c r="I11948"/>
      <c r="J11948"/>
      <c r="K11948" s="1304"/>
      <c r="L11948"/>
      <c r="M11948"/>
      <c r="N11948"/>
      <c r="O11948"/>
    </row>
    <row r="11949" spans="1:15" x14ac:dyDescent="0.25">
      <c r="A11949" t="s">
        <v>1917</v>
      </c>
      <c r="B11949" s="950"/>
      <c r="C11949"/>
      <c r="D11949" s="950"/>
      <c r="E11949" s="950"/>
      <c r="F11949" s="950"/>
      <c r="G11949"/>
      <c r="H11949"/>
      <c r="I11949"/>
      <c r="J11949"/>
      <c r="K11949" s="1305"/>
      <c r="L11949"/>
      <c r="M11949"/>
      <c r="N11949"/>
      <c r="O11949"/>
    </row>
    <row r="11950" spans="1:15" x14ac:dyDescent="0.25">
      <c r="A11950" t="s">
        <v>1917</v>
      </c>
      <c r="B11950" s="950"/>
      <c r="C11950"/>
      <c r="D11950" s="950"/>
      <c r="E11950" s="950"/>
      <c r="F11950" s="950"/>
      <c r="G11950"/>
      <c r="H11950"/>
      <c r="I11950"/>
      <c r="J11950"/>
      <c r="K11950" s="1304"/>
      <c r="L11950"/>
      <c r="M11950"/>
      <c r="N11950"/>
      <c r="O11950"/>
    </row>
    <row r="11951" spans="1:15" x14ac:dyDescent="0.25">
      <c r="A11951" t="s">
        <v>1917</v>
      </c>
      <c r="B11951" s="950"/>
      <c r="C11951"/>
      <c r="D11951" s="950"/>
      <c r="E11951" s="950"/>
      <c r="F11951" s="950"/>
      <c r="G11951"/>
      <c r="H11951"/>
      <c r="I11951"/>
      <c r="J11951"/>
      <c r="K11951" s="1305"/>
      <c r="L11951"/>
      <c r="M11951"/>
      <c r="N11951"/>
      <c r="O11951"/>
    </row>
    <row r="11952" spans="1:15" x14ac:dyDescent="0.25">
      <c r="A11952" t="s">
        <v>1917</v>
      </c>
      <c r="B11952" s="950"/>
      <c r="C11952"/>
      <c r="D11952" s="950"/>
      <c r="E11952" s="950"/>
      <c r="F11952" s="950"/>
      <c r="G11952"/>
      <c r="H11952"/>
      <c r="I11952"/>
      <c r="J11952"/>
      <c r="K11952" s="1304"/>
      <c r="L11952"/>
      <c r="M11952"/>
      <c r="N11952"/>
      <c r="O11952"/>
    </row>
    <row r="11953" spans="1:15" x14ac:dyDescent="0.25">
      <c r="A11953" t="s">
        <v>1917</v>
      </c>
      <c r="B11953" s="950"/>
      <c r="C11953"/>
      <c r="D11953" s="950"/>
      <c r="E11953" s="950"/>
      <c r="F11953" s="950"/>
      <c r="G11953"/>
      <c r="H11953"/>
      <c r="I11953"/>
      <c r="J11953"/>
      <c r="K11953" s="1305"/>
      <c r="L11953"/>
      <c r="M11953"/>
      <c r="N11953"/>
      <c r="O11953"/>
    </row>
    <row r="11954" spans="1:15" x14ac:dyDescent="0.25">
      <c r="A11954" t="s">
        <v>1917</v>
      </c>
      <c r="B11954" s="950"/>
      <c r="C11954"/>
      <c r="D11954" s="950"/>
      <c r="E11954" s="950"/>
      <c r="F11954" s="950"/>
      <c r="G11954"/>
      <c r="H11954"/>
      <c r="I11954"/>
      <c r="J11954"/>
      <c r="K11954" s="1304"/>
      <c r="L11954"/>
      <c r="M11954"/>
      <c r="N11954"/>
      <c r="O11954"/>
    </row>
    <row r="11955" spans="1:15" x14ac:dyDescent="0.25">
      <c r="A11955" t="s">
        <v>1917</v>
      </c>
      <c r="B11955" s="950"/>
      <c r="C11955"/>
      <c r="D11955" s="950"/>
      <c r="E11955" s="950"/>
      <c r="F11955" s="950"/>
      <c r="G11955"/>
      <c r="H11955"/>
      <c r="I11955"/>
      <c r="J11955"/>
      <c r="K11955" s="1305"/>
      <c r="L11955"/>
      <c r="M11955"/>
      <c r="N11955"/>
      <c r="O11955"/>
    </row>
    <row r="11956" spans="1:15" x14ac:dyDescent="0.25">
      <c r="A11956" t="s">
        <v>1917</v>
      </c>
      <c r="B11956" s="950"/>
      <c r="C11956"/>
      <c r="D11956" s="950"/>
      <c r="E11956" s="950"/>
      <c r="F11956" s="950"/>
      <c r="G11956"/>
      <c r="H11956"/>
      <c r="I11956"/>
      <c r="J11956"/>
      <c r="K11956" s="1304"/>
      <c r="L11956"/>
      <c r="M11956"/>
      <c r="N11956"/>
      <c r="O11956"/>
    </row>
    <row r="11957" spans="1:15" x14ac:dyDescent="0.25">
      <c r="A11957" t="s">
        <v>1917</v>
      </c>
      <c r="B11957" s="950"/>
      <c r="C11957"/>
      <c r="D11957" s="950"/>
      <c r="E11957" s="950"/>
      <c r="F11957" s="950"/>
      <c r="G11957"/>
      <c r="H11957"/>
      <c r="I11957"/>
      <c r="J11957"/>
      <c r="K11957" s="1305"/>
      <c r="L11957"/>
      <c r="M11957"/>
      <c r="N11957"/>
      <c r="O11957"/>
    </row>
    <row r="11958" spans="1:15" x14ac:dyDescent="0.25">
      <c r="A11958" t="s">
        <v>1917</v>
      </c>
      <c r="B11958" s="950"/>
      <c r="C11958"/>
      <c r="D11958" s="950"/>
      <c r="E11958" s="950"/>
      <c r="F11958" s="950"/>
      <c r="G11958"/>
      <c r="H11958"/>
      <c r="I11958"/>
      <c r="J11958"/>
      <c r="K11958" s="1304"/>
      <c r="L11958"/>
      <c r="M11958"/>
      <c r="N11958"/>
      <c r="O11958"/>
    </row>
    <row r="11959" spans="1:15" x14ac:dyDescent="0.25">
      <c r="A11959" t="s">
        <v>1917</v>
      </c>
      <c r="B11959" s="950"/>
      <c r="C11959"/>
      <c r="D11959" s="950"/>
      <c r="E11959" s="950"/>
      <c r="F11959" s="950"/>
      <c r="G11959"/>
      <c r="H11959"/>
      <c r="I11959"/>
      <c r="J11959"/>
      <c r="K11959" s="1305"/>
      <c r="L11959"/>
      <c r="M11959"/>
      <c r="N11959"/>
      <c r="O11959"/>
    </row>
    <row r="11960" spans="1:15" x14ac:dyDescent="0.25">
      <c r="A11960" t="s">
        <v>1917</v>
      </c>
      <c r="B11960" s="950"/>
      <c r="C11960"/>
      <c r="D11960" s="950"/>
      <c r="E11960" s="950"/>
      <c r="F11960" s="950"/>
      <c r="G11960"/>
      <c r="H11960"/>
      <c r="I11960"/>
      <c r="J11960"/>
      <c r="K11960" s="1304"/>
      <c r="L11960"/>
      <c r="M11960"/>
      <c r="N11960"/>
      <c r="O11960"/>
    </row>
    <row r="11961" spans="1:15" x14ac:dyDescent="0.25">
      <c r="A11961" t="s">
        <v>1917</v>
      </c>
      <c r="B11961" s="950"/>
      <c r="C11961"/>
      <c r="D11961" s="950"/>
      <c r="E11961" s="950"/>
      <c r="F11961" s="950"/>
      <c r="G11961"/>
      <c r="H11961"/>
      <c r="I11961"/>
      <c r="J11961"/>
      <c r="K11961" s="1305"/>
      <c r="L11961"/>
      <c r="M11961"/>
      <c r="N11961"/>
      <c r="O11961"/>
    </row>
    <row r="11962" spans="1:15" x14ac:dyDescent="0.25">
      <c r="A11962" t="s">
        <v>1917</v>
      </c>
      <c r="B11962" s="950"/>
      <c r="C11962"/>
      <c r="D11962" s="950"/>
      <c r="E11962" s="950"/>
      <c r="F11962" s="950"/>
      <c r="G11962"/>
      <c r="H11962"/>
      <c r="I11962"/>
      <c r="J11962"/>
      <c r="K11962" s="1304"/>
      <c r="L11962"/>
      <c r="M11962"/>
      <c r="N11962"/>
      <c r="O11962"/>
    </row>
    <row r="11963" spans="1:15" x14ac:dyDescent="0.25">
      <c r="A11963" t="s">
        <v>1917</v>
      </c>
      <c r="B11963" s="950"/>
      <c r="C11963"/>
      <c r="D11963" s="950"/>
      <c r="E11963" s="950"/>
      <c r="F11963" s="950"/>
      <c r="G11963"/>
      <c r="H11963"/>
      <c r="I11963"/>
      <c r="J11963"/>
      <c r="K11963" s="1305"/>
      <c r="L11963"/>
      <c r="M11963"/>
      <c r="N11963"/>
      <c r="O11963"/>
    </row>
    <row r="11964" spans="1:15" x14ac:dyDescent="0.25">
      <c r="A11964" t="s">
        <v>1917</v>
      </c>
      <c r="B11964" s="950"/>
      <c r="C11964"/>
      <c r="D11964" s="950"/>
      <c r="E11964" s="950"/>
      <c r="F11964" s="950"/>
      <c r="G11964"/>
      <c r="H11964"/>
      <c r="I11964"/>
      <c r="J11964"/>
      <c r="K11964" s="1304"/>
      <c r="L11964"/>
      <c r="M11964"/>
      <c r="N11964"/>
      <c r="O11964"/>
    </row>
    <row r="11965" spans="1:15" x14ac:dyDescent="0.25">
      <c r="A11965" t="s">
        <v>1917</v>
      </c>
      <c r="B11965" s="950"/>
      <c r="C11965"/>
      <c r="D11965" s="950"/>
      <c r="E11965" s="950"/>
      <c r="F11965" s="950"/>
      <c r="G11965"/>
      <c r="H11965"/>
      <c r="I11965"/>
      <c r="J11965"/>
      <c r="K11965" s="1305"/>
      <c r="L11965"/>
      <c r="M11965"/>
      <c r="N11965"/>
      <c r="O11965"/>
    </row>
    <row r="11966" spans="1:15" x14ac:dyDescent="0.25">
      <c r="A11966" t="s">
        <v>1917</v>
      </c>
      <c r="B11966" s="950"/>
      <c r="C11966"/>
      <c r="D11966" s="950"/>
      <c r="E11966" s="950"/>
      <c r="F11966" s="950"/>
      <c r="G11966"/>
      <c r="H11966"/>
      <c r="I11966"/>
      <c r="J11966"/>
      <c r="K11966" s="1304"/>
      <c r="L11966"/>
      <c r="M11966"/>
      <c r="N11966"/>
      <c r="O11966"/>
    </row>
    <row r="11967" spans="1:15" x14ac:dyDescent="0.25">
      <c r="A11967" t="s">
        <v>1917</v>
      </c>
      <c r="B11967" s="950"/>
      <c r="C11967"/>
      <c r="D11967" s="950"/>
      <c r="E11967" s="950"/>
      <c r="F11967" s="950"/>
      <c r="G11967"/>
      <c r="H11967"/>
      <c r="I11967"/>
      <c r="J11967"/>
      <c r="K11967" s="1305"/>
      <c r="L11967"/>
      <c r="M11967"/>
      <c r="N11967"/>
      <c r="O11967"/>
    </row>
    <row r="11968" spans="1:15" x14ac:dyDescent="0.25">
      <c r="A11968" t="s">
        <v>1917</v>
      </c>
      <c r="B11968" s="950"/>
      <c r="C11968"/>
      <c r="D11968" s="950"/>
      <c r="E11968" s="950"/>
      <c r="F11968" s="950"/>
      <c r="G11968"/>
      <c r="H11968"/>
      <c r="I11968"/>
      <c r="J11968"/>
      <c r="K11968" s="1304"/>
      <c r="L11968"/>
      <c r="M11968"/>
      <c r="N11968"/>
      <c r="O11968"/>
    </row>
    <row r="11969" spans="1:15" x14ac:dyDescent="0.25">
      <c r="A11969" t="s">
        <v>1917</v>
      </c>
      <c r="B11969" s="950"/>
      <c r="C11969"/>
      <c r="D11969" s="950"/>
      <c r="E11969" s="950"/>
      <c r="F11969" s="950"/>
      <c r="G11969"/>
      <c r="H11969"/>
      <c r="I11969"/>
      <c r="J11969"/>
      <c r="K11969" s="1305"/>
      <c r="L11969"/>
      <c r="M11969"/>
      <c r="N11969"/>
      <c r="O11969"/>
    </row>
    <row r="11970" spans="1:15" x14ac:dyDescent="0.25">
      <c r="A11970" t="s">
        <v>1917</v>
      </c>
      <c r="B11970" s="950"/>
      <c r="C11970"/>
      <c r="D11970" s="950"/>
      <c r="E11970" s="950"/>
      <c r="F11970" s="950"/>
      <c r="G11970"/>
      <c r="H11970"/>
      <c r="I11970"/>
      <c r="J11970"/>
      <c r="K11970" s="1304"/>
      <c r="L11970"/>
      <c r="M11970"/>
      <c r="N11970"/>
      <c r="O11970"/>
    </row>
    <row r="11971" spans="1:15" x14ac:dyDescent="0.25">
      <c r="A11971" t="s">
        <v>1917</v>
      </c>
      <c r="B11971" s="950"/>
      <c r="C11971"/>
      <c r="D11971" s="950"/>
      <c r="E11971" s="950"/>
      <c r="F11971" s="950"/>
      <c r="G11971"/>
      <c r="H11971"/>
      <c r="I11971"/>
      <c r="J11971"/>
      <c r="K11971" s="1305"/>
      <c r="L11971"/>
      <c r="M11971"/>
      <c r="N11971"/>
      <c r="O11971"/>
    </row>
    <row r="11972" spans="1:15" x14ac:dyDescent="0.25">
      <c r="A11972" t="s">
        <v>1917</v>
      </c>
      <c r="B11972" s="950"/>
      <c r="C11972"/>
      <c r="D11972" s="950"/>
      <c r="E11972" s="950"/>
      <c r="F11972" s="950"/>
      <c r="G11972"/>
      <c r="H11972"/>
      <c r="I11972"/>
      <c r="J11972"/>
      <c r="K11972" s="1304"/>
      <c r="L11972"/>
      <c r="M11972"/>
      <c r="N11972"/>
      <c r="O11972"/>
    </row>
    <row r="11973" spans="1:15" x14ac:dyDescent="0.25">
      <c r="A11973" t="s">
        <v>1917</v>
      </c>
      <c r="B11973" s="950"/>
      <c r="C11973"/>
      <c r="D11973" s="950"/>
      <c r="E11973" s="950"/>
      <c r="F11973" s="950"/>
      <c r="G11973"/>
      <c r="H11973"/>
      <c r="I11973"/>
      <c r="J11973"/>
      <c r="K11973" s="1305"/>
      <c r="L11973"/>
      <c r="M11973"/>
      <c r="N11973"/>
      <c r="O11973"/>
    </row>
    <row r="11974" spans="1:15" x14ac:dyDescent="0.25">
      <c r="A11974" t="s">
        <v>1917</v>
      </c>
      <c r="B11974" s="950"/>
      <c r="C11974"/>
      <c r="D11974" s="950"/>
      <c r="E11974" s="950"/>
      <c r="F11974" s="950"/>
      <c r="G11974"/>
      <c r="H11974"/>
      <c r="I11974"/>
      <c r="J11974"/>
      <c r="K11974" s="1304"/>
      <c r="L11974"/>
      <c r="M11974"/>
      <c r="N11974"/>
      <c r="O11974"/>
    </row>
    <row r="11975" spans="1:15" x14ac:dyDescent="0.25">
      <c r="A11975" t="s">
        <v>1917</v>
      </c>
      <c r="B11975" s="950"/>
      <c r="C11975"/>
      <c r="D11975" s="950"/>
      <c r="E11975" s="950"/>
      <c r="F11975" s="950"/>
      <c r="G11975"/>
      <c r="H11975"/>
      <c r="I11975"/>
      <c r="J11975"/>
      <c r="K11975" s="1305"/>
      <c r="L11975"/>
      <c r="M11975"/>
      <c r="N11975"/>
      <c r="O11975"/>
    </row>
    <row r="11976" spans="1:15" x14ac:dyDescent="0.25">
      <c r="A11976" t="s">
        <v>1917</v>
      </c>
      <c r="B11976" s="950"/>
      <c r="C11976"/>
      <c r="D11976" s="950"/>
      <c r="E11976" s="950"/>
      <c r="F11976" s="950"/>
      <c r="G11976"/>
      <c r="H11976"/>
      <c r="I11976"/>
      <c r="J11976"/>
      <c r="K11976" s="1304"/>
      <c r="L11976"/>
      <c r="M11976"/>
      <c r="N11976"/>
      <c r="O11976"/>
    </row>
    <row r="11977" spans="1:15" x14ac:dyDescent="0.25">
      <c r="A11977" t="s">
        <v>1917</v>
      </c>
      <c r="B11977" s="950"/>
      <c r="C11977"/>
      <c r="D11977" s="950"/>
      <c r="E11977" s="950"/>
      <c r="F11977" s="950"/>
      <c r="G11977"/>
      <c r="H11977"/>
      <c r="I11977"/>
      <c r="J11977"/>
      <c r="K11977" s="1305"/>
      <c r="L11977"/>
      <c r="M11977"/>
      <c r="N11977"/>
      <c r="O11977"/>
    </row>
    <row r="11978" spans="1:15" x14ac:dyDescent="0.25">
      <c r="A11978" t="s">
        <v>1917</v>
      </c>
      <c r="B11978" s="950"/>
      <c r="C11978"/>
      <c r="D11978" s="950"/>
      <c r="E11978" s="950"/>
      <c r="F11978" s="950"/>
      <c r="G11978"/>
      <c r="H11978"/>
      <c r="I11978"/>
      <c r="J11978"/>
      <c r="K11978" s="1304"/>
      <c r="L11978"/>
      <c r="M11978"/>
      <c r="N11978"/>
      <c r="O11978"/>
    </row>
    <row r="11979" spans="1:15" x14ac:dyDescent="0.25">
      <c r="A11979" t="s">
        <v>1917</v>
      </c>
      <c r="B11979" s="950"/>
      <c r="C11979"/>
      <c r="D11979" s="950"/>
      <c r="E11979" s="950"/>
      <c r="F11979" s="950"/>
      <c r="G11979"/>
      <c r="H11979"/>
      <c r="I11979"/>
      <c r="J11979"/>
      <c r="K11979" s="1305"/>
      <c r="L11979"/>
      <c r="M11979"/>
      <c r="N11979"/>
      <c r="O11979"/>
    </row>
    <row r="11980" spans="1:15" x14ac:dyDescent="0.25">
      <c r="A11980" t="s">
        <v>1917</v>
      </c>
      <c r="B11980" s="950"/>
      <c r="C11980"/>
      <c r="D11980" s="950"/>
      <c r="E11980" s="950"/>
      <c r="F11980" s="950"/>
      <c r="G11980"/>
      <c r="H11980"/>
      <c r="I11980"/>
      <c r="J11980"/>
      <c r="K11980" s="1304"/>
      <c r="L11980"/>
      <c r="M11980"/>
      <c r="N11980"/>
      <c r="O11980"/>
    </row>
    <row r="11981" spans="1:15" x14ac:dyDescent="0.25">
      <c r="A11981" t="s">
        <v>1917</v>
      </c>
      <c r="B11981" s="950"/>
      <c r="C11981"/>
      <c r="D11981" s="950"/>
      <c r="E11981" s="950"/>
      <c r="F11981" s="950"/>
      <c r="G11981"/>
      <c r="H11981"/>
      <c r="I11981"/>
      <c r="J11981"/>
      <c r="K11981" s="1305"/>
      <c r="L11981"/>
      <c r="M11981"/>
      <c r="N11981"/>
      <c r="O11981"/>
    </row>
    <row r="11982" spans="1:15" x14ac:dyDescent="0.25">
      <c r="A11982" t="s">
        <v>1917</v>
      </c>
      <c r="B11982" s="950"/>
      <c r="C11982"/>
      <c r="D11982" s="950"/>
      <c r="E11982" s="950"/>
      <c r="F11982" s="950"/>
      <c r="G11982"/>
      <c r="H11982"/>
      <c r="I11982"/>
      <c r="J11982"/>
      <c r="K11982" s="1304"/>
      <c r="L11982"/>
      <c r="M11982"/>
      <c r="N11982"/>
      <c r="O11982"/>
    </row>
    <row r="11983" spans="1:15" x14ac:dyDescent="0.25">
      <c r="A11983" t="s">
        <v>1917</v>
      </c>
      <c r="B11983" s="950"/>
      <c r="C11983"/>
      <c r="D11983" s="950"/>
      <c r="E11983" s="950"/>
      <c r="F11983" s="950"/>
      <c r="G11983"/>
      <c r="H11983"/>
      <c r="I11983"/>
      <c r="J11983"/>
      <c r="K11983" s="1305"/>
      <c r="L11983"/>
      <c r="M11983"/>
      <c r="N11983"/>
      <c r="O11983"/>
    </row>
    <row r="11984" spans="1:15" x14ac:dyDescent="0.25">
      <c r="A11984" t="s">
        <v>1917</v>
      </c>
      <c r="B11984" s="950"/>
      <c r="C11984"/>
      <c r="D11984" s="950"/>
      <c r="E11984" s="950"/>
      <c r="F11984" s="950"/>
      <c r="G11984"/>
      <c r="H11984"/>
      <c r="I11984"/>
      <c r="J11984"/>
      <c r="K11984" s="1304"/>
      <c r="L11984"/>
      <c r="M11984"/>
      <c r="N11984"/>
      <c r="O11984"/>
    </row>
    <row r="11985" spans="1:15" x14ac:dyDescent="0.25">
      <c r="A11985" t="s">
        <v>1917</v>
      </c>
      <c r="B11985" s="950"/>
      <c r="C11985"/>
      <c r="D11985" s="950"/>
      <c r="E11985" s="950"/>
      <c r="F11985" s="950"/>
      <c r="G11985"/>
      <c r="H11985"/>
      <c r="I11985"/>
      <c r="J11985"/>
      <c r="K11985" s="1305"/>
      <c r="L11985"/>
      <c r="M11985"/>
      <c r="N11985"/>
      <c r="O11985"/>
    </row>
    <row r="11986" spans="1:15" x14ac:dyDescent="0.25">
      <c r="A11986" t="s">
        <v>1917</v>
      </c>
      <c r="B11986" s="950"/>
      <c r="C11986"/>
      <c r="D11986" s="950"/>
      <c r="E11986" s="950"/>
      <c r="F11986" s="950"/>
      <c r="G11986"/>
      <c r="H11986"/>
      <c r="I11986"/>
      <c r="J11986"/>
      <c r="K11986" s="1304"/>
      <c r="L11986"/>
      <c r="M11986"/>
      <c r="N11986"/>
      <c r="O11986"/>
    </row>
    <row r="11987" spans="1:15" x14ac:dyDescent="0.25">
      <c r="A11987" t="s">
        <v>1917</v>
      </c>
      <c r="B11987" s="950"/>
      <c r="C11987"/>
      <c r="D11987" s="950"/>
      <c r="E11987" s="950"/>
      <c r="F11987" s="950"/>
      <c r="G11987"/>
      <c r="H11987"/>
      <c r="I11987"/>
      <c r="J11987"/>
      <c r="K11987" s="1305"/>
      <c r="L11987"/>
      <c r="M11987"/>
      <c r="N11987"/>
      <c r="O11987"/>
    </row>
    <row r="11988" spans="1:15" x14ac:dyDescent="0.25">
      <c r="A11988" t="s">
        <v>1917</v>
      </c>
      <c r="B11988" s="950"/>
      <c r="C11988"/>
      <c r="D11988" s="950"/>
      <c r="E11988" s="950"/>
      <c r="F11988" s="950"/>
      <c r="G11988"/>
      <c r="H11988"/>
      <c r="I11988"/>
      <c r="J11988"/>
      <c r="K11988" s="1304"/>
      <c r="L11988"/>
      <c r="M11988"/>
      <c r="N11988"/>
      <c r="O11988"/>
    </row>
    <row r="11989" spans="1:15" x14ac:dyDescent="0.25">
      <c r="A11989" t="s">
        <v>1917</v>
      </c>
      <c r="B11989" s="950"/>
      <c r="C11989"/>
      <c r="D11989" s="950"/>
      <c r="E11989" s="950"/>
      <c r="F11989" s="950"/>
      <c r="G11989"/>
      <c r="H11989"/>
      <c r="I11989"/>
      <c r="J11989"/>
      <c r="K11989" s="1305"/>
      <c r="L11989"/>
      <c r="M11989"/>
      <c r="N11989"/>
      <c r="O11989"/>
    </row>
    <row r="11990" spans="1:15" x14ac:dyDescent="0.25">
      <c r="A11990" t="s">
        <v>1917</v>
      </c>
      <c r="B11990" s="950"/>
      <c r="C11990"/>
      <c r="D11990" s="950"/>
      <c r="E11990" s="950"/>
      <c r="F11990" s="950"/>
      <c r="G11990"/>
      <c r="H11990"/>
      <c r="I11990"/>
      <c r="J11990"/>
      <c r="K11990" s="1304"/>
      <c r="L11990"/>
      <c r="M11990"/>
      <c r="N11990"/>
      <c r="O11990"/>
    </row>
    <row r="11991" spans="1:15" x14ac:dyDescent="0.25">
      <c r="A11991" t="s">
        <v>1917</v>
      </c>
      <c r="B11991" s="950"/>
      <c r="C11991"/>
      <c r="D11991" s="950"/>
      <c r="E11991" s="950"/>
      <c r="F11991" s="950"/>
      <c r="G11991"/>
      <c r="H11991"/>
      <c r="I11991"/>
      <c r="J11991"/>
      <c r="K11991" s="1305"/>
      <c r="L11991"/>
      <c r="M11991"/>
      <c r="N11991"/>
      <c r="O11991"/>
    </row>
    <row r="11992" spans="1:15" x14ac:dyDescent="0.25">
      <c r="A11992" t="s">
        <v>1917</v>
      </c>
      <c r="B11992" s="950"/>
      <c r="C11992"/>
      <c r="D11992" s="950"/>
      <c r="E11992" s="950"/>
      <c r="F11992" s="950"/>
      <c r="G11992"/>
      <c r="H11992"/>
      <c r="I11992"/>
      <c r="J11992"/>
      <c r="K11992" s="1304"/>
      <c r="L11992"/>
      <c r="M11992"/>
      <c r="N11992"/>
      <c r="O11992"/>
    </row>
    <row r="11993" spans="1:15" x14ac:dyDescent="0.25">
      <c r="A11993" t="s">
        <v>1917</v>
      </c>
      <c r="B11993" s="950"/>
      <c r="C11993"/>
      <c r="D11993" s="950"/>
      <c r="E11993" s="950"/>
      <c r="F11993" s="950"/>
      <c r="G11993"/>
      <c r="H11993"/>
      <c r="I11993"/>
      <c r="J11993"/>
      <c r="K11993" s="1305"/>
      <c r="L11993"/>
      <c r="M11993"/>
      <c r="N11993"/>
      <c r="O11993"/>
    </row>
    <row r="11994" spans="1:15" x14ac:dyDescent="0.25">
      <c r="A11994" t="s">
        <v>1917</v>
      </c>
      <c r="B11994" s="950"/>
      <c r="C11994"/>
      <c r="D11994" s="950"/>
      <c r="E11994" s="950"/>
      <c r="F11994" s="950"/>
      <c r="G11994"/>
      <c r="H11994"/>
      <c r="I11994"/>
      <c r="J11994"/>
      <c r="K11994" s="1304"/>
      <c r="L11994"/>
      <c r="M11994"/>
      <c r="N11994"/>
      <c r="O11994"/>
    </row>
    <row r="11995" spans="1:15" x14ac:dyDescent="0.25">
      <c r="A11995" t="s">
        <v>1917</v>
      </c>
      <c r="B11995" s="950"/>
      <c r="C11995"/>
      <c r="D11995" s="950"/>
      <c r="E11995" s="950"/>
      <c r="F11995" s="950"/>
      <c r="G11995"/>
      <c r="H11995"/>
      <c r="I11995"/>
      <c r="J11995"/>
      <c r="K11995" s="1305"/>
      <c r="L11995"/>
      <c r="M11995"/>
      <c r="N11995"/>
      <c r="O11995"/>
    </row>
    <row r="11996" spans="1:15" x14ac:dyDescent="0.25">
      <c r="A11996" t="s">
        <v>1917</v>
      </c>
      <c r="B11996" s="950"/>
      <c r="C11996"/>
      <c r="D11996" s="950"/>
      <c r="E11996" s="950"/>
      <c r="F11996" s="950"/>
      <c r="G11996"/>
      <c r="H11996"/>
      <c r="I11996"/>
      <c r="J11996"/>
      <c r="K11996" s="1304"/>
      <c r="L11996"/>
      <c r="M11996"/>
      <c r="N11996"/>
      <c r="O11996"/>
    </row>
    <row r="11997" spans="1:15" x14ac:dyDescent="0.25">
      <c r="A11997" t="s">
        <v>1917</v>
      </c>
      <c r="B11997" s="950"/>
      <c r="C11997"/>
      <c r="D11997" s="950"/>
      <c r="E11997" s="950"/>
      <c r="F11997" s="950"/>
      <c r="G11997"/>
      <c r="H11997"/>
      <c r="I11997"/>
      <c r="J11997"/>
      <c r="K11997" s="1305"/>
      <c r="L11997"/>
      <c r="M11997"/>
      <c r="N11997"/>
      <c r="O11997"/>
    </row>
    <row r="11998" spans="1:15" x14ac:dyDescent="0.25">
      <c r="A11998" t="s">
        <v>1917</v>
      </c>
      <c r="B11998" s="950"/>
      <c r="C11998"/>
      <c r="D11998" s="950"/>
      <c r="E11998" s="950"/>
      <c r="F11998" s="950"/>
      <c r="G11998"/>
      <c r="H11998"/>
      <c r="I11998"/>
      <c r="J11998"/>
      <c r="K11998" s="1304"/>
      <c r="L11998"/>
      <c r="M11998"/>
      <c r="N11998"/>
      <c r="O11998"/>
    </row>
    <row r="11999" spans="1:15" x14ac:dyDescent="0.25">
      <c r="A11999" t="s">
        <v>1917</v>
      </c>
      <c r="B11999" s="950"/>
      <c r="C11999"/>
      <c r="D11999" s="950"/>
      <c r="E11999" s="950"/>
      <c r="F11999" s="950"/>
      <c r="G11999"/>
      <c r="H11999"/>
      <c r="I11999"/>
      <c r="J11999"/>
      <c r="K11999" s="1305"/>
      <c r="L11999"/>
      <c r="M11999"/>
      <c r="N11999"/>
      <c r="O11999"/>
    </row>
    <row r="12000" spans="1:15" x14ac:dyDescent="0.25">
      <c r="A12000" t="s">
        <v>1917</v>
      </c>
      <c r="B12000" s="950"/>
      <c r="C12000"/>
      <c r="D12000" s="950"/>
      <c r="E12000" s="950"/>
      <c r="F12000" s="950"/>
      <c r="G12000"/>
      <c r="H12000"/>
      <c r="I12000"/>
      <c r="J12000"/>
      <c r="K12000" s="1304"/>
      <c r="L12000"/>
      <c r="M12000"/>
      <c r="N12000"/>
      <c r="O12000"/>
    </row>
    <row r="12001" spans="1:15" x14ac:dyDescent="0.25">
      <c r="A12001" t="s">
        <v>1917</v>
      </c>
      <c r="B12001" s="950"/>
      <c r="C12001"/>
      <c r="D12001" s="950"/>
      <c r="E12001" s="950"/>
      <c r="F12001" s="950"/>
      <c r="G12001"/>
      <c r="H12001"/>
      <c r="I12001"/>
      <c r="J12001"/>
      <c r="K12001" s="1305"/>
      <c r="L12001"/>
      <c r="M12001"/>
      <c r="N12001"/>
      <c r="O12001"/>
    </row>
    <row r="12002" spans="1:15" x14ac:dyDescent="0.25">
      <c r="A12002" t="s">
        <v>1917</v>
      </c>
      <c r="B12002" s="950"/>
      <c r="C12002"/>
      <c r="D12002" s="950"/>
      <c r="E12002" s="950"/>
      <c r="F12002" s="950"/>
      <c r="G12002"/>
      <c r="H12002"/>
      <c r="I12002"/>
      <c r="J12002"/>
      <c r="K12002" s="1304"/>
      <c r="L12002"/>
      <c r="M12002"/>
      <c r="N12002"/>
      <c r="O12002"/>
    </row>
    <row r="12003" spans="1:15" x14ac:dyDescent="0.25">
      <c r="A12003" t="s">
        <v>1917</v>
      </c>
      <c r="B12003" s="950"/>
      <c r="C12003"/>
      <c r="D12003" s="950"/>
      <c r="E12003" s="950"/>
      <c r="F12003" s="950"/>
      <c r="G12003"/>
      <c r="H12003"/>
      <c r="I12003"/>
      <c r="J12003"/>
      <c r="K12003" s="1305"/>
      <c r="L12003"/>
      <c r="M12003"/>
      <c r="N12003"/>
      <c r="O12003"/>
    </row>
    <row r="12004" spans="1:15" x14ac:dyDescent="0.25">
      <c r="A12004" t="s">
        <v>1917</v>
      </c>
      <c r="B12004" s="950"/>
      <c r="C12004"/>
      <c r="D12004" s="950"/>
      <c r="E12004" s="950"/>
      <c r="F12004" s="950"/>
      <c r="G12004"/>
      <c r="H12004"/>
      <c r="I12004"/>
      <c r="J12004"/>
      <c r="K12004" s="1304"/>
      <c r="L12004"/>
      <c r="M12004"/>
      <c r="N12004"/>
      <c r="O12004"/>
    </row>
    <row r="12005" spans="1:15" x14ac:dyDescent="0.25">
      <c r="A12005" t="s">
        <v>1917</v>
      </c>
      <c r="B12005" s="950"/>
      <c r="C12005"/>
      <c r="D12005" s="950"/>
      <c r="E12005" s="950"/>
      <c r="F12005" s="950"/>
      <c r="G12005"/>
      <c r="H12005"/>
      <c r="I12005"/>
      <c r="J12005"/>
      <c r="K12005" s="1305"/>
      <c r="L12005"/>
      <c r="M12005"/>
      <c r="N12005"/>
      <c r="O12005"/>
    </row>
    <row r="12006" spans="1:15" x14ac:dyDescent="0.25">
      <c r="A12006" t="s">
        <v>1917</v>
      </c>
      <c r="B12006" s="950"/>
      <c r="C12006"/>
      <c r="D12006" s="950"/>
      <c r="E12006" s="950"/>
      <c r="F12006" s="950"/>
      <c r="G12006"/>
      <c r="H12006"/>
      <c r="I12006"/>
      <c r="J12006"/>
      <c r="K12006" s="1304"/>
      <c r="L12006"/>
      <c r="M12006"/>
      <c r="N12006"/>
      <c r="O12006"/>
    </row>
    <row r="12007" spans="1:15" x14ac:dyDescent="0.25">
      <c r="A12007" t="s">
        <v>1917</v>
      </c>
      <c r="B12007" s="950"/>
      <c r="C12007"/>
      <c r="D12007" s="950"/>
      <c r="E12007" s="950"/>
      <c r="F12007" s="950"/>
      <c r="G12007"/>
      <c r="H12007"/>
      <c r="I12007"/>
      <c r="J12007"/>
      <c r="K12007" s="1305"/>
      <c r="L12007"/>
      <c r="M12007"/>
      <c r="N12007"/>
      <c r="O12007"/>
    </row>
    <row r="12008" spans="1:15" x14ac:dyDescent="0.25">
      <c r="A12008" t="s">
        <v>1917</v>
      </c>
      <c r="B12008" s="950"/>
      <c r="C12008"/>
      <c r="D12008" s="950"/>
      <c r="E12008" s="950"/>
      <c r="F12008" s="950"/>
      <c r="G12008"/>
      <c r="H12008"/>
      <c r="I12008"/>
      <c r="J12008"/>
      <c r="K12008" s="1304"/>
      <c r="L12008"/>
      <c r="M12008"/>
      <c r="N12008"/>
      <c r="O12008"/>
    </row>
    <row r="12009" spans="1:15" x14ac:dyDescent="0.25">
      <c r="A12009" t="s">
        <v>1917</v>
      </c>
      <c r="B12009" s="950"/>
      <c r="C12009"/>
      <c r="D12009" s="950"/>
      <c r="E12009" s="950"/>
      <c r="F12009" s="950"/>
      <c r="G12009"/>
      <c r="H12009"/>
      <c r="I12009"/>
      <c r="J12009"/>
      <c r="K12009" s="1305"/>
      <c r="L12009"/>
      <c r="M12009"/>
      <c r="N12009"/>
      <c r="O12009"/>
    </row>
    <row r="12010" spans="1:15" x14ac:dyDescent="0.25">
      <c r="A12010" t="s">
        <v>1917</v>
      </c>
      <c r="B12010" s="950"/>
      <c r="C12010"/>
      <c r="D12010" s="950"/>
      <c r="E12010" s="950"/>
      <c r="F12010" s="950"/>
      <c r="G12010"/>
      <c r="H12010"/>
      <c r="I12010"/>
      <c r="J12010"/>
      <c r="K12010" s="1304"/>
      <c r="L12010"/>
      <c r="M12010"/>
      <c r="N12010"/>
      <c r="O12010"/>
    </row>
    <row r="12011" spans="1:15" x14ac:dyDescent="0.25">
      <c r="A12011" t="s">
        <v>1917</v>
      </c>
      <c r="B12011" s="950"/>
      <c r="C12011"/>
      <c r="D12011" s="950"/>
      <c r="E12011" s="950"/>
      <c r="F12011" s="950"/>
      <c r="G12011"/>
      <c r="H12011"/>
      <c r="I12011"/>
      <c r="J12011"/>
      <c r="K12011" s="1305"/>
      <c r="L12011"/>
      <c r="M12011"/>
      <c r="N12011"/>
      <c r="O12011"/>
    </row>
    <row r="12012" spans="1:15" x14ac:dyDescent="0.25">
      <c r="A12012" t="s">
        <v>1917</v>
      </c>
      <c r="B12012" s="950"/>
      <c r="C12012"/>
      <c r="D12012" s="950"/>
      <c r="E12012" s="950"/>
      <c r="F12012" s="950"/>
      <c r="G12012"/>
      <c r="H12012"/>
      <c r="I12012"/>
      <c r="J12012"/>
      <c r="K12012" s="1304"/>
      <c r="L12012"/>
      <c r="M12012"/>
      <c r="N12012"/>
      <c r="O12012"/>
    </row>
    <row r="12013" spans="1:15" x14ac:dyDescent="0.25">
      <c r="A12013" t="s">
        <v>1917</v>
      </c>
      <c r="B12013" s="950"/>
      <c r="C12013"/>
      <c r="D12013" s="950"/>
      <c r="E12013" s="950"/>
      <c r="F12013" s="950"/>
      <c r="G12013"/>
      <c r="H12013"/>
      <c r="I12013"/>
      <c r="J12013"/>
      <c r="K12013" s="1305"/>
      <c r="L12013"/>
      <c r="M12013"/>
      <c r="N12013"/>
      <c r="O12013"/>
    </row>
    <row r="12014" spans="1:15" x14ac:dyDescent="0.25">
      <c r="A12014" t="s">
        <v>1917</v>
      </c>
      <c r="B12014" s="950"/>
      <c r="C12014"/>
      <c r="D12014" s="950"/>
      <c r="E12014" s="950"/>
      <c r="F12014" s="950"/>
      <c r="G12014"/>
      <c r="H12014"/>
      <c r="I12014"/>
      <c r="J12014"/>
      <c r="K12014" s="1304"/>
      <c r="L12014"/>
      <c r="M12014"/>
      <c r="N12014"/>
      <c r="O12014"/>
    </row>
    <row r="12015" spans="1:15" x14ac:dyDescent="0.25">
      <c r="A12015" t="s">
        <v>1917</v>
      </c>
      <c r="B12015" s="950"/>
      <c r="C12015"/>
      <c r="D12015" s="950"/>
      <c r="E12015" s="950"/>
      <c r="F12015" s="950"/>
      <c r="G12015"/>
      <c r="H12015"/>
      <c r="I12015"/>
      <c r="J12015"/>
      <c r="K12015" s="1305"/>
      <c r="L12015"/>
      <c r="M12015"/>
      <c r="N12015"/>
      <c r="O12015"/>
    </row>
    <row r="12016" spans="1:15" x14ac:dyDescent="0.25">
      <c r="A12016" t="s">
        <v>1917</v>
      </c>
      <c r="B12016" s="950"/>
      <c r="C12016"/>
      <c r="D12016" s="950"/>
      <c r="E12016" s="950"/>
      <c r="F12016" s="950"/>
      <c r="G12016"/>
      <c r="H12016"/>
      <c r="I12016"/>
      <c r="J12016"/>
      <c r="K12016" s="1304"/>
      <c r="L12016"/>
      <c r="M12016"/>
      <c r="N12016"/>
      <c r="O12016"/>
    </row>
    <row r="12017" spans="1:15" x14ac:dyDescent="0.25">
      <c r="A12017" t="s">
        <v>1917</v>
      </c>
      <c r="B12017" s="950"/>
      <c r="C12017"/>
      <c r="D12017" s="950"/>
      <c r="E12017" s="950"/>
      <c r="F12017" s="950"/>
      <c r="G12017"/>
      <c r="H12017"/>
      <c r="I12017"/>
      <c r="J12017"/>
      <c r="K12017" s="1305"/>
      <c r="L12017"/>
      <c r="M12017"/>
      <c r="N12017"/>
      <c r="O12017"/>
    </row>
    <row r="12018" spans="1:15" x14ac:dyDescent="0.25">
      <c r="A12018" t="s">
        <v>1917</v>
      </c>
      <c r="B12018" s="950"/>
      <c r="C12018"/>
      <c r="D12018" s="950"/>
      <c r="E12018" s="950"/>
      <c r="F12018" s="950"/>
      <c r="G12018"/>
      <c r="H12018"/>
      <c r="I12018"/>
      <c r="J12018"/>
      <c r="K12018" s="1304"/>
      <c r="L12018"/>
      <c r="M12018"/>
      <c r="N12018"/>
      <c r="O12018"/>
    </row>
    <row r="12019" spans="1:15" x14ac:dyDescent="0.25">
      <c r="A12019" t="s">
        <v>1917</v>
      </c>
      <c r="B12019" s="950"/>
      <c r="C12019"/>
      <c r="D12019" s="950"/>
      <c r="E12019" s="950"/>
      <c r="F12019" s="950"/>
      <c r="G12019"/>
      <c r="H12019"/>
      <c r="I12019"/>
      <c r="J12019"/>
      <c r="K12019" s="1305"/>
      <c r="L12019"/>
      <c r="M12019"/>
      <c r="N12019"/>
      <c r="O12019"/>
    </row>
    <row r="12020" spans="1:15" x14ac:dyDescent="0.25">
      <c r="A12020" t="s">
        <v>1917</v>
      </c>
      <c r="B12020" s="950"/>
      <c r="C12020"/>
      <c r="D12020" s="950"/>
      <c r="E12020" s="950"/>
      <c r="F12020" s="950"/>
      <c r="G12020"/>
      <c r="H12020"/>
      <c r="I12020"/>
      <c r="J12020"/>
      <c r="K12020" s="1304"/>
      <c r="L12020"/>
      <c r="M12020"/>
      <c r="N12020"/>
      <c r="O12020"/>
    </row>
    <row r="12021" spans="1:15" x14ac:dyDescent="0.25">
      <c r="A12021" t="s">
        <v>1917</v>
      </c>
      <c r="B12021" s="950"/>
      <c r="C12021"/>
      <c r="D12021" s="950"/>
      <c r="E12021" s="950"/>
      <c r="F12021" s="950"/>
      <c r="G12021"/>
      <c r="H12021"/>
      <c r="I12021"/>
      <c r="J12021"/>
      <c r="K12021" s="1305"/>
      <c r="L12021"/>
      <c r="M12021"/>
      <c r="N12021"/>
      <c r="O12021"/>
    </row>
    <row r="12022" spans="1:15" x14ac:dyDescent="0.25">
      <c r="A12022" t="s">
        <v>1917</v>
      </c>
      <c r="B12022" s="950"/>
      <c r="C12022"/>
      <c r="D12022" s="950"/>
      <c r="E12022" s="950"/>
      <c r="F12022" s="950"/>
      <c r="G12022"/>
      <c r="H12022"/>
      <c r="I12022"/>
      <c r="J12022"/>
      <c r="K12022" s="1304"/>
      <c r="L12022"/>
      <c r="M12022"/>
      <c r="N12022"/>
      <c r="O12022"/>
    </row>
    <row r="12023" spans="1:15" x14ac:dyDescent="0.25">
      <c r="A12023" t="s">
        <v>1917</v>
      </c>
      <c r="B12023" s="950"/>
      <c r="C12023"/>
      <c r="D12023" s="950"/>
      <c r="E12023" s="950"/>
      <c r="F12023" s="950"/>
      <c r="G12023"/>
      <c r="H12023"/>
      <c r="I12023"/>
      <c r="J12023"/>
      <c r="K12023" s="1305"/>
      <c r="L12023"/>
      <c r="M12023"/>
      <c r="N12023"/>
      <c r="O12023"/>
    </row>
    <row r="12024" spans="1:15" x14ac:dyDescent="0.25">
      <c r="A12024" t="s">
        <v>1917</v>
      </c>
      <c r="B12024" s="950"/>
      <c r="C12024"/>
      <c r="D12024" s="950"/>
      <c r="E12024" s="950"/>
      <c r="F12024" s="950"/>
      <c r="G12024"/>
      <c r="H12024"/>
      <c r="I12024"/>
      <c r="J12024"/>
      <c r="K12024" s="1304"/>
      <c r="L12024"/>
      <c r="M12024"/>
      <c r="N12024"/>
      <c r="O12024"/>
    </row>
    <row r="12025" spans="1:15" x14ac:dyDescent="0.25">
      <c r="A12025" t="s">
        <v>1917</v>
      </c>
      <c r="B12025" s="950"/>
      <c r="C12025"/>
      <c r="D12025" s="950"/>
      <c r="E12025" s="950"/>
      <c r="F12025" s="950"/>
      <c r="G12025"/>
      <c r="H12025"/>
      <c r="I12025"/>
      <c r="J12025"/>
      <c r="K12025" s="1305"/>
      <c r="L12025"/>
      <c r="M12025"/>
      <c r="N12025"/>
      <c r="O12025"/>
    </row>
    <row r="12026" spans="1:15" x14ac:dyDescent="0.25">
      <c r="A12026" t="s">
        <v>1917</v>
      </c>
      <c r="B12026" s="950"/>
      <c r="C12026"/>
      <c r="D12026" s="950"/>
      <c r="E12026" s="950"/>
      <c r="F12026" s="950"/>
      <c r="G12026"/>
      <c r="H12026"/>
      <c r="I12026"/>
      <c r="J12026"/>
      <c r="K12026" s="1304"/>
      <c r="L12026"/>
      <c r="M12026"/>
      <c r="N12026"/>
      <c r="O12026"/>
    </row>
    <row r="12027" spans="1:15" x14ac:dyDescent="0.25">
      <c r="A12027" t="s">
        <v>1917</v>
      </c>
      <c r="B12027" s="950"/>
      <c r="C12027"/>
      <c r="D12027" s="950"/>
      <c r="E12027" s="950"/>
      <c r="F12027" s="950"/>
      <c r="G12027"/>
      <c r="H12027"/>
      <c r="I12027"/>
      <c r="J12027"/>
      <c r="K12027" s="1305"/>
      <c r="L12027"/>
      <c r="M12027"/>
      <c r="N12027"/>
      <c r="O12027"/>
    </row>
    <row r="12028" spans="1:15" x14ac:dyDescent="0.25">
      <c r="A12028" t="s">
        <v>1917</v>
      </c>
      <c r="B12028" s="950"/>
      <c r="C12028"/>
      <c r="D12028" s="950"/>
      <c r="E12028" s="950"/>
      <c r="F12028" s="950"/>
      <c r="G12028"/>
      <c r="H12028"/>
      <c r="I12028"/>
      <c r="J12028"/>
      <c r="K12028" s="1304"/>
      <c r="L12028"/>
      <c r="M12028"/>
      <c r="N12028"/>
      <c r="O12028"/>
    </row>
    <row r="12029" spans="1:15" x14ac:dyDescent="0.25">
      <c r="A12029" t="s">
        <v>1917</v>
      </c>
      <c r="B12029" s="950"/>
      <c r="C12029"/>
      <c r="D12029" s="950"/>
      <c r="E12029" s="950"/>
      <c r="F12029" s="950"/>
      <c r="G12029"/>
      <c r="H12029"/>
      <c r="I12029"/>
      <c r="J12029"/>
      <c r="K12029" s="1305"/>
      <c r="L12029"/>
      <c r="M12029"/>
      <c r="N12029"/>
      <c r="O12029"/>
    </row>
    <row r="12030" spans="1:15" x14ac:dyDescent="0.25">
      <c r="A12030" t="s">
        <v>1917</v>
      </c>
      <c r="B12030" s="950"/>
      <c r="C12030"/>
      <c r="D12030" s="950"/>
      <c r="E12030" s="950"/>
      <c r="F12030" s="950"/>
      <c r="G12030"/>
      <c r="H12030"/>
      <c r="I12030"/>
      <c r="J12030"/>
      <c r="K12030" s="1304"/>
      <c r="L12030"/>
      <c r="M12030"/>
      <c r="N12030"/>
      <c r="O12030"/>
    </row>
    <row r="12031" spans="1:15" x14ac:dyDescent="0.25">
      <c r="A12031" t="s">
        <v>1917</v>
      </c>
      <c r="B12031" s="950"/>
      <c r="C12031"/>
      <c r="D12031" s="950"/>
      <c r="E12031" s="950"/>
      <c r="F12031" s="950"/>
      <c r="G12031"/>
      <c r="H12031"/>
      <c r="I12031"/>
      <c r="J12031"/>
      <c r="K12031" s="1305"/>
      <c r="L12031"/>
      <c r="M12031"/>
      <c r="N12031"/>
      <c r="O12031"/>
    </row>
    <row r="12032" spans="1:15" x14ac:dyDescent="0.25">
      <c r="A12032" t="s">
        <v>1917</v>
      </c>
      <c r="B12032" s="950"/>
      <c r="C12032"/>
      <c r="D12032" s="950"/>
      <c r="E12032" s="950"/>
      <c r="F12032" s="950"/>
      <c r="G12032"/>
      <c r="H12032"/>
      <c r="I12032"/>
      <c r="J12032"/>
      <c r="K12032" s="1304"/>
      <c r="L12032"/>
      <c r="M12032"/>
      <c r="N12032"/>
      <c r="O12032"/>
    </row>
    <row r="12033" spans="1:15" x14ac:dyDescent="0.25">
      <c r="A12033" t="s">
        <v>1917</v>
      </c>
      <c r="B12033" s="950"/>
      <c r="C12033"/>
      <c r="D12033" s="950"/>
      <c r="E12033" s="950"/>
      <c r="F12033" s="950"/>
      <c r="G12033"/>
      <c r="H12033"/>
      <c r="I12033"/>
      <c r="J12033"/>
      <c r="K12033" s="1305"/>
      <c r="L12033"/>
      <c r="M12033"/>
      <c r="N12033"/>
      <c r="O12033"/>
    </row>
    <row r="12034" spans="1:15" x14ac:dyDescent="0.25">
      <c r="A12034" t="s">
        <v>1917</v>
      </c>
      <c r="B12034" s="950"/>
      <c r="C12034"/>
      <c r="D12034" s="950"/>
      <c r="E12034" s="950"/>
      <c r="F12034" s="950"/>
      <c r="G12034"/>
      <c r="H12034"/>
      <c r="I12034"/>
      <c r="J12034"/>
      <c r="K12034" s="1304"/>
      <c r="L12034"/>
      <c r="M12034"/>
      <c r="N12034"/>
      <c r="O12034"/>
    </row>
    <row r="12035" spans="1:15" x14ac:dyDescent="0.25">
      <c r="A12035" t="s">
        <v>1917</v>
      </c>
      <c r="B12035" s="950"/>
      <c r="C12035"/>
      <c r="D12035" s="950"/>
      <c r="E12035" s="950"/>
      <c r="F12035" s="950"/>
      <c r="G12035"/>
      <c r="H12035"/>
      <c r="I12035"/>
      <c r="J12035"/>
      <c r="K12035" s="1305"/>
      <c r="L12035"/>
      <c r="M12035"/>
      <c r="N12035"/>
      <c r="O12035"/>
    </row>
    <row r="12036" spans="1:15" x14ac:dyDescent="0.25">
      <c r="A12036" t="s">
        <v>1917</v>
      </c>
      <c r="B12036" s="950"/>
      <c r="C12036"/>
      <c r="D12036" s="950"/>
      <c r="E12036" s="950"/>
      <c r="F12036" s="950"/>
      <c r="G12036"/>
      <c r="H12036"/>
      <c r="I12036"/>
      <c r="J12036"/>
      <c r="K12036" s="1304"/>
      <c r="L12036"/>
      <c r="M12036"/>
      <c r="N12036"/>
      <c r="O12036"/>
    </row>
    <row r="12037" spans="1:15" x14ac:dyDescent="0.25">
      <c r="A12037" t="s">
        <v>1917</v>
      </c>
      <c r="B12037" s="950"/>
      <c r="C12037"/>
      <c r="D12037" s="950"/>
      <c r="E12037" s="950"/>
      <c r="F12037" s="950"/>
      <c r="G12037"/>
      <c r="H12037"/>
      <c r="I12037"/>
      <c r="J12037"/>
      <c r="K12037" s="1305"/>
      <c r="L12037"/>
      <c r="M12037"/>
      <c r="N12037"/>
      <c r="O12037"/>
    </row>
    <row r="12038" spans="1:15" x14ac:dyDescent="0.25">
      <c r="A12038" t="s">
        <v>1917</v>
      </c>
      <c r="B12038" s="950"/>
      <c r="C12038"/>
      <c r="D12038" s="950"/>
      <c r="E12038" s="950"/>
      <c r="F12038" s="950"/>
      <c r="G12038"/>
      <c r="H12038"/>
      <c r="I12038"/>
      <c r="J12038"/>
      <c r="K12038" s="1304"/>
      <c r="L12038"/>
      <c r="M12038"/>
      <c r="N12038"/>
      <c r="O12038"/>
    </row>
    <row r="12039" spans="1:15" x14ac:dyDescent="0.25">
      <c r="A12039" t="s">
        <v>1917</v>
      </c>
      <c r="B12039" s="950"/>
      <c r="C12039"/>
      <c r="D12039" s="950"/>
      <c r="E12039" s="950"/>
      <c r="F12039" s="950"/>
      <c r="G12039"/>
      <c r="H12039"/>
      <c r="I12039"/>
      <c r="J12039"/>
      <c r="K12039" s="1305"/>
      <c r="L12039"/>
      <c r="M12039"/>
      <c r="N12039"/>
      <c r="O12039"/>
    </row>
    <row r="12040" spans="1:15" x14ac:dyDescent="0.25">
      <c r="A12040" t="s">
        <v>1917</v>
      </c>
      <c r="B12040" s="950"/>
      <c r="C12040"/>
      <c r="D12040" s="950"/>
      <c r="E12040" s="950"/>
      <c r="F12040" s="950"/>
      <c r="G12040"/>
      <c r="H12040"/>
      <c r="I12040"/>
      <c r="J12040"/>
      <c r="K12040" s="1304"/>
      <c r="L12040"/>
      <c r="M12040"/>
      <c r="N12040"/>
      <c r="O12040"/>
    </row>
    <row r="12041" spans="1:15" x14ac:dyDescent="0.25">
      <c r="A12041" t="s">
        <v>1917</v>
      </c>
      <c r="B12041" s="950"/>
      <c r="C12041"/>
      <c r="D12041" s="950"/>
      <c r="E12041" s="950"/>
      <c r="F12041" s="950"/>
      <c r="G12041"/>
      <c r="H12041"/>
      <c r="I12041"/>
      <c r="J12041"/>
      <c r="K12041" s="1305"/>
      <c r="L12041"/>
      <c r="M12041"/>
      <c r="N12041"/>
      <c r="O12041"/>
    </row>
    <row r="12042" spans="1:15" x14ac:dyDescent="0.25">
      <c r="A12042" t="s">
        <v>1917</v>
      </c>
      <c r="B12042" s="950"/>
      <c r="C12042"/>
      <c r="D12042" s="950"/>
      <c r="E12042" s="950"/>
      <c r="F12042" s="950"/>
      <c r="G12042"/>
      <c r="H12042"/>
      <c r="I12042"/>
      <c r="J12042"/>
      <c r="K12042" s="1304"/>
      <c r="L12042"/>
      <c r="M12042"/>
      <c r="N12042"/>
      <c r="O12042"/>
    </row>
    <row r="12043" spans="1:15" x14ac:dyDescent="0.25">
      <c r="A12043" t="s">
        <v>1917</v>
      </c>
      <c r="B12043" s="950"/>
      <c r="C12043"/>
      <c r="D12043" s="950"/>
      <c r="E12043" s="950"/>
      <c r="F12043" s="950"/>
      <c r="G12043"/>
      <c r="H12043"/>
      <c r="I12043"/>
      <c r="J12043"/>
      <c r="K12043" s="1305"/>
      <c r="L12043"/>
      <c r="M12043"/>
      <c r="N12043"/>
      <c r="O12043"/>
    </row>
    <row r="12044" spans="1:15" x14ac:dyDescent="0.25">
      <c r="A12044" t="s">
        <v>1917</v>
      </c>
      <c r="B12044" s="950"/>
      <c r="C12044"/>
      <c r="D12044" s="950"/>
      <c r="E12044" s="950"/>
      <c r="F12044" s="950"/>
      <c r="G12044"/>
      <c r="H12044"/>
      <c r="I12044"/>
      <c r="J12044"/>
      <c r="K12044" s="1304"/>
      <c r="L12044"/>
      <c r="M12044"/>
      <c r="N12044"/>
      <c r="O12044"/>
    </row>
    <row r="12045" spans="1:15" x14ac:dyDescent="0.25">
      <c r="A12045" t="s">
        <v>1917</v>
      </c>
      <c r="B12045" s="950"/>
      <c r="C12045"/>
      <c r="D12045" s="950"/>
      <c r="E12045" s="950"/>
      <c r="F12045" s="950"/>
      <c r="G12045"/>
      <c r="H12045"/>
      <c r="I12045"/>
      <c r="J12045"/>
      <c r="K12045" s="1305"/>
      <c r="L12045"/>
      <c r="M12045"/>
      <c r="N12045"/>
      <c r="O12045"/>
    </row>
    <row r="12046" spans="1:15" x14ac:dyDescent="0.25">
      <c r="A12046" t="s">
        <v>1917</v>
      </c>
      <c r="B12046" s="950"/>
      <c r="C12046"/>
      <c r="D12046" s="950"/>
      <c r="E12046" s="950"/>
      <c r="F12046" s="950"/>
      <c r="G12046"/>
      <c r="H12046"/>
      <c r="I12046"/>
      <c r="J12046"/>
      <c r="K12046" s="1304"/>
      <c r="L12046"/>
      <c r="M12046"/>
      <c r="N12046"/>
      <c r="O12046"/>
    </row>
    <row r="12047" spans="1:15" x14ac:dyDescent="0.25">
      <c r="A12047" t="s">
        <v>1917</v>
      </c>
      <c r="B12047" s="950"/>
      <c r="C12047"/>
      <c r="D12047" s="950"/>
      <c r="E12047" s="950"/>
      <c r="F12047" s="950"/>
      <c r="G12047"/>
      <c r="H12047"/>
      <c r="I12047"/>
      <c r="J12047"/>
      <c r="K12047" s="1305"/>
      <c r="L12047"/>
      <c r="M12047"/>
      <c r="N12047"/>
      <c r="O12047"/>
    </row>
    <row r="12048" spans="1:15" x14ac:dyDescent="0.25">
      <c r="A12048" t="s">
        <v>1917</v>
      </c>
      <c r="B12048" s="950"/>
      <c r="C12048"/>
      <c r="D12048" s="950"/>
      <c r="E12048" s="950"/>
      <c r="F12048" s="950"/>
      <c r="G12048"/>
      <c r="H12048"/>
      <c r="I12048"/>
      <c r="J12048"/>
      <c r="K12048" s="1304"/>
      <c r="L12048"/>
      <c r="M12048"/>
      <c r="N12048"/>
      <c r="O12048"/>
    </row>
    <row r="12049" spans="1:15" x14ac:dyDescent="0.25">
      <c r="A12049" t="s">
        <v>1917</v>
      </c>
      <c r="B12049" s="950"/>
      <c r="C12049"/>
      <c r="D12049" s="950"/>
      <c r="E12049" s="950"/>
      <c r="F12049" s="950"/>
      <c r="G12049"/>
      <c r="H12049"/>
      <c r="I12049"/>
      <c r="J12049"/>
      <c r="K12049" s="1305"/>
      <c r="L12049"/>
      <c r="M12049"/>
      <c r="N12049"/>
      <c r="O12049"/>
    </row>
    <row r="12050" spans="1:15" x14ac:dyDescent="0.25">
      <c r="A12050" t="s">
        <v>1917</v>
      </c>
      <c r="B12050" s="950"/>
      <c r="C12050"/>
      <c r="D12050" s="950"/>
      <c r="E12050" s="950"/>
      <c r="F12050" s="950"/>
      <c r="G12050"/>
      <c r="H12050"/>
      <c r="I12050"/>
      <c r="J12050"/>
      <c r="K12050" s="1304"/>
      <c r="L12050"/>
      <c r="M12050"/>
      <c r="N12050"/>
      <c r="O12050"/>
    </row>
    <row r="12051" spans="1:15" x14ac:dyDescent="0.25">
      <c r="A12051" t="s">
        <v>1917</v>
      </c>
      <c r="B12051" s="950"/>
      <c r="C12051"/>
      <c r="D12051" s="950"/>
      <c r="E12051" s="950"/>
      <c r="F12051" s="950"/>
      <c r="G12051"/>
      <c r="H12051"/>
      <c r="I12051"/>
      <c r="J12051"/>
      <c r="K12051" s="1305"/>
      <c r="L12051"/>
      <c r="M12051"/>
      <c r="N12051"/>
      <c r="O12051"/>
    </row>
    <row r="12052" spans="1:15" x14ac:dyDescent="0.25">
      <c r="A12052" t="s">
        <v>1917</v>
      </c>
      <c r="B12052" s="950"/>
      <c r="C12052"/>
      <c r="D12052" s="950"/>
      <c r="E12052" s="950"/>
      <c r="F12052" s="950"/>
      <c r="G12052"/>
      <c r="H12052"/>
      <c r="I12052"/>
      <c r="J12052"/>
      <c r="K12052" s="1304"/>
      <c r="L12052"/>
      <c r="M12052"/>
      <c r="N12052"/>
      <c r="O12052"/>
    </row>
    <row r="12053" spans="1:15" x14ac:dyDescent="0.25">
      <c r="A12053" t="s">
        <v>1917</v>
      </c>
      <c r="B12053" s="950"/>
      <c r="C12053"/>
      <c r="D12053" s="950"/>
      <c r="E12053" s="950"/>
      <c r="F12053" s="950"/>
      <c r="G12053"/>
      <c r="H12053"/>
      <c r="I12053"/>
      <c r="J12053"/>
      <c r="K12053" s="1305"/>
      <c r="L12053"/>
      <c r="M12053"/>
      <c r="N12053"/>
      <c r="O12053"/>
    </row>
    <row r="12054" spans="1:15" x14ac:dyDescent="0.25">
      <c r="A12054" t="s">
        <v>1917</v>
      </c>
      <c r="B12054" s="950"/>
      <c r="C12054"/>
      <c r="D12054" s="950"/>
      <c r="E12054" s="950"/>
      <c r="F12054" s="950"/>
      <c r="G12054"/>
      <c r="H12054"/>
      <c r="I12054"/>
      <c r="J12054"/>
      <c r="K12054" s="1304"/>
      <c r="L12054"/>
      <c r="M12054"/>
      <c r="N12054"/>
      <c r="O12054"/>
    </row>
    <row r="12055" spans="1:15" x14ac:dyDescent="0.25">
      <c r="A12055" t="s">
        <v>1917</v>
      </c>
      <c r="B12055" s="950"/>
      <c r="C12055"/>
      <c r="D12055" s="950"/>
      <c r="E12055" s="950"/>
      <c r="F12055" s="950"/>
      <c r="G12055"/>
      <c r="H12055"/>
      <c r="I12055"/>
      <c r="J12055"/>
      <c r="K12055" s="1305"/>
      <c r="L12055"/>
      <c r="M12055"/>
      <c r="N12055"/>
      <c r="O12055"/>
    </row>
    <row r="12056" spans="1:15" x14ac:dyDescent="0.25">
      <c r="A12056" t="s">
        <v>1917</v>
      </c>
      <c r="B12056" s="950"/>
      <c r="C12056"/>
      <c r="D12056" s="950"/>
      <c r="E12056" s="950"/>
      <c r="F12056" s="950"/>
      <c r="G12056"/>
      <c r="H12056"/>
      <c r="I12056"/>
      <c r="J12056"/>
      <c r="K12056" s="1304"/>
      <c r="L12056"/>
      <c r="M12056"/>
      <c r="N12056"/>
      <c r="O12056"/>
    </row>
    <row r="12057" spans="1:15" x14ac:dyDescent="0.25">
      <c r="A12057" t="s">
        <v>1917</v>
      </c>
      <c r="B12057" s="950"/>
      <c r="C12057"/>
      <c r="D12057" s="950"/>
      <c r="E12057" s="950"/>
      <c r="F12057" s="950"/>
      <c r="G12057"/>
      <c r="H12057"/>
      <c r="I12057"/>
      <c r="J12057"/>
      <c r="K12057" s="1305"/>
      <c r="L12057"/>
      <c r="M12057"/>
      <c r="N12057"/>
      <c r="O12057"/>
    </row>
    <row r="12058" spans="1:15" x14ac:dyDescent="0.25">
      <c r="A12058" t="s">
        <v>1917</v>
      </c>
      <c r="B12058" s="950"/>
      <c r="C12058"/>
      <c r="D12058" s="950"/>
      <c r="E12058" s="950"/>
      <c r="F12058" s="950"/>
      <c r="G12058"/>
      <c r="H12058"/>
      <c r="I12058"/>
      <c r="J12058"/>
      <c r="K12058" s="1304"/>
      <c r="L12058"/>
      <c r="M12058"/>
      <c r="N12058"/>
      <c r="O12058"/>
    </row>
    <row r="12059" spans="1:15" x14ac:dyDescent="0.25">
      <c r="A12059" t="s">
        <v>1917</v>
      </c>
      <c r="B12059" s="950"/>
      <c r="C12059"/>
      <c r="D12059" s="950"/>
      <c r="E12059" s="950"/>
      <c r="F12059" s="950"/>
      <c r="G12059"/>
      <c r="H12059"/>
      <c r="I12059"/>
      <c r="J12059"/>
      <c r="K12059" s="1305"/>
      <c r="L12059"/>
      <c r="M12059"/>
      <c r="N12059"/>
      <c r="O12059"/>
    </row>
    <row r="12060" spans="1:15" x14ac:dyDescent="0.25">
      <c r="A12060" t="s">
        <v>1917</v>
      </c>
      <c r="B12060" s="950"/>
      <c r="C12060"/>
      <c r="D12060" s="950"/>
      <c r="E12060" s="950"/>
      <c r="F12060" s="950"/>
      <c r="G12060"/>
      <c r="H12060"/>
      <c r="I12060"/>
      <c r="J12060"/>
      <c r="K12060" s="1304"/>
      <c r="L12060"/>
      <c r="M12060"/>
      <c r="N12060"/>
      <c r="O12060"/>
    </row>
    <row r="12061" spans="1:15" x14ac:dyDescent="0.25">
      <c r="A12061" t="s">
        <v>1917</v>
      </c>
      <c r="B12061" s="950"/>
      <c r="C12061"/>
      <c r="D12061" s="950"/>
      <c r="E12061" s="950"/>
      <c r="F12061" s="950"/>
      <c r="G12061"/>
      <c r="H12061"/>
      <c r="I12061"/>
      <c r="J12061"/>
      <c r="K12061" s="1305"/>
      <c r="L12061"/>
      <c r="M12061"/>
      <c r="N12061"/>
      <c r="O12061"/>
    </row>
    <row r="12062" spans="1:15" x14ac:dyDescent="0.25">
      <c r="A12062" t="s">
        <v>1917</v>
      </c>
      <c r="B12062" s="950"/>
      <c r="C12062"/>
      <c r="D12062" s="950"/>
      <c r="E12062" s="950"/>
      <c r="F12062" s="950"/>
      <c r="G12062"/>
      <c r="H12062"/>
      <c r="I12062"/>
      <c r="J12062"/>
      <c r="K12062" s="1304"/>
      <c r="L12062"/>
      <c r="M12062"/>
      <c r="N12062"/>
      <c r="O12062"/>
    </row>
    <row r="12063" spans="1:15" x14ac:dyDescent="0.25">
      <c r="A12063" t="s">
        <v>1917</v>
      </c>
      <c r="B12063" s="950"/>
      <c r="C12063"/>
      <c r="D12063" s="950"/>
      <c r="E12063" s="950"/>
      <c r="F12063" s="950"/>
      <c r="G12063"/>
      <c r="H12063"/>
      <c r="I12063"/>
      <c r="J12063"/>
      <c r="K12063" s="1305"/>
      <c r="L12063"/>
      <c r="M12063"/>
      <c r="N12063"/>
      <c r="O12063"/>
    </row>
    <row r="12064" spans="1:15" x14ac:dyDescent="0.25">
      <c r="A12064" t="s">
        <v>1917</v>
      </c>
      <c r="B12064" s="950"/>
      <c r="C12064"/>
      <c r="D12064" s="950"/>
      <c r="E12064" s="950"/>
      <c r="F12064" s="950"/>
      <c r="G12064"/>
      <c r="H12064"/>
      <c r="I12064"/>
      <c r="J12064"/>
      <c r="K12064" s="1304"/>
      <c r="L12064"/>
      <c r="M12064"/>
      <c r="N12064"/>
      <c r="O12064"/>
    </row>
    <row r="12065" spans="1:15" x14ac:dyDescent="0.25">
      <c r="A12065" t="s">
        <v>1917</v>
      </c>
      <c r="B12065" s="950"/>
      <c r="C12065"/>
      <c r="D12065" s="950"/>
      <c r="E12065" s="950"/>
      <c r="F12065" s="950"/>
      <c r="G12065"/>
      <c r="H12065"/>
      <c r="I12065"/>
      <c r="J12065"/>
      <c r="K12065" s="1305"/>
      <c r="L12065"/>
      <c r="M12065"/>
      <c r="N12065"/>
      <c r="O12065"/>
    </row>
    <row r="12066" spans="1:15" x14ac:dyDescent="0.25">
      <c r="A12066" t="s">
        <v>1917</v>
      </c>
      <c r="B12066" s="950"/>
      <c r="C12066"/>
      <c r="D12066" s="950"/>
      <c r="E12066" s="950"/>
      <c r="F12066" s="950"/>
      <c r="G12066"/>
      <c r="H12066"/>
      <c r="I12066"/>
      <c r="J12066"/>
      <c r="K12066" s="1304"/>
      <c r="L12066"/>
      <c r="M12066"/>
      <c r="N12066"/>
      <c r="O12066"/>
    </row>
    <row r="12067" spans="1:15" x14ac:dyDescent="0.25">
      <c r="A12067" t="s">
        <v>1917</v>
      </c>
      <c r="B12067" s="950"/>
      <c r="C12067"/>
      <c r="D12067" s="950"/>
      <c r="E12067" s="950"/>
      <c r="F12067" s="950"/>
      <c r="G12067"/>
      <c r="H12067"/>
      <c r="I12067"/>
      <c r="J12067"/>
      <c r="K12067" s="1305"/>
      <c r="L12067"/>
      <c r="M12067"/>
      <c r="N12067"/>
      <c r="O12067"/>
    </row>
    <row r="12068" spans="1:15" x14ac:dyDescent="0.25">
      <c r="A12068" t="s">
        <v>1917</v>
      </c>
      <c r="B12068" s="950"/>
      <c r="C12068"/>
      <c r="D12068" s="950"/>
      <c r="E12068" s="950"/>
      <c r="F12068" s="950"/>
      <c r="G12068"/>
      <c r="H12068"/>
      <c r="I12068"/>
      <c r="J12068"/>
      <c r="K12068" s="1304"/>
      <c r="L12068"/>
      <c r="M12068"/>
      <c r="N12068"/>
      <c r="O12068"/>
    </row>
    <row r="12069" spans="1:15" x14ac:dyDescent="0.25">
      <c r="A12069" t="s">
        <v>1917</v>
      </c>
      <c r="B12069" s="950"/>
      <c r="C12069"/>
      <c r="D12069" s="950"/>
      <c r="E12069" s="950"/>
      <c r="F12069" s="950"/>
      <c r="G12069"/>
      <c r="H12069"/>
      <c r="I12069"/>
      <c r="J12069"/>
      <c r="K12069" s="1305"/>
      <c r="L12069"/>
      <c r="M12069"/>
      <c r="N12069"/>
      <c r="O12069"/>
    </row>
    <row r="12070" spans="1:15" x14ac:dyDescent="0.25">
      <c r="A12070" t="s">
        <v>1917</v>
      </c>
      <c r="B12070" s="950"/>
      <c r="C12070"/>
      <c r="D12070" s="950"/>
      <c r="E12070" s="950"/>
      <c r="F12070" s="950"/>
      <c r="G12070"/>
      <c r="H12070"/>
      <c r="I12070"/>
      <c r="J12070"/>
      <c r="K12070" s="1304"/>
      <c r="L12070"/>
      <c r="M12070"/>
      <c r="N12070"/>
      <c r="O12070"/>
    </row>
    <row r="12071" spans="1:15" x14ac:dyDescent="0.25">
      <c r="A12071" t="s">
        <v>1917</v>
      </c>
      <c r="B12071" s="950"/>
      <c r="C12071"/>
      <c r="D12071" s="950"/>
      <c r="E12071" s="950"/>
      <c r="F12071" s="950"/>
      <c r="G12071"/>
      <c r="H12071"/>
      <c r="I12071"/>
      <c r="J12071"/>
      <c r="K12071" s="1305"/>
      <c r="L12071"/>
      <c r="M12071"/>
      <c r="N12071"/>
      <c r="O12071"/>
    </row>
    <row r="12072" spans="1:15" x14ac:dyDescent="0.25">
      <c r="A12072" t="s">
        <v>1917</v>
      </c>
      <c r="B12072" s="950"/>
      <c r="C12072"/>
      <c r="D12072" s="950"/>
      <c r="E12072" s="950"/>
      <c r="F12072" s="950"/>
      <c r="G12072"/>
      <c r="H12072"/>
      <c r="I12072"/>
      <c r="J12072"/>
      <c r="K12072" s="1304"/>
      <c r="L12072"/>
      <c r="M12072"/>
      <c r="N12072"/>
      <c r="O12072"/>
    </row>
    <row r="12073" spans="1:15" x14ac:dyDescent="0.25">
      <c r="A12073" t="s">
        <v>1917</v>
      </c>
      <c r="B12073" s="950"/>
      <c r="C12073"/>
      <c r="D12073" s="950"/>
      <c r="E12073" s="950"/>
      <c r="F12073" s="950"/>
      <c r="G12073"/>
      <c r="H12073"/>
      <c r="I12073"/>
      <c r="J12073"/>
      <c r="K12073" s="1305"/>
      <c r="L12073"/>
      <c r="M12073"/>
      <c r="N12073"/>
      <c r="O12073"/>
    </row>
    <row r="12074" spans="1:15" x14ac:dyDescent="0.25">
      <c r="A12074" t="s">
        <v>1917</v>
      </c>
      <c r="B12074" s="950"/>
      <c r="C12074"/>
      <c r="D12074" s="950"/>
      <c r="E12074" s="950"/>
      <c r="F12074" s="950"/>
      <c r="G12074"/>
      <c r="H12074"/>
      <c r="I12074"/>
      <c r="J12074"/>
      <c r="K12074" s="1304"/>
      <c r="L12074"/>
      <c r="M12074"/>
      <c r="N12074"/>
      <c r="O12074"/>
    </row>
    <row r="12075" spans="1:15" x14ac:dyDescent="0.25">
      <c r="A12075" t="s">
        <v>1917</v>
      </c>
      <c r="B12075" s="950"/>
      <c r="C12075"/>
      <c r="D12075" s="950"/>
      <c r="E12075" s="950"/>
      <c r="F12075" s="950"/>
      <c r="G12075"/>
      <c r="H12075"/>
      <c r="I12075"/>
      <c r="J12075"/>
      <c r="K12075" s="1305"/>
      <c r="L12075"/>
      <c r="M12075"/>
      <c r="N12075"/>
      <c r="O12075"/>
    </row>
    <row r="12076" spans="1:15" x14ac:dyDescent="0.25">
      <c r="A12076" t="s">
        <v>1917</v>
      </c>
      <c r="B12076" s="950"/>
      <c r="C12076"/>
      <c r="D12076" s="950"/>
      <c r="E12076" s="950"/>
      <c r="F12076" s="950"/>
      <c r="G12076"/>
      <c r="H12076"/>
      <c r="I12076"/>
      <c r="J12076"/>
      <c r="K12076" s="1304"/>
      <c r="L12076"/>
      <c r="M12076"/>
      <c r="N12076"/>
      <c r="O12076"/>
    </row>
    <row r="12077" spans="1:15" x14ac:dyDescent="0.25">
      <c r="A12077" t="s">
        <v>1917</v>
      </c>
      <c r="B12077" s="950"/>
      <c r="C12077"/>
      <c r="D12077" s="950"/>
      <c r="E12077" s="950"/>
      <c r="F12077" s="950"/>
      <c r="G12077"/>
      <c r="H12077"/>
      <c r="I12077"/>
      <c r="J12077"/>
      <c r="K12077" s="1305"/>
      <c r="L12077"/>
      <c r="M12077"/>
      <c r="N12077"/>
      <c r="O12077"/>
    </row>
    <row r="12078" spans="1:15" x14ac:dyDescent="0.25">
      <c r="A12078" t="s">
        <v>1917</v>
      </c>
      <c r="B12078" s="950"/>
      <c r="C12078"/>
      <c r="D12078" s="950"/>
      <c r="E12078" s="950"/>
      <c r="F12078" s="950"/>
      <c r="G12078"/>
      <c r="H12078"/>
      <c r="I12078"/>
      <c r="J12078"/>
      <c r="K12078" s="1304"/>
      <c r="L12078"/>
      <c r="M12078"/>
      <c r="N12078"/>
      <c r="O12078"/>
    </row>
    <row r="12079" spans="1:15" x14ac:dyDescent="0.25">
      <c r="A12079" t="s">
        <v>1917</v>
      </c>
      <c r="B12079" s="950"/>
      <c r="C12079"/>
      <c r="D12079" s="950"/>
      <c r="E12079" s="950"/>
      <c r="F12079" s="950"/>
      <c r="G12079"/>
      <c r="H12079"/>
      <c r="I12079"/>
      <c r="J12079"/>
      <c r="K12079" s="1305"/>
      <c r="L12079"/>
      <c r="M12079"/>
      <c r="N12079"/>
      <c r="O12079"/>
    </row>
    <row r="12080" spans="1:15" x14ac:dyDescent="0.25">
      <c r="A12080" t="s">
        <v>1917</v>
      </c>
      <c r="B12080" s="950"/>
      <c r="C12080"/>
      <c r="D12080" s="950"/>
      <c r="E12080" s="950"/>
      <c r="F12080" s="950"/>
      <c r="G12080"/>
      <c r="H12080"/>
      <c r="I12080"/>
      <c r="J12080"/>
      <c r="K12080" s="1304"/>
      <c r="L12080"/>
      <c r="M12080"/>
      <c r="N12080"/>
      <c r="O12080"/>
    </row>
    <row r="12081" spans="1:15" x14ac:dyDescent="0.25">
      <c r="A12081" t="s">
        <v>1917</v>
      </c>
      <c r="B12081" s="950"/>
      <c r="C12081"/>
      <c r="D12081" s="950"/>
      <c r="E12081" s="950"/>
      <c r="F12081" s="950"/>
      <c r="G12081"/>
      <c r="H12081"/>
      <c r="I12081"/>
      <c r="J12081"/>
      <c r="K12081" s="1305"/>
      <c r="L12081"/>
      <c r="M12081"/>
      <c r="N12081"/>
      <c r="O12081"/>
    </row>
    <row r="12082" spans="1:15" x14ac:dyDescent="0.25">
      <c r="A12082" t="s">
        <v>1917</v>
      </c>
      <c r="B12082" s="950"/>
      <c r="C12082"/>
      <c r="D12082" s="950"/>
      <c r="E12082" s="950"/>
      <c r="F12082" s="950"/>
      <c r="G12082"/>
      <c r="H12082"/>
      <c r="I12082"/>
      <c r="J12082"/>
      <c r="K12082" s="1304"/>
      <c r="L12082"/>
      <c r="M12082"/>
      <c r="N12082"/>
      <c r="O12082"/>
    </row>
    <row r="12083" spans="1:15" x14ac:dyDescent="0.25">
      <c r="A12083" t="s">
        <v>1917</v>
      </c>
      <c r="B12083" s="950"/>
      <c r="C12083"/>
      <c r="D12083" s="950"/>
      <c r="E12083" s="950"/>
      <c r="F12083" s="950"/>
      <c r="G12083"/>
      <c r="H12083"/>
      <c r="I12083"/>
      <c r="J12083"/>
      <c r="K12083" s="1305"/>
      <c r="L12083"/>
      <c r="M12083"/>
      <c r="N12083"/>
      <c r="O12083"/>
    </row>
    <row r="12084" spans="1:15" x14ac:dyDescent="0.25">
      <c r="A12084" t="s">
        <v>1917</v>
      </c>
      <c r="B12084" s="950"/>
      <c r="C12084"/>
      <c r="D12084" s="950"/>
      <c r="E12084" s="950"/>
      <c r="F12084" s="950"/>
      <c r="G12084"/>
      <c r="H12084"/>
      <c r="I12084"/>
      <c r="J12084"/>
      <c r="K12084" s="1304"/>
      <c r="L12084"/>
      <c r="M12084"/>
      <c r="N12084"/>
      <c r="O12084"/>
    </row>
    <row r="12085" spans="1:15" x14ac:dyDescent="0.25">
      <c r="A12085" t="s">
        <v>1917</v>
      </c>
      <c r="B12085" s="950"/>
      <c r="C12085"/>
      <c r="D12085" s="950"/>
      <c r="E12085" s="950"/>
      <c r="F12085" s="950"/>
      <c r="G12085"/>
      <c r="H12085"/>
      <c r="I12085"/>
      <c r="J12085"/>
      <c r="K12085" s="1305"/>
      <c r="L12085"/>
      <c r="M12085"/>
      <c r="N12085"/>
      <c r="O12085"/>
    </row>
    <row r="12086" spans="1:15" x14ac:dyDescent="0.25">
      <c r="A12086" t="s">
        <v>1917</v>
      </c>
      <c r="B12086" s="950"/>
      <c r="C12086"/>
      <c r="D12086" s="950"/>
      <c r="E12086" s="950"/>
      <c r="F12086" s="950"/>
      <c r="G12086"/>
      <c r="H12086"/>
      <c r="I12086"/>
      <c r="J12086"/>
      <c r="K12086" s="1304"/>
      <c r="L12086"/>
      <c r="M12086"/>
      <c r="N12086"/>
      <c r="O12086"/>
    </row>
    <row r="12087" spans="1:15" x14ac:dyDescent="0.25">
      <c r="A12087" t="s">
        <v>1917</v>
      </c>
      <c r="B12087" s="950"/>
      <c r="C12087"/>
      <c r="D12087" s="950"/>
      <c r="E12087" s="950"/>
      <c r="F12087" s="950"/>
      <c r="G12087"/>
      <c r="H12087"/>
      <c r="I12087"/>
      <c r="J12087"/>
      <c r="K12087" s="1305"/>
      <c r="L12087"/>
      <c r="M12087"/>
      <c r="N12087"/>
      <c r="O12087"/>
    </row>
    <row r="12088" spans="1:15" x14ac:dyDescent="0.25">
      <c r="A12088" t="s">
        <v>1917</v>
      </c>
      <c r="B12088" s="950"/>
      <c r="C12088"/>
      <c r="D12088" s="950"/>
      <c r="E12088" s="950"/>
      <c r="F12088" s="950"/>
      <c r="G12088"/>
      <c r="H12088"/>
      <c r="I12088"/>
      <c r="J12088"/>
      <c r="K12088" s="1304"/>
      <c r="L12088"/>
      <c r="M12088"/>
      <c r="N12088"/>
      <c r="O12088"/>
    </row>
    <row r="12089" spans="1:15" x14ac:dyDescent="0.25">
      <c r="A12089" t="s">
        <v>1917</v>
      </c>
      <c r="B12089" s="950"/>
      <c r="C12089"/>
      <c r="D12089" s="950"/>
      <c r="E12089" s="950"/>
      <c r="F12089" s="950"/>
      <c r="G12089"/>
      <c r="H12089"/>
      <c r="I12089"/>
      <c r="J12089"/>
      <c r="K12089" s="1305"/>
      <c r="L12089"/>
      <c r="M12089"/>
      <c r="N12089"/>
      <c r="O12089"/>
    </row>
    <row r="12090" spans="1:15" x14ac:dyDescent="0.25">
      <c r="A12090" t="s">
        <v>1917</v>
      </c>
      <c r="B12090" s="950"/>
      <c r="C12090"/>
      <c r="D12090" s="950"/>
      <c r="E12090" s="950"/>
      <c r="F12090" s="950"/>
      <c r="G12090"/>
      <c r="H12090"/>
      <c r="I12090"/>
      <c r="J12090"/>
      <c r="K12090" s="1304"/>
      <c r="L12090"/>
      <c r="M12090"/>
      <c r="N12090"/>
      <c r="O12090"/>
    </row>
    <row r="12091" spans="1:15" x14ac:dyDescent="0.25">
      <c r="A12091" t="s">
        <v>1917</v>
      </c>
      <c r="B12091" s="950"/>
      <c r="C12091"/>
      <c r="D12091" s="950"/>
      <c r="E12091" s="950"/>
      <c r="F12091" s="950"/>
      <c r="G12091"/>
      <c r="H12091"/>
      <c r="I12091"/>
      <c r="J12091"/>
      <c r="K12091" s="1305"/>
      <c r="L12091"/>
      <c r="M12091"/>
      <c r="N12091"/>
      <c r="O12091"/>
    </row>
    <row r="12092" spans="1:15" x14ac:dyDescent="0.25">
      <c r="A12092" t="s">
        <v>1917</v>
      </c>
      <c r="B12092" s="950"/>
      <c r="C12092"/>
      <c r="D12092" s="950"/>
      <c r="E12092" s="950"/>
      <c r="F12092" s="950"/>
      <c r="G12092"/>
      <c r="H12092"/>
      <c r="I12092"/>
      <c r="J12092"/>
      <c r="K12092" s="1304"/>
      <c r="L12092"/>
      <c r="M12092"/>
      <c r="N12092"/>
      <c r="O12092"/>
    </row>
    <row r="12093" spans="1:15" x14ac:dyDescent="0.25">
      <c r="A12093" t="s">
        <v>1917</v>
      </c>
      <c r="B12093" s="950"/>
      <c r="C12093"/>
      <c r="D12093" s="950"/>
      <c r="E12093" s="950"/>
      <c r="F12093" s="950"/>
      <c r="G12093"/>
      <c r="H12093"/>
      <c r="I12093"/>
      <c r="J12093"/>
      <c r="K12093" s="1305"/>
      <c r="L12093"/>
      <c r="M12093"/>
      <c r="N12093"/>
      <c r="O12093"/>
    </row>
    <row r="12094" spans="1:15" x14ac:dyDescent="0.25">
      <c r="A12094" t="s">
        <v>1917</v>
      </c>
      <c r="B12094" s="950"/>
      <c r="C12094"/>
      <c r="D12094" s="950"/>
      <c r="E12094" s="950"/>
      <c r="F12094" s="950"/>
      <c r="G12094"/>
      <c r="H12094"/>
      <c r="I12094"/>
      <c r="J12094"/>
      <c r="K12094" s="1304"/>
      <c r="L12094"/>
      <c r="M12094"/>
      <c r="N12094"/>
      <c r="O12094"/>
    </row>
    <row r="12095" spans="1:15" x14ac:dyDescent="0.25">
      <c r="A12095" t="s">
        <v>1917</v>
      </c>
      <c r="B12095" s="950"/>
      <c r="C12095"/>
      <c r="D12095" s="950"/>
      <c r="E12095" s="950"/>
      <c r="F12095" s="950"/>
      <c r="G12095"/>
      <c r="H12095"/>
      <c r="I12095"/>
      <c r="J12095"/>
      <c r="K12095" s="1305"/>
      <c r="L12095"/>
      <c r="M12095"/>
      <c r="N12095"/>
      <c r="O12095"/>
    </row>
    <row r="12096" spans="1:15" x14ac:dyDescent="0.25">
      <c r="A12096" t="s">
        <v>1917</v>
      </c>
      <c r="B12096" s="950"/>
      <c r="C12096"/>
      <c r="D12096" s="950"/>
      <c r="E12096" s="950"/>
      <c r="F12096" s="950"/>
      <c r="G12096"/>
      <c r="H12096"/>
      <c r="I12096"/>
      <c r="J12096"/>
      <c r="K12096" s="1304"/>
      <c r="L12096"/>
      <c r="M12096"/>
      <c r="N12096"/>
      <c r="O12096"/>
    </row>
    <row r="12097" spans="1:15" x14ac:dyDescent="0.25">
      <c r="A12097" t="s">
        <v>1917</v>
      </c>
      <c r="B12097" s="950"/>
      <c r="C12097"/>
      <c r="D12097" s="950"/>
      <c r="E12097" s="950"/>
      <c r="F12097" s="950"/>
      <c r="G12097"/>
      <c r="H12097"/>
      <c r="I12097"/>
      <c r="J12097"/>
      <c r="K12097" s="1305"/>
      <c r="L12097"/>
      <c r="M12097"/>
      <c r="N12097"/>
      <c r="O12097"/>
    </row>
    <row r="12098" spans="1:15" x14ac:dyDescent="0.25">
      <c r="A12098" t="s">
        <v>1917</v>
      </c>
      <c r="B12098" s="950"/>
      <c r="C12098"/>
      <c r="D12098" s="950"/>
      <c r="E12098" s="950"/>
      <c r="F12098" s="950"/>
      <c r="G12098"/>
      <c r="H12098"/>
      <c r="I12098"/>
      <c r="J12098"/>
      <c r="K12098" s="1304"/>
      <c r="L12098"/>
      <c r="M12098"/>
      <c r="N12098"/>
      <c r="O12098"/>
    </row>
    <row r="12099" spans="1:15" x14ac:dyDescent="0.25">
      <c r="A12099" t="s">
        <v>1917</v>
      </c>
      <c r="B12099" s="950"/>
      <c r="C12099"/>
      <c r="D12099" s="950"/>
      <c r="E12099" s="950"/>
      <c r="F12099" s="950"/>
      <c r="G12099"/>
      <c r="H12099"/>
      <c r="I12099"/>
      <c r="J12099"/>
      <c r="K12099" s="1305"/>
      <c r="L12099"/>
      <c r="M12099"/>
      <c r="N12099"/>
      <c r="O12099"/>
    </row>
    <row r="12100" spans="1:15" x14ac:dyDescent="0.25">
      <c r="A12100" t="s">
        <v>1917</v>
      </c>
      <c r="B12100" s="950"/>
      <c r="C12100"/>
      <c r="D12100" s="950"/>
      <c r="E12100" s="950"/>
      <c r="F12100" s="950"/>
      <c r="G12100"/>
      <c r="H12100"/>
      <c r="I12100"/>
      <c r="J12100"/>
      <c r="K12100" s="1304"/>
      <c r="L12100"/>
      <c r="M12100"/>
      <c r="N12100"/>
      <c r="O12100"/>
    </row>
    <row r="12101" spans="1:15" x14ac:dyDescent="0.25">
      <c r="A12101" t="s">
        <v>1917</v>
      </c>
      <c r="B12101" s="950"/>
      <c r="C12101"/>
      <c r="D12101" s="950"/>
      <c r="E12101" s="950"/>
      <c r="F12101" s="950"/>
      <c r="G12101"/>
      <c r="H12101"/>
      <c r="I12101"/>
      <c r="J12101"/>
      <c r="K12101" s="1305"/>
      <c r="L12101"/>
      <c r="M12101"/>
      <c r="N12101"/>
      <c r="O12101"/>
    </row>
    <row r="12102" spans="1:15" x14ac:dyDescent="0.25">
      <c r="A12102" t="s">
        <v>1917</v>
      </c>
      <c r="B12102" s="950"/>
      <c r="C12102"/>
      <c r="D12102" s="950"/>
      <c r="E12102" s="950"/>
      <c r="F12102" s="950"/>
      <c r="G12102"/>
      <c r="H12102"/>
      <c r="I12102"/>
      <c r="J12102"/>
      <c r="K12102" s="1304"/>
      <c r="L12102"/>
      <c r="M12102"/>
      <c r="N12102"/>
      <c r="O12102"/>
    </row>
    <row r="12103" spans="1:15" x14ac:dyDescent="0.25">
      <c r="A12103" t="s">
        <v>1917</v>
      </c>
      <c r="B12103" s="950"/>
      <c r="C12103"/>
      <c r="D12103" s="950"/>
      <c r="E12103" s="950"/>
      <c r="F12103" s="950"/>
      <c r="G12103"/>
      <c r="H12103"/>
      <c r="I12103"/>
      <c r="J12103"/>
      <c r="K12103" s="1305"/>
      <c r="L12103"/>
      <c r="M12103"/>
      <c r="N12103"/>
      <c r="O12103"/>
    </row>
    <row r="12104" spans="1:15" x14ac:dyDescent="0.25">
      <c r="A12104" t="s">
        <v>1917</v>
      </c>
      <c r="B12104" s="950"/>
      <c r="C12104"/>
      <c r="D12104" s="950"/>
      <c r="E12104" s="950"/>
      <c r="F12104" s="950"/>
      <c r="G12104"/>
      <c r="H12104"/>
      <c r="I12104"/>
      <c r="J12104"/>
      <c r="K12104" s="1304"/>
      <c r="L12104"/>
      <c r="M12104"/>
      <c r="N12104"/>
      <c r="O12104"/>
    </row>
    <row r="12105" spans="1:15" x14ac:dyDescent="0.25">
      <c r="A12105" t="s">
        <v>1917</v>
      </c>
      <c r="B12105" s="950"/>
      <c r="C12105"/>
      <c r="D12105" s="950"/>
      <c r="E12105" s="950"/>
      <c r="F12105" s="950"/>
      <c r="G12105"/>
      <c r="H12105"/>
      <c r="I12105"/>
      <c r="J12105"/>
      <c r="K12105" s="1305"/>
      <c r="L12105"/>
      <c r="M12105"/>
      <c r="N12105"/>
      <c r="O12105"/>
    </row>
    <row r="12106" spans="1:15" x14ac:dyDescent="0.25">
      <c r="A12106" t="s">
        <v>1917</v>
      </c>
      <c r="B12106" s="950"/>
      <c r="C12106"/>
      <c r="D12106" s="950"/>
      <c r="E12106" s="950"/>
      <c r="F12106" s="950"/>
      <c r="G12106"/>
      <c r="H12106"/>
      <c r="I12106"/>
      <c r="J12106"/>
      <c r="K12106" s="1304"/>
      <c r="L12106"/>
      <c r="M12106"/>
      <c r="N12106"/>
      <c r="O12106"/>
    </row>
    <row r="12107" spans="1:15" x14ac:dyDescent="0.25">
      <c r="A12107" t="s">
        <v>1917</v>
      </c>
      <c r="B12107" s="950"/>
      <c r="C12107"/>
      <c r="D12107" s="950"/>
      <c r="E12107" s="950"/>
      <c r="F12107" s="950"/>
      <c r="G12107"/>
      <c r="H12107"/>
      <c r="I12107"/>
      <c r="J12107"/>
      <c r="K12107" s="1305"/>
      <c r="L12107"/>
      <c r="M12107"/>
      <c r="N12107"/>
      <c r="O12107"/>
    </row>
    <row r="12108" spans="1:15" x14ac:dyDescent="0.25">
      <c r="A12108" t="s">
        <v>1917</v>
      </c>
      <c r="B12108" s="950"/>
      <c r="C12108"/>
      <c r="D12108" s="950"/>
      <c r="E12108" s="950"/>
      <c r="F12108" s="950"/>
      <c r="G12108"/>
      <c r="H12108"/>
      <c r="I12108"/>
      <c r="J12108"/>
      <c r="K12108" s="1304"/>
      <c r="L12108"/>
      <c r="M12108"/>
      <c r="N12108"/>
      <c r="O12108"/>
    </row>
    <row r="12109" spans="1:15" x14ac:dyDescent="0.25">
      <c r="A12109" t="s">
        <v>1917</v>
      </c>
      <c r="B12109" s="950"/>
      <c r="C12109"/>
      <c r="D12109" s="950"/>
      <c r="E12109" s="950"/>
      <c r="F12109" s="950"/>
      <c r="G12109"/>
      <c r="H12109"/>
      <c r="I12109"/>
      <c r="J12109"/>
      <c r="K12109" s="1305"/>
      <c r="L12109"/>
      <c r="M12109"/>
      <c r="N12109"/>
      <c r="O12109"/>
    </row>
    <row r="12110" spans="1:15" x14ac:dyDescent="0.25">
      <c r="A12110" t="s">
        <v>1917</v>
      </c>
      <c r="B12110" s="950"/>
      <c r="C12110"/>
      <c r="D12110" s="950"/>
      <c r="E12110" s="950"/>
      <c r="F12110" s="950"/>
      <c r="G12110"/>
      <c r="H12110"/>
      <c r="I12110"/>
      <c r="J12110"/>
      <c r="K12110" s="1304"/>
      <c r="L12110"/>
      <c r="M12110"/>
      <c r="N12110"/>
      <c r="O12110"/>
    </row>
    <row r="12111" spans="1:15" x14ac:dyDescent="0.25">
      <c r="A12111" t="s">
        <v>1917</v>
      </c>
      <c r="B12111" s="950"/>
      <c r="C12111"/>
      <c r="D12111" s="950"/>
      <c r="E12111" s="950"/>
      <c r="F12111" s="950"/>
      <c r="G12111"/>
      <c r="H12111"/>
      <c r="I12111"/>
      <c r="J12111"/>
      <c r="K12111" s="1305"/>
      <c r="L12111"/>
      <c r="M12111"/>
      <c r="N12111"/>
      <c r="O12111"/>
    </row>
    <row r="12112" spans="1:15" x14ac:dyDescent="0.25">
      <c r="A12112" t="s">
        <v>1917</v>
      </c>
      <c r="B12112" s="950"/>
      <c r="C12112"/>
      <c r="D12112" s="950"/>
      <c r="E12112" s="950"/>
      <c r="F12112" s="950"/>
      <c r="G12112"/>
      <c r="H12112"/>
      <c r="I12112"/>
      <c r="J12112"/>
      <c r="K12112" s="1304"/>
      <c r="L12112"/>
      <c r="M12112"/>
      <c r="N12112"/>
      <c r="O12112"/>
    </row>
    <row r="12113" spans="1:15" x14ac:dyDescent="0.25">
      <c r="A12113" t="s">
        <v>1917</v>
      </c>
      <c r="B12113" s="950"/>
      <c r="C12113"/>
      <c r="D12113" s="950"/>
      <c r="E12113" s="950"/>
      <c r="F12113" s="950"/>
      <c r="G12113"/>
      <c r="H12113"/>
      <c r="I12113"/>
      <c r="J12113"/>
      <c r="K12113" s="1305"/>
      <c r="L12113"/>
      <c r="M12113"/>
      <c r="N12113"/>
      <c r="O12113"/>
    </row>
    <row r="12114" spans="1:15" x14ac:dyDescent="0.25">
      <c r="A12114" t="s">
        <v>1917</v>
      </c>
      <c r="B12114" s="950"/>
      <c r="C12114"/>
      <c r="D12114" s="950"/>
      <c r="E12114" s="950"/>
      <c r="F12114" s="950"/>
      <c r="G12114"/>
      <c r="H12114"/>
      <c r="I12114"/>
      <c r="J12114"/>
      <c r="K12114" s="1304"/>
      <c r="L12114"/>
      <c r="M12114"/>
      <c r="N12114"/>
      <c r="O12114"/>
    </row>
    <row r="12115" spans="1:15" x14ac:dyDescent="0.25">
      <c r="A12115" t="s">
        <v>1917</v>
      </c>
      <c r="B12115" s="950"/>
      <c r="C12115"/>
      <c r="D12115" s="950"/>
      <c r="E12115" s="950"/>
      <c r="F12115" s="950"/>
      <c r="G12115"/>
      <c r="H12115"/>
      <c r="I12115"/>
      <c r="J12115"/>
      <c r="K12115" s="1305"/>
      <c r="L12115"/>
      <c r="M12115"/>
      <c r="N12115"/>
      <c r="O12115"/>
    </row>
    <row r="12116" spans="1:15" x14ac:dyDescent="0.25">
      <c r="A12116" t="s">
        <v>1917</v>
      </c>
      <c r="B12116" s="950"/>
      <c r="C12116"/>
      <c r="D12116" s="950"/>
      <c r="E12116" s="950"/>
      <c r="F12116" s="950"/>
      <c r="G12116"/>
      <c r="H12116"/>
      <c r="I12116"/>
      <c r="J12116"/>
      <c r="K12116" s="1304"/>
      <c r="L12116"/>
      <c r="M12116"/>
      <c r="N12116"/>
      <c r="O12116"/>
    </row>
    <row r="12117" spans="1:15" x14ac:dyDescent="0.25">
      <c r="A12117" t="s">
        <v>1917</v>
      </c>
      <c r="B12117" s="950"/>
      <c r="C12117"/>
      <c r="D12117" s="950"/>
      <c r="E12117" s="950"/>
      <c r="F12117" s="950"/>
      <c r="G12117"/>
      <c r="H12117"/>
      <c r="I12117"/>
      <c r="J12117"/>
      <c r="K12117" s="1305"/>
      <c r="L12117"/>
      <c r="M12117"/>
      <c r="N12117"/>
      <c r="O12117"/>
    </row>
    <row r="12118" spans="1:15" x14ac:dyDescent="0.25">
      <c r="A12118" t="s">
        <v>1917</v>
      </c>
      <c r="B12118" s="950"/>
      <c r="C12118"/>
      <c r="D12118" s="950"/>
      <c r="E12118" s="950"/>
      <c r="F12118" s="950"/>
      <c r="G12118"/>
      <c r="H12118"/>
      <c r="I12118"/>
      <c r="J12118"/>
      <c r="K12118" s="1304"/>
      <c r="L12118"/>
      <c r="M12118"/>
      <c r="N12118"/>
      <c r="O12118"/>
    </row>
    <row r="12119" spans="1:15" x14ac:dyDescent="0.25">
      <c r="A12119" t="s">
        <v>1917</v>
      </c>
      <c r="B12119" s="950"/>
      <c r="C12119"/>
      <c r="D12119" s="950"/>
      <c r="E12119" s="950"/>
      <c r="F12119" s="950"/>
      <c r="G12119"/>
      <c r="H12119"/>
      <c r="I12119"/>
      <c r="J12119"/>
      <c r="K12119" s="1305"/>
      <c r="L12119"/>
      <c r="M12119"/>
      <c r="N12119"/>
      <c r="O12119"/>
    </row>
    <row r="12120" spans="1:15" x14ac:dyDescent="0.25">
      <c r="A12120" t="s">
        <v>1917</v>
      </c>
      <c r="B12120" s="950"/>
      <c r="C12120"/>
      <c r="D12120" s="950"/>
      <c r="E12120" s="950"/>
      <c r="F12120" s="950"/>
      <c r="G12120"/>
      <c r="H12120"/>
      <c r="I12120"/>
      <c r="J12120"/>
      <c r="K12120" s="1304"/>
      <c r="L12120"/>
      <c r="M12120"/>
      <c r="N12120"/>
      <c r="O12120"/>
    </row>
    <row r="12121" spans="1:15" x14ac:dyDescent="0.25">
      <c r="A12121" t="s">
        <v>1917</v>
      </c>
      <c r="B12121" s="950"/>
      <c r="C12121"/>
      <c r="D12121" s="950"/>
      <c r="E12121" s="950"/>
      <c r="F12121" s="950"/>
      <c r="G12121"/>
      <c r="H12121"/>
      <c r="I12121"/>
      <c r="J12121"/>
      <c r="K12121" s="1305"/>
      <c r="L12121"/>
      <c r="M12121"/>
      <c r="N12121"/>
      <c r="O12121"/>
    </row>
    <row r="12122" spans="1:15" x14ac:dyDescent="0.25">
      <c r="A12122" t="s">
        <v>1917</v>
      </c>
      <c r="B12122" s="950"/>
      <c r="C12122"/>
      <c r="D12122" s="950"/>
      <c r="E12122" s="950"/>
      <c r="F12122" s="950"/>
      <c r="G12122"/>
      <c r="H12122"/>
      <c r="I12122"/>
      <c r="J12122"/>
      <c r="K12122" s="1304"/>
      <c r="L12122"/>
      <c r="M12122"/>
      <c r="N12122"/>
      <c r="O12122"/>
    </row>
    <row r="12123" spans="1:15" x14ac:dyDescent="0.25">
      <c r="A12123" t="s">
        <v>1917</v>
      </c>
      <c r="B12123" s="950"/>
      <c r="C12123"/>
      <c r="D12123" s="950"/>
      <c r="E12123" s="950"/>
      <c r="F12123" s="950"/>
      <c r="G12123"/>
      <c r="H12123"/>
      <c r="I12123"/>
      <c r="J12123"/>
      <c r="K12123" s="1305"/>
      <c r="L12123"/>
      <c r="M12123"/>
      <c r="N12123"/>
      <c r="O12123"/>
    </row>
    <row r="12124" spans="1:15" x14ac:dyDescent="0.25">
      <c r="A12124" t="s">
        <v>1917</v>
      </c>
      <c r="B12124" s="950"/>
      <c r="C12124"/>
      <c r="D12124" s="950"/>
      <c r="E12124" s="950"/>
      <c r="F12124" s="950"/>
      <c r="G12124"/>
      <c r="H12124"/>
      <c r="I12124"/>
      <c r="J12124"/>
      <c r="K12124" s="1304"/>
      <c r="L12124"/>
      <c r="M12124"/>
      <c r="N12124"/>
      <c r="O12124"/>
    </row>
    <row r="12125" spans="1:15" x14ac:dyDescent="0.25">
      <c r="A12125" t="s">
        <v>1917</v>
      </c>
      <c r="B12125" s="950"/>
      <c r="C12125"/>
      <c r="D12125" s="950"/>
      <c r="E12125" s="950"/>
      <c r="F12125" s="950"/>
      <c r="G12125"/>
      <c r="H12125"/>
      <c r="I12125"/>
      <c r="J12125"/>
      <c r="K12125" s="1305"/>
      <c r="L12125"/>
      <c r="M12125"/>
      <c r="N12125"/>
      <c r="O12125"/>
    </row>
    <row r="12126" spans="1:15" x14ac:dyDescent="0.25">
      <c r="A12126" t="s">
        <v>1917</v>
      </c>
      <c r="B12126" s="950"/>
      <c r="C12126"/>
      <c r="D12126" s="950"/>
      <c r="E12126" s="950"/>
      <c r="F12126" s="950"/>
      <c r="G12126"/>
      <c r="H12126"/>
      <c r="I12126"/>
      <c r="J12126"/>
      <c r="K12126" s="1304"/>
      <c r="L12126"/>
      <c r="M12126"/>
      <c r="N12126"/>
      <c r="O12126"/>
    </row>
    <row r="12127" spans="1:15" x14ac:dyDescent="0.25">
      <c r="A12127" t="s">
        <v>1917</v>
      </c>
      <c r="B12127" s="950"/>
      <c r="C12127"/>
      <c r="D12127" s="950"/>
      <c r="E12127" s="950"/>
      <c r="F12127" s="950"/>
      <c r="G12127"/>
      <c r="H12127"/>
      <c r="I12127"/>
      <c r="J12127"/>
      <c r="K12127" s="1305"/>
      <c r="L12127"/>
      <c r="M12127"/>
      <c r="N12127"/>
      <c r="O12127"/>
    </row>
    <row r="12128" spans="1:15" x14ac:dyDescent="0.25">
      <c r="A12128" t="s">
        <v>1917</v>
      </c>
      <c r="B12128" s="950"/>
      <c r="C12128"/>
      <c r="D12128" s="950"/>
      <c r="E12128" s="950"/>
      <c r="F12128" s="950"/>
      <c r="G12128"/>
      <c r="H12128"/>
      <c r="I12128"/>
      <c r="J12128"/>
      <c r="K12128" s="1304"/>
      <c r="L12128"/>
      <c r="M12128"/>
      <c r="N12128"/>
      <c r="O12128"/>
    </row>
    <row r="12129" spans="1:15" x14ac:dyDescent="0.25">
      <c r="A12129" t="s">
        <v>1917</v>
      </c>
      <c r="B12129" s="950"/>
      <c r="C12129"/>
      <c r="D12129" s="950"/>
      <c r="E12129" s="950"/>
      <c r="F12129" s="950"/>
      <c r="G12129"/>
      <c r="H12129"/>
      <c r="I12129"/>
      <c r="J12129"/>
      <c r="K12129" s="1305"/>
      <c r="L12129"/>
      <c r="M12129"/>
      <c r="N12129"/>
      <c r="O12129"/>
    </row>
    <row r="12130" spans="1:15" x14ac:dyDescent="0.25">
      <c r="A12130" t="s">
        <v>1917</v>
      </c>
      <c r="B12130" s="950"/>
      <c r="C12130"/>
      <c r="D12130" s="950"/>
      <c r="E12130" s="950"/>
      <c r="F12130" s="950"/>
      <c r="G12130"/>
      <c r="H12130"/>
      <c r="I12130"/>
      <c r="J12130"/>
      <c r="K12130" s="1304"/>
      <c r="L12130"/>
      <c r="M12130"/>
      <c r="N12130"/>
      <c r="O12130"/>
    </row>
    <row r="12131" spans="1:15" x14ac:dyDescent="0.25">
      <c r="A12131" t="s">
        <v>1917</v>
      </c>
      <c r="B12131" s="950"/>
      <c r="C12131"/>
      <c r="D12131" s="950"/>
      <c r="E12131" s="950"/>
      <c r="F12131" s="950"/>
      <c r="G12131"/>
      <c r="H12131"/>
      <c r="I12131"/>
      <c r="J12131"/>
      <c r="K12131" s="1305"/>
      <c r="L12131"/>
      <c r="M12131"/>
      <c r="N12131"/>
      <c r="O12131"/>
    </row>
    <row r="12132" spans="1:15" x14ac:dyDescent="0.25">
      <c r="A12132" t="s">
        <v>1917</v>
      </c>
      <c r="B12132" s="950"/>
      <c r="C12132"/>
      <c r="D12132" s="950"/>
      <c r="E12132" s="950"/>
      <c r="F12132" s="950"/>
      <c r="G12132"/>
      <c r="H12132"/>
      <c r="I12132"/>
      <c r="J12132"/>
      <c r="K12132" s="1304"/>
      <c r="L12132"/>
      <c r="M12132"/>
      <c r="N12132"/>
      <c r="O12132"/>
    </row>
    <row r="12133" spans="1:15" x14ac:dyDescent="0.25">
      <c r="A12133" t="s">
        <v>1917</v>
      </c>
      <c r="B12133" s="950"/>
      <c r="C12133"/>
      <c r="D12133" s="950"/>
      <c r="E12133" s="950"/>
      <c r="F12133" s="950"/>
      <c r="G12133"/>
      <c r="H12133"/>
      <c r="I12133"/>
      <c r="J12133"/>
      <c r="K12133" s="1305"/>
      <c r="L12133"/>
      <c r="M12133"/>
      <c r="N12133"/>
      <c r="O12133"/>
    </row>
    <row r="12134" spans="1:15" x14ac:dyDescent="0.25">
      <c r="A12134" t="s">
        <v>1917</v>
      </c>
      <c r="B12134" s="950"/>
      <c r="C12134"/>
      <c r="D12134" s="950"/>
      <c r="E12134" s="950"/>
      <c r="F12134" s="950"/>
      <c r="G12134"/>
      <c r="H12134"/>
      <c r="I12134"/>
      <c r="J12134"/>
      <c r="K12134" s="1304"/>
      <c r="L12134"/>
      <c r="M12134"/>
      <c r="N12134"/>
      <c r="O12134"/>
    </row>
    <row r="12135" spans="1:15" x14ac:dyDescent="0.25">
      <c r="A12135" t="s">
        <v>1917</v>
      </c>
      <c r="B12135" s="950"/>
      <c r="C12135"/>
      <c r="D12135" s="950"/>
      <c r="E12135" s="950"/>
      <c r="F12135" s="950"/>
      <c r="G12135"/>
      <c r="H12135"/>
      <c r="I12135"/>
      <c r="J12135"/>
      <c r="K12135" s="1305"/>
      <c r="L12135"/>
      <c r="M12135"/>
      <c r="N12135"/>
      <c r="O12135"/>
    </row>
    <row r="12136" spans="1:15" x14ac:dyDescent="0.25">
      <c r="A12136" t="s">
        <v>1917</v>
      </c>
      <c r="B12136" s="950"/>
      <c r="C12136"/>
      <c r="D12136" s="950"/>
      <c r="E12136" s="950"/>
      <c r="F12136" s="950"/>
      <c r="G12136"/>
      <c r="H12136"/>
      <c r="I12136"/>
      <c r="J12136"/>
      <c r="K12136" s="1304"/>
      <c r="L12136"/>
      <c r="M12136"/>
      <c r="N12136"/>
      <c r="O12136"/>
    </row>
    <row r="12137" spans="1:15" x14ac:dyDescent="0.25">
      <c r="A12137" t="s">
        <v>1917</v>
      </c>
      <c r="B12137" s="950"/>
      <c r="C12137"/>
      <c r="D12137" s="950"/>
      <c r="E12137" s="950"/>
      <c r="F12137" s="950"/>
      <c r="G12137"/>
      <c r="H12137"/>
      <c r="I12137"/>
      <c r="J12137"/>
      <c r="K12137" s="1305"/>
      <c r="L12137"/>
      <c r="M12137"/>
      <c r="N12137"/>
      <c r="O12137"/>
    </row>
    <row r="12138" spans="1:15" x14ac:dyDescent="0.25">
      <c r="A12138" t="s">
        <v>1917</v>
      </c>
      <c r="B12138" s="950"/>
      <c r="C12138"/>
      <c r="D12138" s="950"/>
      <c r="E12138" s="950"/>
      <c r="F12138" s="950"/>
      <c r="G12138"/>
      <c r="H12138"/>
      <c r="I12138"/>
      <c r="J12138"/>
      <c r="K12138" s="1304"/>
      <c r="L12138"/>
      <c r="M12138"/>
      <c r="N12138"/>
      <c r="O12138"/>
    </row>
    <row r="12139" spans="1:15" x14ac:dyDescent="0.25">
      <c r="A12139" t="s">
        <v>1917</v>
      </c>
      <c r="B12139" s="950"/>
      <c r="C12139"/>
      <c r="D12139" s="950"/>
      <c r="E12139" s="950"/>
      <c r="F12139" s="950"/>
      <c r="G12139"/>
      <c r="H12139"/>
      <c r="I12139"/>
      <c r="J12139"/>
      <c r="K12139" s="1305"/>
      <c r="L12139"/>
      <c r="M12139"/>
      <c r="N12139"/>
      <c r="O12139"/>
    </row>
    <row r="12140" spans="1:15" x14ac:dyDescent="0.25">
      <c r="A12140" t="s">
        <v>1917</v>
      </c>
      <c r="B12140" s="950"/>
      <c r="C12140"/>
      <c r="D12140" s="950"/>
      <c r="E12140" s="950"/>
      <c r="F12140" s="950"/>
      <c r="G12140"/>
      <c r="H12140"/>
      <c r="I12140"/>
      <c r="J12140"/>
      <c r="K12140" s="1304"/>
      <c r="L12140"/>
      <c r="M12140"/>
      <c r="N12140"/>
      <c r="O12140"/>
    </row>
    <row r="12141" spans="1:15" x14ac:dyDescent="0.25">
      <c r="A12141" t="s">
        <v>1917</v>
      </c>
      <c r="B12141" s="950"/>
      <c r="C12141"/>
      <c r="D12141" s="950"/>
      <c r="E12141" s="950"/>
      <c r="F12141" s="950"/>
      <c r="G12141"/>
      <c r="H12141"/>
      <c r="I12141"/>
      <c r="J12141"/>
      <c r="K12141" s="1305"/>
      <c r="L12141"/>
      <c r="M12141"/>
      <c r="N12141"/>
      <c r="O12141"/>
    </row>
    <row r="12142" spans="1:15" x14ac:dyDescent="0.25">
      <c r="A12142" t="s">
        <v>1917</v>
      </c>
      <c r="B12142" s="950"/>
      <c r="C12142"/>
      <c r="D12142" s="950"/>
      <c r="E12142" s="950"/>
      <c r="F12142" s="950"/>
      <c r="G12142"/>
      <c r="H12142"/>
      <c r="I12142"/>
      <c r="J12142"/>
      <c r="K12142" s="1304"/>
      <c r="L12142"/>
      <c r="M12142"/>
      <c r="N12142"/>
      <c r="O12142"/>
    </row>
    <row r="12143" spans="1:15" x14ac:dyDescent="0.25">
      <c r="A12143" t="s">
        <v>1917</v>
      </c>
      <c r="B12143" s="950"/>
      <c r="C12143"/>
      <c r="D12143" s="950"/>
      <c r="E12143" s="950"/>
      <c r="F12143" s="950"/>
      <c r="G12143"/>
      <c r="H12143"/>
      <c r="I12143"/>
      <c r="J12143"/>
      <c r="K12143" s="1305"/>
      <c r="L12143"/>
      <c r="M12143"/>
      <c r="N12143"/>
      <c r="O12143"/>
    </row>
    <row r="12144" spans="1:15" x14ac:dyDescent="0.25">
      <c r="A12144" t="s">
        <v>1917</v>
      </c>
      <c r="B12144" s="950"/>
      <c r="C12144"/>
      <c r="D12144" s="950"/>
      <c r="E12144" s="950"/>
      <c r="F12144" s="950"/>
      <c r="G12144"/>
      <c r="H12144"/>
      <c r="I12144"/>
      <c r="J12144"/>
      <c r="K12144" s="1304"/>
      <c r="L12144"/>
      <c r="M12144"/>
      <c r="N12144"/>
      <c r="O12144"/>
    </row>
    <row r="12145" spans="1:15" x14ac:dyDescent="0.25">
      <c r="A12145" t="s">
        <v>1917</v>
      </c>
      <c r="B12145" s="950"/>
      <c r="C12145"/>
      <c r="D12145" s="950"/>
      <c r="E12145" s="950"/>
      <c r="F12145" s="950"/>
      <c r="G12145"/>
      <c r="H12145"/>
      <c r="I12145"/>
      <c r="J12145"/>
      <c r="K12145" s="1305"/>
      <c r="L12145"/>
      <c r="M12145"/>
      <c r="N12145"/>
      <c r="O12145"/>
    </row>
    <row r="12146" spans="1:15" x14ac:dyDescent="0.25">
      <c r="A12146" t="s">
        <v>1917</v>
      </c>
      <c r="B12146" s="950"/>
      <c r="C12146"/>
      <c r="D12146" s="950"/>
      <c r="E12146" s="950"/>
      <c r="F12146" s="950"/>
      <c r="G12146"/>
      <c r="H12146"/>
      <c r="I12146"/>
      <c r="J12146"/>
      <c r="K12146" s="1304"/>
      <c r="L12146"/>
      <c r="M12146"/>
      <c r="N12146"/>
      <c r="O12146"/>
    </row>
    <row r="12147" spans="1:15" x14ac:dyDescent="0.25">
      <c r="A12147" t="s">
        <v>1917</v>
      </c>
      <c r="B12147" s="950"/>
      <c r="C12147"/>
      <c r="D12147" s="950"/>
      <c r="E12147" s="950"/>
      <c r="F12147" s="950"/>
      <c r="G12147"/>
      <c r="H12147"/>
      <c r="I12147"/>
      <c r="J12147"/>
      <c r="K12147" s="1305"/>
      <c r="L12147"/>
      <c r="M12147"/>
      <c r="N12147"/>
      <c r="O12147"/>
    </row>
    <row r="12148" spans="1:15" x14ac:dyDescent="0.25">
      <c r="A12148" t="s">
        <v>1917</v>
      </c>
      <c r="B12148" s="950"/>
      <c r="C12148"/>
      <c r="D12148" s="950"/>
      <c r="E12148" s="950"/>
      <c r="F12148" s="950"/>
      <c r="G12148"/>
      <c r="H12148"/>
      <c r="I12148"/>
      <c r="J12148"/>
      <c r="K12148" s="1304"/>
      <c r="L12148"/>
      <c r="M12148"/>
      <c r="N12148"/>
      <c r="O12148"/>
    </row>
    <row r="12149" spans="1:15" x14ac:dyDescent="0.25">
      <c r="A12149" t="s">
        <v>1917</v>
      </c>
      <c r="B12149" s="950"/>
      <c r="C12149"/>
      <c r="D12149" s="950"/>
      <c r="E12149" s="950"/>
      <c r="F12149" s="950"/>
      <c r="G12149"/>
      <c r="H12149"/>
      <c r="I12149"/>
      <c r="J12149"/>
      <c r="K12149" s="1305"/>
      <c r="L12149"/>
      <c r="M12149"/>
      <c r="N12149"/>
      <c r="O12149"/>
    </row>
    <row r="12150" spans="1:15" x14ac:dyDescent="0.25">
      <c r="A12150" t="s">
        <v>1917</v>
      </c>
      <c r="B12150" s="950"/>
      <c r="C12150"/>
      <c r="D12150" s="950"/>
      <c r="E12150" s="950"/>
      <c r="F12150" s="950"/>
      <c r="G12150"/>
      <c r="H12150"/>
      <c r="I12150"/>
      <c r="J12150"/>
      <c r="K12150" s="1304"/>
      <c r="L12150"/>
      <c r="M12150"/>
      <c r="N12150"/>
      <c r="O12150"/>
    </row>
    <row r="12151" spans="1:15" x14ac:dyDescent="0.25">
      <c r="A12151" t="s">
        <v>1917</v>
      </c>
      <c r="B12151" s="950"/>
      <c r="C12151"/>
      <c r="D12151" s="950"/>
      <c r="E12151" s="950"/>
      <c r="F12151" s="950"/>
      <c r="G12151"/>
      <c r="H12151"/>
      <c r="I12151"/>
      <c r="J12151"/>
      <c r="K12151" s="1305"/>
      <c r="L12151"/>
      <c r="M12151"/>
      <c r="N12151"/>
      <c r="O12151"/>
    </row>
    <row r="12152" spans="1:15" x14ac:dyDescent="0.25">
      <c r="A12152" t="s">
        <v>1917</v>
      </c>
      <c r="B12152" s="950"/>
      <c r="C12152"/>
      <c r="D12152" s="950"/>
      <c r="E12152" s="950"/>
      <c r="F12152" s="950"/>
      <c r="G12152"/>
      <c r="H12152"/>
      <c r="I12152"/>
      <c r="J12152"/>
      <c r="K12152" s="1304"/>
      <c r="L12152"/>
      <c r="M12152"/>
      <c r="N12152"/>
      <c r="O12152"/>
    </row>
    <row r="12153" spans="1:15" x14ac:dyDescent="0.25">
      <c r="A12153" t="s">
        <v>1917</v>
      </c>
      <c r="B12153" s="950"/>
      <c r="C12153"/>
      <c r="D12153" s="950"/>
      <c r="E12153" s="950"/>
      <c r="F12153" s="950"/>
      <c r="G12153"/>
      <c r="H12153"/>
      <c r="I12153"/>
      <c r="J12153"/>
      <c r="K12153" s="1305"/>
      <c r="L12153"/>
      <c r="M12153"/>
      <c r="N12153"/>
      <c r="O12153"/>
    </row>
    <row r="12154" spans="1:15" x14ac:dyDescent="0.25">
      <c r="A12154" t="s">
        <v>1917</v>
      </c>
      <c r="B12154" s="950"/>
      <c r="C12154"/>
      <c r="D12154" s="950"/>
      <c r="E12154" s="950"/>
      <c r="F12154" s="950"/>
      <c r="G12154"/>
      <c r="H12154"/>
      <c r="I12154"/>
      <c r="J12154"/>
      <c r="K12154" s="1304"/>
      <c r="L12154"/>
      <c r="M12154"/>
      <c r="N12154"/>
      <c r="O12154"/>
    </row>
    <row r="12155" spans="1:15" x14ac:dyDescent="0.25">
      <c r="A12155" t="s">
        <v>1917</v>
      </c>
      <c r="B12155" s="950"/>
      <c r="C12155"/>
      <c r="D12155" s="950"/>
      <c r="E12155" s="950"/>
      <c r="F12155" s="950"/>
      <c r="G12155"/>
      <c r="H12155"/>
      <c r="I12155"/>
      <c r="J12155"/>
      <c r="K12155" s="1305"/>
      <c r="L12155"/>
      <c r="M12155"/>
      <c r="N12155"/>
      <c r="O12155"/>
    </row>
    <row r="12156" spans="1:15" x14ac:dyDescent="0.25">
      <c r="A12156" t="s">
        <v>1917</v>
      </c>
      <c r="B12156" s="950"/>
      <c r="C12156"/>
      <c r="D12156" s="950"/>
      <c r="E12156" s="950"/>
      <c r="F12156" s="950"/>
      <c r="G12156"/>
      <c r="H12156"/>
      <c r="I12156"/>
      <c r="J12156"/>
      <c r="K12156" s="1304"/>
      <c r="L12156"/>
      <c r="M12156"/>
      <c r="N12156"/>
      <c r="O12156"/>
    </row>
    <row r="12157" spans="1:15" x14ac:dyDescent="0.25">
      <c r="A12157" t="s">
        <v>1917</v>
      </c>
      <c r="B12157" s="950"/>
      <c r="C12157"/>
      <c r="D12157" s="950"/>
      <c r="E12157" s="950"/>
      <c r="F12157" s="950"/>
      <c r="G12157"/>
      <c r="H12157"/>
      <c r="I12157"/>
      <c r="J12157"/>
      <c r="K12157" s="1305"/>
      <c r="L12157"/>
      <c r="M12157"/>
      <c r="N12157"/>
      <c r="O12157"/>
    </row>
    <row r="12158" spans="1:15" x14ac:dyDescent="0.25">
      <c r="A12158" t="s">
        <v>1917</v>
      </c>
      <c r="B12158" s="950"/>
      <c r="C12158"/>
      <c r="D12158" s="950"/>
      <c r="E12158" s="950"/>
      <c r="F12158" s="950"/>
      <c r="G12158"/>
      <c r="H12158"/>
      <c r="I12158"/>
      <c r="J12158"/>
      <c r="K12158" s="1304"/>
      <c r="L12158"/>
      <c r="M12158"/>
      <c r="N12158"/>
      <c r="O12158"/>
    </row>
    <row r="12159" spans="1:15" x14ac:dyDescent="0.25">
      <c r="A12159" t="s">
        <v>1917</v>
      </c>
      <c r="B12159" s="950"/>
      <c r="C12159"/>
      <c r="D12159" s="950"/>
      <c r="E12159" s="950"/>
      <c r="F12159" s="950"/>
      <c r="G12159"/>
      <c r="H12159"/>
      <c r="I12159"/>
      <c r="J12159"/>
      <c r="K12159" s="1305"/>
      <c r="L12159"/>
      <c r="M12159"/>
      <c r="N12159"/>
      <c r="O12159"/>
    </row>
    <row r="12160" spans="1:15" x14ac:dyDescent="0.25">
      <c r="A12160" t="s">
        <v>1917</v>
      </c>
      <c r="B12160" s="950"/>
      <c r="C12160"/>
      <c r="D12160" s="950"/>
      <c r="E12160" s="950"/>
      <c r="F12160" s="950"/>
      <c r="G12160"/>
      <c r="H12160"/>
      <c r="I12160"/>
      <c r="J12160"/>
      <c r="K12160" s="1304"/>
      <c r="L12160"/>
      <c r="M12160"/>
      <c r="N12160"/>
      <c r="O12160"/>
    </row>
    <row r="12161" spans="1:15" x14ac:dyDescent="0.25">
      <c r="A12161" t="s">
        <v>1917</v>
      </c>
      <c r="B12161" s="950"/>
      <c r="C12161"/>
      <c r="D12161" s="950"/>
      <c r="E12161" s="950"/>
      <c r="F12161" s="950"/>
      <c r="G12161"/>
      <c r="H12161"/>
      <c r="I12161"/>
      <c r="J12161"/>
      <c r="K12161" s="1305"/>
      <c r="L12161"/>
      <c r="M12161"/>
      <c r="N12161"/>
      <c r="O12161"/>
    </row>
    <row r="12162" spans="1:15" x14ac:dyDescent="0.25">
      <c r="A12162" t="s">
        <v>1917</v>
      </c>
      <c r="B12162" s="950"/>
      <c r="C12162"/>
      <c r="D12162" s="950"/>
      <c r="E12162" s="950"/>
      <c r="F12162" s="950"/>
      <c r="G12162"/>
      <c r="H12162"/>
      <c r="I12162"/>
      <c r="J12162"/>
      <c r="K12162" s="1304"/>
      <c r="L12162"/>
      <c r="M12162"/>
      <c r="N12162"/>
      <c r="O12162"/>
    </row>
    <row r="12163" spans="1:15" x14ac:dyDescent="0.25">
      <c r="A12163" t="s">
        <v>1917</v>
      </c>
      <c r="B12163" s="950"/>
      <c r="C12163"/>
      <c r="D12163" s="950"/>
      <c r="E12163" s="950"/>
      <c r="F12163" s="950"/>
      <c r="G12163"/>
      <c r="H12163"/>
      <c r="I12163"/>
      <c r="J12163"/>
      <c r="K12163" s="1305"/>
      <c r="L12163"/>
      <c r="M12163"/>
      <c r="N12163"/>
      <c r="O12163"/>
    </row>
    <row r="12164" spans="1:15" x14ac:dyDescent="0.25">
      <c r="A12164" t="s">
        <v>1917</v>
      </c>
      <c r="B12164" s="950"/>
      <c r="C12164"/>
      <c r="D12164" s="950"/>
      <c r="E12164" s="950"/>
      <c r="F12164" s="950"/>
      <c r="G12164"/>
      <c r="H12164"/>
      <c r="I12164"/>
      <c r="J12164"/>
      <c r="K12164" s="1304"/>
      <c r="L12164"/>
      <c r="M12164"/>
      <c r="N12164"/>
      <c r="O12164"/>
    </row>
    <row r="12165" spans="1:15" x14ac:dyDescent="0.25">
      <c r="A12165" t="s">
        <v>1917</v>
      </c>
      <c r="B12165" s="950"/>
      <c r="C12165"/>
      <c r="D12165" s="950"/>
      <c r="E12165" s="950"/>
      <c r="F12165" s="950"/>
      <c r="G12165"/>
      <c r="H12165"/>
      <c r="I12165"/>
      <c r="J12165"/>
      <c r="K12165" s="1305"/>
      <c r="L12165"/>
      <c r="M12165"/>
      <c r="N12165"/>
      <c r="O12165"/>
    </row>
    <row r="12166" spans="1:15" x14ac:dyDescent="0.25">
      <c r="A12166" t="s">
        <v>1917</v>
      </c>
      <c r="B12166" s="950"/>
      <c r="C12166"/>
      <c r="D12166" s="950"/>
      <c r="E12166" s="950"/>
      <c r="F12166" s="950"/>
      <c r="G12166"/>
      <c r="H12166"/>
      <c r="I12166"/>
      <c r="J12166"/>
      <c r="K12166" s="1304"/>
      <c r="L12166"/>
      <c r="M12166"/>
      <c r="N12166"/>
      <c r="O12166"/>
    </row>
    <row r="12167" spans="1:15" x14ac:dyDescent="0.25">
      <c r="A12167" t="s">
        <v>1917</v>
      </c>
      <c r="B12167" s="950"/>
      <c r="C12167"/>
      <c r="D12167" s="950"/>
      <c r="E12167" s="950"/>
      <c r="F12167" s="950"/>
      <c r="G12167"/>
      <c r="H12167"/>
      <c r="I12167"/>
      <c r="J12167"/>
      <c r="K12167" s="1305"/>
      <c r="L12167"/>
      <c r="M12167"/>
      <c r="N12167"/>
      <c r="O12167"/>
    </row>
    <row r="12168" spans="1:15" x14ac:dyDescent="0.25">
      <c r="A12168" t="s">
        <v>1917</v>
      </c>
      <c r="B12168" s="950"/>
      <c r="C12168"/>
      <c r="D12168" s="950"/>
      <c r="E12168" s="950"/>
      <c r="F12168" s="950"/>
      <c r="G12168"/>
      <c r="H12168"/>
      <c r="I12168"/>
      <c r="J12168"/>
      <c r="K12168" s="1304"/>
      <c r="L12168"/>
      <c r="M12168"/>
      <c r="N12168"/>
      <c r="O12168"/>
    </row>
    <row r="12169" spans="1:15" x14ac:dyDescent="0.25">
      <c r="A12169" t="s">
        <v>1917</v>
      </c>
      <c r="B12169" s="950"/>
      <c r="C12169"/>
      <c r="D12169" s="950"/>
      <c r="E12169" s="950"/>
      <c r="F12169" s="950"/>
      <c r="G12169"/>
      <c r="H12169"/>
      <c r="I12169"/>
      <c r="J12169"/>
      <c r="K12169" s="1305"/>
      <c r="L12169"/>
      <c r="M12169"/>
      <c r="N12169"/>
      <c r="O12169"/>
    </row>
    <row r="12170" spans="1:15" x14ac:dyDescent="0.25">
      <c r="A12170" t="s">
        <v>1917</v>
      </c>
      <c r="B12170" s="950"/>
      <c r="C12170"/>
      <c r="D12170" s="950"/>
      <c r="E12170" s="950"/>
      <c r="F12170" s="950"/>
      <c r="G12170"/>
      <c r="H12170"/>
      <c r="I12170"/>
      <c r="J12170"/>
      <c r="K12170" s="1304"/>
      <c r="L12170"/>
      <c r="M12170"/>
      <c r="N12170"/>
      <c r="O12170"/>
    </row>
    <row r="12171" spans="1:15" x14ac:dyDescent="0.25">
      <c r="A12171" t="s">
        <v>1917</v>
      </c>
      <c r="B12171" s="950"/>
      <c r="C12171"/>
      <c r="D12171" s="950"/>
      <c r="E12171" s="950"/>
      <c r="F12171" s="950"/>
      <c r="G12171"/>
      <c r="H12171"/>
      <c r="I12171"/>
      <c r="J12171"/>
      <c r="K12171" s="1305"/>
      <c r="L12171"/>
      <c r="M12171"/>
      <c r="N12171"/>
      <c r="O12171"/>
    </row>
    <row r="12172" spans="1:15" x14ac:dyDescent="0.25">
      <c r="A12172" t="s">
        <v>1917</v>
      </c>
      <c r="B12172" s="950"/>
      <c r="C12172"/>
      <c r="D12172" s="950"/>
      <c r="E12172" s="950"/>
      <c r="F12172" s="950"/>
      <c r="G12172"/>
      <c r="H12172"/>
      <c r="I12172"/>
      <c r="J12172"/>
      <c r="K12172" s="1304"/>
      <c r="L12172"/>
      <c r="M12172"/>
      <c r="N12172"/>
      <c r="O12172"/>
    </row>
    <row r="12173" spans="1:15" x14ac:dyDescent="0.25">
      <c r="A12173" t="s">
        <v>1917</v>
      </c>
      <c r="B12173" s="950"/>
      <c r="C12173"/>
      <c r="D12173" s="950"/>
      <c r="E12173" s="950"/>
      <c r="F12173" s="950"/>
      <c r="G12173"/>
      <c r="H12173"/>
      <c r="I12173"/>
      <c r="J12173"/>
      <c r="K12173" s="1305"/>
      <c r="L12173"/>
      <c r="M12173"/>
      <c r="N12173"/>
      <c r="O12173"/>
    </row>
    <row r="12174" spans="1:15" x14ac:dyDescent="0.25">
      <c r="A12174" t="s">
        <v>1917</v>
      </c>
      <c r="B12174" s="950"/>
      <c r="C12174"/>
      <c r="D12174" s="950"/>
      <c r="E12174" s="950"/>
      <c r="F12174" s="950"/>
      <c r="G12174"/>
      <c r="H12174"/>
      <c r="I12174"/>
      <c r="J12174"/>
      <c r="K12174" s="1304"/>
      <c r="L12174"/>
      <c r="M12174"/>
      <c r="N12174"/>
      <c r="O12174"/>
    </row>
    <row r="12175" spans="1:15" x14ac:dyDescent="0.25">
      <c r="A12175" t="s">
        <v>1917</v>
      </c>
      <c r="B12175" s="950"/>
      <c r="C12175"/>
      <c r="D12175" s="950"/>
      <c r="E12175" s="950"/>
      <c r="F12175" s="950"/>
      <c r="G12175"/>
      <c r="H12175"/>
      <c r="I12175"/>
      <c r="J12175"/>
      <c r="K12175" s="1305"/>
      <c r="L12175"/>
      <c r="M12175"/>
      <c r="N12175"/>
      <c r="O12175"/>
    </row>
    <row r="12176" spans="1:15" x14ac:dyDescent="0.25">
      <c r="A12176" t="s">
        <v>1917</v>
      </c>
      <c r="B12176" s="950"/>
      <c r="C12176"/>
      <c r="D12176" s="950"/>
      <c r="E12176" s="950"/>
      <c r="F12176" s="950"/>
      <c r="G12176"/>
      <c r="H12176"/>
      <c r="I12176"/>
      <c r="J12176"/>
      <c r="K12176" s="1304"/>
      <c r="L12176"/>
      <c r="M12176"/>
      <c r="N12176"/>
      <c r="O12176"/>
    </row>
    <row r="12177" spans="1:15" x14ac:dyDescent="0.25">
      <c r="A12177" t="s">
        <v>1917</v>
      </c>
      <c r="B12177" s="950"/>
      <c r="C12177"/>
      <c r="D12177" s="950"/>
      <c r="E12177" s="950"/>
      <c r="F12177" s="950"/>
      <c r="G12177"/>
      <c r="H12177"/>
      <c r="I12177"/>
      <c r="J12177"/>
      <c r="K12177" s="1305"/>
      <c r="L12177"/>
      <c r="M12177"/>
      <c r="N12177"/>
      <c r="O12177"/>
    </row>
    <row r="12178" spans="1:15" x14ac:dyDescent="0.25">
      <c r="A12178" t="s">
        <v>1917</v>
      </c>
      <c r="B12178" s="950"/>
      <c r="C12178"/>
      <c r="D12178" s="950"/>
      <c r="E12178" s="950"/>
      <c r="F12178" s="950"/>
      <c r="G12178"/>
      <c r="H12178"/>
      <c r="I12178"/>
      <c r="J12178"/>
      <c r="K12178" s="1304"/>
      <c r="L12178"/>
      <c r="M12178"/>
      <c r="N12178"/>
      <c r="O12178"/>
    </row>
    <row r="12179" spans="1:15" x14ac:dyDescent="0.25">
      <c r="A12179" t="s">
        <v>1917</v>
      </c>
      <c r="B12179" s="950"/>
      <c r="C12179"/>
      <c r="D12179" s="950"/>
      <c r="E12179" s="950"/>
      <c r="F12179" s="950"/>
      <c r="G12179"/>
      <c r="H12179"/>
      <c r="I12179"/>
      <c r="J12179"/>
      <c r="K12179" s="1305"/>
      <c r="L12179"/>
      <c r="M12179"/>
      <c r="N12179"/>
      <c r="O12179"/>
    </row>
    <row r="12180" spans="1:15" x14ac:dyDescent="0.25">
      <c r="A12180" t="s">
        <v>1917</v>
      </c>
      <c r="B12180" s="950"/>
      <c r="C12180"/>
      <c r="D12180" s="950"/>
      <c r="E12180" s="950"/>
      <c r="F12180" s="950"/>
      <c r="G12180"/>
      <c r="H12180"/>
      <c r="I12180"/>
      <c r="J12180"/>
      <c r="K12180" s="1304"/>
      <c r="L12180"/>
      <c r="M12180"/>
      <c r="N12180"/>
      <c r="O12180"/>
    </row>
    <row r="12181" spans="1:15" x14ac:dyDescent="0.25">
      <c r="A12181" t="s">
        <v>1917</v>
      </c>
      <c r="B12181" s="950"/>
      <c r="C12181"/>
      <c r="D12181" s="950"/>
      <c r="E12181" s="950"/>
      <c r="F12181" s="950"/>
      <c r="G12181"/>
      <c r="H12181"/>
      <c r="I12181"/>
      <c r="J12181"/>
      <c r="K12181" s="1305"/>
      <c r="L12181"/>
      <c r="M12181"/>
      <c r="N12181"/>
      <c r="O12181"/>
    </row>
    <row r="12182" spans="1:15" x14ac:dyDescent="0.25">
      <c r="A12182" t="s">
        <v>1917</v>
      </c>
      <c r="B12182" s="950"/>
      <c r="C12182"/>
      <c r="D12182" s="950"/>
      <c r="E12182" s="950"/>
      <c r="F12182" s="950"/>
      <c r="G12182"/>
      <c r="H12182"/>
      <c r="I12182"/>
      <c r="J12182"/>
      <c r="K12182" s="1304"/>
      <c r="L12182"/>
      <c r="M12182"/>
      <c r="N12182"/>
      <c r="O12182"/>
    </row>
    <row r="12183" spans="1:15" x14ac:dyDescent="0.25">
      <c r="A12183" t="s">
        <v>1917</v>
      </c>
      <c r="B12183" s="950"/>
      <c r="C12183"/>
      <c r="D12183" s="950"/>
      <c r="E12183" s="950"/>
      <c r="F12183" s="950"/>
      <c r="G12183"/>
      <c r="H12183"/>
      <c r="I12183"/>
      <c r="J12183"/>
      <c r="K12183" s="1305"/>
      <c r="L12183"/>
      <c r="M12183"/>
      <c r="N12183"/>
      <c r="O12183"/>
    </row>
    <row r="12184" spans="1:15" x14ac:dyDescent="0.25">
      <c r="A12184" t="s">
        <v>1917</v>
      </c>
      <c r="B12184" s="950"/>
      <c r="C12184"/>
      <c r="D12184" s="950"/>
      <c r="E12184" s="950"/>
      <c r="F12184" s="950"/>
      <c r="G12184"/>
      <c r="H12184"/>
      <c r="I12184"/>
      <c r="J12184"/>
      <c r="K12184" s="1304"/>
      <c r="L12184"/>
      <c r="M12184"/>
      <c r="N12184"/>
      <c r="O12184"/>
    </row>
    <row r="12185" spans="1:15" x14ac:dyDescent="0.25">
      <c r="A12185" t="s">
        <v>1917</v>
      </c>
      <c r="B12185" s="950"/>
      <c r="C12185"/>
      <c r="D12185" s="950"/>
      <c r="E12185" s="950"/>
      <c r="F12185" s="950"/>
      <c r="G12185"/>
      <c r="H12185"/>
      <c r="I12185"/>
      <c r="J12185"/>
      <c r="K12185" s="1305"/>
      <c r="L12185"/>
      <c r="M12185"/>
      <c r="N12185"/>
      <c r="O12185"/>
    </row>
    <row r="12186" spans="1:15" x14ac:dyDescent="0.25">
      <c r="A12186" t="s">
        <v>1917</v>
      </c>
      <c r="B12186" s="950"/>
      <c r="C12186"/>
      <c r="D12186" s="950"/>
      <c r="E12186" s="950"/>
      <c r="F12186" s="950"/>
      <c r="G12186"/>
      <c r="H12186"/>
      <c r="I12186"/>
      <c r="J12186"/>
      <c r="K12186" s="1304"/>
      <c r="L12186"/>
      <c r="M12186"/>
      <c r="N12186"/>
      <c r="O12186"/>
    </row>
    <row r="12187" spans="1:15" x14ac:dyDescent="0.25">
      <c r="A12187" t="s">
        <v>1917</v>
      </c>
      <c r="B12187" s="950"/>
      <c r="C12187"/>
      <c r="D12187" s="950"/>
      <c r="E12187" s="950"/>
      <c r="F12187" s="950"/>
      <c r="G12187"/>
      <c r="H12187"/>
      <c r="I12187"/>
      <c r="J12187"/>
      <c r="K12187" s="1305"/>
      <c r="L12187"/>
      <c r="M12187"/>
      <c r="N12187"/>
      <c r="O12187"/>
    </row>
    <row r="12188" spans="1:15" x14ac:dyDescent="0.25">
      <c r="A12188" t="s">
        <v>1917</v>
      </c>
      <c r="B12188" s="950"/>
      <c r="C12188"/>
      <c r="D12188" s="950"/>
      <c r="E12188" s="950"/>
      <c r="F12188" s="950"/>
      <c r="G12188"/>
      <c r="H12188"/>
      <c r="I12188"/>
      <c r="J12188"/>
      <c r="K12188" s="1304"/>
      <c r="L12188"/>
      <c r="M12188"/>
      <c r="N12188"/>
      <c r="O12188"/>
    </row>
    <row r="12189" spans="1:15" x14ac:dyDescent="0.25">
      <c r="A12189" t="s">
        <v>1917</v>
      </c>
      <c r="B12189" s="950"/>
      <c r="C12189"/>
      <c r="D12189" s="950"/>
      <c r="E12189" s="950"/>
      <c r="F12189" s="950"/>
      <c r="G12189"/>
      <c r="H12189"/>
      <c r="I12189"/>
      <c r="J12189"/>
      <c r="K12189" s="1305"/>
      <c r="L12189"/>
      <c r="M12189"/>
      <c r="N12189"/>
      <c r="O12189"/>
    </row>
    <row r="12190" spans="1:15" x14ac:dyDescent="0.25">
      <c r="A12190" t="s">
        <v>1917</v>
      </c>
      <c r="B12190" s="950"/>
      <c r="C12190"/>
      <c r="D12190" s="950"/>
      <c r="E12190" s="950"/>
      <c r="F12190" s="950"/>
      <c r="G12190"/>
      <c r="H12190"/>
      <c r="I12190"/>
      <c r="J12190"/>
      <c r="K12190" s="1304"/>
      <c r="L12190"/>
      <c r="M12190"/>
      <c r="N12190"/>
      <c r="O12190"/>
    </row>
    <row r="12191" spans="1:15" x14ac:dyDescent="0.25">
      <c r="A12191" t="s">
        <v>1917</v>
      </c>
      <c r="B12191" s="950"/>
      <c r="C12191"/>
      <c r="D12191" s="950"/>
      <c r="E12191" s="950"/>
      <c r="F12191" s="950"/>
      <c r="G12191"/>
      <c r="H12191"/>
      <c r="I12191"/>
      <c r="J12191"/>
      <c r="K12191" s="1305"/>
      <c r="L12191"/>
      <c r="M12191"/>
      <c r="N12191"/>
      <c r="O12191"/>
    </row>
    <row r="12192" spans="1:15" x14ac:dyDescent="0.25">
      <c r="A12192" t="s">
        <v>1917</v>
      </c>
      <c r="B12192" s="950"/>
      <c r="C12192"/>
      <c r="D12192" s="950"/>
      <c r="E12192" s="950"/>
      <c r="F12192" s="950"/>
      <c r="G12192"/>
      <c r="H12192"/>
      <c r="I12192"/>
      <c r="J12192"/>
      <c r="K12192" s="1304"/>
      <c r="L12192"/>
      <c r="M12192"/>
      <c r="N12192"/>
      <c r="O12192"/>
    </row>
    <row r="12193" spans="1:15" x14ac:dyDescent="0.25">
      <c r="A12193" t="s">
        <v>1917</v>
      </c>
      <c r="B12193" s="950"/>
      <c r="C12193"/>
      <c r="D12193" s="950"/>
      <c r="E12193" s="950"/>
      <c r="F12193" s="950"/>
      <c r="G12193"/>
      <c r="H12193"/>
      <c r="I12193"/>
      <c r="J12193"/>
      <c r="K12193" s="1305"/>
      <c r="L12193"/>
      <c r="M12193"/>
      <c r="N12193"/>
      <c r="O12193"/>
    </row>
    <row r="12194" spans="1:15" x14ac:dyDescent="0.25">
      <c r="A12194" t="s">
        <v>1917</v>
      </c>
      <c r="B12194" s="950"/>
      <c r="C12194"/>
      <c r="D12194" s="950"/>
      <c r="E12194" s="950"/>
      <c r="F12194" s="950"/>
      <c r="G12194"/>
      <c r="H12194"/>
      <c r="I12194"/>
      <c r="J12194"/>
      <c r="K12194" s="1304"/>
      <c r="L12194"/>
      <c r="M12194"/>
      <c r="N12194"/>
      <c r="O12194"/>
    </row>
    <row r="12195" spans="1:15" x14ac:dyDescent="0.25">
      <c r="A12195" t="s">
        <v>1917</v>
      </c>
      <c r="B12195" s="950"/>
      <c r="C12195"/>
      <c r="D12195" s="950"/>
      <c r="E12195" s="950"/>
      <c r="F12195" s="950"/>
      <c r="G12195"/>
      <c r="H12195"/>
      <c r="I12195"/>
      <c r="J12195"/>
      <c r="K12195" s="1305"/>
      <c r="L12195"/>
      <c r="M12195"/>
      <c r="N12195"/>
      <c r="O12195"/>
    </row>
    <row r="12196" spans="1:15" x14ac:dyDescent="0.25">
      <c r="A12196" t="s">
        <v>1917</v>
      </c>
      <c r="B12196" s="950"/>
      <c r="C12196"/>
      <c r="D12196" s="950"/>
      <c r="E12196" s="950"/>
      <c r="F12196" s="950"/>
      <c r="G12196"/>
      <c r="H12196"/>
      <c r="I12196"/>
      <c r="J12196"/>
      <c r="K12196" s="1304"/>
      <c r="L12196"/>
      <c r="M12196"/>
      <c r="N12196"/>
      <c r="O12196"/>
    </row>
    <row r="12197" spans="1:15" x14ac:dyDescent="0.25">
      <c r="A12197" t="s">
        <v>1917</v>
      </c>
      <c r="B12197" s="950"/>
      <c r="C12197"/>
      <c r="D12197" s="950"/>
      <c r="E12197" s="950"/>
      <c r="F12197" s="950"/>
      <c r="G12197"/>
      <c r="H12197"/>
      <c r="I12197"/>
      <c r="J12197"/>
      <c r="K12197" s="1305"/>
      <c r="L12197"/>
      <c r="M12197"/>
      <c r="N12197"/>
      <c r="O12197"/>
    </row>
    <row r="12198" spans="1:15" x14ac:dyDescent="0.25">
      <c r="A12198" t="s">
        <v>1917</v>
      </c>
      <c r="B12198" s="950"/>
      <c r="C12198"/>
      <c r="D12198" s="950"/>
      <c r="E12198" s="950"/>
      <c r="F12198" s="950"/>
      <c r="G12198"/>
      <c r="H12198"/>
      <c r="I12198"/>
      <c r="J12198"/>
      <c r="K12198" s="1304"/>
      <c r="L12198"/>
      <c r="M12198"/>
      <c r="N12198"/>
      <c r="O12198"/>
    </row>
    <row r="12199" spans="1:15" x14ac:dyDescent="0.25">
      <c r="A12199" t="s">
        <v>1917</v>
      </c>
      <c r="B12199" s="950"/>
      <c r="C12199"/>
      <c r="D12199" s="950"/>
      <c r="E12199" s="950"/>
      <c r="F12199" s="950"/>
      <c r="G12199"/>
      <c r="H12199"/>
      <c r="I12199"/>
      <c r="J12199"/>
      <c r="K12199" s="1305"/>
      <c r="L12199"/>
      <c r="M12199"/>
      <c r="N12199"/>
      <c r="O12199"/>
    </row>
    <row r="12200" spans="1:15" x14ac:dyDescent="0.25">
      <c r="A12200" t="s">
        <v>1917</v>
      </c>
      <c r="B12200" s="950"/>
      <c r="C12200"/>
      <c r="D12200" s="950"/>
      <c r="E12200" s="950"/>
      <c r="F12200" s="950"/>
      <c r="G12200"/>
      <c r="H12200"/>
      <c r="I12200"/>
      <c r="J12200"/>
      <c r="K12200" s="1304"/>
      <c r="L12200"/>
      <c r="M12200"/>
      <c r="N12200"/>
      <c r="O12200"/>
    </row>
    <row r="12201" spans="1:15" x14ac:dyDescent="0.25">
      <c r="A12201" t="s">
        <v>1917</v>
      </c>
      <c r="B12201" s="950"/>
      <c r="C12201"/>
      <c r="D12201" s="950"/>
      <c r="E12201" s="950"/>
      <c r="F12201" s="950"/>
      <c r="G12201"/>
      <c r="H12201"/>
      <c r="I12201"/>
      <c r="J12201"/>
      <c r="K12201" s="1305"/>
      <c r="L12201"/>
      <c r="M12201"/>
      <c r="N12201"/>
      <c r="O12201"/>
    </row>
    <row r="12202" spans="1:15" x14ac:dyDescent="0.25">
      <c r="A12202" t="s">
        <v>1917</v>
      </c>
      <c r="B12202" s="950"/>
      <c r="C12202"/>
      <c r="D12202" s="950"/>
      <c r="E12202" s="950"/>
      <c r="F12202" s="950"/>
      <c r="G12202"/>
      <c r="H12202"/>
      <c r="I12202"/>
      <c r="J12202"/>
      <c r="K12202" s="1304"/>
      <c r="L12202"/>
      <c r="M12202"/>
      <c r="N12202"/>
      <c r="O12202"/>
    </row>
    <row r="12203" spans="1:15" x14ac:dyDescent="0.25">
      <c r="A12203" t="s">
        <v>1917</v>
      </c>
      <c r="B12203" s="950"/>
      <c r="C12203"/>
      <c r="D12203" s="950"/>
      <c r="E12203" s="950"/>
      <c r="F12203" s="950"/>
      <c r="G12203"/>
      <c r="H12203"/>
      <c r="I12203"/>
      <c r="J12203"/>
      <c r="K12203" s="1305"/>
      <c r="L12203"/>
      <c r="M12203"/>
      <c r="N12203"/>
      <c r="O12203"/>
    </row>
    <row r="12204" spans="1:15" x14ac:dyDescent="0.25">
      <c r="A12204" t="s">
        <v>1917</v>
      </c>
      <c r="B12204" s="950"/>
      <c r="C12204"/>
      <c r="D12204" s="950"/>
      <c r="E12204" s="950"/>
      <c r="F12204" s="950"/>
      <c r="G12204"/>
      <c r="H12204"/>
      <c r="I12204"/>
      <c r="J12204"/>
      <c r="K12204" s="1304"/>
      <c r="L12204"/>
      <c r="M12204"/>
      <c r="N12204"/>
      <c r="O12204"/>
    </row>
    <row r="12205" spans="1:15" x14ac:dyDescent="0.25">
      <c r="A12205" t="s">
        <v>1917</v>
      </c>
      <c r="B12205" s="950"/>
      <c r="C12205"/>
      <c r="D12205" s="950"/>
      <c r="E12205" s="950"/>
      <c r="F12205" s="950"/>
      <c r="G12205"/>
      <c r="H12205"/>
      <c r="I12205"/>
      <c r="J12205"/>
      <c r="K12205" s="1305"/>
      <c r="L12205"/>
      <c r="M12205"/>
      <c r="N12205"/>
      <c r="O12205"/>
    </row>
    <row r="12206" spans="1:15" x14ac:dyDescent="0.25">
      <c r="A12206" t="s">
        <v>1917</v>
      </c>
      <c r="B12206" s="950"/>
      <c r="C12206"/>
      <c r="D12206" s="950"/>
      <c r="E12206" s="950"/>
      <c r="F12206" s="950"/>
      <c r="G12206"/>
      <c r="H12206"/>
      <c r="I12206"/>
      <c r="J12206"/>
      <c r="K12206" s="1304"/>
      <c r="L12206"/>
      <c r="M12206"/>
      <c r="N12206"/>
      <c r="O12206"/>
    </row>
    <row r="12207" spans="1:15" x14ac:dyDescent="0.25">
      <c r="A12207" t="s">
        <v>1917</v>
      </c>
      <c r="B12207" s="950"/>
      <c r="C12207"/>
      <c r="D12207" s="950"/>
      <c r="E12207" s="950"/>
      <c r="F12207" s="950"/>
      <c r="G12207"/>
      <c r="H12207"/>
      <c r="I12207"/>
      <c r="J12207"/>
      <c r="K12207" s="1305"/>
      <c r="L12207"/>
      <c r="M12207"/>
      <c r="N12207"/>
      <c r="O12207"/>
    </row>
    <row r="12208" spans="1:15" x14ac:dyDescent="0.25">
      <c r="A12208" t="s">
        <v>1917</v>
      </c>
      <c r="B12208" s="950"/>
      <c r="C12208"/>
      <c r="D12208" s="950"/>
      <c r="E12208" s="950"/>
      <c r="F12208" s="950"/>
      <c r="G12208"/>
      <c r="H12208"/>
      <c r="I12208"/>
      <c r="J12208"/>
      <c r="K12208" s="1304"/>
      <c r="L12208"/>
      <c r="M12208"/>
      <c r="N12208"/>
      <c r="O12208"/>
    </row>
    <row r="12209" spans="1:15" x14ac:dyDescent="0.25">
      <c r="A12209" t="s">
        <v>1917</v>
      </c>
      <c r="B12209" s="950"/>
      <c r="C12209"/>
      <c r="D12209" s="950"/>
      <c r="E12209" s="950"/>
      <c r="F12209" s="950"/>
      <c r="G12209"/>
      <c r="H12209"/>
      <c r="I12209"/>
      <c r="J12209"/>
      <c r="K12209" s="1305"/>
      <c r="L12209"/>
      <c r="M12209"/>
      <c r="N12209"/>
      <c r="O12209"/>
    </row>
    <row r="12210" spans="1:15" x14ac:dyDescent="0.25">
      <c r="A12210" t="s">
        <v>1917</v>
      </c>
      <c r="B12210" s="950"/>
      <c r="C12210"/>
      <c r="D12210" s="950"/>
      <c r="E12210" s="950"/>
      <c r="F12210" s="950"/>
      <c r="G12210"/>
      <c r="H12210"/>
      <c r="I12210"/>
      <c r="J12210"/>
      <c r="K12210" s="1304"/>
      <c r="L12210"/>
      <c r="M12210"/>
      <c r="N12210"/>
      <c r="O12210"/>
    </row>
    <row r="12211" spans="1:15" x14ac:dyDescent="0.25">
      <c r="A12211" t="s">
        <v>1917</v>
      </c>
      <c r="B12211" s="950"/>
      <c r="C12211"/>
      <c r="D12211" s="950"/>
      <c r="E12211" s="950"/>
      <c r="F12211" s="950"/>
      <c r="G12211"/>
      <c r="H12211"/>
      <c r="I12211"/>
      <c r="J12211"/>
      <c r="K12211" s="1305"/>
      <c r="L12211"/>
      <c r="M12211"/>
      <c r="N12211"/>
      <c r="O12211"/>
    </row>
    <row r="12212" spans="1:15" x14ac:dyDescent="0.25">
      <c r="A12212" t="s">
        <v>1917</v>
      </c>
      <c r="B12212" s="950"/>
      <c r="C12212"/>
      <c r="D12212" s="950"/>
      <c r="E12212" s="950"/>
      <c r="F12212" s="950"/>
      <c r="G12212"/>
      <c r="H12212"/>
      <c r="I12212"/>
      <c r="J12212"/>
      <c r="K12212" s="1304"/>
      <c r="L12212"/>
      <c r="M12212"/>
      <c r="N12212"/>
      <c r="O12212"/>
    </row>
    <row r="12213" spans="1:15" x14ac:dyDescent="0.25">
      <c r="A12213" t="s">
        <v>1917</v>
      </c>
      <c r="B12213" s="950"/>
      <c r="C12213"/>
      <c r="D12213" s="950"/>
      <c r="E12213" s="950"/>
      <c r="F12213" s="950"/>
      <c r="G12213"/>
      <c r="H12213"/>
      <c r="I12213"/>
      <c r="J12213"/>
      <c r="K12213" s="1305"/>
      <c r="L12213"/>
      <c r="M12213"/>
      <c r="N12213"/>
      <c r="O12213"/>
    </row>
    <row r="12214" spans="1:15" x14ac:dyDescent="0.25">
      <c r="A12214" t="s">
        <v>1917</v>
      </c>
      <c r="B12214" s="950"/>
      <c r="C12214"/>
      <c r="D12214" s="950"/>
      <c r="E12214" s="950"/>
      <c r="F12214" s="950"/>
      <c r="G12214"/>
      <c r="H12214"/>
      <c r="I12214"/>
      <c r="J12214"/>
      <c r="K12214" s="1304"/>
      <c r="L12214"/>
      <c r="M12214"/>
      <c r="N12214"/>
      <c r="O12214"/>
    </row>
    <row r="12215" spans="1:15" x14ac:dyDescent="0.25">
      <c r="A12215" t="s">
        <v>1917</v>
      </c>
      <c r="B12215" s="950"/>
      <c r="C12215"/>
      <c r="D12215" s="950"/>
      <c r="E12215" s="950"/>
      <c r="F12215" s="950"/>
      <c r="G12215"/>
      <c r="H12215"/>
      <c r="I12215"/>
      <c r="J12215"/>
      <c r="K12215" s="1305"/>
      <c r="L12215"/>
      <c r="M12215"/>
      <c r="N12215"/>
      <c r="O12215"/>
    </row>
    <row r="12216" spans="1:15" x14ac:dyDescent="0.25">
      <c r="A12216" t="s">
        <v>1917</v>
      </c>
      <c r="B12216" s="950"/>
      <c r="C12216"/>
      <c r="D12216" s="950"/>
      <c r="E12216" s="950"/>
      <c r="F12216" s="950"/>
      <c r="G12216"/>
      <c r="H12216"/>
      <c r="I12216"/>
      <c r="J12216"/>
      <c r="K12216" s="1304"/>
      <c r="L12216"/>
      <c r="M12216"/>
      <c r="N12216"/>
      <c r="O12216"/>
    </row>
    <row r="12217" spans="1:15" x14ac:dyDescent="0.25">
      <c r="A12217" t="s">
        <v>1917</v>
      </c>
      <c r="B12217" s="950"/>
      <c r="C12217"/>
      <c r="D12217" s="950"/>
      <c r="E12217" s="950"/>
      <c r="F12217" s="950"/>
      <c r="G12217"/>
      <c r="H12217"/>
      <c r="I12217"/>
      <c r="J12217"/>
      <c r="K12217" s="1305"/>
      <c r="L12217"/>
      <c r="M12217"/>
      <c r="N12217"/>
      <c r="O12217"/>
    </row>
    <row r="12218" spans="1:15" x14ac:dyDescent="0.25">
      <c r="A12218" t="s">
        <v>1917</v>
      </c>
      <c r="B12218" s="950"/>
      <c r="C12218"/>
      <c r="D12218" s="950"/>
      <c r="E12218" s="950"/>
      <c r="F12218" s="950"/>
      <c r="G12218"/>
      <c r="H12218"/>
      <c r="I12218"/>
      <c r="J12218"/>
      <c r="K12218" s="1304"/>
      <c r="L12218"/>
      <c r="M12218"/>
      <c r="N12218"/>
      <c r="O12218"/>
    </row>
    <row r="12219" spans="1:15" x14ac:dyDescent="0.25">
      <c r="A12219" t="s">
        <v>1917</v>
      </c>
      <c r="B12219" s="950"/>
      <c r="C12219"/>
      <c r="D12219" s="950"/>
      <c r="E12219" s="950"/>
      <c r="F12219" s="950"/>
      <c r="G12219"/>
      <c r="H12219"/>
      <c r="I12219"/>
      <c r="J12219"/>
      <c r="K12219" s="1305"/>
      <c r="L12219"/>
      <c r="M12219"/>
      <c r="N12219"/>
      <c r="O12219"/>
    </row>
    <row r="12220" spans="1:15" x14ac:dyDescent="0.25">
      <c r="A12220" t="s">
        <v>1917</v>
      </c>
      <c r="B12220" s="950"/>
      <c r="C12220"/>
      <c r="D12220" s="950"/>
      <c r="E12220" s="950"/>
      <c r="F12220" s="950"/>
      <c r="G12220"/>
      <c r="H12220"/>
      <c r="I12220"/>
      <c r="J12220"/>
      <c r="K12220" s="1304"/>
      <c r="L12220"/>
      <c r="M12220"/>
      <c r="N12220"/>
      <c r="O12220"/>
    </row>
    <row r="12221" spans="1:15" x14ac:dyDescent="0.25">
      <c r="A12221" t="s">
        <v>1917</v>
      </c>
      <c r="B12221" s="950"/>
      <c r="C12221"/>
      <c r="D12221" s="950"/>
      <c r="E12221" s="950"/>
      <c r="F12221" s="950"/>
      <c r="G12221"/>
      <c r="H12221"/>
      <c r="I12221"/>
      <c r="J12221"/>
      <c r="K12221" s="1305"/>
      <c r="L12221"/>
      <c r="M12221"/>
      <c r="N12221"/>
      <c r="O12221"/>
    </row>
    <row r="12222" spans="1:15" x14ac:dyDescent="0.25">
      <c r="A12222" t="s">
        <v>1917</v>
      </c>
      <c r="B12222" s="950"/>
      <c r="C12222"/>
      <c r="D12222" s="950"/>
      <c r="E12222" s="950"/>
      <c r="F12222" s="950"/>
      <c r="G12222"/>
      <c r="H12222"/>
      <c r="I12222"/>
      <c r="J12222"/>
      <c r="K12222" s="1304"/>
      <c r="L12222"/>
      <c r="M12222"/>
      <c r="N12222"/>
      <c r="O12222"/>
    </row>
    <row r="12223" spans="1:15" x14ac:dyDescent="0.25">
      <c r="A12223" t="s">
        <v>1917</v>
      </c>
      <c r="B12223" s="950"/>
      <c r="C12223"/>
      <c r="D12223" s="950"/>
      <c r="E12223" s="950"/>
      <c r="F12223" s="950"/>
      <c r="G12223"/>
      <c r="H12223"/>
      <c r="I12223"/>
      <c r="J12223"/>
      <c r="K12223" s="1305"/>
      <c r="L12223"/>
      <c r="M12223"/>
      <c r="N12223"/>
      <c r="O12223"/>
    </row>
    <row r="12224" spans="1:15" x14ac:dyDescent="0.25">
      <c r="A12224" t="s">
        <v>1917</v>
      </c>
      <c r="B12224" s="950"/>
      <c r="C12224"/>
      <c r="D12224" s="950"/>
      <c r="E12224" s="950"/>
      <c r="F12224" s="950"/>
      <c r="G12224"/>
      <c r="H12224"/>
      <c r="I12224"/>
      <c r="J12224"/>
      <c r="K12224" s="1304"/>
      <c r="L12224"/>
      <c r="M12224"/>
      <c r="N12224"/>
      <c r="O12224"/>
    </row>
    <row r="12225" spans="1:15" x14ac:dyDescent="0.25">
      <c r="A12225" t="s">
        <v>1917</v>
      </c>
      <c r="B12225" s="950"/>
      <c r="C12225"/>
      <c r="D12225" s="950"/>
      <c r="E12225" s="950"/>
      <c r="F12225" s="950"/>
      <c r="G12225"/>
      <c r="H12225"/>
      <c r="I12225"/>
      <c r="J12225"/>
      <c r="K12225" s="1305"/>
      <c r="L12225"/>
      <c r="M12225"/>
      <c r="N12225"/>
      <c r="O12225"/>
    </row>
    <row r="12226" spans="1:15" x14ac:dyDescent="0.25">
      <c r="A12226" t="s">
        <v>1917</v>
      </c>
      <c r="B12226" s="950"/>
      <c r="C12226"/>
      <c r="D12226" s="950"/>
      <c r="E12226" s="950"/>
      <c r="F12226" s="950"/>
      <c r="G12226"/>
      <c r="H12226"/>
      <c r="I12226"/>
      <c r="J12226"/>
      <c r="K12226" s="1304"/>
      <c r="L12226"/>
      <c r="M12226"/>
      <c r="N12226"/>
      <c r="O12226"/>
    </row>
    <row r="12227" spans="1:15" x14ac:dyDescent="0.25">
      <c r="A12227" t="s">
        <v>1917</v>
      </c>
      <c r="B12227" s="950"/>
      <c r="C12227"/>
      <c r="D12227" s="950"/>
      <c r="E12227" s="950"/>
      <c r="F12227" s="950"/>
      <c r="G12227"/>
      <c r="H12227"/>
      <c r="I12227"/>
      <c r="J12227"/>
      <c r="K12227" s="1305"/>
      <c r="L12227"/>
      <c r="M12227"/>
      <c r="N12227"/>
      <c r="O12227"/>
    </row>
    <row r="12228" spans="1:15" x14ac:dyDescent="0.25">
      <c r="A12228" t="s">
        <v>1917</v>
      </c>
      <c r="B12228" s="950"/>
      <c r="C12228"/>
      <c r="D12228" s="950"/>
      <c r="E12228" s="950"/>
      <c r="F12228" s="950"/>
      <c r="G12228"/>
      <c r="H12228"/>
      <c r="I12228"/>
      <c r="J12228"/>
      <c r="K12228" s="1304"/>
      <c r="L12228"/>
      <c r="M12228"/>
      <c r="N12228"/>
      <c r="O12228"/>
    </row>
    <row r="12229" spans="1:15" x14ac:dyDescent="0.25">
      <c r="A12229" t="s">
        <v>1917</v>
      </c>
      <c r="B12229" s="950"/>
      <c r="C12229"/>
      <c r="D12229" s="950"/>
      <c r="E12229" s="950"/>
      <c r="F12229" s="950"/>
      <c r="G12229"/>
      <c r="H12229"/>
      <c r="I12229"/>
      <c r="J12229"/>
      <c r="K12229" s="1305"/>
      <c r="L12229"/>
      <c r="M12229"/>
      <c r="N12229"/>
      <c r="O12229"/>
    </row>
    <row r="12230" spans="1:15" x14ac:dyDescent="0.25">
      <c r="A12230" t="s">
        <v>1917</v>
      </c>
      <c r="B12230" s="950"/>
      <c r="C12230"/>
      <c r="D12230" s="950"/>
      <c r="E12230" s="950"/>
      <c r="F12230" s="950"/>
      <c r="G12230"/>
      <c r="H12230"/>
      <c r="I12230"/>
      <c r="J12230"/>
      <c r="K12230" s="1304"/>
      <c r="L12230"/>
      <c r="M12230"/>
      <c r="N12230"/>
      <c r="O12230"/>
    </row>
    <row r="12231" spans="1:15" x14ac:dyDescent="0.25">
      <c r="A12231" t="s">
        <v>1917</v>
      </c>
      <c r="B12231" s="950"/>
      <c r="C12231"/>
      <c r="D12231" s="950"/>
      <c r="E12231" s="950"/>
      <c r="F12231" s="950"/>
      <c r="G12231"/>
      <c r="H12231"/>
      <c r="I12231"/>
      <c r="J12231"/>
      <c r="K12231" s="1305"/>
      <c r="L12231"/>
      <c r="M12231"/>
      <c r="N12231"/>
      <c r="O12231"/>
    </row>
    <row r="12232" spans="1:15" x14ac:dyDescent="0.25">
      <c r="A12232" t="s">
        <v>1917</v>
      </c>
      <c r="B12232" s="950"/>
      <c r="C12232"/>
      <c r="D12232" s="950"/>
      <c r="E12232" s="950"/>
      <c r="F12232" s="950"/>
      <c r="G12232"/>
      <c r="H12232"/>
      <c r="I12232"/>
      <c r="J12232"/>
      <c r="K12232" s="1304"/>
      <c r="L12232"/>
      <c r="M12232"/>
      <c r="N12232"/>
      <c r="O12232"/>
    </row>
    <row r="12233" spans="1:15" x14ac:dyDescent="0.25">
      <c r="A12233" t="s">
        <v>1917</v>
      </c>
      <c r="B12233" s="950"/>
      <c r="C12233"/>
      <c r="D12233" s="950"/>
      <c r="E12233" s="950"/>
      <c r="F12233" s="950"/>
      <c r="G12233"/>
      <c r="H12233"/>
      <c r="I12233"/>
      <c r="J12233"/>
      <c r="K12233" s="1305"/>
      <c r="L12233"/>
      <c r="M12233"/>
      <c r="N12233"/>
      <c r="O12233"/>
    </row>
    <row r="12234" spans="1:15" x14ac:dyDescent="0.25">
      <c r="A12234" t="s">
        <v>1917</v>
      </c>
      <c r="B12234" s="950"/>
      <c r="C12234"/>
      <c r="D12234" s="950"/>
      <c r="E12234" s="950"/>
      <c r="F12234" s="950"/>
      <c r="G12234"/>
      <c r="H12234"/>
      <c r="I12234"/>
      <c r="J12234"/>
      <c r="K12234" s="1304"/>
      <c r="L12234"/>
      <c r="M12234"/>
      <c r="N12234"/>
      <c r="O12234"/>
    </row>
    <row r="12235" spans="1:15" x14ac:dyDescent="0.25">
      <c r="A12235" t="s">
        <v>1917</v>
      </c>
      <c r="B12235" s="950"/>
      <c r="C12235"/>
      <c r="D12235" s="950"/>
      <c r="E12235" s="950"/>
      <c r="F12235" s="950"/>
      <c r="G12235"/>
      <c r="H12235"/>
      <c r="I12235"/>
      <c r="J12235"/>
      <c r="K12235" s="1305"/>
      <c r="L12235"/>
      <c r="M12235"/>
      <c r="N12235"/>
      <c r="O12235"/>
    </row>
    <row r="12236" spans="1:15" x14ac:dyDescent="0.25">
      <c r="A12236" t="s">
        <v>1917</v>
      </c>
      <c r="B12236" s="950"/>
      <c r="C12236"/>
      <c r="D12236" s="950"/>
      <c r="E12236" s="950"/>
      <c r="F12236" s="950"/>
      <c r="G12236"/>
      <c r="H12236"/>
      <c r="I12236"/>
      <c r="J12236"/>
      <c r="K12236" s="1304"/>
      <c r="L12236"/>
      <c r="M12236"/>
      <c r="N12236"/>
      <c r="O12236"/>
    </row>
    <row r="12237" spans="1:15" x14ac:dyDescent="0.25">
      <c r="A12237" t="s">
        <v>1917</v>
      </c>
      <c r="B12237" s="950"/>
      <c r="C12237"/>
      <c r="D12237" s="950"/>
      <c r="E12237" s="950"/>
      <c r="F12237" s="950"/>
      <c r="G12237"/>
      <c r="H12237"/>
      <c r="I12237"/>
      <c r="J12237"/>
      <c r="K12237" s="1305"/>
      <c r="L12237"/>
      <c r="M12237"/>
      <c r="N12237"/>
      <c r="O12237"/>
    </row>
    <row r="12238" spans="1:15" x14ac:dyDescent="0.25">
      <c r="A12238" t="s">
        <v>1917</v>
      </c>
      <c r="B12238" s="950"/>
      <c r="C12238"/>
      <c r="D12238" s="950"/>
      <c r="E12238" s="950"/>
      <c r="F12238" s="950"/>
      <c r="G12238"/>
      <c r="H12238"/>
      <c r="I12238"/>
      <c r="J12238"/>
      <c r="K12238" s="1304"/>
      <c r="L12238"/>
      <c r="M12238"/>
      <c r="N12238"/>
      <c r="O12238"/>
    </row>
    <row r="12239" spans="1:15" x14ac:dyDescent="0.25">
      <c r="A12239" t="s">
        <v>1917</v>
      </c>
      <c r="B12239" s="950"/>
      <c r="C12239"/>
      <c r="D12239" s="950"/>
      <c r="E12239" s="950"/>
      <c r="F12239" s="950"/>
      <c r="G12239"/>
      <c r="H12239"/>
      <c r="I12239"/>
      <c r="J12239"/>
      <c r="K12239" s="1305"/>
      <c r="L12239"/>
      <c r="M12239"/>
      <c r="N12239"/>
      <c r="O12239"/>
    </row>
    <row r="12240" spans="1:15" x14ac:dyDescent="0.25">
      <c r="A12240" t="s">
        <v>1917</v>
      </c>
      <c r="B12240" s="950"/>
      <c r="C12240"/>
      <c r="D12240" s="950"/>
      <c r="E12240" s="950"/>
      <c r="F12240" s="950"/>
      <c r="G12240"/>
      <c r="H12240"/>
      <c r="I12240"/>
      <c r="J12240"/>
      <c r="K12240" s="1304"/>
      <c r="L12240"/>
      <c r="M12240"/>
      <c r="N12240"/>
      <c r="O12240"/>
    </row>
    <row r="12241" spans="1:15" x14ac:dyDescent="0.25">
      <c r="A12241" t="s">
        <v>1917</v>
      </c>
      <c r="B12241" s="950"/>
      <c r="C12241"/>
      <c r="D12241" s="950"/>
      <c r="E12241" s="950"/>
      <c r="F12241" s="950"/>
      <c r="G12241"/>
      <c r="H12241"/>
      <c r="I12241"/>
      <c r="J12241"/>
      <c r="K12241" s="1305"/>
      <c r="L12241"/>
      <c r="M12241"/>
      <c r="N12241"/>
      <c r="O12241"/>
    </row>
    <row r="12242" spans="1:15" x14ac:dyDescent="0.25">
      <c r="A12242" t="s">
        <v>1917</v>
      </c>
      <c r="B12242" s="950"/>
      <c r="C12242"/>
      <c r="D12242" s="950"/>
      <c r="E12242" s="950"/>
      <c r="F12242" s="950"/>
      <c r="G12242"/>
      <c r="H12242"/>
      <c r="I12242"/>
      <c r="J12242"/>
      <c r="K12242" s="1304"/>
      <c r="L12242"/>
      <c r="M12242"/>
      <c r="N12242"/>
      <c r="O12242"/>
    </row>
    <row r="12243" spans="1:15" x14ac:dyDescent="0.25">
      <c r="A12243" t="s">
        <v>1917</v>
      </c>
      <c r="B12243" s="950"/>
      <c r="C12243"/>
      <c r="D12243" s="950"/>
      <c r="E12243" s="950"/>
      <c r="F12243" s="950"/>
      <c r="G12243"/>
      <c r="H12243"/>
      <c r="I12243"/>
      <c r="J12243"/>
      <c r="K12243" s="1305"/>
      <c r="L12243"/>
      <c r="M12243"/>
      <c r="N12243"/>
      <c r="O12243"/>
    </row>
    <row r="12244" spans="1:15" x14ac:dyDescent="0.25">
      <c r="A12244" t="s">
        <v>1917</v>
      </c>
      <c r="B12244" s="950"/>
      <c r="C12244"/>
      <c r="D12244" s="950"/>
      <c r="E12244" s="950"/>
      <c r="F12244" s="950"/>
      <c r="G12244"/>
      <c r="H12244"/>
      <c r="I12244"/>
      <c r="J12244"/>
      <c r="K12244" s="1304"/>
      <c r="L12244"/>
      <c r="M12244"/>
      <c r="N12244"/>
      <c r="O12244"/>
    </row>
    <row r="12245" spans="1:15" x14ac:dyDescent="0.25">
      <c r="A12245" t="s">
        <v>1917</v>
      </c>
      <c r="B12245" s="950"/>
      <c r="C12245"/>
      <c r="D12245" s="950"/>
      <c r="E12245" s="950"/>
      <c r="F12245" s="950"/>
      <c r="G12245"/>
      <c r="H12245"/>
      <c r="I12245"/>
      <c r="J12245"/>
      <c r="K12245" s="1305"/>
      <c r="L12245"/>
      <c r="M12245"/>
      <c r="N12245"/>
      <c r="O12245"/>
    </row>
    <row r="12246" spans="1:15" x14ac:dyDescent="0.25">
      <c r="A12246" t="s">
        <v>1917</v>
      </c>
      <c r="B12246" s="950"/>
      <c r="C12246"/>
      <c r="D12246" s="950"/>
      <c r="E12246" s="950"/>
      <c r="F12246" s="950"/>
      <c r="G12246"/>
      <c r="H12246"/>
      <c r="I12246"/>
      <c r="J12246"/>
      <c r="K12246" s="1304"/>
      <c r="L12246"/>
      <c r="M12246"/>
      <c r="N12246"/>
      <c r="O12246"/>
    </row>
    <row r="12247" spans="1:15" x14ac:dyDescent="0.25">
      <c r="A12247" t="s">
        <v>1917</v>
      </c>
      <c r="B12247" s="950"/>
      <c r="C12247"/>
      <c r="D12247" s="950"/>
      <c r="E12247" s="950"/>
      <c r="F12247" s="950"/>
      <c r="G12247"/>
      <c r="H12247"/>
      <c r="I12247"/>
      <c r="J12247"/>
      <c r="K12247" s="1305"/>
      <c r="L12247"/>
      <c r="M12247"/>
      <c r="N12247"/>
      <c r="O12247"/>
    </row>
    <row r="12248" spans="1:15" x14ac:dyDescent="0.25">
      <c r="A12248" t="s">
        <v>1917</v>
      </c>
      <c r="B12248" s="950"/>
      <c r="C12248"/>
      <c r="D12248" s="950"/>
      <c r="E12248" s="950"/>
      <c r="F12248" s="950"/>
      <c r="G12248"/>
      <c r="H12248"/>
      <c r="I12248"/>
      <c r="J12248"/>
      <c r="K12248" s="1304"/>
      <c r="L12248"/>
      <c r="M12248"/>
      <c r="N12248"/>
      <c r="O12248"/>
    </row>
    <row r="12249" spans="1:15" x14ac:dyDescent="0.25">
      <c r="A12249" t="s">
        <v>1917</v>
      </c>
      <c r="B12249" s="950"/>
      <c r="C12249"/>
      <c r="D12249" s="950"/>
      <c r="E12249" s="950"/>
      <c r="F12249" s="950"/>
      <c r="G12249"/>
      <c r="H12249"/>
      <c r="I12249"/>
      <c r="J12249"/>
      <c r="K12249" s="1305"/>
      <c r="L12249"/>
      <c r="M12249"/>
      <c r="N12249"/>
      <c r="O12249"/>
    </row>
    <row r="12250" spans="1:15" x14ac:dyDescent="0.25">
      <c r="A12250" t="s">
        <v>1917</v>
      </c>
      <c r="B12250" s="950"/>
      <c r="C12250"/>
      <c r="D12250" s="950"/>
      <c r="E12250" s="950"/>
      <c r="F12250" s="950"/>
      <c r="G12250"/>
      <c r="H12250"/>
      <c r="I12250"/>
      <c r="J12250"/>
      <c r="K12250" s="1304"/>
      <c r="L12250"/>
      <c r="M12250"/>
      <c r="N12250"/>
      <c r="O12250"/>
    </row>
    <row r="12251" spans="1:15" x14ac:dyDescent="0.25">
      <c r="A12251" t="s">
        <v>1917</v>
      </c>
      <c r="B12251" s="950"/>
      <c r="C12251"/>
      <c r="D12251" s="950"/>
      <c r="E12251" s="950"/>
      <c r="F12251" s="950"/>
      <c r="G12251"/>
      <c r="H12251"/>
      <c r="I12251"/>
      <c r="J12251"/>
      <c r="K12251" s="1305"/>
      <c r="L12251"/>
      <c r="M12251"/>
      <c r="N12251"/>
      <c r="O12251"/>
    </row>
    <row r="12252" spans="1:15" x14ac:dyDescent="0.25">
      <c r="A12252" t="s">
        <v>1917</v>
      </c>
      <c r="B12252" s="950"/>
      <c r="C12252"/>
      <c r="D12252" s="950"/>
      <c r="E12252" s="950"/>
      <c r="F12252" s="950"/>
      <c r="G12252"/>
      <c r="H12252"/>
      <c r="I12252"/>
      <c r="J12252"/>
      <c r="K12252" s="1304"/>
      <c r="L12252"/>
      <c r="M12252"/>
      <c r="N12252"/>
      <c r="O12252"/>
    </row>
    <row r="12253" spans="1:15" x14ac:dyDescent="0.25">
      <c r="A12253" t="s">
        <v>1917</v>
      </c>
      <c r="B12253" s="950"/>
      <c r="C12253"/>
      <c r="D12253" s="950"/>
      <c r="E12253" s="950"/>
      <c r="F12253" s="950"/>
      <c r="G12253"/>
      <c r="H12253"/>
      <c r="I12253"/>
      <c r="J12253"/>
      <c r="K12253" s="1305"/>
      <c r="L12253"/>
      <c r="M12253"/>
      <c r="N12253"/>
      <c r="O12253"/>
    </row>
    <row r="12254" spans="1:15" x14ac:dyDescent="0.25">
      <c r="A12254" t="s">
        <v>1917</v>
      </c>
      <c r="B12254" s="950"/>
      <c r="C12254"/>
      <c r="D12254" s="950"/>
      <c r="E12254" s="950"/>
      <c r="F12254" s="950"/>
      <c r="G12254"/>
      <c r="H12254"/>
      <c r="I12254"/>
      <c r="J12254"/>
      <c r="K12254" s="1304"/>
      <c r="L12254"/>
      <c r="M12254"/>
      <c r="N12254"/>
      <c r="O12254"/>
    </row>
    <row r="12255" spans="1:15" x14ac:dyDescent="0.25">
      <c r="A12255" t="s">
        <v>1917</v>
      </c>
      <c r="B12255" s="950"/>
      <c r="C12255"/>
      <c r="D12255" s="950"/>
      <c r="E12255" s="950"/>
      <c r="F12255" s="950"/>
      <c r="G12255"/>
      <c r="H12255"/>
      <c r="I12255"/>
      <c r="J12255"/>
      <c r="K12255" s="1305"/>
      <c r="L12255"/>
      <c r="M12255"/>
      <c r="N12255"/>
      <c r="O12255"/>
    </row>
    <row r="12256" spans="1:15" x14ac:dyDescent="0.25">
      <c r="A12256" t="s">
        <v>1917</v>
      </c>
      <c r="B12256" s="950"/>
      <c r="C12256"/>
      <c r="D12256" s="950"/>
      <c r="E12256" s="950"/>
      <c r="F12256" s="950"/>
      <c r="G12256"/>
      <c r="H12256"/>
      <c r="I12256"/>
      <c r="J12256"/>
      <c r="K12256" s="1304"/>
      <c r="L12256"/>
      <c r="M12256"/>
      <c r="N12256"/>
      <c r="O12256"/>
    </row>
    <row r="12257" spans="1:15" x14ac:dyDescent="0.25">
      <c r="A12257" t="s">
        <v>1917</v>
      </c>
      <c r="B12257" s="950"/>
      <c r="C12257"/>
      <c r="D12257" s="950"/>
      <c r="E12257" s="950"/>
      <c r="F12257" s="950"/>
      <c r="G12257"/>
      <c r="H12257"/>
      <c r="I12257"/>
      <c r="J12257"/>
      <c r="K12257" s="1305"/>
      <c r="L12257"/>
      <c r="M12257"/>
      <c r="N12257"/>
      <c r="O12257"/>
    </row>
    <row r="12258" spans="1:15" x14ac:dyDescent="0.25">
      <c r="A12258" t="s">
        <v>1917</v>
      </c>
      <c r="B12258" s="950"/>
      <c r="C12258"/>
      <c r="D12258" s="950"/>
      <c r="E12258" s="950"/>
      <c r="F12258" s="950"/>
      <c r="G12258"/>
      <c r="H12258"/>
      <c r="I12258"/>
      <c r="J12258"/>
      <c r="K12258" s="1304"/>
      <c r="L12258"/>
      <c r="M12258"/>
      <c r="N12258"/>
      <c r="O12258"/>
    </row>
    <row r="12259" spans="1:15" x14ac:dyDescent="0.25">
      <c r="A12259" t="s">
        <v>1917</v>
      </c>
      <c r="B12259" s="950"/>
      <c r="C12259"/>
      <c r="D12259" s="950"/>
      <c r="E12259" s="950"/>
      <c r="F12259" s="950"/>
      <c r="G12259"/>
      <c r="H12259"/>
      <c r="I12259"/>
      <c r="J12259"/>
      <c r="K12259" s="1305"/>
      <c r="L12259"/>
      <c r="M12259"/>
      <c r="N12259"/>
      <c r="O12259"/>
    </row>
    <row r="12260" spans="1:15" x14ac:dyDescent="0.25">
      <c r="A12260" t="s">
        <v>1917</v>
      </c>
      <c r="B12260" s="950"/>
      <c r="C12260"/>
      <c r="D12260" s="950"/>
      <c r="E12260" s="950"/>
      <c r="F12260" s="950"/>
      <c r="G12260"/>
      <c r="H12260"/>
      <c r="I12260"/>
      <c r="J12260"/>
      <c r="K12260" s="1304"/>
      <c r="L12260"/>
      <c r="M12260"/>
      <c r="N12260"/>
      <c r="O12260"/>
    </row>
    <row r="12261" spans="1:15" x14ac:dyDescent="0.25">
      <c r="A12261" t="s">
        <v>1917</v>
      </c>
      <c r="B12261" s="950"/>
      <c r="C12261"/>
      <c r="D12261" s="950"/>
      <c r="E12261" s="950"/>
      <c r="F12261" s="950"/>
      <c r="G12261"/>
      <c r="H12261"/>
      <c r="I12261"/>
      <c r="J12261"/>
      <c r="K12261" s="1305"/>
      <c r="L12261"/>
      <c r="M12261"/>
      <c r="N12261"/>
      <c r="O12261"/>
    </row>
    <row r="12262" spans="1:15" x14ac:dyDescent="0.25">
      <c r="A12262" t="s">
        <v>1917</v>
      </c>
      <c r="B12262" s="950"/>
      <c r="C12262"/>
      <c r="D12262" s="950"/>
      <c r="E12262" s="950"/>
      <c r="F12262" s="950"/>
      <c r="G12262"/>
      <c r="H12262"/>
      <c r="I12262"/>
      <c r="J12262"/>
      <c r="K12262" s="1304"/>
      <c r="L12262"/>
      <c r="M12262"/>
      <c r="N12262"/>
      <c r="O12262"/>
    </row>
    <row r="12263" spans="1:15" x14ac:dyDescent="0.25">
      <c r="A12263" t="s">
        <v>1917</v>
      </c>
      <c r="B12263" s="950"/>
      <c r="C12263"/>
      <c r="D12263" s="950"/>
      <c r="E12263" s="950"/>
      <c r="F12263" s="950"/>
      <c r="G12263"/>
      <c r="H12263"/>
      <c r="I12263"/>
      <c r="J12263"/>
      <c r="K12263" s="1305"/>
      <c r="L12263"/>
      <c r="M12263"/>
      <c r="N12263"/>
      <c r="O12263"/>
    </row>
    <row r="12264" spans="1:15" x14ac:dyDescent="0.25">
      <c r="A12264" t="s">
        <v>1917</v>
      </c>
      <c r="B12264" s="950"/>
      <c r="C12264"/>
      <c r="D12264" s="950"/>
      <c r="E12264" s="950"/>
      <c r="F12264" s="950"/>
      <c r="G12264"/>
      <c r="H12264"/>
      <c r="I12264"/>
      <c r="J12264"/>
      <c r="K12264" s="1304"/>
      <c r="L12264"/>
      <c r="M12264"/>
      <c r="N12264"/>
      <c r="O12264"/>
    </row>
    <row r="12265" spans="1:15" x14ac:dyDescent="0.25">
      <c r="A12265" t="s">
        <v>1917</v>
      </c>
      <c r="B12265" s="950"/>
      <c r="C12265"/>
      <c r="D12265" s="950"/>
      <c r="E12265" s="950"/>
      <c r="F12265" s="950"/>
      <c r="G12265"/>
      <c r="H12265"/>
      <c r="I12265"/>
      <c r="J12265"/>
      <c r="K12265" s="1305"/>
      <c r="L12265"/>
      <c r="M12265"/>
      <c r="N12265"/>
      <c r="O12265"/>
    </row>
    <row r="12266" spans="1:15" x14ac:dyDescent="0.25">
      <c r="A12266" t="s">
        <v>1917</v>
      </c>
      <c r="B12266" s="950"/>
      <c r="C12266"/>
      <c r="D12266" s="950"/>
      <c r="E12266" s="950"/>
      <c r="F12266" s="950"/>
      <c r="G12266"/>
      <c r="H12266"/>
      <c r="I12266"/>
      <c r="J12266"/>
      <c r="K12266" s="1304"/>
      <c r="L12266"/>
      <c r="M12266"/>
      <c r="N12266"/>
      <c r="O12266"/>
    </row>
    <row r="12267" spans="1:15" x14ac:dyDescent="0.25">
      <c r="A12267" t="s">
        <v>1917</v>
      </c>
      <c r="B12267" s="950"/>
      <c r="C12267"/>
      <c r="D12267" s="950"/>
      <c r="E12267" s="950"/>
      <c r="F12267" s="950"/>
      <c r="G12267"/>
      <c r="H12267"/>
      <c r="I12267"/>
      <c r="J12267"/>
      <c r="K12267" s="1305"/>
      <c r="L12267"/>
      <c r="M12267"/>
      <c r="N12267"/>
      <c r="O12267"/>
    </row>
    <row r="12268" spans="1:15" x14ac:dyDescent="0.25">
      <c r="A12268" t="s">
        <v>1917</v>
      </c>
      <c r="B12268" s="950"/>
      <c r="C12268"/>
      <c r="D12268" s="950"/>
      <c r="E12268" s="950"/>
      <c r="F12268" s="950"/>
      <c r="G12268"/>
      <c r="H12268"/>
      <c r="I12268"/>
      <c r="J12268"/>
      <c r="K12268" s="1304"/>
      <c r="L12268"/>
      <c r="M12268"/>
      <c r="N12268"/>
      <c r="O12268"/>
    </row>
    <row r="12269" spans="1:15" x14ac:dyDescent="0.25">
      <c r="A12269" t="s">
        <v>1917</v>
      </c>
      <c r="B12269" s="950"/>
      <c r="C12269"/>
      <c r="D12269" s="950"/>
      <c r="E12269" s="950"/>
      <c r="F12269" s="950"/>
      <c r="G12269"/>
      <c r="H12269"/>
      <c r="I12269"/>
      <c r="J12269"/>
      <c r="K12269" s="1305"/>
      <c r="L12269"/>
      <c r="M12269"/>
      <c r="N12269"/>
      <c r="O12269"/>
    </row>
    <row r="12270" spans="1:15" x14ac:dyDescent="0.25">
      <c r="A12270" t="s">
        <v>1917</v>
      </c>
      <c r="B12270" s="950"/>
      <c r="C12270"/>
      <c r="D12270" s="950"/>
      <c r="E12270" s="950"/>
      <c r="F12270" s="950"/>
      <c r="G12270"/>
      <c r="H12270"/>
      <c r="I12270"/>
      <c r="J12270"/>
      <c r="K12270" s="1304"/>
      <c r="L12270"/>
      <c r="M12270"/>
      <c r="N12270"/>
      <c r="O12270"/>
    </row>
    <row r="12271" spans="1:15" x14ac:dyDescent="0.25">
      <c r="A12271" t="s">
        <v>1917</v>
      </c>
      <c r="B12271" s="950"/>
      <c r="C12271"/>
      <c r="D12271" s="950"/>
      <c r="E12271" s="950"/>
      <c r="F12271" s="950"/>
      <c r="G12271"/>
      <c r="H12271"/>
      <c r="I12271"/>
      <c r="J12271"/>
      <c r="K12271" s="1305"/>
      <c r="L12271"/>
      <c r="M12271"/>
      <c r="N12271"/>
      <c r="O12271"/>
    </row>
    <row r="12272" spans="1:15" x14ac:dyDescent="0.25">
      <c r="A12272" t="s">
        <v>1917</v>
      </c>
      <c r="B12272" s="950"/>
      <c r="C12272"/>
      <c r="D12272" s="950"/>
      <c r="E12272" s="950"/>
      <c r="F12272" s="950"/>
      <c r="G12272"/>
      <c r="H12272"/>
      <c r="I12272"/>
      <c r="J12272"/>
      <c r="K12272" s="1304"/>
      <c r="L12272"/>
      <c r="M12272"/>
      <c r="N12272"/>
      <c r="O12272"/>
    </row>
    <row r="12273" spans="1:15" x14ac:dyDescent="0.25">
      <c r="A12273" t="s">
        <v>1917</v>
      </c>
      <c r="B12273" s="950"/>
      <c r="C12273"/>
      <c r="D12273" s="950"/>
      <c r="E12273" s="950"/>
      <c r="F12273" s="950"/>
      <c r="G12273"/>
      <c r="H12273"/>
      <c r="I12273"/>
      <c r="J12273"/>
      <c r="K12273" s="1305"/>
      <c r="L12273"/>
      <c r="M12273"/>
      <c r="N12273"/>
      <c r="O12273"/>
    </row>
    <row r="12274" spans="1:15" x14ac:dyDescent="0.25">
      <c r="A12274" t="s">
        <v>1917</v>
      </c>
      <c r="B12274" s="950"/>
      <c r="C12274"/>
      <c r="D12274" s="950"/>
      <c r="E12274" s="950"/>
      <c r="F12274" s="950"/>
      <c r="G12274"/>
      <c r="H12274"/>
      <c r="I12274"/>
      <c r="J12274"/>
      <c r="K12274" s="1304"/>
      <c r="L12274"/>
      <c r="M12274"/>
      <c r="N12274"/>
      <c r="O12274"/>
    </row>
    <row r="12275" spans="1:15" x14ac:dyDescent="0.25">
      <c r="A12275" t="s">
        <v>1917</v>
      </c>
      <c r="B12275" s="950"/>
      <c r="C12275"/>
      <c r="D12275" s="950"/>
      <c r="E12275" s="950"/>
      <c r="F12275" s="950"/>
      <c r="G12275"/>
      <c r="H12275"/>
      <c r="I12275"/>
      <c r="J12275"/>
      <c r="K12275" s="1305"/>
      <c r="L12275"/>
      <c r="M12275"/>
      <c r="N12275"/>
      <c r="O12275"/>
    </row>
    <row r="12276" spans="1:15" x14ac:dyDescent="0.25">
      <c r="A12276" t="s">
        <v>1917</v>
      </c>
      <c r="B12276" s="950"/>
      <c r="C12276"/>
      <c r="D12276" s="950"/>
      <c r="E12276" s="950"/>
      <c r="F12276" s="950"/>
      <c r="G12276"/>
      <c r="H12276"/>
      <c r="I12276"/>
      <c r="J12276"/>
      <c r="K12276" s="1304"/>
      <c r="L12276"/>
      <c r="M12276"/>
      <c r="N12276"/>
      <c r="O12276"/>
    </row>
    <row r="12277" spans="1:15" x14ac:dyDescent="0.25">
      <c r="A12277" t="s">
        <v>1917</v>
      </c>
      <c r="B12277" s="950"/>
      <c r="C12277"/>
      <c r="D12277" s="950"/>
      <c r="E12277" s="950"/>
      <c r="F12277" s="950"/>
      <c r="G12277"/>
      <c r="H12277"/>
      <c r="I12277"/>
      <c r="J12277"/>
      <c r="K12277" s="1305"/>
      <c r="L12277"/>
      <c r="M12277"/>
      <c r="N12277"/>
      <c r="O12277"/>
    </row>
    <row r="12278" spans="1:15" x14ac:dyDescent="0.25">
      <c r="A12278" t="s">
        <v>1917</v>
      </c>
      <c r="B12278" s="950"/>
      <c r="C12278"/>
      <c r="D12278" s="950"/>
      <c r="E12278" s="950"/>
      <c r="F12278" s="950"/>
      <c r="G12278"/>
      <c r="H12278"/>
      <c r="I12278"/>
      <c r="J12278"/>
      <c r="K12278" s="1304"/>
      <c r="L12278"/>
      <c r="M12278"/>
      <c r="N12278"/>
      <c r="O12278"/>
    </row>
    <row r="12279" spans="1:15" x14ac:dyDescent="0.25">
      <c r="A12279" t="s">
        <v>1917</v>
      </c>
      <c r="B12279" s="950"/>
      <c r="C12279"/>
      <c r="D12279" s="950"/>
      <c r="E12279" s="950"/>
      <c r="F12279" s="950"/>
      <c r="G12279"/>
      <c r="H12279"/>
      <c r="I12279"/>
      <c r="J12279"/>
      <c r="K12279" s="1305"/>
      <c r="L12279"/>
      <c r="M12279"/>
      <c r="N12279"/>
      <c r="O12279"/>
    </row>
    <row r="12280" spans="1:15" x14ac:dyDescent="0.25">
      <c r="A12280" t="s">
        <v>1917</v>
      </c>
      <c r="B12280" s="950"/>
      <c r="C12280"/>
      <c r="D12280" s="950"/>
      <c r="E12280" s="950"/>
      <c r="F12280" s="950"/>
      <c r="G12280"/>
      <c r="H12280"/>
      <c r="I12280"/>
      <c r="J12280"/>
      <c r="K12280" s="1304"/>
      <c r="L12280"/>
      <c r="M12280"/>
      <c r="N12280"/>
      <c r="O12280"/>
    </row>
    <row r="12281" spans="1:15" x14ac:dyDescent="0.25">
      <c r="A12281" t="s">
        <v>1917</v>
      </c>
      <c r="B12281" s="950"/>
      <c r="C12281"/>
      <c r="D12281" s="950"/>
      <c r="E12281" s="950"/>
      <c r="F12281" s="950"/>
      <c r="G12281"/>
      <c r="H12281"/>
      <c r="I12281"/>
      <c r="J12281"/>
      <c r="K12281" s="1305"/>
      <c r="L12281"/>
      <c r="M12281"/>
      <c r="N12281"/>
      <c r="O12281"/>
    </row>
    <row r="12282" spans="1:15" x14ac:dyDescent="0.25">
      <c r="A12282" t="s">
        <v>1917</v>
      </c>
      <c r="B12282" s="950"/>
      <c r="C12282"/>
      <c r="D12282" s="950"/>
      <c r="E12282" s="950"/>
      <c r="F12282" s="950"/>
      <c r="G12282"/>
      <c r="H12282"/>
      <c r="I12282"/>
      <c r="J12282"/>
      <c r="K12282" s="1304"/>
      <c r="L12282"/>
      <c r="M12282"/>
      <c r="N12282"/>
      <c r="O12282"/>
    </row>
    <row r="12283" spans="1:15" x14ac:dyDescent="0.25">
      <c r="A12283" t="s">
        <v>1917</v>
      </c>
      <c r="B12283" s="950"/>
      <c r="C12283"/>
      <c r="D12283" s="950"/>
      <c r="E12283" s="950"/>
      <c r="F12283" s="950"/>
      <c r="G12283"/>
      <c r="H12283"/>
      <c r="I12283"/>
      <c r="J12283"/>
      <c r="K12283" s="1305"/>
      <c r="L12283"/>
      <c r="M12283"/>
      <c r="N12283"/>
      <c r="O12283"/>
    </row>
    <row r="12284" spans="1:15" x14ac:dyDescent="0.25">
      <c r="A12284" t="s">
        <v>1917</v>
      </c>
      <c r="B12284" s="950"/>
      <c r="C12284"/>
      <c r="D12284" s="950"/>
      <c r="E12284" s="950"/>
      <c r="F12284" s="950"/>
      <c r="G12284"/>
      <c r="H12284"/>
      <c r="I12284"/>
      <c r="J12284"/>
      <c r="K12284" s="1304"/>
      <c r="L12284"/>
      <c r="M12284"/>
      <c r="N12284"/>
      <c r="O12284"/>
    </row>
    <row r="12285" spans="1:15" x14ac:dyDescent="0.25">
      <c r="A12285" t="s">
        <v>1917</v>
      </c>
      <c r="B12285" s="950"/>
      <c r="C12285"/>
      <c r="D12285" s="950"/>
      <c r="E12285" s="950"/>
      <c r="F12285" s="950"/>
      <c r="G12285"/>
      <c r="H12285"/>
      <c r="I12285"/>
      <c r="J12285"/>
      <c r="K12285" s="1305"/>
      <c r="L12285"/>
      <c r="M12285"/>
      <c r="N12285"/>
      <c r="O12285"/>
    </row>
    <row r="12286" spans="1:15" x14ac:dyDescent="0.25">
      <c r="A12286" t="s">
        <v>1917</v>
      </c>
      <c r="B12286" s="950"/>
      <c r="C12286"/>
      <c r="D12286" s="950"/>
      <c r="E12286" s="950"/>
      <c r="F12286" s="950"/>
      <c r="G12286"/>
      <c r="H12286"/>
      <c r="I12286"/>
      <c r="J12286"/>
      <c r="K12286" s="1304"/>
      <c r="L12286"/>
      <c r="M12286"/>
      <c r="N12286"/>
      <c r="O12286"/>
    </row>
    <row r="12287" spans="1:15" x14ac:dyDescent="0.25">
      <c r="A12287" t="s">
        <v>1917</v>
      </c>
      <c r="B12287" s="950"/>
      <c r="C12287"/>
      <c r="D12287" s="950"/>
      <c r="E12287" s="950"/>
      <c r="F12287" s="950"/>
      <c r="G12287"/>
      <c r="H12287"/>
      <c r="I12287"/>
      <c r="J12287"/>
      <c r="K12287" s="1305"/>
      <c r="L12287"/>
      <c r="M12287"/>
      <c r="N12287"/>
      <c r="O12287"/>
    </row>
    <row r="12288" spans="1:15" x14ac:dyDescent="0.25">
      <c r="A12288" t="s">
        <v>1917</v>
      </c>
      <c r="B12288" s="950"/>
      <c r="C12288"/>
      <c r="D12288" s="950"/>
      <c r="E12288" s="950"/>
      <c r="F12288" s="950"/>
      <c r="G12288"/>
      <c r="H12288"/>
      <c r="I12288"/>
      <c r="J12288"/>
      <c r="K12288" s="1304"/>
      <c r="L12288"/>
      <c r="M12288"/>
      <c r="N12288"/>
      <c r="O12288"/>
    </row>
    <row r="12289" spans="1:15" x14ac:dyDescent="0.25">
      <c r="A12289" t="s">
        <v>1917</v>
      </c>
      <c r="B12289" s="950"/>
      <c r="C12289"/>
      <c r="D12289" s="950"/>
      <c r="E12289" s="950"/>
      <c r="F12289" s="950"/>
      <c r="G12289"/>
      <c r="H12289"/>
      <c r="I12289"/>
      <c r="J12289"/>
      <c r="K12289" s="1305"/>
      <c r="L12289"/>
      <c r="M12289"/>
      <c r="N12289"/>
      <c r="O12289"/>
    </row>
    <row r="12290" spans="1:15" x14ac:dyDescent="0.25">
      <c r="A12290" t="s">
        <v>1917</v>
      </c>
      <c r="B12290" s="950"/>
      <c r="C12290"/>
      <c r="D12290" s="950"/>
      <c r="E12290" s="950"/>
      <c r="F12290" s="950"/>
      <c r="G12290"/>
      <c r="H12290"/>
      <c r="I12290"/>
      <c r="J12290"/>
      <c r="K12290" s="1304"/>
      <c r="L12290"/>
      <c r="M12290"/>
      <c r="N12290"/>
      <c r="O12290"/>
    </row>
    <row r="12291" spans="1:15" x14ac:dyDescent="0.25">
      <c r="A12291" t="s">
        <v>1917</v>
      </c>
      <c r="B12291" s="950"/>
      <c r="C12291"/>
      <c r="D12291" s="950"/>
      <c r="E12291" s="950"/>
      <c r="F12291" s="950"/>
      <c r="G12291"/>
      <c r="H12291"/>
      <c r="I12291"/>
      <c r="J12291"/>
      <c r="K12291" s="1305"/>
      <c r="L12291"/>
      <c r="M12291"/>
      <c r="N12291"/>
      <c r="O12291"/>
    </row>
    <row r="12292" spans="1:15" x14ac:dyDescent="0.25">
      <c r="A12292" t="s">
        <v>1917</v>
      </c>
      <c r="B12292" s="950"/>
      <c r="C12292"/>
      <c r="D12292" s="950"/>
      <c r="E12292" s="950"/>
      <c r="F12292" s="950"/>
      <c r="G12292"/>
      <c r="H12292"/>
      <c r="I12292"/>
      <c r="J12292"/>
      <c r="K12292" s="1304"/>
      <c r="L12292"/>
      <c r="M12292"/>
      <c r="N12292"/>
      <c r="O12292"/>
    </row>
    <row r="12293" spans="1:15" x14ac:dyDescent="0.25">
      <c r="A12293" t="s">
        <v>1917</v>
      </c>
      <c r="B12293" s="950"/>
      <c r="C12293"/>
      <c r="D12293" s="950"/>
      <c r="E12293" s="950"/>
      <c r="F12293" s="950"/>
      <c r="G12293"/>
      <c r="H12293"/>
      <c r="I12293"/>
      <c r="J12293"/>
      <c r="K12293" s="1305"/>
      <c r="L12293"/>
      <c r="M12293"/>
      <c r="N12293"/>
      <c r="O12293"/>
    </row>
    <row r="12294" spans="1:15" x14ac:dyDescent="0.25">
      <c r="A12294" t="s">
        <v>1917</v>
      </c>
      <c r="B12294" s="950"/>
      <c r="C12294"/>
      <c r="D12294" s="950"/>
      <c r="E12294" s="950"/>
      <c r="F12294" s="950"/>
      <c r="G12294"/>
      <c r="H12294"/>
      <c r="I12294"/>
      <c r="J12294"/>
      <c r="K12294" s="1304"/>
      <c r="L12294"/>
      <c r="M12294"/>
      <c r="N12294"/>
      <c r="O12294"/>
    </row>
    <row r="12295" spans="1:15" x14ac:dyDescent="0.25">
      <c r="A12295" t="s">
        <v>1917</v>
      </c>
      <c r="B12295" s="950"/>
      <c r="C12295"/>
      <c r="D12295" s="950"/>
      <c r="E12295" s="950"/>
      <c r="F12295" s="950"/>
      <c r="G12295"/>
      <c r="H12295"/>
      <c r="I12295"/>
      <c r="J12295"/>
      <c r="K12295" s="1305"/>
      <c r="L12295"/>
      <c r="M12295"/>
      <c r="N12295"/>
      <c r="O12295"/>
    </row>
    <row r="12296" spans="1:15" x14ac:dyDescent="0.25">
      <c r="A12296" t="s">
        <v>1917</v>
      </c>
      <c r="B12296" s="950"/>
      <c r="C12296"/>
      <c r="D12296" s="950"/>
      <c r="E12296" s="950"/>
      <c r="F12296" s="950"/>
      <c r="G12296"/>
      <c r="H12296"/>
      <c r="I12296"/>
      <c r="J12296"/>
      <c r="K12296" s="1304"/>
      <c r="L12296"/>
      <c r="M12296"/>
      <c r="N12296"/>
      <c r="O12296"/>
    </row>
    <row r="12297" spans="1:15" x14ac:dyDescent="0.25">
      <c r="A12297" t="s">
        <v>1917</v>
      </c>
      <c r="B12297" s="950"/>
      <c r="C12297"/>
      <c r="D12297" s="950"/>
      <c r="E12297" s="950"/>
      <c r="F12297" s="950"/>
      <c r="G12297"/>
      <c r="H12297"/>
      <c r="I12297"/>
      <c r="J12297"/>
      <c r="K12297" s="1305"/>
      <c r="L12297"/>
      <c r="M12297"/>
      <c r="N12297"/>
      <c r="O12297"/>
    </row>
    <row r="12298" spans="1:15" x14ac:dyDescent="0.25">
      <c r="A12298" t="s">
        <v>1917</v>
      </c>
      <c r="B12298" s="950"/>
      <c r="C12298"/>
      <c r="D12298" s="950"/>
      <c r="E12298" s="950"/>
      <c r="F12298" s="950"/>
      <c r="G12298"/>
      <c r="H12298"/>
      <c r="I12298"/>
      <c r="J12298"/>
      <c r="K12298" s="1304"/>
      <c r="L12298"/>
      <c r="M12298"/>
      <c r="N12298"/>
      <c r="O12298"/>
    </row>
    <row r="12299" spans="1:15" x14ac:dyDescent="0.25">
      <c r="A12299" t="s">
        <v>1917</v>
      </c>
      <c r="B12299" s="950"/>
      <c r="C12299"/>
      <c r="D12299" s="950"/>
      <c r="E12299" s="950"/>
      <c r="F12299" s="950"/>
      <c r="G12299"/>
      <c r="H12299"/>
      <c r="I12299"/>
      <c r="J12299"/>
      <c r="K12299" s="1305"/>
      <c r="L12299"/>
      <c r="M12299"/>
      <c r="N12299"/>
      <c r="O12299"/>
    </row>
    <row r="12300" spans="1:15" x14ac:dyDescent="0.25">
      <c r="A12300" t="s">
        <v>1917</v>
      </c>
      <c r="B12300" s="950"/>
      <c r="C12300"/>
      <c r="D12300" s="950"/>
      <c r="E12300" s="950"/>
      <c r="F12300" s="950"/>
      <c r="G12300"/>
      <c r="H12300"/>
      <c r="I12300"/>
      <c r="J12300"/>
      <c r="K12300" s="1304"/>
      <c r="L12300"/>
      <c r="M12300"/>
      <c r="N12300"/>
      <c r="O12300"/>
    </row>
    <row r="12301" spans="1:15" x14ac:dyDescent="0.25">
      <c r="A12301" t="s">
        <v>1917</v>
      </c>
      <c r="B12301" s="950"/>
      <c r="C12301"/>
      <c r="D12301" s="950"/>
      <c r="E12301" s="950"/>
      <c r="F12301" s="950"/>
      <c r="G12301"/>
      <c r="H12301"/>
      <c r="I12301"/>
      <c r="J12301"/>
      <c r="K12301" s="1305"/>
      <c r="L12301"/>
      <c r="M12301"/>
      <c r="N12301"/>
      <c r="O12301"/>
    </row>
    <row r="12302" spans="1:15" x14ac:dyDescent="0.25">
      <c r="A12302" t="s">
        <v>1917</v>
      </c>
      <c r="B12302" s="950"/>
      <c r="C12302"/>
      <c r="D12302" s="950"/>
      <c r="E12302" s="950"/>
      <c r="F12302" s="950"/>
      <c r="G12302"/>
      <c r="H12302"/>
      <c r="I12302"/>
      <c r="J12302"/>
      <c r="K12302" s="1304"/>
      <c r="L12302"/>
      <c r="M12302"/>
      <c r="N12302"/>
      <c r="O12302"/>
    </row>
    <row r="12303" spans="1:15" x14ac:dyDescent="0.25">
      <c r="A12303" t="s">
        <v>1917</v>
      </c>
      <c r="B12303" s="950"/>
      <c r="C12303"/>
      <c r="D12303" s="950"/>
      <c r="E12303" s="950"/>
      <c r="F12303" s="950"/>
      <c r="G12303"/>
      <c r="H12303"/>
      <c r="I12303"/>
      <c r="J12303"/>
      <c r="K12303" s="1305"/>
      <c r="L12303"/>
      <c r="M12303"/>
      <c r="N12303"/>
      <c r="O12303"/>
    </row>
    <row r="12304" spans="1:15" x14ac:dyDescent="0.25">
      <c r="A12304" t="s">
        <v>1917</v>
      </c>
      <c r="B12304" s="950"/>
      <c r="C12304"/>
      <c r="D12304" s="950"/>
      <c r="E12304" s="950"/>
      <c r="F12304" s="950"/>
      <c r="G12304"/>
      <c r="H12304"/>
      <c r="I12304"/>
      <c r="J12304"/>
      <c r="K12304" s="1304"/>
      <c r="L12304"/>
      <c r="M12304"/>
      <c r="N12304"/>
      <c r="O12304"/>
    </row>
    <row r="12305" spans="1:15" x14ac:dyDescent="0.25">
      <c r="A12305" t="s">
        <v>1917</v>
      </c>
      <c r="B12305" s="950"/>
      <c r="C12305"/>
      <c r="D12305" s="950"/>
      <c r="E12305" s="950"/>
      <c r="F12305" s="950"/>
      <c r="G12305"/>
      <c r="H12305"/>
      <c r="I12305"/>
      <c r="J12305"/>
      <c r="K12305" s="1305"/>
      <c r="L12305"/>
      <c r="M12305"/>
      <c r="N12305"/>
      <c r="O12305"/>
    </row>
    <row r="12306" spans="1:15" x14ac:dyDescent="0.25">
      <c r="A12306" t="s">
        <v>1917</v>
      </c>
      <c r="B12306" s="950"/>
      <c r="C12306"/>
      <c r="D12306" s="950"/>
      <c r="E12306" s="950"/>
      <c r="F12306" s="950"/>
      <c r="G12306"/>
      <c r="H12306"/>
      <c r="I12306"/>
      <c r="J12306"/>
      <c r="K12306" s="1304"/>
      <c r="L12306"/>
      <c r="M12306"/>
      <c r="N12306"/>
      <c r="O12306"/>
    </row>
    <row r="12307" spans="1:15" x14ac:dyDescent="0.25">
      <c r="A12307" t="s">
        <v>1917</v>
      </c>
      <c r="B12307" s="950"/>
      <c r="C12307"/>
      <c r="D12307" s="950"/>
      <c r="E12307" s="950"/>
      <c r="F12307" s="950"/>
      <c r="G12307"/>
      <c r="H12307"/>
      <c r="I12307"/>
      <c r="J12307"/>
      <c r="K12307" s="1305"/>
      <c r="L12307"/>
      <c r="M12307"/>
      <c r="N12307"/>
      <c r="O12307"/>
    </row>
    <row r="12308" spans="1:15" x14ac:dyDescent="0.25">
      <c r="A12308" t="s">
        <v>1917</v>
      </c>
      <c r="B12308" s="950"/>
      <c r="C12308"/>
      <c r="D12308" s="950"/>
      <c r="E12308" s="950"/>
      <c r="F12308" s="950"/>
      <c r="G12308"/>
      <c r="H12308"/>
      <c r="I12308"/>
      <c r="J12308"/>
      <c r="K12308" s="1304"/>
      <c r="L12308"/>
      <c r="M12308"/>
      <c r="N12308"/>
      <c r="O12308"/>
    </row>
    <row r="12309" spans="1:15" x14ac:dyDescent="0.25">
      <c r="A12309" t="s">
        <v>1917</v>
      </c>
      <c r="B12309" s="950"/>
      <c r="C12309"/>
      <c r="D12309" s="950"/>
      <c r="E12309" s="950"/>
      <c r="F12309" s="950"/>
      <c r="G12309"/>
      <c r="H12309"/>
      <c r="I12309"/>
      <c r="J12309"/>
      <c r="K12309" s="1305"/>
      <c r="L12309"/>
      <c r="M12309"/>
      <c r="N12309"/>
      <c r="O12309"/>
    </row>
    <row r="12310" spans="1:15" x14ac:dyDescent="0.25">
      <c r="A12310" t="s">
        <v>1917</v>
      </c>
      <c r="B12310" s="950"/>
      <c r="C12310"/>
      <c r="D12310" s="950"/>
      <c r="E12310" s="950"/>
      <c r="F12310" s="950"/>
      <c r="G12310"/>
      <c r="H12310"/>
      <c r="I12310"/>
      <c r="J12310"/>
      <c r="K12310" s="1304"/>
      <c r="L12310"/>
      <c r="M12310"/>
      <c r="N12310"/>
      <c r="O12310"/>
    </row>
    <row r="12311" spans="1:15" x14ac:dyDescent="0.25">
      <c r="A12311" t="s">
        <v>1917</v>
      </c>
      <c r="B12311" s="950"/>
      <c r="C12311"/>
      <c r="D12311" s="950"/>
      <c r="E12311" s="950"/>
      <c r="F12311" s="950"/>
      <c r="G12311"/>
      <c r="H12311"/>
      <c r="I12311"/>
      <c r="J12311"/>
      <c r="K12311" s="1305"/>
      <c r="L12311"/>
      <c r="M12311"/>
      <c r="N12311"/>
      <c r="O12311"/>
    </row>
    <row r="12312" spans="1:15" x14ac:dyDescent="0.25">
      <c r="A12312" t="s">
        <v>1917</v>
      </c>
      <c r="B12312" s="950"/>
      <c r="C12312"/>
      <c r="D12312" s="950"/>
      <c r="E12312" s="950"/>
      <c r="F12312" s="950"/>
      <c r="G12312"/>
      <c r="H12312"/>
      <c r="I12312"/>
      <c r="J12312"/>
      <c r="K12312" s="1304"/>
      <c r="L12312"/>
      <c r="M12312"/>
      <c r="N12312"/>
      <c r="O12312"/>
    </row>
    <row r="12313" spans="1:15" x14ac:dyDescent="0.25">
      <c r="A12313" t="s">
        <v>1917</v>
      </c>
      <c r="B12313" s="950"/>
      <c r="C12313"/>
      <c r="D12313" s="950"/>
      <c r="E12313" s="950"/>
      <c r="F12313" s="950"/>
      <c r="G12313"/>
      <c r="H12313"/>
      <c r="I12313"/>
      <c r="J12313"/>
      <c r="K12313" s="1305"/>
      <c r="L12313"/>
      <c r="M12313"/>
      <c r="N12313"/>
      <c r="O12313"/>
    </row>
    <row r="12314" spans="1:15" x14ac:dyDescent="0.25">
      <c r="A12314" t="s">
        <v>1917</v>
      </c>
      <c r="B12314" s="950"/>
      <c r="C12314"/>
      <c r="D12314" s="950"/>
      <c r="E12314" s="950"/>
      <c r="F12314" s="950"/>
      <c r="G12314"/>
      <c r="H12314"/>
      <c r="I12314"/>
      <c r="J12314"/>
      <c r="K12314" s="1304"/>
      <c r="L12314"/>
      <c r="M12314"/>
      <c r="N12314"/>
      <c r="O12314"/>
    </row>
    <row r="12315" spans="1:15" x14ac:dyDescent="0.25">
      <c r="A12315" t="s">
        <v>1917</v>
      </c>
      <c r="B12315" s="950"/>
      <c r="C12315"/>
      <c r="D12315" s="950"/>
      <c r="E12315" s="950"/>
      <c r="F12315" s="950"/>
      <c r="G12315"/>
      <c r="H12315"/>
      <c r="I12315"/>
      <c r="J12315"/>
      <c r="K12315" s="1305"/>
      <c r="L12315"/>
      <c r="M12315"/>
      <c r="N12315"/>
      <c r="O12315"/>
    </row>
    <row r="12316" spans="1:15" x14ac:dyDescent="0.25">
      <c r="A12316" t="s">
        <v>1917</v>
      </c>
      <c r="B12316" s="950"/>
      <c r="C12316"/>
      <c r="D12316" s="950"/>
      <c r="E12316" s="950"/>
      <c r="F12316" s="950"/>
      <c r="G12316"/>
      <c r="H12316"/>
      <c r="I12316"/>
      <c r="J12316"/>
      <c r="K12316" s="1304"/>
      <c r="L12316"/>
      <c r="M12316"/>
      <c r="N12316"/>
      <c r="O12316"/>
    </row>
    <row r="12317" spans="1:15" x14ac:dyDescent="0.25">
      <c r="A12317" t="s">
        <v>1917</v>
      </c>
      <c r="B12317" s="950"/>
      <c r="C12317"/>
      <c r="D12317" s="950"/>
      <c r="E12317" s="950"/>
      <c r="F12317" s="950"/>
      <c r="G12317"/>
      <c r="H12317"/>
      <c r="I12317"/>
      <c r="J12317"/>
      <c r="K12317" s="1305"/>
      <c r="L12317"/>
      <c r="M12317"/>
      <c r="N12317"/>
      <c r="O12317"/>
    </row>
    <row r="12318" spans="1:15" x14ac:dyDescent="0.25">
      <c r="A12318" t="s">
        <v>1917</v>
      </c>
      <c r="B12318" s="950"/>
      <c r="C12318"/>
      <c r="D12318" s="950"/>
      <c r="E12318" s="950"/>
      <c r="F12318" s="950"/>
      <c r="G12318"/>
      <c r="H12318"/>
      <c r="I12318"/>
      <c r="J12318"/>
      <c r="K12318" s="1304"/>
      <c r="L12318"/>
      <c r="M12318"/>
      <c r="N12318"/>
      <c r="O12318"/>
    </row>
    <row r="12319" spans="1:15" x14ac:dyDescent="0.25">
      <c r="A12319" t="s">
        <v>1917</v>
      </c>
      <c r="B12319" s="950"/>
      <c r="C12319"/>
      <c r="D12319" s="950"/>
      <c r="E12319" s="950"/>
      <c r="F12319" s="950"/>
      <c r="G12319"/>
      <c r="H12319"/>
      <c r="I12319"/>
      <c r="J12319"/>
      <c r="K12319" s="1305"/>
      <c r="L12319"/>
      <c r="M12319"/>
      <c r="N12319"/>
      <c r="O12319"/>
    </row>
    <row r="12320" spans="1:15" x14ac:dyDescent="0.25">
      <c r="A12320" t="s">
        <v>1917</v>
      </c>
      <c r="B12320" s="950"/>
      <c r="C12320"/>
      <c r="D12320" s="950"/>
      <c r="E12320" s="950"/>
      <c r="F12320" s="950"/>
      <c r="G12320"/>
      <c r="H12320"/>
      <c r="I12320"/>
      <c r="J12320"/>
      <c r="K12320" s="1304"/>
      <c r="L12320"/>
      <c r="M12320"/>
      <c r="N12320"/>
      <c r="O12320"/>
    </row>
    <row r="12321" spans="1:15" x14ac:dyDescent="0.25">
      <c r="A12321" t="s">
        <v>1917</v>
      </c>
      <c r="B12321" s="950"/>
      <c r="C12321"/>
      <c r="D12321" s="950"/>
      <c r="E12321" s="950"/>
      <c r="F12321" s="950"/>
      <c r="G12321"/>
      <c r="H12321"/>
      <c r="I12321"/>
      <c r="J12321"/>
      <c r="K12321" s="1305"/>
      <c r="L12321"/>
      <c r="M12321"/>
      <c r="N12321"/>
      <c r="O12321"/>
    </row>
    <row r="12322" spans="1:15" x14ac:dyDescent="0.25">
      <c r="A12322" t="s">
        <v>1917</v>
      </c>
      <c r="B12322" s="950"/>
      <c r="C12322"/>
      <c r="D12322" s="950"/>
      <c r="E12322" s="950"/>
      <c r="F12322" s="950"/>
      <c r="G12322"/>
      <c r="H12322"/>
      <c r="I12322"/>
      <c r="J12322"/>
      <c r="K12322" s="1304"/>
      <c r="L12322"/>
      <c r="M12322"/>
      <c r="N12322"/>
      <c r="O12322"/>
    </row>
    <row r="12323" spans="1:15" x14ac:dyDescent="0.25">
      <c r="A12323" t="s">
        <v>1917</v>
      </c>
      <c r="B12323" s="950"/>
      <c r="C12323"/>
      <c r="D12323" s="950"/>
      <c r="E12323" s="950"/>
      <c r="F12323" s="950"/>
      <c r="G12323"/>
      <c r="H12323"/>
      <c r="I12323"/>
      <c r="J12323"/>
      <c r="K12323" s="1305"/>
      <c r="L12323"/>
      <c r="M12323"/>
      <c r="N12323"/>
      <c r="O12323"/>
    </row>
    <row r="12324" spans="1:15" x14ac:dyDescent="0.25">
      <c r="A12324" t="s">
        <v>1917</v>
      </c>
      <c r="B12324" s="950"/>
      <c r="C12324"/>
      <c r="D12324" s="950"/>
      <c r="E12324" s="950"/>
      <c r="F12324" s="950"/>
      <c r="G12324"/>
      <c r="H12324"/>
      <c r="I12324"/>
      <c r="J12324"/>
      <c r="K12324" s="1304"/>
      <c r="L12324"/>
      <c r="M12324"/>
      <c r="N12324"/>
      <c r="O12324"/>
    </row>
    <row r="12325" spans="1:15" x14ac:dyDescent="0.25">
      <c r="A12325" t="s">
        <v>1917</v>
      </c>
      <c r="B12325" s="950"/>
      <c r="C12325"/>
      <c r="D12325" s="950"/>
      <c r="E12325" s="950"/>
      <c r="F12325" s="950"/>
      <c r="G12325"/>
      <c r="H12325"/>
      <c r="I12325"/>
      <c r="J12325"/>
      <c r="K12325" s="1305"/>
      <c r="L12325"/>
      <c r="M12325"/>
      <c r="N12325"/>
      <c r="O12325"/>
    </row>
    <row r="12326" spans="1:15" x14ac:dyDescent="0.25">
      <c r="A12326" t="s">
        <v>1917</v>
      </c>
      <c r="B12326" s="950"/>
      <c r="C12326"/>
      <c r="D12326" s="950"/>
      <c r="E12326" s="950"/>
      <c r="F12326" s="950"/>
      <c r="G12326"/>
      <c r="H12326"/>
      <c r="I12326"/>
      <c r="J12326"/>
      <c r="K12326" s="1304"/>
      <c r="L12326"/>
      <c r="M12326"/>
      <c r="N12326"/>
      <c r="O12326"/>
    </row>
    <row r="12327" spans="1:15" x14ac:dyDescent="0.25">
      <c r="A12327" t="s">
        <v>1917</v>
      </c>
      <c r="B12327" s="950"/>
      <c r="C12327"/>
      <c r="D12327" s="950"/>
      <c r="E12327" s="950"/>
      <c r="F12327" s="950"/>
      <c r="G12327"/>
      <c r="H12327"/>
      <c r="I12327"/>
      <c r="J12327"/>
      <c r="K12327" s="1305"/>
      <c r="L12327"/>
      <c r="M12327"/>
      <c r="N12327"/>
      <c r="O12327"/>
    </row>
    <row r="12328" spans="1:15" x14ac:dyDescent="0.25">
      <c r="A12328" t="s">
        <v>1917</v>
      </c>
      <c r="B12328" s="950"/>
      <c r="C12328"/>
      <c r="D12328" s="950"/>
      <c r="E12328" s="950"/>
      <c r="F12328" s="950"/>
      <c r="G12328"/>
      <c r="H12328"/>
      <c r="I12328"/>
      <c r="J12328"/>
      <c r="K12328" s="1304"/>
      <c r="L12328"/>
      <c r="M12328"/>
      <c r="N12328"/>
      <c r="O12328"/>
    </row>
    <row r="12329" spans="1:15" x14ac:dyDescent="0.25">
      <c r="A12329" t="s">
        <v>1917</v>
      </c>
      <c r="B12329" s="950"/>
      <c r="C12329"/>
      <c r="D12329" s="950"/>
      <c r="E12329" s="950"/>
      <c r="F12329" s="950"/>
      <c r="G12329"/>
      <c r="H12329"/>
      <c r="I12329"/>
      <c r="J12329"/>
      <c r="K12329" s="1305"/>
      <c r="L12329"/>
      <c r="M12329"/>
      <c r="N12329"/>
      <c r="O12329"/>
    </row>
    <row r="12330" spans="1:15" x14ac:dyDescent="0.25">
      <c r="A12330" t="s">
        <v>1917</v>
      </c>
      <c r="B12330" s="950"/>
      <c r="C12330"/>
      <c r="D12330" s="950"/>
      <c r="E12330" s="950"/>
      <c r="F12330" s="950"/>
      <c r="G12330"/>
      <c r="H12330"/>
      <c r="I12330"/>
      <c r="J12330"/>
      <c r="K12330" s="1304"/>
      <c r="L12330"/>
      <c r="M12330"/>
      <c r="N12330"/>
      <c r="O12330"/>
    </row>
    <row r="12331" spans="1:15" x14ac:dyDescent="0.25">
      <c r="A12331" t="s">
        <v>1917</v>
      </c>
      <c r="B12331" s="950"/>
      <c r="C12331"/>
      <c r="D12331" s="950"/>
      <c r="E12331" s="950"/>
      <c r="F12331" s="950"/>
      <c r="G12331"/>
      <c r="H12331"/>
      <c r="I12331"/>
      <c r="J12331"/>
      <c r="K12331" s="1305"/>
      <c r="L12331"/>
      <c r="M12331"/>
      <c r="N12331"/>
      <c r="O12331"/>
    </row>
    <row r="12332" spans="1:15" x14ac:dyDescent="0.25">
      <c r="A12332" t="s">
        <v>1917</v>
      </c>
      <c r="B12332" s="950"/>
      <c r="C12332"/>
      <c r="D12332" s="950"/>
      <c r="E12332" s="950"/>
      <c r="F12332" s="950"/>
      <c r="G12332"/>
      <c r="H12332"/>
      <c r="I12332"/>
      <c r="J12332"/>
      <c r="K12332" s="1304"/>
      <c r="L12332"/>
      <c r="M12332"/>
      <c r="N12332"/>
      <c r="O12332"/>
    </row>
    <row r="12333" spans="1:15" x14ac:dyDescent="0.25">
      <c r="A12333" t="s">
        <v>1917</v>
      </c>
      <c r="B12333" s="950"/>
      <c r="C12333"/>
      <c r="D12333" s="950"/>
      <c r="E12333" s="950"/>
      <c r="F12333" s="950"/>
      <c r="G12333"/>
      <c r="H12333"/>
      <c r="I12333"/>
      <c r="J12333"/>
      <c r="K12333" s="1305"/>
      <c r="L12333"/>
      <c r="M12333"/>
      <c r="N12333"/>
      <c r="O12333"/>
    </row>
    <row r="12334" spans="1:15" x14ac:dyDescent="0.25">
      <c r="A12334" t="s">
        <v>1917</v>
      </c>
      <c r="B12334" s="950"/>
      <c r="C12334"/>
      <c r="D12334" s="950"/>
      <c r="E12334" s="950"/>
      <c r="F12334" s="950"/>
      <c r="G12334"/>
      <c r="H12334"/>
      <c r="I12334"/>
      <c r="J12334"/>
      <c r="K12334" s="1304"/>
      <c r="L12334"/>
      <c r="M12334"/>
      <c r="N12334"/>
      <c r="O12334"/>
    </row>
    <row r="12335" spans="1:15" x14ac:dyDescent="0.25">
      <c r="A12335" t="s">
        <v>1917</v>
      </c>
      <c r="B12335" s="950"/>
      <c r="C12335"/>
      <c r="D12335" s="950"/>
      <c r="E12335" s="950"/>
      <c r="F12335" s="950"/>
      <c r="G12335"/>
      <c r="H12335"/>
      <c r="I12335"/>
      <c r="J12335"/>
      <c r="K12335" s="1305"/>
      <c r="L12335"/>
      <c r="M12335"/>
      <c r="N12335"/>
      <c r="O12335"/>
    </row>
    <row r="12336" spans="1:15" x14ac:dyDescent="0.25">
      <c r="A12336" t="s">
        <v>1917</v>
      </c>
      <c r="B12336" s="950"/>
      <c r="C12336"/>
      <c r="D12336" s="950"/>
      <c r="E12336" s="950"/>
      <c r="F12336" s="950"/>
      <c r="G12336"/>
      <c r="H12336"/>
      <c r="I12336"/>
      <c r="J12336"/>
      <c r="K12336" s="1304"/>
      <c r="L12336"/>
      <c r="M12336"/>
      <c r="N12336"/>
      <c r="O12336"/>
    </row>
    <row r="12337" spans="1:15" x14ac:dyDescent="0.25">
      <c r="A12337" t="s">
        <v>1917</v>
      </c>
      <c r="B12337" s="950"/>
      <c r="C12337"/>
      <c r="D12337" s="950"/>
      <c r="E12337" s="950"/>
      <c r="F12337" s="950"/>
      <c r="G12337"/>
      <c r="H12337"/>
      <c r="I12337"/>
      <c r="J12337"/>
      <c r="K12337" s="1305"/>
      <c r="L12337"/>
      <c r="M12337"/>
      <c r="N12337"/>
      <c r="O12337"/>
    </row>
    <row r="12338" spans="1:15" x14ac:dyDescent="0.25">
      <c r="A12338" t="s">
        <v>1917</v>
      </c>
      <c r="B12338" s="950"/>
      <c r="C12338"/>
      <c r="D12338" s="950"/>
      <c r="E12338" s="950"/>
      <c r="F12338" s="950"/>
      <c r="G12338"/>
      <c r="H12338"/>
      <c r="I12338"/>
      <c r="J12338"/>
      <c r="K12338" s="1304"/>
      <c r="L12338"/>
      <c r="M12338"/>
      <c r="N12338"/>
      <c r="O12338"/>
    </row>
    <row r="12339" spans="1:15" x14ac:dyDescent="0.25">
      <c r="A12339" t="s">
        <v>1917</v>
      </c>
      <c r="B12339" s="950"/>
      <c r="C12339"/>
      <c r="D12339" s="950"/>
      <c r="E12339" s="950"/>
      <c r="F12339" s="950"/>
      <c r="G12339"/>
      <c r="H12339"/>
      <c r="I12339"/>
      <c r="J12339"/>
      <c r="K12339" s="1305"/>
      <c r="L12339"/>
      <c r="M12339"/>
      <c r="N12339"/>
      <c r="O12339"/>
    </row>
    <row r="12340" spans="1:15" x14ac:dyDescent="0.25">
      <c r="A12340" t="s">
        <v>1917</v>
      </c>
      <c r="B12340" s="950"/>
      <c r="C12340"/>
      <c r="D12340" s="950"/>
      <c r="E12340" s="950"/>
      <c r="F12340" s="950"/>
      <c r="G12340"/>
      <c r="H12340"/>
      <c r="I12340"/>
      <c r="J12340"/>
      <c r="K12340" s="1304"/>
      <c r="L12340"/>
      <c r="M12340"/>
      <c r="N12340"/>
      <c r="O12340"/>
    </row>
    <row r="12341" spans="1:15" x14ac:dyDescent="0.25">
      <c r="A12341" t="s">
        <v>1917</v>
      </c>
      <c r="B12341" s="950"/>
      <c r="C12341"/>
      <c r="D12341" s="950"/>
      <c r="E12341" s="950"/>
      <c r="F12341" s="950"/>
      <c r="G12341"/>
      <c r="H12341"/>
      <c r="I12341"/>
      <c r="J12341"/>
      <c r="K12341" s="1305"/>
      <c r="L12341"/>
      <c r="M12341"/>
      <c r="N12341"/>
      <c r="O12341"/>
    </row>
    <row r="12342" spans="1:15" x14ac:dyDescent="0.25">
      <c r="A12342" t="s">
        <v>1917</v>
      </c>
      <c r="B12342" s="950"/>
      <c r="C12342"/>
      <c r="D12342" s="950"/>
      <c r="E12342" s="950"/>
      <c r="F12342" s="950"/>
      <c r="G12342"/>
      <c r="H12342"/>
      <c r="I12342"/>
      <c r="J12342"/>
      <c r="K12342" s="1304"/>
      <c r="L12342"/>
      <c r="M12342"/>
      <c r="N12342"/>
      <c r="O12342"/>
    </row>
    <row r="12343" spans="1:15" x14ac:dyDescent="0.25">
      <c r="A12343" t="s">
        <v>1917</v>
      </c>
      <c r="B12343" s="950"/>
      <c r="C12343"/>
      <c r="D12343" s="950"/>
      <c r="E12343" s="950"/>
      <c r="F12343" s="950"/>
      <c r="G12343"/>
      <c r="H12343"/>
      <c r="I12343"/>
      <c r="J12343"/>
      <c r="K12343" s="1305"/>
      <c r="L12343"/>
      <c r="M12343"/>
      <c r="N12343"/>
      <c r="O12343"/>
    </row>
    <row r="12344" spans="1:15" x14ac:dyDescent="0.25">
      <c r="A12344" t="s">
        <v>1917</v>
      </c>
      <c r="B12344" s="950"/>
      <c r="C12344"/>
      <c r="D12344" s="950"/>
      <c r="E12344" s="950"/>
      <c r="F12344" s="950"/>
      <c r="G12344"/>
      <c r="H12344"/>
      <c r="I12344"/>
      <c r="J12344"/>
      <c r="K12344" s="1304"/>
      <c r="L12344"/>
      <c r="M12344"/>
      <c r="N12344"/>
      <c r="O12344"/>
    </row>
    <row r="12345" spans="1:15" x14ac:dyDescent="0.25">
      <c r="A12345" t="s">
        <v>1917</v>
      </c>
      <c r="B12345" s="950"/>
      <c r="C12345"/>
      <c r="D12345" s="950"/>
      <c r="E12345" s="950"/>
      <c r="F12345" s="950"/>
      <c r="G12345"/>
      <c r="H12345"/>
      <c r="I12345"/>
      <c r="J12345"/>
      <c r="K12345" s="1305"/>
      <c r="L12345"/>
      <c r="M12345"/>
      <c r="N12345"/>
      <c r="O12345"/>
    </row>
    <row r="12346" spans="1:15" x14ac:dyDescent="0.25">
      <c r="A12346" t="s">
        <v>1917</v>
      </c>
      <c r="B12346" s="950"/>
      <c r="C12346"/>
      <c r="D12346" s="950"/>
      <c r="E12346" s="950"/>
      <c r="F12346" s="950"/>
      <c r="G12346"/>
      <c r="H12346"/>
      <c r="I12346"/>
      <c r="J12346"/>
      <c r="K12346" s="1304"/>
      <c r="L12346"/>
      <c r="M12346"/>
      <c r="N12346"/>
      <c r="O12346"/>
    </row>
    <row r="12347" spans="1:15" x14ac:dyDescent="0.25">
      <c r="A12347" t="s">
        <v>1917</v>
      </c>
      <c r="B12347" s="950"/>
      <c r="C12347"/>
      <c r="D12347" s="950"/>
      <c r="E12347" s="950"/>
      <c r="F12347" s="950"/>
      <c r="G12347"/>
      <c r="H12347"/>
      <c r="I12347"/>
      <c r="J12347"/>
      <c r="K12347" s="1305"/>
      <c r="L12347"/>
      <c r="M12347"/>
      <c r="N12347"/>
      <c r="O12347"/>
    </row>
    <row r="12348" spans="1:15" x14ac:dyDescent="0.25">
      <c r="A12348" t="s">
        <v>1917</v>
      </c>
      <c r="B12348" s="950"/>
      <c r="C12348"/>
      <c r="D12348" s="950"/>
      <c r="E12348" s="950"/>
      <c r="F12348" s="950"/>
      <c r="G12348"/>
      <c r="H12348"/>
      <c r="I12348"/>
      <c r="J12348"/>
      <c r="K12348" s="1304"/>
      <c r="L12348"/>
      <c r="M12348"/>
      <c r="N12348"/>
      <c r="O12348"/>
    </row>
    <row r="12349" spans="1:15" x14ac:dyDescent="0.25">
      <c r="A12349" t="s">
        <v>1917</v>
      </c>
      <c r="B12349" s="950"/>
      <c r="C12349"/>
      <c r="D12349" s="950"/>
      <c r="E12349" s="950"/>
      <c r="F12349" s="950"/>
      <c r="G12349"/>
      <c r="H12349"/>
      <c r="I12349"/>
      <c r="J12349"/>
      <c r="K12349" s="1305"/>
      <c r="L12349"/>
      <c r="M12349"/>
      <c r="N12349"/>
      <c r="O12349"/>
    </row>
    <row r="12350" spans="1:15" x14ac:dyDescent="0.25">
      <c r="A12350" t="s">
        <v>1917</v>
      </c>
      <c r="B12350" s="950"/>
      <c r="C12350"/>
      <c r="D12350" s="950"/>
      <c r="E12350" s="950"/>
      <c r="F12350" s="950"/>
      <c r="G12350"/>
      <c r="H12350"/>
      <c r="I12350"/>
      <c r="J12350"/>
      <c r="K12350" s="1304"/>
      <c r="L12350"/>
      <c r="M12350"/>
      <c r="N12350"/>
      <c r="O12350"/>
    </row>
    <row r="12351" spans="1:15" x14ac:dyDescent="0.25">
      <c r="A12351" t="s">
        <v>1917</v>
      </c>
      <c r="B12351" s="950"/>
      <c r="C12351"/>
      <c r="D12351" s="950"/>
      <c r="E12351" s="950"/>
      <c r="F12351" s="950"/>
      <c r="G12351"/>
      <c r="H12351"/>
      <c r="I12351"/>
      <c r="J12351"/>
      <c r="K12351" s="1305"/>
      <c r="L12351"/>
      <c r="M12351"/>
      <c r="N12351"/>
      <c r="O12351"/>
    </row>
    <row r="12352" spans="1:15" x14ac:dyDescent="0.25">
      <c r="A12352" t="s">
        <v>1917</v>
      </c>
      <c r="B12352" s="950"/>
      <c r="C12352"/>
      <c r="D12352" s="950"/>
      <c r="E12352" s="950"/>
      <c r="F12352" s="950"/>
      <c r="G12352"/>
      <c r="H12352"/>
      <c r="I12352"/>
      <c r="J12352"/>
      <c r="K12352" s="1304"/>
      <c r="L12352"/>
      <c r="M12352"/>
      <c r="N12352"/>
      <c r="O12352"/>
    </row>
    <row r="12353" spans="1:15" x14ac:dyDescent="0.25">
      <c r="A12353" t="s">
        <v>1917</v>
      </c>
      <c r="B12353" s="950"/>
      <c r="C12353"/>
      <c r="D12353" s="950"/>
      <c r="E12353" s="950"/>
      <c r="F12353" s="950"/>
      <c r="G12353"/>
      <c r="H12353"/>
      <c r="I12353"/>
      <c r="J12353"/>
      <c r="K12353" s="1305"/>
      <c r="L12353"/>
      <c r="M12353"/>
      <c r="N12353"/>
      <c r="O12353"/>
    </row>
    <row r="12354" spans="1:15" x14ac:dyDescent="0.25">
      <c r="A12354" t="s">
        <v>1917</v>
      </c>
      <c r="B12354" s="950"/>
      <c r="C12354"/>
      <c r="D12354" s="950"/>
      <c r="E12354" s="950"/>
      <c r="F12354" s="950"/>
      <c r="G12354"/>
      <c r="H12354"/>
      <c r="I12354"/>
      <c r="J12354"/>
      <c r="K12354" s="1304"/>
      <c r="L12354"/>
      <c r="M12354"/>
      <c r="N12354"/>
      <c r="O12354"/>
    </row>
    <row r="12355" spans="1:15" x14ac:dyDescent="0.25">
      <c r="A12355" t="s">
        <v>1917</v>
      </c>
      <c r="B12355" s="950"/>
      <c r="C12355"/>
      <c r="D12355" s="950"/>
      <c r="E12355" s="950"/>
      <c r="F12355" s="950"/>
      <c r="G12355"/>
      <c r="H12355"/>
      <c r="I12355"/>
      <c r="J12355"/>
      <c r="K12355" s="1305"/>
      <c r="L12355"/>
      <c r="M12355"/>
      <c r="N12355"/>
      <c r="O12355"/>
    </row>
    <row r="12356" spans="1:15" x14ac:dyDescent="0.25">
      <c r="A12356" t="s">
        <v>1917</v>
      </c>
      <c r="B12356" s="950"/>
      <c r="C12356"/>
      <c r="D12356" s="950"/>
      <c r="E12356" s="950"/>
      <c r="F12356" s="950"/>
      <c r="G12356"/>
      <c r="H12356"/>
      <c r="I12356"/>
      <c r="J12356"/>
      <c r="K12356" s="1304"/>
      <c r="L12356"/>
      <c r="M12356"/>
      <c r="N12356"/>
      <c r="O12356"/>
    </row>
    <row r="12357" spans="1:15" x14ac:dyDescent="0.25">
      <c r="A12357" t="s">
        <v>1917</v>
      </c>
      <c r="B12357" s="950"/>
      <c r="C12357"/>
      <c r="D12357" s="950"/>
      <c r="E12357" s="950"/>
      <c r="F12357" s="950"/>
      <c r="G12357"/>
      <c r="H12357"/>
      <c r="I12357"/>
      <c r="J12357"/>
      <c r="K12357" s="1305"/>
      <c r="L12357"/>
      <c r="M12357"/>
      <c r="N12357"/>
      <c r="O12357"/>
    </row>
    <row r="12358" spans="1:15" x14ac:dyDescent="0.25">
      <c r="A12358" t="s">
        <v>1917</v>
      </c>
      <c r="B12358" s="950"/>
      <c r="C12358"/>
      <c r="D12358" s="950"/>
      <c r="E12358" s="950"/>
      <c r="F12358" s="950"/>
      <c r="G12358"/>
      <c r="H12358"/>
      <c r="I12358"/>
      <c r="J12358"/>
      <c r="K12358" s="1304"/>
      <c r="L12358"/>
      <c r="M12358"/>
      <c r="N12358"/>
      <c r="O12358"/>
    </row>
    <row r="12359" spans="1:15" x14ac:dyDescent="0.25">
      <c r="A12359" t="s">
        <v>1917</v>
      </c>
      <c r="B12359" s="950"/>
      <c r="C12359"/>
      <c r="D12359" s="950"/>
      <c r="E12359" s="950"/>
      <c r="F12359" s="950"/>
      <c r="G12359"/>
      <c r="H12359"/>
      <c r="I12359"/>
      <c r="J12359"/>
      <c r="K12359" s="1305"/>
      <c r="L12359"/>
      <c r="M12359"/>
      <c r="N12359"/>
      <c r="O12359"/>
    </row>
    <row r="12360" spans="1:15" x14ac:dyDescent="0.25">
      <c r="A12360" t="s">
        <v>1917</v>
      </c>
      <c r="B12360" s="950"/>
      <c r="C12360"/>
      <c r="D12360" s="950"/>
      <c r="E12360" s="950"/>
      <c r="F12360" s="950"/>
      <c r="G12360"/>
      <c r="H12360"/>
      <c r="I12360"/>
      <c r="J12360"/>
      <c r="K12360" s="1304"/>
      <c r="L12360"/>
      <c r="M12360"/>
      <c r="N12360"/>
      <c r="O12360"/>
    </row>
    <row r="12361" spans="1:15" x14ac:dyDescent="0.25">
      <c r="A12361" t="s">
        <v>1917</v>
      </c>
      <c r="B12361" s="950"/>
      <c r="C12361"/>
      <c r="D12361" s="950"/>
      <c r="E12361" s="950"/>
      <c r="F12361" s="950"/>
      <c r="G12361"/>
      <c r="H12361"/>
      <c r="I12361"/>
      <c r="J12361"/>
      <c r="K12361" s="1305"/>
      <c r="L12361"/>
      <c r="M12361"/>
      <c r="N12361"/>
      <c r="O12361"/>
    </row>
    <row r="12362" spans="1:15" x14ac:dyDescent="0.25">
      <c r="A12362" t="s">
        <v>1917</v>
      </c>
      <c r="B12362" s="950"/>
      <c r="C12362"/>
      <c r="D12362" s="950"/>
      <c r="E12362" s="950"/>
      <c r="F12362" s="950"/>
      <c r="G12362"/>
      <c r="H12362"/>
      <c r="I12362"/>
      <c r="J12362"/>
      <c r="K12362" s="1304"/>
      <c r="L12362"/>
      <c r="M12362"/>
      <c r="N12362"/>
      <c r="O12362"/>
    </row>
    <row r="12363" spans="1:15" x14ac:dyDescent="0.25">
      <c r="A12363" t="s">
        <v>1917</v>
      </c>
      <c r="B12363" s="950"/>
      <c r="C12363"/>
      <c r="D12363" s="950"/>
      <c r="E12363" s="950"/>
      <c r="F12363" s="950"/>
      <c r="G12363"/>
      <c r="H12363"/>
      <c r="I12363"/>
      <c r="J12363"/>
      <c r="K12363" s="1305"/>
      <c r="L12363"/>
      <c r="M12363"/>
      <c r="N12363"/>
      <c r="O12363"/>
    </row>
    <row r="12364" spans="1:15" x14ac:dyDescent="0.25">
      <c r="A12364" t="s">
        <v>1917</v>
      </c>
      <c r="B12364" s="950"/>
      <c r="C12364"/>
      <c r="D12364" s="950"/>
      <c r="E12364" s="950"/>
      <c r="F12364" s="950"/>
      <c r="G12364"/>
      <c r="H12364"/>
      <c r="I12364"/>
      <c r="J12364"/>
      <c r="K12364" s="1304"/>
      <c r="L12364"/>
      <c r="M12364"/>
      <c r="N12364"/>
      <c r="O12364"/>
    </row>
    <row r="12365" spans="1:15" x14ac:dyDescent="0.25">
      <c r="A12365" t="s">
        <v>1917</v>
      </c>
      <c r="B12365" s="950"/>
      <c r="C12365"/>
      <c r="D12365" s="950"/>
      <c r="E12365" s="950"/>
      <c r="F12365" s="950"/>
      <c r="G12365"/>
      <c r="H12365"/>
      <c r="I12365"/>
      <c r="J12365"/>
      <c r="K12365" s="1305"/>
      <c r="L12365"/>
      <c r="M12365"/>
      <c r="N12365"/>
      <c r="O12365"/>
    </row>
    <row r="12366" spans="1:15" x14ac:dyDescent="0.25">
      <c r="A12366" t="s">
        <v>1917</v>
      </c>
      <c r="B12366" s="950"/>
      <c r="C12366"/>
      <c r="D12366" s="950"/>
      <c r="E12366" s="950"/>
      <c r="F12366" s="950"/>
      <c r="G12366"/>
      <c r="H12366"/>
      <c r="I12366"/>
      <c r="J12366"/>
      <c r="K12366" s="1304"/>
      <c r="L12366"/>
      <c r="M12366"/>
      <c r="N12366"/>
      <c r="O12366"/>
    </row>
    <row r="12367" spans="1:15" x14ac:dyDescent="0.25">
      <c r="A12367" t="s">
        <v>1917</v>
      </c>
      <c r="B12367" s="950"/>
      <c r="C12367"/>
      <c r="D12367" s="950"/>
      <c r="E12367" s="950"/>
      <c r="F12367" s="950"/>
      <c r="G12367"/>
      <c r="H12367"/>
      <c r="I12367"/>
      <c r="J12367"/>
      <c r="K12367" s="1305"/>
      <c r="L12367"/>
      <c r="M12367"/>
      <c r="N12367"/>
      <c r="O12367"/>
    </row>
    <row r="12368" spans="1:15" x14ac:dyDescent="0.25">
      <c r="A12368" t="s">
        <v>1917</v>
      </c>
      <c r="B12368" s="950"/>
      <c r="C12368"/>
      <c r="D12368" s="950"/>
      <c r="E12368" s="950"/>
      <c r="F12368" s="950"/>
      <c r="G12368"/>
      <c r="H12368"/>
      <c r="I12368"/>
      <c r="J12368"/>
      <c r="K12368" s="1304"/>
      <c r="L12368"/>
      <c r="M12368"/>
      <c r="N12368"/>
      <c r="O12368"/>
    </row>
    <row r="12369" spans="1:15" x14ac:dyDescent="0.25">
      <c r="A12369" t="s">
        <v>1917</v>
      </c>
      <c r="B12369" s="950"/>
      <c r="C12369"/>
      <c r="D12369" s="950"/>
      <c r="E12369" s="950"/>
      <c r="F12369" s="950"/>
      <c r="G12369"/>
      <c r="H12369"/>
      <c r="I12369"/>
      <c r="J12369"/>
      <c r="K12369" s="1305"/>
      <c r="L12369"/>
      <c r="M12369"/>
      <c r="N12369"/>
      <c r="O12369"/>
    </row>
    <row r="12370" spans="1:15" x14ac:dyDescent="0.25">
      <c r="A12370" t="s">
        <v>1917</v>
      </c>
      <c r="B12370" s="950"/>
      <c r="C12370"/>
      <c r="D12370" s="950"/>
      <c r="E12370" s="950"/>
      <c r="F12370" s="950"/>
      <c r="G12370"/>
      <c r="H12370"/>
      <c r="I12370"/>
      <c r="J12370"/>
      <c r="K12370" s="1304"/>
      <c r="L12370"/>
      <c r="M12370"/>
      <c r="N12370"/>
      <c r="O12370"/>
    </row>
    <row r="12371" spans="1:15" x14ac:dyDescent="0.25">
      <c r="A12371" t="s">
        <v>1917</v>
      </c>
      <c r="B12371" s="950"/>
      <c r="C12371"/>
      <c r="D12371" s="950"/>
      <c r="E12371" s="950"/>
      <c r="F12371" s="950"/>
      <c r="G12371"/>
      <c r="H12371"/>
      <c r="I12371"/>
      <c r="J12371"/>
      <c r="K12371" s="1305"/>
      <c r="L12371"/>
      <c r="M12371"/>
      <c r="N12371"/>
      <c r="O12371"/>
    </row>
    <row r="12372" spans="1:15" x14ac:dyDescent="0.25">
      <c r="A12372" t="s">
        <v>1917</v>
      </c>
      <c r="B12372" s="950"/>
      <c r="C12372"/>
      <c r="D12372" s="950"/>
      <c r="E12372" s="950"/>
      <c r="F12372" s="950"/>
      <c r="G12372"/>
      <c r="H12372"/>
      <c r="I12372"/>
      <c r="J12372"/>
      <c r="K12372" s="1304"/>
      <c r="L12372"/>
      <c r="M12372"/>
      <c r="N12372"/>
      <c r="O12372"/>
    </row>
    <row r="12373" spans="1:15" x14ac:dyDescent="0.25">
      <c r="A12373" t="s">
        <v>1917</v>
      </c>
      <c r="B12373" s="950"/>
      <c r="C12373"/>
      <c r="D12373" s="950"/>
      <c r="E12373" s="950"/>
      <c r="F12373" s="950"/>
      <c r="G12373"/>
      <c r="H12373"/>
      <c r="I12373"/>
      <c r="J12373"/>
      <c r="K12373" s="1305"/>
      <c r="L12373"/>
      <c r="M12373"/>
      <c r="N12373"/>
      <c r="O12373"/>
    </row>
    <row r="12374" spans="1:15" x14ac:dyDescent="0.25">
      <c r="A12374" t="s">
        <v>1917</v>
      </c>
      <c r="B12374" s="950"/>
      <c r="C12374"/>
      <c r="D12374" s="950"/>
      <c r="E12374" s="950"/>
      <c r="F12374" s="950"/>
      <c r="G12374"/>
      <c r="H12374"/>
      <c r="I12374"/>
      <c r="J12374"/>
      <c r="K12374" s="1304"/>
      <c r="L12374"/>
      <c r="M12374"/>
      <c r="N12374"/>
      <c r="O12374"/>
    </row>
    <row r="12375" spans="1:15" x14ac:dyDescent="0.25">
      <c r="A12375" t="s">
        <v>1917</v>
      </c>
      <c r="B12375" s="950"/>
      <c r="C12375"/>
      <c r="D12375" s="950"/>
      <c r="E12375" s="950"/>
      <c r="F12375" s="950"/>
      <c r="G12375"/>
      <c r="H12375"/>
      <c r="I12375"/>
      <c r="J12375"/>
      <c r="K12375" s="1305"/>
      <c r="L12375"/>
      <c r="M12375"/>
      <c r="N12375"/>
      <c r="O12375"/>
    </row>
    <row r="12376" spans="1:15" x14ac:dyDescent="0.25">
      <c r="A12376" t="s">
        <v>1917</v>
      </c>
      <c r="B12376" s="950"/>
      <c r="C12376"/>
      <c r="D12376" s="950"/>
      <c r="E12376" s="950"/>
      <c r="F12376" s="950"/>
      <c r="G12376"/>
      <c r="H12376"/>
      <c r="I12376"/>
      <c r="J12376"/>
      <c r="K12376" s="1304"/>
      <c r="L12376"/>
      <c r="M12376"/>
      <c r="N12376"/>
      <c r="O12376"/>
    </row>
    <row r="12377" spans="1:15" x14ac:dyDescent="0.25">
      <c r="A12377" t="s">
        <v>1917</v>
      </c>
      <c r="B12377" s="950"/>
      <c r="C12377"/>
      <c r="D12377" s="950"/>
      <c r="E12377" s="950"/>
      <c r="F12377" s="950"/>
      <c r="G12377"/>
      <c r="H12377"/>
      <c r="I12377"/>
      <c r="J12377"/>
      <c r="K12377" s="1305"/>
      <c r="L12377"/>
      <c r="M12377"/>
      <c r="N12377"/>
      <c r="O12377"/>
    </row>
    <row r="12378" spans="1:15" x14ac:dyDescent="0.25">
      <c r="A12378" t="s">
        <v>1917</v>
      </c>
      <c r="B12378" s="950"/>
      <c r="C12378"/>
      <c r="D12378" s="950"/>
      <c r="E12378" s="950"/>
      <c r="F12378" s="950"/>
      <c r="G12378"/>
      <c r="H12378"/>
      <c r="I12378"/>
      <c r="J12378"/>
      <c r="K12378" s="1304"/>
      <c r="L12378"/>
      <c r="M12378"/>
      <c r="N12378"/>
      <c r="O12378"/>
    </row>
    <row r="12379" spans="1:15" x14ac:dyDescent="0.25">
      <c r="A12379" t="s">
        <v>1917</v>
      </c>
      <c r="B12379" s="950"/>
      <c r="C12379"/>
      <c r="D12379" s="950"/>
      <c r="E12379" s="950"/>
      <c r="F12379" s="950"/>
      <c r="G12379"/>
      <c r="H12379"/>
      <c r="I12379"/>
      <c r="J12379"/>
      <c r="K12379" s="1305"/>
      <c r="L12379"/>
      <c r="M12379"/>
      <c r="N12379"/>
      <c r="O12379"/>
    </row>
    <row r="12380" spans="1:15" x14ac:dyDescent="0.25">
      <c r="A12380" t="s">
        <v>1917</v>
      </c>
      <c r="B12380" s="950"/>
      <c r="C12380"/>
      <c r="D12380" s="950"/>
      <c r="E12380" s="950"/>
      <c r="F12380" s="950"/>
      <c r="G12380"/>
      <c r="H12380"/>
      <c r="I12380"/>
      <c r="J12380"/>
      <c r="K12380" s="1304"/>
      <c r="L12380"/>
      <c r="M12380"/>
      <c r="N12380"/>
      <c r="O12380"/>
    </row>
    <row r="12381" spans="1:15" x14ac:dyDescent="0.25">
      <c r="A12381" t="s">
        <v>1917</v>
      </c>
      <c r="B12381" s="950"/>
      <c r="C12381"/>
      <c r="D12381" s="950"/>
      <c r="E12381" s="950"/>
      <c r="F12381" s="950"/>
      <c r="G12381"/>
      <c r="H12381"/>
      <c r="I12381"/>
      <c r="J12381"/>
      <c r="K12381" s="1305"/>
      <c r="L12381"/>
      <c r="M12381"/>
      <c r="N12381"/>
      <c r="O12381"/>
    </row>
    <row r="12382" spans="1:15" x14ac:dyDescent="0.25">
      <c r="A12382" t="s">
        <v>1917</v>
      </c>
      <c r="B12382" s="950"/>
      <c r="C12382"/>
      <c r="D12382" s="950"/>
      <c r="E12382" s="950"/>
      <c r="F12382" s="950"/>
      <c r="G12382"/>
      <c r="H12382"/>
      <c r="I12382"/>
      <c r="J12382"/>
      <c r="K12382" s="1304"/>
      <c r="L12382"/>
      <c r="M12382"/>
      <c r="N12382"/>
      <c r="O12382"/>
    </row>
    <row r="12383" spans="1:15" x14ac:dyDescent="0.25">
      <c r="A12383" t="s">
        <v>1917</v>
      </c>
      <c r="B12383" s="950"/>
      <c r="C12383"/>
      <c r="D12383" s="950"/>
      <c r="E12383" s="950"/>
      <c r="F12383" s="950"/>
      <c r="G12383"/>
      <c r="H12383"/>
      <c r="I12383"/>
      <c r="J12383"/>
      <c r="K12383" s="1305"/>
      <c r="L12383"/>
      <c r="M12383"/>
      <c r="N12383"/>
      <c r="O12383"/>
    </row>
    <row r="12384" spans="1:15" x14ac:dyDescent="0.25">
      <c r="A12384" t="s">
        <v>1917</v>
      </c>
      <c r="B12384" s="950"/>
      <c r="C12384"/>
      <c r="D12384" s="950"/>
      <c r="E12384" s="950"/>
      <c r="F12384" s="950"/>
      <c r="G12384"/>
      <c r="H12384"/>
      <c r="I12384"/>
      <c r="J12384"/>
      <c r="K12384" s="1304"/>
      <c r="L12384"/>
      <c r="M12384"/>
      <c r="N12384"/>
      <c r="O12384"/>
    </row>
    <row r="12385" spans="1:15" x14ac:dyDescent="0.25">
      <c r="A12385" t="s">
        <v>1917</v>
      </c>
      <c r="B12385" s="950"/>
      <c r="C12385"/>
      <c r="D12385" s="950"/>
      <c r="E12385" s="950"/>
      <c r="F12385" s="950"/>
      <c r="G12385"/>
      <c r="H12385"/>
      <c r="I12385"/>
      <c r="J12385"/>
      <c r="K12385" s="1305"/>
      <c r="L12385"/>
      <c r="M12385"/>
      <c r="N12385"/>
      <c r="O12385"/>
    </row>
    <row r="12386" spans="1:15" x14ac:dyDescent="0.25">
      <c r="A12386" t="s">
        <v>1917</v>
      </c>
      <c r="B12386" s="950"/>
      <c r="C12386"/>
      <c r="D12386" s="950"/>
      <c r="E12386" s="950"/>
      <c r="F12386" s="950"/>
      <c r="G12386"/>
      <c r="H12386"/>
      <c r="I12386"/>
      <c r="J12386"/>
      <c r="K12386" s="1304"/>
      <c r="L12386"/>
      <c r="M12386"/>
      <c r="N12386"/>
      <c r="O12386"/>
    </row>
    <row r="12387" spans="1:15" x14ac:dyDescent="0.25">
      <c r="A12387" t="s">
        <v>1917</v>
      </c>
      <c r="B12387" s="950"/>
      <c r="C12387"/>
      <c r="D12387" s="950"/>
      <c r="E12387" s="950"/>
      <c r="F12387" s="950"/>
      <c r="G12387"/>
      <c r="H12387"/>
      <c r="I12387"/>
      <c r="J12387"/>
      <c r="K12387" s="1305"/>
      <c r="L12387"/>
      <c r="M12387"/>
      <c r="N12387"/>
      <c r="O12387"/>
    </row>
    <row r="12388" spans="1:15" x14ac:dyDescent="0.25">
      <c r="A12388" t="s">
        <v>1917</v>
      </c>
      <c r="B12388" s="950"/>
      <c r="C12388"/>
      <c r="D12388" s="950"/>
      <c r="E12388" s="950"/>
      <c r="F12388" s="950"/>
      <c r="G12388"/>
      <c r="H12388"/>
      <c r="I12388"/>
      <c r="J12388"/>
      <c r="K12388" s="1304"/>
      <c r="L12388"/>
      <c r="M12388"/>
      <c r="N12388"/>
      <c r="O12388"/>
    </row>
    <row r="12389" spans="1:15" x14ac:dyDescent="0.25">
      <c r="A12389" t="s">
        <v>1917</v>
      </c>
      <c r="B12389" s="950"/>
      <c r="C12389"/>
      <c r="D12389" s="950"/>
      <c r="E12389" s="950"/>
      <c r="F12389" s="950"/>
      <c r="G12389"/>
      <c r="H12389"/>
      <c r="I12389"/>
      <c r="J12389"/>
      <c r="K12389" s="1305"/>
      <c r="L12389"/>
      <c r="M12389"/>
      <c r="N12389"/>
      <c r="O12389"/>
    </row>
    <row r="12390" spans="1:15" x14ac:dyDescent="0.25">
      <c r="A12390" t="s">
        <v>1917</v>
      </c>
      <c r="B12390" s="950"/>
      <c r="C12390"/>
      <c r="D12390" s="950"/>
      <c r="E12390" s="950"/>
      <c r="F12390" s="950"/>
      <c r="G12390"/>
      <c r="H12390"/>
      <c r="I12390"/>
      <c r="J12390"/>
      <c r="K12390" s="1304"/>
      <c r="L12390"/>
      <c r="M12390"/>
      <c r="N12390"/>
      <c r="O12390"/>
    </row>
    <row r="12391" spans="1:15" x14ac:dyDescent="0.25">
      <c r="A12391" t="s">
        <v>1917</v>
      </c>
      <c r="B12391" s="950"/>
      <c r="C12391"/>
      <c r="D12391" s="950"/>
      <c r="E12391" s="950"/>
      <c r="F12391" s="950"/>
      <c r="G12391"/>
      <c r="H12391"/>
      <c r="I12391"/>
      <c r="J12391"/>
      <c r="K12391" s="1305"/>
      <c r="L12391"/>
      <c r="M12391"/>
      <c r="N12391"/>
      <c r="O12391"/>
    </row>
    <row r="12392" spans="1:15" x14ac:dyDescent="0.25">
      <c r="A12392" t="s">
        <v>1917</v>
      </c>
      <c r="B12392" s="950"/>
      <c r="C12392"/>
      <c r="D12392" s="950"/>
      <c r="E12392" s="950"/>
      <c r="F12392" s="950"/>
      <c r="G12392"/>
      <c r="H12392"/>
      <c r="I12392"/>
      <c r="J12392"/>
      <c r="K12392" s="1304"/>
      <c r="L12392"/>
      <c r="M12392"/>
      <c r="N12392"/>
      <c r="O12392"/>
    </row>
    <row r="12393" spans="1:15" x14ac:dyDescent="0.25">
      <c r="A12393" t="s">
        <v>1917</v>
      </c>
      <c r="B12393" s="950"/>
      <c r="C12393"/>
      <c r="D12393" s="950"/>
      <c r="E12393" s="950"/>
      <c r="F12393" s="950"/>
      <c r="G12393"/>
      <c r="H12393"/>
      <c r="I12393"/>
      <c r="J12393"/>
      <c r="K12393" s="1305"/>
      <c r="L12393"/>
      <c r="M12393"/>
      <c r="N12393"/>
      <c r="O12393"/>
    </row>
    <row r="12394" spans="1:15" x14ac:dyDescent="0.25">
      <c r="A12394" t="s">
        <v>1917</v>
      </c>
      <c r="B12394" s="950"/>
      <c r="C12394"/>
      <c r="D12394" s="950"/>
      <c r="E12394" s="950"/>
      <c r="F12394" s="950"/>
      <c r="G12394"/>
      <c r="H12394"/>
      <c r="I12394"/>
      <c r="J12394"/>
      <c r="K12394" s="1304"/>
      <c r="L12394"/>
      <c r="M12394"/>
      <c r="N12394"/>
      <c r="O12394"/>
    </row>
    <row r="12395" spans="1:15" x14ac:dyDescent="0.25">
      <c r="A12395" t="s">
        <v>1917</v>
      </c>
      <c r="B12395" s="950"/>
      <c r="C12395"/>
      <c r="D12395" s="950"/>
      <c r="E12395" s="950"/>
      <c r="F12395" s="950"/>
      <c r="G12395"/>
      <c r="H12395"/>
      <c r="I12395"/>
      <c r="J12395"/>
      <c r="K12395" s="1305"/>
      <c r="L12395"/>
      <c r="M12395"/>
      <c r="N12395"/>
      <c r="O12395"/>
    </row>
    <row r="12396" spans="1:15" x14ac:dyDescent="0.25">
      <c r="A12396" t="s">
        <v>1917</v>
      </c>
      <c r="B12396" s="950"/>
      <c r="C12396"/>
      <c r="D12396" s="950"/>
      <c r="E12396" s="950"/>
      <c r="F12396" s="950"/>
      <c r="G12396"/>
      <c r="H12396"/>
      <c r="I12396"/>
      <c r="J12396"/>
      <c r="K12396" s="1304"/>
      <c r="L12396"/>
      <c r="M12396"/>
      <c r="N12396"/>
      <c r="O12396"/>
    </row>
    <row r="12397" spans="1:15" x14ac:dyDescent="0.25">
      <c r="A12397" t="s">
        <v>1917</v>
      </c>
      <c r="B12397" s="950"/>
      <c r="C12397"/>
      <c r="D12397" s="950"/>
      <c r="E12397" s="950"/>
      <c r="F12397" s="950"/>
      <c r="G12397"/>
      <c r="H12397"/>
      <c r="I12397"/>
      <c r="J12397"/>
      <c r="K12397" s="1305"/>
      <c r="L12397"/>
      <c r="M12397"/>
      <c r="N12397"/>
      <c r="O12397"/>
    </row>
    <row r="12398" spans="1:15" x14ac:dyDescent="0.25">
      <c r="A12398" t="s">
        <v>1917</v>
      </c>
      <c r="B12398" s="950"/>
      <c r="C12398"/>
      <c r="D12398" s="950"/>
      <c r="E12398" s="950"/>
      <c r="F12398" s="950"/>
      <c r="G12398"/>
      <c r="H12398"/>
      <c r="I12398"/>
      <c r="J12398"/>
      <c r="K12398" s="1304"/>
      <c r="L12398"/>
      <c r="M12398"/>
      <c r="N12398"/>
      <c r="O12398"/>
    </row>
    <row r="12399" spans="1:15" x14ac:dyDescent="0.25">
      <c r="A12399" t="s">
        <v>1917</v>
      </c>
      <c r="B12399" s="950"/>
      <c r="C12399"/>
      <c r="D12399" s="950"/>
      <c r="E12399" s="950"/>
      <c r="F12399" s="950"/>
      <c r="G12399"/>
      <c r="H12399"/>
      <c r="I12399"/>
      <c r="J12399"/>
      <c r="K12399" s="1305"/>
      <c r="L12399"/>
      <c r="M12399"/>
      <c r="N12399"/>
      <c r="O12399"/>
    </row>
    <row r="12400" spans="1:15" x14ac:dyDescent="0.25">
      <c r="A12400" t="s">
        <v>1917</v>
      </c>
      <c r="B12400" s="950"/>
      <c r="C12400"/>
      <c r="D12400" s="950"/>
      <c r="E12400" s="950"/>
      <c r="F12400" s="950"/>
      <c r="G12400"/>
      <c r="H12400"/>
      <c r="I12400"/>
      <c r="J12400"/>
      <c r="K12400" s="1304"/>
      <c r="L12400"/>
      <c r="M12400"/>
      <c r="N12400"/>
      <c r="O12400"/>
    </row>
    <row r="12401" spans="1:15" x14ac:dyDescent="0.25">
      <c r="A12401" t="s">
        <v>1917</v>
      </c>
      <c r="B12401" s="950"/>
      <c r="C12401"/>
      <c r="D12401" s="950"/>
      <c r="E12401" s="950"/>
      <c r="F12401" s="950"/>
      <c r="G12401"/>
      <c r="H12401"/>
      <c r="I12401"/>
      <c r="J12401"/>
      <c r="K12401" s="1305"/>
      <c r="L12401"/>
      <c r="M12401"/>
      <c r="N12401"/>
      <c r="O12401"/>
    </row>
    <row r="12402" spans="1:15" x14ac:dyDescent="0.25">
      <c r="A12402" t="s">
        <v>1917</v>
      </c>
      <c r="B12402" s="950"/>
      <c r="C12402"/>
      <c r="D12402" s="950"/>
      <c r="E12402" s="950"/>
      <c r="F12402" s="950"/>
      <c r="G12402"/>
      <c r="H12402"/>
      <c r="I12402"/>
      <c r="J12402"/>
      <c r="K12402" s="1304"/>
      <c r="L12402"/>
      <c r="M12402"/>
      <c r="N12402"/>
      <c r="O12402"/>
    </row>
    <row r="12403" spans="1:15" x14ac:dyDescent="0.25">
      <c r="A12403" t="s">
        <v>1917</v>
      </c>
      <c r="B12403" s="950"/>
      <c r="C12403"/>
      <c r="D12403" s="950"/>
      <c r="E12403" s="950"/>
      <c r="F12403" s="950"/>
      <c r="G12403"/>
      <c r="H12403"/>
      <c r="I12403"/>
      <c r="J12403"/>
      <c r="K12403" s="1305"/>
      <c r="L12403"/>
      <c r="M12403"/>
      <c r="N12403"/>
      <c r="O12403"/>
    </row>
    <row r="12404" spans="1:15" x14ac:dyDescent="0.25">
      <c r="A12404" t="s">
        <v>1917</v>
      </c>
      <c r="B12404" s="950"/>
      <c r="C12404"/>
      <c r="D12404" s="950"/>
      <c r="E12404" s="950"/>
      <c r="F12404" s="950"/>
      <c r="G12404"/>
      <c r="H12404"/>
      <c r="I12404"/>
      <c r="J12404"/>
      <c r="K12404" s="1304"/>
      <c r="L12404"/>
      <c r="M12404"/>
      <c r="N12404"/>
      <c r="O12404"/>
    </row>
    <row r="12405" spans="1:15" x14ac:dyDescent="0.25">
      <c r="A12405" t="s">
        <v>1917</v>
      </c>
      <c r="B12405" s="950"/>
      <c r="C12405"/>
      <c r="D12405" s="950"/>
      <c r="E12405" s="950"/>
      <c r="F12405" s="950"/>
      <c r="G12405"/>
      <c r="H12405"/>
      <c r="I12405"/>
      <c r="J12405"/>
      <c r="K12405" s="1305"/>
      <c r="L12405"/>
      <c r="M12405"/>
      <c r="N12405"/>
      <c r="O12405"/>
    </row>
    <row r="12406" spans="1:15" x14ac:dyDescent="0.25">
      <c r="A12406" t="s">
        <v>1917</v>
      </c>
      <c r="B12406" s="950"/>
      <c r="C12406"/>
      <c r="D12406" s="950"/>
      <c r="E12406" s="950"/>
      <c r="F12406" s="950"/>
      <c r="G12406"/>
      <c r="H12406"/>
      <c r="I12406"/>
      <c r="J12406"/>
      <c r="K12406" s="1304"/>
      <c r="L12406"/>
      <c r="M12406"/>
      <c r="N12406"/>
      <c r="O12406"/>
    </row>
    <row r="12407" spans="1:15" x14ac:dyDescent="0.25">
      <c r="A12407" t="s">
        <v>1917</v>
      </c>
      <c r="B12407" s="950"/>
      <c r="C12407"/>
      <c r="D12407" s="950"/>
      <c r="E12407" s="950"/>
      <c r="F12407" s="950"/>
      <c r="G12407"/>
      <c r="H12407"/>
      <c r="I12407"/>
      <c r="J12407"/>
      <c r="K12407" s="1305"/>
      <c r="L12407"/>
      <c r="M12407"/>
      <c r="N12407"/>
      <c r="O12407"/>
    </row>
    <row r="12408" spans="1:15" x14ac:dyDescent="0.25">
      <c r="A12408" t="s">
        <v>1917</v>
      </c>
      <c r="B12408" s="950"/>
      <c r="C12408"/>
      <c r="D12408" s="950"/>
      <c r="E12408" s="950"/>
      <c r="F12408" s="950"/>
      <c r="G12408"/>
      <c r="H12408"/>
      <c r="I12408"/>
      <c r="J12408"/>
      <c r="K12408" s="1304"/>
      <c r="L12408"/>
      <c r="M12408"/>
      <c r="N12408"/>
      <c r="O12408"/>
    </row>
    <row r="12409" spans="1:15" x14ac:dyDescent="0.25">
      <c r="A12409" t="s">
        <v>1917</v>
      </c>
      <c r="B12409" s="950"/>
      <c r="C12409"/>
      <c r="D12409" s="950"/>
      <c r="E12409" s="950"/>
      <c r="F12409" s="950"/>
      <c r="G12409"/>
      <c r="H12409"/>
      <c r="I12409"/>
      <c r="J12409"/>
      <c r="K12409" s="1305"/>
      <c r="L12409"/>
      <c r="M12409"/>
      <c r="N12409"/>
      <c r="O12409"/>
    </row>
    <row r="12410" spans="1:15" x14ac:dyDescent="0.25">
      <c r="A12410" t="s">
        <v>1917</v>
      </c>
      <c r="B12410" s="950"/>
      <c r="C12410"/>
      <c r="D12410" s="950"/>
      <c r="E12410" s="950"/>
      <c r="F12410" s="950"/>
      <c r="G12410"/>
      <c r="H12410"/>
      <c r="I12410"/>
      <c r="J12410"/>
      <c r="K12410" s="1304"/>
      <c r="L12410"/>
      <c r="M12410"/>
      <c r="N12410"/>
      <c r="O12410"/>
    </row>
    <row r="12411" spans="1:15" x14ac:dyDescent="0.25">
      <c r="A12411" t="s">
        <v>1917</v>
      </c>
      <c r="B12411" s="950"/>
      <c r="C12411"/>
      <c r="D12411" s="950"/>
      <c r="E12411" s="950"/>
      <c r="F12411" s="950"/>
      <c r="G12411"/>
      <c r="H12411"/>
      <c r="I12411"/>
      <c r="J12411"/>
      <c r="K12411" s="1305"/>
      <c r="L12411"/>
      <c r="M12411"/>
      <c r="N12411"/>
      <c r="O12411"/>
    </row>
    <row r="12412" spans="1:15" x14ac:dyDescent="0.25">
      <c r="A12412" t="s">
        <v>1917</v>
      </c>
      <c r="B12412" s="950"/>
      <c r="C12412"/>
      <c r="D12412" s="950"/>
      <c r="E12412" s="950"/>
      <c r="F12412" s="950"/>
      <c r="G12412"/>
      <c r="H12412"/>
      <c r="I12412"/>
      <c r="J12412"/>
      <c r="K12412" s="1304"/>
      <c r="L12412"/>
      <c r="M12412"/>
      <c r="N12412"/>
      <c r="O12412"/>
    </row>
    <row r="12413" spans="1:15" x14ac:dyDescent="0.25">
      <c r="A12413" t="s">
        <v>1917</v>
      </c>
      <c r="B12413" s="950"/>
      <c r="C12413"/>
      <c r="D12413" s="950"/>
      <c r="E12413" s="950"/>
      <c r="F12413" s="950"/>
      <c r="G12413"/>
      <c r="H12413"/>
      <c r="I12413"/>
      <c r="J12413"/>
      <c r="K12413" s="1305"/>
      <c r="L12413"/>
      <c r="M12413"/>
      <c r="N12413"/>
      <c r="O12413"/>
    </row>
    <row r="12414" spans="1:15" x14ac:dyDescent="0.25">
      <c r="A12414" t="s">
        <v>1917</v>
      </c>
      <c r="B12414" s="950"/>
      <c r="C12414"/>
      <c r="D12414" s="950"/>
      <c r="E12414" s="950"/>
      <c r="F12414" s="950"/>
      <c r="G12414"/>
      <c r="H12414"/>
      <c r="I12414"/>
      <c r="J12414"/>
      <c r="K12414" s="1304"/>
      <c r="L12414"/>
      <c r="M12414"/>
      <c r="N12414"/>
      <c r="O12414"/>
    </row>
    <row r="12415" spans="1:15" x14ac:dyDescent="0.25">
      <c r="A12415" t="s">
        <v>1917</v>
      </c>
      <c r="B12415" s="950"/>
      <c r="C12415"/>
      <c r="D12415" s="950"/>
      <c r="E12415" s="950"/>
      <c r="F12415" s="950"/>
      <c r="G12415"/>
      <c r="H12415"/>
      <c r="I12415"/>
      <c r="J12415"/>
      <c r="K12415" s="1305"/>
      <c r="L12415"/>
      <c r="M12415"/>
      <c r="N12415"/>
      <c r="O12415"/>
    </row>
    <row r="12416" spans="1:15" x14ac:dyDescent="0.25">
      <c r="A12416" t="s">
        <v>1917</v>
      </c>
      <c r="B12416" s="950"/>
      <c r="C12416"/>
      <c r="D12416" s="950"/>
      <c r="E12416" s="950"/>
      <c r="F12416" s="950"/>
      <c r="G12416"/>
      <c r="H12416"/>
      <c r="I12416"/>
      <c r="J12416"/>
      <c r="K12416" s="1304"/>
      <c r="L12416"/>
      <c r="M12416"/>
      <c r="N12416"/>
      <c r="O12416"/>
    </row>
    <row r="12417" spans="1:15" x14ac:dyDescent="0.25">
      <c r="A12417" t="s">
        <v>1917</v>
      </c>
      <c r="B12417" s="950"/>
      <c r="C12417"/>
      <c r="D12417" s="950"/>
      <c r="E12417" s="950"/>
      <c r="F12417" s="950"/>
      <c r="G12417"/>
      <c r="H12417"/>
      <c r="I12417"/>
      <c r="J12417"/>
      <c r="K12417" s="1305"/>
      <c r="L12417"/>
      <c r="M12417"/>
      <c r="N12417"/>
      <c r="O12417"/>
    </row>
    <row r="12418" spans="1:15" x14ac:dyDescent="0.25">
      <c r="A12418" t="s">
        <v>1917</v>
      </c>
      <c r="B12418" s="950"/>
      <c r="C12418"/>
      <c r="D12418" s="950"/>
      <c r="E12418" s="950"/>
      <c r="F12418" s="950"/>
      <c r="G12418"/>
      <c r="H12418"/>
      <c r="I12418"/>
      <c r="J12418"/>
      <c r="K12418" s="1304"/>
      <c r="L12418"/>
      <c r="M12418"/>
      <c r="N12418"/>
      <c r="O12418"/>
    </row>
    <row r="12419" spans="1:15" x14ac:dyDescent="0.25">
      <c r="A12419" t="s">
        <v>1917</v>
      </c>
      <c r="B12419" s="950"/>
      <c r="C12419"/>
      <c r="D12419" s="950"/>
      <c r="E12419" s="950"/>
      <c r="F12419" s="950"/>
      <c r="G12419"/>
      <c r="H12419"/>
      <c r="I12419"/>
      <c r="J12419"/>
      <c r="K12419" s="1305"/>
      <c r="L12419"/>
      <c r="M12419"/>
      <c r="N12419"/>
      <c r="O12419"/>
    </row>
    <row r="12420" spans="1:15" x14ac:dyDescent="0.25">
      <c r="A12420" t="s">
        <v>1917</v>
      </c>
      <c r="B12420" s="950"/>
      <c r="C12420"/>
      <c r="D12420" s="950"/>
      <c r="E12420" s="950"/>
      <c r="F12420" s="950"/>
      <c r="G12420"/>
      <c r="H12420"/>
      <c r="I12420"/>
      <c r="J12420"/>
      <c r="K12420" s="1304"/>
      <c r="L12420"/>
      <c r="M12420"/>
      <c r="N12420"/>
      <c r="O12420"/>
    </row>
    <row r="12421" spans="1:15" x14ac:dyDescent="0.25">
      <c r="A12421" t="s">
        <v>1917</v>
      </c>
      <c r="B12421" s="950"/>
      <c r="C12421"/>
      <c r="D12421" s="950"/>
      <c r="E12421" s="950"/>
      <c r="F12421" s="950"/>
      <c r="G12421"/>
      <c r="H12421"/>
      <c r="I12421"/>
      <c r="J12421"/>
      <c r="K12421" s="1305"/>
      <c r="L12421"/>
      <c r="M12421"/>
      <c r="N12421"/>
      <c r="O12421"/>
    </row>
    <row r="12422" spans="1:15" x14ac:dyDescent="0.25">
      <c r="A12422" t="s">
        <v>1917</v>
      </c>
      <c r="B12422" s="950"/>
      <c r="C12422"/>
      <c r="D12422" s="950"/>
      <c r="E12422" s="950"/>
      <c r="F12422" s="950"/>
      <c r="G12422"/>
      <c r="H12422"/>
      <c r="I12422"/>
      <c r="J12422"/>
      <c r="K12422" s="1304"/>
      <c r="L12422"/>
      <c r="M12422"/>
      <c r="N12422"/>
      <c r="O12422"/>
    </row>
    <row r="12423" spans="1:15" x14ac:dyDescent="0.25">
      <c r="A12423" t="s">
        <v>1917</v>
      </c>
      <c r="B12423" s="950"/>
      <c r="C12423"/>
      <c r="D12423" s="950"/>
      <c r="E12423" s="950"/>
      <c r="F12423" s="950"/>
      <c r="G12423"/>
      <c r="H12423"/>
      <c r="I12423"/>
      <c r="J12423"/>
      <c r="K12423" s="1305"/>
      <c r="L12423"/>
      <c r="M12423"/>
      <c r="N12423"/>
      <c r="O12423"/>
    </row>
    <row r="12424" spans="1:15" x14ac:dyDescent="0.25">
      <c r="A12424" t="s">
        <v>1917</v>
      </c>
      <c r="B12424" s="950"/>
      <c r="C12424"/>
      <c r="D12424" s="950"/>
      <c r="E12424" s="950"/>
      <c r="F12424" s="950"/>
      <c r="G12424"/>
      <c r="H12424"/>
      <c r="I12424"/>
      <c r="J12424"/>
      <c r="K12424" s="1304"/>
      <c r="L12424"/>
      <c r="M12424"/>
      <c r="N12424"/>
      <c r="O12424"/>
    </row>
    <row r="12425" spans="1:15" x14ac:dyDescent="0.25">
      <c r="A12425" t="s">
        <v>1917</v>
      </c>
      <c r="B12425" s="950"/>
      <c r="C12425"/>
      <c r="D12425" s="950"/>
      <c r="E12425" s="950"/>
      <c r="F12425" s="950"/>
      <c r="G12425"/>
      <c r="H12425"/>
      <c r="I12425"/>
      <c r="J12425"/>
      <c r="K12425" s="1305"/>
      <c r="L12425"/>
      <c r="M12425"/>
      <c r="N12425"/>
      <c r="O12425"/>
    </row>
    <row r="12426" spans="1:15" x14ac:dyDescent="0.25">
      <c r="A12426" t="s">
        <v>1917</v>
      </c>
      <c r="B12426" s="950"/>
      <c r="C12426"/>
      <c r="D12426" s="950"/>
      <c r="E12426" s="950"/>
      <c r="F12426" s="950"/>
      <c r="G12426"/>
      <c r="H12426"/>
      <c r="I12426"/>
      <c r="J12426"/>
      <c r="K12426" s="1304"/>
      <c r="L12426"/>
      <c r="M12426"/>
      <c r="N12426"/>
      <c r="O12426"/>
    </row>
    <row r="12427" spans="1:15" x14ac:dyDescent="0.25">
      <c r="A12427" t="s">
        <v>1917</v>
      </c>
      <c r="B12427" s="950"/>
      <c r="C12427"/>
      <c r="D12427" s="950"/>
      <c r="E12427" s="950"/>
      <c r="F12427" s="950"/>
      <c r="G12427"/>
      <c r="H12427"/>
      <c r="I12427"/>
      <c r="J12427"/>
      <c r="K12427" s="1305"/>
      <c r="L12427"/>
      <c r="M12427"/>
      <c r="N12427"/>
      <c r="O12427"/>
    </row>
    <row r="12428" spans="1:15" x14ac:dyDescent="0.25">
      <c r="A12428" t="s">
        <v>1917</v>
      </c>
      <c r="B12428" s="950"/>
      <c r="C12428"/>
      <c r="D12428" s="950"/>
      <c r="E12428" s="950"/>
      <c r="F12428" s="950"/>
      <c r="G12428"/>
      <c r="H12428"/>
      <c r="I12428"/>
      <c r="J12428"/>
      <c r="K12428" s="1304"/>
      <c r="L12428"/>
      <c r="M12428"/>
      <c r="N12428"/>
      <c r="O12428"/>
    </row>
    <row r="12429" spans="1:15" x14ac:dyDescent="0.25">
      <c r="A12429" t="s">
        <v>1917</v>
      </c>
      <c r="B12429" s="950"/>
      <c r="C12429"/>
      <c r="D12429" s="950"/>
      <c r="E12429" s="950"/>
      <c r="F12429" s="950"/>
      <c r="G12429"/>
      <c r="H12429"/>
      <c r="I12429"/>
      <c r="J12429"/>
      <c r="K12429" s="1305"/>
      <c r="L12429"/>
      <c r="M12429"/>
      <c r="N12429"/>
      <c r="O12429"/>
    </row>
    <row r="12430" spans="1:15" x14ac:dyDescent="0.25">
      <c r="A12430" t="s">
        <v>1917</v>
      </c>
      <c r="B12430" s="950"/>
      <c r="C12430"/>
      <c r="D12430" s="950"/>
      <c r="E12430" s="950"/>
      <c r="F12430" s="950"/>
      <c r="G12430"/>
      <c r="H12430"/>
      <c r="I12430"/>
      <c r="J12430"/>
      <c r="K12430" s="1304"/>
      <c r="L12430"/>
      <c r="M12430"/>
      <c r="N12430"/>
      <c r="O12430"/>
    </row>
    <row r="12431" spans="1:15" x14ac:dyDescent="0.25">
      <c r="A12431" t="s">
        <v>1917</v>
      </c>
      <c r="B12431" s="950"/>
      <c r="C12431"/>
      <c r="D12431" s="950"/>
      <c r="E12431" s="950"/>
      <c r="F12431" s="950"/>
      <c r="G12431"/>
      <c r="H12431"/>
      <c r="I12431"/>
      <c r="J12431"/>
      <c r="K12431" s="1305"/>
      <c r="L12431"/>
      <c r="M12431"/>
      <c r="N12431"/>
      <c r="O12431"/>
    </row>
    <row r="12432" spans="1:15" x14ac:dyDescent="0.25">
      <c r="A12432" t="s">
        <v>1917</v>
      </c>
      <c r="B12432" s="950"/>
      <c r="C12432"/>
      <c r="D12432" s="950"/>
      <c r="E12432" s="950"/>
      <c r="F12432" s="950"/>
      <c r="G12432"/>
      <c r="H12432"/>
      <c r="I12432"/>
      <c r="J12432"/>
      <c r="K12432" s="1304"/>
      <c r="L12432"/>
      <c r="M12432"/>
      <c r="N12432"/>
      <c r="O12432"/>
    </row>
    <row r="12433" spans="1:15" x14ac:dyDescent="0.25">
      <c r="A12433" t="s">
        <v>1917</v>
      </c>
      <c r="B12433" s="950"/>
      <c r="C12433"/>
      <c r="D12433" s="950"/>
      <c r="E12433" s="950"/>
      <c r="F12433" s="950"/>
      <c r="G12433"/>
      <c r="H12433"/>
      <c r="I12433"/>
      <c r="J12433"/>
      <c r="K12433" s="1305"/>
      <c r="L12433"/>
      <c r="M12433"/>
      <c r="N12433"/>
      <c r="O12433"/>
    </row>
    <row r="12434" spans="1:15" x14ac:dyDescent="0.25">
      <c r="A12434" t="s">
        <v>1917</v>
      </c>
      <c r="B12434" s="950"/>
      <c r="C12434"/>
      <c r="D12434" s="950"/>
      <c r="E12434" s="950"/>
      <c r="F12434" s="950"/>
      <c r="G12434"/>
      <c r="H12434"/>
      <c r="I12434"/>
      <c r="J12434"/>
      <c r="K12434" s="1304"/>
      <c r="L12434"/>
      <c r="M12434"/>
      <c r="N12434"/>
      <c r="O12434"/>
    </row>
    <row r="12435" spans="1:15" x14ac:dyDescent="0.25">
      <c r="A12435" t="s">
        <v>1917</v>
      </c>
      <c r="B12435" s="950"/>
      <c r="C12435"/>
      <c r="D12435" s="950"/>
      <c r="E12435" s="950"/>
      <c r="F12435" s="950"/>
      <c r="G12435"/>
      <c r="H12435"/>
      <c r="I12435"/>
      <c r="J12435"/>
      <c r="K12435" s="1305"/>
      <c r="L12435"/>
      <c r="M12435"/>
      <c r="N12435"/>
      <c r="O12435"/>
    </row>
    <row r="12436" spans="1:15" x14ac:dyDescent="0.25">
      <c r="A12436" t="s">
        <v>1917</v>
      </c>
      <c r="B12436" s="950"/>
      <c r="C12436"/>
      <c r="D12436" s="950"/>
      <c r="E12436" s="950"/>
      <c r="F12436" s="950"/>
      <c r="G12436"/>
      <c r="H12436"/>
      <c r="I12436"/>
      <c r="J12436"/>
      <c r="K12436" s="1304"/>
      <c r="L12436"/>
      <c r="M12436"/>
      <c r="N12436"/>
      <c r="O12436"/>
    </row>
    <row r="12437" spans="1:15" x14ac:dyDescent="0.25">
      <c r="A12437" t="s">
        <v>1917</v>
      </c>
      <c r="B12437" s="950"/>
      <c r="C12437"/>
      <c r="D12437" s="950"/>
      <c r="E12437" s="950"/>
      <c r="F12437" s="950"/>
      <c r="G12437"/>
      <c r="H12437"/>
      <c r="I12437"/>
      <c r="J12437"/>
      <c r="K12437" s="1305"/>
      <c r="L12437"/>
      <c r="M12437"/>
      <c r="N12437"/>
      <c r="O12437"/>
    </row>
    <row r="12438" spans="1:15" x14ac:dyDescent="0.25">
      <c r="A12438" t="s">
        <v>1917</v>
      </c>
      <c r="B12438" s="950"/>
      <c r="C12438"/>
      <c r="D12438" s="950"/>
      <c r="E12438" s="950"/>
      <c r="F12438" s="950"/>
      <c r="G12438"/>
      <c r="H12438"/>
      <c r="I12438"/>
      <c r="J12438"/>
      <c r="K12438" s="1304"/>
      <c r="L12438"/>
      <c r="M12438"/>
      <c r="N12438"/>
      <c r="O12438"/>
    </row>
    <row r="12439" spans="1:15" x14ac:dyDescent="0.25">
      <c r="A12439" t="s">
        <v>1917</v>
      </c>
      <c r="B12439" s="950"/>
      <c r="C12439"/>
      <c r="D12439" s="950"/>
      <c r="E12439" s="950"/>
      <c r="F12439" s="950"/>
      <c r="G12439"/>
      <c r="H12439"/>
      <c r="I12439"/>
      <c r="J12439"/>
      <c r="K12439" s="1305"/>
      <c r="L12439"/>
      <c r="M12439"/>
      <c r="N12439"/>
      <c r="O12439"/>
    </row>
    <row r="12440" spans="1:15" x14ac:dyDescent="0.25">
      <c r="A12440" t="s">
        <v>1917</v>
      </c>
      <c r="B12440" s="950"/>
      <c r="C12440"/>
      <c r="D12440" s="950"/>
      <c r="E12440" s="950"/>
      <c r="F12440" s="950"/>
      <c r="G12440"/>
      <c r="H12440"/>
      <c r="I12440"/>
      <c r="J12440"/>
      <c r="K12440" s="1304"/>
      <c r="L12440"/>
      <c r="M12440"/>
      <c r="N12440"/>
      <c r="O12440"/>
    </row>
    <row r="12441" spans="1:15" x14ac:dyDescent="0.25">
      <c r="A12441" t="s">
        <v>1917</v>
      </c>
      <c r="B12441" s="950"/>
      <c r="C12441"/>
      <c r="D12441" s="950"/>
      <c r="E12441" s="950"/>
      <c r="F12441" s="950"/>
      <c r="G12441"/>
      <c r="H12441"/>
      <c r="I12441"/>
      <c r="J12441"/>
      <c r="K12441" s="1305"/>
      <c r="L12441"/>
      <c r="M12441"/>
      <c r="N12441"/>
      <c r="O12441"/>
    </row>
    <row r="12442" spans="1:15" x14ac:dyDescent="0.25">
      <c r="A12442" t="s">
        <v>1917</v>
      </c>
      <c r="B12442" s="950"/>
      <c r="C12442"/>
      <c r="D12442" s="950"/>
      <c r="E12442" s="950"/>
      <c r="F12442" s="950"/>
      <c r="G12442"/>
      <c r="H12442"/>
      <c r="I12442"/>
      <c r="J12442"/>
      <c r="K12442" s="1304"/>
      <c r="L12442"/>
      <c r="M12442"/>
      <c r="N12442"/>
      <c r="O12442"/>
    </row>
    <row r="12443" spans="1:15" x14ac:dyDescent="0.25">
      <c r="A12443" t="s">
        <v>1917</v>
      </c>
      <c r="B12443" s="950"/>
      <c r="C12443"/>
      <c r="D12443" s="950"/>
      <c r="E12443" s="950"/>
      <c r="F12443" s="950"/>
      <c r="G12443"/>
      <c r="H12443"/>
      <c r="I12443"/>
      <c r="J12443"/>
      <c r="K12443" s="1305"/>
      <c r="L12443"/>
      <c r="M12443"/>
      <c r="N12443"/>
      <c r="O12443"/>
    </row>
    <row r="12444" spans="1:15" x14ac:dyDescent="0.25">
      <c r="A12444" t="s">
        <v>1917</v>
      </c>
      <c r="B12444" s="950"/>
      <c r="C12444"/>
      <c r="D12444" s="950"/>
      <c r="E12444" s="950"/>
      <c r="F12444" s="950"/>
      <c r="G12444"/>
      <c r="H12444"/>
      <c r="I12444"/>
      <c r="J12444"/>
      <c r="K12444" s="1304"/>
      <c r="L12444"/>
      <c r="M12444"/>
      <c r="N12444"/>
      <c r="O12444"/>
    </row>
    <row r="12445" spans="1:15" x14ac:dyDescent="0.25">
      <c r="A12445" t="s">
        <v>1917</v>
      </c>
      <c r="B12445" s="950"/>
      <c r="C12445"/>
      <c r="D12445" s="950"/>
      <c r="E12445" s="950"/>
      <c r="F12445" s="950"/>
      <c r="G12445"/>
      <c r="H12445"/>
      <c r="I12445"/>
      <c r="J12445"/>
      <c r="K12445" s="1305"/>
      <c r="L12445"/>
      <c r="M12445"/>
      <c r="N12445"/>
      <c r="O12445"/>
    </row>
    <row r="12446" spans="1:15" x14ac:dyDescent="0.25">
      <c r="A12446" t="s">
        <v>1917</v>
      </c>
      <c r="B12446" s="950"/>
      <c r="C12446"/>
      <c r="D12446" s="950"/>
      <c r="E12446" s="950"/>
      <c r="F12446" s="950"/>
      <c r="G12446"/>
      <c r="H12446"/>
      <c r="I12446"/>
      <c r="J12446"/>
      <c r="K12446" s="1304"/>
      <c r="L12446"/>
      <c r="M12446"/>
      <c r="N12446"/>
      <c r="O12446"/>
    </row>
    <row r="12447" spans="1:15" x14ac:dyDescent="0.25">
      <c r="A12447" t="s">
        <v>1917</v>
      </c>
      <c r="B12447" s="950"/>
      <c r="C12447"/>
      <c r="D12447" s="950"/>
      <c r="E12447" s="950"/>
      <c r="F12447" s="950"/>
      <c r="G12447"/>
      <c r="H12447"/>
      <c r="I12447"/>
      <c r="J12447"/>
      <c r="K12447" s="1305"/>
      <c r="L12447"/>
      <c r="M12447"/>
      <c r="N12447"/>
      <c r="O12447"/>
    </row>
    <row r="12448" spans="1:15" x14ac:dyDescent="0.25">
      <c r="A12448" t="s">
        <v>1917</v>
      </c>
      <c r="B12448" s="950"/>
      <c r="C12448"/>
      <c r="D12448" s="950"/>
      <c r="E12448" s="950"/>
      <c r="F12448" s="950"/>
      <c r="G12448"/>
      <c r="H12448"/>
      <c r="I12448"/>
      <c r="J12448"/>
      <c r="K12448" s="1304"/>
      <c r="L12448"/>
      <c r="M12448"/>
      <c r="N12448"/>
      <c r="O12448"/>
    </row>
    <row r="12449" spans="1:15" x14ac:dyDescent="0.25">
      <c r="A12449" t="s">
        <v>1917</v>
      </c>
      <c r="B12449" s="950"/>
      <c r="C12449"/>
      <c r="D12449" s="950"/>
      <c r="E12449" s="950"/>
      <c r="F12449" s="950"/>
      <c r="G12449"/>
      <c r="H12449"/>
      <c r="I12449"/>
      <c r="J12449"/>
      <c r="K12449" s="1305"/>
      <c r="L12449"/>
      <c r="M12449"/>
      <c r="N12449"/>
      <c r="O12449"/>
    </row>
    <row r="12450" spans="1:15" x14ac:dyDescent="0.25">
      <c r="A12450" t="s">
        <v>1917</v>
      </c>
      <c r="B12450" s="950"/>
      <c r="C12450"/>
      <c r="D12450" s="950"/>
      <c r="E12450" s="950"/>
      <c r="F12450" s="950"/>
      <c r="G12450"/>
      <c r="H12450"/>
      <c r="I12450"/>
      <c r="J12450"/>
      <c r="K12450" s="1304"/>
      <c r="L12450"/>
      <c r="M12450"/>
      <c r="N12450"/>
      <c r="O12450"/>
    </row>
    <row r="12451" spans="1:15" x14ac:dyDescent="0.25">
      <c r="A12451" t="s">
        <v>1917</v>
      </c>
      <c r="B12451" s="950"/>
      <c r="C12451"/>
      <c r="D12451" s="950"/>
      <c r="E12451" s="950"/>
      <c r="F12451" s="950"/>
      <c r="G12451"/>
      <c r="H12451"/>
      <c r="I12451"/>
      <c r="J12451"/>
      <c r="K12451" s="1305"/>
      <c r="L12451"/>
      <c r="M12451"/>
      <c r="N12451"/>
      <c r="O12451"/>
    </row>
    <row r="12452" spans="1:15" x14ac:dyDescent="0.25">
      <c r="A12452" t="s">
        <v>1917</v>
      </c>
      <c r="B12452" s="950"/>
      <c r="C12452"/>
      <c r="D12452" s="950"/>
      <c r="E12452" s="950"/>
      <c r="F12452" s="950"/>
      <c r="G12452"/>
      <c r="H12452"/>
      <c r="I12452"/>
      <c r="J12452"/>
      <c r="K12452" s="1304"/>
      <c r="L12452"/>
      <c r="M12452"/>
      <c r="N12452"/>
      <c r="O12452"/>
    </row>
    <row r="12453" spans="1:15" x14ac:dyDescent="0.25">
      <c r="A12453" t="s">
        <v>1917</v>
      </c>
      <c r="B12453" s="950"/>
      <c r="C12453"/>
      <c r="D12453" s="950"/>
      <c r="E12453" s="950"/>
      <c r="F12453" s="950"/>
      <c r="G12453"/>
      <c r="H12453"/>
      <c r="I12453"/>
      <c r="J12453"/>
      <c r="K12453" s="1305"/>
      <c r="L12453"/>
      <c r="M12453"/>
      <c r="N12453"/>
      <c r="O12453"/>
    </row>
    <row r="12454" spans="1:15" x14ac:dyDescent="0.25">
      <c r="A12454" t="s">
        <v>1917</v>
      </c>
      <c r="B12454" s="950"/>
      <c r="C12454"/>
      <c r="D12454" s="950"/>
      <c r="E12454" s="950"/>
      <c r="F12454" s="950"/>
      <c r="G12454"/>
      <c r="H12454"/>
      <c r="I12454"/>
      <c r="J12454"/>
      <c r="K12454" s="1304"/>
      <c r="L12454"/>
      <c r="M12454"/>
      <c r="N12454"/>
      <c r="O12454"/>
    </row>
    <row r="12455" spans="1:15" x14ac:dyDescent="0.25">
      <c r="A12455" t="s">
        <v>1917</v>
      </c>
      <c r="B12455" s="950"/>
      <c r="C12455"/>
      <c r="D12455" s="950"/>
      <c r="E12455" s="950"/>
      <c r="F12455" s="950"/>
      <c r="G12455"/>
      <c r="H12455"/>
      <c r="I12455"/>
      <c r="J12455"/>
      <c r="K12455" s="1305"/>
      <c r="L12455"/>
      <c r="M12455"/>
      <c r="N12455"/>
      <c r="O12455"/>
    </row>
    <row r="12456" spans="1:15" x14ac:dyDescent="0.25">
      <c r="A12456" t="s">
        <v>1917</v>
      </c>
      <c r="B12456" s="950"/>
      <c r="C12456"/>
      <c r="D12456" s="950"/>
      <c r="E12456" s="950"/>
      <c r="F12456" s="950"/>
      <c r="G12456"/>
      <c r="H12456"/>
      <c r="I12456"/>
      <c r="J12456"/>
      <c r="K12456" s="1304"/>
      <c r="L12456"/>
      <c r="M12456"/>
      <c r="N12456"/>
      <c r="O12456"/>
    </row>
    <row r="12457" spans="1:15" x14ac:dyDescent="0.25">
      <c r="A12457" t="s">
        <v>1917</v>
      </c>
      <c r="B12457" s="950"/>
      <c r="C12457"/>
      <c r="D12457" s="950"/>
      <c r="E12457" s="950"/>
      <c r="F12457" s="950"/>
      <c r="G12457"/>
      <c r="H12457"/>
      <c r="I12457"/>
      <c r="J12457"/>
      <c r="K12457" s="1305"/>
      <c r="L12457"/>
      <c r="M12457"/>
      <c r="N12457"/>
      <c r="O12457"/>
    </row>
    <row r="12458" spans="1:15" x14ac:dyDescent="0.25">
      <c r="A12458" t="s">
        <v>1917</v>
      </c>
      <c r="B12458" s="950"/>
      <c r="C12458"/>
      <c r="D12458" s="950"/>
      <c r="E12458" s="950"/>
      <c r="F12458" s="950"/>
      <c r="G12458"/>
      <c r="H12458"/>
      <c r="I12458"/>
      <c r="J12458"/>
      <c r="K12458" s="1304"/>
      <c r="L12458"/>
      <c r="M12458"/>
      <c r="N12458"/>
      <c r="O12458"/>
    </row>
    <row r="12459" spans="1:15" x14ac:dyDescent="0.25">
      <c r="A12459" t="s">
        <v>1917</v>
      </c>
      <c r="B12459" s="950"/>
      <c r="C12459"/>
      <c r="D12459" s="950"/>
      <c r="E12459" s="950"/>
      <c r="F12459" s="950"/>
      <c r="G12459"/>
      <c r="H12459"/>
      <c r="I12459"/>
      <c r="J12459"/>
      <c r="K12459" s="1305"/>
      <c r="L12459"/>
      <c r="M12459"/>
      <c r="N12459"/>
      <c r="O12459"/>
    </row>
    <row r="12460" spans="1:15" x14ac:dyDescent="0.25">
      <c r="A12460" t="s">
        <v>1917</v>
      </c>
      <c r="B12460" s="950"/>
      <c r="C12460"/>
      <c r="D12460" s="950"/>
      <c r="E12460" s="950"/>
      <c r="F12460" s="950"/>
      <c r="G12460"/>
      <c r="H12460"/>
      <c r="I12460"/>
      <c r="J12460"/>
      <c r="K12460" s="1304"/>
      <c r="L12460"/>
      <c r="M12460"/>
      <c r="N12460"/>
      <c r="O12460"/>
    </row>
    <row r="12461" spans="1:15" x14ac:dyDescent="0.25">
      <c r="A12461" t="s">
        <v>1917</v>
      </c>
      <c r="B12461" s="950"/>
      <c r="C12461"/>
      <c r="D12461" s="950"/>
      <c r="E12461" s="950"/>
      <c r="F12461" s="950"/>
      <c r="G12461"/>
      <c r="H12461"/>
      <c r="I12461"/>
      <c r="J12461"/>
      <c r="K12461" s="1305"/>
      <c r="L12461"/>
      <c r="M12461"/>
      <c r="N12461"/>
      <c r="O12461"/>
    </row>
    <row r="12462" spans="1:15" x14ac:dyDescent="0.25">
      <c r="A12462" t="s">
        <v>1917</v>
      </c>
      <c r="B12462" s="950"/>
      <c r="C12462"/>
      <c r="D12462" s="950"/>
      <c r="E12462" s="950"/>
      <c r="F12462" s="950"/>
      <c r="G12462"/>
      <c r="H12462"/>
      <c r="I12462"/>
      <c r="J12462"/>
      <c r="K12462" s="1304"/>
      <c r="L12462"/>
      <c r="M12462"/>
      <c r="N12462"/>
      <c r="O12462"/>
    </row>
    <row r="12463" spans="1:15" x14ac:dyDescent="0.25">
      <c r="A12463" t="s">
        <v>1917</v>
      </c>
      <c r="B12463" s="950"/>
      <c r="C12463"/>
      <c r="D12463" s="950"/>
      <c r="E12463" s="950"/>
      <c r="F12463" s="950"/>
      <c r="G12463"/>
      <c r="H12463"/>
      <c r="I12463"/>
      <c r="J12463"/>
      <c r="K12463" s="1305"/>
      <c r="L12463"/>
      <c r="M12463"/>
      <c r="N12463"/>
      <c r="O12463"/>
    </row>
    <row r="12464" spans="1:15" x14ac:dyDescent="0.25">
      <c r="A12464" t="s">
        <v>1917</v>
      </c>
      <c r="B12464" s="950"/>
      <c r="C12464"/>
      <c r="D12464" s="950"/>
      <c r="E12464" s="950"/>
      <c r="F12464" s="950"/>
      <c r="G12464"/>
      <c r="H12464"/>
      <c r="I12464"/>
      <c r="J12464"/>
      <c r="K12464" s="1304"/>
      <c r="L12464"/>
      <c r="M12464"/>
      <c r="N12464"/>
      <c r="O12464"/>
    </row>
    <row r="12465" spans="1:15" x14ac:dyDescent="0.25">
      <c r="A12465" t="s">
        <v>1917</v>
      </c>
      <c r="B12465" s="950"/>
      <c r="C12465"/>
      <c r="D12465" s="950"/>
      <c r="E12465" s="950"/>
      <c r="F12465" s="950"/>
      <c r="G12465"/>
      <c r="H12465"/>
      <c r="I12465"/>
      <c r="J12465"/>
      <c r="K12465" s="1305"/>
      <c r="L12465"/>
      <c r="M12465"/>
      <c r="N12465"/>
      <c r="O12465"/>
    </row>
    <row r="12466" spans="1:15" x14ac:dyDescent="0.25">
      <c r="A12466" t="s">
        <v>1917</v>
      </c>
      <c r="B12466" s="950"/>
      <c r="C12466"/>
      <c r="D12466" s="950"/>
      <c r="E12466" s="950"/>
      <c r="F12466" s="950"/>
      <c r="G12466"/>
      <c r="H12466"/>
      <c r="I12466"/>
      <c r="J12466"/>
      <c r="K12466" s="1304"/>
      <c r="L12466"/>
      <c r="M12466"/>
      <c r="N12466"/>
      <c r="O12466"/>
    </row>
    <row r="12467" spans="1:15" x14ac:dyDescent="0.25">
      <c r="A12467" t="s">
        <v>1917</v>
      </c>
      <c r="B12467" s="950"/>
      <c r="C12467"/>
      <c r="D12467" s="950"/>
      <c r="E12467" s="950"/>
      <c r="F12467" s="950"/>
      <c r="G12467"/>
      <c r="H12467"/>
      <c r="I12467"/>
      <c r="J12467"/>
      <c r="K12467" s="1305"/>
      <c r="L12467"/>
      <c r="M12467"/>
      <c r="N12467"/>
      <c r="O12467"/>
    </row>
    <row r="12468" spans="1:15" x14ac:dyDescent="0.25">
      <c r="A12468" t="s">
        <v>1917</v>
      </c>
      <c r="B12468" s="950"/>
      <c r="C12468"/>
      <c r="D12468" s="950"/>
      <c r="E12468" s="950"/>
      <c r="F12468" s="950"/>
      <c r="G12468"/>
      <c r="H12468"/>
      <c r="I12468"/>
      <c r="J12468"/>
      <c r="K12468" s="1304"/>
      <c r="L12468"/>
      <c r="M12468"/>
      <c r="N12468"/>
      <c r="O12468"/>
    </row>
    <row r="12469" spans="1:15" x14ac:dyDescent="0.25">
      <c r="A12469" t="s">
        <v>1917</v>
      </c>
      <c r="B12469" s="950"/>
      <c r="C12469"/>
      <c r="D12469" s="950"/>
      <c r="E12469" s="950"/>
      <c r="F12469" s="950"/>
      <c r="G12469"/>
      <c r="H12469"/>
      <c r="I12469"/>
      <c r="J12469"/>
      <c r="K12469" s="1305"/>
      <c r="L12469"/>
      <c r="M12469"/>
      <c r="N12469"/>
      <c r="O12469"/>
    </row>
    <row r="12470" spans="1:15" x14ac:dyDescent="0.25">
      <c r="A12470" t="s">
        <v>1917</v>
      </c>
      <c r="B12470" s="950"/>
      <c r="C12470"/>
      <c r="D12470" s="950"/>
      <c r="E12470" s="950"/>
      <c r="F12470" s="950"/>
      <c r="G12470"/>
      <c r="H12470"/>
      <c r="I12470"/>
      <c r="J12470"/>
      <c r="K12470" s="1304"/>
      <c r="L12470"/>
      <c r="M12470"/>
      <c r="N12470"/>
      <c r="O12470"/>
    </row>
    <row r="12471" spans="1:15" x14ac:dyDescent="0.25">
      <c r="A12471" t="s">
        <v>1917</v>
      </c>
      <c r="B12471" s="950"/>
      <c r="C12471"/>
      <c r="D12471" s="950"/>
      <c r="E12471" s="950"/>
      <c r="F12471" s="950"/>
      <c r="G12471"/>
      <c r="H12471"/>
      <c r="I12471"/>
      <c r="J12471"/>
      <c r="K12471" s="1305"/>
      <c r="L12471"/>
      <c r="M12471"/>
      <c r="N12471"/>
      <c r="O12471"/>
    </row>
    <row r="12472" spans="1:15" x14ac:dyDescent="0.25">
      <c r="A12472" t="s">
        <v>1917</v>
      </c>
      <c r="B12472" s="950"/>
      <c r="C12472"/>
      <c r="D12472" s="950"/>
      <c r="E12472" s="950"/>
      <c r="F12472" s="950"/>
      <c r="G12472"/>
      <c r="H12472"/>
      <c r="I12472"/>
      <c r="J12472"/>
      <c r="K12472" s="1304"/>
      <c r="L12472"/>
      <c r="M12472"/>
      <c r="N12472"/>
      <c r="O12472"/>
    </row>
    <row r="12473" spans="1:15" x14ac:dyDescent="0.25">
      <c r="A12473" t="s">
        <v>1917</v>
      </c>
      <c r="B12473" s="950"/>
      <c r="C12473"/>
      <c r="D12473" s="950"/>
      <c r="E12473" s="950"/>
      <c r="F12473" s="950"/>
      <c r="G12473"/>
      <c r="H12473"/>
      <c r="I12473"/>
      <c r="J12473"/>
      <c r="K12473" s="1305"/>
      <c r="L12473"/>
      <c r="M12473"/>
      <c r="N12473"/>
      <c r="O12473"/>
    </row>
    <row r="12474" spans="1:15" x14ac:dyDescent="0.25">
      <c r="A12474" t="s">
        <v>1917</v>
      </c>
      <c r="B12474" s="950"/>
      <c r="C12474"/>
      <c r="D12474" s="950"/>
      <c r="E12474" s="950"/>
      <c r="F12474" s="950"/>
      <c r="G12474"/>
      <c r="H12474"/>
      <c r="I12474"/>
      <c r="J12474"/>
      <c r="K12474" s="1304"/>
      <c r="L12474"/>
      <c r="M12474"/>
      <c r="N12474"/>
      <c r="O12474"/>
    </row>
    <row r="12475" spans="1:15" x14ac:dyDescent="0.25">
      <c r="A12475" t="s">
        <v>1917</v>
      </c>
      <c r="B12475" s="950"/>
      <c r="C12475"/>
      <c r="D12475" s="950"/>
      <c r="E12475" s="950"/>
      <c r="F12475" s="950"/>
      <c r="G12475"/>
      <c r="H12475"/>
      <c r="I12475"/>
      <c r="J12475"/>
      <c r="K12475" s="1305"/>
      <c r="L12475"/>
      <c r="M12475"/>
      <c r="N12475"/>
      <c r="O12475"/>
    </row>
    <row r="12476" spans="1:15" x14ac:dyDescent="0.25">
      <c r="A12476" t="s">
        <v>1917</v>
      </c>
      <c r="B12476" s="950"/>
      <c r="C12476"/>
      <c r="D12476" s="950"/>
      <c r="E12476" s="950"/>
      <c r="F12476" s="950"/>
      <c r="G12476"/>
      <c r="H12476"/>
      <c r="I12476"/>
      <c r="J12476"/>
      <c r="K12476" s="1304"/>
      <c r="L12476"/>
      <c r="M12476"/>
      <c r="N12476"/>
      <c r="O12476"/>
    </row>
    <row r="12477" spans="1:15" x14ac:dyDescent="0.25">
      <c r="A12477" t="s">
        <v>1917</v>
      </c>
      <c r="B12477" s="950"/>
      <c r="C12477"/>
      <c r="D12477" s="950"/>
      <c r="E12477" s="950"/>
      <c r="F12477" s="950"/>
      <c r="G12477"/>
      <c r="H12477"/>
      <c r="I12477"/>
      <c r="J12477"/>
      <c r="K12477" s="1305"/>
      <c r="L12477"/>
      <c r="M12477"/>
      <c r="N12477"/>
      <c r="O12477"/>
    </row>
    <row r="12478" spans="1:15" x14ac:dyDescent="0.25">
      <c r="A12478" t="s">
        <v>1917</v>
      </c>
      <c r="B12478" s="950"/>
      <c r="C12478"/>
      <c r="D12478" s="950"/>
      <c r="E12478" s="950"/>
      <c r="F12478" s="950"/>
      <c r="G12478"/>
      <c r="H12478"/>
      <c r="I12478"/>
      <c r="J12478"/>
      <c r="K12478" s="1304"/>
      <c r="L12478"/>
      <c r="M12478"/>
      <c r="N12478"/>
      <c r="O12478"/>
    </row>
    <row r="12479" spans="1:15" x14ac:dyDescent="0.25">
      <c r="A12479" t="s">
        <v>1917</v>
      </c>
      <c r="B12479" s="950"/>
      <c r="C12479"/>
      <c r="D12479" s="950"/>
      <c r="E12479" s="950"/>
      <c r="F12479" s="950"/>
      <c r="G12479"/>
      <c r="H12479"/>
      <c r="I12479"/>
      <c r="J12479"/>
      <c r="K12479" s="1305"/>
      <c r="L12479"/>
      <c r="M12479"/>
      <c r="N12479"/>
      <c r="O12479"/>
    </row>
    <row r="12480" spans="1:15" x14ac:dyDescent="0.25">
      <c r="A12480" t="s">
        <v>1917</v>
      </c>
      <c r="B12480" s="950"/>
      <c r="C12480"/>
      <c r="D12480" s="950"/>
      <c r="E12480" s="950"/>
      <c r="F12480" s="950"/>
      <c r="G12480"/>
      <c r="H12480"/>
      <c r="I12480"/>
      <c r="J12480"/>
      <c r="K12480" s="1304"/>
      <c r="L12480"/>
      <c r="M12480"/>
      <c r="N12480"/>
      <c r="O12480"/>
    </row>
    <row r="12481" spans="1:15" x14ac:dyDescent="0.25">
      <c r="A12481" t="s">
        <v>1917</v>
      </c>
      <c r="B12481" s="950"/>
      <c r="C12481"/>
      <c r="D12481" s="950"/>
      <c r="E12481" s="950"/>
      <c r="F12481" s="950"/>
      <c r="G12481"/>
      <c r="H12481"/>
      <c r="I12481"/>
      <c r="J12481"/>
      <c r="K12481" s="1305"/>
      <c r="L12481"/>
      <c r="M12481"/>
      <c r="N12481"/>
      <c r="O12481"/>
    </row>
    <row r="12482" spans="1:15" x14ac:dyDescent="0.25">
      <c r="A12482" t="s">
        <v>1917</v>
      </c>
      <c r="B12482" s="950"/>
      <c r="C12482"/>
      <c r="D12482" s="950"/>
      <c r="E12482" s="950"/>
      <c r="F12482" s="950"/>
      <c r="G12482"/>
      <c r="H12482"/>
      <c r="I12482"/>
      <c r="J12482"/>
      <c r="K12482" s="1304"/>
      <c r="L12482"/>
      <c r="M12482"/>
      <c r="N12482"/>
      <c r="O12482"/>
    </row>
    <row r="12483" spans="1:15" x14ac:dyDescent="0.25">
      <c r="A12483" t="s">
        <v>1917</v>
      </c>
      <c r="B12483" s="950"/>
      <c r="C12483"/>
      <c r="D12483" s="950"/>
      <c r="E12483" s="950"/>
      <c r="F12483" s="950"/>
      <c r="G12483"/>
      <c r="H12483"/>
      <c r="I12483"/>
      <c r="J12483"/>
      <c r="K12483" s="1305"/>
      <c r="L12483"/>
      <c r="M12483"/>
      <c r="N12483"/>
      <c r="O12483"/>
    </row>
    <row r="12484" spans="1:15" x14ac:dyDescent="0.25">
      <c r="A12484" t="s">
        <v>1917</v>
      </c>
      <c r="B12484" s="950"/>
      <c r="C12484"/>
      <c r="D12484" s="950"/>
      <c r="E12484" s="950"/>
      <c r="F12484" s="950"/>
      <c r="G12484"/>
      <c r="H12484"/>
      <c r="I12484"/>
      <c r="J12484"/>
      <c r="K12484" s="1304"/>
      <c r="L12484"/>
      <c r="M12484"/>
      <c r="N12484"/>
      <c r="O12484"/>
    </row>
    <row r="12485" spans="1:15" x14ac:dyDescent="0.25">
      <c r="A12485" t="s">
        <v>1917</v>
      </c>
      <c r="B12485" s="950"/>
      <c r="C12485"/>
      <c r="D12485" s="950"/>
      <c r="E12485" s="950"/>
      <c r="F12485" s="950"/>
      <c r="G12485"/>
      <c r="H12485"/>
      <c r="I12485"/>
      <c r="J12485"/>
      <c r="K12485" s="1305"/>
      <c r="L12485"/>
      <c r="M12485"/>
      <c r="N12485"/>
      <c r="O12485"/>
    </row>
    <row r="12486" spans="1:15" x14ac:dyDescent="0.25">
      <c r="A12486" t="s">
        <v>1917</v>
      </c>
      <c r="B12486" s="950"/>
      <c r="C12486"/>
      <c r="D12486" s="950"/>
      <c r="E12486" s="950"/>
      <c r="F12486" s="950"/>
      <c r="G12486"/>
      <c r="H12486"/>
      <c r="I12486"/>
      <c r="J12486"/>
      <c r="K12486" s="1304"/>
      <c r="L12486"/>
      <c r="M12486"/>
      <c r="N12486"/>
      <c r="O12486"/>
    </row>
    <row r="12487" spans="1:15" x14ac:dyDescent="0.25">
      <c r="A12487" t="s">
        <v>1917</v>
      </c>
      <c r="B12487" s="950"/>
      <c r="C12487"/>
      <c r="D12487" s="950"/>
      <c r="E12487" s="950"/>
      <c r="F12487" s="950"/>
      <c r="G12487"/>
      <c r="H12487"/>
      <c r="I12487"/>
      <c r="J12487"/>
      <c r="K12487" s="1305"/>
      <c r="L12487"/>
      <c r="M12487"/>
      <c r="N12487"/>
      <c r="O12487"/>
    </row>
    <row r="12488" spans="1:15" x14ac:dyDescent="0.25">
      <c r="A12488" t="s">
        <v>1917</v>
      </c>
      <c r="B12488" s="950"/>
      <c r="C12488"/>
      <c r="D12488" s="950"/>
      <c r="E12488" s="950"/>
      <c r="F12488" s="950"/>
      <c r="G12488"/>
      <c r="H12488"/>
      <c r="I12488"/>
      <c r="J12488"/>
      <c r="K12488" s="1304"/>
      <c r="L12488"/>
      <c r="M12488"/>
      <c r="N12488"/>
      <c r="O12488"/>
    </row>
    <row r="12489" spans="1:15" x14ac:dyDescent="0.25">
      <c r="A12489" t="s">
        <v>1917</v>
      </c>
      <c r="B12489" s="950"/>
      <c r="C12489"/>
      <c r="D12489" s="950"/>
      <c r="E12489" s="950"/>
      <c r="F12489" s="950"/>
      <c r="G12489"/>
      <c r="H12489"/>
      <c r="I12489"/>
      <c r="J12489"/>
      <c r="K12489" s="1305"/>
      <c r="L12489"/>
      <c r="M12489"/>
      <c r="N12489"/>
      <c r="O12489"/>
    </row>
    <row r="12490" spans="1:15" x14ac:dyDescent="0.25">
      <c r="A12490" t="s">
        <v>1917</v>
      </c>
      <c r="B12490" s="950"/>
      <c r="C12490"/>
      <c r="D12490" s="950"/>
      <c r="E12490" s="950"/>
      <c r="F12490" s="950"/>
      <c r="G12490"/>
      <c r="H12490"/>
      <c r="I12490"/>
      <c r="J12490"/>
      <c r="K12490" s="1304"/>
      <c r="L12490"/>
      <c r="M12490"/>
      <c r="N12490"/>
      <c r="O12490"/>
    </row>
    <row r="12491" spans="1:15" x14ac:dyDescent="0.25">
      <c r="A12491" t="s">
        <v>1917</v>
      </c>
      <c r="B12491" s="950"/>
      <c r="C12491"/>
      <c r="D12491" s="950"/>
      <c r="E12491" s="950"/>
      <c r="F12491" s="950"/>
      <c r="G12491"/>
      <c r="H12491"/>
      <c r="I12491"/>
      <c r="J12491"/>
      <c r="K12491" s="1305"/>
      <c r="L12491"/>
      <c r="M12491"/>
      <c r="N12491"/>
      <c r="O12491"/>
    </row>
    <row r="12492" spans="1:15" x14ac:dyDescent="0.25">
      <c r="A12492" t="s">
        <v>1917</v>
      </c>
      <c r="B12492" s="950"/>
      <c r="C12492"/>
      <c r="D12492" s="950"/>
      <c r="E12492" s="950"/>
      <c r="F12492" s="950"/>
      <c r="G12492"/>
      <c r="H12492"/>
      <c r="I12492"/>
      <c r="J12492"/>
      <c r="K12492" s="1304"/>
      <c r="L12492"/>
      <c r="M12492"/>
      <c r="N12492"/>
      <c r="O12492"/>
    </row>
    <row r="12493" spans="1:15" x14ac:dyDescent="0.25">
      <c r="A12493" t="s">
        <v>1917</v>
      </c>
      <c r="B12493" s="950"/>
      <c r="C12493"/>
      <c r="D12493" s="950"/>
      <c r="E12493" s="950"/>
      <c r="F12493" s="950"/>
      <c r="G12493"/>
      <c r="H12493"/>
      <c r="I12493"/>
      <c r="J12493"/>
      <c r="K12493" s="1305"/>
      <c r="L12493"/>
      <c r="M12493"/>
      <c r="N12493"/>
      <c r="O12493"/>
    </row>
    <row r="12494" spans="1:15" x14ac:dyDescent="0.25">
      <c r="A12494" t="s">
        <v>1917</v>
      </c>
      <c r="B12494" s="950"/>
      <c r="C12494"/>
      <c r="D12494" s="950"/>
      <c r="E12494" s="950"/>
      <c r="F12494" s="950"/>
      <c r="G12494"/>
      <c r="H12494"/>
      <c r="I12494"/>
      <c r="J12494"/>
      <c r="K12494" s="1304"/>
      <c r="L12494"/>
      <c r="M12494"/>
      <c r="N12494"/>
      <c r="O12494"/>
    </row>
    <row r="12495" spans="1:15" x14ac:dyDescent="0.25">
      <c r="A12495" t="s">
        <v>1917</v>
      </c>
      <c r="B12495" s="950"/>
      <c r="C12495"/>
      <c r="D12495" s="950"/>
      <c r="E12495" s="950"/>
      <c r="F12495" s="950"/>
      <c r="G12495"/>
      <c r="H12495"/>
      <c r="I12495"/>
      <c r="J12495"/>
      <c r="K12495" s="1305"/>
      <c r="L12495"/>
      <c r="M12495"/>
      <c r="N12495"/>
      <c r="O12495"/>
    </row>
    <row r="12496" spans="1:15" x14ac:dyDescent="0.25">
      <c r="A12496" t="s">
        <v>1917</v>
      </c>
      <c r="B12496" s="950"/>
      <c r="C12496"/>
      <c r="D12496" s="950"/>
      <c r="E12496" s="950"/>
      <c r="F12496" s="950"/>
      <c r="G12496"/>
      <c r="H12496"/>
      <c r="I12496"/>
      <c r="J12496"/>
      <c r="K12496" s="1304"/>
      <c r="L12496"/>
      <c r="M12496"/>
      <c r="N12496"/>
      <c r="O12496"/>
    </row>
    <row r="12497" spans="1:15" x14ac:dyDescent="0.25">
      <c r="A12497" t="s">
        <v>1917</v>
      </c>
      <c r="B12497" s="950"/>
      <c r="C12497"/>
      <c r="D12497" s="950"/>
      <c r="E12497" s="950"/>
      <c r="F12497" s="950"/>
      <c r="G12497"/>
      <c r="H12497"/>
      <c r="I12497"/>
      <c r="J12497"/>
      <c r="K12497" s="1305"/>
      <c r="L12497"/>
      <c r="M12497"/>
      <c r="N12497"/>
      <c r="O12497"/>
    </row>
    <row r="12498" spans="1:15" x14ac:dyDescent="0.25">
      <c r="A12498" t="s">
        <v>1917</v>
      </c>
      <c r="B12498" s="950"/>
      <c r="C12498"/>
      <c r="D12498" s="950"/>
      <c r="E12498" s="950"/>
      <c r="F12498" s="950"/>
      <c r="G12498"/>
      <c r="H12498"/>
      <c r="I12498"/>
      <c r="J12498"/>
      <c r="K12498" s="1304"/>
      <c r="L12498"/>
      <c r="M12498"/>
      <c r="N12498"/>
      <c r="O12498"/>
    </row>
    <row r="12499" spans="1:15" x14ac:dyDescent="0.25">
      <c r="A12499" t="s">
        <v>1917</v>
      </c>
      <c r="B12499" s="950"/>
      <c r="C12499"/>
      <c r="D12499" s="950"/>
      <c r="E12499" s="950"/>
      <c r="F12499" s="950"/>
      <c r="G12499"/>
      <c r="H12499"/>
      <c r="I12499"/>
      <c r="J12499"/>
      <c r="K12499" s="1305"/>
      <c r="L12499"/>
      <c r="M12499"/>
      <c r="N12499"/>
      <c r="O12499"/>
    </row>
    <row r="12500" spans="1:15" x14ac:dyDescent="0.25">
      <c r="A12500" t="s">
        <v>1917</v>
      </c>
      <c r="B12500" s="950"/>
      <c r="C12500"/>
      <c r="D12500" s="950"/>
      <c r="E12500" s="950"/>
      <c r="F12500" s="950"/>
      <c r="G12500"/>
      <c r="H12500"/>
      <c r="I12500"/>
      <c r="J12500"/>
      <c r="K12500" s="1304"/>
      <c r="L12500"/>
      <c r="M12500"/>
      <c r="N12500"/>
      <c r="O12500"/>
    </row>
    <row r="12501" spans="1:15" x14ac:dyDescent="0.25">
      <c r="A12501" t="s">
        <v>1917</v>
      </c>
      <c r="B12501" s="950"/>
      <c r="C12501"/>
      <c r="D12501" s="950"/>
      <c r="E12501" s="950"/>
      <c r="F12501" s="950"/>
      <c r="G12501"/>
      <c r="H12501"/>
      <c r="I12501"/>
      <c r="J12501"/>
      <c r="K12501" s="1305"/>
      <c r="L12501"/>
      <c r="M12501"/>
      <c r="N12501"/>
      <c r="O12501"/>
    </row>
    <row r="12502" spans="1:15" x14ac:dyDescent="0.25">
      <c r="A12502" t="s">
        <v>1917</v>
      </c>
      <c r="B12502" s="950"/>
      <c r="C12502"/>
      <c r="D12502" s="950"/>
      <c r="E12502" s="950"/>
      <c r="F12502" s="950"/>
      <c r="G12502"/>
      <c r="H12502"/>
      <c r="I12502"/>
      <c r="J12502"/>
      <c r="K12502" s="1304"/>
      <c r="L12502"/>
      <c r="M12502"/>
      <c r="N12502"/>
      <c r="O12502"/>
    </row>
    <row r="12503" spans="1:15" x14ac:dyDescent="0.25">
      <c r="A12503" t="s">
        <v>1917</v>
      </c>
      <c r="B12503" s="950"/>
      <c r="C12503"/>
      <c r="D12503" s="950"/>
      <c r="E12503" s="950"/>
      <c r="F12503" s="950"/>
      <c r="G12503"/>
      <c r="H12503"/>
      <c r="I12503"/>
      <c r="J12503"/>
      <c r="K12503" s="1305"/>
      <c r="L12503"/>
      <c r="M12503"/>
      <c r="N12503"/>
      <c r="O12503"/>
    </row>
    <row r="12504" spans="1:15" x14ac:dyDescent="0.25">
      <c r="A12504" t="s">
        <v>1917</v>
      </c>
      <c r="B12504" s="950"/>
      <c r="C12504"/>
      <c r="D12504" s="950"/>
      <c r="E12504" s="950"/>
      <c r="F12504" s="950"/>
      <c r="G12504"/>
      <c r="H12504"/>
      <c r="I12504"/>
      <c r="J12504"/>
      <c r="K12504" s="1304"/>
      <c r="L12504"/>
      <c r="M12504"/>
      <c r="N12504"/>
      <c r="O12504"/>
    </row>
    <row r="12505" spans="1:15" x14ac:dyDescent="0.25">
      <c r="A12505" t="s">
        <v>1917</v>
      </c>
      <c r="B12505" s="950"/>
      <c r="C12505"/>
      <c r="D12505" s="950"/>
      <c r="E12505" s="950"/>
      <c r="F12505" s="950"/>
      <c r="G12505"/>
      <c r="H12505"/>
      <c r="I12505"/>
      <c r="J12505"/>
      <c r="K12505" s="1305"/>
      <c r="L12505"/>
      <c r="M12505"/>
      <c r="N12505"/>
      <c r="O12505"/>
    </row>
    <row r="12506" spans="1:15" x14ac:dyDescent="0.25">
      <c r="A12506" t="s">
        <v>1917</v>
      </c>
      <c r="B12506" s="950"/>
      <c r="C12506"/>
      <c r="D12506" s="950"/>
      <c r="E12506" s="950"/>
      <c r="F12506" s="950"/>
      <c r="G12506"/>
      <c r="H12506"/>
      <c r="I12506"/>
      <c r="J12506"/>
      <c r="K12506" s="1304"/>
      <c r="L12506"/>
      <c r="M12506"/>
      <c r="N12506"/>
      <c r="O12506"/>
    </row>
    <row r="12507" spans="1:15" x14ac:dyDescent="0.25">
      <c r="A12507" t="s">
        <v>1917</v>
      </c>
      <c r="B12507" s="950"/>
      <c r="C12507"/>
      <c r="D12507" s="950"/>
      <c r="E12507" s="950"/>
      <c r="F12507" s="950"/>
      <c r="G12507"/>
      <c r="H12507"/>
      <c r="I12507"/>
      <c r="J12507"/>
      <c r="K12507" s="1305"/>
      <c r="L12507"/>
      <c r="M12507"/>
      <c r="N12507"/>
      <c r="O12507"/>
    </row>
    <row r="12508" spans="1:15" x14ac:dyDescent="0.25">
      <c r="A12508" t="s">
        <v>1917</v>
      </c>
      <c r="B12508" s="950"/>
      <c r="C12508"/>
      <c r="D12508" s="950"/>
      <c r="E12508" s="950"/>
      <c r="F12508" s="950"/>
      <c r="G12508"/>
      <c r="H12508"/>
      <c r="I12508"/>
      <c r="J12508"/>
      <c r="K12508" s="1304"/>
      <c r="L12508"/>
      <c r="M12508"/>
      <c r="N12508"/>
      <c r="O12508"/>
    </row>
    <row r="12509" spans="1:15" x14ac:dyDescent="0.25">
      <c r="A12509" t="s">
        <v>1917</v>
      </c>
      <c r="B12509" s="950"/>
      <c r="C12509"/>
      <c r="D12509" s="950"/>
      <c r="E12509" s="950"/>
      <c r="F12509" s="950"/>
      <c r="G12509"/>
      <c r="H12509"/>
      <c r="I12509"/>
      <c r="J12509"/>
      <c r="K12509" s="1305"/>
      <c r="L12509"/>
      <c r="M12509"/>
      <c r="N12509"/>
      <c r="O12509"/>
    </row>
    <row r="12510" spans="1:15" x14ac:dyDescent="0.25">
      <c r="A12510" t="s">
        <v>1917</v>
      </c>
      <c r="B12510" s="950"/>
      <c r="C12510"/>
      <c r="D12510" s="950"/>
      <c r="E12510" s="950"/>
      <c r="F12510" s="950"/>
      <c r="G12510"/>
      <c r="H12510"/>
      <c r="I12510"/>
      <c r="J12510"/>
      <c r="K12510" s="1304"/>
      <c r="L12510"/>
      <c r="M12510"/>
      <c r="N12510"/>
      <c r="O12510"/>
    </row>
    <row r="12511" spans="1:15" x14ac:dyDescent="0.25">
      <c r="A12511" t="s">
        <v>1917</v>
      </c>
      <c r="B12511" s="950"/>
      <c r="C12511"/>
      <c r="D12511" s="950"/>
      <c r="E12511" s="950"/>
      <c r="F12511" s="950"/>
      <c r="G12511"/>
      <c r="H12511"/>
      <c r="I12511"/>
      <c r="J12511"/>
      <c r="K12511" s="1305"/>
      <c r="L12511"/>
      <c r="M12511"/>
      <c r="N12511"/>
      <c r="O12511"/>
    </row>
    <row r="12512" spans="1:15" x14ac:dyDescent="0.25">
      <c r="A12512" t="s">
        <v>1917</v>
      </c>
      <c r="B12512" s="950"/>
      <c r="C12512"/>
      <c r="D12512" s="950"/>
      <c r="E12512" s="950"/>
      <c r="F12512" s="950"/>
      <c r="G12512"/>
      <c r="H12512"/>
      <c r="I12512"/>
      <c r="J12512"/>
      <c r="K12512" s="1304"/>
      <c r="L12512"/>
      <c r="M12512"/>
      <c r="N12512"/>
      <c r="O12512"/>
    </row>
    <row r="12513" spans="1:15" x14ac:dyDescent="0.25">
      <c r="A12513" t="s">
        <v>1917</v>
      </c>
      <c r="B12513" s="950"/>
      <c r="C12513"/>
      <c r="D12513" s="950"/>
      <c r="E12513" s="950"/>
      <c r="F12513" s="950"/>
      <c r="G12513"/>
      <c r="H12513"/>
      <c r="I12513"/>
      <c r="J12513"/>
      <c r="K12513" s="1305"/>
      <c r="L12513"/>
      <c r="M12513"/>
      <c r="N12513"/>
      <c r="O12513"/>
    </row>
    <row r="12514" spans="1:15" x14ac:dyDescent="0.25">
      <c r="A12514" t="s">
        <v>1917</v>
      </c>
      <c r="B12514" s="950"/>
      <c r="C12514"/>
      <c r="D12514" s="950"/>
      <c r="E12514" s="950"/>
      <c r="F12514" s="950"/>
      <c r="G12514"/>
      <c r="H12514"/>
      <c r="I12514"/>
      <c r="J12514"/>
      <c r="K12514" s="1304"/>
      <c r="L12514"/>
      <c r="M12514"/>
      <c r="N12514"/>
      <c r="O12514"/>
    </row>
    <row r="12515" spans="1:15" x14ac:dyDescent="0.25">
      <c r="A12515" t="s">
        <v>1917</v>
      </c>
      <c r="B12515" s="950"/>
      <c r="C12515"/>
      <c r="D12515" s="950"/>
      <c r="E12515" s="950"/>
      <c r="F12515" s="950"/>
      <c r="G12515"/>
      <c r="H12515"/>
      <c r="I12515"/>
      <c r="J12515"/>
      <c r="K12515" s="1305"/>
      <c r="L12515"/>
      <c r="M12515"/>
      <c r="N12515"/>
      <c r="O12515"/>
    </row>
    <row r="12516" spans="1:15" x14ac:dyDescent="0.25">
      <c r="A12516" t="s">
        <v>1917</v>
      </c>
      <c r="B12516" s="950"/>
      <c r="C12516"/>
      <c r="D12516" s="950"/>
      <c r="E12516" s="950"/>
      <c r="F12516" s="950"/>
      <c r="G12516"/>
      <c r="H12516"/>
      <c r="I12516"/>
      <c r="J12516"/>
      <c r="K12516" s="1304"/>
      <c r="L12516"/>
      <c r="M12516"/>
      <c r="N12516"/>
      <c r="O12516"/>
    </row>
    <row r="12517" spans="1:15" x14ac:dyDescent="0.25">
      <c r="A12517" t="s">
        <v>1917</v>
      </c>
      <c r="B12517" s="950"/>
      <c r="C12517"/>
      <c r="D12517" s="950"/>
      <c r="E12517" s="950"/>
      <c r="F12517" s="950"/>
      <c r="G12517"/>
      <c r="H12517"/>
      <c r="I12517"/>
      <c r="J12517"/>
      <c r="K12517" s="1305"/>
      <c r="L12517"/>
      <c r="M12517"/>
      <c r="N12517"/>
      <c r="O12517"/>
    </row>
    <row r="12518" spans="1:15" x14ac:dyDescent="0.25">
      <c r="A12518" t="s">
        <v>1917</v>
      </c>
      <c r="B12518" s="950"/>
      <c r="C12518"/>
      <c r="D12518" s="950"/>
      <c r="E12518" s="950"/>
      <c r="F12518" s="950"/>
      <c r="G12518"/>
      <c r="H12518"/>
      <c r="I12518"/>
      <c r="J12518"/>
      <c r="K12518" s="1304"/>
      <c r="L12518"/>
      <c r="M12518"/>
      <c r="N12518"/>
      <c r="O12518"/>
    </row>
    <row r="12519" spans="1:15" x14ac:dyDescent="0.25">
      <c r="A12519" t="s">
        <v>1917</v>
      </c>
      <c r="B12519" s="950"/>
      <c r="C12519"/>
      <c r="D12519" s="950"/>
      <c r="E12519" s="950"/>
      <c r="F12519" s="950"/>
      <c r="G12519"/>
      <c r="H12519"/>
      <c r="I12519"/>
      <c r="J12519"/>
      <c r="K12519" s="1305"/>
      <c r="L12519"/>
      <c r="M12519"/>
      <c r="N12519"/>
      <c r="O12519"/>
    </row>
    <row r="12520" spans="1:15" x14ac:dyDescent="0.25">
      <c r="A12520" t="s">
        <v>1917</v>
      </c>
      <c r="B12520" s="950"/>
      <c r="C12520"/>
      <c r="D12520" s="950"/>
      <c r="E12520" s="950"/>
      <c r="F12520" s="950"/>
      <c r="G12520"/>
      <c r="H12520"/>
      <c r="I12520"/>
      <c r="J12520"/>
      <c r="K12520" s="1304"/>
      <c r="L12520"/>
      <c r="M12520"/>
      <c r="N12520"/>
      <c r="O12520"/>
    </row>
    <row r="12521" spans="1:15" x14ac:dyDescent="0.25">
      <c r="A12521" t="s">
        <v>1917</v>
      </c>
      <c r="B12521" s="950"/>
      <c r="C12521"/>
      <c r="D12521" s="950"/>
      <c r="E12521" s="950"/>
      <c r="F12521" s="950"/>
      <c r="G12521"/>
      <c r="H12521"/>
      <c r="I12521"/>
      <c r="J12521"/>
      <c r="K12521" s="1305"/>
      <c r="L12521"/>
      <c r="M12521"/>
      <c r="N12521"/>
      <c r="O12521"/>
    </row>
    <row r="12522" spans="1:15" x14ac:dyDescent="0.25">
      <c r="A12522" t="s">
        <v>1917</v>
      </c>
      <c r="B12522" s="950"/>
      <c r="C12522"/>
      <c r="D12522" s="950"/>
      <c r="E12522" s="950"/>
      <c r="F12522" s="950"/>
      <c r="G12522"/>
      <c r="H12522"/>
      <c r="I12522"/>
      <c r="J12522"/>
      <c r="K12522" s="1304"/>
      <c r="L12522"/>
      <c r="M12522"/>
      <c r="N12522"/>
      <c r="O12522"/>
    </row>
    <row r="12523" spans="1:15" x14ac:dyDescent="0.25">
      <c r="A12523" t="s">
        <v>1917</v>
      </c>
      <c r="B12523" s="950"/>
      <c r="C12523"/>
      <c r="D12523" s="950"/>
      <c r="E12523" s="950"/>
      <c r="F12523" s="950"/>
      <c r="G12523"/>
      <c r="H12523"/>
      <c r="I12523"/>
      <c r="J12523"/>
      <c r="K12523" s="1305"/>
      <c r="L12523"/>
      <c r="M12523"/>
      <c r="N12523"/>
      <c r="O12523"/>
    </row>
    <row r="12524" spans="1:15" x14ac:dyDescent="0.25">
      <c r="A12524" t="s">
        <v>1917</v>
      </c>
      <c r="B12524" s="950"/>
      <c r="C12524"/>
      <c r="D12524" s="950"/>
      <c r="E12524" s="950"/>
      <c r="F12524" s="950"/>
      <c r="G12524"/>
      <c r="H12524"/>
      <c r="I12524"/>
      <c r="J12524"/>
      <c r="K12524" s="1304"/>
      <c r="L12524"/>
      <c r="M12524"/>
      <c r="N12524"/>
      <c r="O12524"/>
    </row>
    <row r="12525" spans="1:15" x14ac:dyDescent="0.25">
      <c r="A12525" t="s">
        <v>1917</v>
      </c>
      <c r="B12525" s="950"/>
      <c r="C12525"/>
      <c r="D12525" s="950"/>
      <c r="E12525" s="950"/>
      <c r="F12525" s="950"/>
      <c r="G12525"/>
      <c r="H12525"/>
      <c r="I12525"/>
      <c r="J12525"/>
      <c r="K12525" s="1305"/>
      <c r="L12525"/>
      <c r="M12525"/>
      <c r="N12525"/>
      <c r="O12525"/>
    </row>
    <row r="12526" spans="1:15" x14ac:dyDescent="0.25">
      <c r="A12526" t="s">
        <v>1917</v>
      </c>
      <c r="B12526" s="950"/>
      <c r="C12526"/>
      <c r="D12526" s="950"/>
      <c r="E12526" s="950"/>
      <c r="F12526" s="950"/>
      <c r="G12526"/>
      <c r="H12526"/>
      <c r="I12526"/>
      <c r="J12526"/>
      <c r="K12526" s="1304"/>
      <c r="L12526"/>
      <c r="M12526"/>
      <c r="N12526"/>
      <c r="O12526"/>
    </row>
    <row r="12527" spans="1:15" x14ac:dyDescent="0.25">
      <c r="A12527" t="s">
        <v>1917</v>
      </c>
      <c r="B12527" s="950"/>
      <c r="C12527"/>
      <c r="D12527" s="950"/>
      <c r="E12527" s="950"/>
      <c r="F12527" s="950"/>
      <c r="G12527"/>
      <c r="H12527"/>
      <c r="I12527"/>
      <c r="J12527"/>
      <c r="K12527" s="1305"/>
      <c r="L12527"/>
      <c r="M12527"/>
      <c r="N12527"/>
      <c r="O12527"/>
    </row>
    <row r="12528" spans="1:15" x14ac:dyDescent="0.25">
      <c r="A12528" t="s">
        <v>1917</v>
      </c>
      <c r="B12528" s="950"/>
      <c r="C12528"/>
      <c r="D12528" s="950"/>
      <c r="E12528" s="950"/>
      <c r="F12528" s="950"/>
      <c r="G12528"/>
      <c r="H12528"/>
      <c r="I12528"/>
      <c r="J12528"/>
      <c r="K12528" s="1304"/>
      <c r="L12528"/>
      <c r="M12528"/>
      <c r="N12528"/>
      <c r="O12528"/>
    </row>
    <row r="12529" spans="1:15" x14ac:dyDescent="0.25">
      <c r="A12529" t="s">
        <v>1917</v>
      </c>
      <c r="B12529" s="950"/>
      <c r="C12529"/>
      <c r="D12529" s="950"/>
      <c r="E12529" s="950"/>
      <c r="F12529" s="950"/>
      <c r="G12529"/>
      <c r="H12529"/>
      <c r="I12529"/>
      <c r="J12529"/>
      <c r="K12529" s="1305"/>
      <c r="L12529"/>
      <c r="M12529"/>
      <c r="N12529"/>
      <c r="O12529"/>
    </row>
    <row r="12530" spans="1:15" x14ac:dyDescent="0.25">
      <c r="A12530" t="s">
        <v>1917</v>
      </c>
      <c r="B12530" s="950"/>
      <c r="C12530"/>
      <c r="D12530" s="950"/>
      <c r="E12530" s="950"/>
      <c r="F12530" s="950"/>
      <c r="G12530"/>
      <c r="H12530"/>
      <c r="I12530"/>
      <c r="J12530"/>
      <c r="K12530" s="1304"/>
      <c r="L12530"/>
      <c r="M12530"/>
      <c r="N12530"/>
      <c r="O12530"/>
    </row>
    <row r="12531" spans="1:15" x14ac:dyDescent="0.25">
      <c r="A12531" t="s">
        <v>1917</v>
      </c>
      <c r="B12531" s="950"/>
      <c r="C12531"/>
      <c r="D12531" s="950"/>
      <c r="E12531" s="950"/>
      <c r="F12531" s="950"/>
      <c r="G12531"/>
      <c r="H12531"/>
      <c r="I12531"/>
      <c r="J12531"/>
      <c r="K12531" s="1305"/>
      <c r="L12531"/>
      <c r="M12531"/>
      <c r="N12531"/>
      <c r="O12531"/>
    </row>
    <row r="12532" spans="1:15" x14ac:dyDescent="0.25">
      <c r="A12532" t="s">
        <v>1917</v>
      </c>
      <c r="B12532" s="950"/>
      <c r="C12532"/>
      <c r="D12532" s="950"/>
      <c r="E12532" s="950"/>
      <c r="F12532" s="950"/>
      <c r="G12532"/>
      <c r="H12532"/>
      <c r="I12532"/>
      <c r="J12532"/>
      <c r="K12532" s="1304"/>
      <c r="L12532"/>
      <c r="M12532"/>
      <c r="N12532"/>
      <c r="O12532"/>
    </row>
    <row r="12533" spans="1:15" x14ac:dyDescent="0.25">
      <c r="A12533" t="s">
        <v>1917</v>
      </c>
      <c r="B12533" s="950"/>
      <c r="C12533"/>
      <c r="D12533" s="950"/>
      <c r="E12533" s="950"/>
      <c r="F12533" s="950"/>
      <c r="G12533"/>
      <c r="H12533"/>
      <c r="I12533"/>
      <c r="J12533"/>
      <c r="K12533" s="1305"/>
      <c r="L12533"/>
      <c r="M12533"/>
      <c r="N12533"/>
      <c r="O12533"/>
    </row>
    <row r="12534" spans="1:15" x14ac:dyDescent="0.25">
      <c r="A12534" t="s">
        <v>1917</v>
      </c>
      <c r="B12534" s="950"/>
      <c r="C12534"/>
      <c r="D12534" s="950"/>
      <c r="E12534" s="950"/>
      <c r="F12534" s="950"/>
      <c r="G12534"/>
      <c r="H12534"/>
      <c r="I12534"/>
      <c r="J12534"/>
      <c r="K12534" s="1304"/>
      <c r="L12534"/>
      <c r="M12534"/>
      <c r="N12534"/>
      <c r="O12534"/>
    </row>
    <row r="12535" spans="1:15" x14ac:dyDescent="0.25">
      <c r="A12535" t="s">
        <v>1917</v>
      </c>
      <c r="B12535" s="950"/>
      <c r="C12535"/>
      <c r="D12535" s="950"/>
      <c r="E12535" s="950"/>
      <c r="F12535" s="950"/>
      <c r="G12535"/>
      <c r="H12535"/>
      <c r="I12535"/>
      <c r="J12535"/>
      <c r="K12535" s="1305"/>
      <c r="L12535"/>
      <c r="M12535"/>
      <c r="N12535"/>
      <c r="O12535"/>
    </row>
    <row r="12536" spans="1:15" x14ac:dyDescent="0.25">
      <c r="A12536" t="s">
        <v>1917</v>
      </c>
      <c r="B12536" s="950"/>
      <c r="C12536"/>
      <c r="D12536" s="950"/>
      <c r="E12536" s="950"/>
      <c r="F12536" s="950"/>
      <c r="G12536"/>
      <c r="H12536"/>
      <c r="I12536"/>
      <c r="J12536"/>
      <c r="K12536" s="1304"/>
      <c r="L12536"/>
      <c r="M12536"/>
      <c r="N12536"/>
      <c r="O12536"/>
    </row>
    <row r="12537" spans="1:15" x14ac:dyDescent="0.25">
      <c r="A12537" t="s">
        <v>1917</v>
      </c>
      <c r="B12537" s="950"/>
      <c r="C12537"/>
      <c r="D12537" s="950"/>
      <c r="E12537" s="950"/>
      <c r="F12537" s="950"/>
      <c r="G12537"/>
      <c r="H12537"/>
      <c r="I12537"/>
      <c r="J12537"/>
      <c r="K12537" s="1305"/>
      <c r="L12537"/>
      <c r="M12537"/>
      <c r="N12537"/>
      <c r="O12537"/>
    </row>
    <row r="12538" spans="1:15" x14ac:dyDescent="0.25">
      <c r="A12538" t="s">
        <v>1917</v>
      </c>
      <c r="B12538" s="950"/>
      <c r="C12538"/>
      <c r="D12538" s="950"/>
      <c r="E12538" s="950"/>
      <c r="F12538" s="950"/>
      <c r="G12538"/>
      <c r="H12538"/>
      <c r="I12538"/>
      <c r="J12538"/>
      <c r="K12538" s="1304"/>
      <c r="L12538"/>
      <c r="M12538"/>
      <c r="N12538"/>
      <c r="O12538"/>
    </row>
    <row r="12539" spans="1:15" x14ac:dyDescent="0.25">
      <c r="A12539" t="s">
        <v>1917</v>
      </c>
      <c r="B12539" s="950"/>
      <c r="C12539"/>
      <c r="D12539" s="950"/>
      <c r="E12539" s="950"/>
      <c r="F12539" s="950"/>
      <c r="G12539"/>
      <c r="H12539"/>
      <c r="I12539"/>
      <c r="J12539"/>
      <c r="K12539" s="1305"/>
      <c r="L12539"/>
      <c r="M12539"/>
      <c r="N12539"/>
      <c r="O12539"/>
    </row>
    <row r="12540" spans="1:15" x14ac:dyDescent="0.25">
      <c r="A12540" t="s">
        <v>1917</v>
      </c>
      <c r="B12540" s="950"/>
      <c r="C12540"/>
      <c r="D12540" s="950"/>
      <c r="E12540" s="950"/>
      <c r="F12540" s="950"/>
      <c r="G12540"/>
      <c r="H12540"/>
      <c r="I12540"/>
      <c r="J12540"/>
      <c r="K12540" s="1304"/>
      <c r="L12540"/>
      <c r="M12540"/>
      <c r="N12540"/>
      <c r="O12540"/>
    </row>
    <row r="12541" spans="1:15" x14ac:dyDescent="0.25">
      <c r="A12541" t="s">
        <v>1917</v>
      </c>
      <c r="B12541" s="950"/>
      <c r="C12541"/>
      <c r="D12541" s="950"/>
      <c r="E12541" s="950"/>
      <c r="F12541" s="950"/>
      <c r="G12541"/>
      <c r="H12541"/>
      <c r="I12541"/>
      <c r="J12541"/>
      <c r="K12541" s="1305"/>
      <c r="L12541"/>
      <c r="M12541"/>
      <c r="N12541"/>
      <c r="O12541"/>
    </row>
    <row r="12542" spans="1:15" x14ac:dyDescent="0.25">
      <c r="A12542" t="s">
        <v>1917</v>
      </c>
      <c r="B12542" s="950"/>
      <c r="C12542"/>
      <c r="D12542" s="950"/>
      <c r="E12542" s="950"/>
      <c r="F12542" s="950"/>
      <c r="G12542"/>
      <c r="H12542"/>
      <c r="I12542"/>
      <c r="J12542"/>
      <c r="K12542" s="1304"/>
      <c r="L12542"/>
      <c r="M12542"/>
      <c r="N12542"/>
      <c r="O12542"/>
    </row>
    <row r="12543" spans="1:15" x14ac:dyDescent="0.25">
      <c r="A12543" t="s">
        <v>1917</v>
      </c>
      <c r="B12543" s="950"/>
      <c r="C12543"/>
      <c r="D12543" s="950"/>
      <c r="E12543" s="950"/>
      <c r="F12543" s="950"/>
      <c r="G12543"/>
      <c r="H12543"/>
      <c r="I12543"/>
      <c r="J12543"/>
      <c r="K12543" s="1305"/>
      <c r="L12543"/>
      <c r="M12543"/>
      <c r="N12543"/>
      <c r="O12543"/>
    </row>
    <row r="12544" spans="1:15" x14ac:dyDescent="0.25">
      <c r="A12544" t="s">
        <v>1917</v>
      </c>
      <c r="B12544" s="950"/>
      <c r="C12544"/>
      <c r="D12544" s="950"/>
      <c r="E12544" s="950"/>
      <c r="F12544" s="950"/>
      <c r="G12544"/>
      <c r="H12544"/>
      <c r="I12544"/>
      <c r="J12544"/>
      <c r="K12544" s="1304"/>
      <c r="L12544"/>
      <c r="M12544"/>
      <c r="N12544"/>
      <c r="O12544"/>
    </row>
    <row r="12545" spans="1:15" x14ac:dyDescent="0.25">
      <c r="A12545" t="s">
        <v>1917</v>
      </c>
      <c r="B12545" s="950"/>
      <c r="C12545"/>
      <c r="D12545" s="950"/>
      <c r="E12545" s="950"/>
      <c r="F12545" s="950"/>
      <c r="G12545"/>
      <c r="H12545"/>
      <c r="I12545"/>
      <c r="J12545"/>
      <c r="K12545" s="1305"/>
      <c r="L12545"/>
      <c r="M12545"/>
      <c r="N12545"/>
      <c r="O12545"/>
    </row>
    <row r="12546" spans="1:15" x14ac:dyDescent="0.25">
      <c r="A12546" t="s">
        <v>1917</v>
      </c>
      <c r="B12546" s="950"/>
      <c r="C12546"/>
      <c r="D12546" s="950"/>
      <c r="E12546" s="950"/>
      <c r="F12546" s="950"/>
      <c r="G12546"/>
      <c r="H12546"/>
      <c r="I12546"/>
      <c r="J12546"/>
      <c r="K12546" s="1304"/>
      <c r="L12546"/>
      <c r="M12546"/>
      <c r="N12546"/>
      <c r="O12546"/>
    </row>
    <row r="12547" spans="1:15" x14ac:dyDescent="0.25">
      <c r="A12547" t="s">
        <v>1917</v>
      </c>
      <c r="B12547" s="950"/>
      <c r="C12547"/>
      <c r="D12547" s="950"/>
      <c r="E12547" s="950"/>
      <c r="F12547" s="950"/>
      <c r="G12547"/>
      <c r="H12547"/>
      <c r="I12547"/>
      <c r="J12547"/>
      <c r="K12547" s="1305"/>
      <c r="L12547"/>
      <c r="M12547"/>
      <c r="N12547"/>
      <c r="O12547"/>
    </row>
    <row r="12548" spans="1:15" x14ac:dyDescent="0.25">
      <c r="A12548" t="s">
        <v>1917</v>
      </c>
      <c r="B12548" s="950"/>
      <c r="C12548"/>
      <c r="D12548" s="950"/>
      <c r="E12548" s="950"/>
      <c r="F12548" s="950"/>
      <c r="G12548"/>
      <c r="H12548"/>
      <c r="I12548"/>
      <c r="J12548"/>
      <c r="K12548" s="1304"/>
      <c r="L12548"/>
      <c r="M12548"/>
      <c r="N12548"/>
      <c r="O12548"/>
    </row>
    <row r="12549" spans="1:15" x14ac:dyDescent="0.25">
      <c r="A12549" t="s">
        <v>1917</v>
      </c>
      <c r="B12549" s="950"/>
      <c r="C12549"/>
      <c r="D12549" s="950"/>
      <c r="E12549" s="950"/>
      <c r="F12549" s="950"/>
      <c r="G12549"/>
      <c r="H12549"/>
      <c r="I12549"/>
      <c r="J12549"/>
      <c r="K12549" s="1305"/>
      <c r="L12549"/>
      <c r="M12549"/>
      <c r="N12549"/>
      <c r="O12549"/>
    </row>
    <row r="12550" spans="1:15" x14ac:dyDescent="0.25">
      <c r="A12550" t="s">
        <v>1917</v>
      </c>
      <c r="B12550" s="950"/>
      <c r="C12550"/>
      <c r="D12550" s="950"/>
      <c r="E12550" s="950"/>
      <c r="F12550" s="950"/>
      <c r="G12550"/>
      <c r="H12550"/>
      <c r="I12550"/>
      <c r="J12550"/>
      <c r="K12550" s="1304"/>
      <c r="L12550"/>
      <c r="M12550"/>
      <c r="N12550"/>
      <c r="O12550"/>
    </row>
    <row r="12551" spans="1:15" x14ac:dyDescent="0.25">
      <c r="A12551" t="s">
        <v>1917</v>
      </c>
      <c r="B12551" s="950"/>
      <c r="C12551"/>
      <c r="D12551" s="950"/>
      <c r="E12551" s="950"/>
      <c r="F12551" s="950"/>
      <c r="G12551"/>
      <c r="H12551"/>
      <c r="I12551"/>
      <c r="J12551"/>
      <c r="K12551" s="1305"/>
      <c r="L12551"/>
      <c r="M12551"/>
      <c r="N12551"/>
      <c r="O12551"/>
    </row>
    <row r="12552" spans="1:15" x14ac:dyDescent="0.25">
      <c r="A12552" t="s">
        <v>1917</v>
      </c>
      <c r="B12552" s="950"/>
      <c r="C12552"/>
      <c r="D12552" s="950"/>
      <c r="E12552" s="950"/>
      <c r="F12552" s="950"/>
      <c r="G12552"/>
      <c r="H12552"/>
      <c r="I12552"/>
      <c r="J12552"/>
      <c r="K12552" s="1304"/>
      <c r="L12552"/>
      <c r="M12552"/>
      <c r="N12552"/>
      <c r="O12552"/>
    </row>
    <row r="12553" spans="1:15" x14ac:dyDescent="0.25">
      <c r="A12553" t="s">
        <v>1917</v>
      </c>
      <c r="B12553" s="950"/>
      <c r="C12553"/>
      <c r="D12553" s="950"/>
      <c r="E12553" s="950"/>
      <c r="F12553" s="950"/>
      <c r="G12553"/>
      <c r="H12553"/>
      <c r="I12553"/>
      <c r="J12553"/>
      <c r="K12553" s="1305"/>
      <c r="L12553"/>
      <c r="M12553"/>
      <c r="N12553"/>
      <c r="O12553"/>
    </row>
    <row r="12554" spans="1:15" x14ac:dyDescent="0.25">
      <c r="A12554" t="s">
        <v>1917</v>
      </c>
      <c r="B12554" s="950"/>
      <c r="C12554"/>
      <c r="D12554" s="950"/>
      <c r="E12554" s="950"/>
      <c r="F12554" s="950"/>
      <c r="G12554"/>
      <c r="H12554"/>
      <c r="I12554"/>
      <c r="J12554"/>
      <c r="K12554" s="1304"/>
      <c r="L12554"/>
      <c r="M12554"/>
      <c r="N12554"/>
      <c r="O12554"/>
    </row>
    <row r="12555" spans="1:15" x14ac:dyDescent="0.25">
      <c r="A12555" t="s">
        <v>1917</v>
      </c>
      <c r="B12555" s="950"/>
      <c r="C12555"/>
      <c r="D12555" s="950"/>
      <c r="E12555" s="950"/>
      <c r="F12555" s="950"/>
      <c r="G12555"/>
      <c r="H12555"/>
      <c r="I12555"/>
      <c r="J12555"/>
      <c r="K12555" s="1305"/>
      <c r="L12555"/>
      <c r="M12555"/>
      <c r="N12555"/>
      <c r="O12555"/>
    </row>
    <row r="12556" spans="1:15" x14ac:dyDescent="0.25">
      <c r="A12556" t="s">
        <v>1917</v>
      </c>
      <c r="B12556" s="950"/>
      <c r="C12556"/>
      <c r="D12556" s="950"/>
      <c r="E12556" s="950"/>
      <c r="F12556" s="950"/>
      <c r="G12556"/>
      <c r="H12556"/>
      <c r="I12556"/>
      <c r="J12556"/>
      <c r="K12556" s="1304"/>
      <c r="L12556"/>
      <c r="M12556"/>
      <c r="N12556"/>
      <c r="O12556"/>
    </row>
    <row r="12557" spans="1:15" x14ac:dyDescent="0.25">
      <c r="A12557" t="s">
        <v>1917</v>
      </c>
      <c r="B12557" s="950"/>
      <c r="C12557"/>
      <c r="D12557" s="950"/>
      <c r="E12557" s="950"/>
      <c r="F12557" s="950"/>
      <c r="G12557"/>
      <c r="H12557"/>
      <c r="I12557"/>
      <c r="J12557"/>
      <c r="K12557" s="1305"/>
      <c r="L12557"/>
      <c r="M12557"/>
      <c r="N12557"/>
      <c r="O12557"/>
    </row>
    <row r="12558" spans="1:15" x14ac:dyDescent="0.25">
      <c r="A12558" t="s">
        <v>1917</v>
      </c>
      <c r="B12558" s="950"/>
      <c r="C12558"/>
      <c r="D12558" s="950"/>
      <c r="E12558" s="950"/>
      <c r="F12558" s="950"/>
      <c r="G12558"/>
      <c r="H12558"/>
      <c r="I12558"/>
      <c r="J12558"/>
      <c r="K12558" s="1304"/>
      <c r="L12558"/>
      <c r="M12558"/>
      <c r="N12558"/>
      <c r="O12558"/>
    </row>
    <row r="12559" spans="1:15" x14ac:dyDescent="0.25">
      <c r="A12559" t="s">
        <v>1917</v>
      </c>
      <c r="B12559" s="950"/>
      <c r="C12559"/>
      <c r="D12559" s="950"/>
      <c r="E12559" s="950"/>
      <c r="F12559" s="950"/>
      <c r="G12559"/>
      <c r="H12559"/>
      <c r="I12559"/>
      <c r="J12559"/>
      <c r="K12559" s="1305"/>
      <c r="L12559"/>
      <c r="M12559"/>
      <c r="N12559"/>
      <c r="O12559"/>
    </row>
    <row r="12560" spans="1:15" x14ac:dyDescent="0.25">
      <c r="A12560" t="s">
        <v>1917</v>
      </c>
      <c r="B12560" s="950"/>
      <c r="C12560"/>
      <c r="D12560" s="950"/>
      <c r="E12560" s="950"/>
      <c r="F12560" s="950"/>
      <c r="G12560"/>
      <c r="H12560"/>
      <c r="I12560"/>
      <c r="J12560"/>
      <c r="K12560" s="1304"/>
      <c r="L12560"/>
      <c r="M12560"/>
      <c r="N12560"/>
      <c r="O12560"/>
    </row>
    <row r="12561" spans="1:15" x14ac:dyDescent="0.25">
      <c r="A12561" t="s">
        <v>1917</v>
      </c>
      <c r="B12561" s="950"/>
      <c r="C12561"/>
      <c r="D12561" s="950"/>
      <c r="E12561" s="950"/>
      <c r="F12561" s="950"/>
      <c r="G12561"/>
      <c r="H12561"/>
      <c r="I12561"/>
      <c r="J12561"/>
      <c r="K12561" s="1305"/>
      <c r="L12561"/>
      <c r="M12561"/>
      <c r="N12561"/>
      <c r="O12561"/>
    </row>
    <row r="12562" spans="1:15" x14ac:dyDescent="0.25">
      <c r="A12562" t="s">
        <v>1917</v>
      </c>
      <c r="B12562" s="950"/>
      <c r="C12562"/>
      <c r="D12562" s="950"/>
      <c r="E12562" s="950"/>
      <c r="F12562" s="950"/>
      <c r="G12562"/>
      <c r="H12562"/>
      <c r="I12562"/>
      <c r="J12562"/>
      <c r="K12562" s="1304"/>
      <c r="L12562"/>
      <c r="M12562"/>
      <c r="N12562"/>
      <c r="O12562"/>
    </row>
    <row r="12563" spans="1:15" x14ac:dyDescent="0.25">
      <c r="A12563" t="s">
        <v>1917</v>
      </c>
      <c r="B12563" s="950"/>
      <c r="C12563"/>
      <c r="D12563" s="950"/>
      <c r="E12563" s="950"/>
      <c r="F12563" s="950"/>
      <c r="G12563"/>
      <c r="H12563"/>
      <c r="I12563"/>
      <c r="J12563"/>
      <c r="K12563" s="1305"/>
      <c r="L12563"/>
      <c r="M12563"/>
      <c r="N12563"/>
      <c r="O12563"/>
    </row>
    <row r="12564" spans="1:15" x14ac:dyDescent="0.25">
      <c r="A12564" t="s">
        <v>1917</v>
      </c>
      <c r="B12564" s="950"/>
      <c r="C12564"/>
      <c r="D12564" s="950"/>
      <c r="E12564" s="950"/>
      <c r="F12564" s="950"/>
      <c r="G12564"/>
      <c r="H12564"/>
      <c r="I12564"/>
      <c r="J12564"/>
      <c r="K12564" s="1304"/>
      <c r="L12564"/>
      <c r="M12564"/>
      <c r="N12564"/>
      <c r="O12564"/>
    </row>
    <row r="12565" spans="1:15" x14ac:dyDescent="0.25">
      <c r="A12565" t="s">
        <v>1917</v>
      </c>
      <c r="B12565" s="950"/>
      <c r="C12565"/>
      <c r="D12565" s="950"/>
      <c r="E12565" s="950"/>
      <c r="F12565" s="950"/>
      <c r="G12565"/>
      <c r="H12565"/>
      <c r="I12565"/>
      <c r="J12565"/>
      <c r="K12565" s="1305"/>
      <c r="L12565"/>
      <c r="M12565"/>
      <c r="N12565"/>
      <c r="O12565"/>
    </row>
    <row r="12566" spans="1:15" x14ac:dyDescent="0.25">
      <c r="A12566" t="s">
        <v>1917</v>
      </c>
      <c r="B12566" s="950"/>
      <c r="C12566"/>
      <c r="D12566" s="950"/>
      <c r="E12566" s="950"/>
      <c r="F12566" s="950"/>
      <c r="G12566"/>
      <c r="H12566"/>
      <c r="I12566"/>
      <c r="J12566"/>
      <c r="K12566" s="1304"/>
      <c r="L12566"/>
      <c r="M12566"/>
      <c r="N12566"/>
      <c r="O12566"/>
    </row>
    <row r="12567" spans="1:15" x14ac:dyDescent="0.25">
      <c r="A12567" t="s">
        <v>1917</v>
      </c>
      <c r="B12567" s="950"/>
      <c r="C12567"/>
      <c r="D12567" s="950"/>
      <c r="E12567" s="950"/>
      <c r="F12567" s="950"/>
      <c r="G12567"/>
      <c r="H12567"/>
      <c r="I12567"/>
      <c r="J12567"/>
      <c r="K12567" s="1305"/>
      <c r="L12567"/>
      <c r="M12567"/>
      <c r="N12567"/>
      <c r="O12567"/>
    </row>
    <row r="12568" spans="1:15" x14ac:dyDescent="0.25">
      <c r="A12568" t="s">
        <v>1917</v>
      </c>
      <c r="B12568" s="950"/>
      <c r="C12568"/>
      <c r="D12568" s="950"/>
      <c r="E12568" s="950"/>
      <c r="F12568" s="950"/>
      <c r="G12568"/>
      <c r="H12568"/>
      <c r="I12568"/>
      <c r="J12568"/>
      <c r="K12568" s="1304"/>
      <c r="L12568"/>
      <c r="M12568"/>
      <c r="N12568"/>
      <c r="O12568"/>
    </row>
    <row r="12569" spans="1:15" x14ac:dyDescent="0.25">
      <c r="A12569" t="s">
        <v>1917</v>
      </c>
      <c r="B12569" s="950"/>
      <c r="C12569"/>
      <c r="D12569" s="950"/>
      <c r="E12569" s="950"/>
      <c r="F12569" s="950"/>
      <c r="G12569"/>
      <c r="H12569"/>
      <c r="I12569"/>
      <c r="J12569"/>
      <c r="K12569" s="1305"/>
      <c r="L12569"/>
      <c r="M12569"/>
      <c r="N12569"/>
      <c r="O12569"/>
    </row>
    <row r="12570" spans="1:15" x14ac:dyDescent="0.25">
      <c r="A12570" t="s">
        <v>1917</v>
      </c>
      <c r="B12570" s="950"/>
      <c r="C12570"/>
      <c r="D12570" s="950"/>
      <c r="E12570" s="950"/>
      <c r="F12570" s="950"/>
      <c r="G12570"/>
      <c r="H12570"/>
      <c r="I12570"/>
      <c r="J12570"/>
      <c r="K12570" s="1304"/>
      <c r="L12570"/>
      <c r="M12570"/>
      <c r="N12570"/>
      <c r="O12570"/>
    </row>
    <row r="12571" spans="1:15" x14ac:dyDescent="0.25">
      <c r="A12571" t="s">
        <v>1917</v>
      </c>
      <c r="B12571" s="950"/>
      <c r="C12571"/>
      <c r="D12571" s="950"/>
      <c r="E12571" s="950"/>
      <c r="F12571" s="950"/>
      <c r="G12571"/>
      <c r="H12571"/>
      <c r="I12571"/>
      <c r="J12571"/>
      <c r="K12571" s="1305"/>
      <c r="L12571"/>
      <c r="M12571"/>
      <c r="N12571"/>
      <c r="O12571"/>
    </row>
    <row r="12572" spans="1:15" x14ac:dyDescent="0.25">
      <c r="A12572" t="s">
        <v>1917</v>
      </c>
      <c r="B12572" s="950"/>
      <c r="C12572"/>
      <c r="D12572" s="950"/>
      <c r="E12572" s="950"/>
      <c r="F12572" s="950"/>
      <c r="G12572"/>
      <c r="H12572"/>
      <c r="I12572"/>
      <c r="J12572"/>
      <c r="K12572" s="1304"/>
      <c r="L12572"/>
      <c r="M12572"/>
      <c r="N12572"/>
      <c r="O12572"/>
    </row>
    <row r="12573" spans="1:15" x14ac:dyDescent="0.25">
      <c r="A12573" t="s">
        <v>1917</v>
      </c>
      <c r="B12573" s="950"/>
      <c r="C12573"/>
      <c r="D12573" s="950"/>
      <c r="E12573" s="950"/>
      <c r="F12573" s="950"/>
      <c r="G12573"/>
      <c r="H12573"/>
      <c r="I12573"/>
      <c r="J12573"/>
      <c r="K12573" s="1305"/>
      <c r="L12573"/>
      <c r="M12573"/>
      <c r="N12573"/>
      <c r="O12573"/>
    </row>
    <row r="12574" spans="1:15" x14ac:dyDescent="0.25">
      <c r="A12574" t="s">
        <v>1917</v>
      </c>
      <c r="B12574" s="950"/>
      <c r="C12574"/>
      <c r="D12574" s="950"/>
      <c r="E12574" s="950"/>
      <c r="F12574" s="950"/>
      <c r="G12574"/>
      <c r="H12574"/>
      <c r="I12574"/>
      <c r="J12574"/>
      <c r="K12574" s="1304"/>
      <c r="L12574"/>
      <c r="M12574"/>
      <c r="N12574"/>
      <c r="O12574"/>
    </row>
    <row r="12575" spans="1:15" x14ac:dyDescent="0.25">
      <c r="A12575" t="s">
        <v>1917</v>
      </c>
      <c r="B12575" s="950"/>
      <c r="C12575"/>
      <c r="D12575" s="950"/>
      <c r="E12575" s="950"/>
      <c r="F12575" s="950"/>
      <c r="G12575"/>
      <c r="H12575"/>
      <c r="I12575"/>
      <c r="J12575"/>
      <c r="K12575" s="1305"/>
      <c r="L12575"/>
      <c r="M12575"/>
      <c r="N12575"/>
      <c r="O12575"/>
    </row>
    <row r="12576" spans="1:15" x14ac:dyDescent="0.25">
      <c r="A12576" t="s">
        <v>1917</v>
      </c>
      <c r="B12576" s="950"/>
      <c r="C12576"/>
      <c r="D12576" s="950"/>
      <c r="E12576" s="950"/>
      <c r="F12576" s="950"/>
      <c r="G12576"/>
      <c r="H12576"/>
      <c r="I12576"/>
      <c r="J12576"/>
      <c r="K12576" s="1304"/>
      <c r="L12576"/>
      <c r="M12576"/>
      <c r="N12576"/>
      <c r="O12576"/>
    </row>
    <row r="12577" spans="1:15" x14ac:dyDescent="0.25">
      <c r="A12577" t="s">
        <v>1917</v>
      </c>
      <c r="B12577" s="950"/>
      <c r="C12577"/>
      <c r="D12577" s="950"/>
      <c r="E12577" s="950"/>
      <c r="F12577" s="950"/>
      <c r="G12577"/>
      <c r="H12577"/>
      <c r="I12577"/>
      <c r="J12577"/>
      <c r="K12577" s="1305"/>
      <c r="L12577"/>
      <c r="M12577"/>
      <c r="N12577"/>
      <c r="O12577"/>
    </row>
    <row r="12578" spans="1:15" x14ac:dyDescent="0.25">
      <c r="A12578" t="s">
        <v>1917</v>
      </c>
      <c r="B12578" s="950"/>
      <c r="C12578"/>
      <c r="D12578" s="950"/>
      <c r="E12578" s="950"/>
      <c r="F12578" s="950"/>
      <c r="G12578"/>
      <c r="H12578"/>
      <c r="I12578"/>
      <c r="J12578"/>
      <c r="K12578" s="1304"/>
      <c r="L12578"/>
      <c r="M12578"/>
      <c r="N12578"/>
      <c r="O12578"/>
    </row>
    <row r="12579" spans="1:15" x14ac:dyDescent="0.25">
      <c r="A12579" t="s">
        <v>1917</v>
      </c>
      <c r="B12579" s="950"/>
      <c r="C12579"/>
      <c r="D12579" s="950"/>
      <c r="E12579" s="950"/>
      <c r="F12579" s="950"/>
      <c r="G12579"/>
      <c r="H12579"/>
      <c r="I12579"/>
      <c r="J12579"/>
      <c r="K12579" s="1305"/>
      <c r="L12579"/>
      <c r="M12579"/>
      <c r="N12579"/>
      <c r="O12579"/>
    </row>
    <row r="12580" spans="1:15" x14ac:dyDescent="0.25">
      <c r="A12580" t="s">
        <v>1917</v>
      </c>
      <c r="B12580" s="950"/>
      <c r="C12580"/>
      <c r="D12580" s="950"/>
      <c r="E12580" s="950"/>
      <c r="F12580" s="950"/>
      <c r="G12580"/>
      <c r="H12580"/>
      <c r="I12580"/>
      <c r="J12580"/>
      <c r="K12580" s="1304"/>
      <c r="L12580"/>
      <c r="M12580"/>
      <c r="N12580"/>
      <c r="O12580"/>
    </row>
    <row r="12581" spans="1:15" x14ac:dyDescent="0.25">
      <c r="A12581" t="s">
        <v>1917</v>
      </c>
      <c r="B12581" s="950"/>
      <c r="C12581"/>
      <c r="D12581" s="950"/>
      <c r="E12581" s="950"/>
      <c r="F12581" s="950"/>
      <c r="G12581"/>
      <c r="H12581"/>
      <c r="I12581"/>
      <c r="J12581"/>
      <c r="K12581" s="1305"/>
      <c r="L12581"/>
      <c r="M12581"/>
      <c r="N12581"/>
      <c r="O12581"/>
    </row>
    <row r="12582" spans="1:15" x14ac:dyDescent="0.25">
      <c r="A12582" t="s">
        <v>1917</v>
      </c>
      <c r="B12582" s="950"/>
      <c r="C12582"/>
      <c r="D12582" s="950"/>
      <c r="E12582" s="950"/>
      <c r="F12582" s="950"/>
      <c r="G12582"/>
      <c r="H12582"/>
      <c r="I12582"/>
      <c r="J12582"/>
      <c r="K12582" s="1304"/>
      <c r="L12582"/>
      <c r="M12582"/>
      <c r="N12582"/>
      <c r="O12582"/>
    </row>
    <row r="12583" spans="1:15" x14ac:dyDescent="0.25">
      <c r="A12583" t="s">
        <v>1917</v>
      </c>
      <c r="B12583" s="950"/>
      <c r="C12583"/>
      <c r="D12583" s="950"/>
      <c r="E12583" s="950"/>
      <c r="F12583" s="950"/>
      <c r="G12583"/>
      <c r="H12583"/>
      <c r="I12583"/>
      <c r="J12583"/>
      <c r="K12583" s="1305"/>
      <c r="L12583"/>
      <c r="M12583"/>
      <c r="N12583"/>
      <c r="O12583"/>
    </row>
    <row r="12584" spans="1:15" x14ac:dyDescent="0.25">
      <c r="A12584" t="s">
        <v>1917</v>
      </c>
      <c r="B12584" s="950"/>
      <c r="C12584"/>
      <c r="D12584" s="950"/>
      <c r="E12584" s="950"/>
      <c r="F12584" s="950"/>
      <c r="G12584"/>
      <c r="H12584"/>
      <c r="I12584"/>
      <c r="J12584"/>
      <c r="K12584" s="1304"/>
      <c r="L12584"/>
      <c r="M12584"/>
      <c r="N12584"/>
      <c r="O12584"/>
    </row>
    <row r="12585" spans="1:15" x14ac:dyDescent="0.25">
      <c r="A12585" t="s">
        <v>1917</v>
      </c>
      <c r="B12585" s="950"/>
      <c r="C12585"/>
      <c r="D12585" s="950"/>
      <c r="E12585" s="950"/>
      <c r="F12585" s="950"/>
      <c r="G12585"/>
      <c r="H12585"/>
      <c r="I12585"/>
      <c r="J12585"/>
      <c r="K12585" s="1305"/>
      <c r="L12585"/>
      <c r="M12585"/>
      <c r="N12585"/>
      <c r="O12585"/>
    </row>
    <row r="12586" spans="1:15" x14ac:dyDescent="0.25">
      <c r="A12586" t="s">
        <v>1917</v>
      </c>
      <c r="B12586" s="950"/>
      <c r="C12586"/>
      <c r="D12586" s="950"/>
      <c r="E12586" s="950"/>
      <c r="F12586" s="950"/>
      <c r="G12586"/>
      <c r="H12586"/>
      <c r="I12586"/>
      <c r="J12586"/>
      <c r="K12586" s="1304"/>
      <c r="L12586"/>
      <c r="M12586"/>
      <c r="N12586"/>
      <c r="O12586"/>
    </row>
    <row r="12587" spans="1:15" x14ac:dyDescent="0.25">
      <c r="A12587" t="s">
        <v>1917</v>
      </c>
      <c r="B12587" s="950"/>
      <c r="C12587"/>
      <c r="D12587" s="950"/>
      <c r="E12587" s="950"/>
      <c r="F12587" s="950"/>
      <c r="G12587"/>
      <c r="H12587"/>
      <c r="I12587"/>
      <c r="J12587"/>
      <c r="K12587" s="1305"/>
      <c r="L12587"/>
      <c r="M12587"/>
      <c r="N12587"/>
      <c r="O12587"/>
    </row>
    <row r="12588" spans="1:15" x14ac:dyDescent="0.25">
      <c r="A12588" t="s">
        <v>1917</v>
      </c>
      <c r="B12588" s="950"/>
      <c r="C12588"/>
      <c r="D12588" s="950"/>
      <c r="E12588" s="950"/>
      <c r="F12588" s="950"/>
      <c r="G12588"/>
      <c r="H12588"/>
      <c r="I12588"/>
      <c r="J12588"/>
      <c r="K12588" s="1304"/>
      <c r="L12588"/>
      <c r="M12588"/>
      <c r="N12588"/>
      <c r="O12588"/>
    </row>
    <row r="12589" spans="1:15" x14ac:dyDescent="0.25">
      <c r="A12589" t="s">
        <v>1917</v>
      </c>
      <c r="B12589" s="950"/>
      <c r="C12589"/>
      <c r="D12589" s="950"/>
      <c r="E12589" s="950"/>
      <c r="F12589" s="950"/>
      <c r="G12589"/>
      <c r="H12589"/>
      <c r="I12589"/>
      <c r="J12589"/>
      <c r="K12589" s="1305"/>
      <c r="L12589"/>
      <c r="M12589"/>
      <c r="N12589"/>
      <c r="O12589"/>
    </row>
    <row r="12590" spans="1:15" x14ac:dyDescent="0.25">
      <c r="A12590" t="s">
        <v>1917</v>
      </c>
      <c r="B12590" s="950"/>
      <c r="C12590"/>
      <c r="D12590" s="950"/>
      <c r="E12590" s="950"/>
      <c r="F12590" s="950"/>
      <c r="G12590"/>
      <c r="H12590"/>
      <c r="I12590"/>
      <c r="J12590"/>
      <c r="K12590" s="1304"/>
      <c r="L12590"/>
      <c r="M12590"/>
      <c r="N12590"/>
      <c r="O12590"/>
    </row>
    <row r="12591" spans="1:15" x14ac:dyDescent="0.25">
      <c r="A12591" t="s">
        <v>1917</v>
      </c>
      <c r="B12591" s="950"/>
      <c r="C12591"/>
      <c r="D12591" s="950"/>
      <c r="E12591" s="950"/>
      <c r="F12591" s="950"/>
      <c r="G12591"/>
      <c r="H12591"/>
      <c r="I12591"/>
      <c r="J12591"/>
      <c r="K12591" s="1305"/>
      <c r="L12591"/>
      <c r="M12591"/>
      <c r="N12591"/>
      <c r="O12591"/>
    </row>
    <row r="12592" spans="1:15" x14ac:dyDescent="0.25">
      <c r="A12592" t="s">
        <v>1917</v>
      </c>
      <c r="B12592" s="950"/>
      <c r="C12592"/>
      <c r="D12592" s="950"/>
      <c r="E12592" s="950"/>
      <c r="F12592" s="950"/>
      <c r="G12592"/>
      <c r="H12592"/>
      <c r="I12592"/>
      <c r="J12592"/>
      <c r="K12592" s="1304"/>
      <c r="L12592"/>
      <c r="M12592"/>
      <c r="N12592"/>
      <c r="O12592"/>
    </row>
    <row r="12593" spans="1:15" x14ac:dyDescent="0.25">
      <c r="A12593" t="s">
        <v>1917</v>
      </c>
      <c r="B12593" s="950"/>
      <c r="C12593"/>
      <c r="D12593" s="950"/>
      <c r="E12593" s="950"/>
      <c r="F12593" s="950"/>
      <c r="G12593"/>
      <c r="H12593"/>
      <c r="I12593"/>
      <c r="J12593"/>
      <c r="K12593" s="1305"/>
      <c r="L12593"/>
      <c r="M12593"/>
      <c r="N12593"/>
      <c r="O12593"/>
    </row>
    <row r="12594" spans="1:15" x14ac:dyDescent="0.25">
      <c r="A12594" t="s">
        <v>1917</v>
      </c>
      <c r="B12594" s="950"/>
      <c r="C12594"/>
      <c r="D12594" s="950"/>
      <c r="E12594" s="950"/>
      <c r="F12594" s="950"/>
      <c r="G12594"/>
      <c r="H12594"/>
      <c r="I12594"/>
      <c r="J12594"/>
      <c r="K12594" s="1304"/>
      <c r="L12594"/>
      <c r="M12594"/>
      <c r="N12594"/>
      <c r="O12594"/>
    </row>
    <row r="12595" spans="1:15" x14ac:dyDescent="0.25">
      <c r="A12595" t="s">
        <v>1917</v>
      </c>
      <c r="B12595" s="950"/>
      <c r="C12595"/>
      <c r="D12595" s="950"/>
      <c r="E12595" s="950"/>
      <c r="F12595" s="950"/>
      <c r="G12595"/>
      <c r="H12595"/>
      <c r="I12595"/>
      <c r="J12595"/>
      <c r="K12595" s="1305"/>
      <c r="L12595"/>
      <c r="M12595"/>
      <c r="N12595"/>
      <c r="O12595"/>
    </row>
    <row r="12596" spans="1:15" x14ac:dyDescent="0.25">
      <c r="A12596" t="s">
        <v>1917</v>
      </c>
      <c r="B12596" s="950"/>
      <c r="C12596"/>
      <c r="D12596" s="950"/>
      <c r="E12596" s="950"/>
      <c r="F12596" s="950"/>
      <c r="G12596"/>
      <c r="H12596"/>
      <c r="I12596"/>
      <c r="J12596"/>
      <c r="K12596" s="1304"/>
      <c r="L12596"/>
      <c r="M12596"/>
      <c r="N12596"/>
      <c r="O12596"/>
    </row>
    <row r="12597" spans="1:15" x14ac:dyDescent="0.25">
      <c r="A12597" t="s">
        <v>1917</v>
      </c>
      <c r="B12597" s="950"/>
      <c r="C12597"/>
      <c r="D12597" s="950"/>
      <c r="E12597" s="950"/>
      <c r="F12597" s="950"/>
      <c r="G12597"/>
      <c r="H12597"/>
      <c r="I12597"/>
      <c r="J12597"/>
      <c r="K12597" s="1305"/>
      <c r="L12597"/>
      <c r="M12597"/>
      <c r="N12597"/>
      <c r="O12597"/>
    </row>
    <row r="12598" spans="1:15" x14ac:dyDescent="0.25">
      <c r="A12598" t="s">
        <v>1917</v>
      </c>
      <c r="B12598" s="950"/>
      <c r="C12598"/>
      <c r="D12598" s="950"/>
      <c r="E12598" s="950"/>
      <c r="F12598" s="950"/>
      <c r="G12598"/>
      <c r="H12598"/>
      <c r="I12598"/>
      <c r="J12598"/>
      <c r="K12598" s="1304"/>
      <c r="L12598"/>
      <c r="M12598"/>
      <c r="N12598"/>
      <c r="O12598"/>
    </row>
    <row r="12599" spans="1:15" x14ac:dyDescent="0.25">
      <c r="A12599" t="s">
        <v>1917</v>
      </c>
      <c r="B12599" s="950"/>
      <c r="C12599"/>
      <c r="D12599" s="950"/>
      <c r="E12599" s="950"/>
      <c r="F12599" s="950"/>
      <c r="G12599"/>
      <c r="H12599"/>
      <c r="I12599"/>
      <c r="J12599"/>
      <c r="K12599" s="1305"/>
      <c r="L12599"/>
      <c r="M12599"/>
      <c r="N12599"/>
      <c r="O12599"/>
    </row>
    <row r="12600" spans="1:15" x14ac:dyDescent="0.25">
      <c r="A12600" t="s">
        <v>1917</v>
      </c>
      <c r="B12600" s="950"/>
      <c r="C12600"/>
      <c r="D12600" s="950"/>
      <c r="E12600" s="950"/>
      <c r="F12600" s="950"/>
      <c r="G12600"/>
      <c r="H12600"/>
      <c r="I12600"/>
      <c r="J12600"/>
      <c r="K12600" s="1304"/>
      <c r="L12600"/>
      <c r="M12600"/>
      <c r="N12600"/>
      <c r="O12600"/>
    </row>
    <row r="12601" spans="1:15" x14ac:dyDescent="0.25">
      <c r="A12601" t="s">
        <v>1917</v>
      </c>
      <c r="B12601" s="950"/>
      <c r="C12601"/>
      <c r="D12601" s="950"/>
      <c r="E12601" s="950"/>
      <c r="F12601" s="950"/>
      <c r="G12601"/>
      <c r="H12601"/>
      <c r="I12601"/>
      <c r="J12601"/>
      <c r="K12601" s="1305"/>
      <c r="L12601"/>
      <c r="M12601"/>
      <c r="N12601"/>
      <c r="O12601"/>
    </row>
    <row r="12602" spans="1:15" x14ac:dyDescent="0.25">
      <c r="A12602" t="s">
        <v>1917</v>
      </c>
      <c r="B12602" s="950"/>
      <c r="C12602"/>
      <c r="D12602" s="950"/>
      <c r="E12602" s="950"/>
      <c r="F12602" s="950"/>
      <c r="G12602"/>
      <c r="H12602"/>
      <c r="I12602"/>
      <c r="J12602"/>
      <c r="K12602" s="1304"/>
      <c r="L12602"/>
      <c r="M12602"/>
      <c r="N12602"/>
      <c r="O12602"/>
    </row>
    <row r="12603" spans="1:15" x14ac:dyDescent="0.25">
      <c r="A12603" t="s">
        <v>1917</v>
      </c>
      <c r="B12603" s="950"/>
      <c r="C12603"/>
      <c r="D12603" s="950"/>
      <c r="E12603" s="950"/>
      <c r="F12603" s="950"/>
      <c r="G12603"/>
      <c r="H12603"/>
      <c r="I12603"/>
      <c r="J12603"/>
      <c r="K12603" s="1305"/>
      <c r="L12603"/>
      <c r="M12603"/>
      <c r="N12603"/>
      <c r="O12603"/>
    </row>
    <row r="12604" spans="1:15" x14ac:dyDescent="0.25">
      <c r="A12604" t="s">
        <v>1917</v>
      </c>
      <c r="B12604" s="950"/>
      <c r="C12604"/>
      <c r="D12604" s="950"/>
      <c r="E12604" s="950"/>
      <c r="F12604" s="950"/>
      <c r="G12604"/>
      <c r="H12604"/>
      <c r="I12604"/>
      <c r="J12604"/>
      <c r="K12604" s="1304"/>
      <c r="L12604"/>
      <c r="M12604"/>
      <c r="N12604"/>
      <c r="O12604"/>
    </row>
    <row r="12605" spans="1:15" x14ac:dyDescent="0.25">
      <c r="A12605" t="s">
        <v>1917</v>
      </c>
      <c r="B12605" s="950"/>
      <c r="C12605"/>
      <c r="D12605" s="950"/>
      <c r="E12605" s="950"/>
      <c r="F12605" s="950"/>
      <c r="G12605"/>
      <c r="H12605"/>
      <c r="I12605"/>
      <c r="J12605"/>
      <c r="K12605" s="1305"/>
      <c r="L12605"/>
      <c r="M12605"/>
      <c r="N12605"/>
      <c r="O12605"/>
    </row>
    <row r="12606" spans="1:15" x14ac:dyDescent="0.25">
      <c r="A12606" t="s">
        <v>1917</v>
      </c>
      <c r="B12606" s="950"/>
      <c r="C12606"/>
      <c r="D12606" s="950"/>
      <c r="E12606" s="950"/>
      <c r="F12606" s="950"/>
      <c r="G12606"/>
      <c r="H12606"/>
      <c r="I12606"/>
      <c r="J12606"/>
      <c r="K12606" s="1304"/>
      <c r="L12606"/>
      <c r="M12606"/>
      <c r="N12606"/>
      <c r="O12606"/>
    </row>
    <row r="12607" spans="1:15" x14ac:dyDescent="0.25">
      <c r="A12607" t="s">
        <v>1917</v>
      </c>
      <c r="B12607" s="950"/>
      <c r="C12607"/>
      <c r="D12607" s="950"/>
      <c r="E12607" s="950"/>
      <c r="F12607" s="950"/>
      <c r="G12607"/>
      <c r="H12607"/>
      <c r="I12607"/>
      <c r="J12607"/>
      <c r="K12607" s="1305"/>
      <c r="L12607"/>
      <c r="M12607"/>
      <c r="N12607"/>
      <c r="O12607"/>
    </row>
    <row r="12608" spans="1:15" x14ac:dyDescent="0.25">
      <c r="A12608" t="s">
        <v>1917</v>
      </c>
      <c r="B12608" s="950"/>
      <c r="C12608"/>
      <c r="D12608" s="950"/>
      <c r="E12608" s="950"/>
      <c r="F12608" s="950"/>
      <c r="G12608"/>
      <c r="H12608"/>
      <c r="I12608"/>
      <c r="J12608"/>
      <c r="K12608" s="1304"/>
      <c r="L12608"/>
      <c r="M12608"/>
      <c r="N12608"/>
      <c r="O12608"/>
    </row>
    <row r="12609" spans="1:15" x14ac:dyDescent="0.25">
      <c r="A12609" t="s">
        <v>1917</v>
      </c>
      <c r="B12609" s="950"/>
      <c r="C12609"/>
      <c r="D12609" s="950"/>
      <c r="E12609" s="950"/>
      <c r="F12609" s="950"/>
      <c r="G12609"/>
      <c r="H12609"/>
      <c r="I12609"/>
      <c r="J12609"/>
      <c r="K12609" s="1305"/>
      <c r="L12609"/>
      <c r="M12609"/>
      <c r="N12609"/>
      <c r="O12609"/>
    </row>
    <row r="12610" spans="1:15" x14ac:dyDescent="0.25">
      <c r="A12610" t="s">
        <v>1917</v>
      </c>
      <c r="B12610" s="950"/>
      <c r="C12610"/>
      <c r="D12610" s="950"/>
      <c r="E12610" s="950"/>
      <c r="F12610" s="950"/>
      <c r="G12610"/>
      <c r="H12610"/>
      <c r="I12610"/>
      <c r="J12610"/>
      <c r="K12610" s="1304"/>
      <c r="L12610"/>
      <c r="M12610"/>
      <c r="N12610"/>
      <c r="O12610"/>
    </row>
    <row r="12611" spans="1:15" x14ac:dyDescent="0.25">
      <c r="A12611" t="s">
        <v>1917</v>
      </c>
      <c r="B12611" s="950"/>
      <c r="C12611"/>
      <c r="D12611" s="950"/>
      <c r="E12611" s="950"/>
      <c r="F12611" s="950"/>
      <c r="G12611"/>
      <c r="H12611"/>
      <c r="I12611"/>
      <c r="J12611"/>
      <c r="K12611" s="1305"/>
      <c r="L12611"/>
      <c r="M12611"/>
      <c r="N12611"/>
      <c r="O12611"/>
    </row>
    <row r="12612" spans="1:15" x14ac:dyDescent="0.25">
      <c r="A12612" t="s">
        <v>1917</v>
      </c>
      <c r="B12612" s="950"/>
      <c r="C12612"/>
      <c r="D12612" s="950"/>
      <c r="E12612" s="950"/>
      <c r="F12612" s="950"/>
      <c r="G12612"/>
      <c r="H12612"/>
      <c r="I12612"/>
      <c r="J12612"/>
      <c r="K12612" s="1304"/>
      <c r="L12612"/>
      <c r="M12612"/>
      <c r="N12612"/>
      <c r="O12612"/>
    </row>
    <row r="12613" spans="1:15" x14ac:dyDescent="0.25">
      <c r="A12613" t="s">
        <v>1917</v>
      </c>
      <c r="B12613" s="950"/>
      <c r="C12613"/>
      <c r="D12613" s="950"/>
      <c r="E12613" s="950"/>
      <c r="F12613" s="950"/>
      <c r="G12613"/>
      <c r="H12613"/>
      <c r="I12613"/>
      <c r="J12613"/>
      <c r="K12613" s="1305"/>
      <c r="L12613"/>
      <c r="M12613"/>
      <c r="N12613"/>
      <c r="O12613"/>
    </row>
    <row r="12614" spans="1:15" x14ac:dyDescent="0.25">
      <c r="A12614" t="s">
        <v>1917</v>
      </c>
      <c r="B12614" s="950"/>
      <c r="C12614"/>
      <c r="D12614" s="950"/>
      <c r="E12614" s="950"/>
      <c r="F12614" s="950"/>
      <c r="G12614"/>
      <c r="H12614"/>
      <c r="I12614"/>
      <c r="J12614"/>
      <c r="K12614" s="1304"/>
      <c r="L12614"/>
      <c r="M12614"/>
      <c r="N12614"/>
      <c r="O12614"/>
    </row>
    <row r="12615" spans="1:15" x14ac:dyDescent="0.25">
      <c r="A12615" t="s">
        <v>1917</v>
      </c>
      <c r="B12615" s="950"/>
      <c r="C12615"/>
      <c r="D12615" s="950"/>
      <c r="E12615" s="950"/>
      <c r="F12615" s="950"/>
      <c r="G12615"/>
      <c r="H12615"/>
      <c r="I12615"/>
      <c r="J12615"/>
      <c r="K12615" s="1305"/>
      <c r="L12615"/>
      <c r="M12615"/>
      <c r="N12615"/>
      <c r="O12615"/>
    </row>
    <row r="12616" spans="1:15" x14ac:dyDescent="0.25">
      <c r="A12616" t="s">
        <v>1917</v>
      </c>
      <c r="B12616" s="950"/>
      <c r="C12616"/>
      <c r="D12616" s="950"/>
      <c r="E12616" s="950"/>
      <c r="F12616" s="950"/>
      <c r="G12616"/>
      <c r="H12616"/>
      <c r="I12616"/>
      <c r="J12616"/>
      <c r="K12616" s="1304"/>
      <c r="L12616"/>
      <c r="M12616"/>
      <c r="N12616"/>
      <c r="O12616"/>
    </row>
    <row r="12617" spans="1:15" x14ac:dyDescent="0.25">
      <c r="A12617" t="s">
        <v>1917</v>
      </c>
      <c r="B12617" s="950"/>
      <c r="C12617"/>
      <c r="D12617" s="950"/>
      <c r="E12617" s="950"/>
      <c r="F12617" s="950"/>
      <c r="G12617"/>
      <c r="H12617"/>
      <c r="I12617"/>
      <c r="J12617"/>
      <c r="K12617" s="1305"/>
      <c r="L12617"/>
      <c r="M12617"/>
      <c r="N12617"/>
      <c r="O12617"/>
    </row>
    <row r="12618" spans="1:15" x14ac:dyDescent="0.25">
      <c r="A12618" t="s">
        <v>1917</v>
      </c>
      <c r="B12618" s="950"/>
      <c r="C12618"/>
      <c r="D12618" s="950"/>
      <c r="E12618" s="950"/>
      <c r="F12618" s="950"/>
      <c r="G12618"/>
      <c r="H12618"/>
      <c r="I12618"/>
      <c r="J12618"/>
      <c r="K12618" s="1304"/>
      <c r="L12618"/>
      <c r="M12618"/>
      <c r="N12618"/>
      <c r="O12618"/>
    </row>
    <row r="12619" spans="1:15" x14ac:dyDescent="0.25">
      <c r="A12619" t="s">
        <v>1917</v>
      </c>
      <c r="B12619" s="950"/>
      <c r="C12619"/>
      <c r="D12619" s="950"/>
      <c r="E12619" s="950"/>
      <c r="F12619" s="950"/>
      <c r="G12619"/>
      <c r="H12619"/>
      <c r="I12619"/>
      <c r="J12619"/>
      <c r="K12619" s="1305"/>
      <c r="L12619"/>
      <c r="M12619"/>
      <c r="N12619"/>
      <c r="O12619"/>
    </row>
    <row r="12620" spans="1:15" x14ac:dyDescent="0.25">
      <c r="A12620" t="s">
        <v>1917</v>
      </c>
      <c r="B12620" s="950"/>
      <c r="C12620"/>
      <c r="D12620" s="950"/>
      <c r="E12620" s="950"/>
      <c r="F12620" s="950"/>
      <c r="G12620"/>
      <c r="H12620"/>
      <c r="I12620"/>
      <c r="J12620"/>
      <c r="K12620" s="1304"/>
      <c r="L12620"/>
      <c r="M12620"/>
      <c r="N12620"/>
      <c r="O12620"/>
    </row>
    <row r="12621" spans="1:15" x14ac:dyDescent="0.25">
      <c r="A12621" t="s">
        <v>1917</v>
      </c>
      <c r="B12621" s="950"/>
      <c r="C12621"/>
      <c r="D12621" s="950"/>
      <c r="E12621" s="950"/>
      <c r="F12621" s="950"/>
      <c r="G12621"/>
      <c r="H12621"/>
      <c r="I12621"/>
      <c r="J12621"/>
      <c r="K12621" s="1305"/>
      <c r="L12621"/>
      <c r="M12621"/>
      <c r="N12621"/>
      <c r="O12621"/>
    </row>
    <row r="12622" spans="1:15" x14ac:dyDescent="0.25">
      <c r="A12622" t="s">
        <v>1917</v>
      </c>
      <c r="B12622" s="950"/>
      <c r="C12622"/>
      <c r="D12622" s="950"/>
      <c r="E12622" s="950"/>
      <c r="F12622" s="950"/>
      <c r="G12622"/>
      <c r="H12622"/>
      <c r="I12622"/>
      <c r="J12622"/>
      <c r="K12622" s="1304"/>
      <c r="L12622"/>
      <c r="M12622"/>
      <c r="N12622"/>
      <c r="O12622"/>
    </row>
    <row r="12623" spans="1:15" x14ac:dyDescent="0.25">
      <c r="A12623" t="s">
        <v>1917</v>
      </c>
      <c r="B12623" s="950"/>
      <c r="C12623"/>
      <c r="D12623" s="950"/>
      <c r="E12623" s="950"/>
      <c r="F12623" s="950"/>
      <c r="G12623"/>
      <c r="H12623"/>
      <c r="I12623"/>
      <c r="J12623"/>
      <c r="K12623" s="1305"/>
      <c r="L12623"/>
      <c r="M12623"/>
      <c r="N12623"/>
      <c r="O12623"/>
    </row>
    <row r="12624" spans="1:15" x14ac:dyDescent="0.25">
      <c r="A12624" t="s">
        <v>1917</v>
      </c>
      <c r="B12624" s="950"/>
      <c r="C12624"/>
      <c r="D12624" s="950"/>
      <c r="E12624" s="950"/>
      <c r="F12624" s="950"/>
      <c r="G12624"/>
      <c r="H12624"/>
      <c r="I12624"/>
      <c r="J12624"/>
      <c r="K12624" s="1304"/>
      <c r="L12624"/>
      <c r="M12624"/>
      <c r="N12624"/>
      <c r="O12624"/>
    </row>
    <row r="12625" spans="1:15" x14ac:dyDescent="0.25">
      <c r="A12625" t="s">
        <v>1917</v>
      </c>
      <c r="B12625" s="950"/>
      <c r="C12625"/>
      <c r="D12625" s="950"/>
      <c r="E12625" s="950"/>
      <c r="F12625" s="950"/>
      <c r="G12625"/>
      <c r="H12625"/>
      <c r="I12625"/>
      <c r="J12625"/>
      <c r="K12625" s="1305"/>
      <c r="L12625"/>
      <c r="M12625"/>
      <c r="N12625"/>
      <c r="O12625"/>
    </row>
    <row r="12626" spans="1:15" x14ac:dyDescent="0.25">
      <c r="A12626" t="s">
        <v>1917</v>
      </c>
      <c r="B12626" s="950"/>
      <c r="C12626"/>
      <c r="D12626" s="950"/>
      <c r="E12626" s="950"/>
      <c r="F12626" s="950"/>
      <c r="G12626"/>
      <c r="H12626"/>
      <c r="I12626"/>
      <c r="J12626"/>
      <c r="K12626" s="1304"/>
      <c r="L12626"/>
      <c r="M12626"/>
      <c r="N12626"/>
      <c r="O12626"/>
    </row>
    <row r="12627" spans="1:15" x14ac:dyDescent="0.25">
      <c r="A12627" t="s">
        <v>1917</v>
      </c>
      <c r="B12627" s="950"/>
      <c r="C12627"/>
      <c r="D12627" s="950"/>
      <c r="E12627" s="950"/>
      <c r="F12627" s="950"/>
      <c r="G12627"/>
      <c r="H12627"/>
      <c r="I12627"/>
      <c r="J12627"/>
      <c r="K12627" s="1305"/>
      <c r="L12627"/>
      <c r="M12627"/>
      <c r="N12627"/>
      <c r="O12627"/>
    </row>
    <row r="12628" spans="1:15" x14ac:dyDescent="0.25">
      <c r="A12628" t="s">
        <v>1917</v>
      </c>
      <c r="B12628" s="950"/>
      <c r="C12628"/>
      <c r="D12628" s="950"/>
      <c r="E12628" s="950"/>
      <c r="F12628" s="950"/>
      <c r="G12628"/>
      <c r="H12628"/>
      <c r="I12628"/>
      <c r="J12628"/>
      <c r="K12628" s="1304"/>
      <c r="L12628"/>
      <c r="M12628"/>
      <c r="N12628"/>
      <c r="O12628"/>
    </row>
    <row r="12629" spans="1:15" x14ac:dyDescent="0.25">
      <c r="A12629" t="s">
        <v>1917</v>
      </c>
      <c r="B12629" s="950"/>
      <c r="C12629"/>
      <c r="D12629" s="950"/>
      <c r="E12629" s="950"/>
      <c r="F12629" s="950"/>
      <c r="G12629"/>
      <c r="H12629"/>
      <c r="I12629"/>
      <c r="J12629"/>
      <c r="K12629" s="1305"/>
      <c r="L12629"/>
      <c r="M12629"/>
      <c r="N12629"/>
      <c r="O12629"/>
    </row>
    <row r="12630" spans="1:15" x14ac:dyDescent="0.25">
      <c r="A12630" t="s">
        <v>1917</v>
      </c>
      <c r="B12630" s="950"/>
      <c r="C12630"/>
      <c r="D12630" s="950"/>
      <c r="E12630" s="950"/>
      <c r="F12630" s="950"/>
      <c r="G12630"/>
      <c r="H12630"/>
      <c r="I12630"/>
      <c r="J12630"/>
      <c r="K12630" s="1304"/>
      <c r="L12630"/>
      <c r="M12630"/>
      <c r="N12630"/>
      <c r="O12630"/>
    </row>
    <row r="12631" spans="1:15" x14ac:dyDescent="0.25">
      <c r="A12631" t="s">
        <v>1917</v>
      </c>
      <c r="B12631" s="950"/>
      <c r="C12631"/>
      <c r="D12631" s="950"/>
      <c r="E12631" s="950"/>
      <c r="F12631" s="950"/>
      <c r="G12631"/>
      <c r="H12631"/>
      <c r="I12631"/>
      <c r="J12631"/>
      <c r="K12631" s="1305"/>
      <c r="L12631"/>
      <c r="M12631"/>
      <c r="N12631"/>
      <c r="O12631"/>
    </row>
    <row r="12632" spans="1:15" x14ac:dyDescent="0.25">
      <c r="A12632" t="s">
        <v>1917</v>
      </c>
      <c r="B12632" s="950"/>
      <c r="C12632"/>
      <c r="D12632" s="950"/>
      <c r="E12632" s="950"/>
      <c r="F12632" s="950"/>
      <c r="G12632"/>
      <c r="H12632"/>
      <c r="I12632"/>
      <c r="J12632"/>
      <c r="K12632" s="1304"/>
      <c r="L12632"/>
      <c r="M12632"/>
      <c r="N12632"/>
      <c r="O12632"/>
    </row>
    <row r="12633" spans="1:15" x14ac:dyDescent="0.25">
      <c r="A12633" t="s">
        <v>1917</v>
      </c>
      <c r="B12633" s="950"/>
      <c r="C12633"/>
      <c r="D12633" s="950"/>
      <c r="E12633" s="950"/>
      <c r="F12633" s="950"/>
      <c r="G12633"/>
      <c r="H12633"/>
      <c r="I12633"/>
      <c r="J12633"/>
      <c r="K12633" s="1305"/>
      <c r="L12633"/>
      <c r="M12633"/>
      <c r="N12633"/>
      <c r="O12633"/>
    </row>
    <row r="12634" spans="1:15" x14ac:dyDescent="0.25">
      <c r="A12634" t="s">
        <v>1917</v>
      </c>
      <c r="B12634" s="950"/>
      <c r="C12634"/>
      <c r="D12634" s="950"/>
      <c r="E12634" s="950"/>
      <c r="F12634" s="950"/>
      <c r="G12634"/>
      <c r="H12634"/>
      <c r="I12634"/>
      <c r="J12634"/>
      <c r="K12634" s="1304"/>
      <c r="L12634"/>
      <c r="M12634"/>
      <c r="N12634"/>
      <c r="O12634"/>
    </row>
    <row r="12635" spans="1:15" x14ac:dyDescent="0.25">
      <c r="A12635" t="s">
        <v>1917</v>
      </c>
      <c r="B12635" s="950"/>
      <c r="C12635"/>
      <c r="D12635" s="950"/>
      <c r="E12635" s="950"/>
      <c r="F12635" s="950"/>
      <c r="G12635"/>
      <c r="H12635"/>
      <c r="I12635"/>
      <c r="J12635"/>
      <c r="K12635" s="1305"/>
      <c r="L12635"/>
      <c r="M12635"/>
      <c r="N12635"/>
      <c r="O12635"/>
    </row>
    <row r="12636" spans="1:15" x14ac:dyDescent="0.25">
      <c r="A12636" t="s">
        <v>1917</v>
      </c>
      <c r="B12636" s="950"/>
      <c r="C12636"/>
      <c r="D12636" s="950"/>
      <c r="E12636" s="950"/>
      <c r="F12636" s="950"/>
      <c r="G12636"/>
      <c r="H12636"/>
      <c r="I12636"/>
      <c r="J12636"/>
      <c r="K12636" s="1304"/>
      <c r="L12636"/>
      <c r="M12636"/>
      <c r="N12636"/>
      <c r="O12636"/>
    </row>
    <row r="12637" spans="1:15" x14ac:dyDescent="0.25">
      <c r="A12637" t="s">
        <v>1917</v>
      </c>
      <c r="B12637" s="950"/>
      <c r="C12637"/>
      <c r="D12637" s="950"/>
      <c r="E12637" s="950"/>
      <c r="F12637" s="950"/>
      <c r="G12637"/>
      <c r="H12637"/>
      <c r="I12637"/>
      <c r="J12637"/>
      <c r="K12637" s="1305"/>
      <c r="L12637"/>
      <c r="M12637"/>
      <c r="N12637"/>
      <c r="O12637"/>
    </row>
    <row r="12638" spans="1:15" x14ac:dyDescent="0.25">
      <c r="A12638" t="s">
        <v>1917</v>
      </c>
      <c r="B12638" s="950"/>
      <c r="C12638"/>
      <c r="D12638" s="950"/>
      <c r="E12638" s="950"/>
      <c r="F12638" s="950"/>
      <c r="G12638"/>
      <c r="H12638"/>
      <c r="I12638"/>
      <c r="J12638"/>
      <c r="K12638" s="1304"/>
      <c r="L12638"/>
      <c r="M12638"/>
      <c r="N12638"/>
      <c r="O12638"/>
    </row>
    <row r="12639" spans="1:15" x14ac:dyDescent="0.25">
      <c r="A12639" t="s">
        <v>1917</v>
      </c>
      <c r="B12639" s="950"/>
      <c r="C12639"/>
      <c r="D12639" s="950"/>
      <c r="E12639" s="950"/>
      <c r="F12639" s="950"/>
      <c r="G12639"/>
      <c r="H12639"/>
      <c r="I12639"/>
      <c r="J12639"/>
      <c r="K12639" s="1305"/>
      <c r="L12639"/>
      <c r="M12639"/>
      <c r="N12639"/>
      <c r="O12639"/>
    </row>
    <row r="12640" spans="1:15" x14ac:dyDescent="0.25">
      <c r="A12640" t="s">
        <v>1917</v>
      </c>
      <c r="B12640" s="950"/>
      <c r="C12640"/>
      <c r="D12640" s="950"/>
      <c r="E12640" s="950"/>
      <c r="F12640" s="950"/>
      <c r="G12640"/>
      <c r="H12640"/>
      <c r="I12640"/>
      <c r="J12640"/>
      <c r="K12640" s="1304"/>
      <c r="L12640"/>
      <c r="M12640"/>
      <c r="N12640"/>
      <c r="O12640"/>
    </row>
    <row r="12641" spans="1:15" x14ac:dyDescent="0.25">
      <c r="A12641" t="s">
        <v>1917</v>
      </c>
      <c r="B12641" s="950"/>
      <c r="C12641"/>
      <c r="D12641" s="950"/>
      <c r="E12641" s="950"/>
      <c r="F12641" s="950"/>
      <c r="G12641"/>
      <c r="H12641"/>
      <c r="I12641"/>
      <c r="J12641"/>
      <c r="K12641" s="1305"/>
      <c r="L12641"/>
      <c r="M12641"/>
      <c r="N12641"/>
      <c r="O12641"/>
    </row>
    <row r="12642" spans="1:15" x14ac:dyDescent="0.25">
      <c r="A12642" t="s">
        <v>1917</v>
      </c>
      <c r="B12642" s="950"/>
      <c r="C12642"/>
      <c r="D12642" s="950"/>
      <c r="E12642" s="950"/>
      <c r="F12642" s="950"/>
      <c r="G12642"/>
      <c r="H12642"/>
      <c r="I12642"/>
      <c r="J12642"/>
      <c r="K12642" s="1304"/>
      <c r="L12642"/>
      <c r="M12642"/>
      <c r="N12642"/>
      <c r="O12642"/>
    </row>
    <row r="12643" spans="1:15" x14ac:dyDescent="0.25">
      <c r="A12643" t="s">
        <v>1917</v>
      </c>
      <c r="B12643" s="950"/>
      <c r="C12643"/>
      <c r="D12643" s="950"/>
      <c r="E12643" s="950"/>
      <c r="F12643" s="950"/>
      <c r="G12643"/>
      <c r="H12643"/>
      <c r="I12643"/>
      <c r="J12643"/>
      <c r="K12643" s="1305"/>
      <c r="L12643"/>
      <c r="M12643"/>
      <c r="N12643"/>
      <c r="O12643"/>
    </row>
    <row r="12644" spans="1:15" x14ac:dyDescent="0.25">
      <c r="A12644" t="s">
        <v>1917</v>
      </c>
      <c r="B12644" s="950"/>
      <c r="C12644"/>
      <c r="D12644" s="950"/>
      <c r="E12644" s="950"/>
      <c r="F12644" s="950"/>
      <c r="G12644"/>
      <c r="H12644"/>
      <c r="I12644"/>
      <c r="J12644"/>
      <c r="K12644" s="1304"/>
      <c r="L12644"/>
      <c r="M12644"/>
      <c r="N12644"/>
      <c r="O12644"/>
    </row>
    <row r="12645" spans="1:15" x14ac:dyDescent="0.25">
      <c r="A12645" t="s">
        <v>1917</v>
      </c>
      <c r="B12645" s="950"/>
      <c r="C12645"/>
      <c r="D12645" s="950"/>
      <c r="E12645" s="950"/>
      <c r="F12645" s="950"/>
      <c r="G12645"/>
      <c r="H12645"/>
      <c r="I12645"/>
      <c r="J12645"/>
      <c r="K12645" s="1305"/>
      <c r="L12645"/>
      <c r="M12645"/>
      <c r="N12645"/>
      <c r="O12645"/>
    </row>
    <row r="12646" spans="1:15" x14ac:dyDescent="0.25">
      <c r="A12646" t="s">
        <v>1917</v>
      </c>
      <c r="B12646" s="950"/>
      <c r="C12646"/>
      <c r="D12646" s="950"/>
      <c r="E12646" s="950"/>
      <c r="F12646" s="950"/>
      <c r="G12646"/>
      <c r="H12646"/>
      <c r="I12646"/>
      <c r="J12646"/>
      <c r="K12646" s="1304"/>
      <c r="L12646"/>
      <c r="M12646"/>
      <c r="N12646"/>
      <c r="O12646"/>
    </row>
    <row r="12647" spans="1:15" x14ac:dyDescent="0.25">
      <c r="A12647" t="s">
        <v>1917</v>
      </c>
      <c r="B12647" s="950"/>
      <c r="C12647"/>
      <c r="D12647" s="950"/>
      <c r="E12647" s="950"/>
      <c r="F12647" s="950"/>
      <c r="G12647"/>
      <c r="H12647"/>
      <c r="I12647"/>
      <c r="J12647"/>
      <c r="K12647" s="1305"/>
      <c r="L12647"/>
      <c r="M12647"/>
      <c r="N12647"/>
      <c r="O12647"/>
    </row>
    <row r="12648" spans="1:15" x14ac:dyDescent="0.25">
      <c r="A12648" t="s">
        <v>1917</v>
      </c>
      <c r="B12648" s="950"/>
      <c r="C12648"/>
      <c r="D12648" s="950"/>
      <c r="E12648" s="950"/>
      <c r="F12648" s="950"/>
      <c r="G12648"/>
      <c r="H12648"/>
      <c r="I12648"/>
      <c r="J12648"/>
      <c r="K12648" s="1304"/>
      <c r="L12648"/>
      <c r="M12648"/>
      <c r="N12648"/>
      <c r="O12648"/>
    </row>
    <row r="12649" spans="1:15" x14ac:dyDescent="0.25">
      <c r="A12649" t="s">
        <v>1917</v>
      </c>
      <c r="B12649" s="950"/>
      <c r="C12649"/>
      <c r="D12649" s="950"/>
      <c r="E12649" s="950"/>
      <c r="F12649" s="950"/>
      <c r="G12649"/>
      <c r="H12649"/>
      <c r="I12649"/>
      <c r="J12649"/>
      <c r="K12649" s="1305"/>
      <c r="L12649"/>
      <c r="M12649"/>
      <c r="N12649"/>
      <c r="O12649"/>
    </row>
    <row r="12650" spans="1:15" x14ac:dyDescent="0.25">
      <c r="A12650" t="s">
        <v>1917</v>
      </c>
      <c r="B12650" s="950"/>
      <c r="C12650"/>
      <c r="D12650" s="950"/>
      <c r="E12650" s="950"/>
      <c r="F12650" s="950"/>
      <c r="G12650"/>
      <c r="H12650"/>
      <c r="I12650"/>
      <c r="J12650"/>
      <c r="K12650" s="1304"/>
      <c r="L12650"/>
      <c r="M12650"/>
      <c r="N12650"/>
      <c r="O12650"/>
    </row>
    <row r="12651" spans="1:15" x14ac:dyDescent="0.25">
      <c r="A12651" t="s">
        <v>1917</v>
      </c>
      <c r="B12651" s="950"/>
      <c r="C12651"/>
      <c r="D12651" s="950"/>
      <c r="E12651" s="950"/>
      <c r="F12651" s="950"/>
      <c r="G12651"/>
      <c r="H12651"/>
      <c r="I12651"/>
      <c r="J12651"/>
      <c r="K12651" s="1305"/>
      <c r="L12651"/>
      <c r="M12651"/>
      <c r="N12651"/>
      <c r="O12651"/>
    </row>
    <row r="12652" spans="1:15" x14ac:dyDescent="0.25">
      <c r="A12652" t="s">
        <v>1917</v>
      </c>
      <c r="B12652" s="950"/>
      <c r="C12652"/>
      <c r="D12652" s="950"/>
      <c r="E12652" s="950"/>
      <c r="F12652" s="950"/>
      <c r="G12652"/>
      <c r="H12652"/>
      <c r="I12652"/>
      <c r="J12652"/>
      <c r="K12652" s="1304"/>
      <c r="L12652"/>
      <c r="M12652"/>
      <c r="N12652"/>
      <c r="O12652"/>
    </row>
    <row r="12653" spans="1:15" x14ac:dyDescent="0.25">
      <c r="A12653" t="s">
        <v>1917</v>
      </c>
      <c r="B12653" s="950"/>
      <c r="C12653"/>
      <c r="D12653" s="950"/>
      <c r="E12653" s="950"/>
      <c r="F12653" s="950"/>
      <c r="G12653"/>
      <c r="H12653"/>
      <c r="I12653"/>
      <c r="J12653"/>
      <c r="K12653" s="1305"/>
      <c r="L12653"/>
      <c r="M12653"/>
      <c r="N12653"/>
      <c r="O12653"/>
    </row>
    <row r="12654" spans="1:15" x14ac:dyDescent="0.25">
      <c r="A12654" t="s">
        <v>1917</v>
      </c>
      <c r="B12654" s="950"/>
      <c r="C12654"/>
      <c r="D12654" s="950"/>
      <c r="E12654" s="950"/>
      <c r="F12654" s="950"/>
      <c r="G12654"/>
      <c r="H12654"/>
      <c r="I12654"/>
      <c r="J12654"/>
      <c r="K12654" s="1304"/>
      <c r="L12654"/>
      <c r="M12654"/>
      <c r="N12654"/>
      <c r="O12654"/>
    </row>
    <row r="12655" spans="1:15" x14ac:dyDescent="0.25">
      <c r="A12655" t="s">
        <v>1917</v>
      </c>
      <c r="B12655" s="950"/>
      <c r="C12655"/>
      <c r="D12655" s="950"/>
      <c r="E12655" s="950"/>
      <c r="F12655" s="950"/>
      <c r="G12655"/>
      <c r="H12655"/>
      <c r="I12655"/>
      <c r="J12655"/>
      <c r="K12655" s="1305"/>
      <c r="L12655"/>
      <c r="M12655"/>
      <c r="N12655"/>
      <c r="O12655"/>
    </row>
    <row r="12656" spans="1:15" x14ac:dyDescent="0.25">
      <c r="A12656" t="s">
        <v>1917</v>
      </c>
      <c r="B12656" s="950"/>
      <c r="C12656"/>
      <c r="D12656" s="950"/>
      <c r="E12656" s="950"/>
      <c r="F12656" s="950"/>
      <c r="G12656"/>
      <c r="H12656"/>
      <c r="I12656"/>
      <c r="J12656"/>
      <c r="K12656" s="1304"/>
      <c r="L12656"/>
      <c r="M12656"/>
      <c r="N12656"/>
      <c r="O12656"/>
    </row>
    <row r="12657" spans="1:15" x14ac:dyDescent="0.25">
      <c r="A12657" t="s">
        <v>1917</v>
      </c>
      <c r="B12657" s="950"/>
      <c r="C12657"/>
      <c r="D12657" s="950"/>
      <c r="E12657" s="950"/>
      <c r="F12657" s="950"/>
      <c r="G12657"/>
      <c r="H12657"/>
      <c r="I12657"/>
      <c r="J12657"/>
      <c r="K12657" s="1305"/>
      <c r="L12657"/>
      <c r="M12657"/>
      <c r="N12657"/>
      <c r="O12657"/>
    </row>
    <row r="12658" spans="1:15" x14ac:dyDescent="0.25">
      <c r="A12658" t="s">
        <v>1917</v>
      </c>
      <c r="B12658" s="950"/>
      <c r="C12658"/>
      <c r="D12658" s="950"/>
      <c r="E12658" s="950"/>
      <c r="F12658" s="950"/>
      <c r="G12658"/>
      <c r="H12658"/>
      <c r="I12658"/>
      <c r="J12658"/>
      <c r="K12658" s="1304"/>
      <c r="L12658"/>
      <c r="M12658"/>
      <c r="N12658"/>
      <c r="O12658"/>
    </row>
    <row r="12659" spans="1:15" x14ac:dyDescent="0.25">
      <c r="A12659" t="s">
        <v>1917</v>
      </c>
      <c r="B12659" s="950"/>
      <c r="C12659"/>
      <c r="D12659" s="950"/>
      <c r="E12659" s="950"/>
      <c r="F12659" s="950"/>
      <c r="G12659"/>
      <c r="H12659"/>
      <c r="I12659"/>
      <c r="J12659"/>
      <c r="K12659" s="1305"/>
      <c r="L12659"/>
      <c r="M12659"/>
      <c r="N12659"/>
      <c r="O12659"/>
    </row>
    <row r="12660" spans="1:15" x14ac:dyDescent="0.25">
      <c r="A12660" t="s">
        <v>1917</v>
      </c>
      <c r="B12660" s="950"/>
      <c r="C12660"/>
      <c r="D12660" s="950"/>
      <c r="E12660" s="950"/>
      <c r="F12660" s="950"/>
      <c r="G12660"/>
      <c r="H12660"/>
      <c r="I12660"/>
      <c r="J12660"/>
      <c r="K12660" s="1304"/>
      <c r="L12660"/>
      <c r="M12660"/>
      <c r="N12660"/>
      <c r="O12660"/>
    </row>
    <row r="12661" spans="1:15" x14ac:dyDescent="0.25">
      <c r="A12661" t="s">
        <v>1917</v>
      </c>
      <c r="B12661" s="950"/>
      <c r="C12661"/>
      <c r="D12661" s="950"/>
      <c r="E12661" s="950"/>
      <c r="F12661" s="950"/>
      <c r="G12661"/>
      <c r="H12661"/>
      <c r="I12661"/>
      <c r="J12661"/>
      <c r="K12661" s="1305"/>
      <c r="L12661"/>
      <c r="M12661"/>
      <c r="N12661"/>
      <c r="O12661"/>
    </row>
    <row r="12662" spans="1:15" x14ac:dyDescent="0.25">
      <c r="A12662" t="s">
        <v>1917</v>
      </c>
      <c r="B12662" s="950"/>
      <c r="C12662"/>
      <c r="D12662" s="950"/>
      <c r="E12662" s="950"/>
      <c r="F12662" s="950"/>
      <c r="G12662"/>
      <c r="H12662"/>
      <c r="I12662"/>
      <c r="J12662"/>
      <c r="K12662" s="1304"/>
      <c r="L12662"/>
      <c r="M12662"/>
      <c r="N12662"/>
      <c r="O12662"/>
    </row>
    <row r="12663" spans="1:15" x14ac:dyDescent="0.25">
      <c r="A12663" t="s">
        <v>1917</v>
      </c>
      <c r="B12663" s="950"/>
      <c r="C12663"/>
      <c r="D12663" s="950"/>
      <c r="E12663" s="950"/>
      <c r="F12663" s="950"/>
      <c r="G12663"/>
      <c r="H12663"/>
      <c r="I12663"/>
      <c r="J12663"/>
      <c r="K12663" s="1305"/>
      <c r="L12663"/>
      <c r="M12663"/>
      <c r="N12663"/>
      <c r="O12663"/>
    </row>
    <row r="12664" spans="1:15" x14ac:dyDescent="0.25">
      <c r="A12664" t="s">
        <v>1917</v>
      </c>
      <c r="B12664" s="950"/>
      <c r="C12664"/>
      <c r="D12664" s="950"/>
      <c r="E12664" s="950"/>
      <c r="F12664" s="950"/>
      <c r="G12664"/>
      <c r="H12664"/>
      <c r="I12664"/>
      <c r="J12664"/>
      <c r="K12664" s="1304"/>
      <c r="L12664"/>
      <c r="M12664"/>
      <c r="N12664"/>
      <c r="O12664"/>
    </row>
    <row r="12665" spans="1:15" x14ac:dyDescent="0.25">
      <c r="A12665" t="s">
        <v>1917</v>
      </c>
      <c r="B12665" s="950"/>
      <c r="C12665"/>
      <c r="D12665" s="950"/>
      <c r="E12665" s="950"/>
      <c r="F12665" s="950"/>
      <c r="G12665"/>
      <c r="H12665"/>
      <c r="I12665"/>
      <c r="J12665"/>
      <c r="K12665" s="1305"/>
      <c r="L12665"/>
      <c r="M12665"/>
      <c r="N12665"/>
      <c r="O12665"/>
    </row>
    <row r="12666" spans="1:15" x14ac:dyDescent="0.25">
      <c r="A12666" t="s">
        <v>1917</v>
      </c>
      <c r="B12666" s="950"/>
      <c r="C12666"/>
      <c r="D12666" s="950"/>
      <c r="E12666" s="950"/>
      <c r="F12666" s="950"/>
      <c r="G12666"/>
      <c r="H12666"/>
      <c r="I12666"/>
      <c r="J12666"/>
      <c r="K12666" s="1304"/>
      <c r="L12666"/>
      <c r="M12666"/>
      <c r="N12666"/>
      <c r="O12666"/>
    </row>
    <row r="12667" spans="1:15" x14ac:dyDescent="0.25">
      <c r="A12667" t="s">
        <v>1917</v>
      </c>
      <c r="B12667" s="950"/>
      <c r="C12667"/>
      <c r="D12667" s="950"/>
      <c r="E12667" s="950"/>
      <c r="F12667" s="950"/>
      <c r="G12667"/>
      <c r="H12667"/>
      <c r="I12667"/>
      <c r="J12667"/>
      <c r="K12667" s="1305"/>
      <c r="L12667"/>
      <c r="M12667"/>
      <c r="N12667"/>
      <c r="O12667"/>
    </row>
    <row r="12668" spans="1:15" x14ac:dyDescent="0.25">
      <c r="A12668" t="s">
        <v>1917</v>
      </c>
      <c r="B12668" s="950"/>
      <c r="C12668"/>
      <c r="D12668" s="950"/>
      <c r="E12668" s="950"/>
      <c r="F12668" s="950"/>
      <c r="G12668"/>
      <c r="H12668"/>
      <c r="I12668"/>
      <c r="J12668"/>
      <c r="K12668" s="1304"/>
      <c r="L12668"/>
      <c r="M12668"/>
      <c r="N12668"/>
      <c r="O12668"/>
    </row>
    <row r="12669" spans="1:15" x14ac:dyDescent="0.25">
      <c r="A12669" t="s">
        <v>1917</v>
      </c>
      <c r="B12669" s="950"/>
      <c r="C12669"/>
      <c r="D12669" s="950"/>
      <c r="E12669" s="950"/>
      <c r="F12669" s="950"/>
      <c r="G12669"/>
      <c r="H12669"/>
      <c r="I12669"/>
      <c r="J12669"/>
      <c r="K12669" s="1305"/>
      <c r="L12669"/>
      <c r="M12669"/>
      <c r="N12669"/>
      <c r="O12669"/>
    </row>
    <row r="12670" spans="1:15" x14ac:dyDescent="0.25">
      <c r="A12670" t="s">
        <v>1917</v>
      </c>
      <c r="B12670" s="950"/>
      <c r="C12670"/>
      <c r="D12670" s="950"/>
      <c r="E12670" s="950"/>
      <c r="F12670" s="950"/>
      <c r="G12670"/>
      <c r="H12670"/>
      <c r="I12670"/>
      <c r="J12670"/>
      <c r="K12670" s="1304"/>
      <c r="L12670"/>
      <c r="M12670"/>
      <c r="N12670"/>
      <c r="O12670"/>
    </row>
    <row r="12671" spans="1:15" x14ac:dyDescent="0.25">
      <c r="A12671" t="s">
        <v>1917</v>
      </c>
      <c r="B12671" s="950"/>
      <c r="C12671"/>
      <c r="D12671" s="950"/>
      <c r="E12671" s="950"/>
      <c r="F12671" s="950"/>
      <c r="G12671"/>
      <c r="H12671"/>
      <c r="I12671"/>
      <c r="J12671"/>
      <c r="K12671" s="1305"/>
      <c r="L12671"/>
      <c r="M12671"/>
      <c r="N12671"/>
      <c r="O12671"/>
    </row>
    <row r="12672" spans="1:15" x14ac:dyDescent="0.25">
      <c r="A12672" t="s">
        <v>1917</v>
      </c>
      <c r="B12672" s="950"/>
      <c r="C12672"/>
      <c r="D12672" s="950"/>
      <c r="E12672" s="950"/>
      <c r="F12672" s="950"/>
      <c r="G12672"/>
      <c r="H12672"/>
      <c r="I12672"/>
      <c r="J12672"/>
      <c r="K12672" s="1304"/>
      <c r="L12672"/>
      <c r="M12672"/>
      <c r="N12672"/>
      <c r="O12672"/>
    </row>
    <row r="12673" spans="1:15" x14ac:dyDescent="0.25">
      <c r="A12673" t="s">
        <v>1917</v>
      </c>
      <c r="B12673" s="950"/>
      <c r="C12673"/>
      <c r="D12673" s="950"/>
      <c r="E12673" s="950"/>
      <c r="F12673" s="950"/>
      <c r="G12673"/>
      <c r="H12673"/>
      <c r="I12673"/>
      <c r="J12673"/>
      <c r="K12673" s="1305"/>
      <c r="L12673"/>
      <c r="M12673"/>
      <c r="N12673"/>
      <c r="O12673"/>
    </row>
    <row r="12674" spans="1:15" x14ac:dyDescent="0.25">
      <c r="A12674" t="s">
        <v>1917</v>
      </c>
      <c r="B12674" s="950"/>
      <c r="C12674"/>
      <c r="D12674" s="950"/>
      <c r="E12674" s="950"/>
      <c r="F12674" s="950"/>
      <c r="G12674"/>
      <c r="H12674"/>
      <c r="I12674"/>
      <c r="J12674"/>
      <c r="K12674" s="1304"/>
      <c r="L12674"/>
      <c r="M12674"/>
      <c r="N12674"/>
      <c r="O12674"/>
    </row>
    <row r="12675" spans="1:15" x14ac:dyDescent="0.25">
      <c r="A12675" t="s">
        <v>1917</v>
      </c>
      <c r="B12675" s="950"/>
      <c r="C12675"/>
      <c r="D12675" s="950"/>
      <c r="E12675" s="950"/>
      <c r="F12675" s="950"/>
      <c r="G12675"/>
      <c r="H12675"/>
      <c r="I12675"/>
      <c r="J12675"/>
      <c r="K12675" s="1305"/>
      <c r="L12675"/>
      <c r="M12675"/>
      <c r="N12675"/>
      <c r="O12675"/>
    </row>
    <row r="12676" spans="1:15" x14ac:dyDescent="0.25">
      <c r="A12676" t="s">
        <v>1917</v>
      </c>
      <c r="B12676" s="950"/>
      <c r="C12676"/>
      <c r="D12676" s="950"/>
      <c r="E12676" s="950"/>
      <c r="F12676" s="950"/>
      <c r="G12676"/>
      <c r="H12676"/>
      <c r="I12676"/>
      <c r="J12676"/>
      <c r="K12676" s="1304"/>
      <c r="L12676"/>
      <c r="M12676"/>
      <c r="N12676"/>
      <c r="O12676"/>
    </row>
    <row r="12677" spans="1:15" x14ac:dyDescent="0.25">
      <c r="A12677" t="s">
        <v>1917</v>
      </c>
      <c r="B12677" s="950"/>
      <c r="C12677"/>
      <c r="D12677" s="950"/>
      <c r="E12677" s="950"/>
      <c r="F12677" s="950"/>
      <c r="G12677"/>
      <c r="H12677"/>
      <c r="I12677"/>
      <c r="J12677"/>
      <c r="K12677" s="1305"/>
      <c r="L12677"/>
      <c r="M12677"/>
      <c r="N12677"/>
      <c r="O12677"/>
    </row>
    <row r="12678" spans="1:15" x14ac:dyDescent="0.25">
      <c r="A12678" t="s">
        <v>1917</v>
      </c>
      <c r="B12678" s="950"/>
      <c r="C12678"/>
      <c r="D12678" s="950"/>
      <c r="E12678" s="950"/>
      <c r="F12678" s="950"/>
      <c r="G12678"/>
      <c r="H12678"/>
      <c r="I12678"/>
      <c r="J12678"/>
      <c r="K12678" s="1304"/>
      <c r="L12678"/>
      <c r="M12678"/>
      <c r="N12678"/>
      <c r="O12678"/>
    </row>
    <row r="12679" spans="1:15" x14ac:dyDescent="0.25">
      <c r="A12679" t="s">
        <v>1917</v>
      </c>
      <c r="B12679" s="950"/>
      <c r="C12679"/>
      <c r="D12679" s="950"/>
      <c r="E12679" s="950"/>
      <c r="F12679" s="950"/>
      <c r="G12679"/>
      <c r="H12679"/>
      <c r="I12679"/>
      <c r="J12679"/>
      <c r="K12679" s="1305"/>
      <c r="L12679"/>
      <c r="M12679"/>
      <c r="N12679"/>
      <c r="O12679"/>
    </row>
    <row r="12680" spans="1:15" x14ac:dyDescent="0.25">
      <c r="A12680" t="s">
        <v>1917</v>
      </c>
      <c r="B12680" s="950"/>
      <c r="C12680"/>
      <c r="D12680" s="950"/>
      <c r="E12680" s="950"/>
      <c r="F12680" s="950"/>
      <c r="G12680"/>
      <c r="H12680"/>
      <c r="I12680"/>
      <c r="J12680"/>
      <c r="K12680" s="1304"/>
      <c r="L12680"/>
      <c r="M12680"/>
      <c r="N12680"/>
      <c r="O12680"/>
    </row>
    <row r="12681" spans="1:15" x14ac:dyDescent="0.25">
      <c r="A12681" t="s">
        <v>1917</v>
      </c>
      <c r="B12681" s="950"/>
      <c r="C12681"/>
      <c r="D12681" s="950"/>
      <c r="E12681" s="950"/>
      <c r="F12681" s="950"/>
      <c r="G12681"/>
      <c r="H12681"/>
      <c r="I12681"/>
      <c r="J12681"/>
      <c r="K12681" s="1305"/>
      <c r="L12681"/>
      <c r="M12681"/>
      <c r="N12681"/>
      <c r="O12681"/>
    </row>
    <row r="12682" spans="1:15" x14ac:dyDescent="0.25">
      <c r="A12682" t="s">
        <v>1917</v>
      </c>
      <c r="B12682" s="950"/>
      <c r="C12682"/>
      <c r="D12682" s="950"/>
      <c r="E12682" s="950"/>
      <c r="F12682" s="950"/>
      <c r="G12682"/>
      <c r="H12682"/>
      <c r="I12682"/>
      <c r="J12682"/>
      <c r="K12682" s="1304"/>
      <c r="L12682"/>
      <c r="M12682"/>
      <c r="N12682"/>
      <c r="O12682"/>
    </row>
    <row r="12683" spans="1:15" x14ac:dyDescent="0.25">
      <c r="A12683" t="s">
        <v>1917</v>
      </c>
      <c r="B12683" s="950"/>
      <c r="C12683"/>
      <c r="D12683" s="950"/>
      <c r="E12683" s="950"/>
      <c r="F12683" s="950"/>
      <c r="G12683"/>
      <c r="H12683"/>
      <c r="I12683"/>
      <c r="J12683"/>
      <c r="K12683" s="1305"/>
      <c r="L12683"/>
      <c r="M12683"/>
      <c r="N12683"/>
      <c r="O12683"/>
    </row>
    <row r="12684" spans="1:15" x14ac:dyDescent="0.25">
      <c r="A12684" t="s">
        <v>1917</v>
      </c>
      <c r="B12684" s="950"/>
      <c r="C12684"/>
      <c r="D12684" s="950"/>
      <c r="E12684" s="950"/>
      <c r="F12684" s="950"/>
      <c r="G12684"/>
      <c r="H12684"/>
      <c r="I12684"/>
      <c r="J12684"/>
      <c r="K12684" s="1304"/>
      <c r="L12684"/>
      <c r="M12684"/>
      <c r="N12684"/>
      <c r="O12684"/>
    </row>
    <row r="12685" spans="1:15" x14ac:dyDescent="0.25">
      <c r="A12685" t="s">
        <v>1917</v>
      </c>
      <c r="B12685" s="950"/>
      <c r="C12685"/>
      <c r="D12685" s="950"/>
      <c r="E12685" s="950"/>
      <c r="F12685" s="950"/>
      <c r="G12685"/>
      <c r="H12685"/>
      <c r="I12685"/>
      <c r="J12685"/>
      <c r="K12685" s="1305"/>
      <c r="L12685"/>
      <c r="M12685"/>
      <c r="N12685"/>
      <c r="O12685"/>
    </row>
    <row r="12686" spans="1:15" x14ac:dyDescent="0.25">
      <c r="A12686" t="s">
        <v>1917</v>
      </c>
      <c r="B12686" s="950"/>
      <c r="C12686"/>
      <c r="D12686" s="950"/>
      <c r="E12686" s="950"/>
      <c r="F12686" s="950"/>
      <c r="G12686"/>
      <c r="H12686"/>
      <c r="I12686"/>
      <c r="J12686"/>
      <c r="K12686" s="1304"/>
      <c r="L12686"/>
      <c r="M12686"/>
      <c r="N12686"/>
      <c r="O12686"/>
    </row>
    <row r="12687" spans="1:15" x14ac:dyDescent="0.25">
      <c r="A12687" t="s">
        <v>1917</v>
      </c>
      <c r="B12687" s="950"/>
      <c r="C12687"/>
      <c r="D12687" s="950"/>
      <c r="E12687" s="950"/>
      <c r="F12687" s="950"/>
      <c r="G12687"/>
      <c r="H12687"/>
      <c r="I12687"/>
      <c r="J12687"/>
      <c r="K12687" s="1305"/>
      <c r="L12687"/>
      <c r="M12687"/>
      <c r="N12687"/>
      <c r="O12687"/>
    </row>
    <row r="12688" spans="1:15" x14ac:dyDescent="0.25">
      <c r="A12688" t="s">
        <v>1917</v>
      </c>
      <c r="B12688" s="950"/>
      <c r="C12688"/>
      <c r="D12688" s="950"/>
      <c r="E12688" s="950"/>
      <c r="F12688" s="950"/>
      <c r="G12688"/>
      <c r="H12688"/>
      <c r="I12688"/>
      <c r="J12688"/>
      <c r="K12688" s="1304"/>
      <c r="L12688"/>
      <c r="M12688"/>
      <c r="N12688"/>
      <c r="O12688"/>
    </row>
    <row r="12689" spans="1:15" x14ac:dyDescent="0.25">
      <c r="A12689" t="s">
        <v>1917</v>
      </c>
      <c r="B12689" s="950"/>
      <c r="C12689"/>
      <c r="D12689" s="950"/>
      <c r="E12689" s="950"/>
      <c r="F12689" s="950"/>
      <c r="G12689"/>
      <c r="H12689"/>
      <c r="I12689"/>
      <c r="J12689"/>
      <c r="K12689" s="1305"/>
      <c r="L12689"/>
      <c r="M12689"/>
      <c r="N12689"/>
      <c r="O12689"/>
    </row>
    <row r="12690" spans="1:15" x14ac:dyDescent="0.25">
      <c r="A12690" t="s">
        <v>1917</v>
      </c>
      <c r="B12690" s="950"/>
      <c r="C12690"/>
      <c r="D12690" s="950"/>
      <c r="E12690" s="950"/>
      <c r="F12690" s="950"/>
      <c r="G12690"/>
      <c r="H12690"/>
      <c r="I12690"/>
      <c r="J12690"/>
      <c r="K12690" s="1304"/>
      <c r="L12690"/>
      <c r="M12690"/>
      <c r="N12690"/>
      <c r="O12690"/>
    </row>
    <row r="12691" spans="1:15" x14ac:dyDescent="0.25">
      <c r="A12691" t="s">
        <v>1917</v>
      </c>
      <c r="B12691" s="950"/>
      <c r="C12691"/>
      <c r="D12691" s="950"/>
      <c r="E12691" s="950"/>
      <c r="F12691" s="950"/>
      <c r="G12691"/>
      <c r="H12691"/>
      <c r="I12691"/>
      <c r="J12691"/>
      <c r="K12691" s="1305"/>
      <c r="L12691"/>
      <c r="M12691"/>
      <c r="N12691"/>
      <c r="O12691"/>
    </row>
    <row r="12692" spans="1:15" x14ac:dyDescent="0.25">
      <c r="A12692" t="s">
        <v>1917</v>
      </c>
      <c r="B12692" s="950"/>
      <c r="C12692"/>
      <c r="D12692" s="950"/>
      <c r="E12692" s="950"/>
      <c r="F12692" s="950"/>
      <c r="G12692"/>
      <c r="H12692"/>
      <c r="I12692"/>
      <c r="J12692"/>
      <c r="K12692" s="1304"/>
      <c r="L12692"/>
      <c r="M12692"/>
      <c r="N12692"/>
      <c r="O12692"/>
    </row>
    <row r="12693" spans="1:15" x14ac:dyDescent="0.25">
      <c r="A12693" t="s">
        <v>1917</v>
      </c>
      <c r="B12693" s="950"/>
      <c r="C12693"/>
      <c r="D12693" s="950"/>
      <c r="E12693" s="950"/>
      <c r="F12693" s="950"/>
      <c r="G12693"/>
      <c r="H12693"/>
      <c r="I12693"/>
      <c r="J12693"/>
      <c r="K12693" s="1305"/>
      <c r="L12693"/>
      <c r="M12693"/>
      <c r="N12693"/>
      <c r="O12693"/>
    </row>
    <row r="12694" spans="1:15" x14ac:dyDescent="0.25">
      <c r="A12694" t="s">
        <v>1917</v>
      </c>
      <c r="B12694" s="950"/>
      <c r="C12694"/>
      <c r="D12694" s="950"/>
      <c r="E12694" s="950"/>
      <c r="F12694" s="950"/>
      <c r="G12694"/>
      <c r="H12694"/>
      <c r="I12694"/>
      <c r="J12694"/>
      <c r="K12694" s="1304"/>
      <c r="L12694"/>
      <c r="M12694"/>
      <c r="N12694"/>
      <c r="O12694"/>
    </row>
    <row r="12695" spans="1:15" x14ac:dyDescent="0.25">
      <c r="A12695" t="s">
        <v>1917</v>
      </c>
      <c r="B12695" s="950"/>
      <c r="C12695"/>
      <c r="D12695" s="950"/>
      <c r="E12695" s="950"/>
      <c r="F12695" s="950"/>
      <c r="G12695"/>
      <c r="H12695"/>
      <c r="I12695"/>
      <c r="J12695"/>
      <c r="K12695" s="1305"/>
      <c r="L12695"/>
      <c r="M12695"/>
      <c r="N12695"/>
      <c r="O12695"/>
    </row>
    <row r="12696" spans="1:15" x14ac:dyDescent="0.25">
      <c r="A12696" t="s">
        <v>1917</v>
      </c>
      <c r="B12696" s="950"/>
      <c r="C12696"/>
      <c r="D12696" s="950"/>
      <c r="E12696" s="950"/>
      <c r="F12696" s="950"/>
      <c r="G12696"/>
      <c r="H12696"/>
      <c r="I12696"/>
      <c r="J12696"/>
      <c r="K12696" s="1304"/>
      <c r="L12696"/>
      <c r="M12696"/>
      <c r="N12696"/>
      <c r="O12696"/>
    </row>
    <row r="12697" spans="1:15" x14ac:dyDescent="0.25">
      <c r="A12697" t="s">
        <v>1917</v>
      </c>
      <c r="B12697" s="950"/>
      <c r="C12697"/>
      <c r="D12697" s="950"/>
      <c r="E12697" s="950"/>
      <c r="F12697" s="950"/>
      <c r="G12697"/>
      <c r="H12697"/>
      <c r="I12697"/>
      <c r="J12697"/>
      <c r="K12697" s="1305"/>
      <c r="L12697"/>
      <c r="M12697"/>
      <c r="N12697"/>
      <c r="O12697"/>
    </row>
    <row r="12698" spans="1:15" x14ac:dyDescent="0.25">
      <c r="A12698" t="s">
        <v>1917</v>
      </c>
      <c r="B12698" s="950"/>
      <c r="C12698"/>
      <c r="D12698" s="950"/>
      <c r="E12698" s="950"/>
      <c r="F12698" s="950"/>
      <c r="G12698"/>
      <c r="H12698"/>
      <c r="I12698"/>
      <c r="J12698"/>
      <c r="K12698" s="1304"/>
      <c r="L12698"/>
      <c r="M12698"/>
      <c r="N12698"/>
      <c r="O12698"/>
    </row>
    <row r="12699" spans="1:15" x14ac:dyDescent="0.25">
      <c r="A12699" t="s">
        <v>1917</v>
      </c>
      <c r="B12699" s="950"/>
      <c r="C12699"/>
      <c r="D12699" s="950"/>
      <c r="E12699" s="950"/>
      <c r="F12699" s="950"/>
      <c r="G12699"/>
      <c r="H12699"/>
      <c r="I12699"/>
      <c r="J12699"/>
      <c r="K12699" s="1305"/>
      <c r="L12699"/>
      <c r="M12699"/>
      <c r="N12699"/>
      <c r="O12699"/>
    </row>
    <row r="12700" spans="1:15" x14ac:dyDescent="0.25">
      <c r="A12700" t="s">
        <v>1917</v>
      </c>
      <c r="B12700" s="950"/>
      <c r="C12700"/>
      <c r="D12700" s="950"/>
      <c r="E12700" s="950"/>
      <c r="F12700" s="950"/>
      <c r="G12700"/>
      <c r="H12700"/>
      <c r="I12700"/>
      <c r="J12700"/>
      <c r="K12700" s="1304"/>
      <c r="L12700"/>
      <c r="M12700"/>
      <c r="N12700"/>
      <c r="O12700"/>
    </row>
    <row r="12701" spans="1:15" x14ac:dyDescent="0.25">
      <c r="A12701" t="s">
        <v>1917</v>
      </c>
      <c r="B12701" s="950"/>
      <c r="C12701"/>
      <c r="D12701" s="950"/>
      <c r="E12701" s="950"/>
      <c r="F12701" s="950"/>
      <c r="G12701"/>
      <c r="H12701"/>
      <c r="I12701"/>
      <c r="J12701"/>
      <c r="K12701" s="1305"/>
      <c r="L12701"/>
      <c r="M12701"/>
      <c r="N12701"/>
      <c r="O12701"/>
    </row>
    <row r="12702" spans="1:15" x14ac:dyDescent="0.25">
      <c r="A12702" t="s">
        <v>1917</v>
      </c>
      <c r="B12702" s="950"/>
      <c r="C12702"/>
      <c r="D12702" s="950"/>
      <c r="E12702" s="950"/>
      <c r="F12702" s="950"/>
      <c r="G12702"/>
      <c r="H12702"/>
      <c r="I12702"/>
      <c r="J12702"/>
      <c r="K12702" s="1304"/>
      <c r="L12702"/>
      <c r="M12702"/>
      <c r="N12702"/>
      <c r="O12702"/>
    </row>
    <row r="12703" spans="1:15" x14ac:dyDescent="0.25">
      <c r="A12703" t="s">
        <v>1917</v>
      </c>
      <c r="B12703" s="950"/>
      <c r="C12703"/>
      <c r="D12703" s="950"/>
      <c r="E12703" s="950"/>
      <c r="F12703" s="950"/>
      <c r="G12703"/>
      <c r="H12703"/>
      <c r="I12703"/>
      <c r="J12703"/>
      <c r="K12703" s="1305"/>
      <c r="L12703"/>
      <c r="M12703"/>
      <c r="N12703"/>
      <c r="O12703"/>
    </row>
    <row r="12704" spans="1:15" x14ac:dyDescent="0.25">
      <c r="A12704" t="s">
        <v>1917</v>
      </c>
      <c r="B12704" s="950"/>
      <c r="C12704"/>
      <c r="D12704" s="950"/>
      <c r="E12704" s="950"/>
      <c r="F12704" s="950"/>
      <c r="G12704"/>
      <c r="H12704"/>
      <c r="I12704"/>
      <c r="J12704"/>
      <c r="K12704" s="1304"/>
      <c r="L12704"/>
      <c r="M12704"/>
      <c r="N12704"/>
      <c r="O12704"/>
    </row>
    <row r="12705" spans="1:15" x14ac:dyDescent="0.25">
      <c r="A12705" t="s">
        <v>1917</v>
      </c>
      <c r="B12705" s="950"/>
      <c r="C12705"/>
      <c r="D12705" s="950"/>
      <c r="E12705" s="950"/>
      <c r="F12705" s="950"/>
      <c r="G12705"/>
      <c r="H12705"/>
      <c r="I12705"/>
      <c r="J12705"/>
      <c r="K12705" s="1305"/>
      <c r="L12705"/>
      <c r="M12705"/>
      <c r="N12705"/>
      <c r="O12705"/>
    </row>
    <row r="12706" spans="1:15" x14ac:dyDescent="0.25">
      <c r="A12706" t="s">
        <v>1917</v>
      </c>
      <c r="B12706" s="950"/>
      <c r="C12706"/>
      <c r="D12706" s="950"/>
      <c r="E12706" s="950"/>
      <c r="F12706" s="950"/>
      <c r="G12706"/>
      <c r="H12706"/>
      <c r="I12706"/>
      <c r="J12706"/>
      <c r="K12706" s="1304"/>
      <c r="L12706"/>
      <c r="M12706"/>
      <c r="N12706"/>
      <c r="O12706"/>
    </row>
    <row r="12707" spans="1:15" x14ac:dyDescent="0.25">
      <c r="A12707" t="s">
        <v>1917</v>
      </c>
      <c r="B12707" s="950"/>
      <c r="C12707"/>
      <c r="D12707" s="950"/>
      <c r="E12707" s="950"/>
      <c r="F12707" s="950"/>
      <c r="G12707"/>
      <c r="H12707"/>
      <c r="I12707"/>
      <c r="J12707"/>
      <c r="K12707" s="1305"/>
      <c r="L12707"/>
      <c r="M12707"/>
      <c r="N12707"/>
      <c r="O12707"/>
    </row>
    <row r="12708" spans="1:15" x14ac:dyDescent="0.25">
      <c r="A12708" t="s">
        <v>1917</v>
      </c>
      <c r="B12708" s="950"/>
      <c r="C12708"/>
      <c r="D12708" s="950"/>
      <c r="E12708" s="950"/>
      <c r="F12708" s="950"/>
      <c r="G12708"/>
      <c r="H12708"/>
      <c r="I12708"/>
      <c r="J12708"/>
      <c r="K12708" s="1304"/>
      <c r="L12708"/>
      <c r="M12708"/>
      <c r="N12708"/>
      <c r="O12708"/>
    </row>
    <row r="12709" spans="1:15" x14ac:dyDescent="0.25">
      <c r="A12709" t="s">
        <v>1917</v>
      </c>
      <c r="B12709" s="950"/>
      <c r="C12709"/>
      <c r="D12709" s="950"/>
      <c r="E12709" s="950"/>
      <c r="F12709" s="950"/>
      <c r="G12709"/>
      <c r="H12709"/>
      <c r="I12709"/>
      <c r="J12709"/>
      <c r="K12709" s="1305"/>
      <c r="L12709"/>
      <c r="M12709"/>
      <c r="N12709"/>
      <c r="O12709"/>
    </row>
    <row r="12710" spans="1:15" x14ac:dyDescent="0.25">
      <c r="A12710" t="s">
        <v>1917</v>
      </c>
      <c r="B12710" s="950"/>
      <c r="C12710"/>
      <c r="D12710" s="950"/>
      <c r="E12710" s="950"/>
      <c r="F12710" s="950"/>
      <c r="G12710"/>
      <c r="H12710"/>
      <c r="I12710"/>
      <c r="J12710"/>
      <c r="K12710" s="1304"/>
      <c r="L12710"/>
      <c r="M12710"/>
      <c r="N12710"/>
      <c r="O12710"/>
    </row>
    <row r="12711" spans="1:15" x14ac:dyDescent="0.25">
      <c r="A12711" t="s">
        <v>1917</v>
      </c>
      <c r="B12711" s="950"/>
      <c r="C12711"/>
      <c r="D12711" s="950"/>
      <c r="E12711" s="950"/>
      <c r="F12711" s="950"/>
      <c r="G12711"/>
      <c r="H12711"/>
      <c r="I12711"/>
      <c r="J12711"/>
      <c r="K12711" s="1305"/>
      <c r="L12711"/>
      <c r="M12711"/>
      <c r="N12711"/>
      <c r="O12711"/>
    </row>
    <row r="12712" spans="1:15" x14ac:dyDescent="0.25">
      <c r="A12712" t="s">
        <v>1917</v>
      </c>
      <c r="B12712" s="950"/>
      <c r="C12712"/>
      <c r="D12712" s="950"/>
      <c r="E12712" s="950"/>
      <c r="F12712" s="950"/>
      <c r="G12712"/>
      <c r="H12712"/>
      <c r="I12712"/>
      <c r="J12712"/>
      <c r="K12712" s="1304"/>
      <c r="L12712"/>
      <c r="M12712"/>
      <c r="N12712"/>
      <c r="O12712"/>
    </row>
    <row r="12713" spans="1:15" x14ac:dyDescent="0.25">
      <c r="A12713" t="s">
        <v>1917</v>
      </c>
      <c r="B12713" s="950"/>
      <c r="C12713"/>
      <c r="D12713" s="950"/>
      <c r="E12713" s="950"/>
      <c r="F12713" s="950"/>
      <c r="G12713"/>
      <c r="H12713"/>
      <c r="I12713"/>
      <c r="J12713"/>
      <c r="K12713" s="1305"/>
      <c r="L12713"/>
      <c r="M12713"/>
      <c r="N12713"/>
      <c r="O12713"/>
    </row>
    <row r="12714" spans="1:15" x14ac:dyDescent="0.25">
      <c r="A12714" t="s">
        <v>1917</v>
      </c>
      <c r="B12714" s="950"/>
      <c r="C12714"/>
      <c r="D12714" s="950"/>
      <c r="E12714" s="950"/>
      <c r="F12714" s="950"/>
      <c r="G12714"/>
      <c r="H12714"/>
      <c r="I12714"/>
      <c r="J12714"/>
      <c r="K12714" s="1304"/>
      <c r="L12714"/>
      <c r="M12714"/>
      <c r="N12714"/>
      <c r="O12714"/>
    </row>
    <row r="12715" spans="1:15" x14ac:dyDescent="0.25">
      <c r="A12715" t="s">
        <v>1917</v>
      </c>
      <c r="B12715" s="950"/>
      <c r="C12715"/>
      <c r="D12715" s="950"/>
      <c r="E12715" s="950"/>
      <c r="F12715" s="950"/>
      <c r="G12715"/>
      <c r="H12715"/>
      <c r="I12715"/>
      <c r="J12715"/>
      <c r="K12715" s="1305"/>
      <c r="L12715"/>
      <c r="M12715"/>
      <c r="N12715"/>
      <c r="O12715"/>
    </row>
    <row r="12716" spans="1:15" x14ac:dyDescent="0.25">
      <c r="A12716" t="s">
        <v>1917</v>
      </c>
      <c r="B12716" s="950"/>
      <c r="C12716"/>
      <c r="D12716" s="950"/>
      <c r="E12716" s="950"/>
      <c r="F12716" s="950"/>
      <c r="G12716"/>
      <c r="H12716"/>
      <c r="I12716"/>
      <c r="J12716"/>
      <c r="K12716" s="1304"/>
      <c r="L12716"/>
      <c r="M12716"/>
      <c r="N12716"/>
      <c r="O12716"/>
    </row>
    <row r="12717" spans="1:15" x14ac:dyDescent="0.25">
      <c r="A12717" t="s">
        <v>1917</v>
      </c>
      <c r="B12717" s="950"/>
      <c r="C12717"/>
      <c r="D12717" s="950"/>
      <c r="E12717" s="950"/>
      <c r="F12717" s="950"/>
      <c r="G12717"/>
      <c r="H12717"/>
      <c r="I12717"/>
      <c r="J12717"/>
      <c r="K12717" s="1305"/>
      <c r="L12717"/>
      <c r="M12717"/>
      <c r="N12717"/>
      <c r="O12717"/>
    </row>
    <row r="12718" spans="1:15" x14ac:dyDescent="0.25">
      <c r="A12718" t="s">
        <v>1917</v>
      </c>
      <c r="B12718" s="950"/>
      <c r="C12718"/>
      <c r="D12718" s="950"/>
      <c r="E12718" s="950"/>
      <c r="F12718" s="950"/>
      <c r="G12718"/>
      <c r="H12718"/>
      <c r="I12718"/>
      <c r="J12718"/>
      <c r="K12718" s="1304"/>
      <c r="L12718"/>
      <c r="M12718"/>
      <c r="N12718"/>
      <c r="O12718"/>
    </row>
    <row r="12719" spans="1:15" x14ac:dyDescent="0.25">
      <c r="A12719" t="s">
        <v>1917</v>
      </c>
      <c r="B12719" s="950"/>
      <c r="C12719"/>
      <c r="D12719" s="950"/>
      <c r="E12719" s="950"/>
      <c r="F12719" s="950"/>
      <c r="G12719"/>
      <c r="H12719"/>
      <c r="I12719"/>
      <c r="J12719"/>
      <c r="K12719" s="1305"/>
      <c r="L12719"/>
      <c r="M12719"/>
      <c r="N12719"/>
      <c r="O12719"/>
    </row>
    <row r="12720" spans="1:15" x14ac:dyDescent="0.25">
      <c r="A12720" t="s">
        <v>1917</v>
      </c>
      <c r="B12720" s="950"/>
      <c r="C12720"/>
      <c r="D12720" s="950"/>
      <c r="E12720" s="950"/>
      <c r="F12720" s="950"/>
      <c r="G12720"/>
      <c r="H12720"/>
      <c r="I12720"/>
      <c r="J12720"/>
      <c r="K12720" s="1304"/>
      <c r="L12720"/>
      <c r="M12720"/>
      <c r="N12720"/>
      <c r="O12720"/>
    </row>
    <row r="12721" spans="1:15" x14ac:dyDescent="0.25">
      <c r="A12721" t="s">
        <v>1917</v>
      </c>
      <c r="B12721" s="950"/>
      <c r="C12721"/>
      <c r="D12721" s="950"/>
      <c r="E12721" s="950"/>
      <c r="F12721" s="950"/>
      <c r="G12721"/>
      <c r="H12721"/>
      <c r="I12721"/>
      <c r="J12721"/>
      <c r="K12721" s="1305"/>
      <c r="L12721"/>
      <c r="M12721"/>
      <c r="N12721"/>
      <c r="O12721"/>
    </row>
    <row r="12722" spans="1:15" x14ac:dyDescent="0.25">
      <c r="A12722" t="s">
        <v>1917</v>
      </c>
      <c r="B12722" s="950"/>
      <c r="C12722"/>
      <c r="D12722" s="950"/>
      <c r="E12722" s="950"/>
      <c r="F12722" s="950"/>
      <c r="G12722"/>
      <c r="H12722"/>
      <c r="I12722"/>
      <c r="J12722"/>
      <c r="K12722" s="1304"/>
      <c r="L12722"/>
      <c r="M12722"/>
      <c r="N12722"/>
      <c r="O12722"/>
    </row>
    <row r="12723" spans="1:15" x14ac:dyDescent="0.25">
      <c r="A12723" t="s">
        <v>1917</v>
      </c>
      <c r="B12723" s="950"/>
      <c r="C12723"/>
      <c r="D12723" s="950"/>
      <c r="E12723" s="950"/>
      <c r="F12723" s="950"/>
      <c r="G12723"/>
      <c r="H12723"/>
      <c r="I12723"/>
      <c r="J12723"/>
      <c r="K12723" s="1305"/>
      <c r="L12723"/>
      <c r="M12723"/>
      <c r="N12723"/>
      <c r="O12723"/>
    </row>
    <row r="12724" spans="1:15" x14ac:dyDescent="0.25">
      <c r="A12724" t="s">
        <v>1917</v>
      </c>
      <c r="B12724" s="950"/>
      <c r="C12724"/>
      <c r="D12724" s="950"/>
      <c r="E12724" s="950"/>
      <c r="F12724" s="950"/>
      <c r="G12724"/>
      <c r="H12724"/>
      <c r="I12724"/>
      <c r="J12724"/>
      <c r="K12724" s="1304"/>
      <c r="L12724"/>
      <c r="M12724"/>
      <c r="N12724"/>
      <c r="O12724"/>
    </row>
    <row r="12725" spans="1:15" x14ac:dyDescent="0.25">
      <c r="A12725" t="s">
        <v>1917</v>
      </c>
      <c r="B12725" s="950"/>
      <c r="C12725"/>
      <c r="D12725" s="950"/>
      <c r="E12725" s="950"/>
      <c r="F12725" s="950"/>
      <c r="G12725"/>
      <c r="H12725"/>
      <c r="I12725"/>
      <c r="J12725"/>
      <c r="K12725" s="1305"/>
      <c r="L12725"/>
      <c r="M12725"/>
      <c r="N12725"/>
      <c r="O12725"/>
    </row>
    <row r="12726" spans="1:15" x14ac:dyDescent="0.25">
      <c r="A12726" t="s">
        <v>1917</v>
      </c>
      <c r="B12726" s="950"/>
      <c r="C12726"/>
      <c r="D12726" s="950"/>
      <c r="E12726" s="950"/>
      <c r="F12726" s="950"/>
      <c r="G12726"/>
      <c r="H12726"/>
      <c r="I12726"/>
      <c r="J12726"/>
      <c r="K12726" s="1304"/>
      <c r="L12726"/>
      <c r="M12726"/>
      <c r="N12726"/>
      <c r="O12726"/>
    </row>
    <row r="12727" spans="1:15" x14ac:dyDescent="0.25">
      <c r="A12727" t="s">
        <v>1917</v>
      </c>
      <c r="B12727" s="950"/>
      <c r="C12727"/>
      <c r="D12727" s="950"/>
      <c r="E12727" s="950"/>
      <c r="F12727" s="950"/>
      <c r="G12727"/>
      <c r="H12727"/>
      <c r="I12727"/>
      <c r="J12727"/>
      <c r="K12727" s="1305"/>
      <c r="L12727"/>
      <c r="M12727"/>
      <c r="N12727"/>
      <c r="O12727"/>
    </row>
    <row r="12728" spans="1:15" x14ac:dyDescent="0.25">
      <c r="A12728" t="s">
        <v>1917</v>
      </c>
      <c r="B12728" s="950"/>
      <c r="C12728"/>
      <c r="D12728" s="950"/>
      <c r="E12728" s="950"/>
      <c r="F12728" s="950"/>
      <c r="G12728"/>
      <c r="H12728"/>
      <c r="I12728"/>
      <c r="J12728"/>
      <c r="K12728" s="1304"/>
      <c r="L12728"/>
      <c r="M12728"/>
      <c r="N12728"/>
      <c r="O12728"/>
    </row>
    <row r="12729" spans="1:15" x14ac:dyDescent="0.25">
      <c r="A12729" t="s">
        <v>1917</v>
      </c>
      <c r="B12729" s="950"/>
      <c r="C12729"/>
      <c r="D12729" s="950"/>
      <c r="E12729" s="950"/>
      <c r="F12729" s="950"/>
      <c r="G12729"/>
      <c r="H12729"/>
      <c r="I12729"/>
      <c r="J12729"/>
      <c r="K12729" s="1305"/>
      <c r="L12729"/>
      <c r="M12729"/>
      <c r="N12729"/>
      <c r="O12729"/>
    </row>
    <row r="12730" spans="1:15" x14ac:dyDescent="0.25">
      <c r="A12730" t="s">
        <v>1917</v>
      </c>
      <c r="B12730" s="950"/>
      <c r="C12730"/>
      <c r="D12730" s="950"/>
      <c r="E12730" s="950"/>
      <c r="F12730" s="950"/>
      <c r="G12730"/>
      <c r="H12730"/>
      <c r="I12730"/>
      <c r="J12730"/>
      <c r="K12730" s="1304"/>
      <c r="L12730"/>
      <c r="M12730"/>
      <c r="N12730"/>
      <c r="O12730"/>
    </row>
    <row r="12731" spans="1:15" x14ac:dyDescent="0.25">
      <c r="A12731" t="s">
        <v>1917</v>
      </c>
      <c r="B12731" s="950"/>
      <c r="C12731"/>
      <c r="D12731" s="950"/>
      <c r="E12731" s="950"/>
      <c r="F12731" s="950"/>
      <c r="G12731"/>
      <c r="H12731"/>
      <c r="I12731"/>
      <c r="J12731"/>
      <c r="K12731" s="1305"/>
      <c r="L12731"/>
      <c r="M12731"/>
      <c r="N12731"/>
      <c r="O12731"/>
    </row>
    <row r="12732" spans="1:15" x14ac:dyDescent="0.25">
      <c r="A12732" t="s">
        <v>1917</v>
      </c>
      <c r="B12732" s="950"/>
      <c r="C12732"/>
      <c r="D12732" s="950"/>
      <c r="E12732" s="950"/>
      <c r="F12732" s="950"/>
      <c r="G12732"/>
      <c r="H12732"/>
      <c r="I12732"/>
      <c r="J12732"/>
      <c r="K12732" s="1304"/>
      <c r="L12732"/>
      <c r="M12732"/>
      <c r="N12732"/>
      <c r="O12732"/>
    </row>
    <row r="12733" spans="1:15" x14ac:dyDescent="0.25">
      <c r="A12733" t="s">
        <v>1917</v>
      </c>
      <c r="B12733" s="950"/>
      <c r="C12733"/>
      <c r="D12733" s="950"/>
      <c r="E12733" s="950"/>
      <c r="F12733" s="950"/>
      <c r="G12733"/>
      <c r="H12733"/>
      <c r="I12733"/>
      <c r="J12733"/>
      <c r="K12733" s="1305"/>
      <c r="L12733"/>
      <c r="M12733"/>
      <c r="N12733"/>
      <c r="O12733"/>
    </row>
    <row r="12734" spans="1:15" x14ac:dyDescent="0.25">
      <c r="A12734" t="s">
        <v>1917</v>
      </c>
      <c r="B12734" s="950"/>
      <c r="C12734"/>
      <c r="D12734" s="950"/>
      <c r="E12734" s="950"/>
      <c r="F12734" s="950"/>
      <c r="G12734"/>
      <c r="H12734"/>
      <c r="I12734"/>
      <c r="J12734"/>
      <c r="K12734" s="1304"/>
      <c r="L12734"/>
      <c r="M12734"/>
      <c r="N12734"/>
      <c r="O12734"/>
    </row>
    <row r="12735" spans="1:15" x14ac:dyDescent="0.25">
      <c r="A12735" t="s">
        <v>1917</v>
      </c>
      <c r="B12735" s="950"/>
      <c r="C12735"/>
      <c r="D12735" s="950"/>
      <c r="E12735" s="950"/>
      <c r="F12735" s="950"/>
      <c r="G12735"/>
      <c r="H12735"/>
      <c r="I12735"/>
      <c r="J12735"/>
      <c r="K12735" s="1305"/>
      <c r="L12735"/>
      <c r="M12735"/>
      <c r="N12735"/>
      <c r="O12735"/>
    </row>
    <row r="12736" spans="1:15" x14ac:dyDescent="0.25">
      <c r="A12736" t="s">
        <v>1917</v>
      </c>
      <c r="B12736" s="950"/>
      <c r="C12736"/>
      <c r="D12736" s="950"/>
      <c r="E12736" s="950"/>
      <c r="F12736" s="950"/>
      <c r="G12736"/>
      <c r="H12736"/>
      <c r="I12736"/>
      <c r="J12736"/>
      <c r="K12736" s="1304"/>
      <c r="L12736"/>
      <c r="M12736"/>
      <c r="N12736"/>
      <c r="O12736"/>
    </row>
    <row r="12737" spans="1:15" x14ac:dyDescent="0.25">
      <c r="A12737" t="s">
        <v>1917</v>
      </c>
      <c r="B12737" s="950"/>
      <c r="C12737"/>
      <c r="D12737" s="950"/>
      <c r="E12737" s="950"/>
      <c r="F12737" s="950"/>
      <c r="G12737"/>
      <c r="H12737"/>
      <c r="I12737"/>
      <c r="J12737"/>
      <c r="K12737" s="1305"/>
      <c r="L12737"/>
      <c r="M12737"/>
      <c r="N12737"/>
      <c r="O12737"/>
    </row>
    <row r="12738" spans="1:15" x14ac:dyDescent="0.25">
      <c r="A12738" t="s">
        <v>1917</v>
      </c>
      <c r="B12738" s="950"/>
      <c r="C12738"/>
      <c r="D12738" s="950"/>
      <c r="E12738" s="950"/>
      <c r="F12738" s="950"/>
      <c r="G12738"/>
      <c r="H12738"/>
      <c r="I12738"/>
      <c r="J12738"/>
      <c r="K12738" s="1304"/>
      <c r="L12738"/>
      <c r="M12738"/>
      <c r="N12738"/>
      <c r="O12738"/>
    </row>
    <row r="12739" spans="1:15" x14ac:dyDescent="0.25">
      <c r="A12739" t="s">
        <v>1917</v>
      </c>
      <c r="B12739" s="950"/>
      <c r="C12739"/>
      <c r="D12739" s="950"/>
      <c r="E12739" s="950"/>
      <c r="F12739" s="950"/>
      <c r="G12739"/>
      <c r="H12739"/>
      <c r="I12739"/>
      <c r="J12739"/>
      <c r="K12739" s="1305"/>
      <c r="L12739"/>
      <c r="M12739"/>
      <c r="N12739"/>
      <c r="O12739"/>
    </row>
    <row r="12740" spans="1:15" x14ac:dyDescent="0.25">
      <c r="A12740" t="s">
        <v>1917</v>
      </c>
      <c r="B12740" s="950"/>
      <c r="C12740"/>
      <c r="D12740" s="950"/>
      <c r="E12740" s="950"/>
      <c r="F12740" s="950"/>
      <c r="G12740"/>
      <c r="H12740"/>
      <c r="I12740"/>
      <c r="J12740"/>
      <c r="K12740" s="1304"/>
      <c r="L12740"/>
      <c r="M12740"/>
      <c r="N12740"/>
      <c r="O12740"/>
    </row>
    <row r="12741" spans="1:15" x14ac:dyDescent="0.25">
      <c r="A12741" t="s">
        <v>1917</v>
      </c>
      <c r="B12741" s="950"/>
      <c r="C12741"/>
      <c r="D12741" s="950"/>
      <c r="E12741" s="950"/>
      <c r="F12741" s="950"/>
      <c r="G12741"/>
      <c r="H12741"/>
      <c r="I12741"/>
      <c r="J12741"/>
      <c r="K12741" s="1305"/>
      <c r="L12741"/>
      <c r="M12741"/>
      <c r="N12741"/>
      <c r="O12741"/>
    </row>
    <row r="12742" spans="1:15" x14ac:dyDescent="0.25">
      <c r="A12742" t="s">
        <v>1917</v>
      </c>
      <c r="B12742" s="950"/>
      <c r="C12742"/>
      <c r="D12742" s="950"/>
      <c r="E12742" s="950"/>
      <c r="F12742" s="950"/>
      <c r="G12742"/>
      <c r="H12742"/>
      <c r="I12742"/>
      <c r="J12742"/>
      <c r="K12742" s="1304"/>
      <c r="L12742"/>
      <c r="M12742"/>
      <c r="N12742"/>
      <c r="O12742"/>
    </row>
    <row r="12743" spans="1:15" x14ac:dyDescent="0.25">
      <c r="A12743" t="s">
        <v>1917</v>
      </c>
      <c r="B12743" s="950"/>
      <c r="C12743"/>
      <c r="D12743" s="950"/>
      <c r="E12743" s="950"/>
      <c r="F12743" s="950"/>
      <c r="G12743"/>
      <c r="H12743"/>
      <c r="I12743"/>
      <c r="J12743"/>
      <c r="K12743" s="1305"/>
      <c r="L12743"/>
      <c r="M12743"/>
      <c r="N12743"/>
      <c r="O12743"/>
    </row>
    <row r="12744" spans="1:15" x14ac:dyDescent="0.25">
      <c r="A12744" t="s">
        <v>1917</v>
      </c>
      <c r="B12744" s="950"/>
      <c r="C12744"/>
      <c r="D12744" s="950"/>
      <c r="E12744" s="950"/>
      <c r="F12744" s="950"/>
      <c r="G12744"/>
      <c r="H12744"/>
      <c r="I12744"/>
      <c r="J12744"/>
      <c r="K12744" s="1304"/>
      <c r="L12744"/>
      <c r="M12744"/>
      <c r="N12744"/>
      <c r="O12744"/>
    </row>
    <row r="12745" spans="1:15" x14ac:dyDescent="0.25">
      <c r="A12745" t="s">
        <v>1917</v>
      </c>
      <c r="B12745" s="950"/>
      <c r="C12745"/>
      <c r="D12745" s="950"/>
      <c r="E12745" s="950"/>
      <c r="F12745" s="950"/>
      <c r="G12745"/>
      <c r="H12745"/>
      <c r="I12745"/>
      <c r="J12745"/>
      <c r="K12745" s="1305"/>
      <c r="L12745"/>
      <c r="M12745"/>
      <c r="N12745"/>
      <c r="O12745"/>
    </row>
    <row r="12746" spans="1:15" x14ac:dyDescent="0.25">
      <c r="A12746" t="s">
        <v>1917</v>
      </c>
      <c r="B12746" s="950"/>
      <c r="C12746"/>
      <c r="D12746" s="950"/>
      <c r="E12746" s="950"/>
      <c r="F12746" s="950"/>
      <c r="G12746"/>
      <c r="H12746"/>
      <c r="I12746"/>
      <c r="J12746"/>
      <c r="K12746" s="1304"/>
      <c r="L12746"/>
      <c r="M12746"/>
      <c r="N12746"/>
      <c r="O12746"/>
    </row>
    <row r="12747" spans="1:15" x14ac:dyDescent="0.25">
      <c r="A12747" t="s">
        <v>1917</v>
      </c>
      <c r="B12747" s="950"/>
      <c r="C12747"/>
      <c r="D12747" s="950"/>
      <c r="E12747" s="950"/>
      <c r="F12747" s="950"/>
      <c r="G12747"/>
      <c r="H12747"/>
      <c r="I12747"/>
      <c r="J12747"/>
      <c r="K12747" s="1305"/>
      <c r="L12747"/>
      <c r="M12747"/>
      <c r="N12747"/>
      <c r="O12747"/>
    </row>
    <row r="12748" spans="1:15" x14ac:dyDescent="0.25">
      <c r="A12748" t="s">
        <v>1917</v>
      </c>
      <c r="B12748" s="950"/>
      <c r="C12748"/>
      <c r="D12748" s="950"/>
      <c r="E12748" s="950"/>
      <c r="F12748" s="950"/>
      <c r="G12748"/>
      <c r="H12748"/>
      <c r="I12748"/>
      <c r="J12748"/>
      <c r="K12748" s="1304"/>
      <c r="L12748"/>
      <c r="M12748"/>
      <c r="N12748"/>
      <c r="O12748"/>
    </row>
    <row r="12749" spans="1:15" x14ac:dyDescent="0.25">
      <c r="A12749" t="s">
        <v>1917</v>
      </c>
      <c r="B12749" s="950"/>
      <c r="C12749"/>
      <c r="D12749" s="950"/>
      <c r="E12749" s="950"/>
      <c r="F12749" s="950"/>
      <c r="G12749"/>
      <c r="H12749"/>
      <c r="I12749"/>
      <c r="J12749"/>
      <c r="K12749" s="1305"/>
      <c r="L12749"/>
      <c r="M12749"/>
      <c r="N12749"/>
      <c r="O12749"/>
    </row>
    <row r="12750" spans="1:15" x14ac:dyDescent="0.25">
      <c r="A12750" t="s">
        <v>1917</v>
      </c>
      <c r="B12750" s="950"/>
      <c r="C12750"/>
      <c r="D12750" s="950"/>
      <c r="E12750" s="950"/>
      <c r="F12750" s="950"/>
      <c r="G12750"/>
      <c r="H12750"/>
      <c r="I12750"/>
      <c r="J12750"/>
      <c r="K12750" s="1304"/>
      <c r="L12750"/>
      <c r="M12750"/>
      <c r="N12750"/>
      <c r="O12750"/>
    </row>
    <row r="12751" spans="1:15" x14ac:dyDescent="0.25">
      <c r="A12751" t="s">
        <v>1917</v>
      </c>
      <c r="B12751" s="950"/>
      <c r="C12751"/>
      <c r="D12751" s="950"/>
      <c r="E12751" s="950"/>
      <c r="F12751" s="950"/>
      <c r="G12751"/>
      <c r="H12751"/>
      <c r="I12751"/>
      <c r="J12751"/>
      <c r="K12751" s="1305"/>
      <c r="L12751"/>
      <c r="M12751"/>
      <c r="N12751"/>
      <c r="O12751"/>
    </row>
    <row r="12752" spans="1:15" x14ac:dyDescent="0.25">
      <c r="A12752" t="s">
        <v>1917</v>
      </c>
      <c r="B12752" s="950"/>
      <c r="C12752"/>
      <c r="D12752" s="950"/>
      <c r="E12752" s="950"/>
      <c r="F12752" s="950"/>
      <c r="G12752"/>
      <c r="H12752"/>
      <c r="I12752"/>
      <c r="J12752"/>
      <c r="K12752" s="1304"/>
      <c r="L12752"/>
      <c r="M12752"/>
      <c r="N12752"/>
      <c r="O12752"/>
    </row>
    <row r="12753" spans="1:15" x14ac:dyDescent="0.25">
      <c r="A12753" t="s">
        <v>1917</v>
      </c>
      <c r="B12753" s="950"/>
      <c r="C12753"/>
      <c r="D12753" s="950"/>
      <c r="E12753" s="950"/>
      <c r="F12753" s="950"/>
      <c r="G12753"/>
      <c r="H12753"/>
      <c r="I12753"/>
      <c r="J12753"/>
      <c r="K12753" s="1305"/>
      <c r="L12753"/>
      <c r="M12753"/>
      <c r="N12753"/>
      <c r="O12753"/>
    </row>
    <row r="12754" spans="1:15" x14ac:dyDescent="0.25">
      <c r="A12754" t="s">
        <v>1917</v>
      </c>
      <c r="B12754" s="950"/>
      <c r="C12754"/>
      <c r="D12754" s="950"/>
      <c r="E12754" s="950"/>
      <c r="F12754" s="950"/>
      <c r="G12754"/>
      <c r="H12754"/>
      <c r="I12754"/>
      <c r="J12754"/>
      <c r="K12754" s="1304"/>
      <c r="L12754"/>
      <c r="M12754"/>
      <c r="N12754"/>
      <c r="O12754"/>
    </row>
    <row r="12755" spans="1:15" x14ac:dyDescent="0.25">
      <c r="A12755" t="s">
        <v>1917</v>
      </c>
      <c r="B12755" s="950"/>
      <c r="C12755"/>
      <c r="D12755" s="950"/>
      <c r="E12755" s="950"/>
      <c r="F12755" s="950"/>
      <c r="G12755"/>
      <c r="H12755"/>
      <c r="I12755"/>
      <c r="J12755"/>
      <c r="K12755" s="1305"/>
      <c r="L12755"/>
      <c r="M12755"/>
      <c r="N12755"/>
      <c r="O12755"/>
    </row>
    <row r="12756" spans="1:15" x14ac:dyDescent="0.25">
      <c r="A12756" t="s">
        <v>1917</v>
      </c>
      <c r="B12756" s="950"/>
      <c r="C12756"/>
      <c r="D12756" s="950"/>
      <c r="E12756" s="950"/>
      <c r="F12756" s="950"/>
      <c r="G12756"/>
      <c r="H12756"/>
      <c r="I12756"/>
      <c r="J12756"/>
      <c r="K12756" s="1304"/>
      <c r="L12756"/>
      <c r="M12756"/>
      <c r="N12756"/>
      <c r="O12756"/>
    </row>
    <row r="12757" spans="1:15" x14ac:dyDescent="0.25">
      <c r="A12757" t="s">
        <v>1917</v>
      </c>
      <c r="B12757" s="950"/>
      <c r="C12757"/>
      <c r="D12757" s="950"/>
      <c r="E12757" s="950"/>
      <c r="F12757" s="950"/>
      <c r="G12757"/>
      <c r="H12757"/>
      <c r="I12757"/>
      <c r="J12757"/>
      <c r="K12757" s="1305"/>
      <c r="L12757"/>
      <c r="M12757"/>
      <c r="N12757"/>
      <c r="O12757"/>
    </row>
    <row r="12758" spans="1:15" x14ac:dyDescent="0.25">
      <c r="A12758" t="s">
        <v>1917</v>
      </c>
      <c r="B12758" s="950"/>
      <c r="C12758"/>
      <c r="D12758" s="950"/>
      <c r="E12758" s="950"/>
      <c r="F12758" s="950"/>
      <c r="G12758"/>
      <c r="H12758"/>
      <c r="I12758"/>
      <c r="J12758"/>
      <c r="K12758" s="1304"/>
      <c r="L12758"/>
      <c r="M12758"/>
      <c r="N12758"/>
      <c r="O12758"/>
    </row>
    <row r="12759" spans="1:15" x14ac:dyDescent="0.25">
      <c r="A12759" t="s">
        <v>1917</v>
      </c>
      <c r="B12759" s="950"/>
      <c r="C12759"/>
      <c r="D12759" s="950"/>
      <c r="E12759" s="950"/>
      <c r="F12759" s="950"/>
      <c r="G12759"/>
      <c r="H12759"/>
      <c r="I12759"/>
      <c r="J12759"/>
      <c r="K12759" s="1305"/>
      <c r="L12759"/>
      <c r="M12759"/>
      <c r="N12759"/>
      <c r="O12759"/>
    </row>
    <row r="12760" spans="1:15" x14ac:dyDescent="0.25">
      <c r="A12760" t="s">
        <v>1917</v>
      </c>
      <c r="B12760" s="950"/>
      <c r="C12760"/>
      <c r="D12760" s="950"/>
      <c r="E12760" s="950"/>
      <c r="F12760" s="950"/>
      <c r="G12760"/>
      <c r="H12760"/>
      <c r="I12760"/>
      <c r="J12760"/>
      <c r="K12760" s="1304"/>
      <c r="L12760"/>
      <c r="M12760"/>
      <c r="N12760"/>
      <c r="O12760"/>
    </row>
    <row r="12761" spans="1:15" x14ac:dyDescent="0.25">
      <c r="A12761" t="s">
        <v>1917</v>
      </c>
      <c r="B12761" s="950"/>
      <c r="C12761"/>
      <c r="D12761" s="950"/>
      <c r="E12761" s="950"/>
      <c r="F12761" s="950"/>
      <c r="G12761"/>
      <c r="H12761"/>
      <c r="I12761"/>
      <c r="J12761"/>
      <c r="K12761" s="1305"/>
      <c r="L12761"/>
      <c r="M12761"/>
      <c r="N12761"/>
      <c r="O12761"/>
    </row>
    <row r="12762" spans="1:15" x14ac:dyDescent="0.25">
      <c r="A12762" t="s">
        <v>1917</v>
      </c>
      <c r="B12762" s="950"/>
      <c r="C12762"/>
      <c r="D12762" s="950"/>
      <c r="E12762" s="950"/>
      <c r="F12762" s="950"/>
      <c r="G12762"/>
      <c r="H12762"/>
      <c r="I12762"/>
      <c r="J12762"/>
      <c r="K12762" s="1304"/>
      <c r="L12762"/>
      <c r="M12762"/>
      <c r="N12762"/>
      <c r="O12762"/>
    </row>
    <row r="12763" spans="1:15" x14ac:dyDescent="0.25">
      <c r="A12763" t="s">
        <v>1917</v>
      </c>
      <c r="B12763" s="950"/>
      <c r="C12763"/>
      <c r="D12763" s="950"/>
      <c r="E12763" s="950"/>
      <c r="F12763" s="950"/>
      <c r="G12763"/>
      <c r="H12763"/>
      <c r="I12763"/>
      <c r="J12763"/>
      <c r="K12763" s="1305"/>
      <c r="L12763"/>
      <c r="M12763"/>
      <c r="N12763"/>
      <c r="O12763"/>
    </row>
    <row r="12764" spans="1:15" x14ac:dyDescent="0.25">
      <c r="A12764" t="s">
        <v>1917</v>
      </c>
      <c r="B12764" s="950"/>
      <c r="C12764"/>
      <c r="D12764" s="950"/>
      <c r="E12764" s="950"/>
      <c r="F12764" s="950"/>
      <c r="G12764"/>
      <c r="H12764"/>
      <c r="I12764"/>
      <c r="J12764"/>
      <c r="K12764" s="1304"/>
      <c r="L12764"/>
      <c r="M12764"/>
      <c r="N12764"/>
      <c r="O12764"/>
    </row>
    <row r="12765" spans="1:15" x14ac:dyDescent="0.25">
      <c r="A12765" t="s">
        <v>1917</v>
      </c>
      <c r="B12765" s="950"/>
      <c r="C12765"/>
      <c r="D12765" s="950"/>
      <c r="E12765" s="950"/>
      <c r="F12765" s="950"/>
      <c r="G12765"/>
      <c r="H12765"/>
      <c r="I12765"/>
      <c r="J12765"/>
      <c r="K12765" s="1305"/>
      <c r="L12765"/>
      <c r="M12765"/>
      <c r="N12765"/>
      <c r="O12765"/>
    </row>
    <row r="12766" spans="1:15" x14ac:dyDescent="0.25">
      <c r="A12766" t="s">
        <v>1917</v>
      </c>
      <c r="B12766" s="950"/>
      <c r="C12766"/>
      <c r="D12766" s="950"/>
      <c r="E12766" s="950"/>
      <c r="F12766" s="950"/>
      <c r="G12766"/>
      <c r="H12766"/>
      <c r="I12766"/>
      <c r="J12766"/>
      <c r="K12766" s="1304"/>
      <c r="L12766"/>
      <c r="M12766"/>
      <c r="N12766"/>
      <c r="O12766"/>
    </row>
    <row r="12767" spans="1:15" x14ac:dyDescent="0.25">
      <c r="A12767" t="s">
        <v>1917</v>
      </c>
      <c r="B12767" s="950"/>
      <c r="C12767"/>
      <c r="D12767" s="950"/>
      <c r="E12767" s="950"/>
      <c r="F12767" s="950"/>
      <c r="G12767"/>
      <c r="H12767"/>
      <c r="I12767"/>
      <c r="J12767"/>
      <c r="K12767" s="1305"/>
      <c r="L12767"/>
      <c r="M12767"/>
      <c r="N12767"/>
      <c r="O12767"/>
    </row>
    <row r="12768" spans="1:15" x14ac:dyDescent="0.25">
      <c r="A12768" t="s">
        <v>1917</v>
      </c>
      <c r="B12768" s="950"/>
      <c r="C12768"/>
      <c r="D12768" s="950"/>
      <c r="E12768" s="950"/>
      <c r="F12768" s="950"/>
      <c r="G12768"/>
      <c r="H12768"/>
      <c r="I12768"/>
      <c r="J12768"/>
      <c r="K12768" s="1304"/>
      <c r="L12768"/>
      <c r="M12768"/>
      <c r="N12768"/>
      <c r="O12768"/>
    </row>
    <row r="12769" spans="1:15" x14ac:dyDescent="0.25">
      <c r="A12769" t="s">
        <v>1917</v>
      </c>
      <c r="B12769" s="950"/>
      <c r="C12769"/>
      <c r="D12769" s="950"/>
      <c r="E12769" s="950"/>
      <c r="F12769" s="950"/>
      <c r="G12769"/>
      <c r="H12769"/>
      <c r="I12769"/>
      <c r="J12769"/>
      <c r="K12769" s="1305"/>
      <c r="L12769"/>
      <c r="M12769"/>
      <c r="N12769"/>
      <c r="O12769"/>
    </row>
    <row r="12770" spans="1:15" x14ac:dyDescent="0.25">
      <c r="A12770" t="s">
        <v>1917</v>
      </c>
      <c r="B12770" s="950"/>
      <c r="C12770"/>
      <c r="D12770" s="950"/>
      <c r="E12770" s="950"/>
      <c r="F12770" s="950"/>
      <c r="G12770"/>
      <c r="H12770"/>
      <c r="I12770"/>
      <c r="J12770"/>
      <c r="K12770" s="1304"/>
      <c r="L12770"/>
      <c r="M12770"/>
      <c r="N12770"/>
      <c r="O12770"/>
    </row>
    <row r="12771" spans="1:15" x14ac:dyDescent="0.25">
      <c r="A12771" t="s">
        <v>1917</v>
      </c>
      <c r="B12771" s="950"/>
      <c r="C12771"/>
      <c r="D12771" s="950"/>
      <c r="E12771" s="950"/>
      <c r="F12771" s="950"/>
      <c r="G12771"/>
      <c r="H12771"/>
      <c r="I12771"/>
      <c r="J12771"/>
      <c r="K12771" s="1305"/>
      <c r="L12771"/>
      <c r="M12771"/>
      <c r="N12771"/>
      <c r="O12771"/>
    </row>
    <row r="12772" spans="1:15" x14ac:dyDescent="0.25">
      <c r="A12772" t="s">
        <v>1917</v>
      </c>
      <c r="B12772" s="950"/>
      <c r="C12772"/>
      <c r="D12772" s="950"/>
      <c r="E12772" s="950"/>
      <c r="F12772" s="950"/>
      <c r="G12772"/>
      <c r="H12772"/>
      <c r="I12772"/>
      <c r="J12772"/>
      <c r="K12772" s="1304"/>
      <c r="L12772"/>
      <c r="M12772"/>
      <c r="N12772"/>
      <c r="O12772"/>
    </row>
    <row r="12773" spans="1:15" x14ac:dyDescent="0.25">
      <c r="A12773" t="s">
        <v>1917</v>
      </c>
      <c r="B12773" s="950"/>
      <c r="C12773"/>
      <c r="D12773" s="950"/>
      <c r="E12773" s="950"/>
      <c r="F12773" s="950"/>
      <c r="G12773"/>
      <c r="H12773"/>
      <c r="I12773"/>
      <c r="J12773"/>
      <c r="K12773" s="1305"/>
      <c r="L12773"/>
      <c r="M12773"/>
      <c r="N12773"/>
      <c r="O12773"/>
    </row>
    <row r="12774" spans="1:15" x14ac:dyDescent="0.25">
      <c r="A12774" t="s">
        <v>1917</v>
      </c>
      <c r="B12774" s="950"/>
      <c r="C12774"/>
      <c r="D12774" s="950"/>
      <c r="E12774" s="950"/>
      <c r="F12774" s="950"/>
      <c r="G12774"/>
      <c r="H12774"/>
      <c r="I12774"/>
      <c r="J12774"/>
      <c r="K12774" s="1304"/>
      <c r="L12774"/>
      <c r="M12774"/>
      <c r="N12774"/>
      <c r="O12774"/>
    </row>
    <row r="12775" spans="1:15" x14ac:dyDescent="0.25">
      <c r="A12775" t="s">
        <v>1917</v>
      </c>
      <c r="B12775" s="950"/>
      <c r="C12775"/>
      <c r="D12775" s="950"/>
      <c r="E12775" s="950"/>
      <c r="F12775" s="950"/>
      <c r="G12775"/>
      <c r="H12775"/>
      <c r="I12775"/>
      <c r="J12775"/>
      <c r="K12775" s="1305"/>
      <c r="L12775"/>
      <c r="M12775"/>
      <c r="N12775"/>
      <c r="O12775"/>
    </row>
    <row r="12776" spans="1:15" x14ac:dyDescent="0.25">
      <c r="A12776" t="s">
        <v>1917</v>
      </c>
      <c r="B12776" s="950"/>
      <c r="C12776"/>
      <c r="D12776" s="950"/>
      <c r="E12776" s="950"/>
      <c r="F12776" s="950"/>
      <c r="G12776"/>
      <c r="H12776"/>
      <c r="I12776"/>
      <c r="J12776"/>
      <c r="K12776" s="1304"/>
      <c r="L12776"/>
      <c r="M12776"/>
      <c r="N12776"/>
      <c r="O12776"/>
    </row>
    <row r="12777" spans="1:15" x14ac:dyDescent="0.25">
      <c r="A12777" t="s">
        <v>1917</v>
      </c>
      <c r="B12777" s="950"/>
      <c r="C12777"/>
      <c r="D12777" s="950"/>
      <c r="E12777" s="950"/>
      <c r="F12777" s="950"/>
      <c r="G12777"/>
      <c r="H12777"/>
      <c r="I12777"/>
      <c r="J12777"/>
      <c r="K12777" s="1305"/>
      <c r="L12777"/>
      <c r="M12777"/>
      <c r="N12777"/>
      <c r="O12777"/>
    </row>
    <row r="12778" spans="1:15" x14ac:dyDescent="0.25">
      <c r="A12778" t="s">
        <v>1917</v>
      </c>
      <c r="B12778" s="950"/>
      <c r="C12778"/>
      <c r="D12778" s="950"/>
      <c r="E12778" s="950"/>
      <c r="F12778" s="950"/>
      <c r="G12778"/>
      <c r="H12778"/>
      <c r="I12778"/>
      <c r="J12778"/>
      <c r="K12778" s="1304"/>
      <c r="L12778"/>
      <c r="M12778"/>
      <c r="N12778"/>
      <c r="O12778"/>
    </row>
    <row r="12779" spans="1:15" x14ac:dyDescent="0.25">
      <c r="A12779" t="s">
        <v>1917</v>
      </c>
      <c r="B12779" s="950"/>
      <c r="C12779"/>
      <c r="D12779" s="950"/>
      <c r="E12779" s="950"/>
      <c r="F12779" s="950"/>
      <c r="G12779"/>
      <c r="H12779"/>
      <c r="I12779"/>
      <c r="J12779"/>
      <c r="K12779" s="1305"/>
      <c r="L12779"/>
      <c r="M12779"/>
      <c r="N12779"/>
      <c r="O12779"/>
    </row>
    <row r="12780" spans="1:15" x14ac:dyDescent="0.25">
      <c r="A12780" t="s">
        <v>1917</v>
      </c>
      <c r="B12780" s="950"/>
      <c r="C12780"/>
      <c r="D12780" s="950"/>
      <c r="E12780" s="950"/>
      <c r="F12780" s="950"/>
      <c r="G12780"/>
      <c r="H12780"/>
      <c r="I12780"/>
      <c r="J12780"/>
      <c r="K12780" s="1304"/>
      <c r="L12780"/>
      <c r="M12780"/>
      <c r="N12780"/>
      <c r="O12780"/>
    </row>
    <row r="12781" spans="1:15" x14ac:dyDescent="0.25">
      <c r="A12781" t="s">
        <v>1917</v>
      </c>
      <c r="B12781" s="950"/>
      <c r="C12781"/>
      <c r="D12781" s="950"/>
      <c r="E12781" s="950"/>
      <c r="F12781" s="950"/>
      <c r="G12781"/>
      <c r="H12781"/>
      <c r="I12781"/>
      <c r="J12781"/>
      <c r="K12781" s="1305"/>
      <c r="L12781"/>
      <c r="M12781"/>
      <c r="N12781"/>
      <c r="O12781"/>
    </row>
    <row r="12782" spans="1:15" x14ac:dyDescent="0.25">
      <c r="A12782" t="s">
        <v>1917</v>
      </c>
      <c r="B12782" s="950"/>
      <c r="C12782"/>
      <c r="D12782" s="950"/>
      <c r="E12782" s="950"/>
      <c r="F12782" s="950"/>
      <c r="G12782"/>
      <c r="H12782"/>
      <c r="I12782"/>
      <c r="J12782"/>
      <c r="K12782" s="1304"/>
      <c r="L12782"/>
      <c r="M12782"/>
      <c r="N12782"/>
      <c r="O12782"/>
    </row>
    <row r="12783" spans="1:15" x14ac:dyDescent="0.25">
      <c r="A12783" t="s">
        <v>1917</v>
      </c>
      <c r="B12783" s="950"/>
      <c r="C12783"/>
      <c r="D12783" s="950"/>
      <c r="E12783" s="950"/>
      <c r="F12783" s="950"/>
      <c r="G12783"/>
      <c r="H12783"/>
      <c r="I12783"/>
      <c r="J12783"/>
      <c r="K12783" s="1305"/>
      <c r="L12783"/>
      <c r="M12783"/>
      <c r="N12783"/>
      <c r="O12783"/>
    </row>
    <row r="12784" spans="1:15" x14ac:dyDescent="0.25">
      <c r="A12784" t="s">
        <v>1917</v>
      </c>
      <c r="B12784" s="950"/>
      <c r="C12784"/>
      <c r="D12784" s="950"/>
      <c r="E12784" s="950"/>
      <c r="F12784" s="950"/>
      <c r="G12784"/>
      <c r="H12784"/>
      <c r="I12784"/>
      <c r="J12784"/>
      <c r="K12784" s="1304"/>
      <c r="L12784"/>
      <c r="M12784"/>
      <c r="N12784"/>
      <c r="O12784"/>
    </row>
    <row r="12785" spans="1:15" x14ac:dyDescent="0.25">
      <c r="A12785" t="s">
        <v>1917</v>
      </c>
      <c r="B12785" s="950"/>
      <c r="C12785"/>
      <c r="D12785" s="950"/>
      <c r="E12785" s="950"/>
      <c r="F12785" s="950"/>
      <c r="G12785"/>
      <c r="H12785"/>
      <c r="I12785"/>
      <c r="J12785"/>
      <c r="K12785" s="1305"/>
      <c r="L12785"/>
      <c r="M12785"/>
      <c r="N12785"/>
      <c r="O12785"/>
    </row>
    <row r="12786" spans="1:15" x14ac:dyDescent="0.25">
      <c r="A12786" t="s">
        <v>1917</v>
      </c>
      <c r="B12786" s="950"/>
      <c r="C12786"/>
      <c r="D12786" s="950"/>
      <c r="E12786" s="950"/>
      <c r="F12786" s="950"/>
      <c r="G12786"/>
      <c r="H12786"/>
      <c r="I12786"/>
      <c r="J12786"/>
      <c r="K12786" s="1304"/>
      <c r="L12786"/>
      <c r="M12786"/>
      <c r="N12786"/>
      <c r="O12786"/>
    </row>
    <row r="12787" spans="1:15" x14ac:dyDescent="0.25">
      <c r="A12787" t="s">
        <v>1917</v>
      </c>
      <c r="B12787" s="950"/>
      <c r="C12787"/>
      <c r="D12787" s="950"/>
      <c r="E12787" s="950"/>
      <c r="F12787" s="950"/>
      <c r="G12787"/>
      <c r="H12787"/>
      <c r="I12787"/>
      <c r="J12787"/>
      <c r="K12787" s="1305"/>
      <c r="L12787"/>
      <c r="M12787"/>
      <c r="N12787"/>
      <c r="O12787"/>
    </row>
    <row r="12788" spans="1:15" x14ac:dyDescent="0.25">
      <c r="A12788" t="s">
        <v>1917</v>
      </c>
      <c r="B12788" s="950"/>
      <c r="C12788"/>
      <c r="D12788" s="950"/>
      <c r="E12788" s="950"/>
      <c r="F12788" s="950"/>
      <c r="G12788"/>
      <c r="H12788"/>
      <c r="I12788"/>
      <c r="J12788"/>
      <c r="K12788" s="1304"/>
      <c r="L12788"/>
      <c r="M12788"/>
      <c r="N12788"/>
      <c r="O12788"/>
    </row>
    <row r="12789" spans="1:15" x14ac:dyDescent="0.25">
      <c r="A12789" t="s">
        <v>1917</v>
      </c>
      <c r="B12789" s="950"/>
      <c r="C12789"/>
      <c r="D12789" s="950"/>
      <c r="E12789" s="950"/>
      <c r="F12789" s="950"/>
      <c r="G12789"/>
      <c r="H12789"/>
      <c r="I12789"/>
      <c r="J12789"/>
      <c r="K12789" s="1305"/>
      <c r="L12789"/>
      <c r="M12789"/>
      <c r="N12789"/>
      <c r="O12789"/>
    </row>
    <row r="12790" spans="1:15" x14ac:dyDescent="0.25">
      <c r="A12790" t="s">
        <v>1917</v>
      </c>
      <c r="B12790" s="950"/>
      <c r="C12790"/>
      <c r="D12790" s="950"/>
      <c r="E12790" s="950"/>
      <c r="F12790" s="950"/>
      <c r="G12790"/>
      <c r="H12790"/>
      <c r="I12790"/>
      <c r="J12790"/>
      <c r="K12790" s="1304"/>
      <c r="L12790"/>
      <c r="M12790"/>
      <c r="N12790"/>
      <c r="O12790"/>
    </row>
    <row r="12791" spans="1:15" x14ac:dyDescent="0.25">
      <c r="A12791" t="s">
        <v>1917</v>
      </c>
      <c r="B12791" s="950"/>
      <c r="C12791"/>
      <c r="D12791" s="950"/>
      <c r="E12791" s="950"/>
      <c r="F12791" s="950"/>
      <c r="G12791"/>
      <c r="H12791"/>
      <c r="I12791"/>
      <c r="J12791"/>
      <c r="K12791" s="1305"/>
      <c r="L12791"/>
      <c r="M12791"/>
      <c r="N12791"/>
      <c r="O12791"/>
    </row>
    <row r="12792" spans="1:15" x14ac:dyDescent="0.25">
      <c r="A12792" t="s">
        <v>1917</v>
      </c>
      <c r="B12792" s="950"/>
      <c r="C12792"/>
      <c r="D12792" s="950"/>
      <c r="E12792" s="950"/>
      <c r="F12792" s="950"/>
      <c r="G12792"/>
      <c r="H12792"/>
      <c r="I12792"/>
      <c r="J12792"/>
      <c r="K12792" s="1304"/>
      <c r="L12792"/>
      <c r="M12792"/>
      <c r="N12792"/>
      <c r="O12792"/>
    </row>
    <row r="12793" spans="1:15" x14ac:dyDescent="0.25">
      <c r="A12793" t="s">
        <v>1917</v>
      </c>
      <c r="B12793" s="950"/>
      <c r="C12793"/>
      <c r="D12793" s="950"/>
      <c r="E12793" s="950"/>
      <c r="F12793" s="950"/>
      <c r="G12793"/>
      <c r="H12793"/>
      <c r="I12793"/>
      <c r="J12793"/>
      <c r="K12793" s="1305"/>
      <c r="L12793"/>
      <c r="M12793"/>
      <c r="N12793"/>
      <c r="O12793"/>
    </row>
    <row r="12794" spans="1:15" x14ac:dyDescent="0.25">
      <c r="A12794" t="s">
        <v>1917</v>
      </c>
      <c r="B12794" s="950"/>
      <c r="C12794"/>
      <c r="D12794" s="950"/>
      <c r="E12794" s="950"/>
      <c r="F12794" s="950"/>
      <c r="G12794"/>
      <c r="H12794"/>
      <c r="I12794"/>
      <c r="J12794"/>
      <c r="K12794" s="1304"/>
      <c r="L12794"/>
      <c r="M12794"/>
      <c r="N12794"/>
      <c r="O12794"/>
    </row>
    <row r="12795" spans="1:15" x14ac:dyDescent="0.25">
      <c r="A12795" t="s">
        <v>1917</v>
      </c>
      <c r="B12795" s="950"/>
      <c r="C12795"/>
      <c r="D12795" s="950"/>
      <c r="E12795" s="950"/>
      <c r="F12795" s="950"/>
      <c r="G12795"/>
      <c r="H12795"/>
      <c r="I12795"/>
      <c r="J12795"/>
      <c r="K12795" s="1305"/>
      <c r="L12795"/>
      <c r="M12795"/>
      <c r="N12795"/>
      <c r="O12795"/>
    </row>
    <row r="12796" spans="1:15" x14ac:dyDescent="0.25">
      <c r="A12796" t="s">
        <v>1917</v>
      </c>
      <c r="B12796" s="950"/>
      <c r="C12796"/>
      <c r="D12796" s="950"/>
      <c r="E12796" s="950"/>
      <c r="F12796" s="950"/>
      <c r="G12796"/>
      <c r="H12796"/>
      <c r="I12796"/>
      <c r="J12796"/>
      <c r="K12796" s="1304"/>
      <c r="L12796"/>
      <c r="M12796"/>
      <c r="N12796"/>
      <c r="O12796"/>
    </row>
    <row r="12797" spans="1:15" x14ac:dyDescent="0.25">
      <c r="A12797" t="s">
        <v>1917</v>
      </c>
      <c r="B12797" s="950"/>
      <c r="C12797"/>
      <c r="D12797" s="950"/>
      <c r="E12797" s="950"/>
      <c r="F12797" s="950"/>
      <c r="G12797"/>
      <c r="H12797"/>
      <c r="I12797"/>
      <c r="J12797"/>
      <c r="K12797" s="1305"/>
      <c r="L12797"/>
      <c r="M12797"/>
      <c r="N12797"/>
      <c r="O12797"/>
    </row>
    <row r="12798" spans="1:15" x14ac:dyDescent="0.25">
      <c r="A12798" t="s">
        <v>1917</v>
      </c>
      <c r="B12798" s="950"/>
      <c r="C12798"/>
      <c r="D12798" s="950"/>
      <c r="E12798" s="950"/>
      <c r="F12798" s="950"/>
      <c r="G12798"/>
      <c r="H12798"/>
      <c r="I12798"/>
      <c r="J12798"/>
      <c r="K12798" s="1304"/>
      <c r="L12798"/>
      <c r="M12798"/>
      <c r="N12798"/>
      <c r="O12798"/>
    </row>
    <row r="12799" spans="1:15" x14ac:dyDescent="0.25">
      <c r="A12799" t="s">
        <v>1917</v>
      </c>
      <c r="B12799" s="950"/>
      <c r="C12799"/>
      <c r="D12799" s="950"/>
      <c r="E12799" s="950"/>
      <c r="F12799" s="950"/>
      <c r="G12799"/>
      <c r="H12799"/>
      <c r="I12799"/>
      <c r="J12799"/>
      <c r="K12799" s="1305"/>
      <c r="L12799"/>
      <c r="M12799"/>
      <c r="N12799"/>
      <c r="O12799"/>
    </row>
    <row r="12800" spans="1:15" x14ac:dyDescent="0.25">
      <c r="A12800" t="s">
        <v>1917</v>
      </c>
      <c r="B12800" s="950"/>
      <c r="C12800"/>
      <c r="D12800" s="950"/>
      <c r="E12800" s="950"/>
      <c r="F12800" s="950"/>
      <c r="G12800"/>
      <c r="H12800"/>
      <c r="I12800"/>
      <c r="J12800"/>
      <c r="K12800" s="1304"/>
      <c r="L12800"/>
      <c r="M12800"/>
      <c r="N12800"/>
      <c r="O12800"/>
    </row>
    <row r="12801" spans="1:15" x14ac:dyDescent="0.25">
      <c r="A12801" t="s">
        <v>1917</v>
      </c>
      <c r="B12801" s="950"/>
      <c r="C12801"/>
      <c r="D12801" s="950"/>
      <c r="E12801" s="950"/>
      <c r="F12801" s="950"/>
      <c r="G12801"/>
      <c r="H12801"/>
      <c r="I12801"/>
      <c r="J12801"/>
      <c r="K12801" s="1305"/>
      <c r="L12801"/>
      <c r="M12801"/>
      <c r="N12801"/>
      <c r="O12801"/>
    </row>
    <row r="12802" spans="1:15" x14ac:dyDescent="0.25">
      <c r="A12802" t="s">
        <v>1917</v>
      </c>
      <c r="B12802" s="950"/>
      <c r="C12802"/>
      <c r="D12802" s="950"/>
      <c r="E12802" s="950"/>
      <c r="F12802" s="950"/>
      <c r="G12802"/>
      <c r="H12802"/>
      <c r="I12802"/>
      <c r="J12802"/>
      <c r="K12802" s="1304"/>
      <c r="L12802"/>
      <c r="M12802"/>
      <c r="N12802"/>
      <c r="O12802"/>
    </row>
    <row r="12803" spans="1:15" x14ac:dyDescent="0.25">
      <c r="A12803" t="s">
        <v>1917</v>
      </c>
      <c r="B12803" s="950"/>
      <c r="C12803"/>
      <c r="D12803" s="950"/>
      <c r="E12803" s="950"/>
      <c r="F12803" s="950"/>
      <c r="G12803"/>
      <c r="H12803"/>
      <c r="I12803"/>
      <c r="J12803"/>
      <c r="K12803" s="1305"/>
      <c r="L12803"/>
      <c r="M12803"/>
      <c r="N12803"/>
      <c r="O12803"/>
    </row>
    <row r="12804" spans="1:15" x14ac:dyDescent="0.25">
      <c r="A12804" t="s">
        <v>1917</v>
      </c>
      <c r="B12804" s="950"/>
      <c r="C12804"/>
      <c r="D12804" s="950"/>
      <c r="E12804" s="950"/>
      <c r="F12804" s="950"/>
      <c r="G12804"/>
      <c r="H12804"/>
      <c r="I12804"/>
      <c r="J12804"/>
      <c r="K12804" s="1304"/>
      <c r="L12804"/>
      <c r="M12804"/>
      <c r="N12804"/>
      <c r="O12804"/>
    </row>
    <row r="12805" spans="1:15" x14ac:dyDescent="0.25">
      <c r="A12805" t="s">
        <v>1917</v>
      </c>
      <c r="B12805" s="950"/>
      <c r="C12805"/>
      <c r="D12805" s="950"/>
      <c r="E12805" s="950"/>
      <c r="F12805" s="950"/>
      <c r="G12805"/>
      <c r="H12805"/>
      <c r="I12805"/>
      <c r="J12805"/>
      <c r="K12805" s="1305"/>
      <c r="L12805"/>
      <c r="M12805"/>
      <c r="N12805"/>
      <c r="O12805"/>
    </row>
    <row r="12806" spans="1:15" x14ac:dyDescent="0.25">
      <c r="A12806" t="s">
        <v>1917</v>
      </c>
      <c r="B12806" s="950"/>
      <c r="C12806"/>
      <c r="D12806" s="950"/>
      <c r="E12806" s="950"/>
      <c r="F12806" s="950"/>
      <c r="G12806"/>
      <c r="H12806"/>
      <c r="I12806"/>
      <c r="J12806"/>
      <c r="K12806" s="1304"/>
      <c r="L12806"/>
      <c r="M12806"/>
      <c r="N12806"/>
      <c r="O12806"/>
    </row>
    <row r="12807" spans="1:15" x14ac:dyDescent="0.25">
      <c r="A12807" t="s">
        <v>1917</v>
      </c>
      <c r="B12807" s="950"/>
      <c r="C12807"/>
      <c r="D12807" s="950"/>
      <c r="E12807" s="950"/>
      <c r="F12807" s="950"/>
      <c r="G12807"/>
      <c r="H12807"/>
      <c r="I12807"/>
      <c r="J12807"/>
      <c r="K12807" s="1305"/>
      <c r="L12807"/>
      <c r="M12807"/>
      <c r="N12807"/>
      <c r="O12807"/>
    </row>
    <row r="12808" spans="1:15" x14ac:dyDescent="0.25">
      <c r="A12808" t="s">
        <v>1917</v>
      </c>
      <c r="B12808" s="950"/>
      <c r="C12808"/>
      <c r="D12808" s="950"/>
      <c r="E12808" s="950"/>
      <c r="F12808" s="950"/>
      <c r="G12808"/>
      <c r="H12808"/>
      <c r="I12808"/>
      <c r="J12808"/>
      <c r="K12808" s="1304"/>
      <c r="L12808"/>
      <c r="M12808"/>
      <c r="N12808"/>
      <c r="O12808"/>
    </row>
    <row r="12809" spans="1:15" x14ac:dyDescent="0.25">
      <c r="A12809" t="s">
        <v>1917</v>
      </c>
      <c r="B12809" s="950"/>
      <c r="C12809"/>
      <c r="D12809" s="950"/>
      <c r="E12809" s="950"/>
      <c r="F12809" s="950"/>
      <c r="G12809"/>
      <c r="H12809"/>
      <c r="I12809"/>
      <c r="J12809"/>
      <c r="K12809" s="1305"/>
      <c r="L12809"/>
      <c r="M12809"/>
      <c r="N12809"/>
      <c r="O12809"/>
    </row>
    <row r="12810" spans="1:15" x14ac:dyDescent="0.25">
      <c r="A12810" t="s">
        <v>1917</v>
      </c>
      <c r="B12810" s="950"/>
      <c r="C12810"/>
      <c r="D12810" s="950"/>
      <c r="E12810" s="950"/>
      <c r="F12810" s="950"/>
      <c r="G12810"/>
      <c r="H12810"/>
      <c r="I12810"/>
      <c r="J12810"/>
      <c r="K12810" s="1304"/>
      <c r="L12810"/>
      <c r="M12810"/>
      <c r="N12810"/>
      <c r="O12810"/>
    </row>
    <row r="12811" spans="1:15" x14ac:dyDescent="0.25">
      <c r="A12811" t="s">
        <v>1917</v>
      </c>
      <c r="B12811" s="950"/>
      <c r="C12811"/>
      <c r="D12811" s="950"/>
      <c r="E12811" s="950"/>
      <c r="F12811" s="950"/>
      <c r="G12811"/>
      <c r="H12811"/>
      <c r="I12811"/>
      <c r="J12811"/>
      <c r="K12811" s="1305"/>
      <c r="L12811"/>
      <c r="M12811"/>
      <c r="N12811"/>
      <c r="O12811"/>
    </row>
    <row r="12812" spans="1:15" x14ac:dyDescent="0.25">
      <c r="A12812" t="s">
        <v>1917</v>
      </c>
      <c r="B12812" s="950"/>
      <c r="C12812"/>
      <c r="D12812" s="950"/>
      <c r="E12812" s="950"/>
      <c r="F12812" s="950"/>
      <c r="G12812"/>
      <c r="H12812"/>
      <c r="I12812"/>
      <c r="J12812"/>
      <c r="K12812" s="1304"/>
      <c r="L12812"/>
      <c r="M12812"/>
      <c r="N12812"/>
      <c r="O12812"/>
    </row>
    <row r="12813" spans="1:15" x14ac:dyDescent="0.25">
      <c r="A12813" t="s">
        <v>1917</v>
      </c>
      <c r="B12813" s="950"/>
      <c r="C12813"/>
      <c r="D12813" s="950"/>
      <c r="E12813" s="950"/>
      <c r="F12813" s="950"/>
      <c r="G12813"/>
      <c r="H12813"/>
      <c r="I12813"/>
      <c r="J12813"/>
      <c r="K12813" s="1305"/>
      <c r="L12813"/>
      <c r="M12813"/>
      <c r="N12813"/>
      <c r="O12813"/>
    </row>
    <row r="12814" spans="1:15" x14ac:dyDescent="0.25">
      <c r="A12814" t="s">
        <v>1917</v>
      </c>
      <c r="B12814" s="950"/>
      <c r="C12814"/>
      <c r="D12814" s="950"/>
      <c r="E12814" s="950"/>
      <c r="F12814" s="950"/>
      <c r="G12814"/>
      <c r="H12814"/>
      <c r="I12814"/>
      <c r="J12814"/>
      <c r="K12814" s="1304"/>
      <c r="L12814"/>
      <c r="M12814"/>
      <c r="N12814"/>
      <c r="O12814"/>
    </row>
    <row r="12815" spans="1:15" x14ac:dyDescent="0.25">
      <c r="A12815" t="s">
        <v>1917</v>
      </c>
      <c r="B12815" s="950"/>
      <c r="C12815"/>
      <c r="D12815" s="950"/>
      <c r="E12815" s="950"/>
      <c r="F12815" s="950"/>
      <c r="G12815"/>
      <c r="H12815"/>
      <c r="I12815"/>
      <c r="J12815"/>
      <c r="K12815" s="1305"/>
      <c r="L12815"/>
      <c r="M12815"/>
      <c r="N12815"/>
      <c r="O12815"/>
    </row>
    <row r="12816" spans="1:15" x14ac:dyDescent="0.25">
      <c r="A12816" t="s">
        <v>1917</v>
      </c>
      <c r="B12816" s="950"/>
      <c r="C12816"/>
      <c r="D12816" s="950"/>
      <c r="E12816" s="950"/>
      <c r="F12816" s="950"/>
      <c r="G12816"/>
      <c r="H12816"/>
      <c r="I12816"/>
      <c r="J12816"/>
      <c r="K12816" s="1304"/>
      <c r="L12816"/>
      <c r="M12816"/>
      <c r="N12816"/>
      <c r="O12816"/>
    </row>
    <row r="12817" spans="1:15" x14ac:dyDescent="0.25">
      <c r="A12817" t="s">
        <v>1917</v>
      </c>
      <c r="B12817" s="950"/>
      <c r="C12817"/>
      <c r="D12817" s="950"/>
      <c r="E12817" s="950"/>
      <c r="F12817" s="950"/>
      <c r="G12817"/>
      <c r="H12817"/>
      <c r="I12817"/>
      <c r="J12817"/>
      <c r="K12817" s="1305"/>
      <c r="L12817"/>
      <c r="M12817"/>
      <c r="N12817"/>
      <c r="O12817"/>
    </row>
    <row r="12818" spans="1:15" x14ac:dyDescent="0.25">
      <c r="A12818" t="s">
        <v>1917</v>
      </c>
      <c r="B12818" s="950"/>
      <c r="C12818"/>
      <c r="D12818" s="950"/>
      <c r="E12818" s="950"/>
      <c r="F12818" s="950"/>
      <c r="G12818"/>
      <c r="H12818"/>
      <c r="I12818"/>
      <c r="J12818"/>
      <c r="K12818" s="1304"/>
      <c r="L12818"/>
      <c r="M12818"/>
      <c r="N12818"/>
      <c r="O12818"/>
    </row>
    <row r="12819" spans="1:15" x14ac:dyDescent="0.25">
      <c r="A12819" t="s">
        <v>1917</v>
      </c>
      <c r="B12819" s="950"/>
      <c r="C12819"/>
      <c r="D12819" s="950"/>
      <c r="E12819" s="950"/>
      <c r="F12819" s="950"/>
      <c r="G12819"/>
      <c r="H12819"/>
      <c r="I12819"/>
      <c r="J12819"/>
      <c r="K12819" s="1305"/>
      <c r="L12819"/>
      <c r="M12819"/>
      <c r="N12819"/>
      <c r="O12819"/>
    </row>
    <row r="12820" spans="1:15" x14ac:dyDescent="0.25">
      <c r="A12820" t="s">
        <v>1917</v>
      </c>
      <c r="B12820" s="950"/>
      <c r="C12820"/>
      <c r="D12820" s="950"/>
      <c r="E12820" s="950"/>
      <c r="F12820" s="950"/>
      <c r="G12820"/>
      <c r="H12820"/>
      <c r="I12820"/>
      <c r="J12820"/>
      <c r="K12820" s="1304"/>
      <c r="L12820"/>
      <c r="M12820"/>
      <c r="N12820"/>
      <c r="O12820"/>
    </row>
    <row r="12821" spans="1:15" x14ac:dyDescent="0.25">
      <c r="A12821" t="s">
        <v>1917</v>
      </c>
      <c r="B12821" s="950"/>
      <c r="C12821"/>
      <c r="D12821" s="950"/>
      <c r="E12821" s="950"/>
      <c r="F12821" s="950"/>
      <c r="G12821"/>
      <c r="H12821"/>
      <c r="I12821"/>
      <c r="J12821"/>
      <c r="K12821" s="1305"/>
      <c r="L12821"/>
      <c r="M12821"/>
      <c r="N12821"/>
      <c r="O12821"/>
    </row>
    <row r="12822" spans="1:15" x14ac:dyDescent="0.25">
      <c r="A12822" t="s">
        <v>1917</v>
      </c>
      <c r="B12822" s="950"/>
      <c r="C12822"/>
      <c r="D12822" s="950"/>
      <c r="E12822" s="950"/>
      <c r="F12822" s="950"/>
      <c r="G12822"/>
      <c r="H12822"/>
      <c r="I12822"/>
      <c r="J12822"/>
      <c r="K12822" s="1304"/>
      <c r="L12822"/>
      <c r="M12822"/>
      <c r="N12822"/>
      <c r="O12822"/>
    </row>
    <row r="12823" spans="1:15" x14ac:dyDescent="0.25">
      <c r="A12823" t="s">
        <v>1917</v>
      </c>
      <c r="B12823" s="950"/>
      <c r="C12823"/>
      <c r="D12823" s="950"/>
      <c r="E12823" s="950"/>
      <c r="F12823" s="950"/>
      <c r="G12823"/>
      <c r="H12823"/>
      <c r="I12823"/>
      <c r="J12823"/>
      <c r="K12823" s="1305"/>
      <c r="L12823"/>
      <c r="M12823"/>
      <c r="N12823"/>
      <c r="O12823"/>
    </row>
    <row r="12824" spans="1:15" x14ac:dyDescent="0.25">
      <c r="A12824" t="s">
        <v>1917</v>
      </c>
      <c r="B12824" s="950"/>
      <c r="C12824"/>
      <c r="D12824" s="950"/>
      <c r="E12824" s="950"/>
      <c r="F12824" s="950"/>
      <c r="G12824"/>
      <c r="H12824"/>
      <c r="I12824"/>
      <c r="J12824"/>
      <c r="K12824" s="1304"/>
      <c r="L12824"/>
      <c r="M12824"/>
      <c r="N12824"/>
      <c r="O12824"/>
    </row>
    <row r="12825" spans="1:15" x14ac:dyDescent="0.25">
      <c r="A12825" t="s">
        <v>1917</v>
      </c>
      <c r="B12825" s="950"/>
      <c r="C12825"/>
      <c r="D12825" s="950"/>
      <c r="E12825" s="950"/>
      <c r="F12825" s="950"/>
      <c r="G12825"/>
      <c r="H12825"/>
      <c r="I12825"/>
      <c r="J12825"/>
      <c r="K12825" s="1305"/>
      <c r="L12825"/>
      <c r="M12825"/>
      <c r="N12825"/>
      <c r="O12825"/>
    </row>
    <row r="12826" spans="1:15" x14ac:dyDescent="0.25">
      <c r="A12826" t="s">
        <v>1917</v>
      </c>
      <c r="B12826" s="950"/>
      <c r="C12826"/>
      <c r="D12826" s="950"/>
      <c r="E12826" s="950"/>
      <c r="F12826" s="950"/>
      <c r="G12826"/>
      <c r="H12826"/>
      <c r="I12826"/>
      <c r="J12826"/>
      <c r="K12826" s="1304"/>
      <c r="L12826"/>
      <c r="M12826"/>
      <c r="N12826"/>
      <c r="O12826"/>
    </row>
    <row r="12827" spans="1:15" x14ac:dyDescent="0.25">
      <c r="A12827" t="s">
        <v>1917</v>
      </c>
      <c r="B12827" s="950"/>
      <c r="C12827"/>
      <c r="D12827" s="950"/>
      <c r="E12827" s="950"/>
      <c r="F12827" s="950"/>
      <c r="G12827"/>
      <c r="H12827"/>
      <c r="I12827"/>
      <c r="J12827"/>
      <c r="K12827" s="1305"/>
      <c r="L12827"/>
      <c r="M12827"/>
      <c r="N12827"/>
      <c r="O12827"/>
    </row>
    <row r="12828" spans="1:15" x14ac:dyDescent="0.25">
      <c r="A12828" t="s">
        <v>1917</v>
      </c>
      <c r="B12828" s="950"/>
      <c r="C12828"/>
      <c r="D12828" s="950"/>
      <c r="E12828" s="950"/>
      <c r="F12828" s="950"/>
      <c r="G12828"/>
      <c r="H12828"/>
      <c r="I12828"/>
      <c r="J12828"/>
      <c r="K12828" s="1304"/>
      <c r="L12828"/>
      <c r="M12828"/>
      <c r="N12828"/>
      <c r="O12828"/>
    </row>
    <row r="12829" spans="1:15" x14ac:dyDescent="0.25">
      <c r="A12829" t="s">
        <v>1917</v>
      </c>
      <c r="B12829" s="950"/>
      <c r="C12829"/>
      <c r="D12829" s="950"/>
      <c r="E12829" s="950"/>
      <c r="F12829" s="950"/>
      <c r="G12829"/>
      <c r="H12829"/>
      <c r="I12829"/>
      <c r="J12829"/>
      <c r="K12829" s="1305"/>
      <c r="L12829"/>
      <c r="M12829"/>
      <c r="N12829"/>
      <c r="O12829"/>
    </row>
    <row r="12830" spans="1:15" x14ac:dyDescent="0.25">
      <c r="A12830" t="s">
        <v>1917</v>
      </c>
      <c r="B12830" s="950"/>
      <c r="C12830"/>
      <c r="D12830" s="950"/>
      <c r="E12830" s="950"/>
      <c r="F12830" s="950"/>
      <c r="G12830"/>
      <c r="H12830"/>
      <c r="I12830"/>
      <c r="J12830"/>
      <c r="K12830" s="1304"/>
      <c r="L12830"/>
      <c r="M12830"/>
      <c r="N12830"/>
      <c r="O12830"/>
    </row>
    <row r="12831" spans="1:15" x14ac:dyDescent="0.25">
      <c r="A12831" t="s">
        <v>1917</v>
      </c>
      <c r="B12831" s="950"/>
      <c r="C12831"/>
      <c r="D12831" s="950"/>
      <c r="E12831" s="950"/>
      <c r="F12831" s="950"/>
      <c r="G12831"/>
      <c r="H12831"/>
      <c r="I12831"/>
      <c r="J12831"/>
      <c r="K12831" s="1305"/>
      <c r="L12831"/>
      <c r="M12831"/>
      <c r="N12831"/>
      <c r="O12831"/>
    </row>
    <row r="12832" spans="1:15" x14ac:dyDescent="0.25">
      <c r="A12832" t="s">
        <v>1917</v>
      </c>
      <c r="B12832" s="950"/>
      <c r="C12832"/>
      <c r="D12832" s="950"/>
      <c r="E12832" s="950"/>
      <c r="F12832" s="950"/>
      <c r="G12832"/>
      <c r="H12832"/>
      <c r="I12832"/>
      <c r="J12832"/>
      <c r="K12832" s="1304"/>
      <c r="L12832"/>
      <c r="M12832"/>
      <c r="N12832"/>
      <c r="O12832"/>
    </row>
    <row r="12833" spans="1:15" x14ac:dyDescent="0.25">
      <c r="A12833" t="s">
        <v>1917</v>
      </c>
      <c r="B12833" s="950"/>
      <c r="C12833"/>
      <c r="D12833" s="950"/>
      <c r="E12833" s="950"/>
      <c r="F12833" s="950"/>
      <c r="G12833"/>
      <c r="H12833"/>
      <c r="I12833"/>
      <c r="J12833"/>
      <c r="K12833" s="1305"/>
      <c r="L12833"/>
      <c r="M12833"/>
      <c r="N12833"/>
      <c r="O12833"/>
    </row>
    <row r="12834" spans="1:15" x14ac:dyDescent="0.25">
      <c r="A12834" t="s">
        <v>1917</v>
      </c>
      <c r="B12834" s="950"/>
      <c r="C12834"/>
      <c r="D12834" s="950"/>
      <c r="E12834" s="950"/>
      <c r="F12834" s="950"/>
      <c r="G12834"/>
      <c r="H12834"/>
      <c r="I12834"/>
      <c r="J12834"/>
      <c r="K12834" s="1304"/>
      <c r="L12834"/>
      <c r="M12834"/>
      <c r="N12834"/>
      <c r="O12834"/>
    </row>
    <row r="12835" spans="1:15" x14ac:dyDescent="0.25">
      <c r="A12835" t="s">
        <v>1917</v>
      </c>
      <c r="B12835" s="950"/>
      <c r="C12835"/>
      <c r="D12835" s="950"/>
      <c r="E12835" s="950"/>
      <c r="F12835" s="950"/>
      <c r="G12835"/>
      <c r="H12835"/>
      <c r="I12835"/>
      <c r="J12835"/>
      <c r="K12835" s="1305"/>
      <c r="L12835"/>
      <c r="M12835"/>
      <c r="N12835"/>
      <c r="O12835"/>
    </row>
    <row r="12836" spans="1:15" x14ac:dyDescent="0.25">
      <c r="A12836" t="s">
        <v>1917</v>
      </c>
      <c r="B12836" s="950"/>
      <c r="C12836"/>
      <c r="D12836" s="950"/>
      <c r="E12836" s="950"/>
      <c r="F12836" s="950"/>
      <c r="G12836"/>
      <c r="H12836"/>
      <c r="I12836"/>
      <c r="J12836"/>
      <c r="K12836" s="1304"/>
      <c r="L12836"/>
      <c r="M12836"/>
      <c r="N12836"/>
      <c r="O12836"/>
    </row>
    <row r="12837" spans="1:15" x14ac:dyDescent="0.25">
      <c r="A12837" t="s">
        <v>1917</v>
      </c>
      <c r="B12837" s="950"/>
      <c r="C12837"/>
      <c r="D12837" s="950"/>
      <c r="E12837" s="950"/>
      <c r="F12837" s="950"/>
      <c r="G12837"/>
      <c r="H12837"/>
      <c r="I12837"/>
      <c r="J12837"/>
      <c r="K12837" s="1305"/>
      <c r="L12837"/>
      <c r="M12837"/>
      <c r="N12837"/>
      <c r="O12837"/>
    </row>
    <row r="12838" spans="1:15" x14ac:dyDescent="0.25">
      <c r="A12838" t="s">
        <v>1917</v>
      </c>
      <c r="B12838" s="950"/>
      <c r="C12838"/>
      <c r="D12838" s="950"/>
      <c r="E12838" s="950"/>
      <c r="F12838" s="950"/>
      <c r="G12838"/>
      <c r="H12838"/>
      <c r="I12838"/>
      <c r="J12838"/>
      <c r="K12838" s="1304"/>
      <c r="L12838"/>
      <c r="M12838"/>
      <c r="N12838"/>
      <c r="O12838"/>
    </row>
    <row r="12839" spans="1:15" x14ac:dyDescent="0.25">
      <c r="A12839" t="s">
        <v>1917</v>
      </c>
      <c r="B12839" s="950"/>
      <c r="C12839"/>
      <c r="D12839" s="950"/>
      <c r="E12839" s="950"/>
      <c r="F12839" s="950"/>
      <c r="G12839"/>
      <c r="H12839"/>
      <c r="I12839"/>
      <c r="J12839"/>
      <c r="K12839" s="1305"/>
      <c r="L12839"/>
      <c r="M12839"/>
      <c r="N12839"/>
      <c r="O12839"/>
    </row>
    <row r="12840" spans="1:15" x14ac:dyDescent="0.25">
      <c r="A12840" t="s">
        <v>1917</v>
      </c>
      <c r="B12840" s="950"/>
      <c r="C12840"/>
      <c r="D12840" s="950"/>
      <c r="E12840" s="950"/>
      <c r="F12840" s="950"/>
      <c r="G12840"/>
      <c r="H12840"/>
      <c r="I12840"/>
      <c r="J12840"/>
      <c r="K12840" s="1304"/>
      <c r="L12840"/>
      <c r="M12840"/>
      <c r="N12840"/>
      <c r="O12840"/>
    </row>
    <row r="12841" spans="1:15" x14ac:dyDescent="0.25">
      <c r="A12841" t="s">
        <v>1917</v>
      </c>
      <c r="B12841" s="950"/>
      <c r="C12841"/>
      <c r="D12841" s="950"/>
      <c r="E12841" s="950"/>
      <c r="F12841" s="950"/>
      <c r="G12841"/>
      <c r="H12841"/>
      <c r="I12841"/>
      <c r="J12841"/>
      <c r="K12841" s="1305"/>
      <c r="L12841"/>
      <c r="M12841"/>
      <c r="N12841"/>
      <c r="O12841"/>
    </row>
    <row r="12842" spans="1:15" x14ac:dyDescent="0.25">
      <c r="A12842" t="s">
        <v>1917</v>
      </c>
      <c r="B12842" s="950"/>
      <c r="C12842"/>
      <c r="D12842" s="950"/>
      <c r="E12842" s="950"/>
      <c r="F12842" s="950"/>
      <c r="G12842"/>
      <c r="H12842"/>
      <c r="I12842"/>
      <c r="J12842"/>
      <c r="K12842" s="1304"/>
      <c r="L12842"/>
      <c r="M12842"/>
      <c r="N12842"/>
      <c r="O12842"/>
    </row>
    <row r="12843" spans="1:15" x14ac:dyDescent="0.25">
      <c r="A12843" t="s">
        <v>1917</v>
      </c>
      <c r="B12843" s="950"/>
      <c r="C12843"/>
      <c r="D12843" s="950"/>
      <c r="E12843" s="950"/>
      <c r="F12843" s="950"/>
      <c r="G12843"/>
      <c r="H12843"/>
      <c r="I12843"/>
      <c r="J12843"/>
      <c r="K12843" s="1305"/>
      <c r="L12843"/>
      <c r="M12843"/>
      <c r="N12843"/>
      <c r="O12843"/>
    </row>
    <row r="12844" spans="1:15" x14ac:dyDescent="0.25">
      <c r="A12844" t="s">
        <v>1917</v>
      </c>
      <c r="B12844" s="950"/>
      <c r="C12844"/>
      <c r="D12844" s="950"/>
      <c r="E12844" s="950"/>
      <c r="F12844" s="950"/>
      <c r="G12844"/>
      <c r="H12844"/>
      <c r="I12844"/>
      <c r="J12844"/>
      <c r="K12844" s="1304"/>
      <c r="L12844"/>
      <c r="M12844"/>
      <c r="N12844"/>
      <c r="O12844"/>
    </row>
    <row r="12845" spans="1:15" x14ac:dyDescent="0.25">
      <c r="A12845" t="s">
        <v>1917</v>
      </c>
      <c r="B12845" s="950"/>
      <c r="C12845"/>
      <c r="D12845" s="950"/>
      <c r="E12845" s="950"/>
      <c r="F12845" s="950"/>
      <c r="G12845"/>
      <c r="H12845"/>
      <c r="I12845"/>
      <c r="J12845"/>
      <c r="K12845" s="1305"/>
      <c r="L12845"/>
      <c r="M12845"/>
      <c r="N12845"/>
      <c r="O12845"/>
    </row>
    <row r="12846" spans="1:15" x14ac:dyDescent="0.25">
      <c r="A12846" t="s">
        <v>1917</v>
      </c>
      <c r="B12846" s="950"/>
      <c r="C12846"/>
      <c r="D12846" s="950"/>
      <c r="E12846" s="950"/>
      <c r="F12846" s="950"/>
      <c r="G12846"/>
      <c r="H12846"/>
      <c r="I12846"/>
      <c r="J12846"/>
      <c r="K12846" s="1304"/>
      <c r="L12846"/>
      <c r="M12846"/>
      <c r="N12846"/>
      <c r="O12846"/>
    </row>
    <row r="12847" spans="1:15" x14ac:dyDescent="0.25">
      <c r="A12847" t="s">
        <v>1917</v>
      </c>
      <c r="B12847" s="950"/>
      <c r="C12847"/>
      <c r="D12847" s="950"/>
      <c r="E12847" s="950"/>
      <c r="F12847" s="950"/>
      <c r="G12847"/>
      <c r="H12847"/>
      <c r="I12847"/>
      <c r="J12847"/>
      <c r="K12847" s="1305"/>
      <c r="L12847"/>
      <c r="M12847"/>
      <c r="N12847"/>
      <c r="O12847"/>
    </row>
    <row r="12848" spans="1:15" x14ac:dyDescent="0.25">
      <c r="A12848" t="s">
        <v>1917</v>
      </c>
      <c r="B12848" s="950"/>
      <c r="C12848"/>
      <c r="D12848" s="950"/>
      <c r="E12848" s="950"/>
      <c r="F12848" s="950"/>
      <c r="G12848"/>
      <c r="H12848"/>
      <c r="I12848"/>
      <c r="J12848"/>
      <c r="K12848" s="1304"/>
      <c r="L12848"/>
      <c r="M12848"/>
      <c r="N12848"/>
      <c r="O12848"/>
    </row>
    <row r="12849" spans="1:15" x14ac:dyDescent="0.25">
      <c r="A12849" t="s">
        <v>1917</v>
      </c>
      <c r="B12849" s="950"/>
      <c r="C12849"/>
      <c r="D12849" s="950"/>
      <c r="E12849" s="950"/>
      <c r="F12849" s="950"/>
      <c r="G12849"/>
      <c r="H12849"/>
      <c r="I12849"/>
      <c r="J12849"/>
      <c r="K12849" s="1305"/>
      <c r="L12849"/>
      <c r="M12849"/>
      <c r="N12849"/>
      <c r="O12849"/>
    </row>
    <row r="12850" spans="1:15" x14ac:dyDescent="0.25">
      <c r="A12850" t="s">
        <v>1917</v>
      </c>
      <c r="B12850" s="950"/>
      <c r="C12850"/>
      <c r="D12850" s="950"/>
      <c r="E12850" s="950"/>
      <c r="F12850" s="950"/>
      <c r="G12850"/>
      <c r="H12850"/>
      <c r="I12850"/>
      <c r="J12850"/>
      <c r="K12850" s="1304"/>
      <c r="L12850"/>
      <c r="M12850"/>
      <c r="N12850"/>
      <c r="O12850"/>
    </row>
    <row r="12851" spans="1:15" x14ac:dyDescent="0.25">
      <c r="A12851" t="s">
        <v>1917</v>
      </c>
      <c r="B12851" s="950"/>
      <c r="C12851"/>
      <c r="D12851" s="950"/>
      <c r="E12851" s="950"/>
      <c r="F12851" s="950"/>
      <c r="G12851"/>
      <c r="H12851"/>
      <c r="I12851"/>
      <c r="J12851"/>
      <c r="K12851" s="1305"/>
      <c r="L12851"/>
      <c r="M12851"/>
      <c r="N12851"/>
      <c r="O12851"/>
    </row>
    <row r="12852" spans="1:15" x14ac:dyDescent="0.25">
      <c r="A12852" t="s">
        <v>1917</v>
      </c>
      <c r="B12852" s="950"/>
      <c r="C12852"/>
      <c r="D12852" s="950"/>
      <c r="E12852" s="950"/>
      <c r="F12852" s="950"/>
      <c r="G12852"/>
      <c r="H12852"/>
      <c r="I12852"/>
      <c r="J12852"/>
      <c r="K12852" s="1304"/>
      <c r="L12852"/>
      <c r="M12852"/>
      <c r="N12852"/>
      <c r="O12852"/>
    </row>
    <row r="12853" spans="1:15" x14ac:dyDescent="0.25">
      <c r="A12853" t="s">
        <v>1917</v>
      </c>
      <c r="B12853" s="950"/>
      <c r="C12853"/>
      <c r="D12853" s="950"/>
      <c r="E12853" s="950"/>
      <c r="F12853" s="950"/>
      <c r="G12853"/>
      <c r="H12853"/>
      <c r="I12853"/>
      <c r="J12853"/>
      <c r="K12853" s="1305"/>
      <c r="L12853"/>
      <c r="M12853"/>
      <c r="N12853"/>
      <c r="O12853"/>
    </row>
    <row r="12854" spans="1:15" x14ac:dyDescent="0.25">
      <c r="A12854" t="s">
        <v>1917</v>
      </c>
      <c r="B12854" s="950"/>
      <c r="C12854"/>
      <c r="D12854" s="950"/>
      <c r="E12854" s="950"/>
      <c r="F12854" s="950"/>
      <c r="G12854"/>
      <c r="H12854"/>
      <c r="I12854"/>
      <c r="J12854"/>
      <c r="K12854" s="1304"/>
      <c r="L12854"/>
      <c r="M12854"/>
      <c r="N12854"/>
      <c r="O12854"/>
    </row>
    <row r="12855" spans="1:15" x14ac:dyDescent="0.25">
      <c r="A12855" t="s">
        <v>1917</v>
      </c>
      <c r="B12855" s="950"/>
      <c r="C12855"/>
      <c r="D12855" s="950"/>
      <c r="E12855" s="950"/>
      <c r="F12855" s="950"/>
      <c r="G12855"/>
      <c r="H12855"/>
      <c r="I12855"/>
      <c r="J12855"/>
      <c r="K12855" s="1305"/>
      <c r="L12855"/>
      <c r="M12855"/>
      <c r="N12855"/>
      <c r="O12855"/>
    </row>
    <row r="12856" spans="1:15" x14ac:dyDescent="0.25">
      <c r="A12856" t="s">
        <v>1917</v>
      </c>
      <c r="B12856" s="950"/>
      <c r="C12856"/>
      <c r="D12856" s="950"/>
      <c r="E12856" s="950"/>
      <c r="F12856" s="950"/>
      <c r="G12856"/>
      <c r="H12856"/>
      <c r="I12856"/>
      <c r="J12856"/>
      <c r="K12856" s="1304"/>
      <c r="L12856"/>
      <c r="M12856"/>
      <c r="N12856"/>
      <c r="O12856"/>
    </row>
    <row r="12857" spans="1:15" x14ac:dyDescent="0.25">
      <c r="A12857" t="s">
        <v>1917</v>
      </c>
      <c r="B12857" s="950"/>
      <c r="C12857"/>
      <c r="D12857" s="950"/>
      <c r="E12857" s="950"/>
      <c r="F12857" s="950"/>
      <c r="G12857"/>
      <c r="H12857"/>
      <c r="I12857"/>
      <c r="J12857"/>
      <c r="K12857" s="1305"/>
      <c r="L12857"/>
      <c r="M12857"/>
      <c r="N12857"/>
      <c r="O12857"/>
    </row>
    <row r="12858" spans="1:15" x14ac:dyDescent="0.25">
      <c r="A12858" t="s">
        <v>1917</v>
      </c>
      <c r="B12858" s="950"/>
      <c r="C12858"/>
      <c r="D12858" s="950"/>
      <c r="E12858" s="950"/>
      <c r="F12858" s="950"/>
      <c r="G12858"/>
      <c r="H12858"/>
      <c r="I12858"/>
      <c r="J12858"/>
      <c r="K12858" s="1304"/>
      <c r="L12858"/>
      <c r="M12858"/>
      <c r="N12858"/>
      <c r="O12858"/>
    </row>
    <row r="12859" spans="1:15" x14ac:dyDescent="0.25">
      <c r="A12859" t="s">
        <v>1917</v>
      </c>
      <c r="B12859" s="950"/>
      <c r="C12859"/>
      <c r="D12859" s="950"/>
      <c r="E12859" s="950"/>
      <c r="F12859" s="950"/>
      <c r="G12859"/>
      <c r="H12859"/>
      <c r="I12859"/>
      <c r="J12859"/>
      <c r="K12859" s="1305"/>
      <c r="L12859"/>
      <c r="M12859"/>
      <c r="N12859"/>
      <c r="O12859"/>
    </row>
    <row r="12860" spans="1:15" x14ac:dyDescent="0.25">
      <c r="A12860" t="s">
        <v>1917</v>
      </c>
      <c r="B12860" s="950"/>
      <c r="C12860"/>
      <c r="D12860" s="950"/>
      <c r="E12860" s="950"/>
      <c r="F12860" s="950"/>
      <c r="G12860"/>
      <c r="H12860"/>
      <c r="I12860"/>
      <c r="J12860"/>
      <c r="K12860" s="1304"/>
      <c r="L12860"/>
      <c r="M12860"/>
      <c r="N12860"/>
      <c r="O12860"/>
    </row>
    <row r="12861" spans="1:15" x14ac:dyDescent="0.25">
      <c r="A12861" t="s">
        <v>1917</v>
      </c>
      <c r="B12861" s="950"/>
      <c r="C12861"/>
      <c r="D12861" s="950"/>
      <c r="E12861" s="950"/>
      <c r="F12861" s="950"/>
      <c r="G12861"/>
      <c r="H12861"/>
      <c r="I12861"/>
      <c r="J12861"/>
      <c r="K12861" s="1305"/>
      <c r="L12861"/>
      <c r="M12861"/>
      <c r="N12861"/>
      <c r="O12861"/>
    </row>
    <row r="12862" spans="1:15" x14ac:dyDescent="0.25">
      <c r="A12862" t="s">
        <v>1917</v>
      </c>
      <c r="B12862" s="950"/>
      <c r="C12862"/>
      <c r="D12862" s="950"/>
      <c r="E12862" s="950"/>
      <c r="F12862" s="950"/>
      <c r="G12862"/>
      <c r="H12862"/>
      <c r="I12862"/>
      <c r="J12862"/>
      <c r="K12862" s="1304"/>
      <c r="L12862"/>
      <c r="M12862"/>
      <c r="N12862"/>
      <c r="O12862"/>
    </row>
    <row r="12863" spans="1:15" x14ac:dyDescent="0.25">
      <c r="A12863" t="s">
        <v>1917</v>
      </c>
      <c r="B12863" s="950"/>
      <c r="C12863"/>
      <c r="D12863" s="950"/>
      <c r="E12863" s="950"/>
      <c r="F12863" s="950"/>
      <c r="G12863"/>
      <c r="H12863"/>
      <c r="I12863"/>
      <c r="J12863"/>
      <c r="K12863" s="1305"/>
      <c r="L12863"/>
      <c r="M12863"/>
      <c r="N12863"/>
      <c r="O12863"/>
    </row>
    <row r="12864" spans="1:15" x14ac:dyDescent="0.25">
      <c r="A12864" t="s">
        <v>1917</v>
      </c>
      <c r="B12864" s="950"/>
      <c r="C12864"/>
      <c r="D12864" s="950"/>
      <c r="E12864" s="950"/>
      <c r="F12864" s="950"/>
      <c r="G12864"/>
      <c r="H12864"/>
      <c r="I12864"/>
      <c r="J12864"/>
      <c r="K12864" s="1304"/>
      <c r="L12864"/>
      <c r="M12864"/>
      <c r="N12864"/>
      <c r="O12864"/>
    </row>
    <row r="12865" spans="1:15" x14ac:dyDescent="0.25">
      <c r="A12865" t="s">
        <v>1917</v>
      </c>
      <c r="B12865" s="950"/>
      <c r="C12865"/>
      <c r="D12865" s="950"/>
      <c r="E12865" s="950"/>
      <c r="F12865" s="950"/>
      <c r="G12865"/>
      <c r="H12865"/>
      <c r="I12865"/>
      <c r="J12865"/>
      <c r="K12865" s="1305"/>
      <c r="L12865"/>
      <c r="M12865"/>
      <c r="N12865"/>
      <c r="O12865"/>
    </row>
    <row r="12866" spans="1:15" x14ac:dyDescent="0.25">
      <c r="A12866" t="s">
        <v>1917</v>
      </c>
      <c r="B12866" s="950"/>
      <c r="C12866"/>
      <c r="D12866" s="950"/>
      <c r="E12866" s="950"/>
      <c r="F12866" s="950"/>
      <c r="G12866"/>
      <c r="H12866"/>
      <c r="I12866"/>
      <c r="J12866"/>
      <c r="K12866" s="1304"/>
      <c r="L12866"/>
      <c r="M12866"/>
      <c r="N12866"/>
      <c r="O12866"/>
    </row>
    <row r="12867" spans="1:15" x14ac:dyDescent="0.25">
      <c r="A12867" t="s">
        <v>1917</v>
      </c>
      <c r="B12867" s="950"/>
      <c r="C12867"/>
      <c r="D12867" s="950"/>
      <c r="E12867" s="950"/>
      <c r="F12867" s="950"/>
      <c r="G12867"/>
      <c r="H12867"/>
      <c r="I12867"/>
      <c r="J12867"/>
      <c r="K12867" s="1305"/>
      <c r="L12867"/>
      <c r="M12867"/>
      <c r="N12867"/>
      <c r="O12867"/>
    </row>
    <row r="12868" spans="1:15" x14ac:dyDescent="0.25">
      <c r="A12868" t="s">
        <v>1917</v>
      </c>
      <c r="B12868" s="950"/>
      <c r="C12868"/>
      <c r="D12868" s="950"/>
      <c r="E12868" s="950"/>
      <c r="F12868" s="950"/>
      <c r="G12868"/>
      <c r="H12868"/>
      <c r="I12868"/>
      <c r="J12868"/>
      <c r="K12868" s="1304"/>
      <c r="L12868"/>
      <c r="M12868"/>
      <c r="N12868"/>
      <c r="O12868"/>
    </row>
    <row r="12869" spans="1:15" x14ac:dyDescent="0.25">
      <c r="A12869" t="s">
        <v>1917</v>
      </c>
      <c r="B12869" s="950"/>
      <c r="C12869"/>
      <c r="D12869" s="950"/>
      <c r="E12869" s="950"/>
      <c r="F12869" s="950"/>
      <c r="G12869"/>
      <c r="H12869"/>
      <c r="I12869"/>
      <c r="J12869"/>
      <c r="K12869" s="1305"/>
      <c r="L12869"/>
      <c r="M12869"/>
      <c r="N12869"/>
      <c r="O12869"/>
    </row>
    <row r="12870" spans="1:15" x14ac:dyDescent="0.25">
      <c r="A12870" t="s">
        <v>1917</v>
      </c>
      <c r="B12870" s="950"/>
      <c r="C12870"/>
      <c r="D12870" s="950"/>
      <c r="E12870" s="950"/>
      <c r="F12870" s="950"/>
      <c r="G12870"/>
      <c r="H12870"/>
      <c r="I12870"/>
      <c r="J12870"/>
      <c r="K12870" s="1304"/>
      <c r="L12870"/>
      <c r="M12870"/>
      <c r="N12870"/>
      <c r="O12870"/>
    </row>
    <row r="12871" spans="1:15" x14ac:dyDescent="0.25">
      <c r="A12871" t="s">
        <v>1917</v>
      </c>
      <c r="B12871" s="950"/>
      <c r="C12871"/>
      <c r="D12871" s="950"/>
      <c r="E12871" s="950"/>
      <c r="F12871" s="950"/>
      <c r="G12871"/>
      <c r="H12871"/>
      <c r="I12871"/>
      <c r="J12871"/>
      <c r="K12871" s="1305"/>
      <c r="L12871"/>
      <c r="M12871"/>
      <c r="N12871"/>
      <c r="O12871"/>
    </row>
    <row r="12872" spans="1:15" x14ac:dyDescent="0.25">
      <c r="A12872" t="s">
        <v>1917</v>
      </c>
      <c r="B12872" s="950"/>
      <c r="C12872"/>
      <c r="D12872" s="950"/>
      <c r="E12872" s="950"/>
      <c r="F12872" s="950"/>
      <c r="G12872"/>
      <c r="H12872"/>
      <c r="I12872"/>
      <c r="J12872"/>
      <c r="K12872" s="1304"/>
      <c r="L12872"/>
      <c r="M12872"/>
      <c r="N12872"/>
      <c r="O12872"/>
    </row>
    <row r="12873" spans="1:15" x14ac:dyDescent="0.25">
      <c r="A12873" t="s">
        <v>1917</v>
      </c>
      <c r="B12873" s="950"/>
      <c r="C12873"/>
      <c r="D12873" s="950"/>
      <c r="E12873" s="950"/>
      <c r="F12873" s="950"/>
      <c r="G12873"/>
      <c r="H12873"/>
      <c r="I12873"/>
      <c r="J12873"/>
      <c r="K12873" s="1305"/>
      <c r="L12873"/>
      <c r="M12873"/>
      <c r="N12873"/>
      <c r="O12873"/>
    </row>
    <row r="12874" spans="1:15" x14ac:dyDescent="0.25">
      <c r="A12874" t="s">
        <v>1917</v>
      </c>
      <c r="B12874" s="950"/>
      <c r="C12874"/>
      <c r="D12874" s="950"/>
      <c r="E12874" s="950"/>
      <c r="F12874" s="950"/>
      <c r="G12874"/>
      <c r="H12874"/>
      <c r="I12874"/>
      <c r="J12874"/>
      <c r="K12874" s="1304"/>
      <c r="L12874"/>
      <c r="M12874"/>
      <c r="N12874"/>
      <c r="O12874"/>
    </row>
    <row r="12875" spans="1:15" x14ac:dyDescent="0.25">
      <c r="A12875" t="s">
        <v>1917</v>
      </c>
      <c r="B12875" s="950"/>
      <c r="C12875"/>
      <c r="D12875" s="950"/>
      <c r="E12875" s="950"/>
      <c r="F12875" s="950"/>
      <c r="G12875"/>
      <c r="H12875"/>
      <c r="I12875"/>
      <c r="J12875"/>
      <c r="K12875" s="1305"/>
      <c r="L12875"/>
      <c r="M12875"/>
      <c r="N12875"/>
      <c r="O12875"/>
    </row>
    <row r="12876" spans="1:15" x14ac:dyDescent="0.25">
      <c r="A12876" t="s">
        <v>1917</v>
      </c>
      <c r="B12876" s="950"/>
      <c r="C12876"/>
      <c r="D12876" s="950"/>
      <c r="E12876" s="950"/>
      <c r="F12876" s="950"/>
      <c r="G12876"/>
      <c r="H12876"/>
      <c r="I12876"/>
      <c r="J12876"/>
      <c r="K12876" s="1304"/>
      <c r="L12876"/>
      <c r="M12876"/>
      <c r="N12876"/>
      <c r="O12876"/>
    </row>
    <row r="12877" spans="1:15" x14ac:dyDescent="0.25">
      <c r="A12877" t="s">
        <v>1917</v>
      </c>
      <c r="B12877" s="950"/>
      <c r="C12877"/>
      <c r="D12877" s="950"/>
      <c r="E12877" s="950"/>
      <c r="F12877" s="950"/>
      <c r="G12877"/>
      <c r="H12877"/>
      <c r="I12877"/>
      <c r="J12877"/>
      <c r="K12877" s="1305"/>
      <c r="L12877"/>
      <c r="M12877"/>
      <c r="N12877"/>
      <c r="O12877"/>
    </row>
    <row r="12878" spans="1:15" x14ac:dyDescent="0.25">
      <c r="A12878" t="s">
        <v>1917</v>
      </c>
      <c r="B12878" s="950"/>
      <c r="C12878"/>
      <c r="D12878" s="950"/>
      <c r="E12878" s="950"/>
      <c r="F12878" s="950"/>
      <c r="G12878"/>
      <c r="H12878"/>
      <c r="I12878"/>
      <c r="J12878"/>
      <c r="K12878" s="1304"/>
      <c r="L12878"/>
      <c r="M12878"/>
      <c r="N12878"/>
      <c r="O12878"/>
    </row>
    <row r="12879" spans="1:15" x14ac:dyDescent="0.25">
      <c r="A12879" t="s">
        <v>1917</v>
      </c>
      <c r="B12879" s="950"/>
      <c r="C12879"/>
      <c r="D12879" s="950"/>
      <c r="E12879" s="950"/>
      <c r="F12879" s="950"/>
      <c r="G12879"/>
      <c r="H12879"/>
      <c r="I12879"/>
      <c r="J12879"/>
      <c r="K12879" s="1305"/>
      <c r="L12879"/>
      <c r="M12879"/>
      <c r="N12879"/>
      <c r="O12879"/>
    </row>
    <row r="12880" spans="1:15" x14ac:dyDescent="0.25">
      <c r="A12880" t="s">
        <v>1917</v>
      </c>
      <c r="B12880" s="950"/>
      <c r="C12880"/>
      <c r="D12880" s="950"/>
      <c r="E12880" s="950"/>
      <c r="F12880" s="950"/>
      <c r="G12880"/>
      <c r="H12880"/>
      <c r="I12880"/>
      <c r="J12880"/>
      <c r="K12880" s="1304"/>
      <c r="L12880"/>
      <c r="M12880"/>
      <c r="N12880"/>
      <c r="O12880"/>
    </row>
    <row r="12881" spans="1:15" x14ac:dyDescent="0.25">
      <c r="A12881" t="s">
        <v>1917</v>
      </c>
      <c r="B12881" s="950"/>
      <c r="C12881"/>
      <c r="D12881" s="950"/>
      <c r="E12881" s="950"/>
      <c r="F12881" s="950"/>
      <c r="G12881"/>
      <c r="H12881"/>
      <c r="I12881"/>
      <c r="J12881"/>
      <c r="K12881" s="1305"/>
      <c r="L12881"/>
      <c r="M12881"/>
      <c r="N12881"/>
      <c r="O12881"/>
    </row>
    <row r="12882" spans="1:15" x14ac:dyDescent="0.25">
      <c r="A12882" t="s">
        <v>1917</v>
      </c>
      <c r="B12882" s="950"/>
      <c r="C12882"/>
      <c r="D12882" s="950"/>
      <c r="E12882" s="950"/>
      <c r="F12882" s="950"/>
      <c r="G12882"/>
      <c r="H12882"/>
      <c r="I12882"/>
      <c r="J12882"/>
      <c r="K12882" s="1304"/>
      <c r="L12882"/>
      <c r="M12882"/>
      <c r="N12882"/>
      <c r="O12882"/>
    </row>
    <row r="12883" spans="1:15" x14ac:dyDescent="0.25">
      <c r="A12883" t="s">
        <v>1917</v>
      </c>
      <c r="B12883" s="950"/>
      <c r="C12883"/>
      <c r="D12883" s="950"/>
      <c r="E12883" s="950"/>
      <c r="F12883" s="950"/>
      <c r="G12883"/>
      <c r="H12883"/>
      <c r="I12883"/>
      <c r="J12883"/>
      <c r="K12883" s="1305"/>
      <c r="L12883"/>
      <c r="M12883"/>
      <c r="N12883"/>
      <c r="O12883"/>
    </row>
    <row r="12884" spans="1:15" x14ac:dyDescent="0.25">
      <c r="A12884" t="s">
        <v>1917</v>
      </c>
      <c r="B12884" s="950"/>
      <c r="C12884"/>
      <c r="D12884" s="950"/>
      <c r="E12884" s="950"/>
      <c r="F12884" s="950"/>
      <c r="G12884"/>
      <c r="H12884"/>
      <c r="I12884"/>
      <c r="J12884"/>
      <c r="K12884" s="1304"/>
      <c r="L12884"/>
      <c r="M12884"/>
      <c r="N12884"/>
      <c r="O12884"/>
    </row>
    <row r="12885" spans="1:15" x14ac:dyDescent="0.25">
      <c r="A12885" t="s">
        <v>1917</v>
      </c>
      <c r="B12885" s="950"/>
      <c r="C12885"/>
      <c r="D12885" s="950"/>
      <c r="E12885" s="950"/>
      <c r="F12885" s="950"/>
      <c r="G12885"/>
      <c r="H12885"/>
      <c r="I12885"/>
      <c r="J12885"/>
      <c r="K12885" s="1305"/>
      <c r="L12885"/>
      <c r="M12885"/>
      <c r="N12885"/>
      <c r="O12885"/>
    </row>
    <row r="12886" spans="1:15" x14ac:dyDescent="0.25">
      <c r="A12886" t="s">
        <v>1917</v>
      </c>
      <c r="B12886" s="950"/>
      <c r="C12886"/>
      <c r="D12886" s="950"/>
      <c r="E12886" s="950"/>
      <c r="F12886" s="950"/>
      <c r="G12886"/>
      <c r="H12886"/>
      <c r="I12886"/>
      <c r="J12886"/>
      <c r="K12886" s="1304"/>
      <c r="L12886"/>
      <c r="M12886"/>
      <c r="N12886"/>
      <c r="O12886"/>
    </row>
    <row r="12887" spans="1:15" x14ac:dyDescent="0.25">
      <c r="A12887" t="s">
        <v>1917</v>
      </c>
      <c r="B12887" s="950"/>
      <c r="C12887"/>
      <c r="D12887" s="950"/>
      <c r="E12887" s="950"/>
      <c r="F12887" s="950"/>
      <c r="G12887"/>
      <c r="H12887"/>
      <c r="I12887"/>
      <c r="J12887"/>
      <c r="K12887" s="1305"/>
      <c r="L12887"/>
      <c r="M12887"/>
      <c r="N12887"/>
      <c r="O12887"/>
    </row>
    <row r="12888" spans="1:15" x14ac:dyDescent="0.25">
      <c r="A12888" t="s">
        <v>1917</v>
      </c>
      <c r="B12888" s="950"/>
      <c r="C12888"/>
      <c r="D12888" s="950"/>
      <c r="E12888" s="950"/>
      <c r="F12888" s="950"/>
      <c r="G12888"/>
      <c r="H12888"/>
      <c r="I12888"/>
      <c r="J12888"/>
      <c r="K12888" s="1304"/>
      <c r="L12888"/>
      <c r="M12888"/>
      <c r="N12888"/>
      <c r="O12888"/>
    </row>
    <row r="12889" spans="1:15" x14ac:dyDescent="0.25">
      <c r="A12889" t="s">
        <v>1917</v>
      </c>
      <c r="B12889" s="950"/>
      <c r="C12889"/>
      <c r="D12889" s="950"/>
      <c r="E12889" s="950"/>
      <c r="F12889" s="950"/>
      <c r="G12889"/>
      <c r="H12889"/>
      <c r="I12889"/>
      <c r="J12889"/>
      <c r="K12889" s="1305"/>
      <c r="L12889"/>
      <c r="M12889"/>
      <c r="N12889"/>
      <c r="O12889"/>
    </row>
    <row r="12890" spans="1:15" x14ac:dyDescent="0.25">
      <c r="A12890" t="s">
        <v>1917</v>
      </c>
      <c r="B12890" s="950"/>
      <c r="C12890"/>
      <c r="D12890" s="950"/>
      <c r="E12890" s="950"/>
      <c r="F12890" s="950"/>
      <c r="G12890"/>
      <c r="H12890"/>
      <c r="I12890"/>
      <c r="J12890"/>
      <c r="K12890" s="1304"/>
      <c r="L12890"/>
      <c r="M12890"/>
      <c r="N12890"/>
      <c r="O12890"/>
    </row>
    <row r="12891" spans="1:15" x14ac:dyDescent="0.25">
      <c r="A12891" t="s">
        <v>1917</v>
      </c>
      <c r="B12891" s="950"/>
      <c r="C12891"/>
      <c r="D12891" s="950"/>
      <c r="E12891" s="950"/>
      <c r="F12891" s="950"/>
      <c r="G12891"/>
      <c r="H12891"/>
      <c r="I12891"/>
      <c r="J12891"/>
      <c r="K12891" s="1305"/>
      <c r="L12891"/>
      <c r="M12891"/>
      <c r="N12891"/>
      <c r="O12891"/>
    </row>
    <row r="12892" spans="1:15" x14ac:dyDescent="0.25">
      <c r="A12892" t="s">
        <v>1917</v>
      </c>
      <c r="B12892" s="950"/>
      <c r="C12892"/>
      <c r="D12892" s="950"/>
      <c r="E12892" s="950"/>
      <c r="F12892" s="950"/>
      <c r="G12892"/>
      <c r="H12892"/>
      <c r="I12892"/>
      <c r="J12892"/>
      <c r="K12892" s="1304"/>
      <c r="L12892"/>
      <c r="M12892"/>
      <c r="N12892"/>
      <c r="O12892"/>
    </row>
    <row r="12893" spans="1:15" x14ac:dyDescent="0.25">
      <c r="A12893" t="s">
        <v>1917</v>
      </c>
      <c r="B12893" s="950"/>
      <c r="C12893"/>
      <c r="D12893" s="950"/>
      <c r="E12893" s="950"/>
      <c r="F12893" s="950"/>
      <c r="G12893"/>
      <c r="H12893"/>
      <c r="I12893"/>
      <c r="J12893"/>
      <c r="K12893" s="1305"/>
      <c r="L12893"/>
      <c r="M12893"/>
      <c r="N12893"/>
      <c r="O12893"/>
    </row>
    <row r="12894" spans="1:15" x14ac:dyDescent="0.25">
      <c r="A12894" t="s">
        <v>1917</v>
      </c>
      <c r="B12894" s="950"/>
      <c r="C12894"/>
      <c r="D12894" s="950"/>
      <c r="E12894" s="950"/>
      <c r="F12894" s="950"/>
      <c r="G12894"/>
      <c r="H12894"/>
      <c r="I12894"/>
      <c r="J12894"/>
      <c r="K12894" s="1304"/>
      <c r="L12894"/>
      <c r="M12894"/>
      <c r="N12894"/>
      <c r="O12894"/>
    </row>
    <row r="12895" spans="1:15" x14ac:dyDescent="0.25">
      <c r="A12895" t="s">
        <v>1917</v>
      </c>
      <c r="B12895" s="950"/>
      <c r="C12895"/>
      <c r="D12895" s="950"/>
      <c r="E12895" s="950"/>
      <c r="F12895" s="950"/>
      <c r="G12895"/>
      <c r="H12895"/>
      <c r="I12895"/>
      <c r="J12895"/>
      <c r="K12895" s="1305"/>
      <c r="L12895"/>
      <c r="M12895"/>
      <c r="N12895"/>
      <c r="O12895"/>
    </row>
    <row r="12896" spans="1:15" x14ac:dyDescent="0.25">
      <c r="A12896" t="s">
        <v>1917</v>
      </c>
      <c r="B12896" s="950"/>
      <c r="C12896"/>
      <c r="D12896" s="950"/>
      <c r="E12896" s="950"/>
      <c r="F12896" s="950"/>
      <c r="G12896"/>
      <c r="H12896"/>
      <c r="I12896"/>
      <c r="J12896"/>
      <c r="K12896" s="1304"/>
      <c r="L12896"/>
      <c r="M12896"/>
      <c r="N12896"/>
      <c r="O12896"/>
    </row>
    <row r="12897" spans="1:15" x14ac:dyDescent="0.25">
      <c r="A12897" t="s">
        <v>1917</v>
      </c>
      <c r="B12897" s="950"/>
      <c r="C12897"/>
      <c r="D12897" s="950"/>
      <c r="E12897" s="950"/>
      <c r="F12897" s="950"/>
      <c r="G12897"/>
      <c r="H12897"/>
      <c r="I12897"/>
      <c r="J12897"/>
      <c r="K12897" s="1305"/>
      <c r="L12897"/>
      <c r="M12897"/>
      <c r="N12897"/>
      <c r="O12897"/>
    </row>
    <row r="12898" spans="1:15" x14ac:dyDescent="0.25">
      <c r="A12898" t="s">
        <v>1917</v>
      </c>
      <c r="B12898" s="950"/>
      <c r="C12898"/>
      <c r="D12898" s="950"/>
      <c r="E12898" s="950"/>
      <c r="F12898" s="950"/>
      <c r="G12898"/>
      <c r="H12898"/>
      <c r="I12898"/>
      <c r="J12898"/>
      <c r="K12898" s="1304"/>
      <c r="L12898"/>
      <c r="M12898"/>
      <c r="N12898"/>
      <c r="O12898"/>
    </row>
    <row r="12899" spans="1:15" x14ac:dyDescent="0.25">
      <c r="A12899" t="s">
        <v>1917</v>
      </c>
      <c r="B12899" s="950"/>
      <c r="C12899"/>
      <c r="D12899" s="950"/>
      <c r="E12899" s="950"/>
      <c r="F12899" s="950"/>
      <c r="G12899"/>
      <c r="H12899"/>
      <c r="I12899"/>
      <c r="J12899"/>
      <c r="K12899" s="1305"/>
      <c r="L12899"/>
      <c r="M12899"/>
      <c r="N12899"/>
      <c r="O12899"/>
    </row>
    <row r="12900" spans="1:15" x14ac:dyDescent="0.25">
      <c r="A12900" t="s">
        <v>1917</v>
      </c>
      <c r="B12900" s="950"/>
      <c r="C12900"/>
      <c r="D12900" s="950"/>
      <c r="E12900" s="950"/>
      <c r="F12900" s="950"/>
      <c r="G12900"/>
      <c r="H12900"/>
      <c r="I12900"/>
      <c r="J12900"/>
      <c r="K12900" s="1304"/>
      <c r="L12900"/>
      <c r="M12900"/>
      <c r="N12900"/>
      <c r="O12900"/>
    </row>
    <row r="12901" spans="1:15" x14ac:dyDescent="0.25">
      <c r="A12901" t="s">
        <v>1917</v>
      </c>
      <c r="B12901" s="950"/>
      <c r="C12901"/>
      <c r="D12901" s="950"/>
      <c r="E12901" s="950"/>
      <c r="F12901" s="950"/>
      <c r="G12901"/>
      <c r="H12901"/>
      <c r="I12901"/>
      <c r="J12901"/>
      <c r="K12901" s="1305"/>
      <c r="L12901"/>
      <c r="M12901"/>
      <c r="N12901"/>
      <c r="O12901"/>
    </row>
    <row r="12902" spans="1:15" x14ac:dyDescent="0.25">
      <c r="A12902" t="s">
        <v>1917</v>
      </c>
      <c r="B12902" s="950"/>
      <c r="C12902"/>
      <c r="D12902" s="950"/>
      <c r="E12902" s="950"/>
      <c r="F12902" s="950"/>
      <c r="G12902"/>
      <c r="H12902"/>
      <c r="I12902"/>
      <c r="J12902"/>
      <c r="K12902" s="1304"/>
      <c r="L12902"/>
      <c r="M12902"/>
      <c r="N12902"/>
      <c r="O12902"/>
    </row>
    <row r="12903" spans="1:15" x14ac:dyDescent="0.25">
      <c r="A12903" t="s">
        <v>1917</v>
      </c>
      <c r="B12903" s="950"/>
      <c r="C12903"/>
      <c r="D12903" s="950"/>
      <c r="E12903" s="950"/>
      <c r="F12903" s="950"/>
      <c r="G12903"/>
      <c r="H12903"/>
      <c r="I12903"/>
      <c r="J12903"/>
      <c r="K12903" s="1305"/>
      <c r="L12903"/>
      <c r="M12903"/>
      <c r="N12903"/>
      <c r="O12903"/>
    </row>
    <row r="12904" spans="1:15" x14ac:dyDescent="0.25">
      <c r="A12904" t="s">
        <v>1917</v>
      </c>
      <c r="B12904" s="950"/>
      <c r="C12904"/>
      <c r="D12904" s="950"/>
      <c r="E12904" s="950"/>
      <c r="F12904" s="950"/>
      <c r="G12904"/>
      <c r="H12904"/>
      <c r="I12904"/>
      <c r="J12904"/>
      <c r="K12904" s="1304"/>
      <c r="L12904"/>
      <c r="M12904"/>
      <c r="N12904"/>
      <c r="O12904"/>
    </row>
    <row r="12905" spans="1:15" x14ac:dyDescent="0.25">
      <c r="A12905" t="s">
        <v>1917</v>
      </c>
      <c r="B12905" s="950"/>
      <c r="C12905"/>
      <c r="D12905" s="950"/>
      <c r="E12905" s="950"/>
      <c r="F12905" s="950"/>
      <c r="G12905"/>
      <c r="H12905"/>
      <c r="I12905"/>
      <c r="J12905"/>
      <c r="K12905" s="1305"/>
      <c r="L12905"/>
      <c r="M12905"/>
      <c r="N12905"/>
      <c r="O12905"/>
    </row>
    <row r="12906" spans="1:15" x14ac:dyDescent="0.25">
      <c r="A12906" t="s">
        <v>1917</v>
      </c>
      <c r="B12906" s="950"/>
      <c r="C12906"/>
      <c r="D12906" s="950"/>
      <c r="E12906" s="950"/>
      <c r="F12906" s="950"/>
      <c r="G12906"/>
      <c r="H12906"/>
      <c r="I12906"/>
      <c r="J12906"/>
      <c r="K12906" s="1304"/>
      <c r="L12906"/>
      <c r="M12906"/>
      <c r="N12906"/>
      <c r="O12906"/>
    </row>
    <row r="12907" spans="1:15" x14ac:dyDescent="0.25">
      <c r="A12907" t="s">
        <v>1917</v>
      </c>
      <c r="B12907" s="950"/>
      <c r="C12907"/>
      <c r="D12907" s="950"/>
      <c r="E12907" s="950"/>
      <c r="F12907" s="950"/>
      <c r="G12907"/>
      <c r="H12907"/>
      <c r="I12907"/>
      <c r="J12907"/>
      <c r="K12907" s="1305"/>
      <c r="L12907"/>
      <c r="M12907"/>
      <c r="N12907"/>
      <c r="O12907"/>
    </row>
    <row r="12908" spans="1:15" x14ac:dyDescent="0.25">
      <c r="A12908" t="s">
        <v>1917</v>
      </c>
      <c r="B12908" s="950"/>
      <c r="C12908"/>
      <c r="D12908" s="950"/>
      <c r="E12908" s="950"/>
      <c r="F12908" s="950"/>
      <c r="G12908"/>
      <c r="H12908"/>
      <c r="I12908"/>
      <c r="J12908"/>
      <c r="K12908" s="1304"/>
      <c r="L12908"/>
      <c r="M12908"/>
      <c r="N12908"/>
      <c r="O12908"/>
    </row>
    <row r="12909" spans="1:15" x14ac:dyDescent="0.25">
      <c r="A12909" t="s">
        <v>1917</v>
      </c>
      <c r="B12909" s="950"/>
      <c r="C12909"/>
      <c r="D12909" s="950"/>
      <c r="E12909" s="950"/>
      <c r="F12909" s="950"/>
      <c r="G12909"/>
      <c r="H12909"/>
      <c r="I12909"/>
      <c r="J12909"/>
      <c r="K12909" s="1305"/>
      <c r="L12909"/>
      <c r="M12909"/>
      <c r="N12909"/>
      <c r="O12909"/>
    </row>
    <row r="12910" spans="1:15" x14ac:dyDescent="0.25">
      <c r="A12910" t="s">
        <v>1917</v>
      </c>
      <c r="B12910" s="950"/>
      <c r="C12910"/>
      <c r="D12910" s="950"/>
      <c r="E12910" s="950"/>
      <c r="F12910" s="950"/>
      <c r="G12910"/>
      <c r="H12910"/>
      <c r="I12910"/>
      <c r="J12910"/>
      <c r="K12910" s="1304"/>
      <c r="L12910"/>
      <c r="M12910"/>
      <c r="N12910"/>
      <c r="O12910"/>
    </row>
    <row r="12911" spans="1:15" x14ac:dyDescent="0.25">
      <c r="A12911" t="s">
        <v>1917</v>
      </c>
      <c r="B12911" s="950"/>
      <c r="C12911"/>
      <c r="D12911" s="950"/>
      <c r="E12911" s="950"/>
      <c r="F12911" s="950"/>
      <c r="G12911"/>
      <c r="H12911"/>
      <c r="I12911"/>
      <c r="J12911"/>
      <c r="K12911" s="1305"/>
      <c r="L12911"/>
      <c r="M12911"/>
      <c r="N12911"/>
      <c r="O12911"/>
    </row>
    <row r="12912" spans="1:15" x14ac:dyDescent="0.25">
      <c r="A12912" t="s">
        <v>1917</v>
      </c>
      <c r="B12912" s="950"/>
      <c r="C12912"/>
      <c r="D12912" s="950"/>
      <c r="E12912" s="950"/>
      <c r="F12912" s="950"/>
      <c r="G12912"/>
      <c r="H12912"/>
      <c r="I12912"/>
      <c r="J12912"/>
      <c r="K12912" s="1304"/>
      <c r="L12912"/>
      <c r="M12912"/>
      <c r="N12912"/>
      <c r="O12912"/>
    </row>
    <row r="12913" spans="1:15" x14ac:dyDescent="0.25">
      <c r="A12913" t="s">
        <v>1917</v>
      </c>
      <c r="B12913" s="950"/>
      <c r="C12913"/>
      <c r="D12913" s="950"/>
      <c r="E12913" s="950"/>
      <c r="F12913" s="950"/>
      <c r="G12913"/>
      <c r="H12913"/>
      <c r="I12913"/>
      <c r="J12913"/>
      <c r="K12913" s="1305"/>
      <c r="L12913"/>
      <c r="M12913"/>
      <c r="N12913"/>
      <c r="O12913"/>
    </row>
    <row r="12914" spans="1:15" x14ac:dyDescent="0.25">
      <c r="A12914" t="s">
        <v>1917</v>
      </c>
      <c r="B12914" s="950"/>
      <c r="C12914"/>
      <c r="D12914" s="950"/>
      <c r="E12914" s="950"/>
      <c r="F12914" s="950"/>
      <c r="G12914"/>
      <c r="H12914"/>
      <c r="I12914"/>
      <c r="J12914"/>
      <c r="K12914" s="1304"/>
      <c r="L12914"/>
      <c r="M12914"/>
      <c r="N12914"/>
      <c r="O12914"/>
    </row>
    <row r="12915" spans="1:15" x14ac:dyDescent="0.25">
      <c r="A12915" t="s">
        <v>1917</v>
      </c>
      <c r="B12915" s="950"/>
      <c r="C12915"/>
      <c r="D12915" s="950"/>
      <c r="E12915" s="950"/>
      <c r="F12915" s="950"/>
      <c r="G12915"/>
      <c r="H12915"/>
      <c r="I12915"/>
      <c r="J12915"/>
      <c r="K12915" s="1305"/>
      <c r="L12915"/>
      <c r="M12915"/>
      <c r="N12915"/>
      <c r="O12915"/>
    </row>
    <row r="12916" spans="1:15" x14ac:dyDescent="0.25">
      <c r="A12916" t="s">
        <v>1917</v>
      </c>
      <c r="B12916" s="950"/>
      <c r="C12916"/>
      <c r="D12916" s="950"/>
      <c r="E12916" s="950"/>
      <c r="F12916" s="950"/>
      <c r="G12916"/>
      <c r="H12916"/>
      <c r="I12916"/>
      <c r="J12916"/>
      <c r="K12916" s="1304"/>
      <c r="L12916"/>
      <c r="M12916"/>
      <c r="N12916"/>
      <c r="O12916"/>
    </row>
    <row r="12917" spans="1:15" x14ac:dyDescent="0.25">
      <c r="A12917" t="s">
        <v>1917</v>
      </c>
      <c r="B12917" s="950"/>
      <c r="C12917"/>
      <c r="D12917" s="950"/>
      <c r="E12917" s="950"/>
      <c r="F12917" s="950"/>
      <c r="G12917"/>
      <c r="H12917"/>
      <c r="I12917"/>
      <c r="J12917"/>
      <c r="K12917" s="1305"/>
      <c r="L12917"/>
      <c r="M12917"/>
      <c r="N12917"/>
      <c r="O12917"/>
    </row>
    <row r="12918" spans="1:15" x14ac:dyDescent="0.25">
      <c r="A12918" t="s">
        <v>1917</v>
      </c>
      <c r="B12918" s="950"/>
      <c r="C12918"/>
      <c r="D12918" s="950"/>
      <c r="E12918" s="950"/>
      <c r="F12918" s="950"/>
      <c r="G12918"/>
      <c r="H12918"/>
      <c r="I12918"/>
      <c r="J12918"/>
      <c r="K12918" s="1304"/>
      <c r="L12918"/>
      <c r="M12918"/>
      <c r="N12918"/>
      <c r="O12918"/>
    </row>
    <row r="12919" spans="1:15" x14ac:dyDescent="0.25">
      <c r="A12919" t="s">
        <v>1917</v>
      </c>
      <c r="B12919" s="950"/>
      <c r="C12919"/>
      <c r="D12919" s="950"/>
      <c r="E12919" s="950"/>
      <c r="F12919" s="950"/>
      <c r="G12919"/>
      <c r="H12919"/>
      <c r="I12919"/>
      <c r="J12919"/>
      <c r="K12919" s="1305"/>
      <c r="L12919"/>
      <c r="M12919"/>
      <c r="N12919"/>
      <c r="O12919"/>
    </row>
    <row r="12920" spans="1:15" x14ac:dyDescent="0.25">
      <c r="A12920" t="s">
        <v>1917</v>
      </c>
      <c r="B12920" s="950"/>
      <c r="C12920"/>
      <c r="D12920" s="950"/>
      <c r="E12920" s="950"/>
      <c r="F12920" s="950"/>
      <c r="G12920"/>
      <c r="H12920"/>
      <c r="I12920"/>
      <c r="J12920"/>
      <c r="K12920" s="1304"/>
      <c r="L12920"/>
      <c r="M12920"/>
      <c r="N12920"/>
      <c r="O12920"/>
    </row>
    <row r="12921" spans="1:15" x14ac:dyDescent="0.25">
      <c r="A12921" t="s">
        <v>1917</v>
      </c>
      <c r="B12921" s="950"/>
      <c r="C12921"/>
      <c r="D12921" s="950"/>
      <c r="E12921" s="950"/>
      <c r="F12921" s="950"/>
      <c r="G12921"/>
      <c r="H12921"/>
      <c r="I12921"/>
      <c r="J12921"/>
      <c r="K12921" s="1305"/>
      <c r="L12921"/>
      <c r="M12921"/>
      <c r="N12921"/>
      <c r="O12921"/>
    </row>
    <row r="12922" spans="1:15" x14ac:dyDescent="0.25">
      <c r="A12922" t="s">
        <v>1917</v>
      </c>
      <c r="B12922" s="950"/>
      <c r="C12922"/>
      <c r="D12922" s="950"/>
      <c r="E12922" s="950"/>
      <c r="F12922" s="950"/>
      <c r="G12922"/>
      <c r="H12922"/>
      <c r="I12922"/>
      <c r="J12922"/>
      <c r="K12922" s="1304"/>
      <c r="L12922"/>
      <c r="M12922"/>
      <c r="N12922"/>
      <c r="O12922"/>
    </row>
    <row r="12923" spans="1:15" x14ac:dyDescent="0.25">
      <c r="A12923" t="s">
        <v>1917</v>
      </c>
      <c r="B12923" s="950"/>
      <c r="C12923"/>
      <c r="D12923" s="950"/>
      <c r="E12923" s="950"/>
      <c r="F12923" s="950"/>
      <c r="G12923"/>
      <c r="H12923"/>
      <c r="I12923"/>
      <c r="J12923"/>
      <c r="K12923" s="1305"/>
      <c r="L12923"/>
      <c r="M12923"/>
      <c r="N12923"/>
      <c r="O12923"/>
    </row>
    <row r="12924" spans="1:15" x14ac:dyDescent="0.25">
      <c r="A12924" t="s">
        <v>1917</v>
      </c>
      <c r="B12924" s="950"/>
      <c r="C12924"/>
      <c r="D12924" s="950"/>
      <c r="E12924" s="950"/>
      <c r="F12924" s="950"/>
      <c r="G12924"/>
      <c r="H12924"/>
      <c r="I12924"/>
      <c r="J12924"/>
      <c r="K12924" s="1304"/>
      <c r="L12924"/>
      <c r="M12924"/>
      <c r="N12924"/>
      <c r="O12924"/>
    </row>
    <row r="12925" spans="1:15" x14ac:dyDescent="0.25">
      <c r="A12925" t="s">
        <v>1917</v>
      </c>
      <c r="B12925" s="950"/>
      <c r="C12925"/>
      <c r="D12925" s="950"/>
      <c r="E12925" s="950"/>
      <c r="F12925" s="950"/>
      <c r="G12925"/>
      <c r="H12925"/>
      <c r="I12925"/>
      <c r="J12925"/>
      <c r="K12925" s="1305"/>
      <c r="L12925"/>
      <c r="M12925"/>
      <c r="N12925"/>
      <c r="O12925"/>
    </row>
    <row r="12926" spans="1:15" x14ac:dyDescent="0.25">
      <c r="A12926" t="s">
        <v>1917</v>
      </c>
      <c r="B12926" s="950"/>
      <c r="C12926"/>
      <c r="D12926" s="950"/>
      <c r="E12926" s="950"/>
      <c r="F12926" s="950"/>
      <c r="G12926"/>
      <c r="H12926"/>
      <c r="I12926"/>
      <c r="J12926"/>
      <c r="K12926" s="1304"/>
      <c r="L12926"/>
      <c r="M12926"/>
      <c r="N12926"/>
      <c r="O12926"/>
    </row>
    <row r="12927" spans="1:15" x14ac:dyDescent="0.25">
      <c r="A12927" t="s">
        <v>1917</v>
      </c>
      <c r="B12927" s="950"/>
      <c r="C12927"/>
      <c r="D12927" s="950"/>
      <c r="E12927" s="950"/>
      <c r="F12927" s="950"/>
      <c r="G12927"/>
      <c r="H12927"/>
      <c r="I12927"/>
      <c r="J12927"/>
      <c r="K12927" s="1305"/>
      <c r="L12927"/>
      <c r="M12927"/>
      <c r="N12927"/>
      <c r="O12927"/>
    </row>
    <row r="12928" spans="1:15" x14ac:dyDescent="0.25">
      <c r="A12928" t="s">
        <v>1917</v>
      </c>
      <c r="B12928" s="950"/>
      <c r="C12928"/>
      <c r="D12928" s="950"/>
      <c r="E12928" s="950"/>
      <c r="F12928" s="950"/>
      <c r="G12928"/>
      <c r="H12928"/>
      <c r="I12928"/>
      <c r="J12928"/>
      <c r="K12928" s="1304"/>
      <c r="L12928"/>
      <c r="M12928"/>
      <c r="N12928"/>
      <c r="O12928"/>
    </row>
    <row r="12929" spans="1:15" x14ac:dyDescent="0.25">
      <c r="A12929" t="s">
        <v>1917</v>
      </c>
      <c r="B12929" s="950"/>
      <c r="C12929"/>
      <c r="D12929" s="950"/>
      <c r="E12929" s="950"/>
      <c r="F12929" s="950"/>
      <c r="G12929"/>
      <c r="H12929"/>
      <c r="I12929"/>
      <c r="J12929"/>
      <c r="K12929" s="1305"/>
      <c r="L12929"/>
      <c r="M12929"/>
      <c r="N12929"/>
      <c r="O12929"/>
    </row>
    <row r="12930" spans="1:15" x14ac:dyDescent="0.25">
      <c r="A12930" t="s">
        <v>1917</v>
      </c>
      <c r="B12930" s="950"/>
      <c r="C12930"/>
      <c r="D12930" s="950"/>
      <c r="E12930" s="950"/>
      <c r="F12930" s="950"/>
      <c r="G12930"/>
      <c r="H12930"/>
      <c r="I12930"/>
      <c r="J12930"/>
      <c r="K12930" s="1304"/>
      <c r="L12930"/>
      <c r="M12930"/>
      <c r="N12930"/>
      <c r="O12930"/>
    </row>
    <row r="12931" spans="1:15" x14ac:dyDescent="0.25">
      <c r="A12931" t="s">
        <v>1917</v>
      </c>
      <c r="B12931" s="950"/>
      <c r="C12931"/>
      <c r="D12931" s="950"/>
      <c r="E12931" s="950"/>
      <c r="F12931" s="950"/>
      <c r="G12931"/>
      <c r="H12931"/>
      <c r="I12931"/>
      <c r="J12931"/>
      <c r="K12931" s="1305"/>
      <c r="L12931"/>
      <c r="M12931"/>
      <c r="N12931"/>
      <c r="O12931"/>
    </row>
    <row r="12932" spans="1:15" x14ac:dyDescent="0.25">
      <c r="A12932" t="s">
        <v>1917</v>
      </c>
      <c r="B12932" s="950"/>
      <c r="C12932"/>
      <c r="D12932" s="950"/>
      <c r="E12932" s="950"/>
      <c r="F12932" s="950"/>
      <c r="G12932"/>
      <c r="H12932"/>
      <c r="I12932"/>
      <c r="J12932"/>
      <c r="K12932" s="1304"/>
      <c r="L12932"/>
      <c r="M12932"/>
      <c r="N12932"/>
      <c r="O12932"/>
    </row>
    <row r="12933" spans="1:15" x14ac:dyDescent="0.25">
      <c r="A12933" t="s">
        <v>1917</v>
      </c>
      <c r="B12933" s="950"/>
      <c r="C12933"/>
      <c r="D12933" s="950"/>
      <c r="E12933" s="950"/>
      <c r="F12933" s="950"/>
      <c r="G12933"/>
      <c r="H12933"/>
      <c r="I12933"/>
      <c r="J12933"/>
      <c r="K12933" s="1305"/>
      <c r="L12933"/>
      <c r="M12933"/>
      <c r="N12933"/>
      <c r="O12933"/>
    </row>
    <row r="12934" spans="1:15" x14ac:dyDescent="0.25">
      <c r="A12934" t="s">
        <v>1917</v>
      </c>
      <c r="B12934" s="950"/>
      <c r="C12934"/>
      <c r="D12934" s="950"/>
      <c r="E12934" s="950"/>
      <c r="F12934" s="950"/>
      <c r="G12934"/>
      <c r="H12934"/>
      <c r="I12934"/>
      <c r="J12934"/>
      <c r="K12934" s="1304"/>
      <c r="L12934"/>
      <c r="M12934"/>
      <c r="N12934"/>
      <c r="O12934"/>
    </row>
    <row r="12935" spans="1:15" x14ac:dyDescent="0.25">
      <c r="A12935" t="s">
        <v>1917</v>
      </c>
      <c r="B12935" s="950"/>
      <c r="C12935"/>
      <c r="D12935" s="950"/>
      <c r="E12935" s="950"/>
      <c r="F12935" s="950"/>
      <c r="G12935"/>
      <c r="H12935"/>
      <c r="I12935"/>
      <c r="J12935"/>
      <c r="K12935" s="1305"/>
      <c r="L12935"/>
      <c r="M12935"/>
      <c r="N12935"/>
      <c r="O12935"/>
    </row>
    <row r="12936" spans="1:15" x14ac:dyDescent="0.25">
      <c r="A12936" t="s">
        <v>1917</v>
      </c>
      <c r="B12936" s="950"/>
      <c r="C12936"/>
      <c r="D12936" s="950"/>
      <c r="E12936" s="950"/>
      <c r="F12936" s="950"/>
      <c r="G12936"/>
      <c r="H12936"/>
      <c r="I12936"/>
      <c r="J12936"/>
      <c r="K12936" s="1304"/>
      <c r="L12936"/>
      <c r="M12936"/>
      <c r="N12936"/>
      <c r="O12936"/>
    </row>
    <row r="12937" spans="1:15" x14ac:dyDescent="0.25">
      <c r="A12937" t="s">
        <v>1917</v>
      </c>
      <c r="B12937" s="950"/>
      <c r="C12937"/>
      <c r="D12937" s="950"/>
      <c r="E12937" s="950"/>
      <c r="F12937" s="950"/>
      <c r="G12937"/>
      <c r="H12937"/>
      <c r="I12937"/>
      <c r="J12937"/>
      <c r="K12937" s="1305"/>
      <c r="L12937"/>
      <c r="M12937"/>
      <c r="N12937"/>
      <c r="O12937"/>
    </row>
    <row r="12938" spans="1:15" x14ac:dyDescent="0.25">
      <c r="A12938" t="s">
        <v>1917</v>
      </c>
      <c r="B12938" s="950"/>
      <c r="C12938"/>
      <c r="D12938" s="950"/>
      <c r="E12938" s="950"/>
      <c r="F12938" s="950"/>
      <c r="G12938"/>
      <c r="H12938"/>
      <c r="I12938"/>
      <c r="J12938"/>
      <c r="K12938" s="1304"/>
      <c r="L12938"/>
      <c r="M12938"/>
      <c r="N12938"/>
      <c r="O12938"/>
    </row>
    <row r="12939" spans="1:15" x14ac:dyDescent="0.25">
      <c r="A12939" t="s">
        <v>1917</v>
      </c>
      <c r="B12939" s="950"/>
      <c r="C12939"/>
      <c r="D12939" s="950"/>
      <c r="E12939" s="950"/>
      <c r="F12939" s="950"/>
      <c r="G12939"/>
      <c r="H12939"/>
      <c r="I12939"/>
      <c r="J12939"/>
      <c r="K12939" s="1305"/>
      <c r="L12939"/>
      <c r="M12939"/>
      <c r="N12939"/>
      <c r="O12939"/>
    </row>
    <row r="12940" spans="1:15" x14ac:dyDescent="0.25">
      <c r="A12940" t="s">
        <v>1917</v>
      </c>
      <c r="B12940" s="950"/>
      <c r="C12940"/>
      <c r="D12940" s="950"/>
      <c r="E12940" s="950"/>
      <c r="F12940" s="950"/>
      <c r="G12940"/>
      <c r="H12940"/>
      <c r="I12940"/>
      <c r="J12940"/>
      <c r="K12940" s="1304"/>
      <c r="L12940"/>
      <c r="M12940"/>
      <c r="N12940"/>
      <c r="O12940"/>
    </row>
    <row r="12941" spans="1:15" x14ac:dyDescent="0.25">
      <c r="A12941" t="s">
        <v>1917</v>
      </c>
      <c r="B12941" s="950"/>
      <c r="C12941"/>
      <c r="D12941" s="950"/>
      <c r="E12941" s="950"/>
      <c r="F12941" s="950"/>
      <c r="G12941"/>
      <c r="H12941"/>
      <c r="I12941"/>
      <c r="J12941"/>
      <c r="K12941" s="1305"/>
      <c r="L12941"/>
      <c r="M12941"/>
      <c r="N12941"/>
      <c r="O12941"/>
    </row>
    <row r="12942" spans="1:15" x14ac:dyDescent="0.25">
      <c r="A12942" t="s">
        <v>1917</v>
      </c>
      <c r="B12942" s="950"/>
      <c r="C12942"/>
      <c r="D12942" s="950"/>
      <c r="E12942" s="950"/>
      <c r="F12942" s="950"/>
      <c r="G12942"/>
      <c r="H12942"/>
      <c r="I12942"/>
      <c r="J12942"/>
      <c r="K12942" s="1304"/>
      <c r="L12942"/>
      <c r="M12942"/>
      <c r="N12942"/>
      <c r="O12942"/>
    </row>
    <row r="12943" spans="1:15" x14ac:dyDescent="0.25">
      <c r="A12943" t="s">
        <v>1917</v>
      </c>
      <c r="B12943" s="950"/>
      <c r="C12943"/>
      <c r="D12943" s="950"/>
      <c r="E12943" s="950"/>
      <c r="F12943" s="950"/>
      <c r="G12943"/>
      <c r="H12943"/>
      <c r="I12943"/>
      <c r="J12943"/>
      <c r="K12943" s="1305"/>
      <c r="L12943"/>
      <c r="M12943"/>
      <c r="N12943"/>
      <c r="O12943"/>
    </row>
    <row r="12944" spans="1:15" x14ac:dyDescent="0.25">
      <c r="A12944" t="s">
        <v>1917</v>
      </c>
      <c r="B12944" s="950"/>
      <c r="C12944"/>
      <c r="D12944" s="950"/>
      <c r="E12944" s="950"/>
      <c r="F12944" s="950"/>
      <c r="G12944"/>
      <c r="H12944"/>
      <c r="I12944"/>
      <c r="J12944"/>
      <c r="K12944" s="1304"/>
      <c r="L12944"/>
      <c r="M12944"/>
      <c r="N12944"/>
      <c r="O12944"/>
    </row>
    <row r="12945" spans="1:15" x14ac:dyDescent="0.25">
      <c r="A12945" t="s">
        <v>1917</v>
      </c>
      <c r="B12945" s="950"/>
      <c r="C12945"/>
      <c r="D12945" s="950"/>
      <c r="E12945" s="950"/>
      <c r="F12945" s="950"/>
      <c r="G12945"/>
      <c r="H12945"/>
      <c r="I12945"/>
      <c r="J12945"/>
      <c r="K12945" s="1305"/>
      <c r="L12945"/>
      <c r="M12945"/>
      <c r="N12945"/>
      <c r="O12945"/>
    </row>
    <row r="12946" spans="1:15" x14ac:dyDescent="0.25">
      <c r="A12946" t="s">
        <v>1917</v>
      </c>
      <c r="B12946" s="950"/>
      <c r="C12946"/>
      <c r="D12946" s="950"/>
      <c r="E12946" s="950"/>
      <c r="F12946" s="950"/>
      <c r="G12946"/>
      <c r="H12946"/>
      <c r="I12946"/>
      <c r="J12946"/>
      <c r="K12946" s="1304"/>
      <c r="L12946"/>
      <c r="M12946"/>
      <c r="N12946"/>
      <c r="O12946"/>
    </row>
    <row r="12947" spans="1:15" x14ac:dyDescent="0.25">
      <c r="A12947" t="s">
        <v>1917</v>
      </c>
      <c r="B12947" s="950"/>
      <c r="C12947"/>
      <c r="D12947" s="950"/>
      <c r="E12947" s="950"/>
      <c r="F12947" s="950"/>
      <c r="G12947"/>
      <c r="H12947"/>
      <c r="I12947"/>
      <c r="J12947"/>
      <c r="K12947" s="1305"/>
      <c r="L12947"/>
      <c r="M12947"/>
      <c r="N12947"/>
      <c r="O12947"/>
    </row>
    <row r="12948" spans="1:15" x14ac:dyDescent="0.25">
      <c r="A12948" t="s">
        <v>1917</v>
      </c>
      <c r="B12948" s="950"/>
      <c r="C12948"/>
      <c r="D12948" s="950"/>
      <c r="E12948" s="950"/>
      <c r="F12948" s="950"/>
      <c r="G12948"/>
      <c r="H12948"/>
      <c r="I12948"/>
      <c r="J12948"/>
      <c r="K12948" s="1304"/>
      <c r="L12948"/>
      <c r="M12948"/>
      <c r="N12948"/>
      <c r="O12948"/>
    </row>
    <row r="12949" spans="1:15" x14ac:dyDescent="0.25">
      <c r="A12949" t="s">
        <v>1917</v>
      </c>
      <c r="B12949" s="950"/>
      <c r="C12949"/>
      <c r="D12949" s="950"/>
      <c r="E12949" s="950"/>
      <c r="F12949" s="950"/>
      <c r="G12949"/>
      <c r="H12949"/>
      <c r="I12949"/>
      <c r="J12949"/>
      <c r="K12949" s="1305"/>
      <c r="L12949"/>
      <c r="M12949"/>
      <c r="N12949"/>
      <c r="O12949"/>
    </row>
    <row r="12950" spans="1:15" x14ac:dyDescent="0.25">
      <c r="A12950" t="s">
        <v>1917</v>
      </c>
      <c r="B12950" s="950"/>
      <c r="C12950"/>
      <c r="D12950" s="950"/>
      <c r="E12950" s="950"/>
      <c r="F12950" s="950"/>
      <c r="G12950"/>
      <c r="H12950"/>
      <c r="I12950"/>
      <c r="J12950"/>
      <c r="K12950" s="1304"/>
      <c r="L12950"/>
      <c r="M12950"/>
      <c r="N12950"/>
      <c r="O12950"/>
    </row>
    <row r="12951" spans="1:15" x14ac:dyDescent="0.25">
      <c r="A12951" t="s">
        <v>1917</v>
      </c>
      <c r="B12951" s="950"/>
      <c r="C12951"/>
      <c r="D12951" s="950"/>
      <c r="E12951" s="950"/>
      <c r="F12951" s="950"/>
      <c r="G12951"/>
      <c r="H12951"/>
      <c r="I12951"/>
      <c r="J12951"/>
      <c r="K12951" s="1305"/>
      <c r="L12951"/>
      <c r="M12951"/>
      <c r="N12951"/>
      <c r="O12951"/>
    </row>
    <row r="12952" spans="1:15" x14ac:dyDescent="0.25">
      <c r="A12952" t="s">
        <v>1917</v>
      </c>
      <c r="B12952" s="950"/>
      <c r="C12952"/>
      <c r="D12952" s="950"/>
      <c r="E12952" s="950"/>
      <c r="F12952" s="950"/>
      <c r="G12952"/>
      <c r="H12952"/>
      <c r="I12952"/>
      <c r="J12952"/>
      <c r="K12952" s="1304"/>
      <c r="L12952"/>
      <c r="M12952"/>
      <c r="N12952"/>
      <c r="O12952"/>
    </row>
    <row r="12953" spans="1:15" x14ac:dyDescent="0.25">
      <c r="A12953" t="s">
        <v>1917</v>
      </c>
      <c r="B12953" s="950"/>
      <c r="C12953"/>
      <c r="D12953" s="950"/>
      <c r="E12953" s="950"/>
      <c r="F12953" s="950"/>
      <c r="G12953"/>
      <c r="H12953"/>
      <c r="I12953"/>
      <c r="J12953"/>
      <c r="K12953" s="1305"/>
      <c r="L12953"/>
      <c r="M12953"/>
      <c r="N12953"/>
      <c r="O12953"/>
    </row>
    <row r="12954" spans="1:15" x14ac:dyDescent="0.25">
      <c r="A12954" t="s">
        <v>1917</v>
      </c>
      <c r="B12954" s="950"/>
      <c r="C12954"/>
      <c r="D12954" s="950"/>
      <c r="E12954" s="950"/>
      <c r="F12954" s="950"/>
      <c r="G12954"/>
      <c r="H12954"/>
      <c r="I12954"/>
      <c r="J12954"/>
      <c r="K12954" s="1304"/>
      <c r="L12954"/>
      <c r="M12954"/>
      <c r="N12954"/>
      <c r="O12954"/>
    </row>
    <row r="12955" spans="1:15" x14ac:dyDescent="0.25">
      <c r="A12955" t="s">
        <v>1917</v>
      </c>
      <c r="B12955" s="950"/>
      <c r="C12955"/>
      <c r="D12955" s="950"/>
      <c r="E12955" s="950"/>
      <c r="F12955" s="950"/>
      <c r="G12955"/>
      <c r="H12955"/>
      <c r="I12955"/>
      <c r="J12955"/>
      <c r="K12955" s="1305"/>
      <c r="L12955"/>
      <c r="M12955"/>
      <c r="N12955"/>
      <c r="O12955"/>
    </row>
    <row r="12956" spans="1:15" x14ac:dyDescent="0.25">
      <c r="A12956" t="s">
        <v>1917</v>
      </c>
      <c r="B12956" s="950"/>
      <c r="C12956"/>
      <c r="D12956" s="950"/>
      <c r="E12956" s="950"/>
      <c r="F12956" s="950"/>
      <c r="G12956"/>
      <c r="H12956"/>
      <c r="I12956"/>
      <c r="J12956"/>
      <c r="K12956" s="1304"/>
      <c r="L12956"/>
      <c r="M12956"/>
      <c r="N12956"/>
      <c r="O12956"/>
    </row>
    <row r="12957" spans="1:15" x14ac:dyDescent="0.25">
      <c r="A12957" t="s">
        <v>1917</v>
      </c>
      <c r="B12957" s="950"/>
      <c r="C12957"/>
      <c r="D12957" s="950"/>
      <c r="E12957" s="950"/>
      <c r="F12957" s="950"/>
      <c r="G12957"/>
      <c r="H12957"/>
      <c r="I12957"/>
      <c r="J12957"/>
      <c r="K12957" s="1305"/>
      <c r="L12957"/>
      <c r="M12957"/>
      <c r="N12957"/>
      <c r="O12957"/>
    </row>
    <row r="12958" spans="1:15" x14ac:dyDescent="0.25">
      <c r="A12958" t="s">
        <v>1917</v>
      </c>
      <c r="B12958" s="950"/>
      <c r="C12958"/>
      <c r="D12958" s="950"/>
      <c r="E12958" s="950"/>
      <c r="F12958" s="950"/>
      <c r="G12958"/>
      <c r="H12958"/>
      <c r="I12958"/>
      <c r="J12958"/>
      <c r="K12958" s="1304"/>
      <c r="L12958"/>
      <c r="M12958"/>
      <c r="N12958"/>
      <c r="O12958"/>
    </row>
    <row r="12959" spans="1:15" x14ac:dyDescent="0.25">
      <c r="A12959" t="s">
        <v>1917</v>
      </c>
      <c r="B12959" s="950"/>
      <c r="C12959"/>
      <c r="D12959" s="950"/>
      <c r="E12959" s="950"/>
      <c r="F12959" s="950"/>
      <c r="G12959"/>
      <c r="H12959"/>
      <c r="I12959"/>
      <c r="J12959"/>
      <c r="K12959" s="1305"/>
      <c r="L12959"/>
      <c r="M12959"/>
      <c r="N12959"/>
      <c r="O12959"/>
    </row>
    <row r="12960" spans="1:15" x14ac:dyDescent="0.25">
      <c r="A12960" t="s">
        <v>1917</v>
      </c>
      <c r="B12960" s="950"/>
      <c r="C12960"/>
      <c r="D12960" s="950"/>
      <c r="E12960" s="950"/>
      <c r="F12960" s="950"/>
      <c r="G12960"/>
      <c r="H12960"/>
      <c r="I12960"/>
      <c r="J12960"/>
      <c r="K12960" s="1304"/>
      <c r="L12960"/>
      <c r="M12960"/>
      <c r="N12960"/>
      <c r="O12960"/>
    </row>
    <row r="12961" spans="1:15" x14ac:dyDescent="0.25">
      <c r="A12961" t="s">
        <v>1917</v>
      </c>
      <c r="B12961" s="950"/>
      <c r="C12961"/>
      <c r="D12961" s="950"/>
      <c r="E12961" s="950"/>
      <c r="F12961" s="950"/>
      <c r="G12961"/>
      <c r="H12961"/>
      <c r="I12961"/>
      <c r="J12961"/>
      <c r="K12961" s="1305"/>
      <c r="L12961"/>
      <c r="M12961"/>
      <c r="N12961"/>
      <c r="O12961"/>
    </row>
    <row r="12962" spans="1:15" x14ac:dyDescent="0.25">
      <c r="A12962" t="s">
        <v>1917</v>
      </c>
      <c r="B12962" s="950"/>
      <c r="C12962"/>
      <c r="D12962" s="950"/>
      <c r="E12962" s="950"/>
      <c r="F12962" s="950"/>
      <c r="G12962"/>
      <c r="H12962"/>
      <c r="I12962"/>
      <c r="J12962"/>
      <c r="K12962" s="1304"/>
      <c r="L12962"/>
      <c r="M12962"/>
      <c r="N12962"/>
      <c r="O12962"/>
    </row>
    <row r="12963" spans="1:15" x14ac:dyDescent="0.25">
      <c r="A12963" t="s">
        <v>1917</v>
      </c>
      <c r="B12963" s="950"/>
      <c r="C12963"/>
      <c r="D12963" s="950"/>
      <c r="E12963" s="950"/>
      <c r="F12963" s="950"/>
      <c r="G12963"/>
      <c r="H12963"/>
      <c r="I12963"/>
      <c r="J12963"/>
      <c r="K12963" s="1305"/>
      <c r="L12963"/>
      <c r="M12963"/>
      <c r="N12963"/>
      <c r="O12963"/>
    </row>
    <row r="12964" spans="1:15" x14ac:dyDescent="0.25">
      <c r="A12964" t="s">
        <v>1917</v>
      </c>
      <c r="B12964" s="950"/>
      <c r="C12964"/>
      <c r="D12964" s="950"/>
      <c r="E12964" s="950"/>
      <c r="F12964" s="950"/>
      <c r="G12964"/>
      <c r="H12964"/>
      <c r="I12964"/>
      <c r="J12964"/>
      <c r="K12964" s="1304"/>
      <c r="L12964"/>
      <c r="M12964"/>
      <c r="N12964"/>
      <c r="O12964"/>
    </row>
    <row r="12965" spans="1:15" x14ac:dyDescent="0.25">
      <c r="A12965" t="s">
        <v>1917</v>
      </c>
      <c r="B12965" s="950"/>
      <c r="C12965"/>
      <c r="D12965" s="950"/>
      <c r="E12965" s="950"/>
      <c r="F12965" s="950"/>
      <c r="G12965"/>
      <c r="H12965"/>
      <c r="I12965"/>
      <c r="J12965"/>
      <c r="K12965" s="1305"/>
      <c r="L12965"/>
      <c r="M12965"/>
      <c r="N12965"/>
      <c r="O12965"/>
    </row>
    <row r="12966" spans="1:15" x14ac:dyDescent="0.25">
      <c r="A12966" t="s">
        <v>1917</v>
      </c>
      <c r="B12966" s="950"/>
      <c r="C12966"/>
      <c r="D12966" s="950"/>
      <c r="E12966" s="950"/>
      <c r="F12966" s="950"/>
      <c r="G12966"/>
      <c r="H12966"/>
      <c r="I12966"/>
      <c r="J12966"/>
      <c r="K12966" s="1304"/>
      <c r="L12966"/>
      <c r="M12966"/>
      <c r="N12966"/>
      <c r="O12966"/>
    </row>
    <row r="12967" spans="1:15" x14ac:dyDescent="0.25">
      <c r="A12967" t="s">
        <v>1917</v>
      </c>
      <c r="B12967" s="950"/>
      <c r="C12967"/>
      <c r="D12967" s="950"/>
      <c r="E12967" s="950"/>
      <c r="F12967" s="950"/>
      <c r="G12967"/>
      <c r="H12967"/>
      <c r="I12967"/>
      <c r="J12967"/>
      <c r="K12967" s="1305"/>
      <c r="L12967"/>
      <c r="M12967"/>
      <c r="N12967"/>
      <c r="O12967"/>
    </row>
    <row r="12968" spans="1:15" x14ac:dyDescent="0.25">
      <c r="A12968" t="s">
        <v>1917</v>
      </c>
      <c r="B12968" s="950"/>
      <c r="C12968"/>
      <c r="D12968" s="950"/>
      <c r="E12968" s="950"/>
      <c r="F12968" s="950"/>
      <c r="G12968"/>
      <c r="H12968"/>
      <c r="I12968"/>
      <c r="J12968"/>
      <c r="K12968" s="1304"/>
      <c r="L12968"/>
      <c r="M12968"/>
      <c r="N12968"/>
      <c r="O12968"/>
    </row>
    <row r="12969" spans="1:15" x14ac:dyDescent="0.25">
      <c r="A12969" t="s">
        <v>1917</v>
      </c>
      <c r="B12969" s="950"/>
      <c r="C12969"/>
      <c r="D12969" s="950"/>
      <c r="E12969" s="950"/>
      <c r="F12969" s="950"/>
      <c r="G12969"/>
      <c r="H12969"/>
      <c r="I12969"/>
      <c r="J12969"/>
      <c r="K12969" s="1305"/>
      <c r="L12969"/>
      <c r="M12969"/>
      <c r="N12969"/>
      <c r="O12969"/>
    </row>
    <row r="12970" spans="1:15" x14ac:dyDescent="0.25">
      <c r="A12970" t="s">
        <v>1917</v>
      </c>
      <c r="B12970" s="950"/>
      <c r="C12970"/>
      <c r="D12970" s="950"/>
      <c r="E12970" s="950"/>
      <c r="F12970" s="950"/>
      <c r="G12970"/>
      <c r="H12970"/>
      <c r="I12970"/>
      <c r="J12970"/>
      <c r="K12970" s="1304"/>
      <c r="L12970"/>
      <c r="M12970"/>
      <c r="N12970"/>
      <c r="O12970"/>
    </row>
    <row r="12971" spans="1:15" x14ac:dyDescent="0.25">
      <c r="A12971" t="s">
        <v>1917</v>
      </c>
      <c r="B12971" s="950"/>
      <c r="C12971"/>
      <c r="D12971" s="950"/>
      <c r="E12971" s="950"/>
      <c r="F12971" s="950"/>
      <c r="G12971"/>
      <c r="H12971"/>
      <c r="I12971"/>
      <c r="J12971"/>
      <c r="K12971" s="1305"/>
      <c r="L12971"/>
      <c r="M12971"/>
      <c r="N12971"/>
      <c r="O12971"/>
    </row>
    <row r="12972" spans="1:15" x14ac:dyDescent="0.25">
      <c r="A12972" t="s">
        <v>1917</v>
      </c>
      <c r="B12972" s="950"/>
      <c r="C12972"/>
      <c r="D12972" s="950"/>
      <c r="E12972" s="950"/>
      <c r="F12972" s="950"/>
      <c r="G12972"/>
      <c r="H12972"/>
      <c r="I12972"/>
      <c r="J12972"/>
      <c r="K12972" s="1304"/>
      <c r="L12972"/>
      <c r="M12972"/>
      <c r="N12972"/>
      <c r="O12972"/>
    </row>
    <row r="12973" spans="1:15" x14ac:dyDescent="0.25">
      <c r="A12973" t="s">
        <v>1917</v>
      </c>
      <c r="B12973" s="950"/>
      <c r="C12973"/>
      <c r="D12973" s="950"/>
      <c r="E12973" s="950"/>
      <c r="F12973" s="950"/>
      <c r="G12973"/>
      <c r="H12973"/>
      <c r="I12973"/>
      <c r="J12973"/>
      <c r="K12973" s="1305"/>
      <c r="L12973"/>
      <c r="M12973"/>
      <c r="N12973"/>
      <c r="O12973"/>
    </row>
    <row r="12974" spans="1:15" x14ac:dyDescent="0.25">
      <c r="A12974" t="s">
        <v>1917</v>
      </c>
      <c r="B12974" s="950"/>
      <c r="C12974"/>
      <c r="D12974" s="950"/>
      <c r="E12974" s="950"/>
      <c r="F12974" s="950"/>
      <c r="G12974"/>
      <c r="H12974"/>
      <c r="I12974"/>
      <c r="J12974"/>
      <c r="K12974" s="1304"/>
      <c r="L12974"/>
      <c r="M12974"/>
      <c r="N12974"/>
      <c r="O12974"/>
    </row>
    <row r="12975" spans="1:15" x14ac:dyDescent="0.25">
      <c r="A12975" t="s">
        <v>1917</v>
      </c>
      <c r="B12975" s="950"/>
      <c r="C12975"/>
      <c r="D12975" s="950"/>
      <c r="E12975" s="950"/>
      <c r="F12975" s="950"/>
      <c r="G12975"/>
      <c r="H12975"/>
      <c r="I12975"/>
      <c r="J12975"/>
      <c r="K12975" s="1305"/>
      <c r="L12975"/>
      <c r="M12975"/>
      <c r="N12975"/>
      <c r="O12975"/>
    </row>
    <row r="12976" spans="1:15" x14ac:dyDescent="0.25">
      <c r="A12976" t="s">
        <v>1917</v>
      </c>
      <c r="B12976" s="950"/>
      <c r="C12976"/>
      <c r="D12976" s="950"/>
      <c r="E12976" s="950"/>
      <c r="F12976" s="950"/>
      <c r="G12976"/>
      <c r="H12976"/>
      <c r="I12976"/>
      <c r="J12976"/>
      <c r="K12976" s="1304"/>
      <c r="L12976"/>
      <c r="M12976"/>
      <c r="N12976"/>
      <c r="O12976"/>
    </row>
    <row r="12977" spans="1:15" x14ac:dyDescent="0.25">
      <c r="A12977" t="s">
        <v>1917</v>
      </c>
      <c r="B12977" s="950"/>
      <c r="C12977"/>
      <c r="D12977" s="950"/>
      <c r="E12977" s="950"/>
      <c r="F12977" s="950"/>
      <c r="G12977"/>
      <c r="H12977"/>
      <c r="I12977"/>
      <c r="J12977"/>
      <c r="K12977" s="1305"/>
      <c r="L12977"/>
      <c r="M12977"/>
      <c r="N12977"/>
      <c r="O12977"/>
    </row>
    <row r="12978" spans="1:15" x14ac:dyDescent="0.25">
      <c r="A12978" t="s">
        <v>1917</v>
      </c>
      <c r="B12978" s="950"/>
      <c r="C12978"/>
      <c r="D12978" s="950"/>
      <c r="E12978" s="950"/>
      <c r="F12978" s="950"/>
      <c r="G12978"/>
      <c r="H12978"/>
      <c r="I12978"/>
      <c r="J12978"/>
      <c r="K12978" s="1304"/>
      <c r="L12978"/>
      <c r="M12978"/>
      <c r="N12978"/>
      <c r="O12978"/>
    </row>
    <row r="12979" spans="1:15" x14ac:dyDescent="0.25">
      <c r="A12979" t="s">
        <v>1917</v>
      </c>
      <c r="B12979" s="950"/>
      <c r="C12979"/>
      <c r="D12979" s="950"/>
      <c r="E12979" s="950"/>
      <c r="F12979" s="950"/>
      <c r="G12979"/>
      <c r="H12979"/>
      <c r="I12979"/>
      <c r="J12979"/>
      <c r="K12979" s="1305"/>
      <c r="L12979"/>
      <c r="M12979"/>
      <c r="N12979"/>
      <c r="O12979"/>
    </row>
    <row r="12980" spans="1:15" x14ac:dyDescent="0.25">
      <c r="A12980" t="s">
        <v>1917</v>
      </c>
      <c r="B12980" s="950"/>
      <c r="C12980"/>
      <c r="D12980" s="950"/>
      <c r="E12980" s="950"/>
      <c r="F12980" s="950"/>
      <c r="G12980"/>
      <c r="H12980"/>
      <c r="I12980"/>
      <c r="J12980"/>
      <c r="K12980" s="1304"/>
      <c r="L12980"/>
      <c r="M12980"/>
      <c r="N12980"/>
      <c r="O12980"/>
    </row>
    <row r="12981" spans="1:15" x14ac:dyDescent="0.25">
      <c r="A12981" t="s">
        <v>1917</v>
      </c>
      <c r="B12981" s="950"/>
      <c r="C12981"/>
      <c r="D12981" s="950"/>
      <c r="E12981" s="950"/>
      <c r="F12981" s="950"/>
      <c r="G12981"/>
      <c r="H12981"/>
      <c r="I12981"/>
      <c r="J12981"/>
      <c r="K12981" s="1305"/>
      <c r="L12981"/>
      <c r="M12981"/>
      <c r="N12981"/>
      <c r="O12981"/>
    </row>
    <row r="12982" spans="1:15" x14ac:dyDescent="0.25">
      <c r="A12982" t="s">
        <v>1917</v>
      </c>
      <c r="B12982" s="950"/>
      <c r="C12982"/>
      <c r="D12982" s="950"/>
      <c r="E12982" s="950"/>
      <c r="F12982" s="950"/>
      <c r="G12982"/>
      <c r="H12982"/>
      <c r="I12982"/>
      <c r="J12982"/>
      <c r="K12982" s="1304"/>
      <c r="L12982"/>
      <c r="M12982"/>
      <c r="N12982"/>
      <c r="O12982"/>
    </row>
    <row r="12983" spans="1:15" x14ac:dyDescent="0.25">
      <c r="A12983" t="s">
        <v>1917</v>
      </c>
      <c r="B12983" s="950"/>
      <c r="C12983"/>
      <c r="D12983" s="950"/>
      <c r="E12983" s="950"/>
      <c r="F12983" s="950"/>
      <c r="G12983"/>
      <c r="H12983"/>
      <c r="I12983"/>
      <c r="J12983"/>
      <c r="K12983" s="1305"/>
      <c r="L12983"/>
      <c r="M12983"/>
      <c r="N12983"/>
      <c r="O12983"/>
    </row>
    <row r="12984" spans="1:15" x14ac:dyDescent="0.25">
      <c r="A12984" t="s">
        <v>1917</v>
      </c>
      <c r="B12984" s="950"/>
      <c r="C12984"/>
      <c r="D12984" s="950"/>
      <c r="E12984" s="950"/>
      <c r="F12984" s="950"/>
      <c r="G12984"/>
      <c r="H12984"/>
      <c r="I12984"/>
      <c r="J12984"/>
      <c r="K12984" s="1304"/>
      <c r="L12984"/>
      <c r="M12984"/>
      <c r="N12984"/>
      <c r="O12984"/>
    </row>
    <row r="12985" spans="1:15" x14ac:dyDescent="0.25">
      <c r="A12985" t="s">
        <v>1917</v>
      </c>
      <c r="B12985" s="950"/>
      <c r="C12985"/>
      <c r="D12985" s="950"/>
      <c r="E12985" s="950"/>
      <c r="F12985" s="950"/>
      <c r="G12985"/>
      <c r="H12985"/>
      <c r="I12985"/>
      <c r="J12985"/>
      <c r="K12985" s="1305"/>
      <c r="L12985"/>
      <c r="M12985"/>
      <c r="N12985"/>
      <c r="O12985"/>
    </row>
    <row r="12986" spans="1:15" x14ac:dyDescent="0.25">
      <c r="A12986" t="s">
        <v>1917</v>
      </c>
      <c r="B12986" s="950"/>
      <c r="C12986"/>
      <c r="D12986" s="950"/>
      <c r="E12986" s="950"/>
      <c r="F12986" s="950"/>
      <c r="G12986"/>
      <c r="H12986"/>
      <c r="I12986"/>
      <c r="J12986"/>
      <c r="K12986" s="1304"/>
      <c r="L12986"/>
      <c r="M12986"/>
      <c r="N12986"/>
      <c r="O12986"/>
    </row>
    <row r="12987" spans="1:15" x14ac:dyDescent="0.25">
      <c r="A12987" t="s">
        <v>1917</v>
      </c>
      <c r="B12987" s="950"/>
      <c r="C12987"/>
      <c r="D12987" s="950"/>
      <c r="E12987" s="950"/>
      <c r="F12987" s="950"/>
      <c r="G12987"/>
      <c r="H12987"/>
      <c r="I12987"/>
      <c r="J12987"/>
      <c r="K12987" s="1305"/>
      <c r="L12987"/>
      <c r="M12987"/>
      <c r="N12987"/>
      <c r="O12987"/>
    </row>
    <row r="12988" spans="1:15" x14ac:dyDescent="0.25">
      <c r="A12988" t="s">
        <v>1917</v>
      </c>
      <c r="B12988" s="950"/>
      <c r="C12988"/>
      <c r="D12988" s="950"/>
      <c r="E12988" s="950"/>
      <c r="F12988" s="950"/>
      <c r="G12988"/>
      <c r="H12988"/>
      <c r="I12988"/>
      <c r="J12988"/>
      <c r="K12988" s="1304"/>
      <c r="L12988"/>
      <c r="M12988"/>
      <c r="N12988"/>
      <c r="O12988"/>
    </row>
    <row r="12989" spans="1:15" x14ac:dyDescent="0.25">
      <c r="A12989" t="s">
        <v>1917</v>
      </c>
      <c r="B12989" s="950"/>
      <c r="C12989"/>
      <c r="D12989" s="950"/>
      <c r="E12989" s="950"/>
      <c r="F12989" s="950"/>
      <c r="G12989"/>
      <c r="H12989"/>
      <c r="I12989"/>
      <c r="J12989"/>
      <c r="K12989" s="1305"/>
      <c r="L12989"/>
      <c r="M12989"/>
      <c r="N12989"/>
      <c r="O12989"/>
    </row>
    <row r="12990" spans="1:15" x14ac:dyDescent="0.25">
      <c r="A12990" t="s">
        <v>1917</v>
      </c>
      <c r="B12990" s="950"/>
      <c r="C12990"/>
      <c r="D12990" s="950"/>
      <c r="E12990" s="950"/>
      <c r="F12990" s="950"/>
      <c r="G12990"/>
      <c r="H12990"/>
      <c r="I12990"/>
      <c r="J12990"/>
      <c r="K12990" s="1304"/>
      <c r="L12990"/>
      <c r="M12990"/>
      <c r="N12990"/>
      <c r="O12990"/>
    </row>
    <row r="12991" spans="1:15" x14ac:dyDescent="0.25">
      <c r="A12991" t="s">
        <v>1917</v>
      </c>
      <c r="B12991" s="950"/>
      <c r="C12991"/>
      <c r="D12991" s="950"/>
      <c r="E12991" s="950"/>
      <c r="F12991" s="950"/>
      <c r="G12991"/>
      <c r="H12991"/>
      <c r="I12991"/>
      <c r="J12991"/>
      <c r="K12991" s="1305"/>
      <c r="L12991"/>
      <c r="M12991"/>
      <c r="N12991"/>
      <c r="O12991"/>
    </row>
    <row r="12992" spans="1:15" x14ac:dyDescent="0.25">
      <c r="A12992" t="s">
        <v>1917</v>
      </c>
      <c r="B12992" s="950"/>
      <c r="C12992"/>
      <c r="D12992" s="950"/>
      <c r="E12992" s="950"/>
      <c r="F12992" s="950"/>
      <c r="G12992"/>
      <c r="H12992"/>
      <c r="I12992"/>
      <c r="J12992"/>
      <c r="K12992" s="1304"/>
      <c r="L12992"/>
      <c r="M12992"/>
      <c r="N12992"/>
      <c r="O12992"/>
    </row>
    <row r="12993" spans="1:15" x14ac:dyDescent="0.25">
      <c r="A12993" t="s">
        <v>1917</v>
      </c>
      <c r="B12993" s="950"/>
      <c r="C12993"/>
      <c r="D12993" s="950"/>
      <c r="E12993" s="950"/>
      <c r="F12993" s="950"/>
      <c r="G12993"/>
      <c r="H12993"/>
      <c r="I12993"/>
      <c r="J12993"/>
      <c r="K12993" s="1305"/>
      <c r="L12993"/>
      <c r="M12993"/>
      <c r="N12993"/>
      <c r="O12993"/>
    </row>
    <row r="12994" spans="1:15" x14ac:dyDescent="0.25">
      <c r="A12994" t="s">
        <v>1917</v>
      </c>
      <c r="B12994" s="950"/>
      <c r="C12994"/>
      <c r="D12994" s="950"/>
      <c r="E12994" s="950"/>
      <c r="F12994" s="950"/>
      <c r="G12994"/>
      <c r="H12994"/>
      <c r="I12994"/>
      <c r="J12994"/>
      <c r="K12994" s="1304"/>
      <c r="L12994"/>
      <c r="M12994"/>
      <c r="N12994"/>
      <c r="O12994"/>
    </row>
    <row r="12995" spans="1:15" x14ac:dyDescent="0.25">
      <c r="A12995" t="s">
        <v>1917</v>
      </c>
      <c r="B12995" s="950"/>
      <c r="C12995"/>
      <c r="D12995" s="950"/>
      <c r="E12995" s="950"/>
      <c r="F12995" s="950"/>
      <c r="G12995"/>
      <c r="H12995"/>
      <c r="I12995"/>
      <c r="J12995"/>
      <c r="K12995" s="1305"/>
      <c r="L12995"/>
      <c r="M12995"/>
      <c r="N12995"/>
      <c r="O12995"/>
    </row>
    <row r="12996" spans="1:15" x14ac:dyDescent="0.25">
      <c r="A12996" t="s">
        <v>1917</v>
      </c>
      <c r="B12996" s="950"/>
      <c r="C12996"/>
      <c r="D12996" s="950"/>
      <c r="E12996" s="950"/>
      <c r="F12996" s="950"/>
      <c r="G12996"/>
      <c r="H12996"/>
      <c r="I12996"/>
      <c r="J12996"/>
      <c r="K12996" s="1304"/>
      <c r="L12996"/>
      <c r="M12996"/>
      <c r="N12996"/>
      <c r="O12996"/>
    </row>
    <row r="12997" spans="1:15" x14ac:dyDescent="0.25">
      <c r="A12997" t="s">
        <v>1917</v>
      </c>
      <c r="B12997" s="950"/>
      <c r="C12997"/>
      <c r="D12997" s="950"/>
      <c r="E12997" s="950"/>
      <c r="F12997" s="950"/>
      <c r="G12997"/>
      <c r="H12997"/>
      <c r="I12997"/>
      <c r="J12997"/>
      <c r="K12997" s="1305"/>
      <c r="L12997"/>
      <c r="M12997"/>
      <c r="N12997"/>
      <c r="O12997"/>
    </row>
    <row r="12998" spans="1:15" x14ac:dyDescent="0.25">
      <c r="A12998" t="s">
        <v>1917</v>
      </c>
      <c r="B12998" s="950"/>
      <c r="C12998"/>
      <c r="D12998" s="950"/>
      <c r="E12998" s="950"/>
      <c r="F12998" s="950"/>
      <c r="G12998"/>
      <c r="H12998"/>
      <c r="I12998"/>
      <c r="J12998"/>
      <c r="K12998" s="1304"/>
      <c r="L12998"/>
      <c r="M12998"/>
      <c r="N12998"/>
      <c r="O12998"/>
    </row>
    <row r="12999" spans="1:15" x14ac:dyDescent="0.25">
      <c r="A12999" t="s">
        <v>1917</v>
      </c>
      <c r="B12999" s="950"/>
      <c r="C12999"/>
      <c r="D12999" s="950"/>
      <c r="E12999" s="950"/>
      <c r="F12999" s="950"/>
      <c r="G12999"/>
      <c r="H12999"/>
      <c r="I12999"/>
      <c r="J12999"/>
      <c r="K12999" s="1305"/>
      <c r="L12999"/>
      <c r="M12999"/>
      <c r="N12999"/>
      <c r="O12999"/>
    </row>
    <row r="13000" spans="1:15" x14ac:dyDescent="0.25">
      <c r="A13000" t="s">
        <v>1917</v>
      </c>
      <c r="B13000" s="950"/>
      <c r="C13000"/>
      <c r="D13000" s="950"/>
      <c r="E13000" s="950"/>
      <c r="F13000" s="950"/>
      <c r="G13000"/>
      <c r="H13000"/>
      <c r="I13000"/>
      <c r="J13000"/>
      <c r="K13000" s="1304"/>
      <c r="L13000"/>
      <c r="M13000"/>
      <c r="N13000"/>
      <c r="O13000"/>
    </row>
    <row r="13001" spans="1:15" x14ac:dyDescent="0.25">
      <c r="A13001" t="s">
        <v>1917</v>
      </c>
      <c r="B13001" s="950"/>
      <c r="C13001"/>
      <c r="D13001" s="950"/>
      <c r="E13001" s="950"/>
      <c r="F13001" s="950"/>
      <c r="G13001"/>
      <c r="H13001"/>
      <c r="I13001"/>
      <c r="J13001"/>
      <c r="K13001" s="1305"/>
      <c r="L13001"/>
      <c r="M13001"/>
      <c r="N13001"/>
      <c r="O13001"/>
    </row>
    <row r="13002" spans="1:15" x14ac:dyDescent="0.25">
      <c r="A13002" t="s">
        <v>1917</v>
      </c>
      <c r="B13002" s="950"/>
      <c r="C13002"/>
      <c r="D13002" s="950"/>
      <c r="E13002" s="950"/>
      <c r="F13002" s="950"/>
      <c r="G13002"/>
      <c r="H13002"/>
      <c r="I13002"/>
      <c r="J13002"/>
      <c r="K13002" s="1304"/>
      <c r="L13002"/>
      <c r="M13002"/>
      <c r="N13002"/>
      <c r="O13002"/>
    </row>
    <row r="13003" spans="1:15" x14ac:dyDescent="0.25">
      <c r="A13003" t="s">
        <v>1917</v>
      </c>
      <c r="B13003" s="950"/>
      <c r="C13003"/>
      <c r="D13003" s="950"/>
      <c r="E13003" s="950"/>
      <c r="F13003" s="950"/>
      <c r="G13003"/>
      <c r="H13003"/>
      <c r="I13003"/>
      <c r="J13003"/>
      <c r="K13003" s="1305"/>
      <c r="L13003"/>
      <c r="M13003"/>
      <c r="N13003"/>
      <c r="O13003"/>
    </row>
    <row r="13004" spans="1:15" x14ac:dyDescent="0.25">
      <c r="A13004" t="s">
        <v>1917</v>
      </c>
      <c r="B13004" s="950"/>
      <c r="C13004"/>
      <c r="D13004" s="950"/>
      <c r="E13004" s="950"/>
      <c r="F13004" s="950"/>
      <c r="G13004"/>
      <c r="H13004"/>
      <c r="I13004"/>
      <c r="J13004"/>
      <c r="K13004" s="1304"/>
      <c r="L13004"/>
      <c r="M13004"/>
      <c r="N13004"/>
      <c r="O13004"/>
    </row>
    <row r="13005" spans="1:15" x14ac:dyDescent="0.25">
      <c r="A13005" t="s">
        <v>1917</v>
      </c>
      <c r="B13005" s="950"/>
      <c r="C13005"/>
      <c r="D13005" s="950"/>
      <c r="E13005" s="950"/>
      <c r="F13005" s="950"/>
      <c r="G13005"/>
      <c r="H13005"/>
      <c r="I13005"/>
      <c r="J13005"/>
      <c r="K13005" s="1305"/>
      <c r="L13005"/>
      <c r="M13005"/>
      <c r="N13005"/>
      <c r="O13005"/>
    </row>
    <row r="13006" spans="1:15" x14ac:dyDescent="0.25">
      <c r="A13006" t="s">
        <v>1917</v>
      </c>
      <c r="B13006" s="950"/>
      <c r="C13006"/>
      <c r="D13006" s="950"/>
      <c r="E13006" s="950"/>
      <c r="F13006" s="950"/>
      <c r="G13006"/>
      <c r="H13006"/>
      <c r="I13006"/>
      <c r="J13006"/>
      <c r="K13006" s="1304"/>
      <c r="L13006"/>
      <c r="M13006"/>
      <c r="N13006"/>
      <c r="O13006"/>
    </row>
    <row r="13007" spans="1:15" x14ac:dyDescent="0.25">
      <c r="A13007" t="s">
        <v>1917</v>
      </c>
      <c r="B13007" s="950"/>
      <c r="C13007"/>
      <c r="D13007" s="950"/>
      <c r="E13007" s="950"/>
      <c r="F13007" s="950"/>
      <c r="G13007"/>
      <c r="H13007"/>
      <c r="I13007"/>
      <c r="J13007"/>
      <c r="K13007" s="1305"/>
      <c r="L13007"/>
      <c r="M13007"/>
      <c r="N13007"/>
      <c r="O13007"/>
    </row>
    <row r="13008" spans="1:15" x14ac:dyDescent="0.25">
      <c r="A13008" t="s">
        <v>1917</v>
      </c>
      <c r="B13008" s="950"/>
      <c r="C13008"/>
      <c r="D13008" s="950"/>
      <c r="E13008" s="950"/>
      <c r="F13008" s="950"/>
      <c r="G13008"/>
      <c r="H13008"/>
      <c r="I13008"/>
      <c r="J13008"/>
      <c r="K13008" s="1304"/>
      <c r="L13008"/>
      <c r="M13008"/>
      <c r="N13008"/>
      <c r="O13008"/>
    </row>
    <row r="13009" spans="1:15" x14ac:dyDescent="0.25">
      <c r="A13009" t="s">
        <v>1917</v>
      </c>
      <c r="B13009" s="950"/>
      <c r="C13009"/>
      <c r="D13009" s="950"/>
      <c r="E13009" s="950"/>
      <c r="F13009" s="950"/>
      <c r="G13009"/>
      <c r="H13009"/>
      <c r="I13009"/>
      <c r="J13009"/>
      <c r="K13009" s="1305"/>
      <c r="L13009"/>
      <c r="M13009"/>
      <c r="N13009"/>
      <c r="O13009"/>
    </row>
    <row r="13010" spans="1:15" x14ac:dyDescent="0.25">
      <c r="A13010" t="s">
        <v>1917</v>
      </c>
      <c r="B13010" s="950"/>
      <c r="C13010"/>
      <c r="D13010" s="950"/>
      <c r="E13010" s="950"/>
      <c r="F13010" s="950"/>
      <c r="G13010"/>
      <c r="H13010"/>
      <c r="I13010"/>
      <c r="J13010"/>
      <c r="K13010" s="1304"/>
      <c r="L13010"/>
      <c r="M13010"/>
      <c r="N13010"/>
      <c r="O13010"/>
    </row>
    <row r="13011" spans="1:15" x14ac:dyDescent="0.25">
      <c r="A13011" t="s">
        <v>1917</v>
      </c>
      <c r="B13011" s="950"/>
      <c r="C13011"/>
      <c r="D13011" s="950"/>
      <c r="E13011" s="950"/>
      <c r="F13011" s="950"/>
      <c r="G13011"/>
      <c r="H13011"/>
      <c r="I13011"/>
      <c r="J13011"/>
      <c r="K13011" s="1305"/>
      <c r="L13011"/>
      <c r="M13011"/>
      <c r="N13011"/>
      <c r="O13011"/>
    </row>
    <row r="13012" spans="1:15" x14ac:dyDescent="0.25">
      <c r="A13012" t="s">
        <v>1917</v>
      </c>
      <c r="B13012" s="950"/>
      <c r="C13012"/>
      <c r="D13012" s="950"/>
      <c r="E13012" s="950"/>
      <c r="F13012" s="950"/>
      <c r="G13012"/>
      <c r="H13012"/>
      <c r="I13012"/>
      <c r="J13012"/>
      <c r="K13012" s="1304"/>
      <c r="L13012"/>
      <c r="M13012"/>
      <c r="N13012"/>
      <c r="O13012"/>
    </row>
    <row r="13013" spans="1:15" x14ac:dyDescent="0.25">
      <c r="A13013" t="s">
        <v>1917</v>
      </c>
      <c r="B13013" s="950"/>
      <c r="C13013"/>
      <c r="D13013" s="950"/>
      <c r="E13013" s="950"/>
      <c r="F13013" s="950"/>
      <c r="G13013"/>
      <c r="H13013"/>
      <c r="I13013"/>
      <c r="J13013"/>
      <c r="K13013" s="1305"/>
      <c r="L13013"/>
      <c r="M13013"/>
      <c r="N13013"/>
      <c r="O13013"/>
    </row>
    <row r="13014" spans="1:15" x14ac:dyDescent="0.25">
      <c r="A13014" t="s">
        <v>1917</v>
      </c>
      <c r="B13014" s="950"/>
      <c r="C13014"/>
      <c r="D13014" s="950"/>
      <c r="E13014" s="950"/>
      <c r="F13014" s="950"/>
      <c r="G13014"/>
      <c r="H13014"/>
      <c r="I13014"/>
      <c r="J13014"/>
      <c r="K13014" s="1304"/>
      <c r="L13014"/>
      <c r="M13014"/>
      <c r="N13014"/>
      <c r="O13014"/>
    </row>
    <row r="13015" spans="1:15" x14ac:dyDescent="0.25">
      <c r="A13015" t="s">
        <v>1917</v>
      </c>
      <c r="B13015" s="950"/>
      <c r="C13015"/>
      <c r="D13015" s="950"/>
      <c r="E13015" s="950"/>
      <c r="F13015" s="950"/>
      <c r="G13015"/>
      <c r="H13015"/>
      <c r="I13015"/>
      <c r="J13015"/>
      <c r="K13015" s="1305"/>
      <c r="L13015"/>
      <c r="M13015"/>
      <c r="N13015"/>
      <c r="O13015"/>
    </row>
    <row r="13016" spans="1:15" x14ac:dyDescent="0.25">
      <c r="A13016" t="s">
        <v>1917</v>
      </c>
      <c r="B13016" s="950"/>
      <c r="C13016"/>
      <c r="D13016" s="950"/>
      <c r="E13016" s="950"/>
      <c r="F13016" s="950"/>
      <c r="G13016"/>
      <c r="H13016"/>
      <c r="I13016"/>
      <c r="J13016"/>
      <c r="K13016" s="1304"/>
      <c r="L13016"/>
      <c r="M13016"/>
      <c r="N13016"/>
      <c r="O13016"/>
    </row>
    <row r="13017" spans="1:15" x14ac:dyDescent="0.25">
      <c r="A13017" t="s">
        <v>1917</v>
      </c>
      <c r="B13017" s="950"/>
      <c r="C13017"/>
      <c r="D13017" s="950"/>
      <c r="E13017" s="950"/>
      <c r="F13017" s="950"/>
      <c r="G13017"/>
      <c r="H13017"/>
      <c r="I13017"/>
      <c r="J13017"/>
      <c r="K13017" s="1305"/>
      <c r="L13017"/>
      <c r="M13017"/>
      <c r="N13017"/>
      <c r="O13017"/>
    </row>
    <row r="13018" spans="1:15" x14ac:dyDescent="0.25">
      <c r="A13018" t="s">
        <v>1917</v>
      </c>
      <c r="B13018" s="950"/>
      <c r="C13018"/>
      <c r="D13018" s="950"/>
      <c r="E13018" s="950"/>
      <c r="F13018" s="950"/>
      <c r="G13018"/>
      <c r="H13018"/>
      <c r="I13018"/>
      <c r="J13018"/>
      <c r="K13018" s="1304"/>
      <c r="L13018"/>
      <c r="M13018"/>
      <c r="N13018"/>
      <c r="O13018"/>
    </row>
    <row r="13019" spans="1:15" x14ac:dyDescent="0.25">
      <c r="A13019" t="s">
        <v>1917</v>
      </c>
      <c r="B13019" s="950"/>
      <c r="C13019"/>
      <c r="D13019" s="950"/>
      <c r="E13019" s="950"/>
      <c r="F13019" s="950"/>
      <c r="G13019"/>
      <c r="H13019"/>
      <c r="I13019"/>
      <c r="J13019"/>
      <c r="K13019" s="1305"/>
      <c r="L13019"/>
      <c r="M13019"/>
      <c r="N13019"/>
      <c r="O13019"/>
    </row>
    <row r="13020" spans="1:15" x14ac:dyDescent="0.25">
      <c r="A13020" t="s">
        <v>1917</v>
      </c>
      <c r="B13020" s="950"/>
      <c r="C13020"/>
      <c r="D13020" s="950"/>
      <c r="E13020" s="950"/>
      <c r="F13020" s="950"/>
      <c r="G13020"/>
      <c r="H13020"/>
      <c r="I13020"/>
      <c r="J13020"/>
      <c r="K13020" s="1304"/>
      <c r="L13020"/>
      <c r="M13020"/>
      <c r="N13020"/>
      <c r="O13020"/>
    </row>
    <row r="13021" spans="1:15" x14ac:dyDescent="0.25">
      <c r="A13021" t="s">
        <v>1917</v>
      </c>
      <c r="B13021" s="950"/>
      <c r="C13021"/>
      <c r="D13021" s="950"/>
      <c r="E13021" s="950"/>
      <c r="F13021" s="950"/>
      <c r="G13021"/>
      <c r="H13021"/>
      <c r="I13021"/>
      <c r="J13021"/>
      <c r="K13021" s="1305"/>
      <c r="L13021"/>
      <c r="M13021"/>
      <c r="N13021"/>
      <c r="O13021"/>
    </row>
    <row r="13022" spans="1:15" x14ac:dyDescent="0.25">
      <c r="A13022" t="s">
        <v>1917</v>
      </c>
      <c r="B13022" s="950"/>
      <c r="C13022"/>
      <c r="D13022" s="950"/>
      <c r="E13022" s="950"/>
      <c r="F13022" s="950"/>
      <c r="G13022"/>
      <c r="H13022"/>
      <c r="I13022"/>
      <c r="J13022"/>
      <c r="K13022" s="1304"/>
      <c r="L13022"/>
      <c r="M13022"/>
      <c r="N13022"/>
      <c r="O13022"/>
    </row>
    <row r="13023" spans="1:15" x14ac:dyDescent="0.25">
      <c r="A13023" t="s">
        <v>1917</v>
      </c>
      <c r="B13023" s="950"/>
      <c r="C13023"/>
      <c r="D13023" s="950"/>
      <c r="E13023" s="950"/>
      <c r="F13023" s="950"/>
      <c r="G13023"/>
      <c r="H13023"/>
      <c r="I13023"/>
      <c r="J13023"/>
      <c r="K13023" s="1305"/>
      <c r="L13023"/>
      <c r="M13023"/>
      <c r="N13023"/>
      <c r="O13023"/>
    </row>
    <row r="13024" spans="1:15" x14ac:dyDescent="0.25">
      <c r="A13024" t="s">
        <v>1917</v>
      </c>
      <c r="B13024" s="950"/>
      <c r="C13024"/>
      <c r="D13024" s="950"/>
      <c r="E13024" s="950"/>
      <c r="F13024" s="950"/>
      <c r="G13024"/>
      <c r="H13024"/>
      <c r="I13024"/>
      <c r="J13024"/>
      <c r="K13024" s="1304"/>
      <c r="L13024"/>
      <c r="M13024"/>
      <c r="N13024"/>
      <c r="O13024"/>
    </row>
    <row r="13025" spans="1:15" x14ac:dyDescent="0.25">
      <c r="A13025" t="s">
        <v>1917</v>
      </c>
      <c r="B13025" s="950"/>
      <c r="C13025"/>
      <c r="D13025" s="950"/>
      <c r="E13025" s="950"/>
      <c r="F13025" s="950"/>
      <c r="G13025"/>
      <c r="H13025"/>
      <c r="I13025"/>
      <c r="J13025"/>
      <c r="K13025" s="1305"/>
      <c r="L13025"/>
      <c r="M13025"/>
      <c r="N13025"/>
      <c r="O13025"/>
    </row>
    <row r="13026" spans="1:15" x14ac:dyDescent="0.25">
      <c r="A13026" t="s">
        <v>1917</v>
      </c>
      <c r="B13026" s="950"/>
      <c r="C13026"/>
      <c r="D13026" s="950"/>
      <c r="E13026" s="950"/>
      <c r="F13026" s="950"/>
      <c r="G13026"/>
      <c r="H13026"/>
      <c r="I13026"/>
      <c r="J13026"/>
      <c r="K13026" s="1304"/>
      <c r="L13026"/>
      <c r="M13026"/>
      <c r="N13026"/>
      <c r="O13026"/>
    </row>
    <row r="13027" spans="1:15" x14ac:dyDescent="0.25">
      <c r="A13027" t="s">
        <v>1917</v>
      </c>
      <c r="B13027" s="950"/>
      <c r="C13027"/>
      <c r="D13027" s="950"/>
      <c r="E13027" s="950"/>
      <c r="F13027" s="950"/>
      <c r="G13027"/>
      <c r="H13027"/>
      <c r="I13027"/>
      <c r="J13027"/>
      <c r="K13027" s="1305"/>
      <c r="L13027"/>
      <c r="M13027"/>
      <c r="N13027"/>
      <c r="O13027"/>
    </row>
    <row r="13028" spans="1:15" x14ac:dyDescent="0.25">
      <c r="A13028" t="s">
        <v>1917</v>
      </c>
      <c r="B13028" s="950"/>
      <c r="C13028"/>
      <c r="D13028" s="950"/>
      <c r="E13028" s="950"/>
      <c r="F13028" s="950"/>
      <c r="G13028"/>
      <c r="H13028"/>
      <c r="I13028"/>
      <c r="J13028"/>
      <c r="K13028" s="1304"/>
      <c r="L13028"/>
      <c r="M13028"/>
      <c r="N13028"/>
      <c r="O13028"/>
    </row>
    <row r="13029" spans="1:15" x14ac:dyDescent="0.25">
      <c r="A13029" t="s">
        <v>1917</v>
      </c>
      <c r="B13029" s="950"/>
      <c r="C13029"/>
      <c r="D13029" s="950"/>
      <c r="E13029" s="950"/>
      <c r="F13029" s="950"/>
      <c r="G13029"/>
      <c r="H13029"/>
      <c r="I13029"/>
      <c r="J13029"/>
      <c r="K13029" s="1305"/>
      <c r="L13029"/>
      <c r="M13029"/>
      <c r="N13029"/>
      <c r="O13029"/>
    </row>
    <row r="13030" spans="1:15" x14ac:dyDescent="0.25">
      <c r="A13030" t="s">
        <v>1917</v>
      </c>
      <c r="B13030" s="950"/>
      <c r="C13030"/>
      <c r="D13030" s="950"/>
      <c r="E13030" s="950"/>
      <c r="F13030" s="950"/>
      <c r="G13030"/>
      <c r="H13030"/>
      <c r="I13030"/>
      <c r="J13030"/>
      <c r="K13030" s="1304"/>
      <c r="L13030"/>
      <c r="M13030"/>
      <c r="N13030"/>
      <c r="O13030"/>
    </row>
    <row r="13031" spans="1:15" x14ac:dyDescent="0.25">
      <c r="A13031" t="s">
        <v>1917</v>
      </c>
      <c r="B13031" s="950"/>
      <c r="C13031"/>
      <c r="D13031" s="950"/>
      <c r="E13031" s="950"/>
      <c r="F13031" s="950"/>
      <c r="G13031"/>
      <c r="H13031"/>
      <c r="I13031"/>
      <c r="J13031"/>
      <c r="K13031" s="1305"/>
      <c r="L13031"/>
      <c r="M13031"/>
      <c r="N13031"/>
      <c r="O13031"/>
    </row>
    <row r="13032" spans="1:15" x14ac:dyDescent="0.25">
      <c r="A13032" t="s">
        <v>1917</v>
      </c>
      <c r="B13032" s="950"/>
      <c r="C13032"/>
      <c r="D13032" s="950"/>
      <c r="E13032" s="950"/>
      <c r="F13032" s="950"/>
      <c r="G13032"/>
      <c r="H13032"/>
      <c r="I13032"/>
      <c r="J13032"/>
      <c r="K13032" s="1304"/>
      <c r="L13032"/>
      <c r="M13032"/>
      <c r="N13032"/>
      <c r="O13032"/>
    </row>
    <row r="13033" spans="1:15" x14ac:dyDescent="0.25">
      <c r="A13033" t="s">
        <v>1917</v>
      </c>
      <c r="B13033" s="950"/>
      <c r="C13033"/>
      <c r="D13033" s="950"/>
      <c r="E13033" s="950"/>
      <c r="F13033" s="950"/>
      <c r="G13033"/>
      <c r="H13033"/>
      <c r="I13033"/>
      <c r="J13033"/>
      <c r="K13033" s="1305"/>
      <c r="L13033"/>
      <c r="M13033"/>
      <c r="N13033"/>
      <c r="O13033"/>
    </row>
    <row r="13034" spans="1:15" x14ac:dyDescent="0.25">
      <c r="A13034" t="s">
        <v>1917</v>
      </c>
      <c r="B13034" s="950"/>
      <c r="C13034"/>
      <c r="D13034" s="950"/>
      <c r="E13034" s="950"/>
      <c r="F13034" s="950"/>
      <c r="G13034"/>
      <c r="H13034"/>
      <c r="I13034"/>
      <c r="J13034"/>
      <c r="K13034" s="1304"/>
      <c r="L13034"/>
      <c r="M13034"/>
      <c r="N13034"/>
      <c r="O13034"/>
    </row>
    <row r="13035" spans="1:15" x14ac:dyDescent="0.25">
      <c r="A13035" t="s">
        <v>1917</v>
      </c>
      <c r="B13035" s="950"/>
      <c r="C13035"/>
      <c r="D13035" s="950"/>
      <c r="E13035" s="950"/>
      <c r="F13035" s="950"/>
      <c r="G13035"/>
      <c r="H13035"/>
      <c r="I13035"/>
      <c r="J13035"/>
      <c r="K13035" s="1305"/>
      <c r="L13035"/>
      <c r="M13035"/>
      <c r="N13035"/>
      <c r="O13035"/>
    </row>
    <row r="13036" spans="1:15" x14ac:dyDescent="0.25">
      <c r="A13036" t="s">
        <v>1917</v>
      </c>
      <c r="B13036" s="950"/>
      <c r="C13036"/>
      <c r="D13036" s="950"/>
      <c r="E13036" s="950"/>
      <c r="F13036" s="950"/>
      <c r="G13036"/>
      <c r="H13036"/>
      <c r="I13036"/>
      <c r="J13036"/>
      <c r="K13036" s="1304"/>
      <c r="L13036"/>
      <c r="M13036"/>
      <c r="N13036"/>
      <c r="O13036"/>
    </row>
    <row r="13037" spans="1:15" x14ac:dyDescent="0.25">
      <c r="A13037" t="s">
        <v>1917</v>
      </c>
      <c r="B13037" s="950"/>
      <c r="C13037"/>
      <c r="D13037" s="950"/>
      <c r="E13037" s="950"/>
      <c r="F13037" s="950"/>
      <c r="G13037"/>
      <c r="H13037"/>
      <c r="I13037"/>
      <c r="J13037"/>
      <c r="K13037" s="1305"/>
      <c r="L13037"/>
      <c r="M13037"/>
      <c r="N13037"/>
      <c r="O13037"/>
    </row>
    <row r="13038" spans="1:15" x14ac:dyDescent="0.25">
      <c r="A13038" t="s">
        <v>1917</v>
      </c>
      <c r="B13038" s="950"/>
      <c r="C13038"/>
      <c r="D13038" s="950"/>
      <c r="E13038" s="950"/>
      <c r="F13038" s="950"/>
      <c r="G13038"/>
      <c r="H13038"/>
      <c r="I13038"/>
      <c r="J13038"/>
      <c r="K13038" s="1304"/>
      <c r="L13038"/>
      <c r="M13038"/>
      <c r="N13038"/>
      <c r="O13038"/>
    </row>
    <row r="13039" spans="1:15" x14ac:dyDescent="0.25">
      <c r="A13039" t="s">
        <v>1917</v>
      </c>
      <c r="B13039" s="950"/>
      <c r="C13039"/>
      <c r="D13039" s="950"/>
      <c r="E13039" s="950"/>
      <c r="F13039" s="950"/>
      <c r="G13039"/>
      <c r="H13039"/>
      <c r="I13039"/>
      <c r="J13039"/>
      <c r="K13039" s="1305"/>
      <c r="L13039"/>
      <c r="M13039"/>
      <c r="N13039"/>
      <c r="O13039"/>
    </row>
    <row r="13040" spans="1:15" x14ac:dyDescent="0.25">
      <c r="A13040" t="s">
        <v>1917</v>
      </c>
      <c r="B13040" s="950"/>
      <c r="C13040"/>
      <c r="D13040" s="950"/>
      <c r="E13040" s="950"/>
      <c r="F13040" s="950"/>
      <c r="G13040"/>
      <c r="H13040"/>
      <c r="I13040"/>
      <c r="J13040"/>
      <c r="K13040" s="1304"/>
      <c r="L13040"/>
      <c r="M13040"/>
      <c r="N13040"/>
      <c r="O13040"/>
    </row>
    <row r="13041" spans="1:15" x14ac:dyDescent="0.25">
      <c r="A13041" t="s">
        <v>1917</v>
      </c>
      <c r="B13041" s="950"/>
      <c r="C13041"/>
      <c r="D13041" s="950"/>
      <c r="E13041" s="950"/>
      <c r="F13041" s="950"/>
      <c r="G13041"/>
      <c r="H13041"/>
      <c r="I13041"/>
      <c r="J13041"/>
      <c r="K13041" s="1305"/>
      <c r="L13041"/>
      <c r="M13041"/>
      <c r="N13041"/>
      <c r="O13041"/>
    </row>
    <row r="13042" spans="1:15" x14ac:dyDescent="0.25">
      <c r="A13042" t="s">
        <v>1917</v>
      </c>
      <c r="B13042" s="950"/>
      <c r="C13042"/>
      <c r="D13042" s="950"/>
      <c r="E13042" s="950"/>
      <c r="F13042" s="950"/>
      <c r="G13042"/>
      <c r="H13042"/>
      <c r="I13042"/>
      <c r="J13042"/>
      <c r="K13042" s="1304"/>
      <c r="L13042"/>
      <c r="M13042"/>
      <c r="N13042"/>
      <c r="O13042"/>
    </row>
    <row r="13043" spans="1:15" x14ac:dyDescent="0.25">
      <c r="A13043" t="s">
        <v>1917</v>
      </c>
      <c r="B13043" s="950"/>
      <c r="C13043"/>
      <c r="D13043" s="950"/>
      <c r="E13043" s="950"/>
      <c r="F13043" s="950"/>
      <c r="G13043"/>
      <c r="H13043"/>
      <c r="I13043"/>
      <c r="J13043"/>
      <c r="K13043" s="1305"/>
      <c r="L13043"/>
      <c r="M13043"/>
      <c r="N13043"/>
      <c r="O13043"/>
    </row>
    <row r="13044" spans="1:15" x14ac:dyDescent="0.25">
      <c r="A13044" t="s">
        <v>1917</v>
      </c>
      <c r="B13044" s="950"/>
      <c r="C13044"/>
      <c r="D13044" s="950"/>
      <c r="E13044" s="950"/>
      <c r="F13044" s="950"/>
      <c r="G13044"/>
      <c r="H13044"/>
      <c r="I13044"/>
      <c r="J13044"/>
      <c r="K13044" s="1304"/>
      <c r="L13044"/>
      <c r="M13044"/>
      <c r="N13044"/>
      <c r="O13044"/>
    </row>
    <row r="13045" spans="1:15" x14ac:dyDescent="0.25">
      <c r="A13045" t="s">
        <v>1917</v>
      </c>
      <c r="B13045" s="950"/>
      <c r="C13045"/>
      <c r="D13045" s="950"/>
      <c r="E13045" s="950"/>
      <c r="F13045" s="950"/>
      <c r="G13045"/>
      <c r="H13045"/>
      <c r="I13045"/>
      <c r="J13045"/>
      <c r="K13045" s="1305"/>
      <c r="L13045"/>
      <c r="M13045"/>
      <c r="N13045"/>
      <c r="O13045"/>
    </row>
    <row r="13046" spans="1:15" x14ac:dyDescent="0.25">
      <c r="A13046" t="s">
        <v>1917</v>
      </c>
      <c r="B13046" s="950"/>
      <c r="C13046"/>
      <c r="D13046" s="950"/>
      <c r="E13046" s="950"/>
      <c r="F13046" s="950"/>
      <c r="G13046"/>
      <c r="H13046"/>
      <c r="I13046"/>
      <c r="J13046"/>
      <c r="K13046" s="1304"/>
      <c r="L13046"/>
      <c r="M13046"/>
      <c r="N13046"/>
      <c r="O13046"/>
    </row>
    <row r="13047" spans="1:15" x14ac:dyDescent="0.25">
      <c r="A13047" t="s">
        <v>1917</v>
      </c>
      <c r="B13047" s="950"/>
      <c r="C13047"/>
      <c r="D13047" s="950"/>
      <c r="E13047" s="950"/>
      <c r="F13047" s="950"/>
      <c r="G13047"/>
      <c r="H13047"/>
      <c r="I13047"/>
      <c r="J13047"/>
      <c r="K13047" s="1305"/>
      <c r="L13047"/>
      <c r="M13047"/>
      <c r="N13047"/>
      <c r="O13047"/>
    </row>
    <row r="13048" spans="1:15" x14ac:dyDescent="0.25">
      <c r="A13048" t="s">
        <v>1917</v>
      </c>
      <c r="B13048" s="950"/>
      <c r="C13048"/>
      <c r="D13048" s="950"/>
      <c r="E13048" s="950"/>
      <c r="F13048" s="950"/>
      <c r="G13048"/>
      <c r="H13048"/>
      <c r="I13048"/>
      <c r="J13048"/>
      <c r="K13048" s="1304"/>
      <c r="L13048"/>
      <c r="M13048"/>
      <c r="N13048"/>
      <c r="O13048"/>
    </row>
    <row r="13049" spans="1:15" x14ac:dyDescent="0.25">
      <c r="A13049" t="s">
        <v>1917</v>
      </c>
      <c r="B13049" s="950"/>
      <c r="C13049"/>
      <c r="D13049" s="950"/>
      <c r="E13049" s="950"/>
      <c r="F13049" s="950"/>
      <c r="G13049"/>
      <c r="H13049"/>
      <c r="I13049"/>
      <c r="J13049"/>
      <c r="K13049" s="1305"/>
      <c r="L13049"/>
      <c r="M13049"/>
      <c r="N13049"/>
      <c r="O13049"/>
    </row>
    <row r="13050" spans="1:15" x14ac:dyDescent="0.25">
      <c r="A13050" t="s">
        <v>1917</v>
      </c>
      <c r="B13050" s="950"/>
      <c r="C13050"/>
      <c r="D13050" s="950"/>
      <c r="E13050" s="950"/>
      <c r="F13050" s="950"/>
      <c r="G13050"/>
      <c r="H13050"/>
      <c r="I13050"/>
      <c r="J13050"/>
      <c r="K13050" s="1304"/>
      <c r="L13050"/>
      <c r="M13050"/>
      <c r="N13050"/>
      <c r="O13050"/>
    </row>
    <row r="13051" spans="1:15" x14ac:dyDescent="0.25">
      <c r="A13051" t="s">
        <v>1917</v>
      </c>
      <c r="B13051" s="950"/>
      <c r="C13051"/>
      <c r="D13051" s="950"/>
      <c r="E13051" s="950"/>
      <c r="F13051" s="950"/>
      <c r="G13051"/>
      <c r="H13051"/>
      <c r="I13051"/>
      <c r="J13051"/>
      <c r="K13051" s="1305"/>
      <c r="L13051"/>
      <c r="M13051"/>
      <c r="N13051"/>
      <c r="O13051"/>
    </row>
    <row r="13052" spans="1:15" x14ac:dyDescent="0.25">
      <c r="A13052" t="s">
        <v>1917</v>
      </c>
      <c r="B13052" s="950"/>
      <c r="C13052"/>
      <c r="D13052" s="950"/>
      <c r="E13052" s="950"/>
      <c r="F13052" s="950"/>
      <c r="G13052"/>
      <c r="H13052"/>
      <c r="I13052"/>
      <c r="J13052"/>
      <c r="K13052" s="1304"/>
      <c r="L13052"/>
      <c r="M13052"/>
      <c r="N13052"/>
      <c r="O13052"/>
    </row>
    <row r="13053" spans="1:15" x14ac:dyDescent="0.25">
      <c r="A13053" t="s">
        <v>1917</v>
      </c>
      <c r="B13053" s="950"/>
      <c r="C13053"/>
      <c r="D13053" s="950"/>
      <c r="E13053" s="950"/>
      <c r="F13053" s="950"/>
      <c r="G13053"/>
      <c r="H13053"/>
      <c r="I13053"/>
      <c r="J13053"/>
      <c r="K13053" s="1305"/>
      <c r="L13053"/>
      <c r="M13053"/>
      <c r="N13053"/>
      <c r="O13053"/>
    </row>
    <row r="13054" spans="1:15" x14ac:dyDescent="0.25">
      <c r="A13054" t="s">
        <v>1917</v>
      </c>
      <c r="B13054" s="950"/>
      <c r="C13054"/>
      <c r="D13054" s="950"/>
      <c r="E13054" s="950"/>
      <c r="F13054" s="950"/>
      <c r="G13054"/>
      <c r="H13054"/>
      <c r="I13054"/>
      <c r="J13054"/>
      <c r="K13054" s="1304"/>
      <c r="L13054"/>
      <c r="M13054"/>
      <c r="N13054"/>
      <c r="O13054"/>
    </row>
    <row r="13055" spans="1:15" x14ac:dyDescent="0.25">
      <c r="A13055" t="s">
        <v>1917</v>
      </c>
      <c r="B13055" s="950"/>
      <c r="C13055"/>
      <c r="D13055" s="950"/>
      <c r="E13055" s="950"/>
      <c r="F13055" s="950"/>
      <c r="G13055"/>
      <c r="H13055"/>
      <c r="I13055"/>
      <c r="J13055"/>
      <c r="K13055" s="1305"/>
      <c r="L13055"/>
      <c r="M13055"/>
      <c r="N13055"/>
      <c r="O13055"/>
    </row>
    <row r="13056" spans="1:15" x14ac:dyDescent="0.25">
      <c r="A13056" t="s">
        <v>1917</v>
      </c>
      <c r="B13056" s="950"/>
      <c r="C13056"/>
      <c r="D13056" s="950"/>
      <c r="E13056" s="950"/>
      <c r="F13056" s="950"/>
      <c r="G13056"/>
      <c r="H13056"/>
      <c r="I13056"/>
      <c r="J13056"/>
      <c r="K13056" s="1304"/>
      <c r="L13056"/>
      <c r="M13056"/>
      <c r="N13056"/>
      <c r="O13056"/>
    </row>
    <row r="13057" spans="1:15" x14ac:dyDescent="0.25">
      <c r="A13057" t="s">
        <v>1917</v>
      </c>
      <c r="B13057" s="950"/>
      <c r="C13057"/>
      <c r="D13057" s="950"/>
      <c r="E13057" s="950"/>
      <c r="F13057" s="950"/>
      <c r="G13057"/>
      <c r="H13057"/>
      <c r="I13057"/>
      <c r="J13057"/>
      <c r="K13057" s="1305"/>
      <c r="L13057"/>
      <c r="M13057"/>
      <c r="N13057"/>
      <c r="O13057"/>
    </row>
    <row r="13058" spans="1:15" x14ac:dyDescent="0.25">
      <c r="A13058" t="s">
        <v>1917</v>
      </c>
      <c r="B13058" s="950"/>
      <c r="C13058"/>
      <c r="D13058" s="950"/>
      <c r="E13058" s="950"/>
      <c r="F13058" s="950"/>
      <c r="G13058"/>
      <c r="H13058"/>
      <c r="I13058"/>
      <c r="J13058"/>
      <c r="K13058" s="1304"/>
      <c r="L13058"/>
      <c r="M13058"/>
      <c r="N13058"/>
      <c r="O13058"/>
    </row>
    <row r="13059" spans="1:15" x14ac:dyDescent="0.25">
      <c r="A13059" t="s">
        <v>1917</v>
      </c>
      <c r="B13059" s="950"/>
      <c r="C13059"/>
      <c r="D13059" s="950"/>
      <c r="E13059" s="950"/>
      <c r="F13059" s="950"/>
      <c r="G13059"/>
      <c r="H13059"/>
      <c r="I13059"/>
      <c r="J13059"/>
      <c r="K13059" s="1305"/>
      <c r="L13059"/>
      <c r="M13059"/>
      <c r="N13059"/>
      <c r="O13059"/>
    </row>
    <row r="13060" spans="1:15" x14ac:dyDescent="0.25">
      <c r="A13060" t="s">
        <v>1917</v>
      </c>
      <c r="B13060" s="950"/>
      <c r="C13060"/>
      <c r="D13060" s="950"/>
      <c r="E13060" s="950"/>
      <c r="F13060" s="950"/>
      <c r="G13060"/>
      <c r="H13060"/>
      <c r="I13060"/>
      <c r="J13060"/>
      <c r="K13060" s="1304"/>
      <c r="L13060"/>
      <c r="M13060"/>
      <c r="N13060"/>
      <c r="O13060"/>
    </row>
    <row r="13061" spans="1:15" x14ac:dyDescent="0.25">
      <c r="A13061" t="s">
        <v>1917</v>
      </c>
      <c r="B13061" s="950"/>
      <c r="C13061"/>
      <c r="D13061" s="950"/>
      <c r="E13061" s="950"/>
      <c r="F13061" s="950"/>
      <c r="G13061"/>
      <c r="H13061"/>
      <c r="I13061"/>
      <c r="J13061"/>
      <c r="K13061" s="1305"/>
      <c r="L13061"/>
      <c r="M13061"/>
      <c r="N13061"/>
      <c r="O13061"/>
    </row>
    <row r="13062" spans="1:15" x14ac:dyDescent="0.25">
      <c r="A13062" t="s">
        <v>1917</v>
      </c>
      <c r="B13062" s="950"/>
      <c r="C13062"/>
      <c r="D13062" s="950"/>
      <c r="E13062" s="950"/>
      <c r="F13062" s="950"/>
      <c r="G13062"/>
      <c r="H13062"/>
      <c r="I13062"/>
      <c r="J13062"/>
      <c r="K13062" s="1304"/>
      <c r="L13062"/>
      <c r="M13062"/>
      <c r="N13062"/>
      <c r="O13062"/>
    </row>
    <row r="13063" spans="1:15" x14ac:dyDescent="0.25">
      <c r="A13063" t="s">
        <v>1917</v>
      </c>
      <c r="B13063" s="950"/>
      <c r="C13063"/>
      <c r="D13063" s="950"/>
      <c r="E13063" s="950"/>
      <c r="F13063" s="950"/>
      <c r="G13063"/>
      <c r="H13063"/>
      <c r="I13063"/>
      <c r="J13063"/>
      <c r="K13063" s="1305"/>
      <c r="L13063"/>
      <c r="M13063"/>
      <c r="N13063"/>
      <c r="O13063"/>
    </row>
    <row r="13064" spans="1:15" x14ac:dyDescent="0.25">
      <c r="A13064" t="s">
        <v>1917</v>
      </c>
      <c r="B13064" s="950"/>
      <c r="C13064"/>
      <c r="D13064" s="950"/>
      <c r="E13064" s="950"/>
      <c r="F13064" s="950"/>
      <c r="G13064"/>
      <c r="H13064"/>
      <c r="I13064"/>
      <c r="J13064"/>
      <c r="K13064" s="1304"/>
      <c r="L13064"/>
      <c r="M13064"/>
      <c r="N13064"/>
      <c r="O13064"/>
    </row>
    <row r="13065" spans="1:15" x14ac:dyDescent="0.25">
      <c r="A13065" t="s">
        <v>1917</v>
      </c>
      <c r="B13065" s="950"/>
      <c r="C13065"/>
      <c r="D13065" s="950"/>
      <c r="E13065" s="950"/>
      <c r="F13065" s="950"/>
      <c r="G13065"/>
      <c r="H13065"/>
      <c r="I13065"/>
      <c r="J13065"/>
      <c r="K13065" s="1305"/>
      <c r="L13065"/>
      <c r="M13065"/>
      <c r="N13065"/>
      <c r="O13065"/>
    </row>
    <row r="13066" spans="1:15" x14ac:dyDescent="0.25">
      <c r="A13066" t="s">
        <v>1917</v>
      </c>
      <c r="B13066" s="950"/>
      <c r="C13066"/>
      <c r="D13066" s="950"/>
      <c r="E13066" s="950"/>
      <c r="F13066" s="950"/>
      <c r="G13066"/>
      <c r="H13066"/>
      <c r="I13066"/>
      <c r="J13066"/>
      <c r="K13066" s="1304"/>
      <c r="L13066"/>
      <c r="M13066"/>
      <c r="N13066"/>
      <c r="O13066"/>
    </row>
    <row r="13067" spans="1:15" x14ac:dyDescent="0.25">
      <c r="A13067" t="s">
        <v>1917</v>
      </c>
      <c r="B13067" s="950"/>
      <c r="C13067"/>
      <c r="D13067" s="950"/>
      <c r="E13067" s="950"/>
      <c r="F13067" s="950"/>
      <c r="G13067"/>
      <c r="H13067"/>
      <c r="I13067"/>
      <c r="J13067"/>
      <c r="K13067" s="1305"/>
      <c r="L13067"/>
      <c r="M13067"/>
      <c r="N13067"/>
      <c r="O13067"/>
    </row>
    <row r="13068" spans="1:15" x14ac:dyDescent="0.25">
      <c r="A13068" t="s">
        <v>1917</v>
      </c>
      <c r="B13068" s="950"/>
      <c r="C13068"/>
      <c r="D13068" s="950"/>
      <c r="E13068" s="950"/>
      <c r="F13068" s="950"/>
      <c r="G13068"/>
      <c r="H13068"/>
      <c r="I13068"/>
      <c r="J13068"/>
      <c r="K13068" s="1304"/>
      <c r="L13068"/>
      <c r="M13068"/>
      <c r="N13068"/>
      <c r="O13068"/>
    </row>
    <row r="13069" spans="1:15" x14ac:dyDescent="0.25">
      <c r="A13069" t="s">
        <v>1917</v>
      </c>
      <c r="B13069" s="950"/>
      <c r="C13069"/>
      <c r="D13069" s="950"/>
      <c r="E13069" s="950"/>
      <c r="F13069" s="950"/>
      <c r="G13069"/>
      <c r="H13069"/>
      <c r="I13069"/>
      <c r="J13069"/>
      <c r="K13069" s="1305"/>
      <c r="L13069"/>
      <c r="M13069"/>
      <c r="N13069"/>
      <c r="O13069"/>
    </row>
    <row r="13070" spans="1:15" x14ac:dyDescent="0.25">
      <c r="A13070" t="s">
        <v>1917</v>
      </c>
      <c r="B13070" s="950"/>
      <c r="C13070"/>
      <c r="D13070" s="950"/>
      <c r="E13070" s="950"/>
      <c r="F13070" s="950"/>
      <c r="G13070"/>
      <c r="H13070"/>
      <c r="I13070"/>
      <c r="J13070"/>
      <c r="K13070" s="1304"/>
      <c r="L13070"/>
      <c r="M13070"/>
      <c r="N13070"/>
      <c r="O13070"/>
    </row>
    <row r="13071" spans="1:15" x14ac:dyDescent="0.25">
      <c r="A13071" t="s">
        <v>1917</v>
      </c>
      <c r="B13071" s="950"/>
      <c r="C13071"/>
      <c r="D13071" s="950"/>
      <c r="E13071" s="950"/>
      <c r="F13071" s="950"/>
      <c r="G13071"/>
      <c r="H13071"/>
      <c r="I13071"/>
      <c r="J13071"/>
      <c r="K13071" s="1305"/>
      <c r="L13071"/>
      <c r="M13071"/>
      <c r="N13071"/>
      <c r="O13071"/>
    </row>
    <row r="13072" spans="1:15" x14ac:dyDescent="0.25">
      <c r="A13072" t="s">
        <v>1917</v>
      </c>
      <c r="B13072" s="950"/>
      <c r="C13072"/>
      <c r="D13072" s="950"/>
      <c r="E13072" s="950"/>
      <c r="F13072" s="950"/>
      <c r="G13072"/>
      <c r="H13072"/>
      <c r="I13072"/>
      <c r="J13072"/>
      <c r="K13072" s="1304"/>
      <c r="L13072"/>
      <c r="M13072"/>
      <c r="N13072"/>
      <c r="O13072"/>
    </row>
    <row r="13073" spans="1:15" x14ac:dyDescent="0.25">
      <c r="A13073" t="s">
        <v>1917</v>
      </c>
      <c r="B13073" s="950"/>
      <c r="C13073"/>
      <c r="D13073" s="950"/>
      <c r="E13073" s="950"/>
      <c r="F13073" s="950"/>
      <c r="G13073"/>
      <c r="H13073"/>
      <c r="I13073"/>
      <c r="J13073"/>
      <c r="K13073" s="1305"/>
      <c r="L13073"/>
      <c r="M13073"/>
      <c r="N13073"/>
      <c r="O13073"/>
    </row>
    <row r="13074" spans="1:15" x14ac:dyDescent="0.25">
      <c r="A13074" t="s">
        <v>1917</v>
      </c>
      <c r="B13074" s="950"/>
      <c r="C13074"/>
      <c r="D13074" s="950"/>
      <c r="E13074" s="950"/>
      <c r="F13074" s="950"/>
      <c r="G13074"/>
      <c r="H13074"/>
      <c r="I13074"/>
      <c r="J13074"/>
      <c r="K13074" s="1304"/>
      <c r="L13074"/>
      <c r="M13074"/>
      <c r="N13074"/>
      <c r="O13074"/>
    </row>
    <row r="13075" spans="1:15" x14ac:dyDescent="0.25">
      <c r="A13075" t="s">
        <v>1917</v>
      </c>
      <c r="B13075" s="950"/>
      <c r="C13075"/>
      <c r="D13075" s="950"/>
      <c r="E13075" s="950"/>
      <c r="F13075" s="950"/>
      <c r="G13075"/>
      <c r="H13075"/>
      <c r="I13075"/>
      <c r="J13075"/>
      <c r="K13075" s="1305"/>
      <c r="L13075"/>
      <c r="M13075"/>
      <c r="N13075"/>
      <c r="O13075"/>
    </row>
    <row r="13076" spans="1:15" x14ac:dyDescent="0.25">
      <c r="A13076" t="s">
        <v>1917</v>
      </c>
      <c r="B13076" s="950"/>
      <c r="C13076"/>
      <c r="D13076" s="950"/>
      <c r="E13076" s="950"/>
      <c r="F13076" s="950"/>
      <c r="G13076"/>
      <c r="H13076"/>
      <c r="I13076"/>
      <c r="J13076"/>
      <c r="K13076" s="1304"/>
      <c r="L13076"/>
      <c r="M13076"/>
      <c r="N13076"/>
      <c r="O13076"/>
    </row>
    <row r="13077" spans="1:15" x14ac:dyDescent="0.25">
      <c r="A13077" t="s">
        <v>1917</v>
      </c>
      <c r="B13077" s="950"/>
      <c r="C13077"/>
      <c r="D13077" s="950"/>
      <c r="E13077" s="950"/>
      <c r="F13077" s="950"/>
      <c r="G13077"/>
      <c r="H13077"/>
      <c r="I13077"/>
      <c r="J13077"/>
      <c r="K13077" s="1305"/>
      <c r="L13077"/>
      <c r="M13077"/>
      <c r="N13077"/>
      <c r="O13077"/>
    </row>
    <row r="13078" spans="1:15" x14ac:dyDescent="0.25">
      <c r="A13078" t="s">
        <v>1917</v>
      </c>
      <c r="B13078" s="950"/>
      <c r="C13078"/>
      <c r="D13078" s="950"/>
      <c r="E13078" s="950"/>
      <c r="F13078" s="950"/>
      <c r="G13078"/>
      <c r="H13078"/>
      <c r="I13078"/>
      <c r="J13078"/>
      <c r="K13078" s="1304"/>
      <c r="L13078"/>
      <c r="M13078"/>
      <c r="N13078"/>
      <c r="O13078"/>
    </row>
    <row r="13079" spans="1:15" x14ac:dyDescent="0.25">
      <c r="A13079" t="s">
        <v>1917</v>
      </c>
      <c r="B13079" s="950"/>
      <c r="C13079"/>
      <c r="D13079" s="950"/>
      <c r="E13079" s="950"/>
      <c r="F13079" s="950"/>
      <c r="G13079"/>
      <c r="H13079"/>
      <c r="I13079"/>
      <c r="J13079"/>
      <c r="K13079" s="1305"/>
      <c r="L13079"/>
      <c r="M13079"/>
      <c r="N13079"/>
      <c r="O13079"/>
    </row>
    <row r="13080" spans="1:15" x14ac:dyDescent="0.25">
      <c r="A13080" t="s">
        <v>1917</v>
      </c>
      <c r="B13080" s="950"/>
      <c r="C13080"/>
      <c r="D13080" s="950"/>
      <c r="E13080" s="950"/>
      <c r="F13080" s="950"/>
      <c r="G13080"/>
      <c r="H13080"/>
      <c r="I13080"/>
      <c r="J13080"/>
      <c r="K13080" s="1304"/>
      <c r="L13080"/>
      <c r="M13080"/>
      <c r="N13080"/>
      <c r="O13080"/>
    </row>
    <row r="13081" spans="1:15" x14ac:dyDescent="0.25">
      <c r="A13081" t="s">
        <v>1917</v>
      </c>
      <c r="B13081" s="950"/>
      <c r="C13081"/>
      <c r="D13081" s="950"/>
      <c r="E13081" s="950"/>
      <c r="F13081" s="950"/>
      <c r="G13081"/>
      <c r="H13081"/>
      <c r="I13081"/>
      <c r="J13081"/>
      <c r="K13081" s="1305"/>
      <c r="L13081"/>
      <c r="M13081"/>
      <c r="N13081"/>
      <c r="O13081"/>
    </row>
    <row r="13082" spans="1:15" x14ac:dyDescent="0.25">
      <c r="A13082" t="s">
        <v>1917</v>
      </c>
      <c r="B13082" s="950"/>
      <c r="C13082"/>
      <c r="D13082" s="950"/>
      <c r="E13082" s="950"/>
      <c r="F13082" s="950"/>
      <c r="G13082"/>
      <c r="H13082"/>
      <c r="I13082"/>
      <c r="J13082"/>
      <c r="K13082" s="1304"/>
      <c r="L13082"/>
      <c r="M13082"/>
      <c r="N13082"/>
      <c r="O13082"/>
    </row>
    <row r="13083" spans="1:15" x14ac:dyDescent="0.25">
      <c r="A13083" t="s">
        <v>1917</v>
      </c>
      <c r="B13083" s="950"/>
      <c r="C13083"/>
      <c r="D13083" s="950"/>
      <c r="E13083" s="950"/>
      <c r="F13083" s="950"/>
      <c r="G13083"/>
      <c r="H13083"/>
      <c r="I13083"/>
      <c r="J13083"/>
      <c r="K13083" s="1305"/>
      <c r="L13083"/>
      <c r="M13083"/>
      <c r="N13083"/>
      <c r="O13083"/>
    </row>
    <row r="13084" spans="1:15" x14ac:dyDescent="0.25">
      <c r="A13084" t="s">
        <v>1917</v>
      </c>
      <c r="B13084" s="950"/>
      <c r="C13084"/>
      <c r="D13084" s="950"/>
      <c r="E13084" s="950"/>
      <c r="F13084" s="950"/>
      <c r="G13084"/>
      <c r="H13084"/>
      <c r="I13084"/>
      <c r="J13084"/>
      <c r="K13084" s="1304"/>
      <c r="L13084"/>
      <c r="M13084"/>
      <c r="N13084"/>
      <c r="O13084"/>
    </row>
    <row r="13085" spans="1:15" x14ac:dyDescent="0.25">
      <c r="A13085" t="s">
        <v>1917</v>
      </c>
      <c r="B13085" s="950"/>
      <c r="C13085"/>
      <c r="D13085" s="950"/>
      <c r="E13085" s="950"/>
      <c r="F13085" s="950"/>
      <c r="G13085"/>
      <c r="H13085"/>
      <c r="I13085"/>
      <c r="J13085"/>
      <c r="K13085" s="1305"/>
      <c r="L13085"/>
      <c r="M13085"/>
      <c r="N13085"/>
      <c r="O13085"/>
    </row>
    <row r="13086" spans="1:15" x14ac:dyDescent="0.25">
      <c r="A13086" t="s">
        <v>1917</v>
      </c>
      <c r="B13086" s="950"/>
      <c r="C13086"/>
      <c r="D13086" s="950"/>
      <c r="E13086" s="950"/>
      <c r="F13086" s="950"/>
      <c r="G13086"/>
      <c r="H13086"/>
      <c r="I13086"/>
      <c r="J13086"/>
      <c r="K13086" s="1304"/>
      <c r="L13086"/>
      <c r="M13086"/>
      <c r="N13086"/>
      <c r="O13086"/>
    </row>
    <row r="13087" spans="1:15" x14ac:dyDescent="0.25">
      <c r="A13087" t="s">
        <v>1917</v>
      </c>
      <c r="B13087" s="950"/>
      <c r="C13087"/>
      <c r="D13087" s="950"/>
      <c r="E13087" s="950"/>
      <c r="F13087" s="950"/>
      <c r="G13087"/>
      <c r="H13087"/>
      <c r="I13087"/>
      <c r="J13087"/>
      <c r="K13087" s="1305"/>
      <c r="L13087"/>
      <c r="M13087"/>
      <c r="N13087"/>
      <c r="O13087"/>
    </row>
    <row r="13088" spans="1:15" x14ac:dyDescent="0.25">
      <c r="A13088" t="s">
        <v>1917</v>
      </c>
      <c r="B13088" s="950"/>
      <c r="C13088"/>
      <c r="D13088" s="950"/>
      <c r="E13088" s="950"/>
      <c r="F13088" s="950"/>
      <c r="G13088"/>
      <c r="H13088"/>
      <c r="I13088"/>
      <c r="J13088"/>
      <c r="K13088" s="1304"/>
      <c r="L13088"/>
      <c r="M13088"/>
      <c r="N13088"/>
      <c r="O13088"/>
    </row>
    <row r="13089" spans="1:15" x14ac:dyDescent="0.25">
      <c r="A13089" t="s">
        <v>1917</v>
      </c>
      <c r="B13089" s="950"/>
      <c r="C13089"/>
      <c r="D13089" s="950"/>
      <c r="E13089" s="950"/>
      <c r="F13089" s="950"/>
      <c r="G13089"/>
      <c r="H13089"/>
      <c r="I13089"/>
      <c r="J13089"/>
      <c r="K13089" s="1305"/>
      <c r="L13089"/>
      <c r="M13089"/>
      <c r="N13089"/>
      <c r="O13089"/>
    </row>
    <row r="13090" spans="1:15" x14ac:dyDescent="0.25">
      <c r="A13090" t="s">
        <v>1917</v>
      </c>
      <c r="B13090" s="950"/>
      <c r="C13090"/>
      <c r="D13090" s="950"/>
      <c r="E13090" s="950"/>
      <c r="F13090" s="950"/>
      <c r="G13090"/>
      <c r="H13090"/>
      <c r="I13090"/>
      <c r="J13090"/>
      <c r="K13090" s="1304"/>
      <c r="L13090"/>
      <c r="M13090"/>
      <c r="N13090"/>
      <c r="O13090"/>
    </row>
    <row r="13091" spans="1:15" x14ac:dyDescent="0.25">
      <c r="A13091" t="s">
        <v>1917</v>
      </c>
      <c r="B13091" s="950"/>
      <c r="C13091"/>
      <c r="D13091" s="950"/>
      <c r="E13091" s="950"/>
      <c r="F13091" s="950"/>
      <c r="G13091"/>
      <c r="H13091"/>
      <c r="I13091"/>
      <c r="J13091"/>
      <c r="K13091" s="1305"/>
      <c r="L13091"/>
      <c r="M13091"/>
      <c r="N13091"/>
      <c r="O13091"/>
    </row>
    <row r="13092" spans="1:15" x14ac:dyDescent="0.25">
      <c r="A13092" t="s">
        <v>1917</v>
      </c>
      <c r="B13092" s="950"/>
      <c r="C13092"/>
      <c r="D13092" s="950"/>
      <c r="E13092" s="950"/>
      <c r="F13092" s="950"/>
      <c r="G13092"/>
      <c r="H13092"/>
      <c r="I13092"/>
      <c r="J13092"/>
      <c r="K13092" s="1304"/>
      <c r="L13092"/>
      <c r="M13092"/>
      <c r="N13092"/>
      <c r="O13092"/>
    </row>
    <row r="13093" spans="1:15" x14ac:dyDescent="0.25">
      <c r="A13093" t="s">
        <v>1917</v>
      </c>
      <c r="B13093" s="950"/>
      <c r="C13093"/>
      <c r="D13093" s="950"/>
      <c r="E13093" s="950"/>
      <c r="F13093" s="950"/>
      <c r="G13093"/>
      <c r="H13093"/>
      <c r="I13093"/>
      <c r="J13093"/>
      <c r="K13093" s="1305"/>
      <c r="L13093"/>
      <c r="M13093"/>
      <c r="N13093"/>
      <c r="O13093"/>
    </row>
    <row r="13094" spans="1:15" x14ac:dyDescent="0.25">
      <c r="A13094" t="s">
        <v>1917</v>
      </c>
      <c r="B13094" s="950"/>
      <c r="C13094"/>
      <c r="D13094" s="950"/>
      <c r="E13094" s="950"/>
      <c r="F13094" s="950"/>
      <c r="G13094"/>
      <c r="H13094"/>
      <c r="I13094"/>
      <c r="J13094"/>
      <c r="K13094" s="1304"/>
      <c r="L13094"/>
      <c r="M13094"/>
      <c r="N13094"/>
      <c r="O13094"/>
    </row>
    <row r="13095" spans="1:15" x14ac:dyDescent="0.25">
      <c r="A13095" t="s">
        <v>1917</v>
      </c>
      <c r="B13095" s="950"/>
      <c r="C13095"/>
      <c r="D13095" s="950"/>
      <c r="E13095" s="950"/>
      <c r="F13095" s="950"/>
      <c r="G13095"/>
      <c r="H13095"/>
      <c r="I13095"/>
      <c r="J13095"/>
      <c r="K13095" s="1305"/>
      <c r="L13095"/>
      <c r="M13095"/>
      <c r="N13095"/>
      <c r="O13095"/>
    </row>
    <row r="13096" spans="1:15" x14ac:dyDescent="0.25">
      <c r="A13096" t="s">
        <v>1917</v>
      </c>
      <c r="B13096" s="950"/>
      <c r="C13096"/>
      <c r="D13096" s="950"/>
      <c r="E13096" s="950"/>
      <c r="F13096" s="950"/>
      <c r="G13096"/>
      <c r="H13096"/>
      <c r="I13096"/>
      <c r="J13096"/>
      <c r="K13096" s="1304"/>
      <c r="L13096"/>
      <c r="M13096"/>
      <c r="N13096"/>
      <c r="O13096"/>
    </row>
    <row r="13097" spans="1:15" x14ac:dyDescent="0.25">
      <c r="A13097" t="s">
        <v>1917</v>
      </c>
      <c r="B13097" s="950"/>
      <c r="C13097"/>
      <c r="D13097" s="950"/>
      <c r="E13097" s="950"/>
      <c r="F13097" s="950"/>
      <c r="G13097"/>
      <c r="H13097"/>
      <c r="I13097"/>
      <c r="J13097"/>
      <c r="K13097" s="1305"/>
      <c r="L13097"/>
      <c r="M13097"/>
      <c r="N13097"/>
      <c r="O13097"/>
    </row>
    <row r="13098" spans="1:15" x14ac:dyDescent="0.25">
      <c r="A13098" t="s">
        <v>1917</v>
      </c>
      <c r="B13098" s="950"/>
      <c r="C13098"/>
      <c r="D13098" s="950"/>
      <c r="E13098" s="950"/>
      <c r="F13098" s="950"/>
      <c r="G13098"/>
      <c r="H13098"/>
      <c r="I13098"/>
      <c r="J13098"/>
      <c r="K13098" s="1304"/>
      <c r="L13098"/>
      <c r="M13098"/>
      <c r="N13098"/>
      <c r="O13098"/>
    </row>
    <row r="13099" spans="1:15" x14ac:dyDescent="0.25">
      <c r="A13099" t="s">
        <v>1917</v>
      </c>
      <c r="B13099" s="950"/>
      <c r="C13099"/>
      <c r="D13099" s="950"/>
      <c r="E13099" s="950"/>
      <c r="F13099" s="950"/>
      <c r="G13099"/>
      <c r="H13099"/>
      <c r="I13099"/>
      <c r="J13099"/>
      <c r="K13099" s="1305"/>
      <c r="L13099"/>
      <c r="M13099"/>
      <c r="N13099"/>
      <c r="O13099"/>
    </row>
    <row r="13100" spans="1:15" x14ac:dyDescent="0.25">
      <c r="A13100" t="s">
        <v>1917</v>
      </c>
      <c r="B13100" s="950"/>
      <c r="C13100"/>
      <c r="D13100" s="950"/>
      <c r="E13100" s="950"/>
      <c r="F13100" s="950"/>
      <c r="G13100"/>
      <c r="H13100"/>
      <c r="I13100"/>
      <c r="J13100"/>
      <c r="K13100" s="1304"/>
      <c r="L13100"/>
      <c r="M13100"/>
      <c r="N13100"/>
      <c r="O13100"/>
    </row>
    <row r="13101" spans="1:15" x14ac:dyDescent="0.25">
      <c r="A13101" t="s">
        <v>1917</v>
      </c>
      <c r="B13101" s="950"/>
      <c r="C13101"/>
      <c r="D13101" s="950"/>
      <c r="E13101" s="950"/>
      <c r="F13101" s="950"/>
      <c r="G13101"/>
      <c r="H13101"/>
      <c r="I13101"/>
      <c r="J13101"/>
      <c r="K13101" s="1305"/>
      <c r="L13101"/>
      <c r="M13101"/>
      <c r="N13101"/>
      <c r="O13101"/>
    </row>
    <row r="13102" spans="1:15" x14ac:dyDescent="0.25">
      <c r="A13102" t="s">
        <v>1917</v>
      </c>
      <c r="B13102" s="950"/>
      <c r="C13102"/>
      <c r="D13102" s="950"/>
      <c r="E13102" s="950"/>
      <c r="F13102" s="950"/>
      <c r="G13102"/>
      <c r="H13102"/>
      <c r="I13102"/>
      <c r="J13102"/>
      <c r="K13102" s="1304"/>
      <c r="L13102"/>
      <c r="M13102"/>
      <c r="N13102"/>
      <c r="O13102"/>
    </row>
    <row r="13103" spans="1:15" x14ac:dyDescent="0.25">
      <c r="A13103" t="s">
        <v>1917</v>
      </c>
      <c r="B13103" s="950"/>
      <c r="C13103"/>
      <c r="D13103" s="950"/>
      <c r="E13103" s="950"/>
      <c r="F13103" s="950"/>
      <c r="G13103"/>
      <c r="H13103"/>
      <c r="I13103"/>
      <c r="J13103"/>
      <c r="K13103" s="1305"/>
      <c r="L13103"/>
      <c r="M13103"/>
      <c r="N13103"/>
      <c r="O13103"/>
    </row>
    <row r="13104" spans="1:15" x14ac:dyDescent="0.25">
      <c r="A13104" t="s">
        <v>1917</v>
      </c>
      <c r="B13104" s="950"/>
      <c r="C13104"/>
      <c r="D13104" s="950"/>
      <c r="E13104" s="950"/>
      <c r="F13104" s="950"/>
      <c r="G13104"/>
      <c r="H13104"/>
      <c r="I13104"/>
      <c r="J13104"/>
      <c r="K13104" s="1304"/>
      <c r="L13104"/>
      <c r="M13104"/>
      <c r="N13104"/>
      <c r="O13104"/>
    </row>
    <row r="13105" spans="1:15" x14ac:dyDescent="0.25">
      <c r="A13105" t="s">
        <v>1917</v>
      </c>
      <c r="B13105" s="950"/>
      <c r="C13105"/>
      <c r="D13105" s="950"/>
      <c r="E13105" s="950"/>
      <c r="F13105" s="950"/>
      <c r="G13105"/>
      <c r="H13105"/>
      <c r="I13105"/>
      <c r="J13105"/>
      <c r="K13105" s="1305"/>
      <c r="L13105"/>
      <c r="M13105"/>
      <c r="N13105"/>
      <c r="O13105"/>
    </row>
    <row r="13106" spans="1:15" x14ac:dyDescent="0.25">
      <c r="A13106" t="s">
        <v>1917</v>
      </c>
      <c r="B13106" s="950"/>
      <c r="C13106"/>
      <c r="D13106" s="950"/>
      <c r="E13106" s="950"/>
      <c r="F13106" s="950"/>
      <c r="G13106"/>
      <c r="H13106"/>
      <c r="I13106"/>
      <c r="J13106"/>
      <c r="K13106" s="1304"/>
      <c r="L13106"/>
      <c r="M13106"/>
      <c r="N13106"/>
      <c r="O13106"/>
    </row>
    <row r="13107" spans="1:15" x14ac:dyDescent="0.25">
      <c r="A13107" t="s">
        <v>1917</v>
      </c>
      <c r="B13107" s="950"/>
      <c r="C13107"/>
      <c r="D13107" s="950"/>
      <c r="E13107" s="950"/>
      <c r="F13107" s="950"/>
      <c r="G13107"/>
      <c r="H13107"/>
      <c r="I13107"/>
      <c r="J13107"/>
      <c r="K13107" s="1305"/>
      <c r="L13107"/>
      <c r="M13107"/>
      <c r="N13107"/>
      <c r="O13107"/>
    </row>
    <row r="13108" spans="1:15" x14ac:dyDescent="0.25">
      <c r="A13108" t="s">
        <v>1917</v>
      </c>
      <c r="B13108" s="950"/>
      <c r="C13108"/>
      <c r="D13108" s="950"/>
      <c r="E13108" s="950"/>
      <c r="F13108" s="950"/>
      <c r="G13108"/>
      <c r="H13108"/>
      <c r="I13108"/>
      <c r="J13108"/>
      <c r="K13108" s="1304"/>
      <c r="L13108"/>
      <c r="M13108"/>
      <c r="N13108"/>
      <c r="O13108"/>
    </row>
    <row r="13109" spans="1:15" x14ac:dyDescent="0.25">
      <c r="A13109" t="s">
        <v>1917</v>
      </c>
      <c r="B13109" s="950"/>
      <c r="C13109"/>
      <c r="D13109" s="950"/>
      <c r="E13109" s="950"/>
      <c r="F13109" s="950"/>
      <c r="G13109"/>
      <c r="H13109"/>
      <c r="I13109"/>
      <c r="J13109"/>
      <c r="K13109" s="1305"/>
      <c r="L13109"/>
      <c r="M13109"/>
      <c r="N13109"/>
      <c r="O13109"/>
    </row>
    <row r="13110" spans="1:15" x14ac:dyDescent="0.25">
      <c r="A13110" t="s">
        <v>1917</v>
      </c>
      <c r="B13110" s="950"/>
      <c r="C13110"/>
      <c r="D13110" s="950"/>
      <c r="E13110" s="950"/>
      <c r="F13110" s="950"/>
      <c r="G13110"/>
      <c r="H13110"/>
      <c r="I13110"/>
      <c r="J13110"/>
      <c r="K13110" s="1304"/>
      <c r="L13110"/>
      <c r="M13110"/>
      <c r="N13110"/>
      <c r="O13110"/>
    </row>
    <row r="13111" spans="1:15" x14ac:dyDescent="0.25">
      <c r="A13111" t="s">
        <v>1917</v>
      </c>
      <c r="B13111" s="950"/>
      <c r="C13111"/>
      <c r="D13111" s="950"/>
      <c r="E13111" s="950"/>
      <c r="F13111" s="950"/>
      <c r="G13111"/>
      <c r="H13111"/>
      <c r="I13111"/>
      <c r="J13111"/>
      <c r="K13111" s="1305"/>
      <c r="L13111"/>
      <c r="M13111"/>
      <c r="N13111"/>
      <c r="O13111"/>
    </row>
    <row r="13112" spans="1:15" x14ac:dyDescent="0.25">
      <c r="A13112" t="s">
        <v>1917</v>
      </c>
      <c r="B13112" s="950"/>
      <c r="C13112"/>
      <c r="D13112" s="950"/>
      <c r="E13112" s="950"/>
      <c r="F13112" s="950"/>
      <c r="G13112"/>
      <c r="H13112"/>
      <c r="I13112"/>
      <c r="J13112"/>
      <c r="K13112" s="1304"/>
      <c r="L13112"/>
      <c r="M13112"/>
      <c r="N13112"/>
      <c r="O13112"/>
    </row>
    <row r="13113" spans="1:15" x14ac:dyDescent="0.25">
      <c r="A13113" t="s">
        <v>1917</v>
      </c>
      <c r="B13113" s="950"/>
      <c r="C13113"/>
      <c r="D13113" s="950"/>
      <c r="E13113" s="950"/>
      <c r="F13113" s="950"/>
      <c r="G13113"/>
      <c r="H13113"/>
      <c r="I13113"/>
      <c r="J13113"/>
      <c r="K13113" s="1305"/>
      <c r="L13113"/>
      <c r="M13113"/>
      <c r="N13113"/>
      <c r="O13113"/>
    </row>
    <row r="13114" spans="1:15" x14ac:dyDescent="0.25">
      <c r="A13114" t="s">
        <v>1917</v>
      </c>
      <c r="B13114" s="950"/>
      <c r="C13114"/>
      <c r="D13114" s="950"/>
      <c r="E13114" s="950"/>
      <c r="F13114" s="950"/>
      <c r="G13114"/>
      <c r="H13114"/>
      <c r="I13114"/>
      <c r="J13114"/>
      <c r="K13114" s="1304"/>
      <c r="L13114"/>
      <c r="M13114"/>
      <c r="N13114"/>
      <c r="O13114"/>
    </row>
    <row r="13115" spans="1:15" x14ac:dyDescent="0.25">
      <c r="A13115" t="s">
        <v>1917</v>
      </c>
      <c r="B13115" s="950"/>
      <c r="C13115"/>
      <c r="D13115" s="950"/>
      <c r="E13115" s="950"/>
      <c r="F13115" s="950"/>
      <c r="G13115"/>
      <c r="H13115"/>
      <c r="I13115"/>
      <c r="J13115"/>
      <c r="K13115" s="1305"/>
      <c r="L13115"/>
      <c r="M13115"/>
      <c r="N13115"/>
      <c r="O13115"/>
    </row>
    <row r="13116" spans="1:15" x14ac:dyDescent="0.25">
      <c r="A13116" t="s">
        <v>1917</v>
      </c>
      <c r="B13116" s="950"/>
      <c r="C13116"/>
      <c r="D13116" s="950"/>
      <c r="E13116" s="950"/>
      <c r="F13116" s="950"/>
      <c r="G13116"/>
      <c r="H13116"/>
      <c r="I13116"/>
      <c r="J13116"/>
      <c r="K13116" s="1304"/>
      <c r="L13116"/>
      <c r="M13116"/>
      <c r="N13116"/>
      <c r="O13116"/>
    </row>
    <row r="13117" spans="1:15" x14ac:dyDescent="0.25">
      <c r="A13117" t="s">
        <v>1917</v>
      </c>
      <c r="B13117" s="950"/>
      <c r="C13117"/>
      <c r="D13117" s="950"/>
      <c r="E13117" s="950"/>
      <c r="F13117" s="950"/>
      <c r="G13117"/>
      <c r="H13117"/>
      <c r="I13117"/>
      <c r="J13117"/>
      <c r="K13117" s="1305"/>
      <c r="L13117"/>
      <c r="M13117"/>
      <c r="N13117"/>
      <c r="O13117"/>
    </row>
    <row r="13118" spans="1:15" x14ac:dyDescent="0.25">
      <c r="A13118" t="s">
        <v>1917</v>
      </c>
      <c r="B13118" s="950"/>
      <c r="C13118"/>
      <c r="D13118" s="950"/>
      <c r="E13118" s="950"/>
      <c r="F13118" s="950"/>
      <c r="G13118"/>
      <c r="H13118"/>
      <c r="I13118"/>
      <c r="J13118"/>
      <c r="K13118" s="1304"/>
      <c r="L13118"/>
      <c r="M13118"/>
      <c r="N13118"/>
      <c r="O13118"/>
    </row>
    <row r="13119" spans="1:15" x14ac:dyDescent="0.25">
      <c r="A13119" t="s">
        <v>1917</v>
      </c>
      <c r="B13119" s="950"/>
      <c r="C13119"/>
      <c r="D13119" s="950"/>
      <c r="E13119" s="950"/>
      <c r="F13119" s="950"/>
      <c r="G13119"/>
      <c r="H13119"/>
      <c r="I13119"/>
      <c r="J13119"/>
      <c r="K13119" s="1305"/>
      <c r="L13119"/>
      <c r="M13119"/>
      <c r="N13119"/>
      <c r="O13119"/>
    </row>
    <row r="13120" spans="1:15" x14ac:dyDescent="0.25">
      <c r="A13120" t="s">
        <v>1917</v>
      </c>
      <c r="B13120" s="950"/>
      <c r="C13120"/>
      <c r="D13120" s="950"/>
      <c r="E13120" s="950"/>
      <c r="F13120" s="950"/>
      <c r="G13120"/>
      <c r="H13120"/>
      <c r="I13120"/>
      <c r="J13120"/>
      <c r="K13120" s="1304"/>
      <c r="L13120"/>
      <c r="M13120"/>
      <c r="N13120"/>
      <c r="O13120"/>
    </row>
    <row r="13121" spans="1:15" x14ac:dyDescent="0.25">
      <c r="A13121" t="s">
        <v>1917</v>
      </c>
      <c r="B13121" s="950"/>
      <c r="C13121"/>
      <c r="D13121" s="950"/>
      <c r="E13121" s="950"/>
      <c r="F13121" s="950"/>
      <c r="G13121"/>
      <c r="H13121"/>
      <c r="I13121"/>
      <c r="J13121"/>
      <c r="K13121" s="1305"/>
      <c r="L13121"/>
      <c r="M13121"/>
      <c r="N13121"/>
      <c r="O13121"/>
    </row>
    <row r="13122" spans="1:15" x14ac:dyDescent="0.25">
      <c r="A13122" t="s">
        <v>1917</v>
      </c>
      <c r="B13122" s="950"/>
      <c r="C13122"/>
      <c r="D13122" s="950"/>
      <c r="E13122" s="950"/>
      <c r="F13122" s="950"/>
      <c r="G13122"/>
      <c r="H13122"/>
      <c r="I13122"/>
      <c r="J13122"/>
      <c r="K13122" s="1304"/>
      <c r="L13122"/>
      <c r="M13122"/>
      <c r="N13122"/>
      <c r="O13122"/>
    </row>
    <row r="13123" spans="1:15" x14ac:dyDescent="0.25">
      <c r="A13123" t="s">
        <v>1917</v>
      </c>
      <c r="B13123" s="950"/>
      <c r="C13123"/>
      <c r="D13123" s="950"/>
      <c r="E13123" s="950"/>
      <c r="F13123" s="950"/>
      <c r="G13123"/>
      <c r="H13123"/>
      <c r="I13123"/>
      <c r="J13123"/>
      <c r="K13123" s="1305"/>
      <c r="L13123"/>
      <c r="M13123"/>
      <c r="N13123"/>
      <c r="O13123"/>
    </row>
    <row r="13124" spans="1:15" x14ac:dyDescent="0.25">
      <c r="A13124" t="s">
        <v>1917</v>
      </c>
      <c r="B13124" s="950"/>
      <c r="C13124"/>
      <c r="D13124" s="950"/>
      <c r="E13124" s="950"/>
      <c r="F13124" s="950"/>
      <c r="G13124"/>
      <c r="H13124"/>
      <c r="I13124"/>
      <c r="J13124"/>
      <c r="K13124" s="1304"/>
      <c r="L13124"/>
      <c r="M13124"/>
      <c r="N13124"/>
      <c r="O13124"/>
    </row>
    <row r="13125" spans="1:15" x14ac:dyDescent="0.25">
      <c r="A13125" t="s">
        <v>1917</v>
      </c>
      <c r="B13125" s="950"/>
      <c r="C13125"/>
      <c r="D13125" s="950"/>
      <c r="E13125" s="950"/>
      <c r="F13125" s="950"/>
      <c r="G13125"/>
      <c r="H13125"/>
      <c r="I13125"/>
      <c r="J13125"/>
      <c r="K13125" s="1305"/>
      <c r="L13125"/>
      <c r="M13125"/>
      <c r="N13125"/>
      <c r="O13125"/>
    </row>
    <row r="13126" spans="1:15" x14ac:dyDescent="0.25">
      <c r="A13126" t="s">
        <v>1917</v>
      </c>
      <c r="B13126" s="950"/>
      <c r="C13126"/>
      <c r="D13126" s="950"/>
      <c r="E13126" s="950"/>
      <c r="F13126" s="950"/>
      <c r="G13126"/>
      <c r="H13126"/>
      <c r="I13126"/>
      <c r="J13126"/>
      <c r="K13126" s="1304"/>
      <c r="L13126"/>
      <c r="M13126"/>
      <c r="N13126"/>
      <c r="O13126"/>
    </row>
    <row r="13127" spans="1:15" x14ac:dyDescent="0.25">
      <c r="A13127" t="s">
        <v>1917</v>
      </c>
      <c r="B13127" s="950"/>
      <c r="C13127"/>
      <c r="D13127" s="950"/>
      <c r="E13127" s="950"/>
      <c r="F13127" s="950"/>
      <c r="G13127"/>
      <c r="H13127"/>
      <c r="I13127"/>
      <c r="J13127"/>
      <c r="K13127" s="1305"/>
      <c r="L13127"/>
      <c r="M13127"/>
      <c r="N13127"/>
      <c r="O13127"/>
    </row>
    <row r="13128" spans="1:15" x14ac:dyDescent="0.25">
      <c r="A13128" t="s">
        <v>1917</v>
      </c>
      <c r="B13128" s="950"/>
      <c r="C13128"/>
      <c r="D13128" s="950"/>
      <c r="E13128" s="950"/>
      <c r="F13128" s="950"/>
      <c r="G13128"/>
      <c r="H13128"/>
      <c r="I13128"/>
      <c r="J13128"/>
      <c r="K13128" s="1304"/>
      <c r="L13128"/>
      <c r="M13128"/>
      <c r="N13128"/>
      <c r="O13128"/>
    </row>
    <row r="13129" spans="1:15" x14ac:dyDescent="0.25">
      <c r="A13129" t="s">
        <v>1917</v>
      </c>
      <c r="B13129" s="950"/>
      <c r="C13129"/>
      <c r="D13129" s="950"/>
      <c r="E13129" s="950"/>
      <c r="F13129" s="950"/>
      <c r="G13129"/>
      <c r="H13129"/>
      <c r="I13129"/>
      <c r="J13129"/>
      <c r="K13129" s="1305"/>
      <c r="L13129"/>
      <c r="M13129"/>
      <c r="N13129"/>
      <c r="O13129"/>
    </row>
    <row r="13130" spans="1:15" x14ac:dyDescent="0.25">
      <c r="A13130" t="s">
        <v>1917</v>
      </c>
      <c r="B13130" s="950"/>
      <c r="C13130"/>
      <c r="D13130" s="950"/>
      <c r="E13130" s="950"/>
      <c r="F13130" s="950"/>
      <c r="G13130"/>
      <c r="H13130"/>
      <c r="I13130"/>
      <c r="J13130"/>
      <c r="K13130" s="1304"/>
      <c r="L13130"/>
      <c r="M13130"/>
      <c r="N13130"/>
      <c r="O13130"/>
    </row>
    <row r="13131" spans="1:15" x14ac:dyDescent="0.25">
      <c r="A13131" t="s">
        <v>1917</v>
      </c>
      <c r="B13131" s="950"/>
      <c r="C13131"/>
      <c r="D13131" s="950"/>
      <c r="E13131" s="950"/>
      <c r="F13131" s="950"/>
      <c r="G13131"/>
      <c r="H13131"/>
      <c r="I13131"/>
      <c r="J13131"/>
      <c r="K13131" s="1305"/>
      <c r="L13131"/>
      <c r="M13131"/>
      <c r="N13131"/>
      <c r="O13131"/>
    </row>
    <row r="13132" spans="1:15" x14ac:dyDescent="0.25">
      <c r="A13132" t="s">
        <v>1917</v>
      </c>
      <c r="B13132" s="950"/>
      <c r="C13132"/>
      <c r="D13132" s="950"/>
      <c r="E13132" s="950"/>
      <c r="F13132" s="950"/>
      <c r="G13132"/>
      <c r="H13132"/>
      <c r="I13132"/>
      <c r="J13132"/>
      <c r="K13132" s="1304"/>
      <c r="L13132"/>
      <c r="M13132"/>
      <c r="N13132"/>
      <c r="O13132"/>
    </row>
    <row r="13133" spans="1:15" x14ac:dyDescent="0.25">
      <c r="A13133" t="s">
        <v>1917</v>
      </c>
      <c r="B13133" s="950"/>
      <c r="C13133"/>
      <c r="D13133" s="950"/>
      <c r="E13133" s="950"/>
      <c r="F13133" s="950"/>
      <c r="G13133"/>
      <c r="H13133"/>
      <c r="I13133"/>
      <c r="J13133"/>
      <c r="K13133" s="1305"/>
      <c r="L13133"/>
      <c r="M13133"/>
      <c r="N13133"/>
      <c r="O13133"/>
    </row>
    <row r="13134" spans="1:15" x14ac:dyDescent="0.25">
      <c r="A13134" t="s">
        <v>1917</v>
      </c>
      <c r="B13134" s="950"/>
      <c r="C13134"/>
      <c r="D13134" s="950"/>
      <c r="E13134" s="950"/>
      <c r="F13134" s="950"/>
      <c r="G13134"/>
      <c r="H13134"/>
      <c r="I13134"/>
      <c r="J13134"/>
      <c r="K13134" s="1304"/>
      <c r="L13134"/>
      <c r="M13134"/>
      <c r="N13134"/>
      <c r="O13134"/>
    </row>
    <row r="13135" spans="1:15" x14ac:dyDescent="0.25">
      <c r="A13135" t="s">
        <v>1917</v>
      </c>
      <c r="B13135" s="950"/>
      <c r="C13135"/>
      <c r="D13135" s="950"/>
      <c r="E13135" s="950"/>
      <c r="F13135" s="950"/>
      <c r="G13135"/>
      <c r="H13135"/>
      <c r="I13135"/>
      <c r="J13135"/>
      <c r="K13135" s="1305"/>
      <c r="L13135"/>
      <c r="M13135"/>
      <c r="N13135"/>
      <c r="O13135"/>
    </row>
    <row r="13136" spans="1:15" x14ac:dyDescent="0.25">
      <c r="A13136" t="s">
        <v>1917</v>
      </c>
      <c r="B13136" s="950"/>
      <c r="C13136"/>
      <c r="D13136" s="950"/>
      <c r="E13136" s="950"/>
      <c r="F13136" s="950"/>
      <c r="G13136"/>
      <c r="H13136"/>
      <c r="I13136"/>
      <c r="J13136"/>
      <c r="K13136" s="1304"/>
      <c r="L13136"/>
      <c r="M13136"/>
      <c r="N13136"/>
      <c r="O13136"/>
    </row>
    <row r="13137" spans="1:15" x14ac:dyDescent="0.25">
      <c r="A13137" t="s">
        <v>1917</v>
      </c>
      <c r="B13137" s="950"/>
      <c r="C13137"/>
      <c r="D13137" s="950"/>
      <c r="E13137" s="950"/>
      <c r="F13137" s="950"/>
      <c r="G13137"/>
      <c r="H13137"/>
      <c r="I13137"/>
      <c r="J13137"/>
      <c r="K13137" s="1305"/>
      <c r="L13137"/>
      <c r="M13137"/>
      <c r="N13137"/>
      <c r="O13137"/>
    </row>
    <row r="13138" spans="1:15" x14ac:dyDescent="0.25">
      <c r="A13138" t="s">
        <v>1917</v>
      </c>
      <c r="B13138" s="950"/>
      <c r="C13138"/>
      <c r="D13138" s="950"/>
      <c r="E13138" s="950"/>
      <c r="F13138" s="950"/>
      <c r="G13138"/>
      <c r="H13138"/>
      <c r="I13138"/>
      <c r="J13138"/>
      <c r="K13138" s="1304"/>
      <c r="L13138"/>
      <c r="M13138"/>
      <c r="N13138"/>
      <c r="O13138"/>
    </row>
    <row r="13139" spans="1:15" x14ac:dyDescent="0.25">
      <c r="A13139" t="s">
        <v>1917</v>
      </c>
      <c r="B13139" s="950"/>
      <c r="C13139"/>
      <c r="D13139" s="950"/>
      <c r="E13139" s="950"/>
      <c r="F13139" s="950"/>
      <c r="G13139"/>
      <c r="H13139"/>
      <c r="I13139"/>
      <c r="J13139"/>
      <c r="K13139" s="1305"/>
      <c r="L13139"/>
      <c r="M13139"/>
      <c r="N13139"/>
      <c r="O13139"/>
    </row>
    <row r="13140" spans="1:15" x14ac:dyDescent="0.25">
      <c r="A13140" t="s">
        <v>1917</v>
      </c>
      <c r="B13140" s="950"/>
      <c r="C13140"/>
      <c r="D13140" s="950"/>
      <c r="E13140" s="950"/>
      <c r="F13140" s="950"/>
      <c r="G13140"/>
      <c r="H13140"/>
      <c r="I13140"/>
      <c r="J13140"/>
      <c r="K13140" s="1304"/>
      <c r="L13140"/>
      <c r="M13140"/>
      <c r="N13140"/>
      <c r="O13140"/>
    </row>
    <row r="13141" spans="1:15" x14ac:dyDescent="0.25">
      <c r="A13141" t="s">
        <v>1917</v>
      </c>
      <c r="B13141" s="950"/>
      <c r="C13141"/>
      <c r="D13141" s="950"/>
      <c r="E13141" s="950"/>
      <c r="F13141" s="950"/>
      <c r="G13141"/>
      <c r="H13141"/>
      <c r="I13141"/>
      <c r="J13141"/>
      <c r="K13141" s="1305"/>
      <c r="L13141"/>
      <c r="M13141"/>
      <c r="N13141"/>
      <c r="O13141"/>
    </row>
    <row r="13142" spans="1:15" x14ac:dyDescent="0.25">
      <c r="A13142" t="s">
        <v>1917</v>
      </c>
      <c r="B13142" s="950"/>
      <c r="C13142"/>
      <c r="D13142" s="950"/>
      <c r="E13142" s="950"/>
      <c r="F13142" s="950"/>
      <c r="G13142"/>
      <c r="H13142"/>
      <c r="I13142"/>
      <c r="J13142"/>
      <c r="K13142" s="1304"/>
      <c r="L13142"/>
      <c r="M13142"/>
      <c r="N13142"/>
      <c r="O13142"/>
    </row>
    <row r="13143" spans="1:15" x14ac:dyDescent="0.25">
      <c r="A13143" t="s">
        <v>1917</v>
      </c>
      <c r="B13143" s="950"/>
      <c r="C13143"/>
      <c r="D13143" s="950"/>
      <c r="E13143" s="950"/>
      <c r="F13143" s="950"/>
      <c r="G13143"/>
      <c r="H13143"/>
      <c r="I13143"/>
      <c r="J13143"/>
      <c r="K13143" s="1305"/>
      <c r="L13143"/>
      <c r="M13143"/>
      <c r="N13143"/>
      <c r="O13143"/>
    </row>
    <row r="13144" spans="1:15" x14ac:dyDescent="0.25">
      <c r="A13144" t="s">
        <v>1917</v>
      </c>
      <c r="B13144" s="950"/>
      <c r="C13144"/>
      <c r="D13144" s="950"/>
      <c r="E13144" s="950"/>
      <c r="F13144" s="950"/>
      <c r="G13144"/>
      <c r="H13144"/>
      <c r="I13144"/>
      <c r="J13144"/>
      <c r="K13144" s="1304"/>
      <c r="L13144"/>
      <c r="M13144"/>
      <c r="N13144"/>
      <c r="O13144"/>
    </row>
    <row r="13145" spans="1:15" x14ac:dyDescent="0.25">
      <c r="A13145" t="s">
        <v>1917</v>
      </c>
      <c r="B13145" s="950"/>
      <c r="C13145"/>
      <c r="D13145" s="950"/>
      <c r="E13145" s="950"/>
      <c r="F13145" s="950"/>
      <c r="G13145"/>
      <c r="H13145"/>
      <c r="I13145"/>
      <c r="J13145"/>
      <c r="K13145" s="1305"/>
      <c r="L13145"/>
      <c r="M13145"/>
      <c r="N13145"/>
      <c r="O13145"/>
    </row>
    <row r="13146" spans="1:15" x14ac:dyDescent="0.25">
      <c r="A13146" t="s">
        <v>1917</v>
      </c>
      <c r="B13146" s="950"/>
      <c r="C13146"/>
      <c r="D13146" s="950"/>
      <c r="E13146" s="950"/>
      <c r="F13146" s="950"/>
      <c r="G13146"/>
      <c r="H13146"/>
      <c r="I13146"/>
      <c r="J13146"/>
      <c r="K13146" s="1304"/>
      <c r="L13146"/>
      <c r="M13146"/>
      <c r="N13146"/>
      <c r="O13146"/>
    </row>
    <row r="13147" spans="1:15" x14ac:dyDescent="0.25">
      <c r="A13147" t="s">
        <v>1917</v>
      </c>
      <c r="B13147" s="950"/>
      <c r="C13147"/>
      <c r="D13147" s="950"/>
      <c r="E13147" s="950"/>
      <c r="F13147" s="950"/>
      <c r="G13147"/>
      <c r="H13147"/>
      <c r="I13147"/>
      <c r="J13147"/>
      <c r="K13147" s="1305"/>
      <c r="L13147"/>
      <c r="M13147"/>
      <c r="N13147"/>
      <c r="O13147"/>
    </row>
    <row r="13148" spans="1:15" x14ac:dyDescent="0.25">
      <c r="A13148" t="s">
        <v>1917</v>
      </c>
      <c r="B13148" s="950"/>
      <c r="C13148"/>
      <c r="D13148" s="950"/>
      <c r="E13148" s="950"/>
      <c r="F13148" s="950"/>
      <c r="G13148"/>
      <c r="H13148"/>
      <c r="I13148"/>
      <c r="J13148"/>
      <c r="K13148" s="1304"/>
      <c r="L13148"/>
      <c r="M13148"/>
      <c r="N13148"/>
      <c r="O13148"/>
    </row>
    <row r="13149" spans="1:15" x14ac:dyDescent="0.25">
      <c r="A13149" t="s">
        <v>1917</v>
      </c>
      <c r="B13149" s="950"/>
      <c r="C13149"/>
      <c r="D13149" s="950"/>
      <c r="E13149" s="950"/>
      <c r="F13149" s="950"/>
      <c r="G13149"/>
      <c r="H13149"/>
      <c r="I13149"/>
      <c r="J13149"/>
      <c r="K13149" s="1305"/>
      <c r="L13149"/>
      <c r="M13149"/>
      <c r="N13149"/>
      <c r="O13149"/>
    </row>
    <row r="13150" spans="1:15" x14ac:dyDescent="0.25">
      <c r="A13150" t="s">
        <v>1917</v>
      </c>
      <c r="B13150" s="950"/>
      <c r="C13150"/>
      <c r="D13150" s="950"/>
      <c r="E13150" s="950"/>
      <c r="F13150" s="950"/>
      <c r="G13150"/>
      <c r="H13150"/>
      <c r="I13150"/>
      <c r="J13150"/>
      <c r="K13150" s="1304"/>
      <c r="L13150"/>
      <c r="M13150"/>
      <c r="N13150"/>
      <c r="O13150"/>
    </row>
    <row r="13151" spans="1:15" x14ac:dyDescent="0.25">
      <c r="A13151" t="s">
        <v>1917</v>
      </c>
      <c r="B13151" s="950"/>
      <c r="C13151"/>
      <c r="D13151" s="950"/>
      <c r="E13151" s="950"/>
      <c r="F13151" s="950"/>
      <c r="G13151"/>
      <c r="H13151"/>
      <c r="I13151"/>
      <c r="J13151"/>
      <c r="K13151" s="1305"/>
      <c r="L13151"/>
      <c r="M13151"/>
      <c r="N13151"/>
      <c r="O13151"/>
    </row>
    <row r="13152" spans="1:15" x14ac:dyDescent="0.25">
      <c r="A13152" t="s">
        <v>1917</v>
      </c>
      <c r="B13152" s="950"/>
      <c r="C13152"/>
      <c r="D13152" s="950"/>
      <c r="E13152" s="950"/>
      <c r="F13152" s="950"/>
      <c r="G13152"/>
      <c r="H13152"/>
      <c r="I13152"/>
      <c r="J13152"/>
      <c r="K13152" s="1304"/>
      <c r="L13152"/>
      <c r="M13152"/>
      <c r="N13152"/>
      <c r="O13152"/>
    </row>
    <row r="13153" spans="1:15" x14ac:dyDescent="0.25">
      <c r="A13153" t="s">
        <v>1917</v>
      </c>
      <c r="B13153" s="950"/>
      <c r="C13153"/>
      <c r="D13153" s="950"/>
      <c r="E13153" s="950"/>
      <c r="F13153" s="950"/>
      <c r="G13153"/>
      <c r="H13153"/>
      <c r="I13153"/>
      <c r="J13153"/>
      <c r="K13153" s="1305"/>
      <c r="L13153"/>
      <c r="M13153"/>
      <c r="N13153"/>
      <c r="O13153"/>
    </row>
    <row r="13154" spans="1:15" x14ac:dyDescent="0.25">
      <c r="A13154" t="s">
        <v>1917</v>
      </c>
      <c r="B13154" s="950"/>
      <c r="C13154"/>
      <c r="D13154" s="950"/>
      <c r="E13154" s="950"/>
      <c r="F13154" s="950"/>
      <c r="G13154"/>
      <c r="H13154"/>
      <c r="I13154"/>
      <c r="J13154"/>
      <c r="K13154" s="1304"/>
      <c r="L13154"/>
      <c r="M13154"/>
      <c r="N13154"/>
      <c r="O13154"/>
    </row>
    <row r="13155" spans="1:15" x14ac:dyDescent="0.25">
      <c r="A13155" t="s">
        <v>1917</v>
      </c>
      <c r="B13155" s="950"/>
      <c r="C13155"/>
      <c r="D13155" s="950"/>
      <c r="E13155" s="950"/>
      <c r="F13155" s="950"/>
      <c r="G13155"/>
      <c r="H13155"/>
      <c r="I13155"/>
      <c r="J13155"/>
      <c r="K13155" s="1305"/>
      <c r="L13155"/>
      <c r="M13155"/>
      <c r="N13155"/>
      <c r="O13155"/>
    </row>
    <row r="13156" spans="1:15" x14ac:dyDescent="0.25">
      <c r="A13156" t="s">
        <v>1917</v>
      </c>
      <c r="B13156" s="950"/>
      <c r="C13156"/>
      <c r="D13156" s="950"/>
      <c r="E13156" s="950"/>
      <c r="F13156" s="950"/>
      <c r="G13156"/>
      <c r="H13156"/>
      <c r="I13156"/>
      <c r="J13156"/>
      <c r="K13156" s="1304"/>
      <c r="L13156"/>
      <c r="M13156"/>
      <c r="N13156"/>
      <c r="O13156"/>
    </row>
    <row r="13157" spans="1:15" x14ac:dyDescent="0.25">
      <c r="A13157" t="s">
        <v>1917</v>
      </c>
      <c r="B13157" s="950"/>
      <c r="C13157"/>
      <c r="D13157" s="950"/>
      <c r="E13157" s="950"/>
      <c r="F13157" s="950"/>
      <c r="G13157"/>
      <c r="H13157"/>
      <c r="I13157"/>
      <c r="J13157"/>
      <c r="K13157" s="1305"/>
      <c r="L13157"/>
      <c r="M13157"/>
      <c r="N13157"/>
      <c r="O13157"/>
    </row>
    <row r="13158" spans="1:15" x14ac:dyDescent="0.25">
      <c r="A13158" t="s">
        <v>1917</v>
      </c>
      <c r="B13158" s="950"/>
      <c r="C13158"/>
      <c r="D13158" s="950"/>
      <c r="E13158" s="950"/>
      <c r="F13158" s="950"/>
      <c r="G13158"/>
      <c r="H13158"/>
      <c r="I13158"/>
      <c r="J13158"/>
      <c r="K13158" s="1304"/>
      <c r="L13158"/>
      <c r="M13158"/>
      <c r="N13158"/>
      <c r="O13158"/>
    </row>
    <row r="13159" spans="1:15" x14ac:dyDescent="0.25">
      <c r="A13159" t="s">
        <v>1917</v>
      </c>
      <c r="B13159" s="950"/>
      <c r="C13159"/>
      <c r="D13159" s="950"/>
      <c r="E13159" s="950"/>
      <c r="F13159" s="950"/>
      <c r="G13159"/>
      <c r="H13159"/>
      <c r="I13159"/>
      <c r="J13159"/>
      <c r="K13159" s="1305"/>
      <c r="L13159"/>
      <c r="M13159"/>
      <c r="N13159"/>
      <c r="O13159"/>
    </row>
    <row r="13160" spans="1:15" x14ac:dyDescent="0.25">
      <c r="A13160" t="s">
        <v>1917</v>
      </c>
      <c r="B13160" s="950"/>
      <c r="C13160"/>
      <c r="D13160" s="950"/>
      <c r="E13160" s="950"/>
      <c r="F13160" s="950"/>
      <c r="G13160"/>
      <c r="H13160"/>
      <c r="I13160"/>
      <c r="J13160"/>
      <c r="K13160" s="1304"/>
      <c r="L13160"/>
      <c r="M13160"/>
      <c r="N13160"/>
      <c r="O13160"/>
    </row>
    <row r="13161" spans="1:15" x14ac:dyDescent="0.25">
      <c r="A13161" t="s">
        <v>1917</v>
      </c>
      <c r="B13161" s="950"/>
      <c r="C13161"/>
      <c r="D13161" s="950"/>
      <c r="E13161" s="950"/>
      <c r="F13161" s="950"/>
      <c r="G13161"/>
      <c r="H13161"/>
      <c r="I13161"/>
      <c r="J13161"/>
      <c r="K13161" s="1305"/>
      <c r="L13161"/>
      <c r="M13161"/>
      <c r="N13161"/>
      <c r="O13161"/>
    </row>
    <row r="13162" spans="1:15" x14ac:dyDescent="0.25">
      <c r="A13162" t="s">
        <v>1917</v>
      </c>
      <c r="B13162" s="950"/>
      <c r="C13162"/>
      <c r="D13162" s="950"/>
      <c r="E13162" s="950"/>
      <c r="F13162" s="950"/>
      <c r="G13162"/>
      <c r="H13162"/>
      <c r="I13162"/>
      <c r="J13162"/>
      <c r="K13162" s="1304"/>
      <c r="L13162"/>
      <c r="M13162"/>
      <c r="N13162"/>
      <c r="O13162"/>
    </row>
    <row r="13163" spans="1:15" x14ac:dyDescent="0.25">
      <c r="A13163" t="s">
        <v>1917</v>
      </c>
      <c r="B13163" s="950"/>
      <c r="C13163"/>
      <c r="D13163" s="950"/>
      <c r="E13163" s="950"/>
      <c r="F13163" s="950"/>
      <c r="G13163"/>
      <c r="H13163"/>
      <c r="I13163"/>
      <c r="J13163"/>
      <c r="K13163" s="1305"/>
      <c r="L13163"/>
      <c r="M13163"/>
      <c r="N13163"/>
      <c r="O13163"/>
    </row>
    <row r="13164" spans="1:15" x14ac:dyDescent="0.25">
      <c r="A13164" t="s">
        <v>1917</v>
      </c>
      <c r="B13164" s="950"/>
      <c r="C13164"/>
      <c r="D13164" s="950"/>
      <c r="E13164" s="950"/>
      <c r="F13164" s="950"/>
      <c r="G13164"/>
      <c r="H13164"/>
      <c r="I13164"/>
      <c r="J13164"/>
      <c r="K13164" s="1304"/>
      <c r="L13164"/>
      <c r="M13164"/>
      <c r="N13164"/>
      <c r="O13164"/>
    </row>
    <row r="13165" spans="1:15" x14ac:dyDescent="0.25">
      <c r="A13165" t="s">
        <v>1917</v>
      </c>
      <c r="B13165" s="950"/>
      <c r="C13165"/>
      <c r="D13165" s="950"/>
      <c r="E13165" s="950"/>
      <c r="F13165" s="950"/>
      <c r="G13165"/>
      <c r="H13165"/>
      <c r="I13165"/>
      <c r="J13165"/>
      <c r="K13165" s="1305"/>
      <c r="L13165"/>
      <c r="M13165"/>
      <c r="N13165"/>
      <c r="O13165"/>
    </row>
    <row r="13166" spans="1:15" x14ac:dyDescent="0.25">
      <c r="A13166" t="s">
        <v>1917</v>
      </c>
      <c r="B13166" s="950"/>
      <c r="C13166"/>
      <c r="D13166" s="950"/>
      <c r="E13166" s="950"/>
      <c r="F13166" s="950"/>
      <c r="G13166"/>
      <c r="H13166"/>
      <c r="I13166"/>
      <c r="J13166"/>
      <c r="K13166" s="1304"/>
      <c r="L13166"/>
      <c r="M13166"/>
      <c r="N13166"/>
      <c r="O13166"/>
    </row>
    <row r="13167" spans="1:15" x14ac:dyDescent="0.25">
      <c r="A13167" t="s">
        <v>1917</v>
      </c>
      <c r="B13167" s="950"/>
      <c r="C13167"/>
      <c r="D13167" s="950"/>
      <c r="E13167" s="950"/>
      <c r="F13167" s="950"/>
      <c r="G13167"/>
      <c r="H13167"/>
      <c r="I13167"/>
      <c r="J13167"/>
      <c r="K13167" s="1305"/>
      <c r="L13167"/>
      <c r="M13167"/>
      <c r="N13167"/>
      <c r="O13167"/>
    </row>
    <row r="13168" spans="1:15" x14ac:dyDescent="0.25">
      <c r="A13168" t="s">
        <v>1917</v>
      </c>
      <c r="B13168" s="950"/>
      <c r="C13168"/>
      <c r="D13168" s="950"/>
      <c r="E13168" s="950"/>
      <c r="F13168" s="950"/>
      <c r="G13168"/>
      <c r="H13168"/>
      <c r="I13168"/>
      <c r="J13168"/>
      <c r="K13168" s="1304"/>
      <c r="L13168"/>
      <c r="M13168"/>
      <c r="N13168"/>
      <c r="O13168"/>
    </row>
    <row r="13169" spans="1:15" x14ac:dyDescent="0.25">
      <c r="A13169" t="s">
        <v>1917</v>
      </c>
      <c r="B13169" s="950"/>
      <c r="C13169"/>
      <c r="D13169" s="950"/>
      <c r="E13169" s="950"/>
      <c r="F13169" s="950"/>
      <c r="G13169"/>
      <c r="H13169"/>
      <c r="I13169"/>
      <c r="J13169"/>
      <c r="K13169" s="1305"/>
      <c r="L13169"/>
      <c r="M13169"/>
      <c r="N13169"/>
      <c r="O13169"/>
    </row>
    <row r="13170" spans="1:15" x14ac:dyDescent="0.25">
      <c r="A13170" t="s">
        <v>1917</v>
      </c>
      <c r="B13170" s="950"/>
      <c r="C13170"/>
      <c r="D13170" s="950"/>
      <c r="E13170" s="950"/>
      <c r="F13170" s="950"/>
      <c r="G13170"/>
      <c r="H13170"/>
      <c r="I13170"/>
      <c r="J13170"/>
      <c r="K13170" s="1304"/>
      <c r="L13170"/>
      <c r="M13170"/>
      <c r="N13170"/>
      <c r="O13170"/>
    </row>
    <row r="13171" spans="1:15" x14ac:dyDescent="0.25">
      <c r="A13171" t="s">
        <v>1917</v>
      </c>
      <c r="B13171" s="950"/>
      <c r="C13171"/>
      <c r="D13171" s="950"/>
      <c r="E13171" s="950"/>
      <c r="F13171" s="950"/>
      <c r="G13171"/>
      <c r="H13171"/>
      <c r="I13171"/>
      <c r="J13171"/>
      <c r="K13171" s="1305"/>
      <c r="L13171"/>
      <c r="M13171"/>
      <c r="N13171"/>
      <c r="O13171"/>
    </row>
    <row r="13172" spans="1:15" x14ac:dyDescent="0.25">
      <c r="A13172" t="s">
        <v>1917</v>
      </c>
      <c r="B13172" s="950"/>
      <c r="C13172"/>
      <c r="D13172" s="950"/>
      <c r="E13172" s="950"/>
      <c r="F13172" s="950"/>
      <c r="G13172"/>
      <c r="H13172"/>
      <c r="I13172"/>
      <c r="J13172"/>
      <c r="K13172" s="1304"/>
      <c r="L13172"/>
      <c r="M13172"/>
      <c r="N13172"/>
      <c r="O13172"/>
    </row>
    <row r="13173" spans="1:15" x14ac:dyDescent="0.25">
      <c r="A13173" t="s">
        <v>1917</v>
      </c>
      <c r="B13173" s="950"/>
      <c r="C13173"/>
      <c r="D13173" s="950"/>
      <c r="E13173" s="950"/>
      <c r="F13173" s="950"/>
      <c r="G13173"/>
      <c r="H13173"/>
      <c r="I13173"/>
      <c r="J13173"/>
      <c r="K13173" s="1305"/>
      <c r="L13173"/>
      <c r="M13173"/>
      <c r="N13173"/>
      <c r="O13173"/>
    </row>
    <row r="13174" spans="1:15" x14ac:dyDescent="0.25">
      <c r="A13174" t="s">
        <v>1917</v>
      </c>
      <c r="B13174" s="950"/>
      <c r="C13174"/>
      <c r="D13174" s="950"/>
      <c r="E13174" s="950"/>
      <c r="F13174" s="950"/>
      <c r="G13174"/>
      <c r="H13174"/>
      <c r="I13174"/>
      <c r="J13174"/>
      <c r="K13174" s="1304"/>
      <c r="L13174"/>
      <c r="M13174"/>
      <c r="N13174"/>
      <c r="O13174"/>
    </row>
    <row r="13175" spans="1:15" x14ac:dyDescent="0.25">
      <c r="A13175" t="s">
        <v>1917</v>
      </c>
      <c r="B13175" s="950"/>
      <c r="C13175"/>
      <c r="D13175" s="950"/>
      <c r="E13175" s="950"/>
      <c r="F13175" s="950"/>
      <c r="G13175"/>
      <c r="H13175"/>
      <c r="I13175"/>
      <c r="J13175"/>
      <c r="K13175" s="1305"/>
      <c r="L13175"/>
      <c r="M13175"/>
      <c r="N13175"/>
      <c r="O13175"/>
    </row>
    <row r="13176" spans="1:15" x14ac:dyDescent="0.25">
      <c r="A13176" t="s">
        <v>1917</v>
      </c>
      <c r="B13176" s="950"/>
      <c r="C13176"/>
      <c r="D13176" s="950"/>
      <c r="E13176" s="950"/>
      <c r="F13176" s="950"/>
      <c r="G13176"/>
      <c r="H13176"/>
      <c r="I13176"/>
      <c r="J13176"/>
      <c r="K13176" s="1304"/>
      <c r="L13176"/>
      <c r="M13176"/>
      <c r="N13176"/>
      <c r="O13176"/>
    </row>
    <row r="13177" spans="1:15" x14ac:dyDescent="0.25">
      <c r="A13177" t="s">
        <v>1917</v>
      </c>
      <c r="B13177" s="950"/>
      <c r="C13177"/>
      <c r="D13177" s="950"/>
      <c r="E13177" s="950"/>
      <c r="F13177" s="950"/>
      <c r="G13177"/>
      <c r="H13177"/>
      <c r="I13177"/>
      <c r="J13177"/>
      <c r="K13177" s="1305"/>
      <c r="L13177"/>
      <c r="M13177"/>
      <c r="N13177"/>
      <c r="O13177"/>
    </row>
    <row r="13178" spans="1:15" x14ac:dyDescent="0.25">
      <c r="A13178" t="s">
        <v>1917</v>
      </c>
      <c r="B13178" s="950"/>
      <c r="C13178"/>
      <c r="D13178" s="950"/>
      <c r="E13178" s="950"/>
      <c r="F13178" s="950"/>
      <c r="G13178"/>
      <c r="H13178"/>
      <c r="I13178"/>
      <c r="J13178"/>
      <c r="K13178" s="1304"/>
      <c r="L13178"/>
      <c r="M13178"/>
      <c r="N13178"/>
      <c r="O13178"/>
    </row>
    <row r="13179" spans="1:15" x14ac:dyDescent="0.25">
      <c r="A13179" t="s">
        <v>1917</v>
      </c>
      <c r="B13179" s="950"/>
      <c r="C13179"/>
      <c r="D13179" s="950"/>
      <c r="E13179" s="950"/>
      <c r="F13179" s="950"/>
      <c r="G13179"/>
      <c r="H13179"/>
      <c r="I13179"/>
      <c r="J13179"/>
      <c r="K13179" s="1305"/>
      <c r="L13179"/>
      <c r="M13179"/>
      <c r="N13179"/>
      <c r="O13179"/>
    </row>
    <row r="13180" spans="1:15" x14ac:dyDescent="0.25">
      <c r="A13180" t="s">
        <v>1917</v>
      </c>
      <c r="B13180" s="950"/>
      <c r="C13180"/>
      <c r="D13180" s="950"/>
      <c r="E13180" s="950"/>
      <c r="F13180" s="950"/>
      <c r="G13180"/>
      <c r="H13180"/>
      <c r="I13180"/>
      <c r="J13180"/>
      <c r="K13180" s="1304"/>
      <c r="L13180"/>
      <c r="M13180"/>
      <c r="N13180"/>
      <c r="O13180"/>
    </row>
    <row r="13181" spans="1:15" x14ac:dyDescent="0.25">
      <c r="A13181" t="s">
        <v>1917</v>
      </c>
      <c r="B13181" s="950"/>
      <c r="C13181"/>
      <c r="D13181" s="950"/>
      <c r="E13181" s="950"/>
      <c r="F13181" s="950"/>
      <c r="G13181"/>
      <c r="H13181"/>
      <c r="I13181"/>
      <c r="J13181"/>
      <c r="K13181" s="1305"/>
      <c r="L13181"/>
      <c r="M13181"/>
      <c r="N13181"/>
      <c r="O13181"/>
    </row>
    <row r="13182" spans="1:15" x14ac:dyDescent="0.25">
      <c r="A13182" t="s">
        <v>1917</v>
      </c>
      <c r="B13182" s="950"/>
      <c r="C13182"/>
      <c r="D13182" s="950"/>
      <c r="E13182" s="950"/>
      <c r="F13182" s="950"/>
      <c r="G13182"/>
      <c r="H13182"/>
      <c r="I13182"/>
      <c r="J13182"/>
      <c r="K13182" s="1304"/>
      <c r="L13182"/>
      <c r="M13182"/>
      <c r="N13182"/>
      <c r="O13182"/>
    </row>
    <row r="13183" spans="1:15" x14ac:dyDescent="0.25">
      <c r="A13183" t="s">
        <v>1917</v>
      </c>
      <c r="B13183" s="950"/>
      <c r="C13183"/>
      <c r="D13183" s="950"/>
      <c r="E13183" s="950"/>
      <c r="F13183" s="950"/>
      <c r="G13183"/>
      <c r="H13183"/>
      <c r="I13183"/>
      <c r="J13183"/>
      <c r="K13183" s="1305"/>
      <c r="L13183"/>
      <c r="M13183"/>
      <c r="N13183"/>
      <c r="O13183"/>
    </row>
    <row r="13184" spans="1:15" x14ac:dyDescent="0.25">
      <c r="A13184" t="s">
        <v>1917</v>
      </c>
      <c r="B13184" s="950"/>
      <c r="C13184"/>
      <c r="D13184" s="950"/>
      <c r="E13184" s="950"/>
      <c r="F13184" s="950"/>
      <c r="G13184"/>
      <c r="H13184"/>
      <c r="I13184"/>
      <c r="J13184"/>
      <c r="K13184" s="1304"/>
      <c r="L13184"/>
      <c r="M13184"/>
      <c r="N13184"/>
      <c r="O13184"/>
    </row>
    <row r="13185" spans="1:15" x14ac:dyDescent="0.25">
      <c r="A13185" t="s">
        <v>1917</v>
      </c>
      <c r="B13185" s="950"/>
      <c r="C13185"/>
      <c r="D13185" s="950"/>
      <c r="E13185" s="950"/>
      <c r="F13185" s="950"/>
      <c r="G13185"/>
      <c r="H13185"/>
      <c r="I13185"/>
      <c r="J13185"/>
      <c r="K13185" s="1305"/>
      <c r="L13185"/>
      <c r="M13185"/>
      <c r="N13185"/>
      <c r="O13185"/>
    </row>
    <row r="13186" spans="1:15" x14ac:dyDescent="0.25">
      <c r="A13186" t="s">
        <v>1917</v>
      </c>
      <c r="B13186" s="950"/>
      <c r="C13186"/>
      <c r="D13186" s="950"/>
      <c r="E13186" s="950"/>
      <c r="F13186" s="950"/>
      <c r="G13186"/>
      <c r="H13186"/>
      <c r="I13186"/>
      <c r="J13186"/>
      <c r="K13186" s="1304"/>
      <c r="L13186"/>
      <c r="M13186"/>
      <c r="N13186"/>
      <c r="O13186"/>
    </row>
    <row r="13187" spans="1:15" x14ac:dyDescent="0.25">
      <c r="A13187" t="s">
        <v>1917</v>
      </c>
      <c r="B13187" s="950"/>
      <c r="C13187"/>
      <c r="D13187" s="950"/>
      <c r="E13187" s="950"/>
      <c r="F13187" s="950"/>
      <c r="G13187"/>
      <c r="H13187"/>
      <c r="I13187"/>
      <c r="J13187"/>
      <c r="K13187" s="1305"/>
      <c r="L13187"/>
      <c r="M13187"/>
      <c r="N13187"/>
      <c r="O13187"/>
    </row>
    <row r="13188" spans="1:15" x14ac:dyDescent="0.25">
      <c r="A13188" t="s">
        <v>1917</v>
      </c>
      <c r="B13188" s="950"/>
      <c r="C13188"/>
      <c r="D13188" s="950"/>
      <c r="E13188" s="950"/>
      <c r="F13188" s="950"/>
      <c r="G13188"/>
      <c r="H13188"/>
      <c r="I13188"/>
      <c r="J13188"/>
      <c r="K13188" s="1304"/>
      <c r="L13188"/>
      <c r="M13188"/>
      <c r="N13188"/>
      <c r="O13188"/>
    </row>
    <row r="13189" spans="1:15" x14ac:dyDescent="0.25">
      <c r="A13189" t="s">
        <v>1917</v>
      </c>
      <c r="B13189" s="950"/>
      <c r="C13189"/>
      <c r="D13189" s="950"/>
      <c r="E13189" s="950"/>
      <c r="F13189" s="950"/>
      <c r="G13189"/>
      <c r="H13189"/>
      <c r="I13189"/>
      <c r="J13189"/>
      <c r="K13189" s="1305"/>
      <c r="L13189"/>
      <c r="M13189"/>
      <c r="N13189"/>
      <c r="O13189"/>
    </row>
    <row r="13190" spans="1:15" x14ac:dyDescent="0.25">
      <c r="A13190" t="s">
        <v>1917</v>
      </c>
      <c r="B13190" s="950"/>
      <c r="C13190"/>
      <c r="D13190" s="950"/>
      <c r="E13190" s="950"/>
      <c r="F13190" s="950"/>
      <c r="G13190"/>
      <c r="H13190"/>
      <c r="I13190"/>
      <c r="J13190"/>
      <c r="K13190" s="1304"/>
      <c r="L13190"/>
      <c r="M13190"/>
      <c r="N13190"/>
      <c r="O13190"/>
    </row>
    <row r="13191" spans="1:15" x14ac:dyDescent="0.25">
      <c r="A13191" t="s">
        <v>1917</v>
      </c>
      <c r="B13191" s="950"/>
      <c r="C13191"/>
      <c r="D13191" s="950"/>
      <c r="E13191" s="950"/>
      <c r="F13191" s="950"/>
      <c r="G13191"/>
      <c r="H13191"/>
      <c r="I13191"/>
      <c r="J13191"/>
      <c r="K13191" s="1305"/>
      <c r="L13191"/>
      <c r="M13191"/>
      <c r="N13191"/>
      <c r="O13191"/>
    </row>
    <row r="13192" spans="1:15" x14ac:dyDescent="0.25">
      <c r="A13192" t="s">
        <v>1917</v>
      </c>
      <c r="B13192" s="950"/>
      <c r="C13192"/>
      <c r="D13192" s="950"/>
      <c r="E13192" s="950"/>
      <c r="F13192" s="950"/>
      <c r="G13192"/>
      <c r="H13192"/>
      <c r="I13192"/>
      <c r="J13192"/>
      <c r="K13192" s="1304"/>
      <c r="L13192"/>
      <c r="M13192"/>
      <c r="N13192"/>
      <c r="O13192"/>
    </row>
    <row r="13193" spans="1:15" x14ac:dyDescent="0.25">
      <c r="A13193" t="s">
        <v>1917</v>
      </c>
      <c r="B13193" s="950"/>
      <c r="C13193"/>
      <c r="D13193" s="950"/>
      <c r="E13193" s="950"/>
      <c r="F13193" s="950"/>
      <c r="G13193"/>
      <c r="H13193"/>
      <c r="I13193"/>
      <c r="J13193"/>
      <c r="K13193" s="1305"/>
      <c r="L13193"/>
      <c r="M13193"/>
      <c r="N13193"/>
      <c r="O13193"/>
    </row>
    <row r="13194" spans="1:15" x14ac:dyDescent="0.25">
      <c r="A13194" t="s">
        <v>1917</v>
      </c>
      <c r="B13194" s="950"/>
      <c r="C13194"/>
      <c r="D13194" s="950"/>
      <c r="E13194" s="950"/>
      <c r="F13194" s="950"/>
      <c r="G13194"/>
      <c r="H13194"/>
      <c r="I13194"/>
      <c r="J13194"/>
      <c r="K13194" s="1304"/>
      <c r="L13194"/>
      <c r="M13194"/>
      <c r="N13194"/>
      <c r="O13194"/>
    </row>
    <row r="13195" spans="1:15" x14ac:dyDescent="0.25">
      <c r="A13195" t="s">
        <v>1917</v>
      </c>
      <c r="B13195" s="950"/>
      <c r="C13195"/>
      <c r="D13195" s="950"/>
      <c r="E13195" s="950"/>
      <c r="F13195" s="950"/>
      <c r="G13195"/>
      <c r="H13195"/>
      <c r="I13195"/>
      <c r="J13195"/>
      <c r="K13195" s="1305"/>
      <c r="L13195"/>
      <c r="M13195"/>
      <c r="N13195"/>
      <c r="O13195"/>
    </row>
    <row r="13196" spans="1:15" x14ac:dyDescent="0.25">
      <c r="A13196" t="s">
        <v>1917</v>
      </c>
      <c r="B13196" s="950"/>
      <c r="C13196"/>
      <c r="D13196" s="950"/>
      <c r="E13196" s="950"/>
      <c r="F13196" s="950"/>
      <c r="G13196"/>
      <c r="H13196"/>
      <c r="I13196"/>
      <c r="J13196"/>
      <c r="K13196" s="1304"/>
      <c r="L13196"/>
      <c r="M13196"/>
      <c r="N13196"/>
      <c r="O13196"/>
    </row>
    <row r="13197" spans="1:15" x14ac:dyDescent="0.25">
      <c r="A13197" t="s">
        <v>1917</v>
      </c>
      <c r="B13197" s="950"/>
      <c r="C13197"/>
      <c r="D13197" s="950"/>
      <c r="E13197" s="950"/>
      <c r="F13197" s="950"/>
      <c r="G13197"/>
      <c r="H13197"/>
      <c r="I13197"/>
      <c r="J13197"/>
      <c r="K13197" s="1305"/>
      <c r="L13197"/>
      <c r="M13197"/>
      <c r="N13197"/>
      <c r="O13197"/>
    </row>
    <row r="13198" spans="1:15" x14ac:dyDescent="0.25">
      <c r="A13198" t="s">
        <v>1917</v>
      </c>
      <c r="B13198" s="950"/>
      <c r="C13198"/>
      <c r="D13198" s="950"/>
      <c r="E13198" s="950"/>
      <c r="F13198" s="950"/>
      <c r="G13198"/>
      <c r="H13198"/>
      <c r="I13198"/>
      <c r="J13198"/>
      <c r="K13198" s="1304"/>
      <c r="L13198"/>
      <c r="M13198"/>
      <c r="N13198"/>
      <c r="O13198"/>
    </row>
    <row r="13199" spans="1:15" x14ac:dyDescent="0.25">
      <c r="A13199" t="s">
        <v>1917</v>
      </c>
      <c r="B13199" s="950"/>
      <c r="C13199"/>
      <c r="D13199" s="950"/>
      <c r="E13199" s="950"/>
      <c r="F13199" s="950"/>
      <c r="G13199"/>
      <c r="H13199"/>
      <c r="I13199"/>
      <c r="J13199"/>
      <c r="K13199" s="1305"/>
      <c r="L13199"/>
      <c r="M13199"/>
      <c r="N13199"/>
      <c r="O13199"/>
    </row>
    <row r="13200" spans="1:15" x14ac:dyDescent="0.25">
      <c r="A13200" t="s">
        <v>1917</v>
      </c>
      <c r="B13200" s="950"/>
      <c r="C13200"/>
      <c r="D13200" s="950"/>
      <c r="E13200" s="950"/>
      <c r="F13200" s="950"/>
      <c r="G13200"/>
      <c r="H13200"/>
      <c r="I13200"/>
      <c r="J13200"/>
      <c r="K13200" s="1304"/>
      <c r="L13200"/>
      <c r="M13200"/>
      <c r="N13200"/>
      <c r="O13200"/>
    </row>
    <row r="13201" spans="1:15" x14ac:dyDescent="0.25">
      <c r="A13201" t="s">
        <v>1917</v>
      </c>
      <c r="B13201" s="950"/>
      <c r="C13201"/>
      <c r="D13201" s="950"/>
      <c r="E13201" s="950"/>
      <c r="F13201" s="950"/>
      <c r="G13201"/>
      <c r="H13201"/>
      <c r="I13201"/>
      <c r="J13201"/>
      <c r="K13201" s="1305"/>
      <c r="L13201"/>
      <c r="M13201"/>
      <c r="N13201"/>
      <c r="O13201"/>
    </row>
    <row r="13202" spans="1:15" x14ac:dyDescent="0.25">
      <c r="A13202" t="s">
        <v>1917</v>
      </c>
      <c r="B13202" s="950"/>
      <c r="C13202"/>
      <c r="D13202" s="950"/>
      <c r="E13202" s="950"/>
      <c r="F13202" s="950"/>
      <c r="G13202"/>
      <c r="H13202"/>
      <c r="I13202"/>
      <c r="J13202"/>
      <c r="K13202" s="1304"/>
      <c r="L13202"/>
      <c r="M13202"/>
      <c r="N13202"/>
      <c r="O13202"/>
    </row>
    <row r="13203" spans="1:15" x14ac:dyDescent="0.25">
      <c r="A13203" t="s">
        <v>1917</v>
      </c>
      <c r="B13203" s="950"/>
      <c r="C13203"/>
      <c r="D13203" s="950"/>
      <c r="E13203" s="950"/>
      <c r="F13203" s="950"/>
      <c r="G13203"/>
      <c r="H13203"/>
      <c r="I13203"/>
      <c r="J13203"/>
      <c r="K13203" s="1305"/>
      <c r="L13203"/>
      <c r="M13203"/>
      <c r="N13203"/>
      <c r="O13203"/>
    </row>
    <row r="13204" spans="1:15" x14ac:dyDescent="0.25">
      <c r="A13204" t="s">
        <v>1917</v>
      </c>
      <c r="B13204" s="950"/>
      <c r="C13204"/>
      <c r="D13204" s="950"/>
      <c r="E13204" s="950"/>
      <c r="F13204" s="950"/>
      <c r="G13204"/>
      <c r="H13204"/>
      <c r="I13204"/>
      <c r="J13204"/>
      <c r="K13204" s="1304"/>
      <c r="L13204"/>
      <c r="M13204"/>
      <c r="N13204"/>
      <c r="O13204"/>
    </row>
    <row r="13205" spans="1:15" x14ac:dyDescent="0.25">
      <c r="A13205" t="s">
        <v>1917</v>
      </c>
      <c r="B13205" s="950"/>
      <c r="C13205"/>
      <c r="D13205" s="950"/>
      <c r="E13205" s="950"/>
      <c r="F13205" s="950"/>
      <c r="G13205"/>
      <c r="H13205"/>
      <c r="I13205"/>
      <c r="J13205"/>
      <c r="K13205" s="1305"/>
      <c r="L13205"/>
      <c r="M13205"/>
      <c r="N13205"/>
      <c r="O13205"/>
    </row>
    <row r="13206" spans="1:15" x14ac:dyDescent="0.25">
      <c r="A13206" t="s">
        <v>1917</v>
      </c>
      <c r="B13206" s="950"/>
      <c r="C13206"/>
      <c r="D13206" s="950"/>
      <c r="E13206" s="950"/>
      <c r="F13206" s="950"/>
      <c r="G13206"/>
      <c r="H13206"/>
      <c r="I13206"/>
      <c r="J13206"/>
      <c r="K13206" s="1304"/>
      <c r="L13206"/>
      <c r="M13206"/>
      <c r="N13206"/>
      <c r="O13206"/>
    </row>
    <row r="13207" spans="1:15" x14ac:dyDescent="0.25">
      <c r="A13207" t="s">
        <v>1917</v>
      </c>
      <c r="B13207" s="950"/>
      <c r="C13207"/>
      <c r="D13207" s="950"/>
      <c r="E13207" s="950"/>
      <c r="F13207" s="950"/>
      <c r="G13207"/>
      <c r="H13207"/>
      <c r="I13207"/>
      <c r="J13207"/>
      <c r="K13207" s="1305"/>
      <c r="L13207"/>
      <c r="M13207"/>
      <c r="N13207"/>
      <c r="O13207"/>
    </row>
    <row r="13208" spans="1:15" x14ac:dyDescent="0.25">
      <c r="A13208" t="s">
        <v>1917</v>
      </c>
      <c r="B13208" s="950"/>
      <c r="C13208"/>
      <c r="D13208" s="950"/>
      <c r="E13208" s="950"/>
      <c r="F13208" s="950"/>
      <c r="G13208"/>
      <c r="H13208"/>
      <c r="I13208"/>
      <c r="J13208"/>
      <c r="K13208" s="1304"/>
      <c r="L13208"/>
      <c r="M13208"/>
      <c r="N13208"/>
      <c r="O13208"/>
    </row>
    <row r="13209" spans="1:15" x14ac:dyDescent="0.25">
      <c r="A13209" t="s">
        <v>1917</v>
      </c>
      <c r="B13209" s="950"/>
      <c r="C13209"/>
      <c r="D13209" s="950"/>
      <c r="E13209" s="950"/>
      <c r="F13209" s="950"/>
      <c r="G13209"/>
      <c r="H13209"/>
      <c r="I13209"/>
      <c r="J13209"/>
      <c r="K13209" s="1305"/>
      <c r="L13209"/>
      <c r="M13209"/>
      <c r="N13209"/>
      <c r="O13209"/>
    </row>
    <row r="13210" spans="1:15" x14ac:dyDescent="0.25">
      <c r="A13210" t="s">
        <v>1917</v>
      </c>
      <c r="B13210" s="950"/>
      <c r="C13210"/>
      <c r="D13210" s="950"/>
      <c r="E13210" s="950"/>
      <c r="F13210" s="950"/>
      <c r="G13210"/>
      <c r="H13210"/>
      <c r="I13210"/>
      <c r="J13210"/>
      <c r="K13210" s="1304"/>
      <c r="L13210"/>
      <c r="M13210"/>
      <c r="N13210"/>
      <c r="O13210"/>
    </row>
    <row r="13211" spans="1:15" x14ac:dyDescent="0.25">
      <c r="A13211" t="s">
        <v>1917</v>
      </c>
      <c r="B13211" s="950"/>
      <c r="C13211"/>
      <c r="D13211" s="950"/>
      <c r="E13211" s="950"/>
      <c r="F13211" s="950"/>
      <c r="G13211"/>
      <c r="H13211"/>
      <c r="I13211"/>
      <c r="J13211"/>
      <c r="K13211" s="1305"/>
      <c r="L13211"/>
      <c r="M13211"/>
      <c r="N13211"/>
      <c r="O13211"/>
    </row>
    <row r="13212" spans="1:15" x14ac:dyDescent="0.25">
      <c r="A13212" t="s">
        <v>1917</v>
      </c>
      <c r="B13212" s="950"/>
      <c r="C13212"/>
      <c r="D13212" s="950"/>
      <c r="E13212" s="950"/>
      <c r="F13212" s="950"/>
      <c r="G13212"/>
      <c r="H13212"/>
      <c r="I13212"/>
      <c r="J13212"/>
      <c r="K13212" s="1304"/>
      <c r="L13212"/>
      <c r="M13212"/>
      <c r="N13212"/>
      <c r="O13212"/>
    </row>
    <row r="13213" spans="1:15" x14ac:dyDescent="0.25">
      <c r="A13213" t="s">
        <v>1917</v>
      </c>
      <c r="B13213" s="950"/>
      <c r="C13213"/>
      <c r="D13213" s="950"/>
      <c r="E13213" s="950"/>
      <c r="F13213" s="950"/>
      <c r="G13213"/>
      <c r="H13213"/>
      <c r="I13213"/>
      <c r="J13213"/>
      <c r="K13213" s="1305"/>
      <c r="L13213"/>
      <c r="M13213"/>
      <c r="N13213"/>
      <c r="O13213"/>
    </row>
    <row r="13214" spans="1:15" x14ac:dyDescent="0.25">
      <c r="A13214" t="s">
        <v>1917</v>
      </c>
      <c r="B13214" s="950"/>
      <c r="C13214"/>
      <c r="D13214" s="950"/>
      <c r="E13214" s="950"/>
      <c r="F13214" s="950"/>
      <c r="G13214"/>
      <c r="H13214"/>
      <c r="I13214"/>
      <c r="J13214"/>
      <c r="K13214" s="1304"/>
      <c r="L13214"/>
      <c r="M13214"/>
      <c r="N13214"/>
      <c r="O13214"/>
    </row>
    <row r="13215" spans="1:15" x14ac:dyDescent="0.25">
      <c r="A13215" t="s">
        <v>1917</v>
      </c>
      <c r="B13215" s="950"/>
      <c r="C13215"/>
      <c r="D13215" s="950"/>
      <c r="E13215" s="950"/>
      <c r="F13215" s="950"/>
      <c r="G13215"/>
      <c r="H13215"/>
      <c r="I13215"/>
      <c r="J13215"/>
      <c r="K13215" s="1305"/>
      <c r="L13215"/>
      <c r="M13215"/>
      <c r="N13215"/>
      <c r="O13215"/>
    </row>
    <row r="13216" spans="1:15" x14ac:dyDescent="0.25">
      <c r="A13216" t="s">
        <v>1917</v>
      </c>
      <c r="B13216" s="950"/>
      <c r="C13216"/>
      <c r="D13216" s="950"/>
      <c r="E13216" s="950"/>
      <c r="F13216" s="950"/>
      <c r="G13216"/>
      <c r="H13216"/>
      <c r="I13216"/>
      <c r="J13216"/>
      <c r="K13216" s="1304"/>
      <c r="L13216"/>
      <c r="M13216"/>
      <c r="N13216"/>
      <c r="O13216"/>
    </row>
    <row r="13217" spans="1:15" x14ac:dyDescent="0.25">
      <c r="A13217" t="s">
        <v>1917</v>
      </c>
      <c r="B13217" s="950"/>
      <c r="C13217"/>
      <c r="D13217" s="950"/>
      <c r="E13217" s="950"/>
      <c r="F13217" s="950"/>
      <c r="G13217"/>
      <c r="H13217"/>
      <c r="I13217"/>
      <c r="J13217"/>
      <c r="K13217" s="1305"/>
      <c r="L13217"/>
      <c r="M13217"/>
      <c r="N13217"/>
      <c r="O13217"/>
    </row>
    <row r="13218" spans="1:15" x14ac:dyDescent="0.25">
      <c r="A13218" t="s">
        <v>1917</v>
      </c>
      <c r="B13218" s="950"/>
      <c r="C13218"/>
      <c r="D13218" s="950"/>
      <c r="E13218" s="950"/>
      <c r="F13218" s="950"/>
      <c r="G13218"/>
      <c r="H13218"/>
      <c r="I13218"/>
      <c r="J13218"/>
      <c r="K13218" s="1304"/>
      <c r="L13218"/>
      <c r="M13218"/>
      <c r="N13218"/>
      <c r="O13218"/>
    </row>
    <row r="13219" spans="1:15" x14ac:dyDescent="0.25">
      <c r="A13219" t="s">
        <v>1917</v>
      </c>
      <c r="B13219" s="950"/>
      <c r="C13219"/>
      <c r="D13219" s="950"/>
      <c r="E13219" s="950"/>
      <c r="F13219" s="950"/>
      <c r="G13219"/>
      <c r="H13219"/>
      <c r="I13219"/>
      <c r="J13219"/>
      <c r="K13219" s="1305"/>
      <c r="L13219"/>
      <c r="M13219"/>
      <c r="N13219"/>
      <c r="O13219"/>
    </row>
    <row r="13220" spans="1:15" x14ac:dyDescent="0.25">
      <c r="A13220" t="s">
        <v>1917</v>
      </c>
      <c r="B13220" s="950"/>
      <c r="C13220"/>
      <c r="D13220" s="950"/>
      <c r="E13220" s="950"/>
      <c r="F13220" s="950"/>
      <c r="G13220"/>
      <c r="H13220"/>
      <c r="I13220"/>
      <c r="J13220"/>
      <c r="K13220" s="1304"/>
      <c r="L13220"/>
      <c r="M13220"/>
      <c r="N13220"/>
      <c r="O13220"/>
    </row>
    <row r="13221" spans="1:15" x14ac:dyDescent="0.25">
      <c r="A13221" t="s">
        <v>1917</v>
      </c>
      <c r="B13221" s="950"/>
      <c r="C13221"/>
      <c r="D13221" s="950"/>
      <c r="E13221" s="950"/>
      <c r="F13221" s="950"/>
      <c r="G13221"/>
      <c r="H13221"/>
      <c r="I13221"/>
      <c r="J13221"/>
      <c r="K13221" s="1305"/>
      <c r="L13221"/>
      <c r="M13221"/>
      <c r="N13221"/>
      <c r="O13221"/>
    </row>
    <row r="13222" spans="1:15" x14ac:dyDescent="0.25">
      <c r="A13222" t="s">
        <v>1917</v>
      </c>
      <c r="B13222" s="950"/>
      <c r="C13222"/>
      <c r="D13222" s="950"/>
      <c r="E13222" s="950"/>
      <c r="F13222" s="950"/>
      <c r="G13222"/>
      <c r="H13222"/>
      <c r="I13222"/>
      <c r="J13222"/>
      <c r="K13222" s="1304"/>
      <c r="L13222"/>
      <c r="M13222"/>
      <c r="N13222"/>
      <c r="O13222"/>
    </row>
    <row r="13223" spans="1:15" x14ac:dyDescent="0.25">
      <c r="A13223" t="s">
        <v>1917</v>
      </c>
      <c r="B13223" s="950"/>
      <c r="C13223"/>
      <c r="D13223" s="950"/>
      <c r="E13223" s="950"/>
      <c r="F13223" s="950"/>
      <c r="G13223"/>
      <c r="H13223"/>
      <c r="I13223"/>
      <c r="J13223"/>
      <c r="K13223" s="1305"/>
      <c r="L13223"/>
      <c r="M13223"/>
      <c r="N13223"/>
      <c r="O13223"/>
    </row>
    <row r="13224" spans="1:15" x14ac:dyDescent="0.25">
      <c r="A13224" t="s">
        <v>1917</v>
      </c>
      <c r="B13224" s="950"/>
      <c r="C13224"/>
      <c r="D13224" s="950"/>
      <c r="E13224" s="950"/>
      <c r="F13224" s="950"/>
      <c r="G13224"/>
      <c r="H13224"/>
      <c r="I13224"/>
      <c r="J13224"/>
      <c r="K13224" s="1304"/>
      <c r="L13224"/>
      <c r="M13224"/>
      <c r="N13224"/>
      <c r="O13224"/>
    </row>
    <row r="13225" spans="1:15" x14ac:dyDescent="0.25">
      <c r="A13225" t="s">
        <v>1917</v>
      </c>
      <c r="B13225" s="950"/>
      <c r="C13225"/>
      <c r="D13225" s="950"/>
      <c r="E13225" s="950"/>
      <c r="F13225" s="950"/>
      <c r="G13225"/>
      <c r="H13225"/>
      <c r="I13225"/>
      <c r="J13225"/>
      <c r="K13225" s="1305"/>
      <c r="L13225"/>
      <c r="M13225"/>
      <c r="N13225"/>
      <c r="O13225"/>
    </row>
    <row r="13226" spans="1:15" x14ac:dyDescent="0.25">
      <c r="A13226" t="s">
        <v>1917</v>
      </c>
      <c r="B13226" s="950"/>
      <c r="C13226"/>
      <c r="D13226" s="950"/>
      <c r="E13226" s="950"/>
      <c r="F13226" s="950"/>
      <c r="G13226"/>
      <c r="H13226"/>
      <c r="I13226"/>
      <c r="J13226"/>
      <c r="K13226" s="1304"/>
      <c r="L13226"/>
      <c r="M13226"/>
      <c r="N13226"/>
      <c r="O13226"/>
    </row>
    <row r="13227" spans="1:15" x14ac:dyDescent="0.25">
      <c r="A13227" t="s">
        <v>1917</v>
      </c>
      <c r="B13227" s="950"/>
      <c r="C13227"/>
      <c r="D13227" s="950"/>
      <c r="E13227" s="950"/>
      <c r="F13227" s="950"/>
      <c r="G13227"/>
      <c r="H13227"/>
      <c r="I13227"/>
      <c r="J13227"/>
      <c r="K13227" s="1305"/>
      <c r="L13227"/>
      <c r="M13227"/>
      <c r="N13227"/>
      <c r="O13227"/>
    </row>
    <row r="13228" spans="1:15" x14ac:dyDescent="0.25">
      <c r="A13228" t="s">
        <v>1917</v>
      </c>
      <c r="B13228" s="950"/>
      <c r="C13228"/>
      <c r="D13228" s="950"/>
      <c r="E13228" s="950"/>
      <c r="F13228" s="950"/>
      <c r="G13228"/>
      <c r="H13228"/>
      <c r="I13228"/>
      <c r="J13228"/>
      <c r="K13228" s="1304"/>
      <c r="L13228"/>
      <c r="M13228"/>
      <c r="N13228"/>
      <c r="O13228"/>
    </row>
    <row r="13229" spans="1:15" x14ac:dyDescent="0.25">
      <c r="A13229" t="s">
        <v>1917</v>
      </c>
      <c r="B13229" s="950"/>
      <c r="C13229"/>
      <c r="D13229" s="950"/>
      <c r="E13229" s="950"/>
      <c r="F13229" s="950"/>
      <c r="G13229"/>
      <c r="H13229"/>
      <c r="I13229"/>
      <c r="J13229"/>
      <c r="K13229" s="1305"/>
      <c r="L13229"/>
      <c r="M13229"/>
      <c r="N13229"/>
      <c r="O13229"/>
    </row>
    <row r="13230" spans="1:15" x14ac:dyDescent="0.25">
      <c r="A13230" t="s">
        <v>1917</v>
      </c>
      <c r="B13230" s="950"/>
      <c r="C13230"/>
      <c r="D13230" s="950"/>
      <c r="E13230" s="950"/>
      <c r="F13230" s="950"/>
      <c r="G13230"/>
      <c r="H13230"/>
      <c r="I13230"/>
      <c r="J13230"/>
      <c r="K13230" s="1304"/>
      <c r="L13230"/>
      <c r="M13230"/>
      <c r="N13230"/>
      <c r="O13230"/>
    </row>
    <row r="13231" spans="1:15" x14ac:dyDescent="0.25">
      <c r="A13231" t="s">
        <v>1917</v>
      </c>
      <c r="B13231" s="950"/>
      <c r="C13231"/>
      <c r="D13231" s="950"/>
      <c r="E13231" s="950"/>
      <c r="F13231" s="950"/>
      <c r="G13231"/>
      <c r="H13231"/>
      <c r="I13231"/>
      <c r="J13231"/>
      <c r="K13231" s="1305"/>
      <c r="L13231"/>
      <c r="M13231"/>
      <c r="N13231"/>
      <c r="O13231"/>
    </row>
    <row r="13232" spans="1:15" x14ac:dyDescent="0.25">
      <c r="A13232" t="s">
        <v>1917</v>
      </c>
      <c r="B13232" s="950"/>
      <c r="C13232"/>
      <c r="D13232" s="950"/>
      <c r="E13232" s="950"/>
      <c r="F13232" s="950"/>
      <c r="G13232"/>
      <c r="H13232"/>
      <c r="I13232"/>
      <c r="J13232"/>
      <c r="K13232" s="1304"/>
      <c r="L13232"/>
      <c r="M13232"/>
      <c r="N13232"/>
      <c r="O13232"/>
    </row>
    <row r="13233" spans="1:15" x14ac:dyDescent="0.25">
      <c r="A13233" t="s">
        <v>1917</v>
      </c>
      <c r="B13233" s="950"/>
      <c r="C13233"/>
      <c r="D13233" s="950"/>
      <c r="E13233" s="950"/>
      <c r="F13233" s="950"/>
      <c r="G13233"/>
      <c r="H13233"/>
      <c r="I13233"/>
      <c r="J13233"/>
      <c r="K13233" s="1305"/>
      <c r="L13233"/>
      <c r="M13233"/>
      <c r="N13233"/>
      <c r="O13233"/>
    </row>
    <row r="13234" spans="1:15" x14ac:dyDescent="0.25">
      <c r="A13234" t="s">
        <v>1917</v>
      </c>
      <c r="B13234" s="950"/>
      <c r="C13234"/>
      <c r="D13234" s="950"/>
      <c r="E13234" s="950"/>
      <c r="F13234" s="950"/>
      <c r="G13234"/>
      <c r="H13234"/>
      <c r="I13234"/>
      <c r="J13234"/>
      <c r="K13234" s="1304"/>
      <c r="L13234"/>
      <c r="M13234"/>
      <c r="N13234"/>
      <c r="O13234"/>
    </row>
    <row r="13235" spans="1:15" x14ac:dyDescent="0.25">
      <c r="A13235" t="s">
        <v>1917</v>
      </c>
      <c r="B13235" s="950"/>
      <c r="C13235"/>
      <c r="D13235" s="950"/>
      <c r="E13235" s="950"/>
      <c r="F13235" s="950"/>
      <c r="G13235"/>
      <c r="H13235"/>
      <c r="I13235"/>
      <c r="J13235"/>
      <c r="K13235" s="1305"/>
      <c r="L13235"/>
      <c r="M13235"/>
      <c r="N13235"/>
      <c r="O13235"/>
    </row>
    <row r="13236" spans="1:15" x14ac:dyDescent="0.25">
      <c r="A13236" t="s">
        <v>1917</v>
      </c>
      <c r="B13236" s="950"/>
      <c r="C13236"/>
      <c r="D13236" s="950"/>
      <c r="E13236" s="950"/>
      <c r="F13236" s="950"/>
      <c r="G13236"/>
      <c r="H13236"/>
      <c r="I13236"/>
      <c r="J13236"/>
      <c r="K13236" s="1304"/>
      <c r="L13236"/>
      <c r="M13236"/>
      <c r="N13236"/>
      <c r="O13236"/>
    </row>
    <row r="13237" spans="1:15" x14ac:dyDescent="0.25">
      <c r="A13237" t="s">
        <v>1917</v>
      </c>
      <c r="B13237" s="950"/>
      <c r="C13237"/>
      <c r="D13237" s="950"/>
      <c r="E13237" s="950"/>
      <c r="F13237" s="950"/>
      <c r="G13237"/>
      <c r="H13237"/>
      <c r="I13237"/>
      <c r="J13237"/>
      <c r="K13237" s="1305"/>
      <c r="L13237"/>
      <c r="M13237"/>
      <c r="N13237"/>
      <c r="O13237"/>
    </row>
    <row r="13238" spans="1:15" x14ac:dyDescent="0.25">
      <c r="A13238" t="s">
        <v>1917</v>
      </c>
      <c r="B13238" s="950"/>
      <c r="C13238"/>
      <c r="D13238" s="950"/>
      <c r="E13238" s="950"/>
      <c r="F13238" s="950"/>
      <c r="G13238"/>
      <c r="H13238"/>
      <c r="I13238"/>
      <c r="J13238"/>
      <c r="K13238" s="1304"/>
      <c r="L13238"/>
      <c r="M13238"/>
      <c r="N13238"/>
      <c r="O13238"/>
    </row>
    <row r="13239" spans="1:15" x14ac:dyDescent="0.25">
      <c r="A13239" t="s">
        <v>1917</v>
      </c>
      <c r="B13239" s="950"/>
      <c r="C13239"/>
      <c r="D13239" s="950"/>
      <c r="E13239" s="950"/>
      <c r="F13239" s="950"/>
      <c r="G13239"/>
      <c r="H13239"/>
      <c r="I13239"/>
      <c r="J13239"/>
      <c r="K13239" s="1305"/>
      <c r="L13239"/>
      <c r="M13239"/>
      <c r="N13239"/>
      <c r="O13239"/>
    </row>
    <row r="13240" spans="1:15" x14ac:dyDescent="0.25">
      <c r="A13240" t="s">
        <v>1917</v>
      </c>
      <c r="B13240" s="950"/>
      <c r="C13240"/>
      <c r="D13240" s="950"/>
      <c r="E13240" s="950"/>
      <c r="F13240" s="950"/>
      <c r="G13240"/>
      <c r="H13240"/>
      <c r="I13240"/>
      <c r="J13240"/>
      <c r="K13240" s="1304"/>
      <c r="L13240"/>
      <c r="M13240"/>
      <c r="N13240"/>
      <c r="O13240"/>
    </row>
    <row r="13241" spans="1:15" x14ac:dyDescent="0.25">
      <c r="A13241" t="s">
        <v>1917</v>
      </c>
      <c r="B13241" s="950"/>
      <c r="C13241"/>
      <c r="D13241" s="950"/>
      <c r="E13241" s="950"/>
      <c r="F13241" s="950"/>
      <c r="G13241"/>
      <c r="H13241"/>
      <c r="I13241"/>
      <c r="J13241"/>
      <c r="K13241" s="1305"/>
      <c r="L13241"/>
      <c r="M13241"/>
      <c r="N13241"/>
      <c r="O13241"/>
    </row>
    <row r="13242" spans="1:15" x14ac:dyDescent="0.25">
      <c r="A13242" t="s">
        <v>1917</v>
      </c>
      <c r="B13242" s="950"/>
      <c r="C13242"/>
      <c r="D13242" s="950"/>
      <c r="E13242" s="950"/>
      <c r="F13242" s="950"/>
      <c r="G13242"/>
      <c r="H13242"/>
      <c r="I13242"/>
      <c r="J13242"/>
      <c r="K13242" s="1304"/>
      <c r="L13242"/>
      <c r="M13242"/>
      <c r="N13242"/>
      <c r="O13242"/>
    </row>
    <row r="13243" spans="1:15" x14ac:dyDescent="0.25">
      <c r="A13243" t="s">
        <v>1917</v>
      </c>
      <c r="B13243" s="950"/>
      <c r="C13243"/>
      <c r="D13243" s="950"/>
      <c r="E13243" s="950"/>
      <c r="F13243" s="950"/>
      <c r="G13243"/>
      <c r="H13243"/>
      <c r="I13243"/>
      <c r="J13243"/>
      <c r="K13243" s="1305"/>
      <c r="L13243"/>
      <c r="M13243"/>
      <c r="N13243"/>
      <c r="O13243"/>
    </row>
    <row r="13244" spans="1:15" x14ac:dyDescent="0.25">
      <c r="A13244" t="s">
        <v>1917</v>
      </c>
      <c r="B13244" s="950"/>
      <c r="C13244"/>
      <c r="D13244" s="950"/>
      <c r="E13244" s="950"/>
      <c r="F13244" s="950"/>
      <c r="G13244"/>
      <c r="H13244"/>
      <c r="I13244"/>
      <c r="J13244"/>
      <c r="K13244" s="1304"/>
      <c r="L13244"/>
      <c r="M13244"/>
      <c r="N13244"/>
      <c r="O13244"/>
    </row>
    <row r="13245" spans="1:15" x14ac:dyDescent="0.25">
      <c r="A13245" t="s">
        <v>1917</v>
      </c>
      <c r="B13245" s="950"/>
      <c r="C13245"/>
      <c r="D13245" s="950"/>
      <c r="E13245" s="950"/>
      <c r="F13245" s="950"/>
      <c r="G13245"/>
      <c r="H13245"/>
      <c r="I13245"/>
      <c r="J13245"/>
      <c r="K13245" s="1305"/>
      <c r="L13245"/>
      <c r="M13245"/>
      <c r="N13245"/>
      <c r="O13245"/>
    </row>
    <row r="13246" spans="1:15" x14ac:dyDescent="0.25">
      <c r="A13246" t="s">
        <v>1917</v>
      </c>
      <c r="B13246" s="950"/>
      <c r="C13246"/>
      <c r="D13246" s="950"/>
      <c r="E13246" s="950"/>
      <c r="F13246" s="950"/>
      <c r="G13246"/>
      <c r="H13246"/>
      <c r="I13246"/>
      <c r="J13246"/>
      <c r="K13246" s="1304"/>
      <c r="L13246"/>
      <c r="M13246"/>
      <c r="N13246"/>
      <c r="O13246"/>
    </row>
    <row r="13247" spans="1:15" x14ac:dyDescent="0.25">
      <c r="A13247" t="s">
        <v>1917</v>
      </c>
      <c r="B13247" s="950"/>
      <c r="C13247"/>
      <c r="D13247" s="950"/>
      <c r="E13247" s="950"/>
      <c r="F13247" s="950"/>
      <c r="G13247"/>
      <c r="H13247"/>
      <c r="I13247"/>
      <c r="J13247"/>
      <c r="K13247" s="1305"/>
      <c r="L13247"/>
      <c r="M13247"/>
      <c r="N13247"/>
      <c r="O13247"/>
    </row>
    <row r="13248" spans="1:15" x14ac:dyDescent="0.25">
      <c r="A13248" t="s">
        <v>1917</v>
      </c>
      <c r="B13248" s="950"/>
      <c r="C13248"/>
      <c r="D13248" s="950"/>
      <c r="E13248" s="950"/>
      <c r="F13248" s="950"/>
      <c r="G13248"/>
      <c r="H13248"/>
      <c r="I13248"/>
      <c r="J13248"/>
      <c r="K13248" s="1304"/>
      <c r="L13248"/>
      <c r="M13248"/>
      <c r="N13248"/>
      <c r="O13248"/>
    </row>
    <row r="13249" spans="1:15" x14ac:dyDescent="0.25">
      <c r="A13249" t="s">
        <v>1917</v>
      </c>
      <c r="B13249" s="950"/>
      <c r="C13249"/>
      <c r="D13249" s="950"/>
      <c r="E13249" s="950"/>
      <c r="F13249" s="950"/>
      <c r="G13249"/>
      <c r="H13249"/>
      <c r="I13249"/>
      <c r="J13249"/>
      <c r="K13249" s="1305"/>
      <c r="L13249"/>
      <c r="M13249"/>
      <c r="N13249"/>
      <c r="O13249"/>
    </row>
    <row r="13250" spans="1:15" x14ac:dyDescent="0.25">
      <c r="A13250" t="s">
        <v>1917</v>
      </c>
      <c r="B13250" s="950"/>
      <c r="C13250"/>
      <c r="D13250" s="950"/>
      <c r="E13250" s="950"/>
      <c r="F13250" s="950"/>
      <c r="G13250"/>
      <c r="H13250"/>
      <c r="I13250"/>
      <c r="J13250"/>
      <c r="K13250" s="1304"/>
      <c r="L13250"/>
      <c r="M13250"/>
      <c r="N13250"/>
      <c r="O13250"/>
    </row>
    <row r="13251" spans="1:15" x14ac:dyDescent="0.25">
      <c r="A13251" t="s">
        <v>1917</v>
      </c>
      <c r="B13251" s="950"/>
      <c r="C13251"/>
      <c r="D13251" s="950"/>
      <c r="E13251" s="950"/>
      <c r="F13251" s="950"/>
      <c r="G13251"/>
      <c r="H13251"/>
      <c r="I13251"/>
      <c r="J13251"/>
      <c r="K13251" s="1305"/>
      <c r="L13251"/>
      <c r="M13251"/>
      <c r="N13251"/>
      <c r="O13251"/>
    </row>
    <row r="13252" spans="1:15" x14ac:dyDescent="0.25">
      <c r="A13252" t="s">
        <v>1917</v>
      </c>
      <c r="B13252" s="950"/>
      <c r="C13252"/>
      <c r="D13252" s="950"/>
      <c r="E13252" s="950"/>
      <c r="F13252" s="950"/>
      <c r="G13252"/>
      <c r="H13252"/>
      <c r="I13252"/>
      <c r="J13252"/>
      <c r="K13252" s="1304"/>
      <c r="L13252"/>
      <c r="M13252"/>
      <c r="N13252"/>
      <c r="O13252"/>
    </row>
    <row r="13253" spans="1:15" x14ac:dyDescent="0.25">
      <c r="A13253" t="s">
        <v>1917</v>
      </c>
      <c r="B13253" s="950"/>
      <c r="C13253"/>
      <c r="D13253" s="950"/>
      <c r="E13253" s="950"/>
      <c r="F13253" s="950"/>
      <c r="G13253"/>
      <c r="H13253"/>
      <c r="I13253"/>
      <c r="J13253"/>
      <c r="K13253" s="1305"/>
      <c r="L13253"/>
      <c r="M13253"/>
      <c r="N13253"/>
      <c r="O13253"/>
    </row>
    <row r="13254" spans="1:15" x14ac:dyDescent="0.25">
      <c r="A13254" t="s">
        <v>1917</v>
      </c>
      <c r="B13254" s="950"/>
      <c r="C13254"/>
      <c r="D13254" s="950"/>
      <c r="E13254" s="950"/>
      <c r="F13254" s="950"/>
      <c r="G13254"/>
      <c r="H13254"/>
      <c r="I13254"/>
      <c r="J13254"/>
      <c r="K13254" s="1304"/>
      <c r="L13254"/>
      <c r="M13254"/>
      <c r="N13254"/>
      <c r="O13254"/>
    </row>
    <row r="13255" spans="1:15" x14ac:dyDescent="0.25">
      <c r="A13255" t="s">
        <v>1917</v>
      </c>
      <c r="B13255" s="950"/>
      <c r="C13255"/>
      <c r="D13255" s="950"/>
      <c r="E13255" s="950"/>
      <c r="F13255" s="950"/>
      <c r="G13255"/>
      <c r="H13255"/>
      <c r="I13255"/>
      <c r="J13255"/>
      <c r="K13255" s="1305"/>
      <c r="L13255"/>
      <c r="M13255"/>
      <c r="N13255"/>
      <c r="O13255"/>
    </row>
    <row r="13256" spans="1:15" x14ac:dyDescent="0.25">
      <c r="A13256" t="s">
        <v>1917</v>
      </c>
      <c r="B13256" s="950"/>
      <c r="C13256"/>
      <c r="D13256" s="950"/>
      <c r="E13256" s="950"/>
      <c r="F13256" s="950"/>
      <c r="G13256"/>
      <c r="H13256"/>
      <c r="I13256"/>
      <c r="J13256"/>
      <c r="K13256" s="1304"/>
      <c r="L13256"/>
      <c r="M13256"/>
      <c r="N13256"/>
      <c r="O13256"/>
    </row>
    <row r="13257" spans="1:15" x14ac:dyDescent="0.25">
      <c r="A13257" t="s">
        <v>1917</v>
      </c>
      <c r="B13257" s="950"/>
      <c r="C13257"/>
      <c r="D13257" s="950"/>
      <c r="E13257" s="950"/>
      <c r="F13257" s="950"/>
      <c r="G13257"/>
      <c r="H13257"/>
      <c r="I13257"/>
      <c r="J13257"/>
      <c r="K13257" s="1305"/>
      <c r="L13257"/>
      <c r="M13257"/>
      <c r="N13257"/>
      <c r="O13257"/>
    </row>
    <row r="13258" spans="1:15" x14ac:dyDescent="0.25">
      <c r="A13258" t="s">
        <v>1917</v>
      </c>
      <c r="B13258" s="950"/>
      <c r="C13258"/>
      <c r="D13258" s="950"/>
      <c r="E13258" s="950"/>
      <c r="F13258" s="950"/>
      <c r="G13258"/>
      <c r="H13258"/>
      <c r="I13258"/>
      <c r="J13258"/>
      <c r="K13258" s="1304"/>
      <c r="L13258"/>
      <c r="M13258"/>
      <c r="N13258"/>
      <c r="O13258"/>
    </row>
    <row r="13259" spans="1:15" x14ac:dyDescent="0.25">
      <c r="A13259" t="s">
        <v>1917</v>
      </c>
      <c r="B13259" s="950"/>
      <c r="C13259"/>
      <c r="D13259" s="950"/>
      <c r="E13259" s="950"/>
      <c r="F13259" s="950"/>
      <c r="G13259"/>
      <c r="H13259"/>
      <c r="I13259"/>
      <c r="J13259"/>
      <c r="K13259" s="1305"/>
      <c r="L13259"/>
      <c r="M13259"/>
      <c r="N13259"/>
      <c r="O13259"/>
    </row>
    <row r="13260" spans="1:15" x14ac:dyDescent="0.25">
      <c r="A13260" t="s">
        <v>1917</v>
      </c>
      <c r="B13260" s="950"/>
      <c r="C13260"/>
      <c r="D13260" s="950"/>
      <c r="E13260" s="950"/>
      <c r="F13260" s="950"/>
      <c r="G13260"/>
      <c r="H13260"/>
      <c r="I13260"/>
      <c r="J13260"/>
      <c r="K13260" s="1304"/>
      <c r="L13260"/>
      <c r="M13260"/>
      <c r="N13260"/>
      <c r="O13260"/>
    </row>
    <row r="13261" spans="1:15" x14ac:dyDescent="0.25">
      <c r="A13261" t="s">
        <v>1917</v>
      </c>
      <c r="B13261" s="950"/>
      <c r="C13261"/>
      <c r="D13261" s="950"/>
      <c r="E13261" s="950"/>
      <c r="F13261" s="950"/>
      <c r="G13261"/>
      <c r="H13261"/>
      <c r="I13261"/>
      <c r="J13261"/>
      <c r="K13261" s="1305"/>
      <c r="L13261"/>
      <c r="M13261"/>
      <c r="N13261"/>
      <c r="O13261"/>
    </row>
    <row r="13262" spans="1:15" x14ac:dyDescent="0.25">
      <c r="A13262" t="s">
        <v>1917</v>
      </c>
      <c r="B13262" s="950"/>
      <c r="C13262"/>
      <c r="D13262" s="950"/>
      <c r="E13262" s="950"/>
      <c r="F13262" s="950"/>
      <c r="G13262"/>
      <c r="H13262"/>
      <c r="I13262"/>
      <c r="J13262"/>
      <c r="K13262" s="1304"/>
      <c r="L13262"/>
      <c r="M13262"/>
      <c r="N13262"/>
      <c r="O13262"/>
    </row>
    <row r="13263" spans="1:15" x14ac:dyDescent="0.25">
      <c r="A13263" t="s">
        <v>1917</v>
      </c>
      <c r="B13263" s="950"/>
      <c r="C13263"/>
      <c r="D13263" s="950"/>
      <c r="E13263" s="950"/>
      <c r="F13263" s="950"/>
      <c r="G13263"/>
      <c r="H13263"/>
      <c r="I13263"/>
      <c r="J13263"/>
      <c r="K13263" s="1305"/>
      <c r="L13263"/>
      <c r="M13263"/>
      <c r="N13263"/>
      <c r="O13263"/>
    </row>
    <row r="13264" spans="1:15" x14ac:dyDescent="0.25">
      <c r="A13264" t="s">
        <v>1917</v>
      </c>
      <c r="B13264" s="950"/>
      <c r="C13264"/>
      <c r="D13264" s="950"/>
      <c r="E13264" s="950"/>
      <c r="F13264" s="950"/>
      <c r="G13264"/>
      <c r="H13264"/>
      <c r="I13264"/>
      <c r="J13264"/>
      <c r="K13264" s="1304"/>
      <c r="L13264"/>
      <c r="M13264"/>
      <c r="N13264"/>
      <c r="O13264"/>
    </row>
    <row r="13265" spans="1:15" x14ac:dyDescent="0.25">
      <c r="A13265" t="s">
        <v>1917</v>
      </c>
      <c r="B13265" s="950"/>
      <c r="C13265"/>
      <c r="D13265" s="950"/>
      <c r="E13265" s="950"/>
      <c r="F13265" s="950"/>
      <c r="G13265"/>
      <c r="H13265"/>
      <c r="I13265"/>
      <c r="J13265"/>
      <c r="K13265" s="1305"/>
      <c r="L13265"/>
      <c r="M13265"/>
      <c r="N13265"/>
      <c r="O13265"/>
    </row>
    <row r="13266" spans="1:15" x14ac:dyDescent="0.25">
      <c r="A13266" t="s">
        <v>1917</v>
      </c>
      <c r="B13266" s="950"/>
      <c r="C13266"/>
      <c r="D13266" s="950"/>
      <c r="E13266" s="950"/>
      <c r="F13266" s="950"/>
      <c r="G13266"/>
      <c r="H13266"/>
      <c r="I13266"/>
      <c r="J13266"/>
      <c r="K13266" s="1304"/>
      <c r="L13266"/>
      <c r="M13266"/>
      <c r="N13266"/>
      <c r="O13266"/>
    </row>
    <row r="13267" spans="1:15" x14ac:dyDescent="0.25">
      <c r="A13267" t="s">
        <v>1917</v>
      </c>
      <c r="B13267" s="950"/>
      <c r="C13267"/>
      <c r="D13267" s="950"/>
      <c r="E13267" s="950"/>
      <c r="F13267" s="950"/>
      <c r="G13267"/>
      <c r="H13267"/>
      <c r="I13267"/>
      <c r="J13267"/>
      <c r="K13267" s="1305"/>
      <c r="L13267"/>
      <c r="M13267"/>
      <c r="N13267"/>
      <c r="O13267"/>
    </row>
    <row r="13268" spans="1:15" x14ac:dyDescent="0.25">
      <c r="A13268" t="s">
        <v>1917</v>
      </c>
      <c r="B13268" s="950"/>
      <c r="C13268"/>
      <c r="D13268" s="950"/>
      <c r="E13268" s="950"/>
      <c r="F13268" s="950"/>
      <c r="G13268"/>
      <c r="H13268"/>
      <c r="I13268"/>
      <c r="J13268"/>
      <c r="K13268" s="1304"/>
      <c r="L13268"/>
      <c r="M13268"/>
      <c r="N13268"/>
      <c r="O13268"/>
    </row>
    <row r="13269" spans="1:15" x14ac:dyDescent="0.25">
      <c r="A13269" t="s">
        <v>1917</v>
      </c>
      <c r="B13269" s="950"/>
      <c r="C13269"/>
      <c r="D13269" s="950"/>
      <c r="E13269" s="950"/>
      <c r="F13269" s="950"/>
      <c r="G13269"/>
      <c r="H13269"/>
      <c r="I13269"/>
      <c r="J13269"/>
      <c r="K13269" s="1305"/>
      <c r="L13269"/>
      <c r="M13269"/>
      <c r="N13269"/>
      <c r="O13269"/>
    </row>
    <row r="13270" spans="1:15" x14ac:dyDescent="0.25">
      <c r="A13270" t="s">
        <v>1917</v>
      </c>
      <c r="B13270" s="950"/>
      <c r="C13270"/>
      <c r="D13270" s="950"/>
      <c r="E13270" s="950"/>
      <c r="F13270" s="950"/>
      <c r="G13270"/>
      <c r="H13270"/>
      <c r="I13270"/>
      <c r="J13270"/>
      <c r="K13270" s="1304"/>
      <c r="L13270"/>
      <c r="M13270"/>
      <c r="N13270"/>
      <c r="O13270"/>
    </row>
    <row r="13271" spans="1:15" x14ac:dyDescent="0.25">
      <c r="A13271" t="s">
        <v>1917</v>
      </c>
      <c r="B13271" s="950"/>
      <c r="C13271"/>
      <c r="D13271" s="950"/>
      <c r="E13271" s="950"/>
      <c r="F13271" s="950"/>
      <c r="G13271"/>
      <c r="H13271"/>
      <c r="I13271"/>
      <c r="J13271"/>
      <c r="K13271" s="1305"/>
      <c r="L13271"/>
      <c r="M13271"/>
      <c r="N13271"/>
      <c r="O13271"/>
    </row>
    <row r="13272" spans="1:15" x14ac:dyDescent="0.25">
      <c r="A13272" t="s">
        <v>1917</v>
      </c>
      <c r="B13272" s="950"/>
      <c r="C13272"/>
      <c r="D13272" s="950"/>
      <c r="E13272" s="950"/>
      <c r="F13272" s="950"/>
      <c r="G13272"/>
      <c r="H13272"/>
      <c r="I13272"/>
      <c r="J13272"/>
      <c r="K13272" s="1304"/>
      <c r="L13272"/>
      <c r="M13272"/>
      <c r="N13272"/>
      <c r="O13272"/>
    </row>
    <row r="13273" spans="1:15" x14ac:dyDescent="0.25">
      <c r="A13273" t="s">
        <v>1917</v>
      </c>
      <c r="B13273" s="950"/>
      <c r="C13273"/>
      <c r="D13273" s="950"/>
      <c r="E13273" s="950"/>
      <c r="F13273" s="950"/>
      <c r="G13273"/>
      <c r="H13273"/>
      <c r="I13273"/>
      <c r="J13273"/>
      <c r="K13273" s="1305"/>
      <c r="L13273"/>
      <c r="M13273"/>
      <c r="N13273"/>
      <c r="O13273"/>
    </row>
    <row r="13274" spans="1:15" x14ac:dyDescent="0.25">
      <c r="A13274" t="s">
        <v>1917</v>
      </c>
      <c r="B13274" s="950"/>
      <c r="C13274"/>
      <c r="D13274" s="950"/>
      <c r="E13274" s="950"/>
      <c r="F13274" s="950"/>
      <c r="G13274"/>
      <c r="H13274"/>
      <c r="I13274"/>
      <c r="J13274"/>
      <c r="K13274" s="1304"/>
      <c r="L13274"/>
      <c r="M13274"/>
      <c r="N13274"/>
      <c r="O13274"/>
    </row>
    <row r="13275" spans="1:15" x14ac:dyDescent="0.25">
      <c r="A13275" t="s">
        <v>1917</v>
      </c>
      <c r="B13275" s="950"/>
      <c r="C13275"/>
      <c r="D13275" s="950"/>
      <c r="E13275" s="950"/>
      <c r="F13275" s="950"/>
      <c r="G13275"/>
      <c r="H13275"/>
      <c r="I13275"/>
      <c r="J13275"/>
      <c r="K13275" s="1305"/>
      <c r="L13275"/>
      <c r="M13275"/>
      <c r="N13275"/>
      <c r="O13275"/>
    </row>
    <row r="13276" spans="1:15" x14ac:dyDescent="0.25">
      <c r="A13276" t="s">
        <v>1917</v>
      </c>
      <c r="B13276" s="950"/>
      <c r="C13276"/>
      <c r="D13276" s="950"/>
      <c r="E13276" s="950"/>
      <c r="F13276" s="950"/>
      <c r="G13276"/>
      <c r="H13276"/>
      <c r="I13276"/>
      <c r="J13276"/>
      <c r="K13276" s="1304"/>
      <c r="L13276"/>
      <c r="M13276"/>
      <c r="N13276"/>
      <c r="O13276"/>
    </row>
    <row r="13277" spans="1:15" x14ac:dyDescent="0.25">
      <c r="A13277" t="s">
        <v>1917</v>
      </c>
      <c r="B13277" s="950"/>
      <c r="C13277"/>
      <c r="D13277" s="950"/>
      <c r="E13277" s="950"/>
      <c r="F13277" s="950"/>
      <c r="G13277"/>
      <c r="H13277"/>
      <c r="I13277"/>
      <c r="J13277"/>
      <c r="K13277" s="1305"/>
      <c r="L13277"/>
      <c r="M13277"/>
      <c r="N13277"/>
      <c r="O13277"/>
    </row>
    <row r="13278" spans="1:15" x14ac:dyDescent="0.25">
      <c r="A13278" t="s">
        <v>1917</v>
      </c>
      <c r="B13278" s="950"/>
      <c r="C13278"/>
      <c r="D13278" s="950"/>
      <c r="E13278" s="950"/>
      <c r="F13278" s="950"/>
      <c r="G13278"/>
      <c r="H13278"/>
      <c r="I13278"/>
      <c r="J13278"/>
      <c r="K13278" s="1304"/>
      <c r="L13278"/>
      <c r="M13278"/>
      <c r="N13278"/>
      <c r="O13278"/>
    </row>
    <row r="13279" spans="1:15" x14ac:dyDescent="0.25">
      <c r="A13279" t="s">
        <v>1917</v>
      </c>
      <c r="B13279" s="950"/>
      <c r="C13279"/>
      <c r="D13279" s="950"/>
      <c r="E13279" s="950"/>
      <c r="F13279" s="950"/>
      <c r="G13279"/>
      <c r="H13279"/>
      <c r="I13279"/>
      <c r="J13279"/>
      <c r="K13279" s="1305"/>
      <c r="L13279"/>
      <c r="M13279"/>
      <c r="N13279"/>
      <c r="O13279"/>
    </row>
    <row r="13280" spans="1:15" x14ac:dyDescent="0.25">
      <c r="A13280" t="s">
        <v>1917</v>
      </c>
      <c r="B13280" s="950"/>
      <c r="C13280"/>
      <c r="D13280" s="950"/>
      <c r="E13280" s="950"/>
      <c r="F13280" s="950"/>
      <c r="G13280"/>
      <c r="H13280"/>
      <c r="I13280"/>
      <c r="J13280"/>
      <c r="K13280" s="1304"/>
      <c r="L13280"/>
      <c r="M13280"/>
      <c r="N13280"/>
      <c r="O13280"/>
    </row>
    <row r="13281" spans="1:15" x14ac:dyDescent="0.25">
      <c r="A13281" t="s">
        <v>1917</v>
      </c>
      <c r="B13281" s="950"/>
      <c r="C13281"/>
      <c r="D13281" s="950"/>
      <c r="E13281" s="950"/>
      <c r="F13281" s="950"/>
      <c r="G13281"/>
      <c r="H13281"/>
      <c r="I13281"/>
      <c r="J13281"/>
      <c r="K13281" s="1305"/>
      <c r="L13281"/>
      <c r="M13281"/>
      <c r="N13281"/>
      <c r="O13281"/>
    </row>
    <row r="13282" spans="1:15" x14ac:dyDescent="0.25">
      <c r="A13282" t="s">
        <v>1917</v>
      </c>
      <c r="B13282" s="950"/>
      <c r="C13282"/>
      <c r="D13282" s="950"/>
      <c r="E13282" s="950"/>
      <c r="F13282" s="950"/>
      <c r="G13282"/>
      <c r="H13282"/>
      <c r="I13282"/>
      <c r="J13282"/>
      <c r="K13282" s="1304"/>
      <c r="L13282"/>
      <c r="M13282"/>
      <c r="N13282"/>
      <c r="O13282"/>
    </row>
    <row r="13283" spans="1:15" x14ac:dyDescent="0.25">
      <c r="A13283" t="s">
        <v>1917</v>
      </c>
      <c r="B13283" s="950"/>
      <c r="C13283"/>
      <c r="D13283" s="950"/>
      <c r="E13283" s="950"/>
      <c r="F13283" s="950"/>
      <c r="G13283"/>
      <c r="H13283"/>
      <c r="I13283"/>
      <c r="J13283"/>
      <c r="K13283" s="1305"/>
      <c r="L13283"/>
      <c r="M13283"/>
      <c r="N13283"/>
      <c r="O13283"/>
    </row>
    <row r="13284" spans="1:15" x14ac:dyDescent="0.25">
      <c r="A13284" t="s">
        <v>1917</v>
      </c>
      <c r="B13284" s="950"/>
      <c r="C13284"/>
      <c r="D13284" s="950"/>
      <c r="E13284" s="950"/>
      <c r="F13284" s="950"/>
      <c r="G13284"/>
      <c r="H13284"/>
      <c r="I13284"/>
      <c r="J13284"/>
      <c r="K13284" s="1304"/>
      <c r="L13284"/>
      <c r="M13284"/>
      <c r="N13284"/>
      <c r="O13284"/>
    </row>
    <row r="13285" spans="1:15" x14ac:dyDescent="0.25">
      <c r="A13285" t="s">
        <v>1917</v>
      </c>
      <c r="B13285" s="950"/>
      <c r="C13285"/>
      <c r="D13285" s="950"/>
      <c r="E13285" s="950"/>
      <c r="F13285" s="950"/>
      <c r="G13285"/>
      <c r="H13285"/>
      <c r="I13285"/>
      <c r="J13285"/>
      <c r="K13285" s="1305"/>
      <c r="L13285"/>
      <c r="M13285"/>
      <c r="N13285"/>
      <c r="O13285"/>
    </row>
    <row r="13286" spans="1:15" x14ac:dyDescent="0.25">
      <c r="A13286" t="s">
        <v>1917</v>
      </c>
      <c r="B13286" s="950"/>
      <c r="C13286"/>
      <c r="D13286" s="950"/>
      <c r="E13286" s="950"/>
      <c r="F13286" s="950"/>
      <c r="G13286"/>
      <c r="H13286"/>
      <c r="I13286"/>
      <c r="J13286"/>
      <c r="K13286" s="1304"/>
      <c r="L13286"/>
      <c r="M13286"/>
      <c r="N13286"/>
      <c r="O13286"/>
    </row>
    <row r="13287" spans="1:15" x14ac:dyDescent="0.25">
      <c r="A13287" t="s">
        <v>1917</v>
      </c>
      <c r="B13287" s="950"/>
      <c r="C13287"/>
      <c r="D13287" s="950"/>
      <c r="E13287" s="950"/>
      <c r="F13287" s="950"/>
      <c r="G13287"/>
      <c r="H13287"/>
      <c r="I13287"/>
      <c r="J13287"/>
      <c r="K13287" s="1305"/>
      <c r="L13287"/>
      <c r="M13287"/>
      <c r="N13287"/>
      <c r="O13287"/>
    </row>
    <row r="13288" spans="1:15" x14ac:dyDescent="0.25">
      <c r="A13288" t="s">
        <v>1917</v>
      </c>
      <c r="B13288" s="950"/>
      <c r="C13288"/>
      <c r="D13288" s="950"/>
      <c r="E13288" s="950"/>
      <c r="F13288" s="950"/>
      <c r="G13288"/>
      <c r="H13288"/>
      <c r="I13288"/>
      <c r="J13288"/>
      <c r="K13288" s="1304"/>
      <c r="L13288"/>
      <c r="M13288"/>
      <c r="N13288"/>
      <c r="O13288"/>
    </row>
    <row r="13289" spans="1:15" x14ac:dyDescent="0.25">
      <c r="A13289" t="s">
        <v>1917</v>
      </c>
      <c r="B13289" s="950"/>
      <c r="C13289"/>
      <c r="D13289" s="950"/>
      <c r="E13289" s="950"/>
      <c r="F13289" s="950"/>
      <c r="G13289"/>
      <c r="H13289"/>
      <c r="I13289"/>
      <c r="J13289"/>
      <c r="K13289" s="1305"/>
      <c r="L13289"/>
      <c r="M13289"/>
      <c r="N13289"/>
      <c r="O13289"/>
    </row>
    <row r="13290" spans="1:15" x14ac:dyDescent="0.25">
      <c r="A13290" t="s">
        <v>1917</v>
      </c>
      <c r="B13290" s="950"/>
      <c r="C13290"/>
      <c r="D13290" s="950"/>
      <c r="E13290" s="950"/>
      <c r="F13290" s="950"/>
      <c r="G13290"/>
      <c r="H13290"/>
      <c r="I13290"/>
      <c r="J13290"/>
      <c r="K13290" s="1304"/>
      <c r="L13290"/>
      <c r="M13290"/>
      <c r="N13290"/>
      <c r="O13290"/>
    </row>
    <row r="13291" spans="1:15" x14ac:dyDescent="0.25">
      <c r="A13291" t="s">
        <v>1917</v>
      </c>
      <c r="B13291" s="950"/>
      <c r="C13291"/>
      <c r="D13291" s="950"/>
      <c r="E13291" s="950"/>
      <c r="F13291" s="950"/>
      <c r="G13291"/>
      <c r="H13291"/>
      <c r="I13291"/>
      <c r="J13291"/>
      <c r="K13291" s="1305"/>
      <c r="L13291"/>
      <c r="M13291"/>
      <c r="N13291"/>
      <c r="O13291"/>
    </row>
    <row r="13292" spans="1:15" x14ac:dyDescent="0.25">
      <c r="A13292" t="s">
        <v>1917</v>
      </c>
      <c r="B13292" s="950"/>
      <c r="C13292"/>
      <c r="D13292" s="950"/>
      <c r="E13292" s="950"/>
      <c r="F13292" s="950"/>
      <c r="G13292"/>
      <c r="H13292"/>
      <c r="I13292"/>
      <c r="J13292"/>
      <c r="K13292" s="1304"/>
      <c r="L13292"/>
      <c r="M13292"/>
      <c r="N13292"/>
      <c r="O13292"/>
    </row>
    <row r="13293" spans="1:15" x14ac:dyDescent="0.25">
      <c r="A13293" t="s">
        <v>1917</v>
      </c>
      <c r="B13293" s="950"/>
      <c r="C13293"/>
      <c r="D13293" s="950"/>
      <c r="E13293" s="950"/>
      <c r="F13293" s="950"/>
      <c r="G13293"/>
      <c r="H13293"/>
      <c r="I13293"/>
      <c r="J13293"/>
      <c r="K13293" s="1305"/>
      <c r="L13293"/>
      <c r="M13293"/>
      <c r="N13293"/>
      <c r="O13293"/>
    </row>
    <row r="13294" spans="1:15" x14ac:dyDescent="0.25">
      <c r="A13294" t="s">
        <v>1917</v>
      </c>
      <c r="B13294" s="950"/>
      <c r="C13294"/>
      <c r="D13294" s="950"/>
      <c r="E13294" s="950"/>
      <c r="F13294" s="950"/>
      <c r="G13294"/>
      <c r="H13294"/>
      <c r="I13294"/>
      <c r="J13294"/>
      <c r="K13294" s="1304"/>
      <c r="L13294"/>
      <c r="M13294"/>
      <c r="N13294"/>
      <c r="O13294"/>
    </row>
    <row r="13295" spans="1:15" x14ac:dyDescent="0.25">
      <c r="A13295" t="s">
        <v>1917</v>
      </c>
      <c r="B13295" s="950"/>
      <c r="C13295"/>
      <c r="D13295" s="950"/>
      <c r="E13295" s="950"/>
      <c r="F13295" s="950"/>
      <c r="G13295"/>
      <c r="H13295"/>
      <c r="I13295"/>
      <c r="J13295"/>
      <c r="K13295" s="1305"/>
      <c r="L13295"/>
      <c r="M13295"/>
      <c r="N13295"/>
      <c r="O13295"/>
    </row>
    <row r="13296" spans="1:15" x14ac:dyDescent="0.25">
      <c r="A13296" t="s">
        <v>1917</v>
      </c>
      <c r="B13296" s="950"/>
      <c r="C13296"/>
      <c r="D13296" s="950"/>
      <c r="E13296" s="950"/>
      <c r="F13296" s="950"/>
      <c r="G13296"/>
      <c r="H13296"/>
      <c r="I13296"/>
      <c r="J13296"/>
      <c r="K13296" s="1304"/>
      <c r="L13296"/>
      <c r="M13296"/>
      <c r="N13296"/>
      <c r="O13296"/>
    </row>
    <row r="13297" spans="1:15" x14ac:dyDescent="0.25">
      <c r="A13297" t="s">
        <v>1917</v>
      </c>
      <c r="B13297" s="950"/>
      <c r="C13297"/>
      <c r="D13297" s="950"/>
      <c r="E13297" s="950"/>
      <c r="F13297" s="950"/>
      <c r="G13297"/>
      <c r="H13297"/>
      <c r="I13297"/>
      <c r="J13297"/>
      <c r="K13297" s="1305"/>
      <c r="L13297"/>
      <c r="M13297"/>
      <c r="N13297"/>
      <c r="O13297"/>
    </row>
    <row r="13298" spans="1:15" x14ac:dyDescent="0.25">
      <c r="A13298" t="s">
        <v>1917</v>
      </c>
      <c r="B13298" s="950"/>
      <c r="C13298"/>
      <c r="D13298" s="950"/>
      <c r="E13298" s="950"/>
      <c r="F13298" s="950"/>
      <c r="G13298"/>
      <c r="H13298"/>
      <c r="I13298"/>
      <c r="J13298"/>
      <c r="K13298" s="1304"/>
      <c r="L13298"/>
      <c r="M13298"/>
      <c r="N13298"/>
      <c r="O13298"/>
    </row>
    <row r="13299" spans="1:15" x14ac:dyDescent="0.25">
      <c r="A13299" t="s">
        <v>1917</v>
      </c>
      <c r="B13299" s="950"/>
      <c r="C13299"/>
      <c r="D13299" s="950"/>
      <c r="E13299" s="950"/>
      <c r="F13299" s="950"/>
      <c r="G13299"/>
      <c r="H13299"/>
      <c r="I13299"/>
      <c r="J13299"/>
      <c r="K13299" s="1305"/>
      <c r="L13299"/>
      <c r="M13299"/>
      <c r="N13299"/>
      <c r="O13299"/>
    </row>
    <row r="13300" spans="1:15" x14ac:dyDescent="0.25">
      <c r="A13300" t="s">
        <v>1917</v>
      </c>
      <c r="B13300" s="950"/>
      <c r="C13300"/>
      <c r="D13300" s="950"/>
      <c r="E13300" s="950"/>
      <c r="F13300" s="950"/>
      <c r="G13300"/>
      <c r="H13300"/>
      <c r="I13300"/>
      <c r="J13300"/>
      <c r="K13300" s="1304"/>
      <c r="L13300"/>
      <c r="M13300"/>
      <c r="N13300"/>
      <c r="O13300"/>
    </row>
    <row r="13301" spans="1:15" x14ac:dyDescent="0.25">
      <c r="A13301" t="s">
        <v>1917</v>
      </c>
      <c r="B13301" s="950"/>
      <c r="C13301"/>
      <c r="D13301" s="950"/>
      <c r="E13301" s="950"/>
      <c r="F13301" s="950"/>
      <c r="G13301"/>
      <c r="H13301"/>
      <c r="I13301"/>
      <c r="J13301"/>
      <c r="K13301" s="1305"/>
      <c r="L13301"/>
      <c r="M13301"/>
      <c r="N13301"/>
      <c r="O13301"/>
    </row>
    <row r="13302" spans="1:15" x14ac:dyDescent="0.25">
      <c r="A13302" t="s">
        <v>1917</v>
      </c>
      <c r="B13302" s="950"/>
      <c r="C13302"/>
      <c r="D13302" s="950"/>
      <c r="E13302" s="950"/>
      <c r="F13302" s="950"/>
      <c r="G13302"/>
      <c r="H13302"/>
      <c r="I13302"/>
      <c r="J13302"/>
      <c r="K13302" s="1304"/>
      <c r="L13302"/>
      <c r="M13302"/>
      <c r="N13302"/>
      <c r="O13302"/>
    </row>
    <row r="13303" spans="1:15" x14ac:dyDescent="0.25">
      <c r="A13303" t="s">
        <v>1917</v>
      </c>
      <c r="B13303" s="950"/>
      <c r="C13303"/>
      <c r="D13303" s="950"/>
      <c r="E13303" s="950"/>
      <c r="F13303" s="950"/>
      <c r="G13303"/>
      <c r="H13303"/>
      <c r="I13303"/>
      <c r="J13303"/>
      <c r="K13303" s="1305"/>
      <c r="L13303"/>
      <c r="M13303"/>
      <c r="N13303"/>
      <c r="O13303"/>
    </row>
    <row r="13304" spans="1:15" x14ac:dyDescent="0.25">
      <c r="A13304" t="s">
        <v>1917</v>
      </c>
      <c r="B13304" s="950"/>
      <c r="C13304"/>
      <c r="D13304" s="950"/>
      <c r="E13304" s="950"/>
      <c r="F13304" s="950"/>
      <c r="G13304"/>
      <c r="H13304"/>
      <c r="I13304"/>
      <c r="J13304"/>
      <c r="K13304" s="1304"/>
      <c r="L13304"/>
      <c r="M13304"/>
      <c r="N13304"/>
      <c r="O13304"/>
    </row>
    <row r="13305" spans="1:15" x14ac:dyDescent="0.25">
      <c r="A13305" t="s">
        <v>1917</v>
      </c>
      <c r="B13305" s="950"/>
      <c r="C13305"/>
      <c r="D13305" s="950"/>
      <c r="E13305" s="950"/>
      <c r="F13305" s="950"/>
      <c r="G13305"/>
      <c r="H13305"/>
      <c r="I13305"/>
      <c r="J13305"/>
      <c r="K13305" s="1305"/>
      <c r="L13305"/>
      <c r="M13305"/>
      <c r="N13305"/>
      <c r="O13305"/>
    </row>
    <row r="13306" spans="1:15" x14ac:dyDescent="0.25">
      <c r="A13306" t="s">
        <v>1917</v>
      </c>
      <c r="B13306" s="950"/>
      <c r="C13306"/>
      <c r="D13306" s="950"/>
      <c r="E13306" s="950"/>
      <c r="F13306" s="950"/>
      <c r="G13306"/>
      <c r="H13306"/>
      <c r="I13306"/>
      <c r="J13306"/>
      <c r="K13306" s="1304"/>
      <c r="L13306"/>
      <c r="M13306"/>
      <c r="N13306"/>
      <c r="O13306"/>
    </row>
    <row r="13307" spans="1:15" x14ac:dyDescent="0.25">
      <c r="A13307" t="s">
        <v>1917</v>
      </c>
      <c r="B13307" s="950"/>
      <c r="C13307"/>
      <c r="D13307" s="950"/>
      <c r="E13307" s="950"/>
      <c r="F13307" s="950"/>
      <c r="G13307"/>
      <c r="H13307"/>
      <c r="I13307"/>
      <c r="J13307"/>
      <c r="K13307" s="1305"/>
      <c r="L13307"/>
      <c r="M13307"/>
      <c r="N13307"/>
      <c r="O13307"/>
    </row>
    <row r="13308" spans="1:15" x14ac:dyDescent="0.25">
      <c r="A13308" t="s">
        <v>1917</v>
      </c>
      <c r="B13308" s="950"/>
      <c r="C13308"/>
      <c r="D13308" s="950"/>
      <c r="E13308" s="950"/>
      <c r="F13308" s="950"/>
      <c r="G13308"/>
      <c r="H13308"/>
      <c r="I13308"/>
      <c r="J13308"/>
      <c r="K13308" s="1304"/>
      <c r="L13308"/>
      <c r="M13308"/>
      <c r="N13308"/>
      <c r="O13308"/>
    </row>
    <row r="13309" spans="1:15" x14ac:dyDescent="0.25">
      <c r="A13309" t="s">
        <v>1917</v>
      </c>
      <c r="B13309" s="950"/>
      <c r="C13309"/>
      <c r="D13309" s="950"/>
      <c r="E13309" s="950"/>
      <c r="F13309" s="950"/>
      <c r="G13309"/>
      <c r="H13309"/>
      <c r="I13309"/>
      <c r="J13309"/>
      <c r="K13309" s="1305"/>
      <c r="L13309"/>
      <c r="M13309"/>
      <c r="N13309"/>
      <c r="O13309"/>
    </row>
    <row r="13310" spans="1:15" x14ac:dyDescent="0.25">
      <c r="A13310" t="s">
        <v>1917</v>
      </c>
      <c r="B13310" s="950"/>
      <c r="C13310"/>
      <c r="D13310" s="950"/>
      <c r="E13310" s="950"/>
      <c r="F13310" s="950"/>
      <c r="G13310"/>
      <c r="H13310"/>
      <c r="I13310"/>
      <c r="J13310"/>
      <c r="K13310" s="1304"/>
      <c r="L13310"/>
      <c r="M13310"/>
      <c r="N13310"/>
      <c r="O13310"/>
    </row>
    <row r="13311" spans="1:15" x14ac:dyDescent="0.25">
      <c r="A13311" t="s">
        <v>1917</v>
      </c>
      <c r="B13311" s="950"/>
      <c r="C13311"/>
      <c r="D13311" s="950"/>
      <c r="E13311" s="950"/>
      <c r="F13311" s="950"/>
      <c r="G13311"/>
      <c r="H13311"/>
      <c r="I13311"/>
      <c r="J13311"/>
      <c r="K13311" s="1305"/>
      <c r="L13311"/>
      <c r="M13311"/>
      <c r="N13311"/>
      <c r="O13311"/>
    </row>
    <row r="13312" spans="1:15" x14ac:dyDescent="0.25">
      <c r="A13312" t="s">
        <v>1917</v>
      </c>
      <c r="B13312" s="950"/>
      <c r="C13312"/>
      <c r="D13312" s="950"/>
      <c r="E13312" s="950"/>
      <c r="F13312" s="950"/>
      <c r="G13312"/>
      <c r="H13312"/>
      <c r="I13312"/>
      <c r="J13312"/>
      <c r="K13312" s="1304"/>
      <c r="L13312"/>
      <c r="M13312"/>
      <c r="N13312"/>
      <c r="O13312"/>
    </row>
    <row r="13313" spans="1:15" x14ac:dyDescent="0.25">
      <c r="A13313" t="s">
        <v>1917</v>
      </c>
      <c r="B13313" s="950"/>
      <c r="C13313"/>
      <c r="D13313" s="950"/>
      <c r="E13313" s="950"/>
      <c r="F13313" s="950"/>
      <c r="G13313"/>
      <c r="H13313"/>
      <c r="I13313"/>
      <c r="J13313"/>
      <c r="K13313" s="1305"/>
      <c r="L13313"/>
      <c r="M13313"/>
      <c r="N13313"/>
      <c r="O13313"/>
    </row>
    <row r="13314" spans="1:15" x14ac:dyDescent="0.25">
      <c r="A13314" t="s">
        <v>1917</v>
      </c>
      <c r="B13314" s="950"/>
      <c r="C13314"/>
      <c r="D13314" s="950"/>
      <c r="E13314" s="950"/>
      <c r="F13314" s="950"/>
      <c r="G13314"/>
      <c r="H13314"/>
      <c r="I13314"/>
      <c r="J13314"/>
      <c r="K13314" s="1304"/>
      <c r="L13314"/>
      <c r="M13314"/>
      <c r="N13314"/>
      <c r="O13314"/>
    </row>
    <row r="13315" spans="1:15" x14ac:dyDescent="0.25">
      <c r="A13315" t="s">
        <v>1917</v>
      </c>
      <c r="B13315" s="950"/>
      <c r="C13315"/>
      <c r="D13315" s="950"/>
      <c r="E13315" s="950"/>
      <c r="F13315" s="950"/>
      <c r="G13315"/>
      <c r="H13315"/>
      <c r="I13315"/>
      <c r="J13315"/>
      <c r="K13315" s="1305"/>
      <c r="L13315"/>
      <c r="M13315"/>
      <c r="N13315"/>
      <c r="O13315"/>
    </row>
    <row r="13316" spans="1:15" x14ac:dyDescent="0.25">
      <c r="A13316" t="s">
        <v>1917</v>
      </c>
      <c r="B13316" s="950"/>
      <c r="C13316"/>
      <c r="D13316" s="950"/>
      <c r="E13316" s="950"/>
      <c r="F13316" s="950"/>
      <c r="G13316"/>
      <c r="H13316"/>
      <c r="I13316"/>
      <c r="J13316"/>
      <c r="K13316" s="1304"/>
      <c r="L13316"/>
      <c r="M13316"/>
      <c r="N13316"/>
      <c r="O13316"/>
    </row>
    <row r="13317" spans="1:15" x14ac:dyDescent="0.25">
      <c r="A13317" t="s">
        <v>1917</v>
      </c>
      <c r="B13317" s="950"/>
      <c r="C13317"/>
      <c r="D13317" s="950"/>
      <c r="E13317" s="950"/>
      <c r="F13317" s="950"/>
      <c r="G13317"/>
      <c r="H13317"/>
      <c r="I13317"/>
      <c r="J13317"/>
      <c r="K13317" s="1305"/>
      <c r="L13317"/>
      <c r="M13317"/>
      <c r="N13317"/>
      <c r="O13317"/>
    </row>
    <row r="13318" spans="1:15" x14ac:dyDescent="0.25">
      <c r="A13318" t="s">
        <v>1917</v>
      </c>
      <c r="B13318" s="950"/>
      <c r="C13318"/>
      <c r="D13318" s="950"/>
      <c r="E13318" s="950"/>
      <c r="F13318" s="950"/>
      <c r="G13318"/>
      <c r="H13318"/>
      <c r="I13318"/>
      <c r="J13318"/>
      <c r="K13318" s="1304"/>
      <c r="L13318"/>
      <c r="M13318"/>
      <c r="N13318"/>
      <c r="O13318"/>
    </row>
    <row r="13319" spans="1:15" x14ac:dyDescent="0.25">
      <c r="A13319" t="s">
        <v>1917</v>
      </c>
      <c r="B13319" s="950"/>
      <c r="C13319"/>
      <c r="D13319" s="950"/>
      <c r="E13319" s="950"/>
      <c r="F13319" s="950"/>
      <c r="G13319"/>
      <c r="H13319"/>
      <c r="I13319"/>
      <c r="J13319"/>
      <c r="K13319" s="1305"/>
      <c r="L13319"/>
      <c r="M13319"/>
      <c r="N13319"/>
      <c r="O13319"/>
    </row>
    <row r="13320" spans="1:15" x14ac:dyDescent="0.25">
      <c r="A13320" t="s">
        <v>1917</v>
      </c>
      <c r="B13320" s="950"/>
      <c r="C13320"/>
      <c r="D13320" s="950"/>
      <c r="E13320" s="950"/>
      <c r="F13320" s="950"/>
      <c r="G13320"/>
      <c r="H13320"/>
      <c r="I13320"/>
      <c r="J13320"/>
      <c r="K13320" s="1304"/>
      <c r="L13320"/>
      <c r="M13320"/>
      <c r="N13320"/>
      <c r="O13320"/>
    </row>
    <row r="13321" spans="1:15" x14ac:dyDescent="0.25">
      <c r="A13321" t="s">
        <v>1917</v>
      </c>
      <c r="B13321" s="950"/>
      <c r="C13321"/>
      <c r="D13321" s="950"/>
      <c r="E13321" s="950"/>
      <c r="F13321" s="950"/>
      <c r="G13321"/>
      <c r="H13321"/>
      <c r="I13321"/>
      <c r="J13321"/>
      <c r="K13321" s="1305"/>
      <c r="L13321"/>
      <c r="M13321"/>
      <c r="N13321"/>
      <c r="O13321"/>
    </row>
    <row r="13322" spans="1:15" x14ac:dyDescent="0.25">
      <c r="A13322" t="s">
        <v>1917</v>
      </c>
      <c r="B13322" s="950"/>
      <c r="C13322"/>
      <c r="D13322" s="950"/>
      <c r="E13322" s="950"/>
      <c r="F13322" s="950"/>
      <c r="G13322"/>
      <c r="H13322"/>
      <c r="I13322"/>
      <c r="J13322"/>
      <c r="K13322" s="1304"/>
      <c r="L13322"/>
      <c r="M13322"/>
      <c r="N13322"/>
      <c r="O13322"/>
    </row>
    <row r="13323" spans="1:15" x14ac:dyDescent="0.25">
      <c r="A13323" t="s">
        <v>1917</v>
      </c>
      <c r="B13323" s="950"/>
      <c r="C13323"/>
      <c r="D13323" s="950"/>
      <c r="E13323" s="950"/>
      <c r="F13323" s="950"/>
      <c r="G13323"/>
      <c r="H13323"/>
      <c r="I13323"/>
      <c r="J13323"/>
      <c r="K13323" s="1305"/>
      <c r="L13323"/>
      <c r="M13323"/>
      <c r="N13323"/>
      <c r="O13323"/>
    </row>
    <row r="13324" spans="1:15" x14ac:dyDescent="0.25">
      <c r="A13324" t="s">
        <v>1917</v>
      </c>
      <c r="B13324" s="950"/>
      <c r="C13324"/>
      <c r="D13324" s="950"/>
      <c r="E13324" s="950"/>
      <c r="F13324" s="950"/>
      <c r="G13324"/>
      <c r="H13324"/>
      <c r="I13324"/>
      <c r="J13324"/>
      <c r="K13324" s="1304"/>
      <c r="L13324"/>
      <c r="M13324"/>
      <c r="N13324"/>
      <c r="O13324"/>
    </row>
    <row r="13325" spans="1:15" x14ac:dyDescent="0.25">
      <c r="A13325" t="s">
        <v>1917</v>
      </c>
      <c r="B13325" s="950"/>
      <c r="C13325"/>
      <c r="D13325" s="950"/>
      <c r="E13325" s="950"/>
      <c r="F13325" s="950"/>
      <c r="G13325"/>
      <c r="H13325"/>
      <c r="I13325"/>
      <c r="J13325"/>
      <c r="K13325" s="1305"/>
      <c r="L13325"/>
      <c r="M13325"/>
      <c r="N13325"/>
      <c r="O13325"/>
    </row>
    <row r="13326" spans="1:15" x14ac:dyDescent="0.25">
      <c r="A13326" t="s">
        <v>1917</v>
      </c>
      <c r="B13326" s="950"/>
      <c r="C13326"/>
      <c r="D13326" s="950"/>
      <c r="E13326" s="950"/>
      <c r="F13326" s="950"/>
      <c r="G13326"/>
      <c r="H13326"/>
      <c r="I13326"/>
      <c r="J13326"/>
      <c r="K13326" s="1304"/>
      <c r="L13326"/>
      <c r="M13326"/>
      <c r="N13326"/>
      <c r="O13326"/>
    </row>
    <row r="13327" spans="1:15" x14ac:dyDescent="0.25">
      <c r="A13327" t="s">
        <v>1917</v>
      </c>
      <c r="B13327" s="950"/>
      <c r="C13327"/>
      <c r="D13327" s="950"/>
      <c r="E13327" s="950"/>
      <c r="F13327" s="950"/>
      <c r="G13327"/>
      <c r="H13327"/>
      <c r="I13327"/>
      <c r="J13327"/>
      <c r="K13327" s="1305"/>
      <c r="L13327"/>
      <c r="M13327"/>
      <c r="N13327"/>
      <c r="O13327"/>
    </row>
    <row r="13328" spans="1:15" x14ac:dyDescent="0.25">
      <c r="A13328" t="s">
        <v>1917</v>
      </c>
      <c r="B13328" s="950"/>
      <c r="C13328"/>
      <c r="D13328" s="950"/>
      <c r="E13328" s="950"/>
      <c r="F13328" s="950"/>
      <c r="G13328"/>
      <c r="H13328"/>
      <c r="I13328"/>
      <c r="J13328"/>
      <c r="K13328" s="1304"/>
      <c r="L13328"/>
      <c r="M13328"/>
      <c r="N13328"/>
      <c r="O13328"/>
    </row>
    <row r="13329" spans="1:15" x14ac:dyDescent="0.25">
      <c r="A13329" t="s">
        <v>1917</v>
      </c>
      <c r="B13329" s="950"/>
      <c r="C13329"/>
      <c r="D13329" s="950"/>
      <c r="E13329" s="950"/>
      <c r="F13329" s="950"/>
      <c r="G13329"/>
      <c r="H13329"/>
      <c r="I13329"/>
      <c r="J13329"/>
      <c r="K13329" s="1305"/>
      <c r="L13329"/>
      <c r="M13329"/>
      <c r="N13329"/>
      <c r="O13329"/>
    </row>
    <row r="13330" spans="1:15" x14ac:dyDescent="0.25">
      <c r="A13330" t="s">
        <v>1917</v>
      </c>
      <c r="B13330" s="950"/>
      <c r="C13330"/>
      <c r="D13330" s="950"/>
      <c r="E13330" s="950"/>
      <c r="F13330" s="950"/>
      <c r="G13330"/>
      <c r="H13330"/>
      <c r="I13330"/>
      <c r="J13330"/>
      <c r="K13330" s="1304"/>
      <c r="L13330"/>
      <c r="M13330"/>
      <c r="N13330"/>
      <c r="O13330"/>
    </row>
    <row r="13331" spans="1:15" x14ac:dyDescent="0.25">
      <c r="A13331" t="s">
        <v>1917</v>
      </c>
      <c r="B13331" s="950"/>
      <c r="C13331"/>
      <c r="D13331" s="950"/>
      <c r="E13331" s="950"/>
      <c r="F13331" s="950"/>
      <c r="G13331"/>
      <c r="H13331"/>
      <c r="I13331"/>
      <c r="J13331"/>
      <c r="K13331" s="1305"/>
      <c r="L13331"/>
      <c r="M13331"/>
      <c r="N13331"/>
      <c r="O13331"/>
    </row>
    <row r="13332" spans="1:15" x14ac:dyDescent="0.25">
      <c r="A13332" t="s">
        <v>1917</v>
      </c>
      <c r="B13332" s="950"/>
      <c r="C13332"/>
      <c r="D13332" s="950"/>
      <c r="E13332" s="950"/>
      <c r="F13332" s="950"/>
      <c r="G13332"/>
      <c r="H13332"/>
      <c r="I13332"/>
      <c r="J13332"/>
      <c r="K13332" s="1304"/>
      <c r="L13332"/>
      <c r="M13332"/>
      <c r="N13332"/>
      <c r="O13332"/>
    </row>
    <row r="13333" spans="1:15" x14ac:dyDescent="0.25">
      <c r="A13333" t="s">
        <v>1917</v>
      </c>
      <c r="B13333" s="950"/>
      <c r="C13333"/>
      <c r="D13333" s="950"/>
      <c r="E13333" s="950"/>
      <c r="F13333" s="950"/>
      <c r="G13333"/>
      <c r="H13333"/>
      <c r="I13333"/>
      <c r="J13333"/>
      <c r="K13333" s="1305"/>
      <c r="L13333"/>
      <c r="M13333"/>
      <c r="N13333"/>
      <c r="O13333"/>
    </row>
    <row r="13334" spans="1:15" x14ac:dyDescent="0.25">
      <c r="A13334" t="s">
        <v>1917</v>
      </c>
      <c r="B13334" s="950"/>
      <c r="C13334"/>
      <c r="D13334" s="950"/>
      <c r="E13334" s="950"/>
      <c r="F13334" s="950"/>
      <c r="G13334"/>
      <c r="H13334"/>
      <c r="I13334"/>
      <c r="J13334"/>
      <c r="K13334" s="1304"/>
      <c r="L13334"/>
      <c r="M13334"/>
      <c r="N13334"/>
      <c r="O13334"/>
    </row>
    <row r="13335" spans="1:15" x14ac:dyDescent="0.25">
      <c r="A13335" t="s">
        <v>1917</v>
      </c>
      <c r="B13335" s="950"/>
      <c r="C13335"/>
      <c r="D13335" s="950"/>
      <c r="E13335" s="950"/>
      <c r="F13335" s="950"/>
      <c r="G13335"/>
      <c r="H13335"/>
      <c r="I13335"/>
      <c r="J13335"/>
      <c r="K13335" s="1305"/>
      <c r="L13335"/>
      <c r="M13335"/>
      <c r="N13335"/>
      <c r="O13335"/>
    </row>
    <row r="13336" spans="1:15" x14ac:dyDescent="0.25">
      <c r="A13336" t="s">
        <v>1917</v>
      </c>
      <c r="B13336" s="950"/>
      <c r="C13336"/>
      <c r="D13336" s="950"/>
      <c r="E13336" s="950"/>
      <c r="F13336" s="950"/>
      <c r="G13336"/>
      <c r="H13336"/>
      <c r="I13336"/>
      <c r="J13336"/>
      <c r="K13336" s="1304"/>
      <c r="L13336"/>
      <c r="M13336"/>
      <c r="N13336"/>
      <c r="O13336"/>
    </row>
    <row r="13337" spans="1:15" x14ac:dyDescent="0.25">
      <c r="A13337" t="s">
        <v>1917</v>
      </c>
      <c r="B13337" s="950"/>
      <c r="C13337"/>
      <c r="D13337" s="950"/>
      <c r="E13337" s="950"/>
      <c r="F13337" s="950"/>
      <c r="G13337"/>
      <c r="H13337"/>
      <c r="I13337"/>
      <c r="J13337"/>
      <c r="K13337" s="1305"/>
      <c r="L13337"/>
      <c r="M13337"/>
      <c r="N13337"/>
      <c r="O13337"/>
    </row>
    <row r="13338" spans="1:15" x14ac:dyDescent="0.25">
      <c r="A13338" t="s">
        <v>1917</v>
      </c>
      <c r="B13338" s="950"/>
      <c r="C13338"/>
      <c r="D13338" s="950"/>
      <c r="E13338" s="950"/>
      <c r="F13338" s="950"/>
      <c r="G13338"/>
      <c r="H13338"/>
      <c r="I13338"/>
      <c r="J13338"/>
      <c r="K13338" s="1304"/>
      <c r="L13338"/>
      <c r="M13338"/>
      <c r="N13338"/>
      <c r="O13338"/>
    </row>
    <row r="13339" spans="1:15" x14ac:dyDescent="0.25">
      <c r="A13339" t="s">
        <v>1917</v>
      </c>
      <c r="B13339" s="950"/>
      <c r="C13339"/>
      <c r="D13339" s="950"/>
      <c r="E13339" s="950"/>
      <c r="F13339" s="950"/>
      <c r="G13339"/>
      <c r="H13339"/>
      <c r="I13339"/>
      <c r="J13339"/>
      <c r="K13339" s="1305"/>
      <c r="L13339"/>
      <c r="M13339"/>
      <c r="N13339"/>
      <c r="O13339"/>
    </row>
    <row r="13340" spans="1:15" x14ac:dyDescent="0.25">
      <c r="A13340" t="s">
        <v>1917</v>
      </c>
      <c r="B13340" s="950"/>
      <c r="C13340"/>
      <c r="D13340" s="950"/>
      <c r="E13340" s="950"/>
      <c r="F13340" s="950"/>
      <c r="G13340"/>
      <c r="H13340"/>
      <c r="I13340"/>
      <c r="J13340"/>
      <c r="K13340" s="1304"/>
      <c r="L13340"/>
      <c r="M13340"/>
      <c r="N13340"/>
      <c r="O13340"/>
    </row>
    <row r="13341" spans="1:15" x14ac:dyDescent="0.25">
      <c r="A13341" t="s">
        <v>1917</v>
      </c>
      <c r="B13341" s="950"/>
      <c r="C13341"/>
      <c r="D13341" s="950"/>
      <c r="E13341" s="950"/>
      <c r="F13341" s="950"/>
      <c r="G13341"/>
      <c r="H13341"/>
      <c r="I13341"/>
      <c r="J13341"/>
      <c r="K13341" s="1305"/>
      <c r="L13341"/>
      <c r="M13341"/>
      <c r="N13341"/>
      <c r="O13341"/>
    </row>
    <row r="13342" spans="1:15" x14ac:dyDescent="0.25">
      <c r="A13342" t="s">
        <v>1917</v>
      </c>
      <c r="B13342" s="950"/>
      <c r="C13342"/>
      <c r="D13342" s="950"/>
      <c r="E13342" s="950"/>
      <c r="F13342" s="950"/>
      <c r="G13342"/>
      <c r="H13342"/>
      <c r="I13342"/>
      <c r="J13342"/>
      <c r="K13342" s="1304"/>
      <c r="L13342"/>
      <c r="M13342"/>
      <c r="N13342"/>
      <c r="O13342"/>
    </row>
    <row r="13343" spans="1:15" x14ac:dyDescent="0.25">
      <c r="A13343" t="s">
        <v>1917</v>
      </c>
      <c r="B13343" s="950"/>
      <c r="C13343"/>
      <c r="D13343" s="950"/>
      <c r="E13343" s="950"/>
      <c r="F13343" s="950"/>
      <c r="G13343"/>
      <c r="H13343"/>
      <c r="I13343"/>
      <c r="J13343"/>
      <c r="K13343" s="1305"/>
      <c r="L13343"/>
      <c r="M13343"/>
      <c r="N13343"/>
      <c r="O13343"/>
    </row>
    <row r="13344" spans="1:15" x14ac:dyDescent="0.25">
      <c r="A13344" t="s">
        <v>1917</v>
      </c>
      <c r="B13344" s="950"/>
      <c r="C13344"/>
      <c r="D13344" s="950"/>
      <c r="E13344" s="950"/>
      <c r="F13344" s="950"/>
      <c r="G13344"/>
      <c r="H13344"/>
      <c r="I13344"/>
      <c r="J13344"/>
      <c r="K13344" s="1304"/>
      <c r="L13344"/>
      <c r="M13344"/>
      <c r="N13344"/>
      <c r="O13344"/>
    </row>
    <row r="13345" spans="1:15" x14ac:dyDescent="0.25">
      <c r="A13345" t="s">
        <v>1917</v>
      </c>
      <c r="B13345" s="950"/>
      <c r="C13345"/>
      <c r="D13345" s="950"/>
      <c r="E13345" s="950"/>
      <c r="F13345" s="950"/>
      <c r="G13345"/>
      <c r="H13345"/>
      <c r="I13345"/>
      <c r="J13345"/>
      <c r="K13345" s="1305"/>
      <c r="L13345"/>
      <c r="M13345"/>
      <c r="N13345"/>
      <c r="O13345"/>
    </row>
    <row r="13346" spans="1:15" x14ac:dyDescent="0.25">
      <c r="A13346" t="s">
        <v>1917</v>
      </c>
      <c r="B13346" s="950"/>
      <c r="C13346"/>
      <c r="D13346" s="950"/>
      <c r="E13346" s="950"/>
      <c r="F13346" s="950"/>
      <c r="G13346"/>
      <c r="H13346"/>
      <c r="I13346"/>
      <c r="J13346"/>
      <c r="K13346" s="1304"/>
      <c r="L13346"/>
      <c r="M13346"/>
      <c r="N13346"/>
      <c r="O13346"/>
    </row>
    <row r="13347" spans="1:15" x14ac:dyDescent="0.25">
      <c r="A13347" t="s">
        <v>1917</v>
      </c>
      <c r="B13347" s="950"/>
      <c r="C13347"/>
      <c r="D13347" s="950"/>
      <c r="E13347" s="950"/>
      <c r="F13347" s="950"/>
      <c r="G13347"/>
      <c r="H13347"/>
      <c r="I13347"/>
      <c r="J13347"/>
      <c r="K13347" s="1305"/>
      <c r="L13347"/>
      <c r="M13347"/>
      <c r="N13347"/>
      <c r="O13347"/>
    </row>
    <row r="13348" spans="1:15" x14ac:dyDescent="0.25">
      <c r="A13348" t="s">
        <v>1917</v>
      </c>
      <c r="B13348" s="950"/>
      <c r="C13348"/>
      <c r="D13348" s="950"/>
      <c r="E13348" s="950"/>
      <c r="F13348" s="950"/>
      <c r="G13348"/>
      <c r="H13348"/>
      <c r="I13348"/>
      <c r="J13348"/>
      <c r="K13348" s="1304"/>
      <c r="L13348"/>
      <c r="M13348"/>
      <c r="N13348"/>
      <c r="O13348"/>
    </row>
    <row r="13349" spans="1:15" x14ac:dyDescent="0.25">
      <c r="A13349" t="s">
        <v>1917</v>
      </c>
      <c r="B13349" s="950"/>
      <c r="C13349"/>
      <c r="D13349" s="950"/>
      <c r="E13349" s="950"/>
      <c r="F13349" s="950"/>
      <c r="G13349"/>
      <c r="H13349"/>
      <c r="I13349"/>
      <c r="J13349"/>
      <c r="K13349" s="1305"/>
      <c r="L13349"/>
      <c r="M13349"/>
      <c r="N13349"/>
      <c r="O13349"/>
    </row>
    <row r="13350" spans="1:15" x14ac:dyDescent="0.25">
      <c r="A13350" t="s">
        <v>1917</v>
      </c>
      <c r="B13350" s="950"/>
      <c r="C13350"/>
      <c r="D13350" s="950"/>
      <c r="E13350" s="950"/>
      <c r="F13350" s="950"/>
      <c r="G13350"/>
      <c r="H13350"/>
      <c r="I13350"/>
      <c r="J13350"/>
      <c r="K13350" s="1304"/>
      <c r="L13350"/>
      <c r="M13350"/>
      <c r="N13350"/>
      <c r="O13350"/>
    </row>
    <row r="13351" spans="1:15" x14ac:dyDescent="0.25">
      <c r="A13351" t="s">
        <v>1917</v>
      </c>
      <c r="B13351" s="950"/>
      <c r="C13351"/>
      <c r="D13351" s="950"/>
      <c r="E13351" s="950"/>
      <c r="F13351" s="950"/>
      <c r="G13351"/>
      <c r="H13351"/>
      <c r="I13351"/>
      <c r="J13351"/>
      <c r="K13351" s="1305"/>
      <c r="L13351"/>
      <c r="M13351"/>
      <c r="N13351"/>
      <c r="O13351"/>
    </row>
    <row r="13352" spans="1:15" x14ac:dyDescent="0.25">
      <c r="A13352" t="s">
        <v>1917</v>
      </c>
      <c r="B13352" s="950"/>
      <c r="C13352"/>
      <c r="D13352" s="950"/>
      <c r="E13352" s="950"/>
      <c r="F13352" s="950"/>
      <c r="G13352"/>
      <c r="H13352"/>
      <c r="I13352"/>
      <c r="J13352"/>
      <c r="K13352" s="1304"/>
      <c r="L13352"/>
      <c r="M13352"/>
      <c r="N13352"/>
      <c r="O13352"/>
    </row>
    <row r="13353" spans="1:15" x14ac:dyDescent="0.25">
      <c r="A13353" t="s">
        <v>1917</v>
      </c>
      <c r="B13353" s="950"/>
      <c r="C13353"/>
      <c r="D13353" s="950"/>
      <c r="E13353" s="950"/>
      <c r="F13353" s="950"/>
      <c r="G13353"/>
      <c r="H13353"/>
      <c r="I13353"/>
      <c r="J13353"/>
      <c r="K13353" s="1305"/>
      <c r="L13353"/>
      <c r="M13353"/>
      <c r="N13353"/>
      <c r="O13353"/>
    </row>
    <row r="13354" spans="1:15" x14ac:dyDescent="0.25">
      <c r="A13354" t="s">
        <v>1917</v>
      </c>
      <c r="B13354" s="950"/>
      <c r="C13354"/>
      <c r="D13354" s="950"/>
      <c r="E13354" s="950"/>
      <c r="F13354" s="950"/>
      <c r="G13354"/>
      <c r="H13354"/>
      <c r="I13354"/>
      <c r="J13354"/>
      <c r="K13354" s="1304"/>
      <c r="L13354"/>
      <c r="M13354"/>
      <c r="N13354"/>
      <c r="O13354"/>
    </row>
    <row r="13355" spans="1:15" x14ac:dyDescent="0.25">
      <c r="A13355" t="s">
        <v>1917</v>
      </c>
      <c r="B13355" s="950"/>
      <c r="C13355"/>
      <c r="D13355" s="950"/>
      <c r="E13355" s="950"/>
      <c r="F13355" s="950"/>
      <c r="G13355"/>
      <c r="H13355"/>
      <c r="I13355"/>
      <c r="J13355"/>
      <c r="K13355" s="1305"/>
      <c r="L13355"/>
      <c r="M13355"/>
      <c r="N13355"/>
      <c r="O13355"/>
    </row>
    <row r="13356" spans="1:15" x14ac:dyDescent="0.25">
      <c r="A13356" t="s">
        <v>1917</v>
      </c>
      <c r="B13356" s="950"/>
      <c r="C13356"/>
      <c r="D13356" s="950"/>
      <c r="E13356" s="950"/>
      <c r="F13356" s="950"/>
      <c r="G13356"/>
      <c r="H13356"/>
      <c r="I13356"/>
      <c r="J13356"/>
      <c r="K13356" s="1304"/>
      <c r="L13356"/>
      <c r="M13356"/>
      <c r="N13356"/>
      <c r="O13356"/>
    </row>
    <row r="13357" spans="1:15" x14ac:dyDescent="0.25">
      <c r="A13357" t="s">
        <v>1917</v>
      </c>
      <c r="B13357" s="950"/>
      <c r="C13357"/>
      <c r="D13357" s="950"/>
      <c r="E13357" s="950"/>
      <c r="F13357" s="950"/>
      <c r="G13357"/>
      <c r="H13357"/>
      <c r="I13357"/>
      <c r="J13357"/>
      <c r="K13357" s="1305"/>
      <c r="L13357"/>
      <c r="M13357"/>
      <c r="N13357"/>
      <c r="O13357"/>
    </row>
    <row r="13358" spans="1:15" x14ac:dyDescent="0.25">
      <c r="A13358" t="s">
        <v>1917</v>
      </c>
      <c r="B13358" s="950"/>
      <c r="C13358"/>
      <c r="D13358" s="950"/>
      <c r="E13358" s="950"/>
      <c r="F13358" s="950"/>
      <c r="G13358"/>
      <c r="H13358"/>
      <c r="I13358"/>
      <c r="J13358"/>
      <c r="K13358" s="1304"/>
      <c r="L13358"/>
      <c r="M13358"/>
      <c r="N13358"/>
      <c r="O13358"/>
    </row>
    <row r="13359" spans="1:15" x14ac:dyDescent="0.25">
      <c r="A13359" t="s">
        <v>1917</v>
      </c>
      <c r="B13359" s="950"/>
      <c r="C13359"/>
      <c r="D13359" s="950"/>
      <c r="E13359" s="950"/>
      <c r="F13359" s="950"/>
      <c r="G13359"/>
      <c r="H13359"/>
      <c r="I13359"/>
      <c r="J13359"/>
      <c r="K13359" s="1305"/>
      <c r="L13359"/>
      <c r="M13359"/>
      <c r="N13359"/>
      <c r="O13359"/>
    </row>
    <row r="13360" spans="1:15" x14ac:dyDescent="0.25">
      <c r="A13360" t="s">
        <v>1917</v>
      </c>
      <c r="B13360" s="950"/>
      <c r="C13360"/>
      <c r="D13360" s="950"/>
      <c r="E13360" s="950"/>
      <c r="F13360" s="950"/>
      <c r="G13360"/>
      <c r="H13360"/>
      <c r="I13360"/>
      <c r="J13360"/>
      <c r="K13360" s="1304"/>
      <c r="L13360"/>
      <c r="M13360"/>
      <c r="N13360"/>
      <c r="O13360"/>
    </row>
    <row r="13361" spans="1:15" x14ac:dyDescent="0.25">
      <c r="A13361" t="s">
        <v>1917</v>
      </c>
      <c r="B13361" s="950"/>
      <c r="C13361"/>
      <c r="D13361" s="950"/>
      <c r="E13361" s="950"/>
      <c r="F13361" s="950"/>
      <c r="G13361"/>
      <c r="H13361"/>
      <c r="I13361"/>
      <c r="J13361"/>
      <c r="K13361" s="1305"/>
      <c r="L13361"/>
      <c r="M13361"/>
      <c r="N13361"/>
      <c r="O13361"/>
    </row>
    <row r="13362" spans="1:15" x14ac:dyDescent="0.25">
      <c r="A13362" t="s">
        <v>1917</v>
      </c>
      <c r="B13362" s="950"/>
      <c r="C13362"/>
      <c r="D13362" s="950"/>
      <c r="E13362" s="950"/>
      <c r="F13362" s="950"/>
      <c r="G13362"/>
      <c r="H13362"/>
      <c r="I13362"/>
      <c r="J13362"/>
      <c r="K13362" s="1304"/>
      <c r="L13362"/>
      <c r="M13362"/>
      <c r="N13362"/>
      <c r="O13362"/>
    </row>
    <row r="13363" spans="1:15" x14ac:dyDescent="0.25">
      <c r="A13363" t="s">
        <v>1917</v>
      </c>
      <c r="B13363" s="950"/>
      <c r="C13363"/>
      <c r="D13363" s="950"/>
      <c r="E13363" s="950"/>
      <c r="F13363" s="950"/>
      <c r="G13363"/>
      <c r="H13363"/>
      <c r="I13363"/>
      <c r="J13363"/>
      <c r="K13363" s="1305"/>
      <c r="L13363"/>
      <c r="M13363"/>
      <c r="N13363"/>
      <c r="O13363"/>
    </row>
    <row r="13364" spans="1:15" x14ac:dyDescent="0.25">
      <c r="A13364" t="s">
        <v>1917</v>
      </c>
      <c r="B13364" s="950"/>
      <c r="C13364"/>
      <c r="D13364" s="950"/>
      <c r="E13364" s="950"/>
      <c r="F13364" s="950"/>
      <c r="G13364"/>
      <c r="H13364"/>
      <c r="I13364"/>
      <c r="J13364"/>
      <c r="K13364" s="1304"/>
      <c r="L13364"/>
      <c r="M13364"/>
      <c r="N13364"/>
      <c r="O13364"/>
    </row>
    <row r="13365" spans="1:15" x14ac:dyDescent="0.25">
      <c r="A13365" t="s">
        <v>1917</v>
      </c>
      <c r="B13365" s="950"/>
      <c r="C13365"/>
      <c r="D13365" s="950"/>
      <c r="E13365" s="950"/>
      <c r="F13365" s="950"/>
      <c r="G13365"/>
      <c r="H13365"/>
      <c r="I13365"/>
      <c r="J13365"/>
      <c r="K13365" s="1305"/>
      <c r="L13365"/>
      <c r="M13365"/>
      <c r="N13365"/>
      <c r="O13365"/>
    </row>
    <row r="13366" spans="1:15" x14ac:dyDescent="0.25">
      <c r="A13366" t="s">
        <v>1917</v>
      </c>
      <c r="B13366" s="950"/>
      <c r="C13366"/>
      <c r="D13366" s="950"/>
      <c r="E13366" s="950"/>
      <c r="F13366" s="950"/>
      <c r="G13366"/>
      <c r="H13366"/>
      <c r="I13366"/>
      <c r="J13366"/>
      <c r="K13366" s="1304"/>
      <c r="L13366"/>
      <c r="M13366"/>
      <c r="N13366"/>
      <c r="O13366"/>
    </row>
    <row r="13367" spans="1:15" x14ac:dyDescent="0.25">
      <c r="A13367" t="s">
        <v>1917</v>
      </c>
      <c r="B13367" s="950"/>
      <c r="C13367"/>
      <c r="D13367" s="950"/>
      <c r="E13367" s="950"/>
      <c r="F13367" s="950"/>
      <c r="G13367"/>
      <c r="H13367"/>
      <c r="I13367"/>
      <c r="J13367"/>
      <c r="K13367" s="1305"/>
      <c r="L13367"/>
      <c r="M13367"/>
      <c r="N13367"/>
      <c r="O13367"/>
    </row>
    <row r="13368" spans="1:15" x14ac:dyDescent="0.25">
      <c r="A13368" t="s">
        <v>1917</v>
      </c>
      <c r="B13368" s="950"/>
      <c r="C13368"/>
      <c r="D13368" s="950"/>
      <c r="E13368" s="950"/>
      <c r="F13368" s="950"/>
      <c r="G13368"/>
      <c r="H13368"/>
      <c r="I13368"/>
      <c r="J13368"/>
      <c r="K13368" s="1304"/>
      <c r="L13368"/>
      <c r="M13368"/>
      <c r="N13368"/>
      <c r="O13368"/>
    </row>
    <row r="13369" spans="1:15" x14ac:dyDescent="0.25">
      <c r="A13369" t="s">
        <v>1917</v>
      </c>
      <c r="B13369" s="950"/>
      <c r="C13369"/>
      <c r="D13369" s="950"/>
      <c r="E13369" s="950"/>
      <c r="F13369" s="950"/>
      <c r="G13369"/>
      <c r="H13369"/>
      <c r="I13369"/>
      <c r="J13369"/>
      <c r="K13369" s="1305"/>
      <c r="L13369"/>
      <c r="M13369"/>
      <c r="N13369"/>
      <c r="O13369"/>
    </row>
    <row r="13370" spans="1:15" x14ac:dyDescent="0.25">
      <c r="A13370" t="s">
        <v>1917</v>
      </c>
      <c r="B13370" s="950"/>
      <c r="C13370"/>
      <c r="D13370" s="950"/>
      <c r="E13370" s="950"/>
      <c r="F13370" s="950"/>
      <c r="G13370"/>
      <c r="H13370"/>
      <c r="I13370"/>
      <c r="J13370"/>
      <c r="K13370" s="1304"/>
      <c r="L13370"/>
      <c r="M13370"/>
      <c r="N13370"/>
      <c r="O13370"/>
    </row>
    <row r="13371" spans="1:15" x14ac:dyDescent="0.25">
      <c r="A13371" t="s">
        <v>1917</v>
      </c>
      <c r="B13371" s="950"/>
      <c r="C13371"/>
      <c r="D13371" s="950"/>
      <c r="E13371" s="950"/>
      <c r="F13371" s="950"/>
      <c r="G13371"/>
      <c r="H13371"/>
      <c r="I13371"/>
      <c r="J13371"/>
      <c r="K13371" s="1305"/>
      <c r="L13371"/>
      <c r="M13371"/>
      <c r="N13371"/>
      <c r="O13371"/>
    </row>
    <row r="13372" spans="1:15" x14ac:dyDescent="0.25">
      <c r="A13372" t="s">
        <v>1917</v>
      </c>
      <c r="B13372" s="950"/>
      <c r="C13372"/>
      <c r="D13372" s="950"/>
      <c r="E13372" s="950"/>
      <c r="F13372" s="950"/>
      <c r="G13372"/>
      <c r="H13372"/>
      <c r="I13372"/>
      <c r="J13372"/>
      <c r="K13372" s="1304"/>
      <c r="L13372"/>
      <c r="M13372"/>
      <c r="N13372"/>
      <c r="O13372"/>
    </row>
    <row r="13373" spans="1:15" x14ac:dyDescent="0.25">
      <c r="A13373" t="s">
        <v>1917</v>
      </c>
      <c r="B13373" s="950"/>
      <c r="C13373"/>
      <c r="D13373" s="950"/>
      <c r="E13373" s="950"/>
      <c r="F13373" s="950"/>
      <c r="G13373"/>
      <c r="H13373"/>
      <c r="I13373"/>
      <c r="J13373"/>
      <c r="K13373" s="1305"/>
      <c r="L13373"/>
      <c r="M13373"/>
      <c r="N13373"/>
      <c r="O13373"/>
    </row>
    <row r="13374" spans="1:15" x14ac:dyDescent="0.25">
      <c r="A13374" t="s">
        <v>1917</v>
      </c>
      <c r="B13374" s="950"/>
      <c r="C13374"/>
      <c r="D13374" s="950"/>
      <c r="E13374" s="950"/>
      <c r="F13374" s="950"/>
      <c r="G13374"/>
      <c r="H13374"/>
      <c r="I13374"/>
      <c r="J13374"/>
      <c r="K13374" s="1304"/>
      <c r="L13374"/>
      <c r="M13374"/>
      <c r="N13374"/>
      <c r="O13374"/>
    </row>
    <row r="13375" spans="1:15" x14ac:dyDescent="0.25">
      <c r="A13375" t="s">
        <v>1917</v>
      </c>
      <c r="B13375" s="950"/>
      <c r="C13375"/>
      <c r="D13375" s="950"/>
      <c r="E13375" s="950"/>
      <c r="F13375" s="950"/>
      <c r="G13375"/>
      <c r="H13375"/>
      <c r="I13375"/>
      <c r="J13375"/>
      <c r="K13375" s="1305"/>
      <c r="L13375"/>
      <c r="M13375"/>
      <c r="N13375"/>
      <c r="O13375"/>
    </row>
    <row r="13376" spans="1:15" x14ac:dyDescent="0.25">
      <c r="A13376" t="s">
        <v>1917</v>
      </c>
      <c r="B13376" s="950"/>
      <c r="C13376"/>
      <c r="D13376" s="950"/>
      <c r="E13376" s="950"/>
      <c r="F13376" s="950"/>
      <c r="G13376"/>
      <c r="H13376"/>
      <c r="I13376"/>
      <c r="J13376"/>
      <c r="K13376" s="1304"/>
      <c r="L13376"/>
      <c r="M13376"/>
      <c r="N13376"/>
      <c r="O13376"/>
    </row>
    <row r="13377" spans="1:15" x14ac:dyDescent="0.25">
      <c r="A13377" t="s">
        <v>1917</v>
      </c>
      <c r="B13377" s="950"/>
      <c r="C13377"/>
      <c r="D13377" s="950"/>
      <c r="E13377" s="950"/>
      <c r="F13377" s="950"/>
      <c r="G13377"/>
      <c r="H13377"/>
      <c r="I13377"/>
      <c r="J13377"/>
      <c r="K13377" s="1305"/>
      <c r="L13377"/>
      <c r="M13377"/>
      <c r="N13377"/>
      <c r="O13377"/>
    </row>
    <row r="13378" spans="1:15" x14ac:dyDescent="0.25">
      <c r="A13378" t="s">
        <v>1917</v>
      </c>
      <c r="B13378" s="950"/>
      <c r="C13378"/>
      <c r="D13378" s="950"/>
      <c r="E13378" s="950"/>
      <c r="F13378" s="950"/>
      <c r="G13378"/>
      <c r="H13378"/>
      <c r="I13378"/>
      <c r="J13378"/>
      <c r="K13378" s="1304"/>
      <c r="L13378"/>
      <c r="M13378"/>
      <c r="N13378"/>
      <c r="O13378"/>
    </row>
    <row r="13379" spans="1:15" x14ac:dyDescent="0.25">
      <c r="A13379" t="s">
        <v>1917</v>
      </c>
      <c r="B13379" s="950"/>
      <c r="C13379"/>
      <c r="D13379" s="950"/>
      <c r="E13379" s="950"/>
      <c r="F13379" s="950"/>
      <c r="G13379"/>
      <c r="H13379"/>
      <c r="I13379"/>
      <c r="J13379"/>
      <c r="K13379" s="1305"/>
      <c r="L13379"/>
      <c r="M13379"/>
      <c r="N13379"/>
      <c r="O13379"/>
    </row>
    <row r="13380" spans="1:15" x14ac:dyDescent="0.25">
      <c r="A13380" t="s">
        <v>1917</v>
      </c>
      <c r="B13380" s="950"/>
      <c r="C13380"/>
      <c r="D13380" s="950"/>
      <c r="E13380" s="950"/>
      <c r="F13380" s="950"/>
      <c r="G13380"/>
      <c r="H13380"/>
      <c r="I13380"/>
      <c r="J13380"/>
      <c r="K13380" s="1304"/>
      <c r="L13380"/>
      <c r="M13380"/>
      <c r="N13380"/>
      <c r="O13380"/>
    </row>
    <row r="13381" spans="1:15" x14ac:dyDescent="0.25">
      <c r="A13381" t="s">
        <v>1917</v>
      </c>
      <c r="B13381" s="950"/>
      <c r="C13381"/>
      <c r="D13381" s="950"/>
      <c r="E13381" s="950"/>
      <c r="F13381" s="950"/>
      <c r="G13381"/>
      <c r="H13381"/>
      <c r="I13381"/>
      <c r="J13381"/>
      <c r="K13381" s="1305"/>
      <c r="L13381"/>
      <c r="M13381"/>
      <c r="N13381"/>
      <c r="O13381"/>
    </row>
    <row r="13382" spans="1:15" x14ac:dyDescent="0.25">
      <c r="A13382" t="s">
        <v>1917</v>
      </c>
      <c r="B13382" s="950"/>
      <c r="C13382"/>
      <c r="D13382" s="950"/>
      <c r="E13382" s="950"/>
      <c r="F13382" s="950"/>
      <c r="G13382"/>
      <c r="H13382"/>
      <c r="I13382"/>
      <c r="J13382"/>
      <c r="K13382" s="1304"/>
      <c r="L13382"/>
      <c r="M13382"/>
      <c r="N13382"/>
      <c r="O13382"/>
    </row>
    <row r="13383" spans="1:15" x14ac:dyDescent="0.25">
      <c r="A13383" t="s">
        <v>1917</v>
      </c>
      <c r="B13383" s="950"/>
      <c r="C13383"/>
      <c r="D13383" s="950"/>
      <c r="E13383" s="950"/>
      <c r="F13383" s="950"/>
      <c r="G13383"/>
      <c r="H13383"/>
      <c r="I13383"/>
      <c r="J13383"/>
      <c r="K13383" s="1305"/>
      <c r="L13383"/>
      <c r="M13383"/>
      <c r="N13383"/>
      <c r="O13383"/>
    </row>
    <row r="13384" spans="1:15" x14ac:dyDescent="0.25">
      <c r="A13384" t="s">
        <v>1917</v>
      </c>
      <c r="B13384" s="950"/>
      <c r="C13384"/>
      <c r="D13384" s="950"/>
      <c r="E13384" s="950"/>
      <c r="F13384" s="950"/>
      <c r="G13384"/>
      <c r="H13384"/>
      <c r="I13384"/>
      <c r="J13384"/>
      <c r="K13384" s="1304"/>
      <c r="L13384"/>
      <c r="M13384"/>
      <c r="N13384"/>
      <c r="O13384"/>
    </row>
    <row r="13385" spans="1:15" x14ac:dyDescent="0.25">
      <c r="A13385" t="s">
        <v>1917</v>
      </c>
      <c r="B13385" s="950"/>
      <c r="C13385"/>
      <c r="D13385" s="950"/>
      <c r="E13385" s="950"/>
      <c r="F13385" s="950"/>
      <c r="G13385"/>
      <c r="H13385"/>
      <c r="I13385"/>
      <c r="J13385"/>
      <c r="K13385" s="1305"/>
      <c r="L13385"/>
      <c r="M13385"/>
      <c r="N13385"/>
      <c r="O13385"/>
    </row>
    <row r="13386" spans="1:15" x14ac:dyDescent="0.25">
      <c r="A13386" t="s">
        <v>1917</v>
      </c>
      <c r="B13386" s="950"/>
      <c r="C13386"/>
      <c r="D13386" s="950"/>
      <c r="E13386" s="950"/>
      <c r="F13386" s="950"/>
      <c r="G13386"/>
      <c r="H13386"/>
      <c r="I13386"/>
      <c r="J13386"/>
      <c r="K13386" s="1304"/>
      <c r="L13386"/>
      <c r="M13386"/>
      <c r="N13386"/>
      <c r="O13386"/>
    </row>
    <row r="13387" spans="1:15" x14ac:dyDescent="0.25">
      <c r="A13387" t="s">
        <v>1917</v>
      </c>
      <c r="B13387" s="950"/>
      <c r="C13387"/>
      <c r="D13387" s="950"/>
      <c r="E13387" s="950"/>
      <c r="F13387" s="950"/>
      <c r="G13387"/>
      <c r="H13387"/>
      <c r="I13387"/>
      <c r="J13387"/>
      <c r="K13387" s="1305"/>
      <c r="L13387"/>
      <c r="M13387"/>
      <c r="N13387"/>
      <c r="O13387"/>
    </row>
    <row r="13388" spans="1:15" x14ac:dyDescent="0.25">
      <c r="A13388" t="s">
        <v>1917</v>
      </c>
      <c r="B13388" s="950"/>
      <c r="C13388"/>
      <c r="D13388" s="950"/>
      <c r="E13388" s="950"/>
      <c r="F13388" s="950"/>
      <c r="G13388"/>
      <c r="H13388"/>
      <c r="I13388"/>
      <c r="J13388"/>
      <c r="K13388" s="1304"/>
      <c r="L13388"/>
      <c r="M13388"/>
      <c r="N13388"/>
      <c r="O13388"/>
    </row>
    <row r="13389" spans="1:15" x14ac:dyDescent="0.25">
      <c r="A13389" t="s">
        <v>1917</v>
      </c>
      <c r="B13389" s="950"/>
      <c r="C13389"/>
      <c r="D13389" s="950"/>
      <c r="E13389" s="950"/>
      <c r="F13389" s="950"/>
      <c r="G13389"/>
      <c r="H13389"/>
      <c r="I13389"/>
      <c r="J13389"/>
      <c r="K13389" s="1305"/>
      <c r="L13389"/>
      <c r="M13389"/>
      <c r="N13389"/>
      <c r="O13389"/>
    </row>
    <row r="13390" spans="1:15" x14ac:dyDescent="0.25">
      <c r="A13390" t="s">
        <v>1917</v>
      </c>
      <c r="B13390" s="950"/>
      <c r="C13390"/>
      <c r="D13390" s="950"/>
      <c r="E13390" s="950"/>
      <c r="F13390" s="950"/>
      <c r="G13390"/>
      <c r="H13390"/>
      <c r="I13390"/>
      <c r="J13390"/>
      <c r="K13390" s="1304"/>
      <c r="L13390"/>
      <c r="M13390"/>
      <c r="N13390"/>
      <c r="O13390"/>
    </row>
    <row r="13391" spans="1:15" x14ac:dyDescent="0.25">
      <c r="A13391" t="s">
        <v>1917</v>
      </c>
      <c r="B13391" s="950"/>
      <c r="C13391"/>
      <c r="D13391" s="950"/>
      <c r="E13391" s="950"/>
      <c r="F13391" s="950"/>
      <c r="G13391"/>
      <c r="H13391"/>
      <c r="I13391"/>
      <c r="J13391"/>
      <c r="K13391" s="1305"/>
      <c r="L13391"/>
      <c r="M13391"/>
      <c r="N13391"/>
      <c r="O13391"/>
    </row>
    <row r="13392" spans="1:15" x14ac:dyDescent="0.25">
      <c r="A13392" t="s">
        <v>1917</v>
      </c>
      <c r="B13392" s="950"/>
      <c r="C13392"/>
      <c r="D13392" s="950"/>
      <c r="E13392" s="950"/>
      <c r="F13392" s="950"/>
      <c r="G13392"/>
      <c r="H13392"/>
      <c r="I13392"/>
      <c r="J13392"/>
      <c r="K13392" s="1304"/>
      <c r="L13392"/>
      <c r="M13392"/>
      <c r="N13392"/>
      <c r="O13392"/>
    </row>
    <row r="13393" spans="1:15" x14ac:dyDescent="0.25">
      <c r="A13393" t="s">
        <v>1917</v>
      </c>
      <c r="B13393" s="950"/>
      <c r="C13393"/>
      <c r="D13393" s="950"/>
      <c r="E13393" s="950"/>
      <c r="F13393" s="950"/>
      <c r="G13393"/>
      <c r="H13393"/>
      <c r="I13393"/>
      <c r="J13393"/>
      <c r="K13393" s="1305"/>
      <c r="L13393"/>
      <c r="M13393"/>
      <c r="N13393"/>
      <c r="O13393"/>
    </row>
    <row r="13394" spans="1:15" x14ac:dyDescent="0.25">
      <c r="A13394" t="s">
        <v>1917</v>
      </c>
      <c r="B13394" s="950"/>
      <c r="C13394"/>
      <c r="D13394" s="950"/>
      <c r="E13394" s="950"/>
      <c r="F13394" s="950"/>
      <c r="G13394"/>
      <c r="H13394"/>
      <c r="I13394"/>
      <c r="J13394"/>
      <c r="K13394" s="1304"/>
      <c r="L13394"/>
      <c r="M13394"/>
      <c r="N13394"/>
      <c r="O13394"/>
    </row>
    <row r="13395" spans="1:15" x14ac:dyDescent="0.25">
      <c r="A13395" t="s">
        <v>1917</v>
      </c>
      <c r="B13395" s="950"/>
      <c r="C13395"/>
      <c r="D13395" s="950"/>
      <c r="E13395" s="950"/>
      <c r="F13395" s="950"/>
      <c r="G13395"/>
      <c r="H13395"/>
      <c r="I13395"/>
      <c r="J13395"/>
      <c r="K13395" s="1305"/>
      <c r="L13395"/>
      <c r="M13395"/>
      <c r="N13395"/>
      <c r="O13395"/>
    </row>
    <row r="13396" spans="1:15" x14ac:dyDescent="0.25">
      <c r="A13396" t="s">
        <v>1917</v>
      </c>
      <c r="B13396" s="950"/>
      <c r="C13396"/>
      <c r="D13396" s="950"/>
      <c r="E13396" s="950"/>
      <c r="F13396" s="950"/>
      <c r="G13396"/>
      <c r="H13396"/>
      <c r="I13396"/>
      <c r="J13396"/>
      <c r="K13396" s="1304"/>
      <c r="L13396"/>
      <c r="M13396"/>
      <c r="N13396"/>
      <c r="O13396"/>
    </row>
    <row r="13397" spans="1:15" x14ac:dyDescent="0.25">
      <c r="A13397" t="s">
        <v>1917</v>
      </c>
      <c r="B13397" s="950"/>
      <c r="C13397"/>
      <c r="D13397" s="950"/>
      <c r="E13397" s="950"/>
      <c r="F13397" s="950"/>
      <c r="G13397"/>
      <c r="H13397"/>
      <c r="I13397"/>
      <c r="J13397"/>
      <c r="K13397" s="1305"/>
      <c r="L13397"/>
      <c r="M13397"/>
      <c r="N13397"/>
      <c r="O13397"/>
    </row>
    <row r="13398" spans="1:15" x14ac:dyDescent="0.25">
      <c r="A13398" t="s">
        <v>1917</v>
      </c>
      <c r="B13398" s="950"/>
      <c r="C13398"/>
      <c r="D13398" s="950"/>
      <c r="E13398" s="950"/>
      <c r="F13398" s="950"/>
      <c r="G13398"/>
      <c r="H13398"/>
      <c r="I13398"/>
      <c r="J13398"/>
      <c r="K13398" s="1304"/>
      <c r="L13398"/>
      <c r="M13398"/>
      <c r="N13398"/>
      <c r="O13398"/>
    </row>
    <row r="13399" spans="1:15" x14ac:dyDescent="0.25">
      <c r="A13399" t="s">
        <v>1917</v>
      </c>
      <c r="B13399" s="950"/>
      <c r="C13399"/>
      <c r="D13399" s="950"/>
      <c r="E13399" s="950"/>
      <c r="F13399" s="950"/>
      <c r="G13399"/>
      <c r="H13399"/>
      <c r="I13399"/>
      <c r="J13399"/>
      <c r="K13399" s="1305"/>
      <c r="L13399"/>
      <c r="M13399"/>
      <c r="N13399"/>
      <c r="O13399"/>
    </row>
    <row r="13400" spans="1:15" x14ac:dyDescent="0.25">
      <c r="A13400" t="s">
        <v>1917</v>
      </c>
      <c r="B13400" s="950"/>
      <c r="C13400"/>
      <c r="D13400" s="950"/>
      <c r="E13400" s="950"/>
      <c r="F13400" s="950"/>
      <c r="G13400"/>
      <c r="H13400"/>
      <c r="I13400"/>
      <c r="J13400"/>
      <c r="K13400" s="1304"/>
      <c r="L13400"/>
      <c r="M13400"/>
      <c r="N13400"/>
      <c r="O13400"/>
    </row>
    <row r="13401" spans="1:15" x14ac:dyDescent="0.25">
      <c r="A13401" t="s">
        <v>1917</v>
      </c>
      <c r="B13401" s="950"/>
      <c r="C13401"/>
      <c r="D13401" s="950"/>
      <c r="E13401" s="950"/>
      <c r="F13401" s="950"/>
      <c r="G13401"/>
      <c r="H13401"/>
      <c r="I13401"/>
      <c r="J13401"/>
      <c r="K13401" s="1305"/>
      <c r="L13401"/>
      <c r="M13401"/>
      <c r="N13401"/>
      <c r="O13401"/>
    </row>
    <row r="13402" spans="1:15" x14ac:dyDescent="0.25">
      <c r="A13402" t="s">
        <v>1917</v>
      </c>
      <c r="B13402" s="950"/>
      <c r="C13402"/>
      <c r="D13402" s="950"/>
      <c r="E13402" s="950"/>
      <c r="F13402" s="950"/>
      <c r="G13402"/>
      <c r="H13402"/>
      <c r="I13402"/>
      <c r="J13402"/>
      <c r="K13402" s="1304"/>
      <c r="L13402"/>
      <c r="M13402"/>
      <c r="N13402"/>
      <c r="O13402"/>
    </row>
    <row r="13403" spans="1:15" x14ac:dyDescent="0.25">
      <c r="A13403" t="s">
        <v>1917</v>
      </c>
      <c r="B13403" s="950"/>
      <c r="C13403"/>
      <c r="D13403" s="950"/>
      <c r="E13403" s="950"/>
      <c r="F13403" s="950"/>
      <c r="G13403"/>
      <c r="H13403"/>
      <c r="I13403"/>
      <c r="J13403"/>
      <c r="K13403" s="1305"/>
      <c r="L13403"/>
      <c r="M13403"/>
      <c r="N13403"/>
      <c r="O13403"/>
    </row>
    <row r="13404" spans="1:15" x14ac:dyDescent="0.25">
      <c r="A13404" t="s">
        <v>1917</v>
      </c>
      <c r="B13404" s="950"/>
      <c r="C13404"/>
      <c r="D13404" s="950"/>
      <c r="E13404" s="950"/>
      <c r="F13404" s="950"/>
      <c r="G13404"/>
      <c r="H13404"/>
      <c r="I13404"/>
      <c r="J13404"/>
      <c r="K13404" s="1304"/>
      <c r="L13404"/>
      <c r="M13404"/>
      <c r="N13404"/>
      <c r="O13404"/>
    </row>
    <row r="13405" spans="1:15" x14ac:dyDescent="0.25">
      <c r="A13405" t="s">
        <v>1917</v>
      </c>
      <c r="B13405" s="950"/>
      <c r="C13405"/>
      <c r="D13405" s="950"/>
      <c r="E13405" s="950"/>
      <c r="F13405" s="950"/>
      <c r="G13405"/>
      <c r="H13405"/>
      <c r="I13405"/>
      <c r="J13405"/>
      <c r="K13405" s="1305"/>
      <c r="L13405"/>
      <c r="M13405"/>
      <c r="N13405"/>
      <c r="O13405"/>
    </row>
    <row r="13406" spans="1:15" x14ac:dyDescent="0.25">
      <c r="A13406" t="s">
        <v>1917</v>
      </c>
      <c r="B13406" s="950"/>
      <c r="C13406"/>
      <c r="D13406" s="950"/>
      <c r="E13406" s="950"/>
      <c r="F13406" s="950"/>
      <c r="G13406"/>
      <c r="H13406"/>
      <c r="I13406"/>
      <c r="J13406"/>
      <c r="K13406" s="1304"/>
      <c r="L13406"/>
      <c r="M13406"/>
      <c r="N13406"/>
      <c r="O13406"/>
    </row>
    <row r="13407" spans="1:15" x14ac:dyDescent="0.25">
      <c r="A13407" t="s">
        <v>1917</v>
      </c>
      <c r="B13407" s="950"/>
      <c r="C13407"/>
      <c r="D13407" s="950"/>
      <c r="E13407" s="950"/>
      <c r="F13407" s="950"/>
      <c r="G13407"/>
      <c r="H13407"/>
      <c r="I13407"/>
      <c r="J13407"/>
      <c r="K13407" s="1305"/>
      <c r="L13407"/>
      <c r="M13407"/>
      <c r="N13407"/>
      <c r="O13407"/>
    </row>
    <row r="13408" spans="1:15" x14ac:dyDescent="0.25">
      <c r="A13408" t="s">
        <v>1917</v>
      </c>
      <c r="B13408" s="950"/>
      <c r="C13408"/>
      <c r="D13408" s="950"/>
      <c r="E13408" s="950"/>
      <c r="F13408" s="950"/>
      <c r="G13408"/>
      <c r="H13408"/>
      <c r="I13408"/>
      <c r="J13408"/>
      <c r="K13408" s="1304"/>
      <c r="L13408"/>
      <c r="M13408"/>
      <c r="N13408"/>
      <c r="O13408"/>
    </row>
    <row r="13409" spans="1:15" x14ac:dyDescent="0.25">
      <c r="A13409" t="s">
        <v>1917</v>
      </c>
      <c r="B13409" s="950"/>
      <c r="C13409"/>
      <c r="D13409" s="950"/>
      <c r="E13409" s="950"/>
      <c r="F13409" s="950"/>
      <c r="G13409"/>
      <c r="H13409"/>
      <c r="I13409"/>
      <c r="J13409"/>
      <c r="K13409" s="1305"/>
      <c r="L13409"/>
      <c r="M13409"/>
      <c r="N13409"/>
      <c r="O13409"/>
    </row>
    <row r="13410" spans="1:15" x14ac:dyDescent="0.25">
      <c r="A13410" t="s">
        <v>1917</v>
      </c>
      <c r="B13410" s="950"/>
      <c r="C13410"/>
      <c r="D13410" s="950"/>
      <c r="E13410" s="950"/>
      <c r="F13410" s="950"/>
      <c r="G13410"/>
      <c r="H13410"/>
      <c r="I13410"/>
      <c r="J13410"/>
      <c r="K13410" s="1304"/>
      <c r="L13410"/>
      <c r="M13410"/>
      <c r="N13410"/>
      <c r="O13410"/>
    </row>
    <row r="13411" spans="1:15" x14ac:dyDescent="0.25">
      <c r="A13411" t="s">
        <v>1917</v>
      </c>
      <c r="B13411" s="950"/>
      <c r="C13411"/>
      <c r="D13411" s="950"/>
      <c r="E13411" s="950"/>
      <c r="F13411" s="950"/>
      <c r="G13411"/>
      <c r="H13411"/>
      <c r="I13411"/>
      <c r="J13411"/>
      <c r="K13411" s="1305"/>
      <c r="L13411"/>
      <c r="M13411"/>
      <c r="N13411"/>
      <c r="O13411"/>
    </row>
    <row r="13412" spans="1:15" x14ac:dyDescent="0.25">
      <c r="A13412" t="s">
        <v>1917</v>
      </c>
      <c r="B13412" s="950"/>
      <c r="C13412"/>
      <c r="D13412" s="950"/>
      <c r="E13412" s="950"/>
      <c r="F13412" s="950"/>
      <c r="G13412"/>
      <c r="H13412"/>
      <c r="I13412"/>
      <c r="J13412"/>
      <c r="K13412" s="1304"/>
      <c r="L13412"/>
      <c r="M13412"/>
      <c r="N13412"/>
      <c r="O13412"/>
    </row>
    <row r="13413" spans="1:15" x14ac:dyDescent="0.25">
      <c r="A13413" t="s">
        <v>1917</v>
      </c>
      <c r="B13413" s="950"/>
      <c r="C13413"/>
      <c r="D13413" s="950"/>
      <c r="E13413" s="950"/>
      <c r="F13413" s="950"/>
      <c r="G13413"/>
      <c r="H13413"/>
      <c r="I13413"/>
      <c r="J13413"/>
      <c r="K13413" s="1305"/>
      <c r="L13413"/>
      <c r="M13413"/>
      <c r="N13413"/>
      <c r="O13413"/>
    </row>
    <row r="13414" spans="1:15" x14ac:dyDescent="0.25">
      <c r="A13414" t="s">
        <v>1917</v>
      </c>
      <c r="B13414" s="950"/>
      <c r="C13414"/>
      <c r="D13414" s="950"/>
      <c r="E13414" s="950"/>
      <c r="F13414" s="950"/>
      <c r="G13414"/>
      <c r="H13414"/>
      <c r="I13414"/>
      <c r="J13414"/>
      <c r="K13414" s="1304"/>
      <c r="L13414"/>
      <c r="M13414"/>
      <c r="N13414"/>
      <c r="O13414"/>
    </row>
    <row r="13415" spans="1:15" x14ac:dyDescent="0.25">
      <c r="A13415" t="s">
        <v>1917</v>
      </c>
      <c r="B13415" s="950"/>
      <c r="C13415"/>
      <c r="D13415" s="950"/>
      <c r="E13415" s="950"/>
      <c r="F13415" s="950"/>
      <c r="G13415"/>
      <c r="H13415"/>
      <c r="I13415"/>
      <c r="J13415"/>
      <c r="K13415" s="1305"/>
      <c r="L13415"/>
      <c r="M13415"/>
      <c r="N13415"/>
      <c r="O13415"/>
    </row>
    <row r="13416" spans="1:15" x14ac:dyDescent="0.25">
      <c r="A13416" t="s">
        <v>1917</v>
      </c>
      <c r="B13416" s="950"/>
      <c r="C13416"/>
      <c r="D13416" s="950"/>
      <c r="E13416" s="950"/>
      <c r="F13416" s="950"/>
      <c r="G13416"/>
      <c r="H13416"/>
      <c r="I13416"/>
      <c r="J13416"/>
      <c r="K13416" s="1304"/>
      <c r="L13416"/>
      <c r="M13416"/>
      <c r="N13416"/>
      <c r="O13416"/>
    </row>
    <row r="13417" spans="1:15" x14ac:dyDescent="0.25">
      <c r="A13417" t="s">
        <v>1917</v>
      </c>
      <c r="B13417" s="950"/>
      <c r="C13417"/>
      <c r="D13417" s="950"/>
      <c r="E13417" s="950"/>
      <c r="F13417" s="950"/>
      <c r="G13417"/>
      <c r="H13417"/>
      <c r="I13417"/>
      <c r="J13417"/>
      <c r="K13417" s="1305"/>
      <c r="L13417"/>
      <c r="M13417"/>
      <c r="N13417"/>
      <c r="O13417"/>
    </row>
    <row r="13418" spans="1:15" x14ac:dyDescent="0.25">
      <c r="A13418" t="s">
        <v>1917</v>
      </c>
      <c r="B13418" s="950"/>
      <c r="C13418"/>
      <c r="D13418" s="950"/>
      <c r="E13418" s="950"/>
      <c r="F13418" s="950"/>
      <c r="G13418"/>
      <c r="H13418"/>
      <c r="I13418"/>
      <c r="J13418"/>
      <c r="K13418" s="1304"/>
      <c r="L13418"/>
      <c r="M13418"/>
      <c r="N13418"/>
      <c r="O13418"/>
    </row>
    <row r="13419" spans="1:15" x14ac:dyDescent="0.25">
      <c r="A13419" t="s">
        <v>1917</v>
      </c>
      <c r="B13419" s="950"/>
      <c r="C13419"/>
      <c r="D13419" s="950"/>
      <c r="E13419" s="950"/>
      <c r="F13419" s="950"/>
      <c r="G13419"/>
      <c r="H13419"/>
      <c r="I13419"/>
      <c r="J13419"/>
      <c r="K13419" s="1305"/>
      <c r="L13419"/>
      <c r="M13419"/>
      <c r="N13419"/>
      <c r="O13419"/>
    </row>
    <row r="13420" spans="1:15" x14ac:dyDescent="0.25">
      <c r="A13420" t="s">
        <v>1917</v>
      </c>
      <c r="B13420" s="950"/>
      <c r="C13420"/>
      <c r="D13420" s="950"/>
      <c r="E13420" s="950"/>
      <c r="F13420" s="950"/>
      <c r="G13420"/>
      <c r="H13420"/>
      <c r="I13420"/>
      <c r="J13420"/>
      <c r="K13420" s="1304"/>
      <c r="L13420"/>
      <c r="M13420"/>
      <c r="N13420"/>
      <c r="O13420"/>
    </row>
    <row r="13421" spans="1:15" x14ac:dyDescent="0.25">
      <c r="A13421" t="s">
        <v>1917</v>
      </c>
      <c r="B13421" s="950"/>
      <c r="C13421"/>
      <c r="D13421" s="950"/>
      <c r="E13421" s="950"/>
      <c r="F13421" s="950"/>
      <c r="G13421"/>
      <c r="H13421"/>
      <c r="I13421"/>
      <c r="J13421"/>
      <c r="K13421" s="1305"/>
      <c r="L13421"/>
      <c r="M13421"/>
      <c r="N13421"/>
      <c r="O13421"/>
    </row>
    <row r="13422" spans="1:15" x14ac:dyDescent="0.25">
      <c r="A13422" t="s">
        <v>1917</v>
      </c>
      <c r="B13422" s="950"/>
      <c r="C13422"/>
      <c r="D13422" s="950"/>
      <c r="E13422" s="950"/>
      <c r="F13422" s="950"/>
      <c r="G13422"/>
      <c r="H13422"/>
      <c r="I13422"/>
      <c r="J13422"/>
      <c r="K13422" s="1304"/>
      <c r="L13422"/>
      <c r="M13422"/>
      <c r="N13422"/>
      <c r="O13422"/>
    </row>
    <row r="13423" spans="1:15" x14ac:dyDescent="0.25">
      <c r="A13423" t="s">
        <v>1917</v>
      </c>
      <c r="B13423" s="950"/>
      <c r="C13423"/>
      <c r="D13423" s="950"/>
      <c r="E13423" s="950"/>
      <c r="F13423" s="950"/>
      <c r="G13423"/>
      <c r="H13423"/>
      <c r="I13423"/>
      <c r="J13423"/>
      <c r="K13423" s="1305"/>
      <c r="L13423"/>
      <c r="M13423"/>
      <c r="N13423"/>
      <c r="O13423"/>
    </row>
    <row r="13424" spans="1:15" x14ac:dyDescent="0.25">
      <c r="A13424" t="s">
        <v>1917</v>
      </c>
      <c r="B13424" s="950"/>
      <c r="C13424"/>
      <c r="D13424" s="950"/>
      <c r="E13424" s="950"/>
      <c r="F13424" s="950"/>
      <c r="G13424"/>
      <c r="H13424"/>
      <c r="I13424"/>
      <c r="J13424"/>
      <c r="K13424" s="1304"/>
      <c r="L13424"/>
      <c r="M13424"/>
      <c r="N13424"/>
      <c r="O13424"/>
    </row>
    <row r="13425" spans="1:15" x14ac:dyDescent="0.25">
      <c r="A13425" t="s">
        <v>1917</v>
      </c>
      <c r="B13425" s="950"/>
      <c r="C13425"/>
      <c r="D13425" s="950"/>
      <c r="E13425" s="950"/>
      <c r="F13425" s="950"/>
      <c r="G13425"/>
      <c r="H13425"/>
      <c r="I13425"/>
      <c r="J13425"/>
      <c r="K13425" s="1305"/>
      <c r="L13425"/>
      <c r="M13425"/>
      <c r="N13425"/>
      <c r="O13425"/>
    </row>
    <row r="13426" spans="1:15" x14ac:dyDescent="0.25">
      <c r="A13426" t="s">
        <v>1917</v>
      </c>
      <c r="B13426" s="950"/>
      <c r="C13426"/>
      <c r="D13426" s="950"/>
      <c r="E13426" s="950"/>
      <c r="F13426" s="950"/>
      <c r="G13426"/>
      <c r="H13426"/>
      <c r="I13426"/>
      <c r="J13426"/>
      <c r="K13426" s="1304"/>
      <c r="L13426"/>
      <c r="M13426"/>
      <c r="N13426"/>
      <c r="O13426"/>
    </row>
    <row r="13427" spans="1:15" x14ac:dyDescent="0.25">
      <c r="A13427" t="s">
        <v>1917</v>
      </c>
      <c r="B13427" s="950"/>
      <c r="C13427"/>
      <c r="D13427" s="950"/>
      <c r="E13427" s="950"/>
      <c r="F13427" s="950"/>
      <c r="G13427"/>
      <c r="H13427"/>
      <c r="I13427"/>
      <c r="J13427"/>
      <c r="K13427" s="1305"/>
      <c r="L13427"/>
      <c r="M13427"/>
      <c r="N13427"/>
      <c r="O13427"/>
    </row>
    <row r="13428" spans="1:15" x14ac:dyDescent="0.25">
      <c r="A13428" t="s">
        <v>1917</v>
      </c>
      <c r="B13428" s="950"/>
      <c r="C13428"/>
      <c r="D13428" s="950"/>
      <c r="E13428" s="950"/>
      <c r="F13428" s="950"/>
      <c r="G13428"/>
      <c r="H13428"/>
      <c r="I13428"/>
      <c r="J13428"/>
      <c r="K13428" s="1304"/>
      <c r="L13428"/>
      <c r="M13428"/>
      <c r="N13428"/>
      <c r="O13428"/>
    </row>
    <row r="13429" spans="1:15" x14ac:dyDescent="0.25">
      <c r="A13429" t="s">
        <v>1917</v>
      </c>
      <c r="B13429" s="950"/>
      <c r="C13429"/>
      <c r="D13429" s="950"/>
      <c r="E13429" s="950"/>
      <c r="F13429" s="950"/>
      <c r="G13429"/>
      <c r="H13429"/>
      <c r="I13429"/>
      <c r="J13429"/>
      <c r="K13429" s="1305"/>
      <c r="L13429"/>
      <c r="M13429"/>
      <c r="N13429"/>
      <c r="O13429"/>
    </row>
    <row r="13430" spans="1:15" x14ac:dyDescent="0.25">
      <c r="A13430" t="s">
        <v>1917</v>
      </c>
      <c r="B13430" s="950"/>
      <c r="C13430"/>
      <c r="D13430" s="950"/>
      <c r="E13430" s="950"/>
      <c r="F13430" s="950"/>
      <c r="G13430"/>
      <c r="H13430"/>
      <c r="I13430"/>
      <c r="J13430"/>
      <c r="K13430" s="1304"/>
      <c r="L13430"/>
      <c r="M13430"/>
      <c r="N13430"/>
      <c r="O13430"/>
    </row>
    <row r="13431" spans="1:15" x14ac:dyDescent="0.25">
      <c r="A13431" t="s">
        <v>1917</v>
      </c>
      <c r="B13431" s="950"/>
      <c r="C13431"/>
      <c r="D13431" s="950"/>
      <c r="E13431" s="950"/>
      <c r="F13431" s="950"/>
      <c r="G13431"/>
      <c r="H13431"/>
      <c r="I13431"/>
      <c r="J13431"/>
      <c r="K13431" s="1305"/>
      <c r="L13431"/>
      <c r="M13431"/>
      <c r="N13431"/>
      <c r="O13431"/>
    </row>
    <row r="13432" spans="1:15" x14ac:dyDescent="0.25">
      <c r="A13432" t="s">
        <v>1917</v>
      </c>
      <c r="B13432" s="950"/>
      <c r="C13432"/>
      <c r="D13432" s="950"/>
      <c r="E13432" s="950"/>
      <c r="F13432" s="950"/>
      <c r="G13432"/>
      <c r="H13432"/>
      <c r="I13432"/>
      <c r="J13432"/>
      <c r="K13432" s="1304"/>
      <c r="L13432"/>
      <c r="M13432"/>
      <c r="N13432"/>
      <c r="O13432"/>
    </row>
    <row r="13433" spans="1:15" x14ac:dyDescent="0.25">
      <c r="A13433" t="s">
        <v>1917</v>
      </c>
      <c r="B13433" s="950"/>
      <c r="C13433"/>
      <c r="D13433" s="950"/>
      <c r="E13433" s="950"/>
      <c r="F13433" s="950"/>
      <c r="G13433"/>
      <c r="H13433"/>
      <c r="I13433"/>
      <c r="J13433"/>
      <c r="K13433" s="1305"/>
      <c r="L13433"/>
      <c r="M13433"/>
      <c r="N13433"/>
      <c r="O13433"/>
    </row>
    <row r="13434" spans="1:15" x14ac:dyDescent="0.25">
      <c r="A13434" t="s">
        <v>1917</v>
      </c>
      <c r="B13434" s="950"/>
      <c r="C13434"/>
      <c r="D13434" s="950"/>
      <c r="E13434" s="950"/>
      <c r="F13434" s="950"/>
      <c r="G13434"/>
      <c r="H13434"/>
      <c r="I13434"/>
      <c r="J13434"/>
      <c r="K13434" s="1304"/>
      <c r="L13434"/>
      <c r="M13434"/>
      <c r="N13434"/>
      <c r="O13434"/>
    </row>
    <row r="13435" spans="1:15" x14ac:dyDescent="0.25">
      <c r="A13435" t="s">
        <v>1917</v>
      </c>
      <c r="B13435" s="950"/>
      <c r="C13435"/>
      <c r="D13435" s="950"/>
      <c r="E13435" s="950"/>
      <c r="F13435" s="950"/>
      <c r="G13435"/>
      <c r="H13435"/>
      <c r="I13435"/>
      <c r="J13435"/>
      <c r="K13435" s="1305"/>
      <c r="L13435"/>
      <c r="M13435"/>
      <c r="N13435"/>
      <c r="O13435"/>
    </row>
    <row r="13436" spans="1:15" x14ac:dyDescent="0.25">
      <c r="A13436" t="s">
        <v>1917</v>
      </c>
      <c r="B13436" s="950"/>
      <c r="C13436"/>
      <c r="D13436" s="950"/>
      <c r="E13436" s="950"/>
      <c r="F13436" s="950"/>
      <c r="G13436"/>
      <c r="H13436"/>
      <c r="I13436"/>
      <c r="J13436"/>
      <c r="K13436" s="1304"/>
      <c r="L13436"/>
      <c r="M13436"/>
      <c r="N13436"/>
      <c r="O13436"/>
    </row>
    <row r="13437" spans="1:15" x14ac:dyDescent="0.25">
      <c r="A13437" t="s">
        <v>1917</v>
      </c>
      <c r="B13437" s="950"/>
      <c r="C13437"/>
      <c r="D13437" s="950"/>
      <c r="E13437" s="950"/>
      <c r="F13437" s="950"/>
      <c r="G13437"/>
      <c r="H13437"/>
      <c r="I13437"/>
      <c r="J13437"/>
      <c r="K13437" s="1305"/>
      <c r="L13437"/>
      <c r="M13437"/>
      <c r="N13437"/>
      <c r="O13437"/>
    </row>
    <row r="13438" spans="1:15" x14ac:dyDescent="0.25">
      <c r="A13438" t="s">
        <v>1917</v>
      </c>
      <c r="B13438" s="950"/>
      <c r="C13438"/>
      <c r="D13438" s="950"/>
      <c r="E13438" s="950"/>
      <c r="F13438" s="950"/>
      <c r="G13438"/>
      <c r="H13438"/>
      <c r="I13438"/>
      <c r="J13438"/>
      <c r="K13438" s="1304"/>
      <c r="L13438"/>
      <c r="M13438"/>
      <c r="N13438"/>
      <c r="O13438"/>
    </row>
    <row r="13439" spans="1:15" x14ac:dyDescent="0.25">
      <c r="A13439" t="s">
        <v>1917</v>
      </c>
      <c r="B13439" s="950"/>
      <c r="C13439"/>
      <c r="D13439" s="950"/>
      <c r="E13439" s="950"/>
      <c r="F13439" s="950"/>
      <c r="G13439"/>
      <c r="H13439"/>
      <c r="I13439"/>
      <c r="J13439"/>
      <c r="K13439" s="1305"/>
      <c r="L13439"/>
      <c r="M13439"/>
      <c r="N13439"/>
      <c r="O13439"/>
    </row>
    <row r="13440" spans="1:15" x14ac:dyDescent="0.25">
      <c r="A13440" t="s">
        <v>1917</v>
      </c>
      <c r="B13440" s="950"/>
      <c r="C13440"/>
      <c r="D13440" s="950"/>
      <c r="E13440" s="950"/>
      <c r="F13440" s="950"/>
      <c r="G13440"/>
      <c r="H13440"/>
      <c r="I13440"/>
      <c r="J13440"/>
      <c r="K13440" s="1304"/>
      <c r="L13440"/>
      <c r="M13440"/>
      <c r="N13440"/>
      <c r="O13440"/>
    </row>
    <row r="13441" spans="1:15" x14ac:dyDescent="0.25">
      <c r="A13441" t="s">
        <v>1917</v>
      </c>
      <c r="B13441" s="950"/>
      <c r="C13441"/>
      <c r="D13441" s="950"/>
      <c r="E13441" s="950"/>
      <c r="F13441" s="950"/>
      <c r="G13441"/>
      <c r="H13441"/>
      <c r="I13441"/>
      <c r="J13441"/>
      <c r="K13441" s="1305"/>
      <c r="L13441"/>
      <c r="M13441"/>
      <c r="N13441"/>
      <c r="O13441"/>
    </row>
    <row r="13442" spans="1:15" x14ac:dyDescent="0.25">
      <c r="A13442" t="s">
        <v>1917</v>
      </c>
      <c r="B13442" s="950"/>
      <c r="C13442"/>
      <c r="D13442" s="950"/>
      <c r="E13442" s="950"/>
      <c r="F13442" s="950"/>
      <c r="G13442"/>
      <c r="H13442"/>
      <c r="I13442"/>
      <c r="J13442"/>
      <c r="K13442" s="1304"/>
      <c r="L13442"/>
      <c r="M13442"/>
      <c r="N13442"/>
      <c r="O13442"/>
    </row>
    <row r="13443" spans="1:15" x14ac:dyDescent="0.25">
      <c r="A13443" t="s">
        <v>1917</v>
      </c>
      <c r="B13443" s="950"/>
      <c r="C13443"/>
      <c r="D13443" s="950"/>
      <c r="E13443" s="950"/>
      <c r="F13443" s="950"/>
      <c r="G13443"/>
      <c r="H13443"/>
      <c r="I13443"/>
      <c r="J13443"/>
      <c r="K13443" s="1305"/>
      <c r="L13443"/>
      <c r="M13443"/>
      <c r="N13443"/>
      <c r="O13443"/>
    </row>
    <row r="13444" spans="1:15" x14ac:dyDescent="0.25">
      <c r="A13444" t="s">
        <v>1917</v>
      </c>
      <c r="B13444" s="950"/>
      <c r="C13444"/>
      <c r="D13444" s="950"/>
      <c r="E13444" s="950"/>
      <c r="F13444" s="950"/>
      <c r="G13444"/>
      <c r="H13444"/>
      <c r="I13444"/>
      <c r="J13444"/>
      <c r="K13444" s="1304"/>
      <c r="L13444"/>
      <c r="M13444"/>
      <c r="N13444"/>
      <c r="O13444"/>
    </row>
    <row r="13445" spans="1:15" x14ac:dyDescent="0.25">
      <c r="A13445" t="s">
        <v>1917</v>
      </c>
      <c r="B13445" s="950"/>
      <c r="C13445"/>
      <c r="D13445" s="950"/>
      <c r="E13445" s="950"/>
      <c r="F13445" s="950"/>
      <c r="G13445"/>
      <c r="H13445"/>
      <c r="I13445"/>
      <c r="J13445"/>
      <c r="K13445" s="1305"/>
      <c r="L13445"/>
      <c r="M13445"/>
      <c r="N13445"/>
      <c r="O13445"/>
    </row>
    <row r="13446" spans="1:15" x14ac:dyDescent="0.25">
      <c r="A13446" t="s">
        <v>1917</v>
      </c>
      <c r="B13446" s="950"/>
      <c r="C13446"/>
      <c r="D13446" s="950"/>
      <c r="E13446" s="950"/>
      <c r="F13446" s="950"/>
      <c r="G13446"/>
      <c r="H13446"/>
      <c r="I13446"/>
      <c r="J13446"/>
      <c r="K13446" s="1304"/>
      <c r="L13446"/>
      <c r="M13446"/>
      <c r="N13446"/>
      <c r="O13446"/>
    </row>
    <row r="13447" spans="1:15" x14ac:dyDescent="0.25">
      <c r="A13447" t="s">
        <v>1917</v>
      </c>
      <c r="B13447" s="950"/>
      <c r="C13447"/>
      <c r="D13447" s="950"/>
      <c r="E13447" s="950"/>
      <c r="F13447" s="950"/>
      <c r="G13447"/>
      <c r="H13447"/>
      <c r="I13447"/>
      <c r="J13447"/>
      <c r="K13447" s="1305"/>
      <c r="L13447"/>
      <c r="M13447"/>
      <c r="N13447"/>
      <c r="O13447"/>
    </row>
    <row r="13448" spans="1:15" x14ac:dyDescent="0.25">
      <c r="A13448" t="s">
        <v>1917</v>
      </c>
      <c r="B13448" s="950"/>
      <c r="C13448"/>
      <c r="D13448" s="950"/>
      <c r="E13448" s="950"/>
      <c r="F13448" s="950"/>
      <c r="G13448"/>
      <c r="H13448"/>
      <c r="I13448"/>
      <c r="J13448"/>
      <c r="K13448" s="1304"/>
      <c r="L13448"/>
      <c r="M13448"/>
      <c r="N13448"/>
      <c r="O13448"/>
    </row>
    <row r="13449" spans="1:15" x14ac:dyDescent="0.25">
      <c r="A13449" t="s">
        <v>1917</v>
      </c>
      <c r="B13449" s="950"/>
      <c r="C13449"/>
      <c r="D13449" s="950"/>
      <c r="E13449" s="950"/>
      <c r="F13449" s="950"/>
      <c r="G13449"/>
      <c r="H13449"/>
      <c r="I13449"/>
      <c r="J13449"/>
      <c r="K13449" s="1305"/>
      <c r="L13449"/>
      <c r="M13449"/>
      <c r="N13449"/>
      <c r="O13449"/>
    </row>
    <row r="13450" spans="1:15" x14ac:dyDescent="0.25">
      <c r="A13450" t="s">
        <v>1917</v>
      </c>
      <c r="B13450" s="950"/>
      <c r="C13450"/>
      <c r="D13450" s="950"/>
      <c r="E13450" s="950"/>
      <c r="F13450" s="950"/>
      <c r="G13450"/>
      <c r="H13450"/>
      <c r="I13450"/>
      <c r="J13450"/>
      <c r="K13450" s="1304"/>
      <c r="L13450"/>
      <c r="M13450"/>
      <c r="N13450"/>
      <c r="O13450"/>
    </row>
    <row r="13451" spans="1:15" x14ac:dyDescent="0.25">
      <c r="A13451" t="s">
        <v>1917</v>
      </c>
      <c r="B13451" s="950"/>
      <c r="C13451"/>
      <c r="D13451" s="950"/>
      <c r="E13451" s="950"/>
      <c r="F13451" s="950"/>
      <c r="G13451"/>
      <c r="H13451"/>
      <c r="I13451"/>
      <c r="J13451"/>
      <c r="K13451" s="1305"/>
      <c r="L13451"/>
      <c r="M13451"/>
      <c r="N13451"/>
      <c r="O13451"/>
    </row>
    <row r="13452" spans="1:15" x14ac:dyDescent="0.25">
      <c r="A13452" t="s">
        <v>1917</v>
      </c>
      <c r="B13452" s="950"/>
      <c r="C13452"/>
      <c r="D13452" s="950"/>
      <c r="E13452" s="950"/>
      <c r="F13452" s="950"/>
      <c r="G13452"/>
      <c r="H13452"/>
      <c r="I13452"/>
      <c r="J13452"/>
      <c r="K13452" s="1304"/>
      <c r="L13452"/>
      <c r="M13452"/>
      <c r="N13452"/>
      <c r="O13452"/>
    </row>
    <row r="13453" spans="1:15" x14ac:dyDescent="0.25">
      <c r="A13453" t="s">
        <v>1917</v>
      </c>
      <c r="B13453" s="950"/>
      <c r="C13453"/>
      <c r="D13453" s="950"/>
      <c r="E13453" s="950"/>
      <c r="F13453" s="950"/>
      <c r="G13453"/>
      <c r="H13453"/>
      <c r="I13453"/>
      <c r="J13453"/>
      <c r="K13453" s="1305"/>
      <c r="L13453"/>
      <c r="M13453"/>
      <c r="N13453"/>
      <c r="O13453"/>
    </row>
    <row r="13454" spans="1:15" x14ac:dyDescent="0.25">
      <c r="A13454" t="s">
        <v>1917</v>
      </c>
      <c r="B13454" s="950"/>
      <c r="C13454"/>
      <c r="D13454" s="950"/>
      <c r="E13454" s="950"/>
      <c r="F13454" s="950"/>
      <c r="G13454"/>
      <c r="H13454"/>
      <c r="I13454"/>
      <c r="J13454"/>
      <c r="K13454" s="1304"/>
      <c r="L13454"/>
      <c r="M13454"/>
      <c r="N13454"/>
      <c r="O13454"/>
    </row>
    <row r="13455" spans="1:15" x14ac:dyDescent="0.25">
      <c r="A13455" t="s">
        <v>1917</v>
      </c>
      <c r="B13455" s="950"/>
      <c r="C13455"/>
      <c r="D13455" s="950"/>
      <c r="E13455" s="950"/>
      <c r="F13455" s="950"/>
      <c r="G13455"/>
      <c r="H13455"/>
      <c r="I13455"/>
      <c r="J13455"/>
      <c r="K13455" s="1305"/>
      <c r="L13455"/>
      <c r="M13455"/>
      <c r="N13455"/>
      <c r="O13455"/>
    </row>
    <row r="13456" spans="1:15" x14ac:dyDescent="0.25">
      <c r="A13456" t="s">
        <v>1917</v>
      </c>
      <c r="B13456" s="950"/>
      <c r="C13456"/>
      <c r="D13456" s="950"/>
      <c r="E13456" s="950"/>
      <c r="F13456" s="950"/>
      <c r="G13456"/>
      <c r="H13456"/>
      <c r="I13456"/>
      <c r="J13456"/>
      <c r="K13456" s="1304"/>
      <c r="L13456"/>
      <c r="M13456"/>
      <c r="N13456"/>
      <c r="O13456"/>
    </row>
    <row r="13457" spans="1:15" x14ac:dyDescent="0.25">
      <c r="A13457" t="s">
        <v>1917</v>
      </c>
      <c r="B13457" s="950"/>
      <c r="C13457"/>
      <c r="D13457" s="950"/>
      <c r="E13457" s="950"/>
      <c r="F13457" s="950"/>
      <c r="G13457"/>
      <c r="H13457"/>
      <c r="I13457"/>
      <c r="J13457"/>
      <c r="K13457" s="1305"/>
      <c r="L13457"/>
      <c r="M13457"/>
      <c r="N13457"/>
      <c r="O13457"/>
    </row>
    <row r="13458" spans="1:15" x14ac:dyDescent="0.25">
      <c r="A13458" t="s">
        <v>1917</v>
      </c>
      <c r="B13458" s="950"/>
      <c r="C13458"/>
      <c r="D13458" s="950"/>
      <c r="E13458" s="950"/>
      <c r="F13458" s="950"/>
      <c r="G13458"/>
      <c r="H13458"/>
      <c r="I13458"/>
      <c r="J13458"/>
      <c r="K13458" s="1304"/>
      <c r="L13458"/>
      <c r="M13458"/>
      <c r="N13458"/>
      <c r="O13458"/>
    </row>
    <row r="13459" spans="1:15" x14ac:dyDescent="0.25">
      <c r="A13459" t="s">
        <v>1917</v>
      </c>
      <c r="B13459" s="950"/>
      <c r="C13459"/>
      <c r="D13459" s="950"/>
      <c r="E13459" s="950"/>
      <c r="F13459" s="950"/>
      <c r="G13459"/>
      <c r="H13459"/>
      <c r="I13459"/>
      <c r="J13459"/>
      <c r="K13459" s="1305"/>
      <c r="L13459"/>
      <c r="M13459"/>
      <c r="N13459"/>
      <c r="O13459"/>
    </row>
    <row r="13460" spans="1:15" x14ac:dyDescent="0.25">
      <c r="A13460" t="s">
        <v>1917</v>
      </c>
      <c r="B13460" s="950"/>
      <c r="C13460"/>
      <c r="D13460" s="950"/>
      <c r="E13460" s="950"/>
      <c r="F13460" s="950"/>
      <c r="G13460"/>
      <c r="H13460"/>
      <c r="I13460"/>
      <c r="J13460"/>
      <c r="K13460" s="1304"/>
      <c r="L13460"/>
      <c r="M13460"/>
      <c r="N13460"/>
      <c r="O13460"/>
    </row>
    <row r="13461" spans="1:15" x14ac:dyDescent="0.25">
      <c r="A13461" t="s">
        <v>1917</v>
      </c>
      <c r="B13461" s="950"/>
      <c r="C13461"/>
      <c r="D13461" s="950"/>
      <c r="E13461" s="950"/>
      <c r="F13461" s="950"/>
      <c r="G13461"/>
      <c r="H13461"/>
      <c r="I13461"/>
      <c r="J13461"/>
      <c r="K13461" s="1305"/>
      <c r="L13461"/>
      <c r="M13461"/>
      <c r="N13461"/>
      <c r="O13461"/>
    </row>
    <row r="13462" spans="1:15" x14ac:dyDescent="0.25">
      <c r="A13462" t="s">
        <v>1917</v>
      </c>
      <c r="B13462" s="950"/>
      <c r="C13462"/>
      <c r="D13462" s="950"/>
      <c r="E13462" s="950"/>
      <c r="F13462" s="950"/>
      <c r="G13462"/>
      <c r="H13462"/>
      <c r="I13462"/>
      <c r="J13462"/>
      <c r="K13462" s="1304"/>
      <c r="L13462"/>
      <c r="M13462"/>
      <c r="N13462"/>
      <c r="O13462"/>
    </row>
    <row r="13463" spans="1:15" x14ac:dyDescent="0.25">
      <c r="A13463" t="s">
        <v>1917</v>
      </c>
      <c r="B13463" s="950"/>
      <c r="C13463"/>
      <c r="D13463" s="950"/>
      <c r="E13463" s="950"/>
      <c r="F13463" s="950"/>
      <c r="G13463"/>
      <c r="H13463"/>
      <c r="I13463"/>
      <c r="J13463"/>
      <c r="K13463" s="1305"/>
      <c r="L13463"/>
      <c r="M13463"/>
      <c r="N13463"/>
      <c r="O13463"/>
    </row>
    <row r="13464" spans="1:15" x14ac:dyDescent="0.25">
      <c r="A13464" t="s">
        <v>1917</v>
      </c>
      <c r="B13464" s="950"/>
      <c r="C13464"/>
      <c r="D13464" s="950"/>
      <c r="E13464" s="950"/>
      <c r="F13464" s="950"/>
      <c r="G13464"/>
      <c r="H13464"/>
      <c r="I13464"/>
      <c r="J13464"/>
      <c r="K13464" s="1304"/>
      <c r="L13464"/>
      <c r="M13464"/>
      <c r="N13464"/>
      <c r="O13464"/>
    </row>
    <row r="13465" spans="1:15" x14ac:dyDescent="0.25">
      <c r="A13465" t="s">
        <v>1917</v>
      </c>
      <c r="B13465" s="950"/>
      <c r="C13465"/>
      <c r="D13465" s="950"/>
      <c r="E13465" s="950"/>
      <c r="F13465" s="950"/>
      <c r="G13465"/>
      <c r="H13465"/>
      <c r="I13465"/>
      <c r="J13465"/>
      <c r="K13465" s="1305"/>
      <c r="L13465"/>
      <c r="M13465"/>
      <c r="N13465"/>
      <c r="O13465"/>
    </row>
    <row r="13466" spans="1:15" x14ac:dyDescent="0.25">
      <c r="A13466" t="s">
        <v>1917</v>
      </c>
      <c r="B13466" s="950"/>
      <c r="C13466"/>
      <c r="D13466" s="950"/>
      <c r="E13466" s="950"/>
      <c r="F13466" s="950"/>
      <c r="G13466"/>
      <c r="H13466"/>
      <c r="I13466"/>
      <c r="J13466"/>
      <c r="K13466" s="1304"/>
      <c r="L13466"/>
      <c r="M13466"/>
      <c r="N13466"/>
      <c r="O13466"/>
    </row>
    <row r="13467" spans="1:15" x14ac:dyDescent="0.25">
      <c r="A13467" t="s">
        <v>1917</v>
      </c>
      <c r="B13467" s="950"/>
      <c r="C13467"/>
      <c r="D13467" s="950"/>
      <c r="E13467" s="950"/>
      <c r="F13467" s="950"/>
      <c r="G13467"/>
      <c r="H13467"/>
      <c r="I13467"/>
      <c r="J13467"/>
      <c r="K13467" s="1305"/>
      <c r="L13467"/>
      <c r="M13467"/>
      <c r="N13467"/>
      <c r="O13467"/>
    </row>
    <row r="13468" spans="1:15" x14ac:dyDescent="0.25">
      <c r="A13468" t="s">
        <v>1917</v>
      </c>
      <c r="B13468" s="950"/>
      <c r="C13468"/>
      <c r="D13468" s="950"/>
      <c r="E13468" s="950"/>
      <c r="F13468" s="950"/>
      <c r="G13468"/>
      <c r="H13468"/>
      <c r="I13468"/>
      <c r="J13468"/>
      <c r="K13468" s="1304"/>
      <c r="L13468"/>
      <c r="M13468"/>
      <c r="N13468"/>
      <c r="O13468"/>
    </row>
    <row r="13469" spans="1:15" x14ac:dyDescent="0.25">
      <c r="A13469" t="s">
        <v>1917</v>
      </c>
      <c r="B13469" s="950"/>
      <c r="C13469"/>
      <c r="D13469" s="950"/>
      <c r="E13469" s="950"/>
      <c r="F13469" s="950"/>
      <c r="G13469"/>
      <c r="H13469"/>
      <c r="I13469"/>
      <c r="J13469"/>
      <c r="K13469" s="1305"/>
      <c r="L13469"/>
      <c r="M13469"/>
      <c r="N13469"/>
      <c r="O13469"/>
    </row>
    <row r="13470" spans="1:15" x14ac:dyDescent="0.25">
      <c r="A13470" t="s">
        <v>1917</v>
      </c>
      <c r="B13470" s="950"/>
      <c r="C13470"/>
      <c r="D13470" s="950"/>
      <c r="E13470" s="950"/>
      <c r="F13470" s="950"/>
      <c r="G13470"/>
      <c r="H13470"/>
      <c r="I13470"/>
      <c r="J13470"/>
      <c r="K13470" s="1304"/>
      <c r="L13470"/>
      <c r="M13470"/>
      <c r="N13470"/>
      <c r="O13470"/>
    </row>
    <row r="13471" spans="1:15" x14ac:dyDescent="0.25">
      <c r="A13471" t="s">
        <v>1917</v>
      </c>
      <c r="B13471" s="950"/>
      <c r="C13471"/>
      <c r="D13471" s="950"/>
      <c r="E13471" s="950"/>
      <c r="F13471" s="950"/>
      <c r="G13471"/>
      <c r="H13471"/>
      <c r="I13471"/>
      <c r="J13471"/>
      <c r="K13471" s="1305"/>
      <c r="L13471"/>
      <c r="M13471"/>
      <c r="N13471"/>
      <c r="O13471"/>
    </row>
    <row r="13472" spans="1:15" x14ac:dyDescent="0.25">
      <c r="A13472" t="s">
        <v>1917</v>
      </c>
      <c r="B13472" s="950"/>
      <c r="C13472"/>
      <c r="D13472" s="950"/>
      <c r="E13472" s="950"/>
      <c r="F13472" s="950"/>
      <c r="G13472"/>
      <c r="H13472"/>
      <c r="I13472"/>
      <c r="J13472"/>
      <c r="K13472" s="1304"/>
      <c r="L13472"/>
      <c r="M13472"/>
      <c r="N13472"/>
      <c r="O13472"/>
    </row>
    <row r="13473" spans="1:15" x14ac:dyDescent="0.25">
      <c r="A13473" t="s">
        <v>1917</v>
      </c>
      <c r="B13473" s="950"/>
      <c r="C13473"/>
      <c r="D13473" s="950"/>
      <c r="E13473" s="950"/>
      <c r="F13473" s="950"/>
      <c r="G13473"/>
      <c r="H13473"/>
      <c r="I13473"/>
      <c r="J13473"/>
      <c r="K13473" s="1305"/>
      <c r="L13473"/>
      <c r="M13473"/>
      <c r="N13473"/>
      <c r="O13473"/>
    </row>
    <row r="13474" spans="1:15" x14ac:dyDescent="0.25">
      <c r="A13474" t="s">
        <v>1917</v>
      </c>
      <c r="B13474" s="950"/>
      <c r="C13474"/>
      <c r="D13474" s="950"/>
      <c r="E13474" s="950"/>
      <c r="F13474" s="950"/>
      <c r="G13474"/>
      <c r="H13474"/>
      <c r="I13474"/>
      <c r="J13474"/>
      <c r="K13474" s="1304"/>
      <c r="L13474"/>
      <c r="M13474"/>
      <c r="N13474"/>
      <c r="O13474"/>
    </row>
    <row r="13475" spans="1:15" x14ac:dyDescent="0.25">
      <c r="A13475" t="s">
        <v>1917</v>
      </c>
      <c r="B13475" s="950"/>
      <c r="C13475"/>
      <c r="D13475" s="950"/>
      <c r="E13475" s="950"/>
      <c r="F13475" s="950"/>
      <c r="G13475"/>
      <c r="H13475"/>
      <c r="I13475"/>
      <c r="J13475"/>
      <c r="K13475" s="1305"/>
      <c r="L13475"/>
      <c r="M13475"/>
      <c r="N13475"/>
      <c r="O13475"/>
    </row>
    <row r="13476" spans="1:15" x14ac:dyDescent="0.25">
      <c r="A13476" t="s">
        <v>1917</v>
      </c>
      <c r="B13476" s="950"/>
      <c r="C13476"/>
      <c r="D13476" s="950"/>
      <c r="E13476" s="950"/>
      <c r="F13476" s="950"/>
      <c r="G13476"/>
      <c r="H13476"/>
      <c r="I13476"/>
      <c r="J13476"/>
      <c r="K13476" s="1304"/>
      <c r="L13476"/>
      <c r="M13476"/>
      <c r="N13476"/>
      <c r="O13476"/>
    </row>
    <row r="13477" spans="1:15" x14ac:dyDescent="0.25">
      <c r="A13477" t="s">
        <v>1917</v>
      </c>
      <c r="B13477" s="950"/>
      <c r="C13477"/>
      <c r="D13477" s="950"/>
      <c r="E13477" s="950"/>
      <c r="F13477" s="950"/>
      <c r="G13477"/>
      <c r="H13477"/>
      <c r="I13477"/>
      <c r="J13477"/>
      <c r="K13477" s="1305"/>
      <c r="L13477"/>
      <c r="M13477"/>
      <c r="N13477"/>
      <c r="O13477"/>
    </row>
    <row r="13478" spans="1:15" x14ac:dyDescent="0.25">
      <c r="A13478" t="s">
        <v>1917</v>
      </c>
      <c r="B13478" s="950"/>
      <c r="C13478"/>
      <c r="D13478" s="950"/>
      <c r="E13478" s="950"/>
      <c r="F13478" s="950"/>
      <c r="G13478"/>
      <c r="H13478"/>
      <c r="I13478"/>
      <c r="J13478"/>
      <c r="K13478" s="1304"/>
      <c r="L13478"/>
      <c r="M13478"/>
      <c r="N13478"/>
      <c r="O13478"/>
    </row>
    <row r="13479" spans="1:15" x14ac:dyDescent="0.25">
      <c r="A13479" t="s">
        <v>1917</v>
      </c>
      <c r="B13479" s="950"/>
      <c r="C13479"/>
      <c r="D13479" s="950"/>
      <c r="E13479" s="950"/>
      <c r="F13479" s="950"/>
      <c r="G13479"/>
      <c r="H13479"/>
      <c r="I13479"/>
      <c r="J13479"/>
      <c r="K13479" s="1305"/>
      <c r="L13479"/>
      <c r="M13479"/>
      <c r="N13479"/>
      <c r="O13479"/>
    </row>
    <row r="13480" spans="1:15" x14ac:dyDescent="0.25">
      <c r="A13480" t="s">
        <v>1917</v>
      </c>
      <c r="B13480" s="950"/>
      <c r="C13480"/>
      <c r="D13480" s="950"/>
      <c r="E13480" s="950"/>
      <c r="F13480" s="950"/>
      <c r="G13480"/>
      <c r="H13480"/>
      <c r="I13480"/>
      <c r="J13480"/>
      <c r="K13480" s="1304"/>
      <c r="L13480"/>
      <c r="M13480"/>
      <c r="N13480"/>
      <c r="O13480"/>
    </row>
    <row r="13481" spans="1:15" x14ac:dyDescent="0.25">
      <c r="A13481" t="s">
        <v>1917</v>
      </c>
      <c r="B13481" s="950"/>
      <c r="C13481"/>
      <c r="D13481" s="950"/>
      <c r="E13481" s="950"/>
      <c r="F13481" s="950"/>
      <c r="G13481"/>
      <c r="H13481"/>
      <c r="I13481"/>
      <c r="J13481"/>
      <c r="K13481" s="1305"/>
      <c r="L13481"/>
      <c r="M13481"/>
      <c r="N13481"/>
      <c r="O13481"/>
    </row>
    <row r="13482" spans="1:15" x14ac:dyDescent="0.25">
      <c r="A13482" t="s">
        <v>1917</v>
      </c>
      <c r="B13482" s="950"/>
      <c r="C13482"/>
      <c r="D13482" s="950"/>
      <c r="E13482" s="950"/>
      <c r="F13482" s="950"/>
      <c r="G13482"/>
      <c r="H13482"/>
      <c r="I13482"/>
      <c r="J13482"/>
      <c r="K13482" s="1304"/>
      <c r="L13482"/>
      <c r="M13482"/>
      <c r="N13482"/>
      <c r="O13482"/>
    </row>
    <row r="13483" spans="1:15" x14ac:dyDescent="0.25">
      <c r="A13483" t="s">
        <v>1917</v>
      </c>
      <c r="B13483" s="950"/>
      <c r="C13483"/>
      <c r="D13483" s="950"/>
      <c r="E13483" s="950"/>
      <c r="F13483" s="950"/>
      <c r="G13483"/>
      <c r="H13483"/>
      <c r="I13483"/>
      <c r="J13483"/>
      <c r="K13483" s="1305"/>
      <c r="L13483"/>
      <c r="M13483"/>
      <c r="N13483"/>
      <c r="O13483"/>
    </row>
    <row r="13484" spans="1:15" x14ac:dyDescent="0.25">
      <c r="A13484" t="s">
        <v>1917</v>
      </c>
      <c r="B13484" s="950"/>
      <c r="C13484"/>
      <c r="D13484" s="950"/>
      <c r="E13484" s="950"/>
      <c r="F13484" s="950"/>
      <c r="G13484"/>
      <c r="H13484"/>
      <c r="I13484"/>
      <c r="J13484"/>
      <c r="K13484" s="1304"/>
      <c r="L13484"/>
      <c r="M13484"/>
      <c r="N13484"/>
      <c r="O13484"/>
    </row>
    <row r="13485" spans="1:15" x14ac:dyDescent="0.25">
      <c r="A13485" t="s">
        <v>1917</v>
      </c>
      <c r="B13485" s="950"/>
      <c r="C13485"/>
      <c r="D13485" s="950"/>
      <c r="E13485" s="950"/>
      <c r="F13485" s="950"/>
      <c r="G13485"/>
      <c r="H13485"/>
      <c r="I13485"/>
      <c r="J13485"/>
      <c r="K13485" s="1305"/>
      <c r="L13485"/>
      <c r="M13485"/>
      <c r="N13485"/>
      <c r="O13485"/>
    </row>
    <row r="13486" spans="1:15" x14ac:dyDescent="0.25">
      <c r="A13486" t="s">
        <v>1917</v>
      </c>
      <c r="B13486" s="950"/>
      <c r="C13486"/>
      <c r="D13486" s="950"/>
      <c r="E13486" s="950"/>
      <c r="F13486" s="950"/>
      <c r="G13486"/>
      <c r="H13486"/>
      <c r="I13486"/>
      <c r="J13486"/>
      <c r="K13486" s="1304"/>
      <c r="L13486"/>
      <c r="M13486"/>
      <c r="N13486"/>
      <c r="O13486"/>
    </row>
    <row r="13487" spans="1:15" x14ac:dyDescent="0.25">
      <c r="A13487" t="s">
        <v>1917</v>
      </c>
      <c r="B13487" s="950"/>
      <c r="C13487"/>
      <c r="D13487" s="950"/>
      <c r="E13487" s="950"/>
      <c r="F13487" s="950"/>
      <c r="G13487"/>
      <c r="H13487"/>
      <c r="I13487"/>
      <c r="J13487"/>
      <c r="K13487" s="1305"/>
      <c r="L13487"/>
      <c r="M13487"/>
      <c r="N13487"/>
      <c r="O13487"/>
    </row>
    <row r="13488" spans="1:15" x14ac:dyDescent="0.25">
      <c r="A13488" t="s">
        <v>1917</v>
      </c>
      <c r="B13488" s="950"/>
      <c r="C13488"/>
      <c r="D13488" s="950"/>
      <c r="E13488" s="950"/>
      <c r="F13488" s="950"/>
      <c r="G13488"/>
      <c r="H13488"/>
      <c r="I13488"/>
      <c r="J13488"/>
      <c r="K13488" s="1304"/>
      <c r="L13488"/>
      <c r="M13488"/>
      <c r="N13488"/>
      <c r="O13488"/>
    </row>
    <row r="13489" spans="1:15" x14ac:dyDescent="0.25">
      <c r="A13489" t="s">
        <v>1917</v>
      </c>
      <c r="B13489" s="950"/>
      <c r="C13489"/>
      <c r="D13489" s="950"/>
      <c r="E13489" s="950"/>
      <c r="F13489" s="950"/>
      <c r="G13489"/>
      <c r="H13489"/>
      <c r="I13489"/>
      <c r="J13489"/>
      <c r="K13489" s="1305"/>
      <c r="L13489"/>
      <c r="M13489"/>
      <c r="N13489"/>
      <c r="O13489"/>
    </row>
    <row r="13490" spans="1:15" x14ac:dyDescent="0.25">
      <c r="A13490" t="s">
        <v>1917</v>
      </c>
      <c r="B13490" s="950"/>
      <c r="C13490"/>
      <c r="D13490" s="950"/>
      <c r="E13490" s="950"/>
      <c r="F13490" s="950"/>
      <c r="G13490"/>
      <c r="H13490"/>
      <c r="I13490"/>
      <c r="J13490"/>
      <c r="K13490" s="1304"/>
      <c r="L13490"/>
      <c r="M13490"/>
      <c r="N13490"/>
      <c r="O13490"/>
    </row>
    <row r="13491" spans="1:15" x14ac:dyDescent="0.25">
      <c r="A13491" t="s">
        <v>1917</v>
      </c>
      <c r="B13491" s="950"/>
      <c r="C13491"/>
      <c r="D13491" s="950"/>
      <c r="E13491" s="950"/>
      <c r="F13491" s="950"/>
      <c r="G13491"/>
      <c r="H13491"/>
      <c r="I13491"/>
      <c r="J13491"/>
      <c r="K13491" s="1305"/>
      <c r="L13491"/>
      <c r="M13491"/>
      <c r="N13491"/>
      <c r="O13491"/>
    </row>
    <row r="13492" spans="1:15" x14ac:dyDescent="0.25">
      <c r="A13492" t="s">
        <v>1917</v>
      </c>
      <c r="B13492" s="950"/>
      <c r="C13492"/>
      <c r="D13492" s="950"/>
      <c r="E13492" s="950"/>
      <c r="F13492" s="950"/>
      <c r="G13492"/>
      <c r="H13492"/>
      <c r="I13492"/>
      <c r="J13492"/>
      <c r="K13492" s="1304"/>
      <c r="L13492"/>
      <c r="M13492"/>
      <c r="N13492"/>
      <c r="O13492"/>
    </row>
    <row r="13493" spans="1:15" x14ac:dyDescent="0.25">
      <c r="A13493" t="s">
        <v>1917</v>
      </c>
      <c r="B13493" s="950"/>
      <c r="C13493"/>
      <c r="D13493" s="950"/>
      <c r="E13493" s="950"/>
      <c r="F13493" s="950"/>
      <c r="G13493"/>
      <c r="H13493"/>
      <c r="I13493"/>
      <c r="J13493"/>
      <c r="K13493" s="1305"/>
      <c r="L13493"/>
      <c r="M13493"/>
      <c r="N13493"/>
      <c r="O13493"/>
    </row>
    <row r="13494" spans="1:15" x14ac:dyDescent="0.25">
      <c r="A13494" t="s">
        <v>1917</v>
      </c>
      <c r="B13494" s="950"/>
      <c r="C13494"/>
      <c r="D13494" s="950"/>
      <c r="E13494" s="950"/>
      <c r="F13494" s="950"/>
      <c r="G13494"/>
      <c r="H13494"/>
      <c r="I13494"/>
      <c r="J13494"/>
      <c r="K13494" s="1304"/>
      <c r="L13494"/>
      <c r="M13494"/>
      <c r="N13494"/>
      <c r="O13494"/>
    </row>
    <row r="13495" spans="1:15" x14ac:dyDescent="0.25">
      <c r="A13495" t="s">
        <v>1917</v>
      </c>
      <c r="B13495" s="950"/>
      <c r="C13495"/>
      <c r="D13495" s="950"/>
      <c r="E13495" s="950"/>
      <c r="F13495" s="950"/>
      <c r="G13495"/>
      <c r="H13495"/>
      <c r="I13495"/>
      <c r="J13495"/>
      <c r="K13495" s="1305"/>
      <c r="L13495"/>
      <c r="M13495"/>
      <c r="N13495"/>
      <c r="O13495"/>
    </row>
    <row r="13496" spans="1:15" x14ac:dyDescent="0.25">
      <c r="A13496" t="s">
        <v>1917</v>
      </c>
      <c r="B13496" s="950"/>
      <c r="C13496"/>
      <c r="D13496" s="950"/>
      <c r="E13496" s="950"/>
      <c r="F13496" s="950"/>
      <c r="G13496"/>
      <c r="H13496"/>
      <c r="I13496"/>
      <c r="J13496"/>
      <c r="K13496" s="1304"/>
      <c r="L13496"/>
      <c r="M13496"/>
      <c r="N13496"/>
      <c r="O13496"/>
    </row>
    <row r="13497" spans="1:15" x14ac:dyDescent="0.25">
      <c r="A13497" t="s">
        <v>1917</v>
      </c>
      <c r="B13497" s="950"/>
      <c r="C13497"/>
      <c r="D13497" s="950"/>
      <c r="E13497" s="950"/>
      <c r="F13497" s="950"/>
      <c r="G13497"/>
      <c r="H13497"/>
      <c r="I13497"/>
      <c r="J13497"/>
      <c r="K13497" s="1305"/>
      <c r="L13497"/>
      <c r="M13497"/>
      <c r="N13497"/>
      <c r="O13497"/>
    </row>
    <row r="13498" spans="1:15" x14ac:dyDescent="0.25">
      <c r="A13498" t="s">
        <v>1917</v>
      </c>
      <c r="B13498" s="950"/>
      <c r="C13498"/>
      <c r="D13498" s="950"/>
      <c r="E13498" s="950"/>
      <c r="F13498" s="950"/>
      <c r="G13498"/>
      <c r="H13498"/>
      <c r="I13498"/>
      <c r="J13498"/>
      <c r="K13498" s="1304"/>
      <c r="L13498"/>
      <c r="M13498"/>
      <c r="N13498"/>
      <c r="O13498"/>
    </row>
    <row r="13499" spans="1:15" x14ac:dyDescent="0.25">
      <c r="A13499" t="s">
        <v>1917</v>
      </c>
      <c r="B13499" s="950"/>
      <c r="C13499"/>
      <c r="D13499" s="950"/>
      <c r="E13499" s="950"/>
      <c r="F13499" s="950"/>
      <c r="G13499"/>
      <c r="H13499"/>
      <c r="I13499"/>
      <c r="J13499"/>
      <c r="K13499" s="1305"/>
      <c r="L13499"/>
      <c r="M13499"/>
      <c r="N13499"/>
      <c r="O13499"/>
    </row>
    <row r="13500" spans="1:15" x14ac:dyDescent="0.25">
      <c r="A13500" t="s">
        <v>1917</v>
      </c>
      <c r="B13500" s="950"/>
      <c r="C13500"/>
      <c r="D13500" s="950"/>
      <c r="E13500" s="950"/>
      <c r="F13500" s="950"/>
      <c r="G13500"/>
      <c r="H13500"/>
      <c r="I13500"/>
      <c r="J13500"/>
      <c r="K13500" s="1304"/>
      <c r="L13500"/>
      <c r="M13500"/>
      <c r="N13500"/>
      <c r="O13500"/>
    </row>
    <row r="13501" spans="1:15" x14ac:dyDescent="0.25">
      <c r="A13501" t="s">
        <v>1917</v>
      </c>
      <c r="B13501" s="950"/>
      <c r="C13501"/>
      <c r="D13501" s="950"/>
      <c r="E13501" s="950"/>
      <c r="F13501" s="950"/>
      <c r="G13501"/>
      <c r="H13501"/>
      <c r="I13501"/>
      <c r="J13501"/>
      <c r="K13501" s="1305"/>
      <c r="L13501"/>
      <c r="M13501"/>
      <c r="N13501"/>
      <c r="O13501"/>
    </row>
    <row r="13502" spans="1:15" x14ac:dyDescent="0.25">
      <c r="A13502" t="s">
        <v>1917</v>
      </c>
      <c r="B13502" s="950"/>
      <c r="C13502"/>
      <c r="D13502" s="950"/>
      <c r="E13502" s="950"/>
      <c r="F13502" s="950"/>
      <c r="G13502"/>
      <c r="H13502"/>
      <c r="I13502"/>
      <c r="J13502"/>
      <c r="K13502" s="1304"/>
      <c r="L13502"/>
      <c r="M13502"/>
      <c r="N13502"/>
      <c r="O13502"/>
    </row>
    <row r="13503" spans="1:15" x14ac:dyDescent="0.25">
      <c r="A13503" t="s">
        <v>1917</v>
      </c>
      <c r="B13503" s="950"/>
      <c r="C13503"/>
      <c r="D13503" s="950"/>
      <c r="E13503" s="950"/>
      <c r="F13503" s="950"/>
      <c r="G13503"/>
      <c r="H13503"/>
      <c r="I13503"/>
      <c r="J13503"/>
      <c r="K13503" s="1305"/>
      <c r="L13503"/>
      <c r="M13503"/>
      <c r="N13503"/>
      <c r="O13503"/>
    </row>
    <row r="13504" spans="1:15" x14ac:dyDescent="0.25">
      <c r="A13504" t="s">
        <v>1917</v>
      </c>
      <c r="B13504" s="950"/>
      <c r="C13504"/>
      <c r="D13504" s="950"/>
      <c r="E13504" s="950"/>
      <c r="F13504" s="950"/>
      <c r="G13504"/>
      <c r="H13504"/>
      <c r="I13504"/>
      <c r="J13504"/>
      <c r="K13504" s="1304"/>
      <c r="L13504"/>
      <c r="M13504"/>
      <c r="N13504"/>
      <c r="O13504"/>
    </row>
    <row r="13505" spans="1:15" x14ac:dyDescent="0.25">
      <c r="A13505" t="s">
        <v>1917</v>
      </c>
      <c r="B13505" s="950"/>
      <c r="C13505"/>
      <c r="D13505" s="950"/>
      <c r="E13505" s="950"/>
      <c r="F13505" s="950"/>
      <c r="G13505"/>
      <c r="H13505"/>
      <c r="I13505"/>
      <c r="J13505"/>
      <c r="K13505" s="1305"/>
      <c r="L13505"/>
      <c r="M13505"/>
      <c r="N13505"/>
      <c r="O13505"/>
    </row>
    <row r="13506" spans="1:15" x14ac:dyDescent="0.25">
      <c r="A13506" t="s">
        <v>1917</v>
      </c>
      <c r="B13506" s="950"/>
      <c r="C13506"/>
      <c r="D13506" s="950"/>
      <c r="E13506" s="950"/>
      <c r="F13506" s="950"/>
      <c r="G13506"/>
      <c r="H13506"/>
      <c r="I13506"/>
      <c r="J13506"/>
      <c r="K13506" s="1304"/>
      <c r="L13506"/>
      <c r="M13506"/>
      <c r="N13506"/>
      <c r="O13506"/>
    </row>
    <row r="13507" spans="1:15" x14ac:dyDescent="0.25">
      <c r="A13507" t="s">
        <v>1917</v>
      </c>
      <c r="B13507" s="950"/>
      <c r="C13507"/>
      <c r="D13507" s="950"/>
      <c r="E13507" s="950"/>
      <c r="F13507" s="950"/>
      <c r="G13507"/>
      <c r="H13507"/>
      <c r="I13507"/>
      <c r="J13507"/>
      <c r="K13507" s="1305"/>
      <c r="L13507"/>
      <c r="M13507"/>
      <c r="N13507"/>
      <c r="O13507"/>
    </row>
    <row r="13508" spans="1:15" x14ac:dyDescent="0.25">
      <c r="A13508" t="s">
        <v>1917</v>
      </c>
      <c r="B13508" s="950"/>
      <c r="C13508"/>
      <c r="D13508" s="950"/>
      <c r="E13508" s="950"/>
      <c r="F13508" s="950"/>
      <c r="G13508"/>
      <c r="H13508"/>
      <c r="I13508"/>
      <c r="J13508"/>
      <c r="K13508" s="1304"/>
      <c r="L13508"/>
      <c r="M13508"/>
      <c r="N13508"/>
      <c r="O13508"/>
    </row>
    <row r="13509" spans="1:15" x14ac:dyDescent="0.25">
      <c r="A13509" t="s">
        <v>1917</v>
      </c>
      <c r="B13509" s="950"/>
      <c r="C13509"/>
      <c r="D13509" s="950"/>
      <c r="E13509" s="950"/>
      <c r="F13509" s="950"/>
      <c r="G13509"/>
      <c r="H13509"/>
      <c r="I13509"/>
      <c r="J13509"/>
      <c r="K13509" s="1305"/>
      <c r="L13509"/>
      <c r="M13509"/>
      <c r="N13509"/>
      <c r="O13509"/>
    </row>
    <row r="13510" spans="1:15" x14ac:dyDescent="0.25">
      <c r="A13510" t="s">
        <v>1917</v>
      </c>
      <c r="B13510" s="950"/>
      <c r="C13510"/>
      <c r="D13510" s="950"/>
      <c r="E13510" s="950"/>
      <c r="F13510" s="950"/>
      <c r="G13510"/>
      <c r="H13510"/>
      <c r="I13510"/>
      <c r="J13510"/>
      <c r="K13510" s="1304"/>
      <c r="L13510"/>
      <c r="M13510"/>
      <c r="N13510"/>
      <c r="O13510"/>
    </row>
    <row r="13511" spans="1:15" x14ac:dyDescent="0.25">
      <c r="A13511" t="s">
        <v>1917</v>
      </c>
      <c r="B13511" s="950"/>
      <c r="C13511"/>
      <c r="D13511" s="950"/>
      <c r="E13511" s="950"/>
      <c r="F13511" s="950"/>
      <c r="G13511"/>
      <c r="H13511"/>
      <c r="I13511"/>
      <c r="J13511"/>
      <c r="K13511" s="1305"/>
      <c r="L13511"/>
      <c r="M13511"/>
      <c r="N13511"/>
      <c r="O13511"/>
    </row>
    <row r="13512" spans="1:15" x14ac:dyDescent="0.25">
      <c r="A13512" t="s">
        <v>1917</v>
      </c>
      <c r="B13512" s="950"/>
      <c r="C13512"/>
      <c r="D13512" s="950"/>
      <c r="E13512" s="950"/>
      <c r="F13512" s="950"/>
      <c r="G13512"/>
      <c r="H13512"/>
      <c r="I13512"/>
      <c r="J13512"/>
      <c r="K13512" s="1304"/>
      <c r="L13512"/>
      <c r="M13512"/>
      <c r="N13512"/>
      <c r="O13512"/>
    </row>
    <row r="13513" spans="1:15" x14ac:dyDescent="0.25">
      <c r="A13513" t="s">
        <v>1917</v>
      </c>
      <c r="B13513" s="950"/>
      <c r="C13513"/>
      <c r="D13513" s="950"/>
      <c r="E13513" s="950"/>
      <c r="F13513" s="950"/>
      <c r="G13513"/>
      <c r="H13513"/>
      <c r="I13513"/>
      <c r="J13513"/>
      <c r="K13513" s="1305"/>
      <c r="L13513"/>
      <c r="M13513"/>
      <c r="N13513"/>
      <c r="O13513"/>
    </row>
    <row r="13514" spans="1:15" x14ac:dyDescent="0.25">
      <c r="A13514" t="s">
        <v>1917</v>
      </c>
      <c r="B13514" s="950"/>
      <c r="C13514"/>
      <c r="D13514" s="950"/>
      <c r="E13514" s="950"/>
      <c r="F13514" s="950"/>
      <c r="G13514"/>
      <c r="H13514"/>
      <c r="I13514"/>
      <c r="J13514"/>
      <c r="K13514" s="1304"/>
      <c r="L13514"/>
      <c r="M13514"/>
      <c r="N13514"/>
      <c r="O13514"/>
    </row>
    <row r="13515" spans="1:15" x14ac:dyDescent="0.25">
      <c r="A13515" t="s">
        <v>1917</v>
      </c>
      <c r="B13515" s="950"/>
      <c r="C13515"/>
      <c r="D13515" s="950"/>
      <c r="E13515" s="950"/>
      <c r="F13515" s="950"/>
      <c r="G13515"/>
      <c r="H13515"/>
      <c r="I13515"/>
      <c r="J13515"/>
      <c r="K13515" s="1305"/>
      <c r="L13515"/>
      <c r="M13515"/>
      <c r="N13515"/>
      <c r="O13515"/>
    </row>
    <row r="13516" spans="1:15" x14ac:dyDescent="0.25">
      <c r="A13516" t="s">
        <v>1917</v>
      </c>
      <c r="B13516" s="950"/>
      <c r="C13516"/>
      <c r="D13516" s="950"/>
      <c r="E13516" s="950"/>
      <c r="F13516" s="950"/>
      <c r="G13516"/>
      <c r="H13516"/>
      <c r="I13516"/>
      <c r="J13516"/>
      <c r="K13516" s="1304"/>
      <c r="L13516"/>
      <c r="M13516"/>
      <c r="N13516"/>
      <c r="O13516"/>
    </row>
    <row r="13517" spans="1:15" x14ac:dyDescent="0.25">
      <c r="A13517" t="s">
        <v>1917</v>
      </c>
      <c r="B13517" s="950"/>
      <c r="C13517"/>
      <c r="D13517" s="950"/>
      <c r="E13517" s="950"/>
      <c r="F13517" s="950"/>
      <c r="G13517"/>
      <c r="H13517"/>
      <c r="I13517"/>
      <c r="J13517"/>
      <c r="K13517" s="1305"/>
      <c r="L13517"/>
      <c r="M13517"/>
      <c r="N13517"/>
      <c r="O13517"/>
    </row>
    <row r="13518" spans="1:15" x14ac:dyDescent="0.25">
      <c r="A13518" t="s">
        <v>1917</v>
      </c>
      <c r="B13518" s="950"/>
      <c r="C13518"/>
      <c r="D13518" s="950"/>
      <c r="E13518" s="950"/>
      <c r="F13518" s="950"/>
      <c r="G13518"/>
      <c r="H13518"/>
      <c r="I13518"/>
      <c r="J13518"/>
      <c r="K13518" s="1304"/>
      <c r="L13518"/>
      <c r="M13518"/>
      <c r="N13518"/>
      <c r="O13518"/>
    </row>
    <row r="13519" spans="1:15" x14ac:dyDescent="0.25">
      <c r="A13519" t="s">
        <v>1917</v>
      </c>
      <c r="B13519" s="950"/>
      <c r="C13519"/>
      <c r="D13519" s="950"/>
      <c r="E13519" s="950"/>
      <c r="F13519" s="950"/>
      <c r="G13519"/>
      <c r="H13519"/>
      <c r="I13519"/>
      <c r="J13519"/>
      <c r="K13519" s="1305"/>
      <c r="L13519"/>
      <c r="M13519"/>
      <c r="N13519"/>
      <c r="O13519"/>
    </row>
    <row r="13520" spans="1:15" x14ac:dyDescent="0.25">
      <c r="A13520" t="s">
        <v>1917</v>
      </c>
      <c r="B13520" s="950"/>
      <c r="C13520"/>
      <c r="D13520" s="950"/>
      <c r="E13520" s="950"/>
      <c r="F13520" s="950"/>
      <c r="G13520"/>
      <c r="H13520"/>
      <c r="I13520"/>
      <c r="J13520"/>
      <c r="K13520" s="1304"/>
      <c r="L13520"/>
      <c r="M13520"/>
      <c r="N13520"/>
      <c r="O13520"/>
    </row>
    <row r="13521" spans="1:15" x14ac:dyDescent="0.25">
      <c r="A13521" t="s">
        <v>1917</v>
      </c>
      <c r="B13521" s="950"/>
      <c r="C13521"/>
      <c r="D13521" s="950"/>
      <c r="E13521" s="950"/>
      <c r="F13521" s="950"/>
      <c r="G13521"/>
      <c r="H13521"/>
      <c r="I13521"/>
      <c r="J13521"/>
      <c r="K13521" s="1305"/>
      <c r="L13521"/>
      <c r="M13521"/>
      <c r="N13521"/>
      <c r="O13521"/>
    </row>
    <row r="13522" spans="1:15" x14ac:dyDescent="0.25">
      <c r="A13522" t="s">
        <v>1917</v>
      </c>
      <c r="B13522" s="950"/>
      <c r="C13522"/>
      <c r="D13522" s="950"/>
      <c r="E13522" s="950"/>
      <c r="F13522" s="950"/>
      <c r="G13522"/>
      <c r="H13522"/>
      <c r="I13522"/>
      <c r="J13522"/>
      <c r="K13522" s="1304"/>
      <c r="L13522"/>
      <c r="M13522"/>
      <c r="N13522"/>
      <c r="O13522"/>
    </row>
    <row r="13523" spans="1:15" x14ac:dyDescent="0.25">
      <c r="A13523" t="s">
        <v>1917</v>
      </c>
      <c r="B13523" s="950"/>
      <c r="C13523"/>
      <c r="D13523" s="950"/>
      <c r="E13523" s="950"/>
      <c r="F13523" s="950"/>
      <c r="G13523"/>
      <c r="H13523"/>
      <c r="I13523"/>
      <c r="J13523"/>
      <c r="K13523" s="1305"/>
      <c r="L13523"/>
      <c r="M13523"/>
      <c r="N13523"/>
      <c r="O13523"/>
    </row>
    <row r="13524" spans="1:15" x14ac:dyDescent="0.25">
      <c r="A13524" t="s">
        <v>1917</v>
      </c>
      <c r="B13524" s="950"/>
      <c r="C13524"/>
      <c r="D13524" s="950"/>
      <c r="E13524" s="950"/>
      <c r="F13524" s="950"/>
      <c r="G13524"/>
      <c r="H13524"/>
      <c r="I13524"/>
      <c r="J13524"/>
      <c r="K13524" s="1304"/>
      <c r="L13524"/>
      <c r="M13524"/>
      <c r="N13524"/>
      <c r="O13524"/>
    </row>
    <row r="13525" spans="1:15" x14ac:dyDescent="0.25">
      <c r="A13525" t="s">
        <v>1917</v>
      </c>
      <c r="B13525" s="950"/>
      <c r="C13525"/>
      <c r="D13525" s="950"/>
      <c r="E13525" s="950"/>
      <c r="F13525" s="950"/>
      <c r="G13525"/>
      <c r="H13525"/>
      <c r="I13525"/>
      <c r="J13525"/>
      <c r="K13525" s="1305"/>
      <c r="L13525"/>
      <c r="M13525"/>
      <c r="N13525"/>
      <c r="O13525"/>
    </row>
    <row r="13526" spans="1:15" x14ac:dyDescent="0.25">
      <c r="A13526" t="s">
        <v>1917</v>
      </c>
      <c r="B13526" s="950"/>
      <c r="C13526"/>
      <c r="D13526" s="950"/>
      <c r="E13526" s="950"/>
      <c r="F13526" s="950"/>
      <c r="G13526"/>
      <c r="H13526"/>
      <c r="I13526"/>
      <c r="J13526"/>
      <c r="K13526" s="1304"/>
      <c r="L13526"/>
      <c r="M13526"/>
      <c r="N13526"/>
      <c r="O13526"/>
    </row>
    <row r="13527" spans="1:15" x14ac:dyDescent="0.25">
      <c r="A13527" t="s">
        <v>1917</v>
      </c>
      <c r="B13527" s="950"/>
      <c r="C13527"/>
      <c r="D13527" s="950"/>
      <c r="E13527" s="950"/>
      <c r="F13527" s="950"/>
      <c r="G13527"/>
      <c r="H13527"/>
      <c r="I13527"/>
      <c r="J13527"/>
      <c r="K13527" s="1305"/>
      <c r="L13527"/>
      <c r="M13527"/>
      <c r="N13527"/>
      <c r="O13527"/>
    </row>
    <row r="13528" spans="1:15" x14ac:dyDescent="0.25">
      <c r="A13528" t="s">
        <v>1917</v>
      </c>
      <c r="B13528" s="950"/>
      <c r="C13528"/>
      <c r="D13528" s="950"/>
      <c r="E13528" s="950"/>
      <c r="F13528" s="950"/>
      <c r="G13528"/>
      <c r="H13528"/>
      <c r="I13528"/>
      <c r="J13528"/>
      <c r="K13528" s="1304"/>
      <c r="L13528"/>
      <c r="M13528"/>
      <c r="N13528"/>
      <c r="O13528"/>
    </row>
    <row r="13529" spans="1:15" x14ac:dyDescent="0.25">
      <c r="A13529" t="s">
        <v>1917</v>
      </c>
      <c r="B13529" s="950"/>
      <c r="C13529"/>
      <c r="D13529" s="950"/>
      <c r="E13529" s="950"/>
      <c r="F13529" s="950"/>
      <c r="G13529"/>
      <c r="H13529"/>
      <c r="I13529"/>
      <c r="J13529"/>
      <c r="K13529" s="1305"/>
      <c r="L13529"/>
      <c r="M13529"/>
      <c r="N13529"/>
      <c r="O13529"/>
    </row>
    <row r="13530" spans="1:15" x14ac:dyDescent="0.25">
      <c r="A13530" t="s">
        <v>1917</v>
      </c>
      <c r="B13530" s="950"/>
      <c r="C13530"/>
      <c r="D13530" s="950"/>
      <c r="E13530" s="950"/>
      <c r="F13530" s="950"/>
      <c r="G13530"/>
      <c r="H13530"/>
      <c r="I13530"/>
      <c r="J13530"/>
      <c r="K13530" s="1304"/>
      <c r="L13530"/>
      <c r="M13530"/>
      <c r="N13530"/>
      <c r="O13530"/>
    </row>
    <row r="13531" spans="1:15" x14ac:dyDescent="0.25">
      <c r="A13531" t="s">
        <v>1917</v>
      </c>
      <c r="B13531" s="950"/>
      <c r="C13531"/>
      <c r="D13531" s="950"/>
      <c r="E13531" s="950"/>
      <c r="F13531" s="950"/>
      <c r="G13531"/>
      <c r="H13531"/>
      <c r="I13531"/>
      <c r="J13531"/>
      <c r="K13531" s="1305"/>
      <c r="L13531"/>
      <c r="M13531"/>
      <c r="N13531"/>
      <c r="O13531"/>
    </row>
    <row r="13532" spans="1:15" x14ac:dyDescent="0.25">
      <c r="A13532" t="s">
        <v>1917</v>
      </c>
      <c r="B13532" s="950"/>
      <c r="C13532"/>
      <c r="D13532" s="950"/>
      <c r="E13532" s="950"/>
      <c r="F13532" s="950"/>
      <c r="G13532"/>
      <c r="H13532"/>
      <c r="I13532"/>
      <c r="J13532"/>
      <c r="K13532" s="1304"/>
      <c r="L13532"/>
      <c r="M13532"/>
      <c r="N13532"/>
      <c r="O13532"/>
    </row>
    <row r="13533" spans="1:15" x14ac:dyDescent="0.25">
      <c r="A13533" t="s">
        <v>1917</v>
      </c>
      <c r="B13533" s="950"/>
      <c r="C13533"/>
      <c r="D13533" s="950"/>
      <c r="E13533" s="950"/>
      <c r="F13533" s="950"/>
      <c r="G13533"/>
      <c r="H13533"/>
      <c r="I13533"/>
      <c r="J13533"/>
      <c r="K13533" s="1305"/>
      <c r="L13533"/>
      <c r="M13533"/>
      <c r="N13533"/>
      <c r="O13533"/>
    </row>
    <row r="13534" spans="1:15" x14ac:dyDescent="0.25">
      <c r="A13534" t="s">
        <v>1917</v>
      </c>
      <c r="B13534" s="950"/>
      <c r="C13534"/>
      <c r="D13534" s="950"/>
      <c r="E13534" s="950"/>
      <c r="F13534" s="950"/>
      <c r="G13534"/>
      <c r="H13534"/>
      <c r="I13534"/>
      <c r="J13534"/>
      <c r="K13534" s="1304"/>
      <c r="L13534"/>
      <c r="M13534"/>
      <c r="N13534"/>
      <c r="O13534"/>
    </row>
    <row r="13535" spans="1:15" x14ac:dyDescent="0.25">
      <c r="A13535" t="s">
        <v>1917</v>
      </c>
      <c r="B13535" s="950"/>
      <c r="C13535"/>
      <c r="D13535" s="950"/>
      <c r="E13535" s="950"/>
      <c r="F13535" s="950"/>
      <c r="G13535"/>
      <c r="H13535"/>
      <c r="I13535"/>
      <c r="J13535"/>
      <c r="K13535" s="1305"/>
      <c r="L13535"/>
      <c r="M13535"/>
      <c r="N13535"/>
      <c r="O13535"/>
    </row>
    <row r="13536" spans="1:15" x14ac:dyDescent="0.25">
      <c r="A13536" t="s">
        <v>1917</v>
      </c>
      <c r="B13536" s="950"/>
      <c r="C13536"/>
      <c r="D13536" s="950"/>
      <c r="E13536" s="950"/>
      <c r="F13536" s="950"/>
      <c r="G13536"/>
      <c r="H13536"/>
      <c r="I13536"/>
      <c r="J13536"/>
      <c r="K13536" s="1304"/>
      <c r="L13536"/>
      <c r="M13536"/>
      <c r="N13536"/>
      <c r="O13536"/>
    </row>
    <row r="13537" spans="1:15" x14ac:dyDescent="0.25">
      <c r="A13537" t="s">
        <v>1917</v>
      </c>
      <c r="B13537" s="950"/>
      <c r="C13537"/>
      <c r="D13537" s="950"/>
      <c r="E13537" s="950"/>
      <c r="F13537" s="950"/>
      <c r="G13537"/>
      <c r="H13537"/>
      <c r="I13537"/>
      <c r="J13537"/>
      <c r="K13537" s="1305"/>
      <c r="L13537"/>
      <c r="M13537"/>
      <c r="N13537"/>
      <c r="O13537"/>
    </row>
    <row r="13538" spans="1:15" x14ac:dyDescent="0.25">
      <c r="A13538" t="s">
        <v>1917</v>
      </c>
      <c r="B13538" s="950"/>
      <c r="C13538"/>
      <c r="D13538" s="950"/>
      <c r="E13538" s="950"/>
      <c r="F13538" s="950"/>
      <c r="G13538"/>
      <c r="H13538"/>
      <c r="I13538"/>
      <c r="J13538"/>
      <c r="K13538" s="1304"/>
      <c r="L13538"/>
      <c r="M13538"/>
      <c r="N13538"/>
      <c r="O13538"/>
    </row>
    <row r="13539" spans="1:15" x14ac:dyDescent="0.25">
      <c r="A13539" t="s">
        <v>1917</v>
      </c>
      <c r="B13539" s="950"/>
      <c r="C13539"/>
      <c r="D13539" s="950"/>
      <c r="E13539" s="950"/>
      <c r="F13539" s="950"/>
      <c r="G13539"/>
      <c r="H13539"/>
      <c r="I13539"/>
      <c r="J13539"/>
      <c r="K13539" s="1305"/>
      <c r="L13539"/>
      <c r="M13539"/>
      <c r="N13539"/>
      <c r="O13539"/>
    </row>
    <row r="13540" spans="1:15" x14ac:dyDescent="0.25">
      <c r="A13540" t="s">
        <v>1917</v>
      </c>
      <c r="B13540" s="950"/>
      <c r="C13540"/>
      <c r="D13540" s="950"/>
      <c r="E13540" s="950"/>
      <c r="F13540" s="950"/>
      <c r="G13540"/>
      <c r="H13540"/>
      <c r="I13540"/>
      <c r="J13540"/>
      <c r="K13540" s="1304"/>
      <c r="L13540"/>
      <c r="M13540"/>
      <c r="N13540"/>
      <c r="O13540"/>
    </row>
    <row r="13541" spans="1:15" x14ac:dyDescent="0.25">
      <c r="A13541" t="s">
        <v>1917</v>
      </c>
      <c r="B13541" s="950"/>
      <c r="C13541"/>
      <c r="D13541" s="950"/>
      <c r="E13541" s="950"/>
      <c r="F13541" s="950"/>
      <c r="G13541"/>
      <c r="H13541"/>
      <c r="I13541"/>
      <c r="J13541"/>
      <c r="K13541" s="1305"/>
      <c r="L13541"/>
      <c r="M13541"/>
      <c r="N13541"/>
      <c r="O13541"/>
    </row>
    <row r="13542" spans="1:15" x14ac:dyDescent="0.25">
      <c r="A13542" t="s">
        <v>1917</v>
      </c>
      <c r="B13542" s="950"/>
      <c r="C13542"/>
      <c r="D13542" s="950"/>
      <c r="E13542" s="950"/>
      <c r="F13542" s="950"/>
      <c r="G13542"/>
      <c r="H13542"/>
      <c r="I13542"/>
      <c r="J13542"/>
      <c r="K13542" s="1304"/>
      <c r="L13542"/>
      <c r="M13542"/>
      <c r="N13542"/>
      <c r="O13542"/>
    </row>
    <row r="13543" spans="1:15" x14ac:dyDescent="0.25">
      <c r="A13543" t="s">
        <v>1917</v>
      </c>
      <c r="B13543" s="950"/>
      <c r="C13543"/>
      <c r="D13543" s="950"/>
      <c r="E13543" s="950"/>
      <c r="F13543" s="950"/>
      <c r="G13543"/>
      <c r="H13543"/>
      <c r="I13543"/>
      <c r="J13543"/>
      <c r="K13543" s="1305"/>
      <c r="L13543"/>
      <c r="M13543"/>
      <c r="N13543"/>
      <c r="O13543"/>
    </row>
    <row r="13544" spans="1:15" x14ac:dyDescent="0.25">
      <c r="A13544" t="s">
        <v>1917</v>
      </c>
      <c r="B13544" s="950"/>
      <c r="C13544"/>
      <c r="D13544" s="950"/>
      <c r="E13544" s="950"/>
      <c r="F13544" s="950"/>
      <c r="G13544"/>
      <c r="H13544"/>
      <c r="I13544"/>
      <c r="J13544"/>
      <c r="K13544" s="1304"/>
      <c r="L13544"/>
      <c r="M13544"/>
      <c r="N13544"/>
      <c r="O13544"/>
    </row>
    <row r="13545" spans="1:15" x14ac:dyDescent="0.25">
      <c r="A13545" t="s">
        <v>1917</v>
      </c>
      <c r="B13545" s="950"/>
      <c r="C13545"/>
      <c r="D13545" s="950"/>
      <c r="E13545" s="950"/>
      <c r="F13545" s="950"/>
      <c r="G13545"/>
      <c r="H13545"/>
      <c r="I13545"/>
      <c r="J13545"/>
      <c r="K13545" s="1305"/>
      <c r="L13545"/>
      <c r="M13545"/>
      <c r="N13545"/>
      <c r="O13545"/>
    </row>
    <row r="13546" spans="1:15" x14ac:dyDescent="0.25">
      <c r="A13546" t="s">
        <v>1917</v>
      </c>
      <c r="B13546" s="950"/>
      <c r="C13546"/>
      <c r="D13546" s="950"/>
      <c r="E13546" s="950"/>
      <c r="F13546" s="950"/>
      <c r="G13546"/>
      <c r="H13546"/>
      <c r="I13546"/>
      <c r="J13546"/>
      <c r="K13546" s="1304"/>
      <c r="L13546"/>
      <c r="M13546"/>
      <c r="N13546"/>
      <c r="O13546"/>
    </row>
    <row r="13547" spans="1:15" x14ac:dyDescent="0.25">
      <c r="A13547" t="s">
        <v>1917</v>
      </c>
      <c r="B13547" s="950"/>
      <c r="C13547"/>
      <c r="D13547" s="950"/>
      <c r="E13547" s="950"/>
      <c r="F13547" s="950"/>
      <c r="G13547"/>
      <c r="H13547"/>
      <c r="I13547"/>
      <c r="J13547"/>
      <c r="K13547" s="1305"/>
      <c r="L13547"/>
      <c r="M13547"/>
      <c r="N13547"/>
      <c r="O13547"/>
    </row>
    <row r="13548" spans="1:15" x14ac:dyDescent="0.25">
      <c r="A13548" t="s">
        <v>1917</v>
      </c>
      <c r="B13548" s="950"/>
      <c r="C13548"/>
      <c r="D13548" s="950"/>
      <c r="E13548" s="950"/>
      <c r="F13548" s="950"/>
      <c r="G13548"/>
      <c r="H13548"/>
      <c r="I13548"/>
      <c r="J13548"/>
      <c r="K13548" s="1304"/>
      <c r="L13548"/>
      <c r="M13548"/>
      <c r="N13548"/>
      <c r="O13548"/>
    </row>
    <row r="13549" spans="1:15" x14ac:dyDescent="0.25">
      <c r="A13549" t="s">
        <v>1917</v>
      </c>
      <c r="B13549" s="950"/>
      <c r="C13549"/>
      <c r="D13549" s="950"/>
      <c r="E13549" s="950"/>
      <c r="F13549" s="950"/>
      <c r="G13549"/>
      <c r="H13549"/>
      <c r="I13549"/>
      <c r="J13549"/>
      <c r="K13549" s="1305"/>
      <c r="L13549"/>
      <c r="M13549"/>
      <c r="N13549"/>
      <c r="O13549"/>
    </row>
    <row r="13550" spans="1:15" x14ac:dyDescent="0.25">
      <c r="A13550" t="s">
        <v>1917</v>
      </c>
      <c r="B13550" s="950"/>
      <c r="C13550"/>
      <c r="D13550" s="950"/>
      <c r="E13550" s="950"/>
      <c r="F13550" s="950"/>
      <c r="G13550"/>
      <c r="H13550"/>
      <c r="I13550"/>
      <c r="J13550"/>
      <c r="K13550" s="1304"/>
      <c r="L13550"/>
      <c r="M13550"/>
      <c r="N13550"/>
      <c r="O13550"/>
    </row>
    <row r="13551" spans="1:15" x14ac:dyDescent="0.25">
      <c r="A13551" t="s">
        <v>1917</v>
      </c>
      <c r="B13551" s="950"/>
      <c r="C13551"/>
      <c r="D13551" s="950"/>
      <c r="E13551" s="950"/>
      <c r="F13551" s="950"/>
      <c r="G13551"/>
      <c r="H13551"/>
      <c r="I13551"/>
      <c r="J13551"/>
      <c r="K13551" s="1305"/>
      <c r="L13551"/>
      <c r="M13551"/>
      <c r="N13551"/>
      <c r="O13551"/>
    </row>
    <row r="13552" spans="1:15" x14ac:dyDescent="0.25">
      <c r="A13552" t="s">
        <v>1917</v>
      </c>
      <c r="B13552" s="950"/>
      <c r="C13552"/>
      <c r="D13552" s="950"/>
      <c r="E13552" s="950"/>
      <c r="F13552" s="950"/>
      <c r="G13552"/>
      <c r="H13552"/>
      <c r="I13552"/>
      <c r="J13552"/>
      <c r="K13552" s="1304"/>
      <c r="L13552"/>
      <c r="M13552"/>
      <c r="N13552"/>
      <c r="O13552"/>
    </row>
    <row r="13553" spans="1:15" x14ac:dyDescent="0.25">
      <c r="A13553" t="s">
        <v>1917</v>
      </c>
      <c r="B13553" s="950"/>
      <c r="C13553"/>
      <c r="D13553" s="950"/>
      <c r="E13553" s="950"/>
      <c r="F13553" s="950"/>
      <c r="G13553"/>
      <c r="H13553"/>
      <c r="I13553"/>
      <c r="J13553"/>
      <c r="K13553" s="1305"/>
      <c r="L13553"/>
      <c r="M13553"/>
      <c r="N13553"/>
      <c r="O13553"/>
    </row>
    <row r="13554" spans="1:15" x14ac:dyDescent="0.25">
      <c r="A13554" t="s">
        <v>1917</v>
      </c>
      <c r="B13554" s="950"/>
      <c r="C13554"/>
      <c r="D13554" s="950"/>
      <c r="E13554" s="950"/>
      <c r="F13554" s="950"/>
      <c r="G13554"/>
      <c r="H13554"/>
      <c r="I13554"/>
      <c r="J13554"/>
      <c r="K13554" s="1304"/>
      <c r="L13554"/>
      <c r="M13554"/>
      <c r="N13554"/>
      <c r="O13554"/>
    </row>
    <row r="13555" spans="1:15" x14ac:dyDescent="0.25">
      <c r="A13555" t="s">
        <v>1917</v>
      </c>
      <c r="B13555" s="950"/>
      <c r="C13555"/>
      <c r="D13555" s="950"/>
      <c r="E13555" s="950"/>
      <c r="F13555" s="950"/>
      <c r="G13555"/>
      <c r="H13555"/>
      <c r="I13555"/>
      <c r="J13555"/>
      <c r="K13555" s="1305"/>
      <c r="L13555"/>
      <c r="M13555"/>
      <c r="N13555"/>
      <c r="O13555"/>
    </row>
    <row r="13556" spans="1:15" x14ac:dyDescent="0.25">
      <c r="A13556" t="s">
        <v>1917</v>
      </c>
      <c r="B13556" s="950"/>
      <c r="C13556"/>
      <c r="D13556" s="950"/>
      <c r="E13556" s="950"/>
      <c r="F13556" s="950"/>
      <c r="G13556"/>
      <c r="H13556"/>
      <c r="I13556"/>
      <c r="J13556"/>
      <c r="K13556" s="1304"/>
      <c r="L13556"/>
      <c r="M13556"/>
      <c r="N13556"/>
      <c r="O13556"/>
    </row>
    <row r="13557" spans="1:15" x14ac:dyDescent="0.25">
      <c r="A13557" t="s">
        <v>1917</v>
      </c>
      <c r="B13557" s="950"/>
      <c r="C13557"/>
      <c r="D13557" s="950"/>
      <c r="E13557" s="950"/>
      <c r="F13557" s="950"/>
      <c r="G13557"/>
      <c r="H13557"/>
      <c r="I13557"/>
      <c r="J13557"/>
      <c r="K13557" s="1305"/>
      <c r="L13557"/>
      <c r="M13557"/>
      <c r="N13557"/>
      <c r="O13557"/>
    </row>
    <row r="13558" spans="1:15" x14ac:dyDescent="0.25">
      <c r="A13558" t="s">
        <v>1917</v>
      </c>
      <c r="B13558" s="950"/>
      <c r="C13558"/>
      <c r="D13558" s="950"/>
      <c r="E13558" s="950"/>
      <c r="F13558" s="950"/>
      <c r="G13558"/>
      <c r="H13558"/>
      <c r="I13558"/>
      <c r="J13558"/>
      <c r="K13558" s="1304"/>
      <c r="L13558"/>
      <c r="M13558"/>
      <c r="N13558"/>
      <c r="O13558"/>
    </row>
    <row r="13559" spans="1:15" x14ac:dyDescent="0.25">
      <c r="A13559" t="s">
        <v>1917</v>
      </c>
      <c r="B13559" s="950"/>
      <c r="C13559"/>
      <c r="D13559" s="950"/>
      <c r="E13559" s="950"/>
      <c r="F13559" s="950"/>
      <c r="G13559"/>
      <c r="H13559"/>
      <c r="I13559"/>
      <c r="J13559"/>
      <c r="K13559" s="1305"/>
      <c r="L13559"/>
      <c r="M13559"/>
      <c r="N13559"/>
      <c r="O13559"/>
    </row>
    <row r="13560" spans="1:15" x14ac:dyDescent="0.25">
      <c r="A13560" t="s">
        <v>1917</v>
      </c>
      <c r="B13560" s="950"/>
      <c r="C13560"/>
      <c r="D13560" s="950"/>
      <c r="E13560" s="950"/>
      <c r="F13560" s="950"/>
      <c r="G13560"/>
      <c r="H13560"/>
      <c r="I13560"/>
      <c r="J13560"/>
      <c r="K13560" s="1304"/>
      <c r="L13560"/>
      <c r="M13560"/>
      <c r="N13560"/>
      <c r="O13560"/>
    </row>
    <row r="13561" spans="1:15" x14ac:dyDescent="0.25">
      <c r="A13561" t="s">
        <v>1917</v>
      </c>
      <c r="B13561" s="950"/>
      <c r="C13561"/>
      <c r="D13561" s="950"/>
      <c r="E13561" s="950"/>
      <c r="F13561" s="950"/>
      <c r="G13561"/>
      <c r="H13561"/>
      <c r="I13561"/>
      <c r="J13561"/>
      <c r="K13561" s="1305"/>
      <c r="L13561"/>
      <c r="M13561"/>
      <c r="N13561"/>
      <c r="O13561"/>
    </row>
    <row r="13562" spans="1:15" x14ac:dyDescent="0.25">
      <c r="A13562" t="s">
        <v>1917</v>
      </c>
      <c r="B13562" s="950"/>
      <c r="C13562"/>
      <c r="D13562" s="950"/>
      <c r="E13562" s="950"/>
      <c r="F13562" s="950"/>
      <c r="G13562"/>
      <c r="H13562"/>
      <c r="I13562"/>
      <c r="J13562"/>
      <c r="K13562" s="1304"/>
      <c r="L13562"/>
      <c r="M13562"/>
      <c r="N13562"/>
      <c r="O13562"/>
    </row>
    <row r="13563" spans="1:15" x14ac:dyDescent="0.25">
      <c r="A13563" t="s">
        <v>1917</v>
      </c>
      <c r="B13563" s="950"/>
      <c r="C13563"/>
      <c r="D13563" s="950"/>
      <c r="E13563" s="950"/>
      <c r="F13563" s="950"/>
      <c r="G13563"/>
      <c r="H13563"/>
      <c r="I13563"/>
      <c r="J13563"/>
      <c r="K13563" s="1305"/>
      <c r="L13563"/>
      <c r="M13563"/>
      <c r="N13563"/>
      <c r="O13563"/>
    </row>
    <row r="13564" spans="1:15" x14ac:dyDescent="0.25">
      <c r="A13564" t="s">
        <v>1917</v>
      </c>
      <c r="B13564" s="950"/>
      <c r="C13564"/>
      <c r="D13564" s="950"/>
      <c r="E13564" s="950"/>
      <c r="F13564" s="950"/>
      <c r="G13564"/>
      <c r="H13564"/>
      <c r="I13564"/>
      <c r="J13564"/>
      <c r="K13564" s="1304"/>
      <c r="L13564"/>
      <c r="M13564"/>
      <c r="N13564"/>
      <c r="O13564"/>
    </row>
    <row r="13565" spans="1:15" x14ac:dyDescent="0.25">
      <c r="A13565" t="s">
        <v>1917</v>
      </c>
      <c r="B13565" s="950"/>
      <c r="C13565"/>
      <c r="D13565" s="950"/>
      <c r="E13565" s="950"/>
      <c r="F13565" s="950"/>
      <c r="G13565"/>
      <c r="H13565"/>
      <c r="I13565"/>
      <c r="J13565"/>
      <c r="K13565" s="1305"/>
      <c r="L13565"/>
      <c r="M13565"/>
      <c r="N13565"/>
      <c r="O13565"/>
    </row>
    <row r="13566" spans="1:15" x14ac:dyDescent="0.25">
      <c r="A13566" t="s">
        <v>1917</v>
      </c>
      <c r="B13566" s="950"/>
      <c r="C13566"/>
      <c r="D13566" s="950"/>
      <c r="E13566" s="950"/>
      <c r="F13566" s="950"/>
      <c r="G13566"/>
      <c r="H13566"/>
      <c r="I13566"/>
      <c r="J13566"/>
      <c r="K13566" s="1304"/>
      <c r="L13566"/>
      <c r="M13566"/>
      <c r="N13566"/>
      <c r="O13566"/>
    </row>
    <row r="13567" spans="1:15" x14ac:dyDescent="0.25">
      <c r="A13567" t="s">
        <v>1917</v>
      </c>
      <c r="B13567" s="950"/>
      <c r="C13567"/>
      <c r="D13567" s="950"/>
      <c r="E13567" s="950"/>
      <c r="F13567" s="950"/>
      <c r="G13567"/>
      <c r="H13567"/>
      <c r="I13567"/>
      <c r="J13567"/>
      <c r="K13567" s="1305"/>
      <c r="L13567"/>
      <c r="M13567"/>
      <c r="N13567"/>
      <c r="O13567"/>
    </row>
    <row r="13568" spans="1:15" x14ac:dyDescent="0.25">
      <c r="A13568" t="s">
        <v>1917</v>
      </c>
      <c r="B13568" s="950"/>
      <c r="C13568"/>
      <c r="D13568" s="950"/>
      <c r="E13568" s="950"/>
      <c r="F13568" s="950"/>
      <c r="G13568"/>
      <c r="H13568"/>
      <c r="I13568"/>
      <c r="J13568"/>
      <c r="K13568" s="1304"/>
      <c r="L13568"/>
      <c r="M13568"/>
      <c r="N13568"/>
      <c r="O13568"/>
    </row>
    <row r="13569" spans="1:15" x14ac:dyDescent="0.25">
      <c r="A13569" t="s">
        <v>1917</v>
      </c>
      <c r="B13569" s="950"/>
      <c r="C13569"/>
      <c r="D13569" s="950"/>
      <c r="E13569" s="950"/>
      <c r="F13569" s="950"/>
      <c r="G13569"/>
      <c r="H13569"/>
      <c r="I13569"/>
      <c r="J13569"/>
      <c r="K13569" s="1305"/>
      <c r="L13569"/>
      <c r="M13569"/>
      <c r="N13569"/>
      <c r="O13569"/>
    </row>
    <row r="13570" spans="1:15" x14ac:dyDescent="0.25">
      <c r="A13570" t="s">
        <v>1917</v>
      </c>
      <c r="B13570" s="950"/>
      <c r="C13570"/>
      <c r="D13570" s="950"/>
      <c r="E13570" s="950"/>
      <c r="F13570" s="950"/>
      <c r="G13570"/>
      <c r="H13570"/>
      <c r="I13570"/>
      <c r="J13570"/>
      <c r="K13570" s="1304"/>
      <c r="L13570"/>
      <c r="M13570"/>
      <c r="N13570"/>
      <c r="O13570"/>
    </row>
    <row r="13571" spans="1:15" x14ac:dyDescent="0.25">
      <c r="A13571" t="s">
        <v>1917</v>
      </c>
      <c r="B13571" s="950"/>
      <c r="C13571"/>
      <c r="D13571" s="950"/>
      <c r="E13571" s="950"/>
      <c r="F13571" s="950"/>
      <c r="G13571"/>
      <c r="H13571"/>
      <c r="I13571"/>
      <c r="J13571"/>
      <c r="K13571" s="1305"/>
      <c r="L13571"/>
      <c r="M13571"/>
      <c r="N13571"/>
      <c r="O13571"/>
    </row>
    <row r="13572" spans="1:15" x14ac:dyDescent="0.25">
      <c r="A13572" t="s">
        <v>1917</v>
      </c>
      <c r="B13572" s="950"/>
      <c r="C13572"/>
      <c r="D13572" s="950"/>
      <c r="E13572" s="950"/>
      <c r="F13572" s="950"/>
      <c r="G13572"/>
      <c r="H13572"/>
      <c r="I13572"/>
      <c r="J13572"/>
      <c r="K13572" s="1304"/>
      <c r="L13572"/>
      <c r="M13572"/>
      <c r="N13572"/>
      <c r="O13572"/>
    </row>
    <row r="13573" spans="1:15" x14ac:dyDescent="0.25">
      <c r="A13573" t="s">
        <v>1917</v>
      </c>
      <c r="B13573" s="950"/>
      <c r="C13573"/>
      <c r="D13573" s="950"/>
      <c r="E13573" s="950"/>
      <c r="F13573" s="950"/>
      <c r="G13573"/>
      <c r="H13573"/>
      <c r="I13573"/>
      <c r="J13573"/>
      <c r="K13573" s="1305"/>
      <c r="L13573"/>
      <c r="M13573"/>
      <c r="N13573"/>
      <c r="O13573"/>
    </row>
    <row r="13574" spans="1:15" x14ac:dyDescent="0.25">
      <c r="A13574" t="s">
        <v>1917</v>
      </c>
      <c r="B13574" s="950"/>
      <c r="C13574"/>
      <c r="D13574" s="950"/>
      <c r="E13574" s="950"/>
      <c r="F13574" s="950"/>
      <c r="G13574"/>
      <c r="H13574"/>
      <c r="I13574"/>
      <c r="J13574"/>
      <c r="K13574" s="1304"/>
      <c r="L13574"/>
      <c r="M13574"/>
      <c r="N13574"/>
      <c r="O13574"/>
    </row>
    <row r="13575" spans="1:15" x14ac:dyDescent="0.25">
      <c r="A13575" t="s">
        <v>1917</v>
      </c>
      <c r="B13575" s="950"/>
      <c r="C13575"/>
      <c r="D13575" s="950"/>
      <c r="E13575" s="950"/>
      <c r="F13575" s="950"/>
      <c r="G13575"/>
      <c r="H13575"/>
      <c r="I13575"/>
      <c r="J13575"/>
      <c r="K13575" s="1305"/>
      <c r="L13575"/>
      <c r="M13575"/>
      <c r="N13575"/>
      <c r="O13575"/>
    </row>
    <row r="13576" spans="1:15" x14ac:dyDescent="0.25">
      <c r="A13576" t="s">
        <v>1917</v>
      </c>
      <c r="B13576" s="950"/>
      <c r="C13576"/>
      <c r="D13576" s="950"/>
      <c r="E13576" s="950"/>
      <c r="F13576" s="950"/>
      <c r="G13576"/>
      <c r="H13576"/>
      <c r="I13576"/>
      <c r="J13576"/>
      <c r="K13576" s="1304"/>
      <c r="L13576"/>
      <c r="M13576"/>
      <c r="N13576"/>
      <c r="O13576"/>
    </row>
    <row r="13577" spans="1:15" x14ac:dyDescent="0.25">
      <c r="A13577" t="s">
        <v>1917</v>
      </c>
      <c r="B13577" s="950"/>
      <c r="C13577"/>
      <c r="D13577" s="950"/>
      <c r="E13577" s="950"/>
      <c r="F13577" s="950"/>
      <c r="G13577"/>
      <c r="H13577"/>
      <c r="I13577"/>
      <c r="J13577"/>
      <c r="K13577" s="1305"/>
      <c r="L13577"/>
      <c r="M13577"/>
      <c r="N13577"/>
      <c r="O13577"/>
    </row>
    <row r="13578" spans="1:15" x14ac:dyDescent="0.25">
      <c r="A13578" t="s">
        <v>1917</v>
      </c>
      <c r="B13578" s="950"/>
      <c r="C13578"/>
      <c r="D13578" s="950"/>
      <c r="E13578" s="950"/>
      <c r="F13578" s="950"/>
      <c r="G13578"/>
      <c r="H13578"/>
      <c r="I13578"/>
      <c r="J13578"/>
      <c r="K13578" s="1304"/>
      <c r="L13578"/>
      <c r="M13578"/>
      <c r="N13578"/>
      <c r="O13578"/>
    </row>
    <row r="13579" spans="1:15" x14ac:dyDescent="0.25">
      <c r="A13579" t="s">
        <v>1917</v>
      </c>
      <c r="B13579" s="950"/>
      <c r="C13579"/>
      <c r="D13579" s="950"/>
      <c r="E13579" s="950"/>
      <c r="F13579" s="950"/>
      <c r="G13579"/>
      <c r="H13579"/>
      <c r="I13579"/>
      <c r="J13579"/>
      <c r="K13579" s="1305"/>
      <c r="L13579"/>
      <c r="M13579"/>
      <c r="N13579"/>
      <c r="O13579"/>
    </row>
    <row r="13580" spans="1:15" x14ac:dyDescent="0.25">
      <c r="A13580" t="s">
        <v>1917</v>
      </c>
      <c r="B13580" s="950"/>
      <c r="C13580"/>
      <c r="D13580" s="950"/>
      <c r="E13580" s="950"/>
      <c r="F13580" s="950"/>
      <c r="G13580"/>
      <c r="H13580"/>
      <c r="I13580"/>
      <c r="J13580"/>
      <c r="K13580" s="1304"/>
      <c r="L13580"/>
      <c r="M13580"/>
      <c r="N13580"/>
      <c r="O13580"/>
    </row>
    <row r="13581" spans="1:15" x14ac:dyDescent="0.25">
      <c r="A13581" t="s">
        <v>1917</v>
      </c>
      <c r="B13581" s="950"/>
      <c r="C13581"/>
      <c r="D13581" s="950"/>
      <c r="E13581" s="950"/>
      <c r="F13581" s="950"/>
      <c r="G13581"/>
      <c r="H13581"/>
      <c r="I13581"/>
      <c r="J13581"/>
      <c r="K13581" s="1305"/>
      <c r="L13581"/>
      <c r="M13581"/>
      <c r="N13581"/>
      <c r="O13581"/>
    </row>
    <row r="13582" spans="1:15" x14ac:dyDescent="0.25">
      <c r="A13582" t="s">
        <v>1917</v>
      </c>
      <c r="B13582" s="950"/>
      <c r="C13582"/>
      <c r="D13582" s="950"/>
      <c r="E13582" s="950"/>
      <c r="F13582" s="950"/>
      <c r="G13582"/>
      <c r="H13582"/>
      <c r="I13582"/>
      <c r="J13582"/>
      <c r="K13582" s="1304"/>
      <c r="L13582"/>
      <c r="M13582"/>
      <c r="N13582"/>
      <c r="O13582"/>
    </row>
    <row r="13583" spans="1:15" x14ac:dyDescent="0.25">
      <c r="A13583" t="s">
        <v>1917</v>
      </c>
      <c r="B13583" s="950"/>
      <c r="C13583"/>
      <c r="D13583" s="950"/>
      <c r="E13583" s="950"/>
      <c r="F13583" s="950"/>
      <c r="G13583"/>
      <c r="H13583"/>
      <c r="I13583"/>
      <c r="J13583"/>
      <c r="K13583" s="1305"/>
      <c r="L13583"/>
      <c r="M13583"/>
      <c r="N13583"/>
      <c r="O13583"/>
    </row>
    <row r="13584" spans="1:15" x14ac:dyDescent="0.25">
      <c r="A13584" t="s">
        <v>1917</v>
      </c>
      <c r="B13584" s="950"/>
      <c r="C13584"/>
      <c r="D13584" s="950"/>
      <c r="E13584" s="950"/>
      <c r="F13584" s="950"/>
      <c r="G13584"/>
      <c r="H13584"/>
      <c r="I13584"/>
      <c r="J13584"/>
      <c r="K13584" s="1304"/>
      <c r="L13584"/>
      <c r="M13584"/>
      <c r="N13584"/>
      <c r="O13584"/>
    </row>
    <row r="13585" spans="1:15" x14ac:dyDescent="0.25">
      <c r="A13585" t="s">
        <v>1917</v>
      </c>
      <c r="B13585" s="950"/>
      <c r="C13585"/>
      <c r="D13585" s="950"/>
      <c r="E13585" s="950"/>
      <c r="F13585" s="950"/>
      <c r="G13585"/>
      <c r="H13585"/>
      <c r="I13585"/>
      <c r="J13585"/>
      <c r="K13585" s="1305"/>
      <c r="L13585"/>
      <c r="M13585"/>
      <c r="N13585"/>
      <c r="O13585"/>
    </row>
    <row r="13586" spans="1:15" x14ac:dyDescent="0.25">
      <c r="A13586" t="s">
        <v>1917</v>
      </c>
      <c r="B13586" s="950"/>
      <c r="C13586"/>
      <c r="D13586" s="950"/>
      <c r="E13586" s="950"/>
      <c r="F13586" s="950"/>
      <c r="G13586"/>
      <c r="H13586"/>
      <c r="I13586"/>
      <c r="J13586"/>
      <c r="K13586" s="1304"/>
      <c r="L13586"/>
      <c r="M13586"/>
      <c r="N13586"/>
      <c r="O13586"/>
    </row>
    <row r="13587" spans="1:15" x14ac:dyDescent="0.25">
      <c r="A13587" t="s">
        <v>1917</v>
      </c>
      <c r="B13587" s="950"/>
      <c r="C13587"/>
      <c r="D13587" s="950"/>
      <c r="E13587" s="950"/>
      <c r="F13587" s="950"/>
      <c r="G13587"/>
      <c r="H13587"/>
      <c r="I13587"/>
      <c r="J13587"/>
      <c r="K13587" s="1305"/>
      <c r="L13587"/>
      <c r="M13587"/>
      <c r="N13587"/>
      <c r="O13587"/>
    </row>
    <row r="13588" spans="1:15" x14ac:dyDescent="0.25">
      <c r="A13588" t="s">
        <v>1917</v>
      </c>
      <c r="B13588" s="950"/>
      <c r="C13588"/>
      <c r="D13588" s="950"/>
      <c r="E13588" s="950"/>
      <c r="F13588" s="950"/>
      <c r="G13588"/>
      <c r="H13588"/>
      <c r="I13588"/>
      <c r="J13588"/>
      <c r="K13588" s="1304"/>
      <c r="L13588"/>
      <c r="M13588"/>
      <c r="N13588"/>
      <c r="O13588"/>
    </row>
    <row r="13589" spans="1:15" x14ac:dyDescent="0.25">
      <c r="A13589" t="s">
        <v>1917</v>
      </c>
      <c r="B13589" s="950"/>
      <c r="C13589"/>
      <c r="D13589" s="950"/>
      <c r="E13589" s="950"/>
      <c r="F13589" s="950"/>
      <c r="G13589"/>
      <c r="H13589"/>
      <c r="I13589"/>
      <c r="J13589"/>
      <c r="K13589" s="1305"/>
      <c r="L13589"/>
      <c r="M13589"/>
      <c r="N13589"/>
      <c r="O13589"/>
    </row>
    <row r="13590" spans="1:15" x14ac:dyDescent="0.25">
      <c r="A13590" t="s">
        <v>1917</v>
      </c>
      <c r="B13590" s="950"/>
      <c r="C13590"/>
      <c r="D13590" s="950"/>
      <c r="E13590" s="950"/>
      <c r="F13590" s="950"/>
      <c r="G13590"/>
      <c r="H13590"/>
      <c r="I13590"/>
      <c r="J13590"/>
      <c r="K13590" s="1304"/>
      <c r="L13590"/>
      <c r="M13590"/>
      <c r="N13590"/>
      <c r="O13590"/>
    </row>
    <row r="13591" spans="1:15" x14ac:dyDescent="0.25">
      <c r="A13591" t="s">
        <v>1917</v>
      </c>
      <c r="B13591" s="950"/>
      <c r="C13591"/>
      <c r="D13591" s="950"/>
      <c r="E13591" s="950"/>
      <c r="F13591" s="950"/>
      <c r="G13591"/>
      <c r="H13591"/>
      <c r="I13591"/>
      <c r="J13591"/>
      <c r="K13591" s="1305"/>
      <c r="L13591"/>
      <c r="M13591"/>
      <c r="N13591"/>
      <c r="O13591"/>
    </row>
    <row r="13592" spans="1:15" x14ac:dyDescent="0.25">
      <c r="A13592" t="s">
        <v>1917</v>
      </c>
      <c r="B13592" s="950"/>
      <c r="C13592"/>
      <c r="D13592" s="950"/>
      <c r="E13592" s="950"/>
      <c r="F13592" s="950"/>
      <c r="G13592"/>
      <c r="H13592"/>
      <c r="I13592"/>
      <c r="J13592"/>
      <c r="K13592" s="1304"/>
      <c r="L13592"/>
      <c r="M13592"/>
      <c r="N13592"/>
      <c r="O13592"/>
    </row>
    <row r="13593" spans="1:15" x14ac:dyDescent="0.25">
      <c r="A13593" t="s">
        <v>1917</v>
      </c>
      <c r="B13593" s="950"/>
      <c r="C13593"/>
      <c r="D13593" s="950"/>
      <c r="E13593" s="950"/>
      <c r="F13593" s="950"/>
      <c r="G13593"/>
      <c r="H13593"/>
      <c r="I13593"/>
      <c r="J13593"/>
      <c r="K13593" s="1305"/>
      <c r="L13593"/>
      <c r="M13593"/>
      <c r="N13593"/>
      <c r="O13593"/>
    </row>
    <row r="13594" spans="1:15" x14ac:dyDescent="0.25">
      <c r="A13594" t="s">
        <v>1917</v>
      </c>
      <c r="B13594" s="950"/>
      <c r="C13594"/>
      <c r="D13594" s="950"/>
      <c r="E13594" s="950"/>
      <c r="F13594" s="950"/>
      <c r="G13594"/>
      <c r="H13594"/>
      <c r="I13594"/>
      <c r="J13594"/>
      <c r="K13594" s="1304"/>
      <c r="L13594"/>
      <c r="M13594"/>
      <c r="N13594"/>
      <c r="O13594"/>
    </row>
    <row r="13595" spans="1:15" x14ac:dyDescent="0.25">
      <c r="A13595" t="s">
        <v>1917</v>
      </c>
      <c r="B13595" s="950"/>
      <c r="C13595"/>
      <c r="D13595" s="950"/>
      <c r="E13595" s="950"/>
      <c r="F13595" s="950"/>
      <c r="G13595"/>
      <c r="H13595"/>
      <c r="I13595"/>
      <c r="J13595"/>
      <c r="K13595" s="1305"/>
      <c r="L13595"/>
      <c r="M13595"/>
      <c r="N13595"/>
      <c r="O13595"/>
    </row>
    <row r="13596" spans="1:15" x14ac:dyDescent="0.25">
      <c r="A13596" t="s">
        <v>1917</v>
      </c>
      <c r="B13596" s="950"/>
      <c r="C13596"/>
      <c r="D13596" s="950"/>
      <c r="E13596" s="950"/>
      <c r="F13596" s="950"/>
      <c r="G13596"/>
      <c r="H13596"/>
      <c r="I13596"/>
      <c r="J13596"/>
      <c r="K13596" s="1304"/>
      <c r="L13596"/>
      <c r="M13596"/>
      <c r="N13596"/>
      <c r="O13596"/>
    </row>
    <row r="13597" spans="1:15" x14ac:dyDescent="0.25">
      <c r="A13597" t="s">
        <v>1917</v>
      </c>
      <c r="B13597" s="950"/>
      <c r="C13597"/>
      <c r="D13597" s="950"/>
      <c r="E13597" s="950"/>
      <c r="F13597" s="950"/>
      <c r="G13597"/>
      <c r="H13597"/>
      <c r="I13597"/>
      <c r="J13597"/>
      <c r="K13597" s="1305"/>
      <c r="L13597"/>
      <c r="M13597"/>
      <c r="N13597"/>
      <c r="O13597"/>
    </row>
    <row r="13598" spans="1:15" x14ac:dyDescent="0.25">
      <c r="A13598" t="s">
        <v>1917</v>
      </c>
      <c r="B13598" s="950"/>
      <c r="C13598"/>
      <c r="D13598" s="950"/>
      <c r="E13598" s="950"/>
      <c r="F13598" s="950"/>
      <c r="G13598"/>
      <c r="H13598"/>
      <c r="I13598"/>
      <c r="J13598"/>
      <c r="K13598" s="1304"/>
      <c r="L13598"/>
      <c r="M13598"/>
      <c r="N13598"/>
      <c r="O13598"/>
    </row>
    <row r="13599" spans="1:15" x14ac:dyDescent="0.25">
      <c r="A13599" t="s">
        <v>1917</v>
      </c>
      <c r="B13599" s="950"/>
      <c r="C13599"/>
      <c r="D13599" s="950"/>
      <c r="E13599" s="950"/>
      <c r="F13599" s="950"/>
      <c r="G13599"/>
      <c r="H13599"/>
      <c r="I13599"/>
      <c r="J13599"/>
      <c r="K13599" s="1305"/>
      <c r="L13599"/>
      <c r="M13599"/>
      <c r="N13599"/>
      <c r="O13599"/>
    </row>
    <row r="13600" spans="1:15" x14ac:dyDescent="0.25">
      <c r="A13600" t="s">
        <v>1917</v>
      </c>
      <c r="B13600" s="950"/>
      <c r="C13600"/>
      <c r="D13600" s="950"/>
      <c r="E13600" s="950"/>
      <c r="F13600" s="950"/>
      <c r="G13600"/>
      <c r="H13600"/>
      <c r="I13600"/>
      <c r="J13600"/>
      <c r="K13600" s="1304"/>
      <c r="L13600"/>
      <c r="M13600"/>
      <c r="N13600"/>
      <c r="O13600"/>
    </row>
    <row r="13601" spans="1:15" x14ac:dyDescent="0.25">
      <c r="A13601" t="s">
        <v>1917</v>
      </c>
      <c r="B13601" s="950"/>
      <c r="C13601"/>
      <c r="D13601" s="950"/>
      <c r="E13601" s="950"/>
      <c r="F13601" s="950"/>
      <c r="G13601"/>
      <c r="H13601"/>
      <c r="I13601"/>
      <c r="J13601"/>
      <c r="K13601" s="1305"/>
      <c r="L13601"/>
      <c r="M13601"/>
      <c r="N13601"/>
      <c r="O13601"/>
    </row>
    <row r="13602" spans="1:15" x14ac:dyDescent="0.25">
      <c r="A13602" t="s">
        <v>1917</v>
      </c>
      <c r="B13602" s="950"/>
      <c r="C13602"/>
      <c r="D13602" s="950"/>
      <c r="E13602" s="950"/>
      <c r="F13602" s="950"/>
      <c r="G13602"/>
      <c r="H13602"/>
      <c r="I13602"/>
      <c r="J13602"/>
      <c r="K13602" s="1304"/>
      <c r="L13602"/>
      <c r="M13602"/>
      <c r="N13602"/>
      <c r="O13602"/>
    </row>
    <row r="13603" spans="1:15" x14ac:dyDescent="0.25">
      <c r="A13603" t="s">
        <v>1917</v>
      </c>
      <c r="B13603" s="950"/>
      <c r="C13603"/>
      <c r="D13603" s="950"/>
      <c r="E13603" s="950"/>
      <c r="F13603" s="950"/>
      <c r="G13603"/>
      <c r="H13603"/>
      <c r="I13603"/>
      <c r="J13603"/>
      <c r="K13603" s="1305"/>
      <c r="L13603"/>
      <c r="M13603"/>
      <c r="N13603"/>
      <c r="O13603"/>
    </row>
    <row r="13604" spans="1:15" x14ac:dyDescent="0.25">
      <c r="A13604" t="s">
        <v>1917</v>
      </c>
      <c r="B13604" s="950"/>
      <c r="C13604"/>
      <c r="D13604" s="950"/>
      <c r="E13604" s="950"/>
      <c r="F13604" s="950"/>
      <c r="G13604"/>
      <c r="H13604"/>
      <c r="I13604"/>
      <c r="J13604"/>
      <c r="K13604" s="1304"/>
      <c r="L13604"/>
      <c r="M13604"/>
      <c r="N13604"/>
      <c r="O13604"/>
    </row>
    <row r="13605" spans="1:15" x14ac:dyDescent="0.25">
      <c r="A13605" t="s">
        <v>1917</v>
      </c>
      <c r="B13605" s="950"/>
      <c r="C13605"/>
      <c r="D13605" s="950"/>
      <c r="E13605" s="950"/>
      <c r="F13605" s="950"/>
      <c r="G13605"/>
      <c r="H13605"/>
      <c r="I13605"/>
      <c r="J13605"/>
      <c r="K13605" s="1305"/>
      <c r="L13605"/>
      <c r="M13605"/>
      <c r="N13605"/>
      <c r="O13605"/>
    </row>
    <row r="13606" spans="1:15" x14ac:dyDescent="0.25">
      <c r="A13606" t="s">
        <v>1917</v>
      </c>
      <c r="B13606" s="950"/>
      <c r="C13606"/>
      <c r="D13606" s="950"/>
      <c r="E13606" s="950"/>
      <c r="F13606" s="950"/>
      <c r="G13606"/>
      <c r="H13606"/>
      <c r="I13606"/>
      <c r="J13606"/>
      <c r="K13606" s="1304"/>
      <c r="L13606"/>
      <c r="M13606"/>
      <c r="N13606"/>
      <c r="O13606"/>
    </row>
    <row r="13607" spans="1:15" x14ac:dyDescent="0.25">
      <c r="A13607" t="s">
        <v>1917</v>
      </c>
      <c r="B13607" s="950"/>
      <c r="C13607"/>
      <c r="D13607" s="950"/>
      <c r="E13607" s="950"/>
      <c r="F13607" s="950"/>
      <c r="G13607"/>
      <c r="H13607"/>
      <c r="I13607"/>
      <c r="J13607"/>
      <c r="K13607" s="1305"/>
      <c r="L13607"/>
      <c r="M13607"/>
      <c r="N13607"/>
      <c r="O13607"/>
    </row>
    <row r="13608" spans="1:15" x14ac:dyDescent="0.25">
      <c r="A13608" t="s">
        <v>1917</v>
      </c>
      <c r="B13608" s="950"/>
      <c r="C13608"/>
      <c r="D13608" s="950"/>
      <c r="E13608" s="950"/>
      <c r="F13608" s="950"/>
      <c r="G13608"/>
      <c r="H13608"/>
      <c r="I13608"/>
      <c r="J13608"/>
      <c r="K13608" s="1304"/>
      <c r="L13608"/>
      <c r="M13608"/>
      <c r="N13608"/>
      <c r="O13608"/>
    </row>
    <row r="13609" spans="1:15" x14ac:dyDescent="0.25">
      <c r="A13609" t="s">
        <v>1917</v>
      </c>
      <c r="B13609" s="950"/>
      <c r="C13609"/>
      <c r="D13609" s="950"/>
      <c r="E13609" s="950"/>
      <c r="F13609" s="950"/>
      <c r="G13609"/>
      <c r="H13609"/>
      <c r="I13609"/>
      <c r="J13609"/>
      <c r="K13609" s="1305"/>
      <c r="L13609"/>
      <c r="M13609"/>
      <c r="N13609"/>
      <c r="O13609"/>
    </row>
    <row r="13610" spans="1:15" x14ac:dyDescent="0.25">
      <c r="A13610" t="s">
        <v>1917</v>
      </c>
      <c r="B13610" s="950"/>
      <c r="C13610"/>
      <c r="D13610" s="950"/>
      <c r="E13610" s="950"/>
      <c r="F13610" s="950"/>
      <c r="G13610"/>
      <c r="H13610"/>
      <c r="I13610"/>
      <c r="J13610"/>
      <c r="K13610" s="1304"/>
      <c r="L13610"/>
      <c r="M13610"/>
      <c r="N13610"/>
      <c r="O13610"/>
    </row>
    <row r="13611" spans="1:15" x14ac:dyDescent="0.25">
      <c r="A13611" t="s">
        <v>1917</v>
      </c>
      <c r="B13611" s="950"/>
      <c r="C13611"/>
      <c r="D13611" s="950"/>
      <c r="E13611" s="950"/>
      <c r="F13611" s="950"/>
      <c r="G13611"/>
      <c r="H13611"/>
      <c r="I13611"/>
      <c r="J13611"/>
      <c r="K13611" s="1305"/>
      <c r="L13611"/>
      <c r="M13611"/>
      <c r="N13611"/>
      <c r="O13611"/>
    </row>
    <row r="13612" spans="1:15" x14ac:dyDescent="0.25">
      <c r="A13612" t="s">
        <v>1917</v>
      </c>
      <c r="B13612" s="950"/>
      <c r="C13612"/>
      <c r="D13612" s="950"/>
      <c r="E13612" s="950"/>
      <c r="F13612" s="950"/>
      <c r="G13612"/>
      <c r="H13612"/>
      <c r="I13612"/>
      <c r="J13612"/>
      <c r="K13612" s="1304"/>
      <c r="L13612"/>
      <c r="M13612"/>
      <c r="N13612"/>
      <c r="O13612"/>
    </row>
    <row r="13613" spans="1:15" x14ac:dyDescent="0.25">
      <c r="A13613" t="s">
        <v>1917</v>
      </c>
      <c r="B13613" s="950"/>
      <c r="C13613"/>
      <c r="D13613" s="950"/>
      <c r="E13613" s="950"/>
      <c r="F13613" s="950"/>
      <c r="G13613"/>
      <c r="H13613"/>
      <c r="I13613"/>
      <c r="J13613"/>
      <c r="K13613" s="1305"/>
      <c r="L13613"/>
      <c r="M13613"/>
      <c r="N13613"/>
      <c r="O13613"/>
    </row>
    <row r="13614" spans="1:15" x14ac:dyDescent="0.25">
      <c r="A13614" t="s">
        <v>1917</v>
      </c>
      <c r="B13614" s="950"/>
      <c r="C13614"/>
      <c r="D13614" s="950"/>
      <c r="E13614" s="950"/>
      <c r="F13614" s="950"/>
      <c r="G13614"/>
      <c r="H13614"/>
      <c r="I13614"/>
      <c r="J13614"/>
      <c r="K13614" s="1304"/>
      <c r="L13614"/>
      <c r="M13614"/>
      <c r="N13614"/>
      <c r="O13614"/>
    </row>
    <row r="13615" spans="1:15" x14ac:dyDescent="0.25">
      <c r="A13615" t="s">
        <v>1917</v>
      </c>
      <c r="B13615" s="950"/>
      <c r="C13615"/>
      <c r="D13615" s="950"/>
      <c r="E13615" s="950"/>
      <c r="F13615" s="950"/>
      <c r="G13615"/>
      <c r="H13615"/>
      <c r="I13615"/>
      <c r="J13615"/>
      <c r="K13615" s="1305"/>
      <c r="L13615"/>
      <c r="M13615"/>
      <c r="N13615"/>
      <c r="O13615"/>
    </row>
    <row r="13616" spans="1:15" x14ac:dyDescent="0.25">
      <c r="A13616" t="s">
        <v>1917</v>
      </c>
      <c r="B13616" s="950"/>
      <c r="C13616"/>
      <c r="D13616" s="950"/>
      <c r="E13616" s="950"/>
      <c r="F13616" s="950"/>
      <c r="G13616"/>
      <c r="H13616"/>
      <c r="I13616"/>
      <c r="J13616"/>
      <c r="K13616" s="1304"/>
      <c r="L13616"/>
      <c r="M13616"/>
      <c r="N13616"/>
      <c r="O13616"/>
    </row>
    <row r="13617" spans="1:15" x14ac:dyDescent="0.25">
      <c r="A13617" t="s">
        <v>1917</v>
      </c>
      <c r="B13617" s="950"/>
      <c r="C13617"/>
      <c r="D13617" s="950"/>
      <c r="E13617" s="950"/>
      <c r="F13617" s="950"/>
      <c r="G13617"/>
      <c r="H13617"/>
      <c r="I13617"/>
      <c r="J13617"/>
      <c r="K13617" s="1305"/>
      <c r="L13617"/>
      <c r="M13617"/>
      <c r="N13617"/>
      <c r="O13617"/>
    </row>
    <row r="13618" spans="1:15" x14ac:dyDescent="0.25">
      <c r="A13618" t="s">
        <v>1917</v>
      </c>
      <c r="B13618" s="950"/>
      <c r="C13618"/>
      <c r="D13618" s="950"/>
      <c r="E13618" s="950"/>
      <c r="F13618" s="950"/>
      <c r="G13618"/>
      <c r="H13618"/>
      <c r="I13618"/>
      <c r="J13618"/>
      <c r="K13618" s="1304"/>
      <c r="L13618"/>
      <c r="M13618"/>
      <c r="N13618"/>
      <c r="O13618"/>
    </row>
    <row r="13619" spans="1:15" x14ac:dyDescent="0.25">
      <c r="A13619" t="s">
        <v>1917</v>
      </c>
      <c r="B13619" s="950"/>
      <c r="C13619"/>
      <c r="D13619" s="950"/>
      <c r="E13619" s="950"/>
      <c r="F13619" s="950"/>
      <c r="G13619"/>
      <c r="H13619"/>
      <c r="I13619"/>
      <c r="J13619"/>
      <c r="K13619" s="1305"/>
      <c r="L13619"/>
      <c r="M13619"/>
      <c r="N13619"/>
      <c r="O13619"/>
    </row>
    <row r="13620" spans="1:15" x14ac:dyDescent="0.25">
      <c r="A13620" t="s">
        <v>1917</v>
      </c>
      <c r="B13620" s="950"/>
      <c r="C13620"/>
      <c r="D13620" s="950"/>
      <c r="E13620" s="950"/>
      <c r="F13620" s="950"/>
      <c r="G13620"/>
      <c r="H13620"/>
      <c r="I13620"/>
      <c r="J13620"/>
      <c r="K13620" s="1304"/>
      <c r="L13620"/>
      <c r="M13620"/>
      <c r="N13620"/>
      <c r="O13620"/>
    </row>
    <row r="13621" spans="1:15" x14ac:dyDescent="0.25">
      <c r="A13621" t="s">
        <v>1917</v>
      </c>
      <c r="B13621" s="950"/>
      <c r="C13621"/>
      <c r="D13621" s="950"/>
      <c r="E13621" s="950"/>
      <c r="F13621" s="950"/>
      <c r="G13621"/>
      <c r="H13621"/>
      <c r="I13621"/>
      <c r="J13621"/>
      <c r="K13621" s="1305"/>
      <c r="L13621"/>
      <c r="M13621"/>
      <c r="N13621"/>
      <c r="O13621"/>
    </row>
    <row r="13622" spans="1:15" x14ac:dyDescent="0.25">
      <c r="A13622" t="s">
        <v>1917</v>
      </c>
      <c r="B13622" s="950"/>
      <c r="C13622"/>
      <c r="D13622" s="950"/>
      <c r="E13622" s="950"/>
      <c r="F13622" s="950"/>
      <c r="G13622"/>
      <c r="H13622"/>
      <c r="I13622"/>
      <c r="J13622"/>
      <c r="K13622" s="1304"/>
      <c r="L13622"/>
      <c r="M13622"/>
      <c r="N13622"/>
      <c r="O13622"/>
    </row>
    <row r="13623" spans="1:15" x14ac:dyDescent="0.25">
      <c r="A13623" t="s">
        <v>1917</v>
      </c>
      <c r="B13623" s="950"/>
      <c r="C13623"/>
      <c r="D13623" s="950"/>
      <c r="E13623" s="950"/>
      <c r="F13623" s="950"/>
      <c r="G13623"/>
      <c r="H13623"/>
      <c r="I13623"/>
      <c r="J13623"/>
      <c r="K13623" s="1305"/>
      <c r="L13623"/>
      <c r="M13623"/>
      <c r="N13623"/>
      <c r="O13623"/>
    </row>
    <row r="13624" spans="1:15" x14ac:dyDescent="0.25">
      <c r="A13624" t="s">
        <v>1917</v>
      </c>
      <c r="B13624" s="950"/>
      <c r="C13624"/>
      <c r="D13624" s="950"/>
      <c r="E13624" s="950"/>
      <c r="F13624" s="950"/>
      <c r="G13624"/>
      <c r="H13624"/>
      <c r="I13624"/>
      <c r="J13624"/>
      <c r="K13624" s="1304"/>
      <c r="L13624"/>
      <c r="M13624"/>
      <c r="N13624"/>
      <c r="O13624"/>
    </row>
    <row r="13625" spans="1:15" x14ac:dyDescent="0.25">
      <c r="A13625" t="s">
        <v>1917</v>
      </c>
      <c r="B13625" s="950"/>
      <c r="C13625"/>
      <c r="D13625" s="950"/>
      <c r="E13625" s="950"/>
      <c r="F13625" s="950"/>
      <c r="G13625"/>
      <c r="H13625"/>
      <c r="I13625"/>
      <c r="J13625"/>
      <c r="K13625" s="1305"/>
      <c r="L13625"/>
      <c r="M13625"/>
      <c r="N13625"/>
      <c r="O13625"/>
    </row>
    <row r="13626" spans="1:15" x14ac:dyDescent="0.25">
      <c r="A13626" t="s">
        <v>1917</v>
      </c>
      <c r="B13626" s="950"/>
      <c r="C13626"/>
      <c r="D13626" s="950"/>
      <c r="E13626" s="950"/>
      <c r="F13626" s="950"/>
      <c r="G13626"/>
      <c r="H13626"/>
      <c r="I13626"/>
      <c r="J13626"/>
      <c r="K13626" s="1304"/>
      <c r="L13626"/>
      <c r="M13626"/>
      <c r="N13626"/>
      <c r="O13626"/>
    </row>
    <row r="13627" spans="1:15" x14ac:dyDescent="0.25">
      <c r="A13627" t="s">
        <v>1917</v>
      </c>
      <c r="B13627" s="950"/>
      <c r="C13627"/>
      <c r="D13627" s="950"/>
      <c r="E13627" s="950"/>
      <c r="F13627" s="950"/>
      <c r="G13627"/>
      <c r="H13627"/>
      <c r="I13627"/>
      <c r="J13627"/>
      <c r="K13627" s="1305"/>
      <c r="L13627"/>
      <c r="M13627"/>
      <c r="N13627"/>
      <c r="O13627"/>
    </row>
    <row r="13628" spans="1:15" x14ac:dyDescent="0.25">
      <c r="A13628" t="s">
        <v>1917</v>
      </c>
      <c r="B13628" s="950"/>
      <c r="C13628"/>
      <c r="D13628" s="950"/>
      <c r="E13628" s="950"/>
      <c r="F13628" s="950"/>
      <c r="G13628"/>
      <c r="H13628"/>
      <c r="I13628"/>
      <c r="J13628"/>
      <c r="K13628" s="1304"/>
      <c r="L13628"/>
      <c r="M13628"/>
      <c r="N13628"/>
      <c r="O13628"/>
    </row>
    <row r="13629" spans="1:15" x14ac:dyDescent="0.25">
      <c r="A13629" t="s">
        <v>1917</v>
      </c>
      <c r="B13629" s="950"/>
      <c r="C13629"/>
      <c r="D13629" s="950"/>
      <c r="E13629" s="950"/>
      <c r="F13629" s="950"/>
      <c r="G13629"/>
      <c r="H13629"/>
      <c r="I13629"/>
      <c r="J13629"/>
      <c r="K13629" s="1305"/>
      <c r="L13629"/>
      <c r="M13629"/>
      <c r="N13629"/>
      <c r="O13629"/>
    </row>
    <row r="13630" spans="1:15" x14ac:dyDescent="0.25">
      <c r="A13630" t="s">
        <v>1917</v>
      </c>
      <c r="B13630" s="950"/>
      <c r="C13630"/>
      <c r="D13630" s="950"/>
      <c r="E13630" s="950"/>
      <c r="F13630" s="950"/>
      <c r="G13630"/>
      <c r="H13630"/>
      <c r="I13630"/>
      <c r="J13630"/>
      <c r="K13630" s="1304"/>
      <c r="L13630"/>
      <c r="M13630"/>
      <c r="N13630"/>
      <c r="O13630"/>
    </row>
    <row r="13631" spans="1:15" x14ac:dyDescent="0.25">
      <c r="A13631" t="s">
        <v>1917</v>
      </c>
      <c r="B13631" s="950"/>
      <c r="C13631"/>
      <c r="D13631" s="950"/>
      <c r="E13631" s="950"/>
      <c r="F13631" s="950"/>
      <c r="G13631"/>
      <c r="H13631"/>
      <c r="I13631"/>
      <c r="J13631"/>
      <c r="K13631" s="1305"/>
      <c r="L13631"/>
      <c r="M13631"/>
      <c r="N13631"/>
      <c r="O13631"/>
    </row>
    <row r="13632" spans="1:15" x14ac:dyDescent="0.25">
      <c r="A13632" t="s">
        <v>1917</v>
      </c>
      <c r="B13632" s="950"/>
      <c r="C13632"/>
      <c r="D13632" s="950"/>
      <c r="E13632" s="950"/>
      <c r="F13632" s="950"/>
      <c r="G13632"/>
      <c r="H13632"/>
      <c r="I13632"/>
      <c r="J13632"/>
      <c r="K13632" s="1304"/>
      <c r="L13632"/>
      <c r="M13632"/>
      <c r="N13632"/>
      <c r="O13632"/>
    </row>
    <row r="13633" spans="1:15" x14ac:dyDescent="0.25">
      <c r="A13633" t="s">
        <v>1917</v>
      </c>
      <c r="B13633" s="950"/>
      <c r="C13633"/>
      <c r="D13633" s="950"/>
      <c r="E13633" s="950"/>
      <c r="F13633" s="950"/>
      <c r="G13633"/>
      <c r="H13633"/>
      <c r="I13633"/>
      <c r="J13633"/>
      <c r="K13633" s="1305"/>
      <c r="L13633"/>
      <c r="M13633"/>
      <c r="N13633"/>
      <c r="O13633"/>
    </row>
    <row r="13634" spans="1:15" x14ac:dyDescent="0.25">
      <c r="A13634" t="s">
        <v>1917</v>
      </c>
      <c r="B13634" s="950"/>
      <c r="C13634"/>
      <c r="D13634" s="950"/>
      <c r="E13634" s="950"/>
      <c r="F13634" s="950"/>
      <c r="G13634"/>
      <c r="H13634"/>
      <c r="I13634"/>
      <c r="J13634"/>
      <c r="K13634" s="1304"/>
      <c r="L13634"/>
      <c r="M13634"/>
      <c r="N13634"/>
      <c r="O13634"/>
    </row>
    <row r="13635" spans="1:15" x14ac:dyDescent="0.25">
      <c r="A13635" t="s">
        <v>1917</v>
      </c>
      <c r="B13635" s="950"/>
      <c r="C13635"/>
      <c r="D13635" s="950"/>
      <c r="E13635" s="950"/>
      <c r="F13635" s="950"/>
      <c r="G13635"/>
      <c r="H13635"/>
      <c r="I13635"/>
      <c r="J13635"/>
      <c r="K13635" s="1305"/>
      <c r="L13635"/>
      <c r="M13635"/>
      <c r="N13635"/>
      <c r="O13635"/>
    </row>
    <row r="13636" spans="1:15" x14ac:dyDescent="0.25">
      <c r="A13636" t="s">
        <v>1917</v>
      </c>
      <c r="B13636" s="950"/>
      <c r="C13636"/>
      <c r="D13636" s="950"/>
      <c r="E13636" s="950"/>
      <c r="F13636" s="950"/>
      <c r="G13636"/>
      <c r="H13636"/>
      <c r="I13636"/>
      <c r="J13636"/>
      <c r="K13636" s="1304"/>
      <c r="L13636"/>
      <c r="M13636"/>
      <c r="N13636"/>
      <c r="O13636"/>
    </row>
    <row r="13637" spans="1:15" x14ac:dyDescent="0.25">
      <c r="A13637" t="s">
        <v>1917</v>
      </c>
      <c r="B13637" s="950"/>
      <c r="C13637"/>
      <c r="D13637" s="950"/>
      <c r="E13637" s="950"/>
      <c r="F13637" s="950"/>
      <c r="G13637"/>
      <c r="H13637"/>
      <c r="I13637"/>
      <c r="J13637"/>
      <c r="K13637" s="1305"/>
      <c r="L13637"/>
      <c r="M13637"/>
      <c r="N13637"/>
      <c r="O13637"/>
    </row>
    <row r="13638" spans="1:15" x14ac:dyDescent="0.25">
      <c r="A13638" t="s">
        <v>1917</v>
      </c>
      <c r="B13638" s="950"/>
      <c r="C13638"/>
      <c r="D13638" s="950"/>
      <c r="E13638" s="950"/>
      <c r="F13638" s="950"/>
      <c r="G13638"/>
      <c r="H13638"/>
      <c r="I13638"/>
      <c r="J13638"/>
      <c r="K13638" s="1304"/>
      <c r="L13638"/>
      <c r="M13638"/>
      <c r="N13638"/>
      <c r="O13638"/>
    </row>
    <row r="13639" spans="1:15" x14ac:dyDescent="0.25">
      <c r="A13639" t="s">
        <v>1917</v>
      </c>
      <c r="B13639" s="950"/>
      <c r="C13639"/>
      <c r="D13639" s="950"/>
      <c r="E13639" s="950"/>
      <c r="F13639" s="950"/>
      <c r="G13639"/>
      <c r="H13639"/>
      <c r="I13639"/>
      <c r="J13639"/>
      <c r="K13639" s="1305"/>
      <c r="L13639"/>
      <c r="M13639"/>
      <c r="N13639"/>
      <c r="O13639"/>
    </row>
    <row r="13640" spans="1:15" x14ac:dyDescent="0.25">
      <c r="A13640" t="s">
        <v>1917</v>
      </c>
      <c r="B13640" s="950"/>
      <c r="C13640"/>
      <c r="D13640" s="950"/>
      <c r="E13640" s="950"/>
      <c r="F13640" s="950"/>
      <c r="G13640"/>
      <c r="H13640"/>
      <c r="I13640"/>
      <c r="J13640"/>
      <c r="K13640" s="1304"/>
      <c r="L13640"/>
      <c r="M13640"/>
      <c r="N13640"/>
      <c r="O13640"/>
    </row>
    <row r="13641" spans="1:15" x14ac:dyDescent="0.25">
      <c r="A13641" t="s">
        <v>1917</v>
      </c>
      <c r="B13641" s="950"/>
      <c r="C13641"/>
      <c r="D13641" s="950"/>
      <c r="E13641" s="950"/>
      <c r="F13641" s="950"/>
      <c r="G13641"/>
      <c r="H13641"/>
      <c r="I13641"/>
      <c r="J13641"/>
      <c r="K13641" s="1305"/>
      <c r="L13641"/>
      <c r="M13641"/>
      <c r="N13641"/>
      <c r="O13641"/>
    </row>
    <row r="13642" spans="1:15" x14ac:dyDescent="0.25">
      <c r="A13642" t="s">
        <v>1917</v>
      </c>
      <c r="B13642" s="950"/>
      <c r="C13642"/>
      <c r="D13642" s="950"/>
      <c r="E13642" s="950"/>
      <c r="F13642" s="950"/>
      <c r="G13642"/>
      <c r="H13642"/>
      <c r="I13642"/>
      <c r="J13642"/>
      <c r="K13642" s="1304"/>
      <c r="L13642"/>
      <c r="M13642"/>
      <c r="N13642"/>
      <c r="O13642"/>
    </row>
    <row r="13643" spans="1:15" x14ac:dyDescent="0.25">
      <c r="A13643" t="s">
        <v>1917</v>
      </c>
      <c r="B13643" s="950"/>
      <c r="C13643"/>
      <c r="D13643" s="950"/>
      <c r="E13643" s="950"/>
      <c r="F13643" s="950"/>
      <c r="G13643"/>
      <c r="H13643"/>
      <c r="I13643"/>
      <c r="J13643"/>
      <c r="K13643" s="1305"/>
      <c r="L13643"/>
      <c r="M13643"/>
      <c r="N13643"/>
      <c r="O13643"/>
    </row>
    <row r="13644" spans="1:15" x14ac:dyDescent="0.25">
      <c r="A13644" t="s">
        <v>1917</v>
      </c>
      <c r="B13644" s="950"/>
      <c r="C13644"/>
      <c r="D13644" s="950"/>
      <c r="E13644" s="950"/>
      <c r="F13644" s="950"/>
      <c r="G13644"/>
      <c r="H13644"/>
      <c r="I13644"/>
      <c r="J13644"/>
      <c r="K13644" s="1304"/>
      <c r="L13644"/>
      <c r="M13644"/>
      <c r="N13644"/>
      <c r="O13644"/>
    </row>
    <row r="13645" spans="1:15" x14ac:dyDescent="0.25">
      <c r="A13645" t="s">
        <v>1917</v>
      </c>
      <c r="B13645" s="950"/>
      <c r="C13645"/>
      <c r="D13645" s="950"/>
      <c r="E13645" s="950"/>
      <c r="F13645" s="950"/>
      <c r="G13645"/>
      <c r="H13645"/>
      <c r="I13645"/>
      <c r="J13645"/>
      <c r="K13645" s="1305"/>
      <c r="L13645"/>
      <c r="M13645"/>
      <c r="N13645"/>
      <c r="O13645"/>
    </row>
    <row r="13646" spans="1:15" x14ac:dyDescent="0.25">
      <c r="A13646" t="s">
        <v>1917</v>
      </c>
      <c r="B13646" s="950"/>
      <c r="C13646"/>
      <c r="D13646" s="950"/>
      <c r="E13646" s="950"/>
      <c r="F13646" s="950"/>
      <c r="G13646"/>
      <c r="H13646"/>
      <c r="I13646"/>
      <c r="J13646"/>
      <c r="K13646" s="1304"/>
      <c r="L13646"/>
      <c r="M13646"/>
      <c r="N13646"/>
      <c r="O13646"/>
    </row>
    <row r="13647" spans="1:15" x14ac:dyDescent="0.25">
      <c r="A13647" t="s">
        <v>1917</v>
      </c>
      <c r="B13647" s="950"/>
      <c r="C13647"/>
      <c r="D13647" s="950"/>
      <c r="E13647" s="950"/>
      <c r="F13647" s="950"/>
      <c r="G13647"/>
      <c r="H13647"/>
      <c r="I13647"/>
      <c r="J13647"/>
      <c r="K13647" s="1305"/>
      <c r="L13647"/>
      <c r="M13647"/>
      <c r="N13647"/>
      <c r="O13647"/>
    </row>
    <row r="13648" spans="1:15" x14ac:dyDescent="0.25">
      <c r="A13648" t="s">
        <v>1917</v>
      </c>
      <c r="B13648" s="950"/>
      <c r="C13648"/>
      <c r="D13648" s="950"/>
      <c r="E13648" s="950"/>
      <c r="F13648" s="950"/>
      <c r="G13648"/>
      <c r="H13648"/>
      <c r="I13648"/>
      <c r="J13648"/>
      <c r="K13648" s="1304"/>
      <c r="L13648"/>
      <c r="M13648"/>
      <c r="N13648"/>
      <c r="O13648"/>
    </row>
    <row r="13649" spans="1:15" x14ac:dyDescent="0.25">
      <c r="A13649" t="s">
        <v>1917</v>
      </c>
      <c r="B13649" s="950"/>
      <c r="C13649"/>
      <c r="D13649" s="950"/>
      <c r="E13649" s="950"/>
      <c r="F13649" s="950"/>
      <c r="G13649"/>
      <c r="H13649"/>
      <c r="I13649"/>
      <c r="J13649"/>
      <c r="K13649" s="1305"/>
      <c r="L13649"/>
      <c r="M13649"/>
      <c r="N13649"/>
      <c r="O13649"/>
    </row>
    <row r="13650" spans="1:15" x14ac:dyDescent="0.25">
      <c r="A13650" t="s">
        <v>1917</v>
      </c>
      <c r="B13650" s="950"/>
      <c r="C13650"/>
      <c r="D13650" s="950"/>
      <c r="E13650" s="950"/>
      <c r="F13650" s="950"/>
      <c r="G13650"/>
      <c r="H13650"/>
      <c r="I13650"/>
      <c r="J13650"/>
      <c r="K13650" s="1304"/>
      <c r="L13650"/>
      <c r="M13650"/>
      <c r="N13650"/>
      <c r="O13650"/>
    </row>
    <row r="13651" spans="1:15" x14ac:dyDescent="0.25">
      <c r="A13651" t="s">
        <v>1917</v>
      </c>
      <c r="B13651" s="950"/>
      <c r="C13651"/>
      <c r="D13651" s="950"/>
      <c r="E13651" s="950"/>
      <c r="F13651" s="950"/>
      <c r="G13651"/>
      <c r="H13651"/>
      <c r="I13651"/>
      <c r="J13651"/>
      <c r="K13651" s="1305"/>
      <c r="L13651"/>
      <c r="M13651"/>
      <c r="N13651"/>
      <c r="O13651"/>
    </row>
    <row r="13652" spans="1:15" x14ac:dyDescent="0.25">
      <c r="A13652" t="s">
        <v>1917</v>
      </c>
      <c r="B13652" s="950"/>
      <c r="C13652"/>
      <c r="D13652" s="950"/>
      <c r="E13652" s="950"/>
      <c r="F13652" s="950"/>
      <c r="G13652"/>
      <c r="H13652"/>
      <c r="I13652"/>
      <c r="J13652"/>
      <c r="K13652" s="1304"/>
      <c r="L13652"/>
      <c r="M13652"/>
      <c r="N13652"/>
      <c r="O13652"/>
    </row>
    <row r="13653" spans="1:15" x14ac:dyDescent="0.25">
      <c r="A13653" t="s">
        <v>1917</v>
      </c>
      <c r="B13653" s="950"/>
      <c r="C13653"/>
      <c r="D13653" s="950"/>
      <c r="E13653" s="950"/>
      <c r="F13653" s="950"/>
      <c r="G13653"/>
      <c r="H13653"/>
      <c r="I13653"/>
      <c r="J13653"/>
      <c r="K13653" s="1305"/>
      <c r="L13653"/>
      <c r="M13653"/>
      <c r="N13653"/>
      <c r="O13653"/>
    </row>
    <row r="13654" spans="1:15" x14ac:dyDescent="0.25">
      <c r="A13654" t="s">
        <v>1917</v>
      </c>
      <c r="B13654" s="950"/>
      <c r="C13654"/>
      <c r="D13654" s="950"/>
      <c r="E13654" s="950"/>
      <c r="F13654" s="950"/>
      <c r="G13654"/>
      <c r="H13654"/>
      <c r="I13654"/>
      <c r="J13654"/>
      <c r="K13654" s="1304"/>
      <c r="L13654"/>
      <c r="M13654"/>
      <c r="N13654"/>
      <c r="O13654"/>
    </row>
    <row r="13655" spans="1:15" x14ac:dyDescent="0.25">
      <c r="A13655" t="s">
        <v>1917</v>
      </c>
      <c r="B13655" s="950"/>
      <c r="C13655"/>
      <c r="D13655" s="950"/>
      <c r="E13655" s="950"/>
      <c r="F13655" s="950"/>
      <c r="G13655"/>
      <c r="H13655"/>
      <c r="I13655"/>
      <c r="J13655"/>
      <c r="K13655" s="1305"/>
      <c r="L13655"/>
      <c r="M13655"/>
      <c r="N13655"/>
      <c r="O13655"/>
    </row>
    <row r="13656" spans="1:15" x14ac:dyDescent="0.25">
      <c r="A13656" t="s">
        <v>1917</v>
      </c>
      <c r="B13656" s="950"/>
      <c r="C13656"/>
      <c r="D13656" s="950"/>
      <c r="E13656" s="950"/>
      <c r="F13656" s="950"/>
      <c r="G13656"/>
      <c r="H13656"/>
      <c r="I13656"/>
      <c r="J13656"/>
      <c r="K13656" s="1304"/>
      <c r="L13656"/>
      <c r="M13656"/>
      <c r="N13656"/>
      <c r="O13656"/>
    </row>
    <row r="13657" spans="1:15" x14ac:dyDescent="0.25">
      <c r="A13657" t="s">
        <v>1917</v>
      </c>
      <c r="B13657" s="950"/>
      <c r="C13657"/>
      <c r="D13657" s="950"/>
      <c r="E13657" s="950"/>
      <c r="F13657" s="950"/>
      <c r="G13657"/>
      <c r="H13657"/>
      <c r="I13657"/>
      <c r="J13657"/>
      <c r="K13657" s="1305"/>
      <c r="L13657"/>
      <c r="M13657"/>
      <c r="N13657"/>
      <c r="O13657"/>
    </row>
    <row r="13658" spans="1:15" x14ac:dyDescent="0.25">
      <c r="A13658" t="s">
        <v>1917</v>
      </c>
      <c r="B13658" s="950"/>
      <c r="C13658"/>
      <c r="D13658" s="950"/>
      <c r="E13658" s="950"/>
      <c r="F13658" s="950"/>
      <c r="G13658"/>
      <c r="H13658"/>
      <c r="I13658"/>
      <c r="J13658"/>
      <c r="K13658" s="1304"/>
      <c r="L13658"/>
      <c r="M13658"/>
      <c r="N13658"/>
      <c r="O13658"/>
    </row>
    <row r="13659" spans="1:15" x14ac:dyDescent="0.25">
      <c r="A13659" t="s">
        <v>1917</v>
      </c>
      <c r="B13659" s="950"/>
      <c r="C13659"/>
      <c r="D13659" s="950"/>
      <c r="E13659" s="950"/>
      <c r="F13659" s="950"/>
      <c r="G13659"/>
      <c r="H13659"/>
      <c r="I13659"/>
      <c r="J13659"/>
      <c r="K13659" s="1305"/>
      <c r="L13659"/>
      <c r="M13659"/>
      <c r="N13659"/>
      <c r="O13659"/>
    </row>
    <row r="13660" spans="1:15" x14ac:dyDescent="0.25">
      <c r="A13660" t="s">
        <v>1917</v>
      </c>
      <c r="B13660" s="950"/>
      <c r="C13660"/>
      <c r="D13660" s="950"/>
      <c r="E13660" s="950"/>
      <c r="F13660" s="950"/>
      <c r="G13660"/>
      <c r="H13660"/>
      <c r="I13660"/>
      <c r="J13660"/>
      <c r="K13660" s="1304"/>
      <c r="L13660"/>
      <c r="M13660"/>
      <c r="N13660"/>
      <c r="O13660"/>
    </row>
    <row r="13661" spans="1:15" x14ac:dyDescent="0.25">
      <c r="A13661" t="s">
        <v>1917</v>
      </c>
      <c r="B13661" s="950"/>
      <c r="C13661"/>
      <c r="D13661" s="950"/>
      <c r="E13661" s="950"/>
      <c r="F13661" s="950"/>
      <c r="G13661"/>
      <c r="H13661"/>
      <c r="I13661"/>
      <c r="J13661"/>
      <c r="K13661" s="1305"/>
      <c r="L13661"/>
      <c r="M13661"/>
      <c r="N13661"/>
      <c r="O13661"/>
    </row>
    <row r="13662" spans="1:15" x14ac:dyDescent="0.25">
      <c r="A13662" t="s">
        <v>1917</v>
      </c>
      <c r="B13662" s="950"/>
      <c r="C13662"/>
      <c r="D13662" s="950"/>
      <c r="E13662" s="950"/>
      <c r="F13662" s="950"/>
      <c r="G13662"/>
      <c r="H13662"/>
      <c r="I13662"/>
      <c r="J13662"/>
      <c r="K13662" s="1304"/>
      <c r="L13662"/>
      <c r="M13662"/>
      <c r="N13662"/>
      <c r="O13662"/>
    </row>
    <row r="13663" spans="1:15" x14ac:dyDescent="0.25">
      <c r="A13663" t="s">
        <v>1917</v>
      </c>
      <c r="B13663" s="950"/>
      <c r="C13663"/>
      <c r="D13663" s="950"/>
      <c r="E13663" s="950"/>
      <c r="F13663" s="950"/>
      <c r="G13663"/>
      <c r="H13663"/>
      <c r="I13663"/>
      <c r="J13663"/>
      <c r="K13663" s="1305"/>
      <c r="L13663"/>
      <c r="M13663"/>
      <c r="N13663"/>
      <c r="O13663"/>
    </row>
    <row r="13664" spans="1:15" x14ac:dyDescent="0.25">
      <c r="A13664" t="s">
        <v>1917</v>
      </c>
      <c r="B13664" s="950"/>
      <c r="C13664"/>
      <c r="D13664" s="950"/>
      <c r="E13664" s="950"/>
      <c r="F13664" s="950"/>
      <c r="G13664"/>
      <c r="H13664"/>
      <c r="I13664"/>
      <c r="J13664"/>
      <c r="K13664" s="1304"/>
      <c r="L13664"/>
      <c r="M13664"/>
      <c r="N13664"/>
      <c r="O13664"/>
    </row>
    <row r="13665" spans="1:15" x14ac:dyDescent="0.25">
      <c r="A13665" t="s">
        <v>1917</v>
      </c>
      <c r="B13665" s="950"/>
      <c r="C13665"/>
      <c r="D13665" s="950"/>
      <c r="E13665" s="950"/>
      <c r="F13665" s="950"/>
      <c r="G13665"/>
      <c r="H13665"/>
      <c r="I13665"/>
      <c r="J13665"/>
      <c r="K13665" s="1305"/>
      <c r="L13665"/>
      <c r="M13665"/>
      <c r="N13665"/>
      <c r="O13665"/>
    </row>
    <row r="13666" spans="1:15" x14ac:dyDescent="0.25">
      <c r="A13666" t="s">
        <v>1917</v>
      </c>
      <c r="B13666" s="950"/>
      <c r="C13666"/>
      <c r="D13666" s="950"/>
      <c r="E13666" s="950"/>
      <c r="F13666" s="950"/>
      <c r="G13666"/>
      <c r="H13666"/>
      <c r="I13666"/>
      <c r="J13666"/>
      <c r="K13666" s="1304"/>
      <c r="L13666"/>
      <c r="M13666"/>
      <c r="N13666"/>
      <c r="O13666"/>
    </row>
    <row r="13667" spans="1:15" x14ac:dyDescent="0.25">
      <c r="A13667" t="s">
        <v>1917</v>
      </c>
      <c r="B13667" s="950"/>
      <c r="C13667"/>
      <c r="D13667" s="950"/>
      <c r="E13667" s="950"/>
      <c r="F13667" s="950"/>
      <c r="G13667"/>
      <c r="H13667"/>
      <c r="I13667"/>
      <c r="J13667"/>
      <c r="K13667" s="1305"/>
      <c r="L13667"/>
      <c r="M13667"/>
      <c r="N13667"/>
      <c r="O13667"/>
    </row>
    <row r="13668" spans="1:15" x14ac:dyDescent="0.25">
      <c r="A13668" t="s">
        <v>1917</v>
      </c>
      <c r="B13668" s="950"/>
      <c r="C13668"/>
      <c r="D13668" s="950"/>
      <c r="E13668" s="950"/>
      <c r="F13668" s="950"/>
      <c r="G13668"/>
      <c r="H13668"/>
      <c r="I13668"/>
      <c r="J13668"/>
      <c r="K13668" s="1304"/>
      <c r="L13668"/>
      <c r="M13668"/>
      <c r="N13668"/>
      <c r="O13668"/>
    </row>
    <row r="13669" spans="1:15" x14ac:dyDescent="0.25">
      <c r="A13669" t="s">
        <v>1917</v>
      </c>
      <c r="B13669" s="950"/>
      <c r="C13669"/>
      <c r="D13669" s="950"/>
      <c r="E13669" s="950"/>
      <c r="F13669" s="950"/>
      <c r="G13669"/>
      <c r="H13669"/>
      <c r="I13669"/>
      <c r="J13669"/>
      <c r="K13669" s="1305"/>
      <c r="L13669"/>
      <c r="M13669"/>
      <c r="N13669"/>
      <c r="O13669"/>
    </row>
    <row r="13670" spans="1:15" x14ac:dyDescent="0.25">
      <c r="A13670" t="s">
        <v>1917</v>
      </c>
      <c r="B13670" s="950"/>
      <c r="C13670"/>
      <c r="D13670" s="950"/>
      <c r="E13670" s="950"/>
      <c r="F13670" s="950"/>
      <c r="G13670"/>
      <c r="H13670"/>
      <c r="I13670"/>
      <c r="J13670"/>
      <c r="K13670" s="1304"/>
      <c r="L13670"/>
      <c r="M13670"/>
      <c r="N13670"/>
      <c r="O13670"/>
    </row>
    <row r="13671" spans="1:15" x14ac:dyDescent="0.25">
      <c r="A13671" t="s">
        <v>1917</v>
      </c>
      <c r="B13671" s="950"/>
      <c r="C13671"/>
      <c r="D13671" s="950"/>
      <c r="E13671" s="950"/>
      <c r="F13671" s="950"/>
      <c r="G13671"/>
      <c r="H13671"/>
      <c r="I13671"/>
      <c r="J13671"/>
      <c r="K13671" s="1305"/>
      <c r="L13671"/>
      <c r="M13671"/>
      <c r="N13671"/>
      <c r="O13671"/>
    </row>
    <row r="13672" spans="1:15" x14ac:dyDescent="0.25">
      <c r="A13672" t="s">
        <v>1917</v>
      </c>
      <c r="B13672" s="950"/>
      <c r="C13672"/>
      <c r="D13672" s="950"/>
      <c r="E13672" s="950"/>
      <c r="F13672" s="950"/>
      <c r="G13672"/>
      <c r="H13672"/>
      <c r="I13672"/>
      <c r="J13672"/>
      <c r="K13672" s="1304"/>
      <c r="L13672"/>
      <c r="M13672"/>
      <c r="N13672"/>
      <c r="O13672"/>
    </row>
    <row r="13673" spans="1:15" x14ac:dyDescent="0.25">
      <c r="A13673" t="s">
        <v>1917</v>
      </c>
      <c r="B13673" s="950"/>
      <c r="C13673"/>
      <c r="D13673" s="950"/>
      <c r="E13673" s="950"/>
      <c r="F13673" s="950"/>
      <c r="G13673"/>
      <c r="H13673"/>
      <c r="I13673"/>
      <c r="J13673"/>
      <c r="K13673" s="1305"/>
      <c r="L13673"/>
      <c r="M13673"/>
      <c r="N13673"/>
      <c r="O13673"/>
    </row>
    <row r="13674" spans="1:15" x14ac:dyDescent="0.25">
      <c r="A13674" t="s">
        <v>1917</v>
      </c>
      <c r="B13674" s="950"/>
      <c r="C13674"/>
      <c r="D13674" s="950"/>
      <c r="E13674" s="950"/>
      <c r="F13674" s="950"/>
      <c r="G13674"/>
      <c r="H13674"/>
      <c r="I13674"/>
      <c r="J13674"/>
      <c r="K13674" s="1304"/>
      <c r="L13674"/>
      <c r="M13674"/>
      <c r="N13674"/>
      <c r="O13674"/>
    </row>
    <row r="13675" spans="1:15" x14ac:dyDescent="0.25">
      <c r="A13675" t="s">
        <v>1917</v>
      </c>
      <c r="B13675" s="950"/>
      <c r="C13675"/>
      <c r="D13675" s="950"/>
      <c r="E13675" s="950"/>
      <c r="F13675" s="950"/>
      <c r="G13675"/>
      <c r="H13675"/>
      <c r="I13675"/>
      <c r="J13675"/>
      <c r="K13675" s="1305"/>
      <c r="L13675"/>
      <c r="M13675"/>
      <c r="N13675"/>
      <c r="O13675"/>
    </row>
    <row r="13676" spans="1:15" x14ac:dyDescent="0.25">
      <c r="A13676" t="s">
        <v>1917</v>
      </c>
      <c r="B13676" s="950"/>
      <c r="C13676"/>
      <c r="D13676" s="950"/>
      <c r="E13676" s="950"/>
      <c r="F13676" s="950"/>
      <c r="G13676"/>
      <c r="H13676"/>
      <c r="I13676"/>
      <c r="J13676"/>
      <c r="K13676" s="1304"/>
      <c r="L13676"/>
      <c r="M13676"/>
      <c r="N13676"/>
      <c r="O13676"/>
    </row>
    <row r="13677" spans="1:15" x14ac:dyDescent="0.25">
      <c r="A13677" t="s">
        <v>1917</v>
      </c>
      <c r="B13677" s="950"/>
      <c r="C13677"/>
      <c r="D13677" s="950"/>
      <c r="E13677" s="950"/>
      <c r="F13677" s="950"/>
      <c r="G13677"/>
      <c r="H13677"/>
      <c r="I13677"/>
      <c r="J13677"/>
      <c r="K13677" s="1305"/>
      <c r="L13677"/>
      <c r="M13677"/>
      <c r="N13677"/>
      <c r="O13677"/>
    </row>
    <row r="13678" spans="1:15" x14ac:dyDescent="0.25">
      <c r="A13678" t="s">
        <v>1917</v>
      </c>
      <c r="B13678" s="950"/>
      <c r="C13678"/>
      <c r="D13678" s="950"/>
      <c r="E13678" s="950"/>
      <c r="F13678" s="950"/>
      <c r="G13678"/>
      <c r="H13678"/>
      <c r="I13678"/>
      <c r="J13678"/>
      <c r="K13678" s="1304"/>
      <c r="L13678"/>
      <c r="M13678"/>
      <c r="N13678"/>
      <c r="O13678"/>
    </row>
    <row r="13679" spans="1:15" x14ac:dyDescent="0.25">
      <c r="A13679" t="s">
        <v>1917</v>
      </c>
      <c r="B13679" s="950"/>
      <c r="C13679"/>
      <c r="D13679" s="950"/>
      <c r="E13679" s="950"/>
      <c r="F13679" s="950"/>
      <c r="G13679"/>
      <c r="H13679"/>
      <c r="I13679"/>
      <c r="J13679"/>
      <c r="K13679" s="1305"/>
      <c r="L13679"/>
      <c r="M13679"/>
      <c r="N13679"/>
      <c r="O13679"/>
    </row>
    <row r="13680" spans="1:15" x14ac:dyDescent="0.25">
      <c r="A13680" t="s">
        <v>1917</v>
      </c>
      <c r="B13680" s="950"/>
      <c r="C13680"/>
      <c r="D13680" s="950"/>
      <c r="E13680" s="950"/>
      <c r="F13680" s="950"/>
      <c r="G13680"/>
      <c r="H13680"/>
      <c r="I13680"/>
      <c r="J13680"/>
      <c r="K13680" s="1304"/>
      <c r="L13680"/>
      <c r="M13680"/>
      <c r="N13680"/>
      <c r="O13680"/>
    </row>
    <row r="13681" spans="1:15" x14ac:dyDescent="0.25">
      <c r="A13681" t="s">
        <v>1917</v>
      </c>
      <c r="B13681" s="950"/>
      <c r="C13681"/>
      <c r="D13681" s="950"/>
      <c r="E13681" s="950"/>
      <c r="F13681" s="950"/>
      <c r="G13681"/>
      <c r="H13681"/>
      <c r="I13681"/>
      <c r="J13681"/>
      <c r="K13681" s="1305"/>
      <c r="L13681"/>
      <c r="M13681"/>
      <c r="N13681"/>
      <c r="O13681"/>
    </row>
    <row r="13682" spans="1:15" x14ac:dyDescent="0.25">
      <c r="A13682" t="s">
        <v>1917</v>
      </c>
      <c r="B13682" s="950"/>
      <c r="C13682"/>
      <c r="D13682" s="950"/>
      <c r="E13682" s="950"/>
      <c r="F13682" s="950"/>
      <c r="G13682"/>
      <c r="H13682"/>
      <c r="I13682"/>
      <c r="J13682"/>
      <c r="K13682" s="1304"/>
      <c r="L13682"/>
      <c r="M13682"/>
      <c r="N13682"/>
      <c r="O13682"/>
    </row>
    <row r="13683" spans="1:15" x14ac:dyDescent="0.25">
      <c r="A13683" t="s">
        <v>1917</v>
      </c>
      <c r="B13683" s="950"/>
      <c r="C13683"/>
      <c r="D13683" s="950"/>
      <c r="E13683" s="950"/>
      <c r="F13683" s="950"/>
      <c r="G13683"/>
      <c r="H13683"/>
      <c r="I13683"/>
      <c r="J13683"/>
      <c r="K13683" s="1305"/>
      <c r="L13683"/>
      <c r="M13683"/>
      <c r="N13683"/>
      <c r="O13683"/>
    </row>
    <row r="13684" spans="1:15" x14ac:dyDescent="0.25">
      <c r="A13684" t="s">
        <v>1917</v>
      </c>
      <c r="B13684" s="950"/>
      <c r="C13684"/>
      <c r="D13684" s="950"/>
      <c r="E13684" s="950"/>
      <c r="F13684" s="950"/>
      <c r="G13684"/>
      <c r="H13684"/>
      <c r="I13684"/>
      <c r="J13684"/>
      <c r="K13684" s="1304"/>
      <c r="L13684"/>
      <c r="M13684"/>
      <c r="N13684"/>
      <c r="O13684"/>
    </row>
    <row r="13685" spans="1:15" x14ac:dyDescent="0.25">
      <c r="A13685" t="s">
        <v>1917</v>
      </c>
      <c r="B13685" s="950"/>
      <c r="C13685"/>
      <c r="D13685" s="950"/>
      <c r="E13685" s="950"/>
      <c r="F13685" s="950"/>
      <c r="G13685"/>
      <c r="H13685"/>
      <c r="I13685"/>
      <c r="J13685"/>
      <c r="K13685" s="1305"/>
      <c r="L13685"/>
      <c r="M13685"/>
      <c r="N13685"/>
      <c r="O13685"/>
    </row>
    <row r="13686" spans="1:15" x14ac:dyDescent="0.25">
      <c r="A13686" t="s">
        <v>1917</v>
      </c>
      <c r="B13686" s="950"/>
      <c r="C13686"/>
      <c r="D13686" s="950"/>
      <c r="E13686" s="950"/>
      <c r="F13686" s="950"/>
      <c r="G13686"/>
      <c r="H13686"/>
      <c r="I13686"/>
      <c r="J13686"/>
      <c r="K13686" s="1304"/>
      <c r="L13686"/>
      <c r="M13686"/>
      <c r="N13686"/>
      <c r="O13686"/>
    </row>
    <row r="13687" spans="1:15" x14ac:dyDescent="0.25">
      <c r="A13687" t="s">
        <v>1917</v>
      </c>
      <c r="B13687" s="950"/>
      <c r="C13687"/>
      <c r="D13687" s="950"/>
      <c r="E13687" s="950"/>
      <c r="F13687" s="950"/>
      <c r="G13687"/>
      <c r="H13687"/>
      <c r="I13687"/>
      <c r="J13687"/>
      <c r="K13687" s="1305"/>
      <c r="L13687"/>
      <c r="M13687"/>
      <c r="N13687"/>
      <c r="O13687"/>
    </row>
    <row r="13688" spans="1:15" x14ac:dyDescent="0.25">
      <c r="A13688" t="s">
        <v>1917</v>
      </c>
      <c r="B13688" s="950"/>
      <c r="C13688"/>
      <c r="D13688" s="950"/>
      <c r="E13688" s="950"/>
      <c r="F13688" s="950"/>
      <c r="G13688"/>
      <c r="H13688"/>
      <c r="I13688"/>
      <c r="J13688"/>
      <c r="K13688" s="1304"/>
      <c r="L13688"/>
      <c r="M13688"/>
      <c r="N13688"/>
      <c r="O13688"/>
    </row>
    <row r="13689" spans="1:15" x14ac:dyDescent="0.25">
      <c r="A13689" t="s">
        <v>1917</v>
      </c>
      <c r="B13689" s="950"/>
      <c r="C13689"/>
      <c r="D13689" s="950"/>
      <c r="E13689" s="950"/>
      <c r="F13689" s="950"/>
      <c r="G13689"/>
      <c r="H13689"/>
      <c r="I13689"/>
      <c r="J13689"/>
      <c r="K13689" s="1305"/>
      <c r="L13689"/>
      <c r="M13689"/>
      <c r="N13689"/>
      <c r="O13689"/>
    </row>
    <row r="13690" spans="1:15" x14ac:dyDescent="0.25">
      <c r="A13690" t="s">
        <v>1917</v>
      </c>
      <c r="B13690" s="950"/>
      <c r="C13690"/>
      <c r="D13690" s="950"/>
      <c r="E13690" s="950"/>
      <c r="F13690" s="950"/>
      <c r="G13690"/>
      <c r="H13690"/>
      <c r="I13690"/>
      <c r="J13690"/>
      <c r="K13690" s="1304"/>
      <c r="L13690"/>
      <c r="M13690"/>
      <c r="N13690"/>
      <c r="O13690"/>
    </row>
    <row r="13691" spans="1:15" x14ac:dyDescent="0.25">
      <c r="A13691" t="s">
        <v>1917</v>
      </c>
      <c r="B13691" s="950"/>
      <c r="C13691"/>
      <c r="D13691" s="950"/>
      <c r="E13691" s="950"/>
      <c r="F13691" s="950"/>
      <c r="G13691"/>
      <c r="H13691"/>
      <c r="I13691"/>
      <c r="J13691"/>
      <c r="K13691" s="1305"/>
      <c r="L13691"/>
      <c r="M13691"/>
      <c r="N13691"/>
      <c r="O13691"/>
    </row>
    <row r="13692" spans="1:15" x14ac:dyDescent="0.25">
      <c r="A13692" t="s">
        <v>1917</v>
      </c>
      <c r="B13692" s="950"/>
      <c r="C13692"/>
      <c r="D13692" s="950"/>
      <c r="E13692" s="950"/>
      <c r="F13692" s="950"/>
      <c r="G13692"/>
      <c r="H13692"/>
      <c r="I13692"/>
      <c r="J13692"/>
      <c r="K13692" s="1304"/>
      <c r="L13692"/>
      <c r="M13692"/>
      <c r="N13692"/>
      <c r="O13692"/>
    </row>
    <row r="13693" spans="1:15" x14ac:dyDescent="0.25">
      <c r="A13693" t="s">
        <v>1917</v>
      </c>
      <c r="B13693" s="950"/>
      <c r="C13693"/>
      <c r="D13693" s="950"/>
      <c r="E13693" s="950"/>
      <c r="F13693" s="950"/>
      <c r="G13693"/>
      <c r="H13693"/>
      <c r="I13693"/>
      <c r="J13693"/>
      <c r="K13693" s="1305"/>
      <c r="L13693"/>
      <c r="M13693"/>
      <c r="N13693"/>
      <c r="O13693"/>
    </row>
    <row r="13694" spans="1:15" x14ac:dyDescent="0.25">
      <c r="A13694" t="s">
        <v>1917</v>
      </c>
      <c r="B13694" s="950"/>
      <c r="C13694"/>
      <c r="D13694" s="950"/>
      <c r="E13694" s="950"/>
      <c r="F13694" s="950"/>
      <c r="G13694"/>
      <c r="H13694"/>
      <c r="I13694"/>
      <c r="J13694"/>
      <c r="K13694" s="1304"/>
      <c r="L13694"/>
      <c r="M13694"/>
      <c r="N13694"/>
      <c r="O13694"/>
    </row>
    <row r="13695" spans="1:15" x14ac:dyDescent="0.25">
      <c r="A13695" t="s">
        <v>1917</v>
      </c>
      <c r="B13695" s="950"/>
      <c r="C13695"/>
      <c r="D13695" s="950"/>
      <c r="E13695" s="950"/>
      <c r="F13695" s="950"/>
      <c r="G13695"/>
      <c r="H13695"/>
      <c r="I13695"/>
      <c r="J13695"/>
      <c r="K13695" s="1305"/>
      <c r="L13695"/>
      <c r="M13695"/>
      <c r="N13695"/>
      <c r="O13695"/>
    </row>
    <row r="13696" spans="1:15" x14ac:dyDescent="0.25">
      <c r="A13696" t="s">
        <v>1917</v>
      </c>
      <c r="B13696" s="950"/>
      <c r="C13696"/>
      <c r="D13696" s="950"/>
      <c r="E13696" s="950"/>
      <c r="F13696" s="950"/>
      <c r="G13696"/>
      <c r="H13696"/>
      <c r="I13696"/>
      <c r="J13696"/>
      <c r="K13696" s="1304"/>
      <c r="L13696"/>
      <c r="M13696"/>
      <c r="N13696"/>
      <c r="O13696"/>
    </row>
    <row r="13697" spans="1:15" x14ac:dyDescent="0.25">
      <c r="A13697" t="s">
        <v>1917</v>
      </c>
      <c r="B13697" s="950"/>
      <c r="C13697"/>
      <c r="D13697" s="950"/>
      <c r="E13697" s="950"/>
      <c r="F13697" s="950"/>
      <c r="G13697"/>
      <c r="H13697"/>
      <c r="I13697"/>
      <c r="J13697"/>
      <c r="K13697" s="1305"/>
      <c r="L13697"/>
      <c r="M13697"/>
      <c r="N13697"/>
      <c r="O13697"/>
    </row>
    <row r="13698" spans="1:15" x14ac:dyDescent="0.25">
      <c r="A13698" t="s">
        <v>1917</v>
      </c>
      <c r="B13698" s="950"/>
      <c r="C13698"/>
      <c r="D13698" s="950"/>
      <c r="E13698" s="950"/>
      <c r="F13698" s="950"/>
      <c r="G13698"/>
      <c r="H13698"/>
      <c r="I13698"/>
      <c r="J13698"/>
      <c r="K13698" s="1304"/>
      <c r="L13698"/>
      <c r="M13698"/>
      <c r="N13698"/>
      <c r="O13698"/>
    </row>
    <row r="13699" spans="1:15" x14ac:dyDescent="0.25">
      <c r="A13699" t="s">
        <v>1917</v>
      </c>
      <c r="B13699" s="950"/>
      <c r="C13699"/>
      <c r="D13699" s="950"/>
      <c r="E13699" s="950"/>
      <c r="F13699" s="950"/>
      <c r="G13699"/>
      <c r="H13699"/>
      <c r="I13699"/>
      <c r="J13699"/>
      <c r="K13699" s="1305"/>
      <c r="L13699"/>
      <c r="M13699"/>
      <c r="N13699"/>
      <c r="O13699"/>
    </row>
    <row r="13700" spans="1:15" x14ac:dyDescent="0.25">
      <c r="A13700" t="s">
        <v>1917</v>
      </c>
      <c r="B13700" s="950"/>
      <c r="C13700"/>
      <c r="D13700" s="950"/>
      <c r="E13700" s="950"/>
      <c r="F13700" s="950"/>
      <c r="G13700"/>
      <c r="H13700"/>
      <c r="I13700"/>
      <c r="J13700"/>
      <c r="K13700" s="1304"/>
      <c r="L13700"/>
      <c r="M13700"/>
      <c r="N13700"/>
      <c r="O13700"/>
    </row>
    <row r="13701" spans="1:15" x14ac:dyDescent="0.25">
      <c r="A13701" t="s">
        <v>1917</v>
      </c>
      <c r="B13701" s="950"/>
      <c r="C13701"/>
      <c r="D13701" s="950"/>
      <c r="E13701" s="950"/>
      <c r="F13701" s="950"/>
      <c r="G13701"/>
      <c r="H13701"/>
      <c r="I13701"/>
      <c r="J13701"/>
      <c r="K13701" s="1305"/>
      <c r="L13701"/>
      <c r="M13701"/>
      <c r="N13701"/>
      <c r="O13701"/>
    </row>
    <row r="13702" spans="1:15" x14ac:dyDescent="0.25">
      <c r="A13702" t="s">
        <v>1917</v>
      </c>
      <c r="B13702" s="950"/>
      <c r="C13702"/>
      <c r="D13702" s="950"/>
      <c r="E13702" s="950"/>
      <c r="F13702" s="950"/>
      <c r="G13702"/>
      <c r="H13702"/>
      <c r="I13702"/>
      <c r="J13702"/>
      <c r="K13702" s="1304"/>
      <c r="L13702"/>
      <c r="M13702"/>
      <c r="N13702"/>
      <c r="O13702"/>
    </row>
    <row r="13703" spans="1:15" x14ac:dyDescent="0.25">
      <c r="A13703" t="s">
        <v>1917</v>
      </c>
      <c r="B13703" s="950"/>
      <c r="C13703"/>
      <c r="D13703" s="950"/>
      <c r="E13703" s="950"/>
      <c r="F13703" s="950"/>
      <c r="G13703"/>
      <c r="H13703"/>
      <c r="I13703"/>
      <c r="J13703"/>
      <c r="K13703" s="1305"/>
      <c r="L13703"/>
      <c r="M13703"/>
      <c r="N13703"/>
      <c r="O13703"/>
    </row>
    <row r="13704" spans="1:15" x14ac:dyDescent="0.25">
      <c r="A13704" t="s">
        <v>1917</v>
      </c>
      <c r="B13704" s="950"/>
      <c r="C13704"/>
      <c r="D13704" s="950"/>
      <c r="E13704" s="950"/>
      <c r="F13704" s="950"/>
      <c r="G13704"/>
      <c r="H13704"/>
      <c r="I13704"/>
      <c r="J13704"/>
      <c r="K13704" s="1304"/>
      <c r="L13704"/>
      <c r="M13704"/>
      <c r="N13704"/>
      <c r="O13704"/>
    </row>
    <row r="13705" spans="1:15" x14ac:dyDescent="0.25">
      <c r="A13705" t="s">
        <v>1917</v>
      </c>
      <c r="B13705" s="950"/>
      <c r="C13705"/>
      <c r="D13705" s="950"/>
      <c r="E13705" s="950"/>
      <c r="F13705" s="950"/>
      <c r="G13705"/>
      <c r="H13705"/>
      <c r="I13705"/>
      <c r="J13705"/>
      <c r="K13705" s="1305"/>
      <c r="L13705"/>
      <c r="M13705"/>
      <c r="N13705"/>
      <c r="O13705"/>
    </row>
    <row r="13706" spans="1:15" x14ac:dyDescent="0.25">
      <c r="A13706" t="s">
        <v>1917</v>
      </c>
      <c r="B13706" s="950"/>
      <c r="C13706"/>
      <c r="D13706" s="950"/>
      <c r="E13706" s="950"/>
      <c r="F13706" s="950"/>
      <c r="G13706"/>
      <c r="H13706"/>
      <c r="I13706"/>
      <c r="J13706"/>
      <c r="K13706" s="1304"/>
      <c r="L13706"/>
      <c r="M13706"/>
      <c r="N13706"/>
      <c r="O13706"/>
    </row>
    <row r="13707" spans="1:15" x14ac:dyDescent="0.25">
      <c r="A13707" t="s">
        <v>1917</v>
      </c>
      <c r="B13707" s="950"/>
      <c r="C13707"/>
      <c r="D13707" s="950"/>
      <c r="E13707" s="950"/>
      <c r="F13707" s="950"/>
      <c r="G13707"/>
      <c r="H13707"/>
      <c r="I13707"/>
      <c r="J13707"/>
      <c r="K13707" s="1305"/>
      <c r="L13707"/>
      <c r="M13707"/>
      <c r="N13707"/>
      <c r="O13707"/>
    </row>
    <row r="13708" spans="1:15" x14ac:dyDescent="0.25">
      <c r="A13708" t="s">
        <v>1917</v>
      </c>
      <c r="B13708" s="950"/>
      <c r="C13708"/>
      <c r="D13708" s="950"/>
      <c r="E13708" s="950"/>
      <c r="F13708" s="950"/>
      <c r="G13708"/>
      <c r="H13708"/>
      <c r="I13708"/>
      <c r="J13708"/>
      <c r="K13708" s="1304"/>
      <c r="L13708"/>
      <c r="M13708"/>
      <c r="N13708"/>
      <c r="O13708"/>
    </row>
    <row r="13709" spans="1:15" x14ac:dyDescent="0.25">
      <c r="A13709" t="s">
        <v>1917</v>
      </c>
      <c r="B13709" s="950"/>
      <c r="C13709"/>
      <c r="D13709" s="950"/>
      <c r="E13709" s="950"/>
      <c r="F13709" s="950"/>
      <c r="G13709"/>
      <c r="H13709"/>
      <c r="I13709"/>
      <c r="J13709"/>
      <c r="K13709" s="1305"/>
      <c r="L13709"/>
      <c r="M13709"/>
      <c r="N13709"/>
      <c r="O13709"/>
    </row>
    <row r="13710" spans="1:15" x14ac:dyDescent="0.25">
      <c r="A13710" t="s">
        <v>1917</v>
      </c>
      <c r="B13710" s="950"/>
      <c r="C13710"/>
      <c r="D13710" s="950"/>
      <c r="E13710" s="950"/>
      <c r="F13710" s="950"/>
      <c r="G13710"/>
      <c r="H13710"/>
      <c r="I13710"/>
      <c r="J13710"/>
      <c r="K13710" s="1304"/>
      <c r="L13710"/>
      <c r="M13710"/>
      <c r="N13710"/>
      <c r="O13710"/>
    </row>
    <row r="13711" spans="1:15" x14ac:dyDescent="0.25">
      <c r="A13711" t="s">
        <v>1917</v>
      </c>
      <c r="B13711" s="950"/>
      <c r="C13711"/>
      <c r="D13711" s="950"/>
      <c r="E13711" s="950"/>
      <c r="F13711" s="950"/>
      <c r="G13711"/>
      <c r="H13711"/>
      <c r="I13711"/>
      <c r="J13711"/>
      <c r="K13711" s="1305"/>
      <c r="L13711"/>
      <c r="M13711"/>
      <c r="N13711"/>
      <c r="O13711"/>
    </row>
    <row r="13712" spans="1:15" x14ac:dyDescent="0.25">
      <c r="A13712" t="s">
        <v>1917</v>
      </c>
      <c r="B13712" s="950"/>
      <c r="C13712"/>
      <c r="D13712" s="950"/>
      <c r="E13712" s="950"/>
      <c r="F13712" s="950"/>
      <c r="G13712"/>
      <c r="H13712"/>
      <c r="I13712"/>
      <c r="J13712"/>
      <c r="K13712" s="1304"/>
      <c r="L13712"/>
      <c r="M13712"/>
      <c r="N13712"/>
      <c r="O13712"/>
    </row>
    <row r="13713" spans="1:15" x14ac:dyDescent="0.25">
      <c r="A13713" t="s">
        <v>1917</v>
      </c>
      <c r="B13713" s="950"/>
      <c r="C13713"/>
      <c r="D13713" s="950"/>
      <c r="E13713" s="950"/>
      <c r="F13713" s="950"/>
      <c r="G13713"/>
      <c r="H13713"/>
      <c r="I13713"/>
      <c r="J13713"/>
      <c r="K13713" s="1305"/>
      <c r="L13713"/>
      <c r="M13713"/>
      <c r="N13713"/>
      <c r="O13713"/>
    </row>
    <row r="13714" spans="1:15" x14ac:dyDescent="0.25">
      <c r="A13714" t="s">
        <v>1917</v>
      </c>
      <c r="B13714" s="950"/>
      <c r="C13714"/>
      <c r="D13714" s="950"/>
      <c r="E13714" s="950"/>
      <c r="F13714" s="950"/>
      <c r="G13714"/>
      <c r="H13714"/>
      <c r="I13714"/>
      <c r="J13714"/>
      <c r="K13714" s="1304"/>
      <c r="L13714"/>
      <c r="M13714"/>
      <c r="N13714"/>
      <c r="O13714"/>
    </row>
    <row r="13715" spans="1:15" x14ac:dyDescent="0.25">
      <c r="A13715" t="s">
        <v>1917</v>
      </c>
      <c r="B13715" s="950"/>
      <c r="C13715"/>
      <c r="D13715" s="950"/>
      <c r="E13715" s="950"/>
      <c r="F13715" s="950"/>
      <c r="G13715"/>
      <c r="H13715"/>
      <c r="I13715"/>
      <c r="J13715"/>
      <c r="K13715" s="1305"/>
      <c r="L13715"/>
      <c r="M13715"/>
      <c r="N13715"/>
      <c r="O13715"/>
    </row>
    <row r="13716" spans="1:15" x14ac:dyDescent="0.25">
      <c r="A13716" t="s">
        <v>1917</v>
      </c>
      <c r="B13716" s="950"/>
      <c r="C13716"/>
      <c r="D13716" s="950"/>
      <c r="E13716" s="950"/>
      <c r="F13716" s="950"/>
      <c r="G13716"/>
      <c r="H13716"/>
      <c r="I13716"/>
      <c r="J13716"/>
      <c r="K13716" s="1304"/>
      <c r="L13716"/>
      <c r="M13716"/>
      <c r="N13716"/>
      <c r="O13716"/>
    </row>
    <row r="13717" spans="1:15" x14ac:dyDescent="0.25">
      <c r="A13717" t="s">
        <v>1917</v>
      </c>
      <c r="B13717" s="950"/>
      <c r="C13717"/>
      <c r="D13717" s="950"/>
      <c r="E13717" s="950"/>
      <c r="F13717" s="950"/>
      <c r="G13717"/>
      <c r="H13717"/>
      <c r="I13717"/>
      <c r="J13717"/>
      <c r="K13717" s="1305"/>
      <c r="L13717"/>
      <c r="M13717"/>
      <c r="N13717"/>
      <c r="O13717"/>
    </row>
    <row r="13718" spans="1:15" x14ac:dyDescent="0.25">
      <c r="A13718" t="s">
        <v>1917</v>
      </c>
      <c r="B13718" s="950"/>
      <c r="C13718"/>
      <c r="D13718" s="950"/>
      <c r="E13718" s="950"/>
      <c r="F13718" s="950"/>
      <c r="G13718"/>
      <c r="H13718"/>
      <c r="I13718"/>
      <c r="J13718"/>
      <c r="K13718" s="1304"/>
      <c r="L13718"/>
      <c r="M13718"/>
      <c r="N13718"/>
      <c r="O13718"/>
    </row>
    <row r="13719" spans="1:15" x14ac:dyDescent="0.25">
      <c r="A13719" t="s">
        <v>1917</v>
      </c>
      <c r="B13719" s="950"/>
      <c r="C13719"/>
      <c r="D13719" s="950"/>
      <c r="E13719" s="950"/>
      <c r="F13719" s="950"/>
      <c r="G13719"/>
      <c r="H13719"/>
      <c r="I13719"/>
      <c r="J13719"/>
      <c r="K13719" s="1305"/>
      <c r="L13719"/>
      <c r="M13719"/>
      <c r="N13719"/>
      <c r="O13719"/>
    </row>
    <row r="13720" spans="1:15" x14ac:dyDescent="0.25">
      <c r="A13720" t="s">
        <v>1917</v>
      </c>
      <c r="B13720" s="950"/>
      <c r="C13720"/>
      <c r="D13720" s="950"/>
      <c r="E13720" s="950"/>
      <c r="F13720" s="950"/>
      <c r="G13720"/>
      <c r="H13720"/>
      <c r="I13720"/>
      <c r="J13720"/>
      <c r="K13720" s="1304"/>
      <c r="L13720"/>
      <c r="M13720"/>
      <c r="N13720"/>
      <c r="O13720"/>
    </row>
    <row r="13721" spans="1:15" x14ac:dyDescent="0.25">
      <c r="A13721" t="s">
        <v>1917</v>
      </c>
      <c r="B13721" s="950"/>
      <c r="C13721"/>
      <c r="D13721" s="950"/>
      <c r="E13721" s="950"/>
      <c r="F13721" s="950"/>
      <c r="G13721"/>
      <c r="H13721"/>
      <c r="I13721"/>
      <c r="J13721"/>
      <c r="K13721" s="1305"/>
      <c r="L13721"/>
      <c r="M13721"/>
      <c r="N13721"/>
      <c r="O13721"/>
    </row>
    <row r="13722" spans="1:15" x14ac:dyDescent="0.25">
      <c r="A13722" t="s">
        <v>1917</v>
      </c>
      <c r="B13722" s="950"/>
      <c r="C13722"/>
      <c r="D13722" s="950"/>
      <c r="E13722" s="950"/>
      <c r="F13722" s="950"/>
      <c r="G13722"/>
      <c r="H13722"/>
      <c r="I13722"/>
      <c r="J13722"/>
      <c r="K13722" s="1304"/>
      <c r="L13722"/>
      <c r="M13722"/>
      <c r="N13722"/>
      <c r="O13722"/>
    </row>
    <row r="13723" spans="1:15" x14ac:dyDescent="0.25">
      <c r="A13723" t="s">
        <v>1917</v>
      </c>
      <c r="B13723" s="950"/>
      <c r="C13723"/>
      <c r="D13723" s="950"/>
      <c r="E13723" s="950"/>
      <c r="F13723" s="950"/>
      <c r="G13723"/>
      <c r="H13723"/>
      <c r="I13723"/>
      <c r="J13723"/>
      <c r="K13723" s="1305"/>
      <c r="L13723"/>
      <c r="M13723"/>
      <c r="N13723"/>
      <c r="O13723"/>
    </row>
    <row r="13724" spans="1:15" x14ac:dyDescent="0.25">
      <c r="A13724" t="s">
        <v>1917</v>
      </c>
      <c r="B13724" s="950"/>
      <c r="C13724"/>
      <c r="D13724" s="950"/>
      <c r="E13724" s="950"/>
      <c r="F13724" s="950"/>
      <c r="G13724"/>
      <c r="H13724"/>
      <c r="I13724"/>
      <c r="J13724"/>
      <c r="K13724" s="1304"/>
      <c r="L13724"/>
      <c r="M13724"/>
      <c r="N13724"/>
      <c r="O13724"/>
    </row>
    <row r="13725" spans="1:15" x14ac:dyDescent="0.25">
      <c r="A13725" t="s">
        <v>1917</v>
      </c>
      <c r="B13725" s="950"/>
      <c r="C13725"/>
      <c r="D13725" s="950"/>
      <c r="E13725" s="950"/>
      <c r="F13725" s="950"/>
      <c r="G13725"/>
      <c r="H13725"/>
      <c r="I13725"/>
      <c r="J13725"/>
      <c r="K13725" s="1305"/>
      <c r="L13725"/>
      <c r="M13725"/>
      <c r="N13725"/>
      <c r="O13725"/>
    </row>
    <row r="13726" spans="1:15" x14ac:dyDescent="0.25">
      <c r="A13726" t="s">
        <v>1917</v>
      </c>
      <c r="B13726" s="950"/>
      <c r="C13726"/>
      <c r="D13726" s="950"/>
      <c r="E13726" s="950"/>
      <c r="F13726" s="950"/>
      <c r="G13726"/>
      <c r="H13726"/>
      <c r="I13726"/>
      <c r="J13726"/>
      <c r="K13726" s="1304"/>
      <c r="L13726"/>
      <c r="M13726"/>
      <c r="N13726"/>
      <c r="O13726"/>
    </row>
    <row r="13727" spans="1:15" x14ac:dyDescent="0.25">
      <c r="A13727" t="s">
        <v>1917</v>
      </c>
      <c r="B13727" s="950"/>
      <c r="C13727"/>
      <c r="D13727" s="950"/>
      <c r="E13727" s="950"/>
      <c r="F13727" s="950"/>
      <c r="G13727"/>
      <c r="H13727"/>
      <c r="I13727"/>
      <c r="J13727"/>
      <c r="K13727" s="1305"/>
      <c r="L13727"/>
      <c r="M13727"/>
      <c r="N13727"/>
      <c r="O13727"/>
    </row>
    <row r="13728" spans="1:15" x14ac:dyDescent="0.25">
      <c r="A13728" t="s">
        <v>1917</v>
      </c>
      <c r="B13728" s="950"/>
      <c r="C13728"/>
      <c r="D13728" s="950"/>
      <c r="E13728" s="950"/>
      <c r="F13728" s="950"/>
      <c r="G13728"/>
      <c r="H13728"/>
      <c r="I13728"/>
      <c r="J13728"/>
      <c r="K13728" s="1304"/>
      <c r="L13728"/>
      <c r="M13728"/>
      <c r="N13728"/>
      <c r="O13728"/>
    </row>
    <row r="13729" spans="1:15" x14ac:dyDescent="0.25">
      <c r="A13729" t="s">
        <v>1917</v>
      </c>
      <c r="B13729" s="950"/>
      <c r="C13729"/>
      <c r="D13729" s="950"/>
      <c r="E13729" s="950"/>
      <c r="F13729" s="950"/>
      <c r="G13729"/>
      <c r="H13729"/>
      <c r="I13729"/>
      <c r="J13729"/>
      <c r="K13729" s="1305"/>
      <c r="L13729"/>
      <c r="M13729"/>
      <c r="N13729"/>
      <c r="O13729"/>
    </row>
    <row r="13730" spans="1:15" x14ac:dyDescent="0.25">
      <c r="A13730" t="s">
        <v>1917</v>
      </c>
      <c r="B13730" s="950"/>
      <c r="C13730"/>
      <c r="D13730" s="950"/>
      <c r="E13730" s="950"/>
      <c r="F13730" s="950"/>
      <c r="G13730"/>
      <c r="H13730"/>
      <c r="I13730"/>
      <c r="J13730"/>
      <c r="K13730" s="1304"/>
      <c r="L13730"/>
      <c r="M13730"/>
      <c r="N13730"/>
      <c r="O13730"/>
    </row>
    <row r="13731" spans="1:15" x14ac:dyDescent="0.25">
      <c r="A13731" t="s">
        <v>1917</v>
      </c>
      <c r="B13731" s="950"/>
      <c r="C13731"/>
      <c r="D13731" s="950"/>
      <c r="E13731" s="950"/>
      <c r="F13731" s="950"/>
      <c r="G13731"/>
      <c r="H13731"/>
      <c r="I13731"/>
      <c r="J13731"/>
      <c r="K13731" s="1305"/>
      <c r="L13731"/>
      <c r="M13731"/>
      <c r="N13731"/>
      <c r="O13731"/>
    </row>
    <row r="13732" spans="1:15" x14ac:dyDescent="0.25">
      <c r="A13732" t="s">
        <v>1917</v>
      </c>
      <c r="B13732" s="950"/>
      <c r="C13732"/>
      <c r="D13732" s="950"/>
      <c r="E13732" s="950"/>
      <c r="F13732" s="950"/>
      <c r="G13732"/>
      <c r="H13732"/>
      <c r="I13732"/>
      <c r="J13732"/>
      <c r="K13732" s="1304"/>
      <c r="L13732"/>
      <c r="M13732"/>
      <c r="N13732"/>
      <c r="O13732"/>
    </row>
    <row r="13733" spans="1:15" x14ac:dyDescent="0.25">
      <c r="A13733" t="s">
        <v>1917</v>
      </c>
      <c r="B13733" s="950"/>
      <c r="C13733"/>
      <c r="D13733" s="950"/>
      <c r="E13733" s="950"/>
      <c r="F13733" s="950"/>
      <c r="G13733"/>
      <c r="H13733"/>
      <c r="I13733"/>
      <c r="J13733"/>
      <c r="K13733" s="1305"/>
      <c r="L13733"/>
      <c r="M13733"/>
      <c r="N13733"/>
      <c r="O13733"/>
    </row>
    <row r="13734" spans="1:15" x14ac:dyDescent="0.25">
      <c r="A13734" t="s">
        <v>1917</v>
      </c>
      <c r="B13734" s="950"/>
      <c r="C13734"/>
      <c r="D13734" s="950"/>
      <c r="E13734" s="950"/>
      <c r="F13734" s="950"/>
      <c r="G13734"/>
      <c r="H13734"/>
      <c r="I13734"/>
      <c r="J13734"/>
      <c r="K13734" s="1304"/>
      <c r="L13734"/>
      <c r="M13734"/>
      <c r="N13734"/>
      <c r="O13734"/>
    </row>
    <row r="13735" spans="1:15" x14ac:dyDescent="0.25">
      <c r="A13735" t="s">
        <v>1917</v>
      </c>
      <c r="B13735" s="950"/>
      <c r="C13735"/>
      <c r="D13735" s="950"/>
      <c r="E13735" s="950"/>
      <c r="F13735" s="950"/>
      <c r="G13735"/>
      <c r="H13735"/>
      <c r="I13735"/>
      <c r="J13735"/>
      <c r="K13735" s="1305"/>
      <c r="L13735"/>
      <c r="M13735"/>
      <c r="N13735"/>
      <c r="O13735"/>
    </row>
    <row r="13736" spans="1:15" x14ac:dyDescent="0.25">
      <c r="A13736" t="s">
        <v>1917</v>
      </c>
      <c r="B13736" s="950"/>
      <c r="C13736"/>
      <c r="D13736" s="950"/>
      <c r="E13736" s="950"/>
      <c r="F13736" s="950"/>
      <c r="G13736"/>
      <c r="H13736"/>
      <c r="I13736"/>
      <c r="J13736"/>
      <c r="K13736" s="1304"/>
      <c r="L13736"/>
      <c r="M13736"/>
      <c r="N13736"/>
      <c r="O13736"/>
    </row>
    <row r="13737" spans="1:15" x14ac:dyDescent="0.25">
      <c r="A13737" t="s">
        <v>1917</v>
      </c>
      <c r="B13737" s="950"/>
      <c r="C13737"/>
      <c r="D13737" s="950"/>
      <c r="E13737" s="950"/>
      <c r="F13737" s="950"/>
      <c r="G13737"/>
      <c r="H13737"/>
      <c r="I13737"/>
      <c r="J13737"/>
      <c r="K13737" s="1305"/>
      <c r="L13737"/>
      <c r="M13737"/>
      <c r="N13737"/>
      <c r="O13737"/>
    </row>
    <row r="13738" spans="1:15" x14ac:dyDescent="0.25">
      <c r="A13738" t="s">
        <v>1917</v>
      </c>
      <c r="B13738" s="950"/>
      <c r="C13738"/>
      <c r="D13738" s="950"/>
      <c r="E13738" s="950"/>
      <c r="F13738" s="950"/>
      <c r="G13738"/>
      <c r="H13738"/>
      <c r="I13738"/>
      <c r="J13738"/>
      <c r="K13738" s="1304"/>
      <c r="L13738"/>
      <c r="M13738"/>
      <c r="N13738"/>
      <c r="O13738"/>
    </row>
    <row r="13739" spans="1:15" x14ac:dyDescent="0.25">
      <c r="A13739" t="s">
        <v>1917</v>
      </c>
      <c r="B13739" s="950"/>
      <c r="C13739"/>
      <c r="D13739" s="950"/>
      <c r="E13739" s="950"/>
      <c r="F13739" s="950"/>
      <c r="G13739"/>
      <c r="H13739"/>
      <c r="I13739"/>
      <c r="J13739"/>
      <c r="K13739" s="1305"/>
      <c r="L13739"/>
      <c r="M13739"/>
      <c r="N13739"/>
      <c r="O13739"/>
    </row>
    <row r="13740" spans="1:15" x14ac:dyDescent="0.25">
      <c r="A13740" t="s">
        <v>1917</v>
      </c>
      <c r="B13740" s="950"/>
      <c r="C13740"/>
      <c r="D13740" s="950"/>
      <c r="E13740" s="950"/>
      <c r="F13740" s="950"/>
      <c r="G13740"/>
      <c r="H13740"/>
      <c r="I13740"/>
      <c r="J13740"/>
      <c r="K13740" s="1304"/>
      <c r="L13740"/>
      <c r="M13740"/>
      <c r="N13740"/>
      <c r="O13740"/>
    </row>
    <row r="13741" spans="1:15" x14ac:dyDescent="0.25">
      <c r="A13741" t="s">
        <v>1917</v>
      </c>
      <c r="B13741" s="950"/>
      <c r="C13741"/>
      <c r="D13741" s="950"/>
      <c r="E13741" s="950"/>
      <c r="F13741" s="950"/>
      <c r="G13741"/>
      <c r="H13741"/>
      <c r="I13741"/>
      <c r="J13741"/>
      <c r="K13741" s="1305"/>
      <c r="L13741"/>
      <c r="M13741"/>
      <c r="N13741"/>
      <c r="O13741"/>
    </row>
    <row r="13742" spans="1:15" x14ac:dyDescent="0.25">
      <c r="A13742" t="s">
        <v>1917</v>
      </c>
      <c r="B13742" s="950"/>
      <c r="C13742"/>
      <c r="D13742" s="950"/>
      <c r="E13742" s="950"/>
      <c r="F13742" s="950"/>
      <c r="G13742"/>
      <c r="H13742"/>
      <c r="I13742"/>
      <c r="J13742"/>
      <c r="K13742" s="1304"/>
      <c r="L13742"/>
      <c r="M13742"/>
      <c r="N13742"/>
      <c r="O13742"/>
    </row>
    <row r="13743" spans="1:15" x14ac:dyDescent="0.25">
      <c r="A13743" t="s">
        <v>1917</v>
      </c>
      <c r="B13743" s="950"/>
      <c r="C13743"/>
      <c r="D13743" s="950"/>
      <c r="E13743" s="950"/>
      <c r="F13743" s="950"/>
      <c r="G13743"/>
      <c r="H13743"/>
      <c r="I13743"/>
      <c r="J13743"/>
      <c r="K13743" s="1305"/>
      <c r="L13743"/>
      <c r="M13743"/>
      <c r="N13743"/>
      <c r="O13743"/>
    </row>
    <row r="13744" spans="1:15" x14ac:dyDescent="0.25">
      <c r="A13744" t="s">
        <v>1917</v>
      </c>
      <c r="B13744" s="950"/>
      <c r="C13744"/>
      <c r="D13744" s="950"/>
      <c r="E13744" s="950"/>
      <c r="F13744" s="950"/>
      <c r="G13744"/>
      <c r="H13744"/>
      <c r="I13744"/>
      <c r="J13744"/>
      <c r="K13744" s="1304"/>
      <c r="L13744"/>
      <c r="M13744"/>
      <c r="N13744"/>
      <c r="O13744"/>
    </row>
    <row r="13745" spans="1:15" x14ac:dyDescent="0.25">
      <c r="A13745" t="s">
        <v>1917</v>
      </c>
      <c r="B13745" s="950"/>
      <c r="C13745"/>
      <c r="D13745" s="950"/>
      <c r="E13745" s="950"/>
      <c r="F13745" s="950"/>
      <c r="G13745"/>
      <c r="H13745"/>
      <c r="I13745"/>
      <c r="J13745"/>
      <c r="K13745" s="1305"/>
      <c r="L13745"/>
      <c r="M13745"/>
      <c r="N13745"/>
      <c r="O13745"/>
    </row>
    <row r="13746" spans="1:15" x14ac:dyDescent="0.25">
      <c r="A13746" t="s">
        <v>1917</v>
      </c>
      <c r="B13746" s="950"/>
      <c r="C13746"/>
      <c r="D13746" s="950"/>
      <c r="E13746" s="950"/>
      <c r="F13746" s="950"/>
      <c r="G13746"/>
      <c r="H13746"/>
      <c r="I13746"/>
      <c r="J13746"/>
      <c r="K13746" s="1304"/>
      <c r="L13746"/>
      <c r="M13746"/>
      <c r="N13746"/>
      <c r="O13746"/>
    </row>
    <row r="13747" spans="1:15" x14ac:dyDescent="0.25">
      <c r="A13747" t="s">
        <v>1917</v>
      </c>
      <c r="B13747" s="950"/>
      <c r="C13747"/>
      <c r="D13747" s="950"/>
      <c r="E13747" s="950"/>
      <c r="F13747" s="950"/>
      <c r="G13747"/>
      <c r="H13747"/>
      <c r="I13747"/>
      <c r="J13747"/>
      <c r="K13747" s="1305"/>
      <c r="L13747"/>
      <c r="M13747"/>
      <c r="N13747"/>
      <c r="O13747"/>
    </row>
    <row r="13748" spans="1:15" x14ac:dyDescent="0.25">
      <c r="A13748" t="s">
        <v>1917</v>
      </c>
      <c r="B13748" s="950"/>
      <c r="C13748"/>
      <c r="D13748" s="950"/>
      <c r="E13748" s="950"/>
      <c r="F13748" s="950"/>
      <c r="G13748"/>
      <c r="H13748"/>
      <c r="I13748"/>
      <c r="J13748"/>
      <c r="K13748" s="1304"/>
      <c r="L13748"/>
      <c r="M13748"/>
      <c r="N13748"/>
      <c r="O13748"/>
    </row>
    <row r="13749" spans="1:15" x14ac:dyDescent="0.25">
      <c r="A13749" t="s">
        <v>1917</v>
      </c>
      <c r="B13749" s="950"/>
      <c r="C13749"/>
      <c r="D13749" s="950"/>
      <c r="E13749" s="950"/>
      <c r="F13749" s="950"/>
      <c r="G13749"/>
      <c r="H13749"/>
      <c r="I13749"/>
      <c r="J13749"/>
      <c r="K13749" s="1305"/>
      <c r="L13749"/>
      <c r="M13749"/>
      <c r="N13749"/>
      <c r="O13749"/>
    </row>
    <row r="13750" spans="1:15" x14ac:dyDescent="0.25">
      <c r="A13750" t="s">
        <v>1917</v>
      </c>
      <c r="B13750" s="950"/>
      <c r="C13750"/>
      <c r="D13750" s="950"/>
      <c r="E13750" s="950"/>
      <c r="F13750" s="950"/>
      <c r="G13750"/>
      <c r="H13750"/>
      <c r="I13750"/>
      <c r="J13750"/>
      <c r="K13750" s="1304"/>
      <c r="L13750"/>
      <c r="M13750"/>
      <c r="N13750"/>
      <c r="O13750"/>
    </row>
    <row r="13751" spans="1:15" x14ac:dyDescent="0.25">
      <c r="A13751" t="s">
        <v>1917</v>
      </c>
      <c r="B13751" s="950"/>
      <c r="C13751"/>
      <c r="D13751" s="950"/>
      <c r="E13751" s="950"/>
      <c r="F13751" s="950"/>
      <c r="G13751"/>
      <c r="H13751"/>
      <c r="I13751"/>
      <c r="J13751"/>
      <c r="K13751" s="1305"/>
      <c r="L13751"/>
      <c r="M13751"/>
      <c r="N13751"/>
      <c r="O13751"/>
    </row>
    <row r="13752" spans="1:15" x14ac:dyDescent="0.25">
      <c r="A13752" t="s">
        <v>1917</v>
      </c>
      <c r="B13752" s="950"/>
      <c r="C13752"/>
      <c r="D13752" s="950"/>
      <c r="E13752" s="950"/>
      <c r="F13752" s="950"/>
      <c r="G13752"/>
      <c r="H13752"/>
      <c r="I13752"/>
      <c r="J13752"/>
      <c r="K13752" s="1304"/>
      <c r="L13752"/>
      <c r="M13752"/>
      <c r="N13752"/>
      <c r="O13752"/>
    </row>
    <row r="13753" spans="1:15" x14ac:dyDescent="0.25">
      <c r="A13753" t="s">
        <v>1917</v>
      </c>
      <c r="B13753" s="950"/>
      <c r="C13753"/>
      <c r="D13753" s="950"/>
      <c r="E13753" s="950"/>
      <c r="F13753" s="950"/>
      <c r="G13753"/>
      <c r="H13753"/>
      <c r="I13753"/>
      <c r="J13753"/>
      <c r="K13753" s="1305"/>
      <c r="L13753"/>
      <c r="M13753"/>
      <c r="N13753"/>
      <c r="O13753"/>
    </row>
    <row r="13754" spans="1:15" x14ac:dyDescent="0.25">
      <c r="A13754" t="s">
        <v>1917</v>
      </c>
      <c r="B13754" s="950"/>
      <c r="C13754"/>
      <c r="D13754" s="950"/>
      <c r="E13754" s="950"/>
      <c r="F13754" s="950"/>
      <c r="G13754"/>
      <c r="H13754"/>
      <c r="I13754"/>
      <c r="J13754"/>
      <c r="K13754" s="1304"/>
      <c r="L13754"/>
      <c r="M13754"/>
      <c r="N13754"/>
      <c r="O13754"/>
    </row>
    <row r="13755" spans="1:15" x14ac:dyDescent="0.25">
      <c r="A13755" t="s">
        <v>1917</v>
      </c>
      <c r="B13755" s="950"/>
      <c r="C13755"/>
      <c r="D13755" s="950"/>
      <c r="E13755" s="950"/>
      <c r="F13755" s="950"/>
      <c r="G13755"/>
      <c r="H13755"/>
      <c r="I13755"/>
      <c r="J13755"/>
      <c r="K13755" s="1305"/>
      <c r="L13755"/>
      <c r="M13755"/>
      <c r="N13755"/>
      <c r="O13755"/>
    </row>
    <row r="13756" spans="1:15" x14ac:dyDescent="0.25">
      <c r="A13756" t="s">
        <v>1917</v>
      </c>
      <c r="B13756" s="950"/>
      <c r="C13756"/>
      <c r="D13756" s="950"/>
      <c r="E13756" s="950"/>
      <c r="F13756" s="950"/>
      <c r="G13756"/>
      <c r="H13756"/>
      <c r="I13756"/>
      <c r="J13756"/>
      <c r="K13756" s="1304"/>
      <c r="L13756"/>
      <c r="M13756"/>
      <c r="N13756"/>
      <c r="O13756"/>
    </row>
    <row r="13757" spans="1:15" x14ac:dyDescent="0.25">
      <c r="A13757" t="s">
        <v>1917</v>
      </c>
      <c r="B13757" s="950"/>
      <c r="C13757"/>
      <c r="D13757" s="950"/>
      <c r="E13757" s="950"/>
      <c r="F13757" s="950"/>
      <c r="G13757"/>
      <c r="H13757"/>
      <c r="I13757"/>
      <c r="J13757"/>
      <c r="K13757" s="1305"/>
      <c r="L13757"/>
      <c r="M13757"/>
      <c r="N13757"/>
      <c r="O13757"/>
    </row>
    <row r="13758" spans="1:15" x14ac:dyDescent="0.25">
      <c r="A13758" t="s">
        <v>1917</v>
      </c>
      <c r="B13758" s="950"/>
      <c r="C13758"/>
      <c r="D13758" s="950"/>
      <c r="E13758" s="950"/>
      <c r="F13758" s="950"/>
      <c r="G13758"/>
      <c r="H13758"/>
      <c r="I13758"/>
      <c r="J13758"/>
      <c r="K13758" s="1304"/>
      <c r="L13758"/>
      <c r="M13758"/>
      <c r="N13758"/>
      <c r="O13758"/>
    </row>
    <row r="13759" spans="1:15" x14ac:dyDescent="0.25">
      <c r="A13759" t="s">
        <v>1917</v>
      </c>
      <c r="B13759" s="950"/>
      <c r="C13759"/>
      <c r="D13759" s="950"/>
      <c r="E13759" s="950"/>
      <c r="F13759" s="950"/>
      <c r="G13759"/>
      <c r="H13759"/>
      <c r="I13759"/>
      <c r="J13759"/>
      <c r="K13759" s="1305"/>
      <c r="L13759"/>
      <c r="M13759"/>
      <c r="N13759"/>
      <c r="O13759"/>
    </row>
    <row r="13760" spans="1:15" x14ac:dyDescent="0.25">
      <c r="A13760" t="s">
        <v>1917</v>
      </c>
      <c r="B13760" s="950"/>
      <c r="C13760"/>
      <c r="D13760" s="950"/>
      <c r="E13760" s="950"/>
      <c r="F13760" s="950"/>
      <c r="G13760"/>
      <c r="H13760"/>
      <c r="I13760"/>
      <c r="J13760"/>
      <c r="K13760" s="1304"/>
      <c r="L13760"/>
      <c r="M13760"/>
      <c r="N13760"/>
      <c r="O13760"/>
    </row>
    <row r="13761" spans="1:15" x14ac:dyDescent="0.25">
      <c r="A13761" t="s">
        <v>1917</v>
      </c>
      <c r="B13761" s="950"/>
      <c r="C13761"/>
      <c r="D13761" s="950"/>
      <c r="E13761" s="950"/>
      <c r="F13761" s="950"/>
      <c r="G13761"/>
      <c r="H13761"/>
      <c r="I13761"/>
      <c r="J13761"/>
      <c r="K13761" s="1305"/>
      <c r="L13761"/>
      <c r="M13761"/>
      <c r="N13761"/>
      <c r="O13761"/>
    </row>
    <row r="13762" spans="1:15" x14ac:dyDescent="0.25">
      <c r="A13762" t="s">
        <v>1917</v>
      </c>
      <c r="B13762" s="950"/>
      <c r="C13762"/>
      <c r="D13762" s="950"/>
      <c r="E13762" s="950"/>
      <c r="F13762" s="950"/>
      <c r="G13762"/>
      <c r="H13762"/>
      <c r="I13762"/>
      <c r="J13762"/>
      <c r="K13762" s="1304"/>
      <c r="L13762"/>
      <c r="M13762"/>
      <c r="N13762"/>
      <c r="O13762"/>
    </row>
    <row r="13763" spans="1:15" x14ac:dyDescent="0.25">
      <c r="A13763" t="s">
        <v>1917</v>
      </c>
      <c r="B13763" s="950"/>
      <c r="C13763"/>
      <c r="D13763" s="950"/>
      <c r="E13763" s="950"/>
      <c r="F13763" s="950"/>
      <c r="G13763"/>
      <c r="H13763"/>
      <c r="I13763"/>
      <c r="J13763"/>
      <c r="K13763" s="1305"/>
      <c r="L13763"/>
      <c r="M13763"/>
      <c r="N13763"/>
      <c r="O13763"/>
    </row>
    <row r="13764" spans="1:15" x14ac:dyDescent="0.25">
      <c r="A13764" t="s">
        <v>1917</v>
      </c>
      <c r="B13764" s="950"/>
      <c r="C13764"/>
      <c r="D13764" s="950"/>
      <c r="E13764" s="950"/>
      <c r="F13764" s="950"/>
      <c r="G13764"/>
      <c r="H13764"/>
      <c r="I13764"/>
      <c r="J13764"/>
      <c r="K13764" s="1304"/>
      <c r="L13764"/>
      <c r="M13764"/>
      <c r="N13764"/>
      <c r="O13764"/>
    </row>
    <row r="13765" spans="1:15" x14ac:dyDescent="0.25">
      <c r="A13765" t="s">
        <v>1917</v>
      </c>
      <c r="B13765" s="950"/>
      <c r="C13765"/>
      <c r="D13765" s="950"/>
      <c r="E13765" s="950"/>
      <c r="F13765" s="950"/>
      <c r="G13765"/>
      <c r="H13765"/>
      <c r="I13765"/>
      <c r="J13765"/>
      <c r="K13765" s="1305"/>
      <c r="L13765"/>
      <c r="M13765"/>
      <c r="N13765"/>
      <c r="O13765"/>
    </row>
    <row r="13766" spans="1:15" x14ac:dyDescent="0.25">
      <c r="A13766" t="s">
        <v>1917</v>
      </c>
      <c r="B13766" s="950"/>
      <c r="C13766"/>
      <c r="D13766" s="950"/>
      <c r="E13766" s="950"/>
      <c r="F13766" s="950"/>
      <c r="G13766"/>
      <c r="H13766"/>
      <c r="I13766"/>
      <c r="J13766"/>
      <c r="K13766" s="1304"/>
      <c r="L13766"/>
      <c r="M13766"/>
      <c r="N13766"/>
      <c r="O13766"/>
    </row>
    <row r="13767" spans="1:15" x14ac:dyDescent="0.25">
      <c r="A13767" t="s">
        <v>1917</v>
      </c>
      <c r="B13767" s="950"/>
      <c r="C13767"/>
      <c r="D13767" s="950"/>
      <c r="E13767" s="950"/>
      <c r="F13767" s="950"/>
      <c r="G13767"/>
      <c r="H13767"/>
      <c r="I13767"/>
      <c r="J13767"/>
      <c r="K13767" s="1305"/>
      <c r="L13767"/>
      <c r="M13767"/>
      <c r="N13767"/>
      <c r="O13767"/>
    </row>
    <row r="13768" spans="1:15" x14ac:dyDescent="0.25">
      <c r="A13768" t="s">
        <v>1917</v>
      </c>
      <c r="B13768" s="950"/>
      <c r="C13768"/>
      <c r="D13768" s="950"/>
      <c r="E13768" s="950"/>
      <c r="F13768" s="950"/>
      <c r="G13768"/>
      <c r="H13768"/>
      <c r="I13768"/>
      <c r="J13768"/>
      <c r="K13768" s="1304"/>
      <c r="L13768"/>
      <c r="M13768"/>
      <c r="N13768"/>
      <c r="O13768"/>
    </row>
    <row r="13769" spans="1:15" x14ac:dyDescent="0.25">
      <c r="A13769" t="s">
        <v>1917</v>
      </c>
      <c r="B13769" s="950"/>
      <c r="C13769"/>
      <c r="D13769" s="950"/>
      <c r="E13769" s="950"/>
      <c r="F13769" s="950"/>
      <c r="G13769"/>
      <c r="H13769"/>
      <c r="I13769"/>
      <c r="J13769"/>
      <c r="K13769" s="1305"/>
      <c r="L13769"/>
      <c r="M13769"/>
      <c r="N13769"/>
      <c r="O13769"/>
    </row>
    <row r="13770" spans="1:15" x14ac:dyDescent="0.25">
      <c r="A13770" t="s">
        <v>1917</v>
      </c>
      <c r="B13770" s="950"/>
      <c r="C13770"/>
      <c r="D13770" s="950"/>
      <c r="E13770" s="950"/>
      <c r="F13770" s="950"/>
      <c r="G13770"/>
      <c r="H13770"/>
      <c r="I13770"/>
      <c r="J13770"/>
      <c r="K13770" s="1304"/>
      <c r="L13770"/>
      <c r="M13770"/>
      <c r="N13770"/>
      <c r="O13770"/>
    </row>
    <row r="13771" spans="1:15" x14ac:dyDescent="0.25">
      <c r="A13771" t="s">
        <v>1917</v>
      </c>
      <c r="B13771" s="950"/>
      <c r="C13771"/>
      <c r="D13771" s="950"/>
      <c r="E13771" s="950"/>
      <c r="F13771" s="950"/>
      <c r="G13771"/>
      <c r="H13771"/>
      <c r="I13771"/>
      <c r="J13771"/>
      <c r="K13771" s="1305"/>
      <c r="L13771"/>
      <c r="M13771"/>
      <c r="N13771"/>
      <c r="O13771"/>
    </row>
    <row r="13772" spans="1:15" x14ac:dyDescent="0.25">
      <c r="A13772" t="s">
        <v>1917</v>
      </c>
      <c r="B13772" s="950"/>
      <c r="C13772"/>
      <c r="D13772" s="950"/>
      <c r="E13772" s="950"/>
      <c r="F13772" s="950"/>
      <c r="G13772"/>
      <c r="H13772"/>
      <c r="I13772"/>
      <c r="J13772"/>
      <c r="K13772" s="1304"/>
      <c r="L13772"/>
      <c r="M13772"/>
      <c r="N13772"/>
      <c r="O13772"/>
    </row>
    <row r="13773" spans="1:15" x14ac:dyDescent="0.25">
      <c r="A13773" t="s">
        <v>1917</v>
      </c>
      <c r="B13773" s="950"/>
      <c r="C13773"/>
      <c r="D13773" s="950"/>
      <c r="E13773" s="950"/>
      <c r="F13773" s="950"/>
      <c r="G13773"/>
      <c r="H13773"/>
      <c r="I13773"/>
      <c r="J13773"/>
      <c r="K13773" s="1305"/>
      <c r="L13773"/>
      <c r="M13773"/>
      <c r="N13773"/>
      <c r="O13773"/>
    </row>
    <row r="13774" spans="1:15" x14ac:dyDescent="0.25">
      <c r="A13774" t="s">
        <v>1917</v>
      </c>
      <c r="B13774" s="950"/>
      <c r="C13774"/>
      <c r="D13774" s="950"/>
      <c r="E13774" s="950"/>
      <c r="F13774" s="950"/>
      <c r="G13774"/>
      <c r="H13774"/>
      <c r="I13774"/>
      <c r="J13774"/>
      <c r="K13774" s="1304"/>
      <c r="L13774"/>
      <c r="M13774"/>
      <c r="N13774"/>
      <c r="O13774"/>
    </row>
    <row r="13775" spans="1:15" x14ac:dyDescent="0.25">
      <c r="A13775" t="s">
        <v>1917</v>
      </c>
      <c r="B13775" s="950"/>
      <c r="C13775"/>
      <c r="D13775" s="950"/>
      <c r="E13775" s="950"/>
      <c r="F13775" s="950"/>
      <c r="G13775"/>
      <c r="H13775"/>
      <c r="I13775"/>
      <c r="J13775"/>
      <c r="K13775" s="1305"/>
      <c r="L13775"/>
      <c r="M13775"/>
      <c r="N13775"/>
      <c r="O13775"/>
    </row>
    <row r="13776" spans="1:15" x14ac:dyDescent="0.25">
      <c r="A13776" t="s">
        <v>1917</v>
      </c>
      <c r="B13776" s="950"/>
      <c r="C13776"/>
      <c r="D13776" s="950"/>
      <c r="E13776" s="950"/>
      <c r="F13776" s="950"/>
      <c r="G13776"/>
      <c r="H13776"/>
      <c r="I13776"/>
      <c r="J13776"/>
      <c r="K13776" s="1304"/>
      <c r="L13776"/>
      <c r="M13776"/>
      <c r="N13776"/>
      <c r="O13776"/>
    </row>
    <row r="13777" spans="1:15" x14ac:dyDescent="0.25">
      <c r="A13777" t="s">
        <v>1917</v>
      </c>
      <c r="B13777" s="950"/>
      <c r="C13777"/>
      <c r="D13777" s="950"/>
      <c r="E13777" s="950"/>
      <c r="F13777" s="950"/>
      <c r="G13777"/>
      <c r="H13777"/>
      <c r="I13777"/>
      <c r="J13777"/>
      <c r="K13777" s="1305"/>
      <c r="L13777"/>
      <c r="M13777"/>
      <c r="N13777"/>
      <c r="O13777"/>
    </row>
    <row r="13778" spans="1:15" x14ac:dyDescent="0.25">
      <c r="A13778" t="s">
        <v>1917</v>
      </c>
      <c r="B13778" s="950"/>
      <c r="C13778"/>
      <c r="D13778" s="950"/>
      <c r="E13778" s="950"/>
      <c r="F13778" s="950"/>
      <c r="G13778"/>
      <c r="H13778"/>
      <c r="I13778"/>
      <c r="J13778"/>
      <c r="K13778" s="1304"/>
      <c r="L13778"/>
      <c r="M13778"/>
      <c r="N13778"/>
      <c r="O13778"/>
    </row>
    <row r="13779" spans="1:15" x14ac:dyDescent="0.25">
      <c r="A13779" t="s">
        <v>1917</v>
      </c>
      <c r="B13779" s="950"/>
      <c r="C13779"/>
      <c r="D13779" s="950"/>
      <c r="E13779" s="950"/>
      <c r="F13779" s="950"/>
      <c r="G13779"/>
      <c r="H13779"/>
      <c r="I13779"/>
      <c r="J13779"/>
      <c r="K13779" s="1305"/>
      <c r="L13779"/>
      <c r="M13779"/>
      <c r="N13779"/>
      <c r="O13779"/>
    </row>
    <row r="13780" spans="1:15" x14ac:dyDescent="0.25">
      <c r="A13780" t="s">
        <v>1917</v>
      </c>
      <c r="B13780" s="950"/>
      <c r="C13780"/>
      <c r="D13780" s="950"/>
      <c r="E13780" s="950"/>
      <c r="F13780" s="950"/>
      <c r="G13780"/>
      <c r="H13780"/>
      <c r="I13780"/>
      <c r="J13780"/>
      <c r="K13780" s="1304"/>
      <c r="L13780"/>
      <c r="M13780"/>
      <c r="N13780"/>
      <c r="O13780"/>
    </row>
    <row r="13781" spans="1:15" x14ac:dyDescent="0.25">
      <c r="A13781" t="s">
        <v>1917</v>
      </c>
      <c r="B13781" s="950"/>
      <c r="C13781"/>
      <c r="D13781" s="950"/>
      <c r="E13781" s="950"/>
      <c r="F13781" s="950"/>
      <c r="G13781"/>
      <c r="H13781"/>
      <c r="I13781"/>
      <c r="J13781"/>
      <c r="K13781" s="1305"/>
      <c r="L13781"/>
      <c r="M13781"/>
      <c r="N13781"/>
      <c r="O13781"/>
    </row>
    <row r="13782" spans="1:15" x14ac:dyDescent="0.25">
      <c r="A13782" t="s">
        <v>1917</v>
      </c>
      <c r="B13782" s="950"/>
      <c r="C13782"/>
      <c r="D13782" s="950"/>
      <c r="E13782" s="950"/>
      <c r="F13782" s="950"/>
      <c r="G13782"/>
      <c r="H13782"/>
      <c r="I13782"/>
      <c r="J13782"/>
      <c r="K13782" s="1304"/>
      <c r="L13782"/>
      <c r="M13782"/>
      <c r="N13782"/>
      <c r="O13782"/>
    </row>
    <row r="13783" spans="1:15" x14ac:dyDescent="0.25">
      <c r="A13783" t="s">
        <v>1917</v>
      </c>
      <c r="B13783" s="950"/>
      <c r="C13783"/>
      <c r="D13783" s="950"/>
      <c r="E13783" s="950"/>
      <c r="F13783" s="950"/>
      <c r="G13783"/>
      <c r="H13783"/>
      <c r="I13783"/>
      <c r="J13783"/>
      <c r="K13783" s="1305"/>
      <c r="L13783"/>
      <c r="M13783"/>
      <c r="N13783"/>
      <c r="O13783"/>
    </row>
    <row r="13784" spans="1:15" x14ac:dyDescent="0.25">
      <c r="A13784" t="s">
        <v>1917</v>
      </c>
      <c r="B13784" s="950"/>
      <c r="C13784"/>
      <c r="D13784" s="950"/>
      <c r="E13784" s="950"/>
      <c r="F13784" s="950"/>
      <c r="G13784"/>
      <c r="H13784"/>
      <c r="I13784"/>
      <c r="J13784"/>
      <c r="K13784" s="1304"/>
      <c r="L13784"/>
      <c r="M13784"/>
      <c r="N13784"/>
      <c r="O13784"/>
    </row>
    <row r="13785" spans="1:15" x14ac:dyDescent="0.25">
      <c r="A13785" t="s">
        <v>1917</v>
      </c>
      <c r="B13785" s="950"/>
      <c r="C13785"/>
      <c r="D13785" s="950"/>
      <c r="E13785" s="950"/>
      <c r="F13785" s="950"/>
      <c r="G13785"/>
      <c r="H13785"/>
      <c r="I13785"/>
      <c r="J13785"/>
      <c r="K13785" s="1305"/>
      <c r="L13785"/>
      <c r="M13785"/>
      <c r="N13785"/>
      <c r="O13785"/>
    </row>
    <row r="13786" spans="1:15" x14ac:dyDescent="0.25">
      <c r="A13786" t="s">
        <v>1917</v>
      </c>
      <c r="B13786" s="950"/>
      <c r="C13786"/>
      <c r="D13786" s="950"/>
      <c r="E13786" s="950"/>
      <c r="F13786" s="950"/>
      <c r="G13786"/>
      <c r="H13786"/>
      <c r="I13786"/>
      <c r="J13786"/>
      <c r="K13786" s="1304"/>
      <c r="L13786"/>
      <c r="M13786"/>
      <c r="N13786"/>
      <c r="O13786"/>
    </row>
    <row r="13787" spans="1:15" x14ac:dyDescent="0.25">
      <c r="A13787" t="s">
        <v>1917</v>
      </c>
      <c r="B13787" s="950"/>
      <c r="C13787"/>
      <c r="D13787" s="950"/>
      <c r="E13787" s="950"/>
      <c r="F13787" s="950"/>
      <c r="G13787"/>
      <c r="H13787"/>
      <c r="I13787"/>
      <c r="J13787"/>
      <c r="K13787" s="1305"/>
      <c r="L13787"/>
      <c r="M13787"/>
      <c r="N13787"/>
      <c r="O13787"/>
    </row>
    <row r="13788" spans="1:15" x14ac:dyDescent="0.25">
      <c r="A13788" t="s">
        <v>1917</v>
      </c>
      <c r="B13788" s="950"/>
      <c r="C13788"/>
      <c r="D13788" s="950"/>
      <c r="E13788" s="950"/>
      <c r="F13788" s="950"/>
      <c r="G13788"/>
      <c r="H13788"/>
      <c r="I13788"/>
      <c r="J13788"/>
      <c r="K13788" s="1304"/>
      <c r="L13788"/>
      <c r="M13788"/>
      <c r="N13788"/>
      <c r="O13788"/>
    </row>
    <row r="13789" spans="1:15" x14ac:dyDescent="0.25">
      <c r="A13789" t="s">
        <v>1917</v>
      </c>
      <c r="B13789" s="950"/>
      <c r="C13789"/>
      <c r="D13789" s="950"/>
      <c r="E13789" s="950"/>
      <c r="F13789" s="950"/>
      <c r="G13789"/>
      <c r="H13789"/>
      <c r="I13789"/>
      <c r="J13789"/>
      <c r="K13789" s="1305"/>
      <c r="L13789"/>
      <c r="M13789"/>
      <c r="N13789"/>
      <c r="O13789"/>
    </row>
    <row r="13790" spans="1:15" x14ac:dyDescent="0.25">
      <c r="A13790" t="s">
        <v>1917</v>
      </c>
      <c r="B13790" s="950"/>
      <c r="C13790"/>
      <c r="D13790" s="950"/>
      <c r="E13790" s="950"/>
      <c r="F13790" s="950"/>
      <c r="G13790"/>
      <c r="H13790"/>
      <c r="I13790"/>
      <c r="J13790"/>
      <c r="K13790" s="1304"/>
      <c r="L13790"/>
      <c r="M13790"/>
      <c r="N13790"/>
      <c r="O13790"/>
    </row>
    <row r="13791" spans="1:15" x14ac:dyDescent="0.25">
      <c r="A13791" t="s">
        <v>1917</v>
      </c>
      <c r="B13791" s="950"/>
      <c r="C13791"/>
      <c r="D13791" s="950"/>
      <c r="E13791" s="950"/>
      <c r="F13791" s="950"/>
      <c r="G13791"/>
      <c r="H13791"/>
      <c r="I13791"/>
      <c r="J13791"/>
      <c r="K13791" s="1305"/>
      <c r="L13791"/>
      <c r="M13791"/>
      <c r="N13791"/>
      <c r="O13791"/>
    </row>
    <row r="13792" spans="1:15" x14ac:dyDescent="0.25">
      <c r="A13792" t="s">
        <v>1917</v>
      </c>
      <c r="B13792" s="950"/>
      <c r="C13792"/>
      <c r="D13792" s="950"/>
      <c r="E13792" s="950"/>
      <c r="F13792" s="950"/>
      <c r="G13792"/>
      <c r="H13792"/>
      <c r="I13792"/>
      <c r="J13792"/>
      <c r="K13792" s="1304"/>
      <c r="L13792"/>
      <c r="M13792"/>
      <c r="N13792"/>
      <c r="O13792"/>
    </row>
    <row r="13793" spans="1:15" x14ac:dyDescent="0.25">
      <c r="A13793" t="s">
        <v>1917</v>
      </c>
      <c r="B13793" s="950"/>
      <c r="C13793"/>
      <c r="D13793" s="950"/>
      <c r="E13793" s="950"/>
      <c r="F13793" s="950"/>
      <c r="G13793"/>
      <c r="H13793"/>
      <c r="I13793"/>
      <c r="J13793"/>
      <c r="K13793" s="1305"/>
      <c r="L13793"/>
      <c r="M13793"/>
      <c r="N13793"/>
      <c r="O13793"/>
    </row>
    <row r="13794" spans="1:15" x14ac:dyDescent="0.25">
      <c r="A13794" t="s">
        <v>1917</v>
      </c>
      <c r="B13794" s="950"/>
      <c r="C13794"/>
      <c r="D13794" s="950"/>
      <c r="E13794" s="950"/>
      <c r="F13794" s="950"/>
      <c r="G13794"/>
      <c r="H13794"/>
      <c r="I13794"/>
      <c r="J13794"/>
      <c r="K13794" s="1304"/>
      <c r="L13794"/>
      <c r="M13794"/>
      <c r="N13794"/>
      <c r="O13794"/>
    </row>
    <row r="13795" spans="1:15" x14ac:dyDescent="0.25">
      <c r="A13795" t="s">
        <v>1917</v>
      </c>
      <c r="B13795" s="950"/>
      <c r="C13795"/>
      <c r="D13795" s="950"/>
      <c r="E13795" s="950"/>
      <c r="F13795" s="950"/>
      <c r="G13795"/>
      <c r="H13795"/>
      <c r="I13795"/>
      <c r="J13795"/>
      <c r="K13795" s="1305"/>
      <c r="L13795"/>
      <c r="M13795"/>
      <c r="N13795"/>
      <c r="O13795"/>
    </row>
    <row r="13796" spans="1:15" x14ac:dyDescent="0.25">
      <c r="A13796" t="s">
        <v>1917</v>
      </c>
      <c r="B13796" s="950"/>
      <c r="C13796"/>
      <c r="D13796" s="950"/>
      <c r="E13796" s="950"/>
      <c r="F13796" s="950"/>
      <c r="G13796"/>
      <c r="H13796"/>
      <c r="I13796"/>
      <c r="J13796"/>
      <c r="K13796" s="1304"/>
      <c r="L13796"/>
      <c r="M13796"/>
      <c r="N13796"/>
      <c r="O13796"/>
    </row>
    <row r="13797" spans="1:15" x14ac:dyDescent="0.25">
      <c r="A13797" t="s">
        <v>1917</v>
      </c>
      <c r="B13797" s="950"/>
      <c r="C13797"/>
      <c r="D13797" s="950"/>
      <c r="E13797" s="950"/>
      <c r="F13797" s="950"/>
      <c r="G13797"/>
      <c r="H13797"/>
      <c r="I13797"/>
      <c r="J13797"/>
      <c r="K13797" s="1305"/>
      <c r="L13797"/>
      <c r="M13797"/>
      <c r="N13797"/>
      <c r="O13797"/>
    </row>
    <row r="13798" spans="1:15" x14ac:dyDescent="0.25">
      <c r="A13798" t="s">
        <v>1917</v>
      </c>
      <c r="B13798" s="950"/>
      <c r="C13798"/>
      <c r="D13798" s="950"/>
      <c r="E13798" s="950"/>
      <c r="F13798" s="950"/>
      <c r="G13798"/>
      <c r="H13798"/>
      <c r="I13798"/>
      <c r="J13798"/>
      <c r="K13798" s="1304"/>
      <c r="L13798"/>
      <c r="M13798"/>
      <c r="N13798"/>
      <c r="O13798"/>
    </row>
    <row r="13799" spans="1:15" x14ac:dyDescent="0.25">
      <c r="A13799" t="s">
        <v>1917</v>
      </c>
      <c r="B13799" s="950"/>
      <c r="C13799"/>
      <c r="D13799" s="950"/>
      <c r="E13799" s="950"/>
      <c r="F13799" s="950"/>
      <c r="G13799"/>
      <c r="H13799"/>
      <c r="I13799"/>
      <c r="J13799"/>
      <c r="K13799" s="1305"/>
      <c r="L13799"/>
      <c r="M13799"/>
      <c r="N13799"/>
      <c r="O13799"/>
    </row>
    <row r="13800" spans="1:15" x14ac:dyDescent="0.25">
      <c r="A13800" t="s">
        <v>1917</v>
      </c>
      <c r="B13800" s="950"/>
      <c r="C13800"/>
      <c r="D13800" s="950"/>
      <c r="E13800" s="950"/>
      <c r="F13800" s="950"/>
      <c r="G13800"/>
      <c r="H13800"/>
      <c r="I13800"/>
      <c r="J13800"/>
      <c r="K13800" s="1304"/>
      <c r="L13800"/>
      <c r="M13800"/>
      <c r="N13800"/>
      <c r="O13800"/>
    </row>
    <row r="13801" spans="1:15" x14ac:dyDescent="0.25">
      <c r="A13801" t="s">
        <v>1917</v>
      </c>
      <c r="B13801" s="950"/>
      <c r="C13801"/>
      <c r="D13801" s="950"/>
      <c r="E13801" s="950"/>
      <c r="F13801" s="950"/>
      <c r="G13801"/>
      <c r="H13801"/>
      <c r="I13801"/>
      <c r="J13801"/>
      <c r="K13801" s="1305"/>
      <c r="L13801"/>
      <c r="M13801"/>
      <c r="N13801"/>
      <c r="O13801"/>
    </row>
    <row r="13802" spans="1:15" x14ac:dyDescent="0.25">
      <c r="A13802" t="s">
        <v>1917</v>
      </c>
      <c r="B13802" s="950"/>
      <c r="C13802"/>
      <c r="D13802" s="950"/>
      <c r="E13802" s="950"/>
      <c r="F13802" s="950"/>
      <c r="G13802"/>
      <c r="H13802"/>
      <c r="I13802"/>
      <c r="J13802"/>
      <c r="K13802" s="1304"/>
      <c r="L13802"/>
      <c r="M13802"/>
      <c r="N13802"/>
      <c r="O13802"/>
    </row>
    <row r="13803" spans="1:15" x14ac:dyDescent="0.25">
      <c r="A13803" t="s">
        <v>1917</v>
      </c>
      <c r="B13803" s="950"/>
      <c r="C13803"/>
      <c r="D13803" s="950"/>
      <c r="E13803" s="950"/>
      <c r="F13803" s="950"/>
      <c r="G13803"/>
      <c r="H13803"/>
      <c r="I13803"/>
      <c r="J13803"/>
      <c r="K13803" s="1305"/>
      <c r="L13803"/>
      <c r="M13803"/>
      <c r="N13803"/>
      <c r="O13803"/>
    </row>
    <row r="13804" spans="1:15" x14ac:dyDescent="0.25">
      <c r="A13804" t="s">
        <v>1917</v>
      </c>
      <c r="B13804" s="950"/>
      <c r="C13804"/>
      <c r="D13804" s="950"/>
      <c r="E13804" s="950"/>
      <c r="F13804" s="950"/>
      <c r="G13804"/>
      <c r="H13804"/>
      <c r="I13804"/>
      <c r="J13804"/>
      <c r="K13804" s="1304"/>
      <c r="L13804"/>
      <c r="M13804"/>
      <c r="N13804"/>
      <c r="O13804"/>
    </row>
    <row r="13805" spans="1:15" x14ac:dyDescent="0.25">
      <c r="A13805" t="s">
        <v>1917</v>
      </c>
      <c r="B13805" s="950"/>
      <c r="C13805"/>
      <c r="D13805" s="950"/>
      <c r="E13805" s="950"/>
      <c r="F13805" s="950"/>
      <c r="G13805"/>
      <c r="H13805"/>
      <c r="I13805"/>
      <c r="J13805"/>
      <c r="K13805" s="1305"/>
      <c r="L13805"/>
      <c r="M13805"/>
      <c r="N13805"/>
      <c r="O13805"/>
    </row>
    <row r="13806" spans="1:15" x14ac:dyDescent="0.25">
      <c r="A13806" t="s">
        <v>1917</v>
      </c>
      <c r="B13806" s="950"/>
      <c r="C13806"/>
      <c r="D13806" s="950"/>
      <c r="E13806" s="950"/>
      <c r="F13806" s="950"/>
      <c r="G13806"/>
      <c r="H13806"/>
      <c r="I13806"/>
      <c r="J13806"/>
      <c r="K13806" s="1304"/>
      <c r="L13806"/>
      <c r="M13806"/>
      <c r="N13806"/>
      <c r="O13806"/>
    </row>
    <row r="13807" spans="1:15" x14ac:dyDescent="0.25">
      <c r="A13807" t="s">
        <v>1917</v>
      </c>
      <c r="B13807" s="950"/>
      <c r="C13807"/>
      <c r="D13807" s="950"/>
      <c r="E13807" s="950"/>
      <c r="F13807" s="950"/>
      <c r="G13807"/>
      <c r="H13807"/>
      <c r="I13807"/>
      <c r="J13807"/>
      <c r="K13807" s="1305"/>
      <c r="L13807"/>
      <c r="M13807"/>
      <c r="N13807"/>
      <c r="O13807"/>
    </row>
    <row r="13808" spans="1:15" x14ac:dyDescent="0.25">
      <c r="A13808" t="s">
        <v>1917</v>
      </c>
      <c r="B13808" s="950"/>
      <c r="C13808"/>
      <c r="D13808" s="950"/>
      <c r="E13808" s="950"/>
      <c r="F13808" s="950"/>
      <c r="G13808"/>
      <c r="H13808"/>
      <c r="I13808"/>
      <c r="J13808"/>
      <c r="K13808" s="1304"/>
      <c r="L13808"/>
      <c r="M13808"/>
      <c r="N13808"/>
      <c r="O13808"/>
    </row>
    <row r="13809" spans="1:15" x14ac:dyDescent="0.25">
      <c r="A13809" t="s">
        <v>1917</v>
      </c>
      <c r="B13809" s="950"/>
      <c r="C13809"/>
      <c r="D13809" s="950"/>
      <c r="E13809" s="950"/>
      <c r="F13809" s="950"/>
      <c r="G13809"/>
      <c r="H13809"/>
      <c r="I13809"/>
      <c r="J13809"/>
      <c r="K13809" s="1305"/>
      <c r="L13809"/>
      <c r="M13809"/>
      <c r="N13809"/>
      <c r="O13809"/>
    </row>
    <row r="13810" spans="1:15" x14ac:dyDescent="0.25">
      <c r="A13810" t="s">
        <v>1917</v>
      </c>
      <c r="B13810" s="950"/>
      <c r="C13810"/>
      <c r="D13810" s="950"/>
      <c r="E13810" s="950"/>
      <c r="F13810" s="950"/>
      <c r="G13810"/>
      <c r="H13810"/>
      <c r="I13810"/>
      <c r="J13810"/>
      <c r="K13810" s="1304"/>
      <c r="L13810"/>
      <c r="M13810"/>
      <c r="N13810"/>
      <c r="O13810"/>
    </row>
    <row r="13811" spans="1:15" x14ac:dyDescent="0.25">
      <c r="A13811" t="s">
        <v>1917</v>
      </c>
      <c r="B13811" s="950"/>
      <c r="C13811"/>
      <c r="D13811" s="950"/>
      <c r="E13811" s="950"/>
      <c r="F13811" s="950"/>
      <c r="G13811"/>
      <c r="H13811"/>
      <c r="I13811"/>
      <c r="J13811"/>
      <c r="K13811" s="1305"/>
      <c r="L13811"/>
      <c r="M13811"/>
      <c r="N13811"/>
      <c r="O13811"/>
    </row>
    <row r="13812" spans="1:15" x14ac:dyDescent="0.25">
      <c r="A13812" t="s">
        <v>1917</v>
      </c>
      <c r="B13812" s="950"/>
      <c r="C13812"/>
      <c r="D13812" s="950"/>
      <c r="E13812" s="950"/>
      <c r="F13812" s="950"/>
      <c r="G13812"/>
      <c r="H13812"/>
      <c r="I13812"/>
      <c r="J13812"/>
      <c r="K13812" s="1304"/>
      <c r="L13812"/>
      <c r="M13812"/>
      <c r="N13812"/>
      <c r="O13812"/>
    </row>
    <row r="13813" spans="1:15" x14ac:dyDescent="0.25">
      <c r="A13813" t="s">
        <v>1917</v>
      </c>
      <c r="B13813" s="950"/>
      <c r="C13813"/>
      <c r="D13813" s="950"/>
      <c r="E13813" s="950"/>
      <c r="F13813" s="950"/>
      <c r="G13813"/>
      <c r="H13813"/>
      <c r="I13813"/>
      <c r="J13813"/>
      <c r="K13813" s="1305"/>
      <c r="L13813"/>
      <c r="M13813"/>
      <c r="N13813"/>
      <c r="O13813"/>
    </row>
    <row r="13814" spans="1:15" x14ac:dyDescent="0.25">
      <c r="A13814" t="s">
        <v>1917</v>
      </c>
      <c r="B13814" s="950"/>
      <c r="C13814"/>
      <c r="D13814" s="950"/>
      <c r="E13814" s="950"/>
      <c r="F13814" s="950"/>
      <c r="G13814"/>
      <c r="H13814"/>
      <c r="I13814"/>
      <c r="J13814"/>
      <c r="K13814" s="1304"/>
      <c r="L13814"/>
      <c r="M13814"/>
      <c r="N13814"/>
      <c r="O13814"/>
    </row>
    <row r="13815" spans="1:15" x14ac:dyDescent="0.25">
      <c r="A13815" t="s">
        <v>1917</v>
      </c>
      <c r="B13815" s="950"/>
      <c r="C13815"/>
      <c r="D13815" s="950"/>
      <c r="E13815" s="950"/>
      <c r="F13815" s="950"/>
      <c r="G13815"/>
      <c r="H13815"/>
      <c r="I13815"/>
      <c r="J13815"/>
      <c r="K13815" s="1305"/>
      <c r="L13815"/>
      <c r="M13815"/>
      <c r="N13815"/>
      <c r="O13815"/>
    </row>
    <row r="13816" spans="1:15" x14ac:dyDescent="0.25">
      <c r="A13816" t="s">
        <v>1917</v>
      </c>
      <c r="B13816" s="950"/>
      <c r="C13816"/>
      <c r="D13816" s="950"/>
      <c r="E13816" s="950"/>
      <c r="F13816" s="950"/>
      <c r="G13816"/>
      <c r="H13816"/>
      <c r="I13816"/>
      <c r="J13816"/>
      <c r="K13816" s="1304"/>
      <c r="L13816"/>
      <c r="M13816"/>
      <c r="N13816"/>
      <c r="O13816"/>
    </row>
    <row r="13817" spans="1:15" x14ac:dyDescent="0.25">
      <c r="A13817" t="s">
        <v>1917</v>
      </c>
      <c r="B13817" s="950"/>
      <c r="C13817"/>
      <c r="D13817" s="950"/>
      <c r="E13817" s="950"/>
      <c r="F13817" s="950"/>
      <c r="G13817"/>
      <c r="H13817"/>
      <c r="I13817"/>
      <c r="J13817"/>
      <c r="K13817" s="1305"/>
      <c r="L13817"/>
      <c r="M13817"/>
      <c r="N13817"/>
      <c r="O13817"/>
    </row>
    <row r="13818" spans="1:15" x14ac:dyDescent="0.25">
      <c r="A13818" t="s">
        <v>1917</v>
      </c>
      <c r="B13818" s="950"/>
      <c r="C13818"/>
      <c r="D13818" s="950"/>
      <c r="E13818" s="950"/>
      <c r="F13818" s="950"/>
      <c r="G13818"/>
      <c r="H13818"/>
      <c r="I13818"/>
      <c r="J13818"/>
      <c r="K13818" s="1304"/>
      <c r="L13818"/>
      <c r="M13818"/>
      <c r="N13818"/>
      <c r="O13818"/>
    </row>
    <row r="13819" spans="1:15" x14ac:dyDescent="0.25">
      <c r="A13819" t="s">
        <v>1917</v>
      </c>
      <c r="B13819" s="950"/>
      <c r="C13819"/>
      <c r="D13819" s="950"/>
      <c r="E13819" s="950"/>
      <c r="F13819" s="950"/>
      <c r="G13819"/>
      <c r="H13819"/>
      <c r="I13819"/>
      <c r="J13819"/>
      <c r="K13819" s="1305"/>
      <c r="L13819"/>
      <c r="M13819"/>
      <c r="N13819"/>
      <c r="O13819"/>
    </row>
    <row r="13820" spans="1:15" x14ac:dyDescent="0.25">
      <c r="A13820" t="s">
        <v>1917</v>
      </c>
      <c r="B13820" s="950"/>
      <c r="C13820"/>
      <c r="D13820" s="950"/>
      <c r="E13820" s="950"/>
      <c r="F13820" s="950"/>
      <c r="G13820"/>
      <c r="H13820"/>
      <c r="I13820"/>
      <c r="J13820"/>
      <c r="K13820" s="1304"/>
      <c r="L13820"/>
      <c r="M13820"/>
      <c r="N13820"/>
      <c r="O13820"/>
    </row>
    <row r="13821" spans="1:15" x14ac:dyDescent="0.25">
      <c r="A13821" t="s">
        <v>1917</v>
      </c>
      <c r="B13821" s="950"/>
      <c r="C13821"/>
      <c r="D13821" s="950"/>
      <c r="E13821" s="950"/>
      <c r="F13821" s="950"/>
      <c r="G13821"/>
      <c r="H13821"/>
      <c r="I13821"/>
      <c r="J13821"/>
      <c r="K13821" s="1305"/>
      <c r="L13821"/>
      <c r="M13821"/>
      <c r="N13821"/>
      <c r="O13821"/>
    </row>
    <row r="13822" spans="1:15" x14ac:dyDescent="0.25">
      <c r="A13822" t="s">
        <v>1917</v>
      </c>
      <c r="B13822" s="950"/>
      <c r="C13822"/>
      <c r="D13822" s="950"/>
      <c r="E13822" s="950"/>
      <c r="F13822" s="950"/>
      <c r="G13822"/>
      <c r="H13822"/>
      <c r="I13822"/>
      <c r="J13822"/>
      <c r="K13822" s="1304"/>
      <c r="L13822"/>
      <c r="M13822"/>
      <c r="N13822"/>
      <c r="O13822"/>
    </row>
    <row r="13823" spans="1:15" x14ac:dyDescent="0.25">
      <c r="A13823" t="s">
        <v>1917</v>
      </c>
      <c r="B13823" s="950"/>
      <c r="C13823"/>
      <c r="D13823" s="950"/>
      <c r="E13823" s="950"/>
      <c r="F13823" s="950"/>
      <c r="G13823"/>
      <c r="H13823"/>
      <c r="I13823"/>
      <c r="J13823"/>
      <c r="K13823" s="1305"/>
      <c r="L13823"/>
      <c r="M13823"/>
      <c r="N13823"/>
      <c r="O13823"/>
    </row>
    <row r="13824" spans="1:15" x14ac:dyDescent="0.25">
      <c r="A13824" t="s">
        <v>1917</v>
      </c>
      <c r="B13824" s="950"/>
      <c r="C13824"/>
      <c r="D13824" s="950"/>
      <c r="E13824" s="950"/>
      <c r="F13824" s="950"/>
      <c r="G13824"/>
      <c r="H13824"/>
      <c r="I13824"/>
      <c r="J13824"/>
      <c r="K13824" s="1304"/>
      <c r="L13824"/>
      <c r="M13824"/>
      <c r="N13824"/>
      <c r="O13824"/>
    </row>
    <row r="13825" spans="1:15" x14ac:dyDescent="0.25">
      <c r="A13825" t="s">
        <v>1917</v>
      </c>
      <c r="B13825" s="950"/>
      <c r="C13825"/>
      <c r="D13825" s="950"/>
      <c r="E13825" s="950"/>
      <c r="F13825" s="950"/>
      <c r="G13825"/>
      <c r="H13825"/>
      <c r="I13825"/>
      <c r="J13825"/>
      <c r="K13825" s="1305"/>
      <c r="L13825"/>
      <c r="M13825"/>
      <c r="N13825"/>
      <c r="O13825"/>
    </row>
    <row r="13826" spans="1:15" x14ac:dyDescent="0.25">
      <c r="A13826" t="s">
        <v>1917</v>
      </c>
      <c r="B13826" s="950"/>
      <c r="C13826"/>
      <c r="D13826" s="950"/>
      <c r="E13826" s="950"/>
      <c r="F13826" s="950"/>
      <c r="G13826"/>
      <c r="H13826"/>
      <c r="I13826"/>
      <c r="J13826"/>
      <c r="K13826" s="1304"/>
      <c r="L13826"/>
      <c r="M13826"/>
      <c r="N13826"/>
      <c r="O13826"/>
    </row>
    <row r="13827" spans="1:15" x14ac:dyDescent="0.25">
      <c r="A13827" t="s">
        <v>1917</v>
      </c>
      <c r="B13827" s="950"/>
      <c r="C13827"/>
      <c r="D13827" s="950"/>
      <c r="E13827" s="950"/>
      <c r="F13827" s="950"/>
      <c r="G13827"/>
      <c r="H13827"/>
      <c r="I13827"/>
      <c r="J13827"/>
      <c r="K13827" s="1305"/>
      <c r="L13827"/>
      <c r="M13827"/>
      <c r="N13827"/>
      <c r="O13827"/>
    </row>
    <row r="13828" spans="1:15" x14ac:dyDescent="0.25">
      <c r="A13828" t="s">
        <v>1917</v>
      </c>
      <c r="B13828" s="950"/>
      <c r="C13828"/>
      <c r="D13828" s="950"/>
      <c r="E13828" s="950"/>
      <c r="F13828" s="950"/>
      <c r="G13828"/>
      <c r="H13828"/>
      <c r="I13828"/>
      <c r="J13828"/>
      <c r="K13828" s="1304"/>
      <c r="L13828"/>
      <c r="M13828"/>
      <c r="N13828"/>
      <c r="O13828"/>
    </row>
    <row r="13829" spans="1:15" x14ac:dyDescent="0.25">
      <c r="A13829" t="s">
        <v>1917</v>
      </c>
      <c r="B13829" s="950"/>
      <c r="C13829"/>
      <c r="D13829" s="950"/>
      <c r="E13829" s="950"/>
      <c r="F13829" s="950"/>
      <c r="G13829"/>
      <c r="H13829"/>
      <c r="I13829"/>
      <c r="J13829"/>
      <c r="K13829" s="1305"/>
      <c r="L13829"/>
      <c r="M13829"/>
      <c r="N13829"/>
      <c r="O13829"/>
    </row>
    <row r="13830" spans="1:15" x14ac:dyDescent="0.25">
      <c r="A13830" t="s">
        <v>1917</v>
      </c>
      <c r="B13830" s="950"/>
      <c r="C13830"/>
      <c r="D13830" s="950"/>
      <c r="E13830" s="950"/>
      <c r="F13830" s="950"/>
      <c r="G13830"/>
      <c r="H13830"/>
      <c r="I13830"/>
      <c r="J13830"/>
      <c r="K13830" s="1304"/>
      <c r="L13830"/>
      <c r="M13830"/>
      <c r="N13830"/>
      <c r="O13830"/>
    </row>
    <row r="13831" spans="1:15" x14ac:dyDescent="0.25">
      <c r="A13831" t="s">
        <v>1917</v>
      </c>
      <c r="B13831" s="950"/>
      <c r="C13831"/>
      <c r="D13831" s="950"/>
      <c r="E13831" s="950"/>
      <c r="F13831" s="950"/>
      <c r="G13831"/>
      <c r="H13831"/>
      <c r="I13831"/>
      <c r="J13831"/>
      <c r="K13831" s="1305"/>
      <c r="L13831"/>
      <c r="M13831"/>
      <c r="N13831"/>
      <c r="O13831"/>
    </row>
    <row r="13832" spans="1:15" x14ac:dyDescent="0.25">
      <c r="A13832" t="s">
        <v>1917</v>
      </c>
      <c r="B13832" s="950"/>
      <c r="C13832"/>
      <c r="D13832" s="950"/>
      <c r="E13832" s="950"/>
      <c r="F13832" s="950"/>
      <c r="G13832"/>
      <c r="H13832"/>
      <c r="I13832"/>
      <c r="J13832"/>
      <c r="K13832" s="1304"/>
      <c r="L13832"/>
      <c r="M13832"/>
      <c r="N13832"/>
      <c r="O13832"/>
    </row>
    <row r="13833" spans="1:15" x14ac:dyDescent="0.25">
      <c r="A13833" t="s">
        <v>1917</v>
      </c>
      <c r="B13833" s="950"/>
      <c r="C13833"/>
      <c r="D13833" s="950"/>
      <c r="E13833" s="950"/>
      <c r="F13833" s="950"/>
      <c r="G13833"/>
      <c r="H13833"/>
      <c r="I13833"/>
      <c r="J13833"/>
      <c r="K13833" s="1305"/>
      <c r="L13833"/>
      <c r="M13833"/>
      <c r="N13833"/>
      <c r="O13833"/>
    </row>
    <row r="13834" spans="1:15" x14ac:dyDescent="0.25">
      <c r="A13834" t="s">
        <v>1917</v>
      </c>
      <c r="B13834" s="950"/>
      <c r="C13834"/>
      <c r="D13834" s="950"/>
      <c r="E13834" s="950"/>
      <c r="F13834" s="950"/>
      <c r="G13834"/>
      <c r="H13834"/>
      <c r="I13834"/>
      <c r="J13834"/>
      <c r="K13834" s="1304"/>
      <c r="L13834"/>
      <c r="M13834"/>
      <c r="N13834"/>
      <c r="O13834"/>
    </row>
    <row r="13835" spans="1:15" x14ac:dyDescent="0.25">
      <c r="A13835" t="s">
        <v>1917</v>
      </c>
      <c r="B13835" s="950"/>
      <c r="C13835"/>
      <c r="D13835" s="950"/>
      <c r="E13835" s="950"/>
      <c r="F13835" s="950"/>
      <c r="G13835"/>
      <c r="H13835"/>
      <c r="I13835"/>
      <c r="J13835"/>
      <c r="K13835" s="1305"/>
      <c r="L13835"/>
      <c r="M13835"/>
      <c r="N13835"/>
      <c r="O13835"/>
    </row>
    <row r="13836" spans="1:15" x14ac:dyDescent="0.25">
      <c r="A13836" t="s">
        <v>1917</v>
      </c>
      <c r="B13836" s="950"/>
      <c r="C13836"/>
      <c r="D13836" s="950"/>
      <c r="E13836" s="950"/>
      <c r="F13836" s="950"/>
      <c r="G13836"/>
      <c r="H13836"/>
      <c r="I13836"/>
      <c r="J13836"/>
      <c r="K13836" s="1304"/>
      <c r="L13836"/>
      <c r="M13836"/>
      <c r="N13836"/>
      <c r="O13836"/>
    </row>
    <row r="13837" spans="1:15" x14ac:dyDescent="0.25">
      <c r="A13837" t="s">
        <v>1917</v>
      </c>
      <c r="B13837" s="950"/>
      <c r="C13837"/>
      <c r="D13837" s="950"/>
      <c r="E13837" s="950"/>
      <c r="F13837" s="950"/>
      <c r="G13837"/>
      <c r="H13837"/>
      <c r="I13837"/>
      <c r="J13837"/>
      <c r="K13837" s="1305"/>
      <c r="L13837"/>
      <c r="M13837"/>
      <c r="N13837"/>
      <c r="O13837"/>
    </row>
    <row r="13838" spans="1:15" x14ac:dyDescent="0.25">
      <c r="A13838" t="s">
        <v>1917</v>
      </c>
      <c r="B13838" s="950"/>
      <c r="C13838"/>
      <c r="D13838" s="950"/>
      <c r="E13838" s="950"/>
      <c r="F13838" s="950"/>
      <c r="G13838"/>
      <c r="H13838"/>
      <c r="I13838"/>
      <c r="J13838"/>
      <c r="K13838" s="1304"/>
      <c r="L13838"/>
      <c r="M13838"/>
      <c r="N13838"/>
      <c r="O13838"/>
    </row>
    <row r="13839" spans="1:15" x14ac:dyDescent="0.25">
      <c r="A13839" t="s">
        <v>1917</v>
      </c>
      <c r="B13839" s="950"/>
      <c r="C13839"/>
      <c r="D13839" s="950"/>
      <c r="E13839" s="950"/>
      <c r="F13839" s="950"/>
      <c r="G13839"/>
      <c r="H13839"/>
      <c r="I13839"/>
      <c r="J13839"/>
      <c r="K13839" s="1305"/>
      <c r="L13839"/>
      <c r="M13839"/>
      <c r="N13839"/>
      <c r="O13839"/>
    </row>
    <row r="13840" spans="1:15" x14ac:dyDescent="0.25">
      <c r="A13840" t="s">
        <v>1917</v>
      </c>
      <c r="B13840" s="950"/>
      <c r="C13840"/>
      <c r="D13840" s="950"/>
      <c r="E13840" s="950"/>
      <c r="F13840" s="950"/>
      <c r="G13840"/>
      <c r="H13840"/>
      <c r="I13840"/>
      <c r="J13840"/>
      <c r="K13840" s="1304"/>
      <c r="L13840"/>
      <c r="M13840"/>
      <c r="N13840"/>
      <c r="O13840"/>
    </row>
    <row r="13841" spans="1:15" x14ac:dyDescent="0.25">
      <c r="A13841" t="s">
        <v>1917</v>
      </c>
      <c r="B13841" s="950"/>
      <c r="C13841"/>
      <c r="D13841" s="950"/>
      <c r="E13841" s="950"/>
      <c r="F13841" s="950"/>
      <c r="G13841"/>
      <c r="H13841"/>
      <c r="I13841"/>
      <c r="J13841"/>
      <c r="K13841" s="1305"/>
      <c r="L13841"/>
      <c r="M13841"/>
      <c r="N13841"/>
      <c r="O13841"/>
    </row>
    <row r="13842" spans="1:15" x14ac:dyDescent="0.25">
      <c r="A13842" t="s">
        <v>1917</v>
      </c>
      <c r="B13842" s="950"/>
      <c r="C13842"/>
      <c r="D13842" s="950"/>
      <c r="E13842" s="950"/>
      <c r="F13842" s="950"/>
      <c r="G13842"/>
      <c r="H13842"/>
      <c r="I13842"/>
      <c r="J13842"/>
      <c r="K13842" s="1304"/>
      <c r="L13842"/>
      <c r="M13842"/>
      <c r="N13842"/>
      <c r="O13842"/>
    </row>
    <row r="13843" spans="1:15" x14ac:dyDescent="0.25">
      <c r="A13843" t="s">
        <v>1917</v>
      </c>
      <c r="B13843" s="950"/>
      <c r="C13843"/>
      <c r="D13843" s="950"/>
      <c r="E13843" s="950"/>
      <c r="F13843" s="950"/>
      <c r="G13843"/>
      <c r="H13843"/>
      <c r="I13843"/>
      <c r="J13843"/>
      <c r="K13843" s="1305"/>
      <c r="L13843"/>
      <c r="M13843"/>
      <c r="N13843"/>
      <c r="O13843"/>
    </row>
    <row r="13844" spans="1:15" x14ac:dyDescent="0.25">
      <c r="A13844" t="s">
        <v>1917</v>
      </c>
      <c r="B13844" s="950"/>
      <c r="C13844"/>
      <c r="D13844" s="950"/>
      <c r="E13844" s="950"/>
      <c r="F13844" s="950"/>
      <c r="G13844"/>
      <c r="H13844"/>
      <c r="I13844"/>
      <c r="J13844"/>
      <c r="K13844" s="1304"/>
      <c r="L13844"/>
      <c r="M13844"/>
      <c r="N13844"/>
      <c r="O13844"/>
    </row>
    <row r="13845" spans="1:15" x14ac:dyDescent="0.25">
      <c r="A13845" t="s">
        <v>1917</v>
      </c>
      <c r="B13845" s="950"/>
      <c r="C13845"/>
      <c r="D13845" s="950"/>
      <c r="E13845" s="950"/>
      <c r="F13845" s="950"/>
      <c r="G13845"/>
      <c r="H13845"/>
      <c r="I13845"/>
      <c r="J13845"/>
      <c r="K13845" s="1305"/>
      <c r="L13845"/>
      <c r="M13845"/>
      <c r="N13845"/>
      <c r="O13845"/>
    </row>
    <row r="13846" spans="1:15" x14ac:dyDescent="0.25">
      <c r="A13846" t="s">
        <v>1917</v>
      </c>
      <c r="B13846" s="950"/>
      <c r="C13846"/>
      <c r="D13846" s="950"/>
      <c r="E13846" s="950"/>
      <c r="F13846" s="950"/>
      <c r="G13846"/>
      <c r="H13846"/>
      <c r="I13846"/>
      <c r="J13846"/>
      <c r="K13846" s="1304"/>
      <c r="L13846"/>
      <c r="M13846"/>
      <c r="N13846"/>
      <c r="O13846"/>
    </row>
    <row r="13847" spans="1:15" x14ac:dyDescent="0.25">
      <c r="A13847" t="s">
        <v>1917</v>
      </c>
      <c r="B13847" s="950"/>
      <c r="C13847"/>
      <c r="D13847" s="950"/>
      <c r="E13847" s="950"/>
      <c r="F13847" s="950"/>
      <c r="G13847"/>
      <c r="H13847"/>
      <c r="I13847"/>
      <c r="J13847"/>
      <c r="K13847" s="1305"/>
      <c r="L13847"/>
      <c r="M13847"/>
      <c r="N13847"/>
      <c r="O13847"/>
    </row>
    <row r="13848" spans="1:15" x14ac:dyDescent="0.25">
      <c r="A13848" t="s">
        <v>1917</v>
      </c>
      <c r="B13848" s="950"/>
      <c r="C13848"/>
      <c r="D13848" s="950"/>
      <c r="E13848" s="950"/>
      <c r="F13848" s="950"/>
      <c r="G13848"/>
      <c r="H13848"/>
      <c r="I13848"/>
      <c r="J13848"/>
      <c r="K13848" s="1304"/>
      <c r="L13848"/>
      <c r="M13848"/>
      <c r="N13848"/>
      <c r="O13848"/>
    </row>
    <row r="13849" spans="1:15" x14ac:dyDescent="0.25">
      <c r="A13849" t="s">
        <v>1917</v>
      </c>
      <c r="B13849" s="950"/>
      <c r="C13849"/>
      <c r="D13849" s="950"/>
      <c r="E13849" s="950"/>
      <c r="F13849" s="950"/>
      <c r="G13849"/>
      <c r="H13849"/>
      <c r="I13849"/>
      <c r="J13849"/>
      <c r="K13849" s="1305"/>
      <c r="L13849"/>
      <c r="M13849"/>
      <c r="N13849"/>
      <c r="O13849"/>
    </row>
    <row r="13850" spans="1:15" x14ac:dyDescent="0.25">
      <c r="A13850" t="s">
        <v>1917</v>
      </c>
      <c r="B13850" s="950"/>
      <c r="C13850"/>
      <c r="D13850" s="950"/>
      <c r="E13850" s="950"/>
      <c r="F13850" s="950"/>
      <c r="G13850"/>
      <c r="H13850"/>
      <c r="I13850"/>
      <c r="J13850"/>
      <c r="K13850" s="1304"/>
      <c r="L13850"/>
      <c r="M13850"/>
      <c r="N13850"/>
      <c r="O13850"/>
    </row>
    <row r="13851" spans="1:15" x14ac:dyDescent="0.25">
      <c r="A13851" t="s">
        <v>1917</v>
      </c>
      <c r="B13851" s="950"/>
      <c r="C13851"/>
      <c r="D13851" s="950"/>
      <c r="E13851" s="950"/>
      <c r="F13851" s="950"/>
      <c r="G13851"/>
      <c r="H13851"/>
      <c r="I13851"/>
      <c r="J13851"/>
      <c r="K13851" s="1305"/>
      <c r="L13851"/>
      <c r="M13851"/>
      <c r="N13851"/>
      <c r="O13851"/>
    </row>
    <row r="13852" spans="1:15" x14ac:dyDescent="0.25">
      <c r="A13852" t="s">
        <v>1917</v>
      </c>
      <c r="B13852" s="950"/>
      <c r="C13852"/>
      <c r="D13852" s="950"/>
      <c r="E13852" s="950"/>
      <c r="F13852" s="950"/>
      <c r="G13852"/>
      <c r="H13852"/>
      <c r="I13852"/>
      <c r="J13852"/>
      <c r="K13852" s="1304"/>
      <c r="L13852"/>
      <c r="M13852"/>
      <c r="N13852"/>
      <c r="O13852"/>
    </row>
    <row r="13853" spans="1:15" x14ac:dyDescent="0.25">
      <c r="A13853" t="s">
        <v>1917</v>
      </c>
      <c r="B13853" s="950"/>
      <c r="C13853"/>
      <c r="D13853" s="950"/>
      <c r="E13853" s="950"/>
      <c r="F13853" s="950"/>
      <c r="G13853"/>
      <c r="H13853"/>
      <c r="I13853"/>
      <c r="J13853"/>
      <c r="K13853" s="1305"/>
      <c r="L13853"/>
      <c r="M13853"/>
      <c r="N13853"/>
      <c r="O13853"/>
    </row>
    <row r="13854" spans="1:15" x14ac:dyDescent="0.25">
      <c r="A13854" t="s">
        <v>1917</v>
      </c>
      <c r="B13854" s="950"/>
      <c r="C13854"/>
      <c r="D13854" s="950"/>
      <c r="E13854" s="950"/>
      <c r="F13854" s="950"/>
      <c r="G13854"/>
      <c r="H13854"/>
      <c r="I13854"/>
      <c r="J13854"/>
      <c r="K13854" s="1304"/>
      <c r="L13854"/>
      <c r="M13854"/>
      <c r="N13854"/>
      <c r="O13854"/>
    </row>
    <row r="13855" spans="1:15" x14ac:dyDescent="0.25">
      <c r="A13855" t="s">
        <v>1917</v>
      </c>
      <c r="B13855" s="950"/>
      <c r="C13855"/>
      <c r="D13855" s="950"/>
      <c r="E13855" s="950"/>
      <c r="F13855" s="950"/>
      <c r="G13855"/>
      <c r="H13855"/>
      <c r="I13855"/>
      <c r="J13855"/>
      <c r="K13855" s="1305"/>
      <c r="L13855"/>
      <c r="M13855"/>
      <c r="N13855"/>
      <c r="O13855"/>
    </row>
    <row r="13856" spans="1:15" x14ac:dyDescent="0.25">
      <c r="A13856" t="s">
        <v>1917</v>
      </c>
      <c r="B13856" s="950"/>
      <c r="C13856"/>
      <c r="D13856" s="950"/>
      <c r="E13856" s="950"/>
      <c r="F13856" s="950"/>
      <c r="G13856"/>
      <c r="H13856"/>
      <c r="I13856"/>
      <c r="J13856"/>
      <c r="K13856" s="1304"/>
      <c r="L13856"/>
      <c r="M13856"/>
      <c r="N13856"/>
      <c r="O13856"/>
    </row>
    <row r="13857" spans="1:15" x14ac:dyDescent="0.25">
      <c r="A13857" t="s">
        <v>1917</v>
      </c>
      <c r="B13857" s="950"/>
      <c r="C13857"/>
      <c r="D13857" s="950"/>
      <c r="E13857" s="950"/>
      <c r="F13857" s="950"/>
      <c r="G13857"/>
      <c r="H13857"/>
      <c r="I13857"/>
      <c r="J13857"/>
      <c r="K13857" s="1305"/>
      <c r="L13857"/>
      <c r="M13857"/>
      <c r="N13857"/>
      <c r="O13857"/>
    </row>
    <row r="13858" spans="1:15" x14ac:dyDescent="0.25">
      <c r="A13858" t="s">
        <v>1917</v>
      </c>
      <c r="B13858" s="950"/>
      <c r="C13858"/>
      <c r="D13858" s="950"/>
      <c r="E13858" s="950"/>
      <c r="F13858" s="950"/>
      <c r="G13858"/>
      <c r="H13858"/>
      <c r="I13858"/>
      <c r="J13858"/>
      <c r="K13858" s="1304"/>
      <c r="L13858"/>
      <c r="M13858"/>
      <c r="N13858"/>
      <c r="O13858"/>
    </row>
    <row r="13859" spans="1:15" x14ac:dyDescent="0.25">
      <c r="A13859" t="s">
        <v>1917</v>
      </c>
      <c r="B13859" s="950"/>
      <c r="C13859"/>
      <c r="D13859" s="950"/>
      <c r="E13859" s="950"/>
      <c r="F13859" s="950"/>
      <c r="G13859"/>
      <c r="H13859"/>
      <c r="I13859"/>
      <c r="J13859"/>
      <c r="K13859" s="1305"/>
      <c r="L13859"/>
      <c r="M13859"/>
      <c r="N13859"/>
      <c r="O13859"/>
    </row>
    <row r="13860" spans="1:15" x14ac:dyDescent="0.25">
      <c r="A13860" t="s">
        <v>1917</v>
      </c>
      <c r="B13860" s="950"/>
      <c r="C13860"/>
      <c r="D13860" s="950"/>
      <c r="E13860" s="950"/>
      <c r="F13860" s="950"/>
      <c r="G13860"/>
      <c r="H13860"/>
      <c r="I13860"/>
      <c r="J13860"/>
      <c r="K13860" s="1304"/>
      <c r="L13860"/>
      <c r="M13860"/>
      <c r="N13860"/>
      <c r="O13860"/>
    </row>
    <row r="13861" spans="1:15" x14ac:dyDescent="0.25">
      <c r="A13861" t="s">
        <v>1917</v>
      </c>
      <c r="B13861" s="950"/>
      <c r="C13861"/>
      <c r="D13861" s="950"/>
      <c r="E13861" s="950"/>
      <c r="F13861" s="950"/>
      <c r="G13861"/>
      <c r="H13861"/>
      <c r="I13861"/>
      <c r="J13861"/>
      <c r="K13861" s="1305"/>
      <c r="L13861"/>
      <c r="M13861"/>
      <c r="N13861"/>
      <c r="O13861"/>
    </row>
    <row r="13862" spans="1:15" x14ac:dyDescent="0.25">
      <c r="A13862" t="s">
        <v>1917</v>
      </c>
      <c r="B13862" s="950"/>
      <c r="C13862"/>
      <c r="D13862" s="950"/>
      <c r="E13862" s="950"/>
      <c r="F13862" s="950"/>
      <c r="G13862"/>
      <c r="H13862"/>
      <c r="I13862"/>
      <c r="J13862"/>
      <c r="K13862" s="1304"/>
      <c r="L13862"/>
      <c r="M13862"/>
      <c r="N13862"/>
      <c r="O13862"/>
    </row>
    <row r="13863" spans="1:15" x14ac:dyDescent="0.25">
      <c r="A13863" t="s">
        <v>1917</v>
      </c>
      <c r="B13863" s="950"/>
      <c r="C13863"/>
      <c r="D13863" s="950"/>
      <c r="E13863" s="950"/>
      <c r="F13863" s="950"/>
      <c r="G13863"/>
      <c r="H13863"/>
      <c r="I13863"/>
      <c r="J13863"/>
      <c r="K13863" s="1305"/>
      <c r="L13863"/>
      <c r="M13863"/>
      <c r="N13863"/>
      <c r="O13863"/>
    </row>
    <row r="13864" spans="1:15" x14ac:dyDescent="0.25">
      <c r="A13864" t="s">
        <v>1917</v>
      </c>
      <c r="B13864" s="950"/>
      <c r="C13864"/>
      <c r="D13864" s="950"/>
      <c r="E13864" s="950"/>
      <c r="F13864" s="950"/>
      <c r="G13864"/>
      <c r="H13864"/>
      <c r="I13864"/>
      <c r="J13864"/>
      <c r="K13864" s="1304"/>
      <c r="L13864"/>
      <c r="M13864"/>
      <c r="N13864"/>
      <c r="O13864"/>
    </row>
    <row r="13865" spans="1:15" x14ac:dyDescent="0.25">
      <c r="A13865" t="s">
        <v>1917</v>
      </c>
      <c r="B13865" s="950"/>
      <c r="C13865"/>
      <c r="D13865" s="950"/>
      <c r="E13865" s="950"/>
      <c r="F13865" s="950"/>
      <c r="G13865"/>
      <c r="H13865"/>
      <c r="I13865"/>
      <c r="J13865"/>
      <c r="K13865" s="1305"/>
      <c r="L13865"/>
      <c r="M13865"/>
      <c r="N13865"/>
      <c r="O13865"/>
    </row>
    <row r="13866" spans="1:15" x14ac:dyDescent="0.25">
      <c r="A13866" t="s">
        <v>1917</v>
      </c>
      <c r="B13866" s="950"/>
      <c r="C13866"/>
      <c r="D13866" s="950"/>
      <c r="E13866" s="950"/>
      <c r="F13866" s="950"/>
      <c r="G13866"/>
      <c r="H13866"/>
      <c r="I13866"/>
      <c r="J13866"/>
      <c r="K13866" s="1304"/>
      <c r="L13866"/>
      <c r="M13866"/>
      <c r="N13866"/>
      <c r="O13866"/>
    </row>
    <row r="13867" spans="1:15" x14ac:dyDescent="0.25">
      <c r="A13867" t="s">
        <v>1917</v>
      </c>
      <c r="B13867" s="950"/>
      <c r="C13867"/>
      <c r="D13867" s="950"/>
      <c r="E13867" s="950"/>
      <c r="F13867" s="950"/>
      <c r="G13867"/>
      <c r="H13867"/>
      <c r="I13867"/>
      <c r="J13867"/>
      <c r="K13867" s="1305"/>
      <c r="L13867"/>
      <c r="M13867"/>
      <c r="N13867"/>
      <c r="O13867"/>
    </row>
    <row r="13868" spans="1:15" x14ac:dyDescent="0.25">
      <c r="A13868" t="s">
        <v>1917</v>
      </c>
      <c r="B13868" s="950"/>
      <c r="C13868"/>
      <c r="D13868" s="950"/>
      <c r="E13868" s="950"/>
      <c r="F13868" s="950"/>
      <c r="G13868"/>
      <c r="H13868"/>
      <c r="I13868"/>
      <c r="J13868"/>
      <c r="K13868" s="1304"/>
      <c r="L13868"/>
      <c r="M13868"/>
      <c r="N13868"/>
      <c r="O13868"/>
    </row>
    <row r="13869" spans="1:15" x14ac:dyDescent="0.25">
      <c r="A13869" t="s">
        <v>1917</v>
      </c>
      <c r="B13869" s="950"/>
      <c r="C13869"/>
      <c r="D13869" s="950"/>
      <c r="E13869" s="950"/>
      <c r="F13869" s="950"/>
      <c r="G13869"/>
      <c r="H13869"/>
      <c r="I13869"/>
      <c r="J13869"/>
      <c r="K13869" s="1305"/>
      <c r="L13869"/>
      <c r="M13869"/>
      <c r="N13869"/>
      <c r="O13869"/>
    </row>
    <row r="13870" spans="1:15" x14ac:dyDescent="0.25">
      <c r="A13870" t="s">
        <v>1917</v>
      </c>
      <c r="B13870" s="950"/>
      <c r="C13870"/>
      <c r="D13870" s="950"/>
      <c r="E13870" s="950"/>
      <c r="F13870" s="950"/>
      <c r="G13870"/>
      <c r="H13870"/>
      <c r="I13870"/>
      <c r="J13870"/>
      <c r="K13870" s="1304"/>
      <c r="L13870"/>
      <c r="M13870"/>
      <c r="N13870"/>
      <c r="O13870"/>
    </row>
    <row r="13871" spans="1:15" x14ac:dyDescent="0.25">
      <c r="A13871" t="s">
        <v>1917</v>
      </c>
      <c r="B13871" s="950"/>
      <c r="C13871"/>
      <c r="D13871" s="950"/>
      <c r="E13871" s="950"/>
      <c r="F13871" s="950"/>
      <c r="G13871"/>
      <c r="H13871"/>
      <c r="I13871"/>
      <c r="J13871"/>
      <c r="K13871" s="1305"/>
      <c r="L13871"/>
      <c r="M13871"/>
      <c r="N13871"/>
      <c r="O13871"/>
    </row>
    <row r="13872" spans="1:15" x14ac:dyDescent="0.25">
      <c r="A13872" t="s">
        <v>1917</v>
      </c>
      <c r="B13872" s="950"/>
      <c r="C13872"/>
      <c r="D13872" s="950"/>
      <c r="E13872" s="950"/>
      <c r="F13872" s="950"/>
      <c r="G13872"/>
      <c r="H13872"/>
      <c r="I13872"/>
      <c r="J13872"/>
      <c r="K13872" s="1304"/>
      <c r="L13872"/>
      <c r="M13872"/>
      <c r="N13872"/>
      <c r="O13872"/>
    </row>
    <row r="13873" spans="1:15" x14ac:dyDescent="0.25">
      <c r="A13873" t="s">
        <v>1917</v>
      </c>
      <c r="B13873" s="950"/>
      <c r="C13873"/>
      <c r="D13873" s="950"/>
      <c r="E13873" s="950"/>
      <c r="F13873" s="950"/>
      <c r="G13873"/>
      <c r="H13873"/>
      <c r="I13873"/>
      <c r="J13873"/>
      <c r="K13873" s="1305"/>
      <c r="L13873"/>
      <c r="M13873"/>
      <c r="N13873"/>
      <c r="O13873"/>
    </row>
    <row r="13874" spans="1:15" x14ac:dyDescent="0.25">
      <c r="A13874" t="s">
        <v>1917</v>
      </c>
      <c r="B13874" s="950"/>
      <c r="C13874"/>
      <c r="D13874" s="950"/>
      <c r="E13874" s="950"/>
      <c r="F13874" s="950"/>
      <c r="G13874"/>
      <c r="H13874"/>
      <c r="I13874"/>
      <c r="J13874"/>
      <c r="K13874" s="1304"/>
      <c r="L13874"/>
      <c r="M13874"/>
      <c r="N13874"/>
      <c r="O13874"/>
    </row>
    <row r="13875" spans="1:15" x14ac:dyDescent="0.25">
      <c r="A13875" t="s">
        <v>1917</v>
      </c>
      <c r="B13875" s="950"/>
      <c r="C13875"/>
      <c r="D13875" s="950"/>
      <c r="E13875" s="950"/>
      <c r="F13875" s="950"/>
      <c r="G13875"/>
      <c r="H13875"/>
      <c r="I13875"/>
      <c r="J13875"/>
      <c r="K13875" s="1305"/>
      <c r="L13875"/>
      <c r="M13875"/>
      <c r="N13875"/>
      <c r="O13875"/>
    </row>
    <row r="13876" spans="1:15" x14ac:dyDescent="0.25">
      <c r="A13876" t="s">
        <v>1917</v>
      </c>
      <c r="B13876" s="950"/>
      <c r="C13876"/>
      <c r="D13876" s="950"/>
      <c r="E13876" s="950"/>
      <c r="F13876" s="950"/>
      <c r="G13876"/>
      <c r="H13876"/>
      <c r="I13876"/>
      <c r="J13876"/>
      <c r="K13876" s="1304"/>
      <c r="L13876"/>
      <c r="M13876"/>
      <c r="N13876"/>
      <c r="O13876"/>
    </row>
    <row r="13877" spans="1:15" x14ac:dyDescent="0.25">
      <c r="A13877" t="s">
        <v>1917</v>
      </c>
      <c r="B13877" s="950"/>
      <c r="C13877"/>
      <c r="D13877" s="950"/>
      <c r="E13877" s="950"/>
      <c r="F13877" s="950"/>
      <c r="G13877"/>
      <c r="H13877"/>
      <c r="I13877"/>
      <c r="J13877"/>
      <c r="K13877" s="1305"/>
      <c r="L13877"/>
      <c r="M13877"/>
      <c r="N13877"/>
      <c r="O13877"/>
    </row>
    <row r="13878" spans="1:15" x14ac:dyDescent="0.25">
      <c r="A13878" t="s">
        <v>1917</v>
      </c>
      <c r="B13878" s="950"/>
      <c r="C13878"/>
      <c r="D13878" s="950"/>
      <c r="E13878" s="950"/>
      <c r="F13878" s="950"/>
      <c r="G13878"/>
      <c r="H13878"/>
      <c r="I13878"/>
      <c r="J13878"/>
      <c r="K13878" s="1304"/>
      <c r="L13878"/>
      <c r="M13878"/>
      <c r="N13878"/>
      <c r="O13878"/>
    </row>
    <row r="13879" spans="1:15" x14ac:dyDescent="0.25">
      <c r="A13879" t="s">
        <v>1917</v>
      </c>
      <c r="B13879" s="950"/>
      <c r="C13879"/>
      <c r="D13879" s="950"/>
      <c r="E13879" s="950"/>
      <c r="F13879" s="950"/>
      <c r="G13879"/>
      <c r="H13879"/>
      <c r="I13879"/>
      <c r="J13879"/>
      <c r="K13879" s="1305"/>
      <c r="L13879"/>
      <c r="M13879"/>
      <c r="N13879"/>
      <c r="O13879"/>
    </row>
    <row r="13880" spans="1:15" x14ac:dyDescent="0.25">
      <c r="A13880" t="s">
        <v>1917</v>
      </c>
      <c r="B13880" s="950"/>
      <c r="C13880"/>
      <c r="D13880" s="950"/>
      <c r="E13880" s="950"/>
      <c r="F13880" s="950"/>
      <c r="G13880"/>
      <c r="H13880"/>
      <c r="I13880"/>
      <c r="J13880"/>
      <c r="K13880" s="1304"/>
      <c r="L13880"/>
      <c r="M13880"/>
      <c r="N13880"/>
      <c r="O13880"/>
    </row>
    <row r="13881" spans="1:15" x14ac:dyDescent="0.25">
      <c r="A13881" t="s">
        <v>1917</v>
      </c>
      <c r="B13881" s="950"/>
      <c r="C13881"/>
      <c r="D13881" s="950"/>
      <c r="E13881" s="950"/>
      <c r="F13881" s="950"/>
      <c r="G13881"/>
      <c r="H13881"/>
      <c r="I13881"/>
      <c r="J13881"/>
      <c r="K13881" s="1305"/>
      <c r="L13881"/>
      <c r="M13881"/>
      <c r="N13881"/>
      <c r="O13881"/>
    </row>
    <row r="13882" spans="1:15" x14ac:dyDescent="0.25">
      <c r="A13882" t="s">
        <v>1917</v>
      </c>
      <c r="B13882" s="950"/>
      <c r="C13882"/>
      <c r="D13882" s="950"/>
      <c r="E13882" s="950"/>
      <c r="F13882" s="950"/>
      <c r="G13882"/>
      <c r="H13882"/>
      <c r="I13882"/>
      <c r="J13882"/>
      <c r="K13882" s="1304"/>
      <c r="L13882"/>
      <c r="M13882"/>
      <c r="N13882"/>
      <c r="O13882"/>
    </row>
    <row r="13883" spans="1:15" x14ac:dyDescent="0.25">
      <c r="A13883" t="s">
        <v>1917</v>
      </c>
      <c r="B13883" s="950"/>
      <c r="C13883"/>
      <c r="D13883" s="950"/>
      <c r="E13883" s="950"/>
      <c r="F13883" s="950"/>
      <c r="G13883"/>
      <c r="H13883"/>
      <c r="I13883"/>
      <c r="J13883"/>
      <c r="K13883" s="1305"/>
      <c r="L13883"/>
      <c r="M13883"/>
      <c r="N13883"/>
      <c r="O13883"/>
    </row>
    <row r="13884" spans="1:15" x14ac:dyDescent="0.25">
      <c r="A13884" t="s">
        <v>1917</v>
      </c>
      <c r="B13884" s="950"/>
      <c r="C13884"/>
      <c r="D13884" s="950"/>
      <c r="E13884" s="950"/>
      <c r="F13884" s="950"/>
      <c r="G13884"/>
      <c r="H13884"/>
      <c r="I13884"/>
      <c r="J13884"/>
      <c r="K13884" s="1304"/>
      <c r="L13884"/>
      <c r="M13884"/>
      <c r="N13884"/>
      <c r="O13884"/>
    </row>
    <row r="13885" spans="1:15" x14ac:dyDescent="0.25">
      <c r="A13885" t="s">
        <v>1917</v>
      </c>
      <c r="B13885" s="950"/>
      <c r="C13885"/>
      <c r="D13885" s="950"/>
      <c r="E13885" s="950"/>
      <c r="F13885" s="950"/>
      <c r="G13885"/>
      <c r="H13885"/>
      <c r="I13885"/>
      <c r="J13885"/>
      <c r="K13885" s="1305"/>
      <c r="L13885"/>
      <c r="M13885"/>
      <c r="N13885"/>
      <c r="O13885"/>
    </row>
    <row r="13886" spans="1:15" x14ac:dyDescent="0.25">
      <c r="A13886" t="s">
        <v>1917</v>
      </c>
      <c r="B13886" s="950"/>
      <c r="C13886"/>
      <c r="D13886" s="950"/>
      <c r="E13886" s="950"/>
      <c r="F13886" s="950"/>
      <c r="G13886"/>
      <c r="H13886"/>
      <c r="I13886"/>
      <c r="J13886"/>
      <c r="K13886" s="1304"/>
      <c r="L13886"/>
      <c r="M13886"/>
      <c r="N13886"/>
      <c r="O13886"/>
    </row>
    <row r="13887" spans="1:15" x14ac:dyDescent="0.25">
      <c r="A13887" t="s">
        <v>1917</v>
      </c>
      <c r="B13887" s="950"/>
      <c r="C13887"/>
      <c r="D13887" s="950"/>
      <c r="E13887" s="950"/>
      <c r="F13887" s="950"/>
      <c r="G13887"/>
      <c r="H13887"/>
      <c r="I13887"/>
      <c r="J13887"/>
      <c r="K13887" s="1305"/>
      <c r="L13887"/>
      <c r="M13887"/>
      <c r="N13887"/>
      <c r="O13887"/>
    </row>
    <row r="13888" spans="1:15" x14ac:dyDescent="0.25">
      <c r="A13888" t="s">
        <v>1917</v>
      </c>
      <c r="B13888" s="950"/>
      <c r="C13888"/>
      <c r="D13888" s="950"/>
      <c r="E13888" s="950"/>
      <c r="F13888" s="950"/>
      <c r="G13888"/>
      <c r="H13888"/>
      <c r="I13888"/>
      <c r="J13888"/>
      <c r="K13888" s="1304"/>
      <c r="L13888"/>
      <c r="M13888"/>
      <c r="N13888"/>
      <c r="O13888"/>
    </row>
    <row r="13889" spans="1:15" x14ac:dyDescent="0.25">
      <c r="A13889" t="s">
        <v>1917</v>
      </c>
      <c r="B13889" s="950"/>
      <c r="C13889"/>
      <c r="D13889" s="950"/>
      <c r="E13889" s="950"/>
      <c r="F13889" s="950"/>
      <c r="G13889"/>
      <c r="H13889"/>
      <c r="I13889"/>
      <c r="J13889"/>
      <c r="K13889" s="1305"/>
      <c r="L13889"/>
      <c r="M13889"/>
      <c r="N13889"/>
      <c r="O13889"/>
    </row>
    <row r="13890" spans="1:15" x14ac:dyDescent="0.25">
      <c r="A13890" t="s">
        <v>1917</v>
      </c>
      <c r="B13890" s="950"/>
      <c r="C13890"/>
      <c r="D13890" s="950"/>
      <c r="E13890" s="950"/>
      <c r="F13890" s="950"/>
      <c r="G13890"/>
      <c r="H13890"/>
      <c r="I13890"/>
      <c r="J13890"/>
      <c r="K13890" s="1304"/>
      <c r="L13890"/>
      <c r="M13890"/>
      <c r="N13890"/>
      <c r="O13890"/>
    </row>
    <row r="13891" spans="1:15" x14ac:dyDescent="0.25">
      <c r="A13891" t="s">
        <v>1917</v>
      </c>
      <c r="B13891" s="950"/>
      <c r="C13891"/>
      <c r="D13891" s="950"/>
      <c r="E13891" s="950"/>
      <c r="F13891" s="950"/>
      <c r="G13891"/>
      <c r="H13891"/>
      <c r="I13891"/>
      <c r="J13891"/>
      <c r="K13891" s="1305"/>
      <c r="L13891"/>
      <c r="M13891"/>
      <c r="N13891"/>
      <c r="O13891"/>
    </row>
    <row r="13892" spans="1:15" x14ac:dyDescent="0.25">
      <c r="A13892" t="s">
        <v>1917</v>
      </c>
      <c r="B13892" s="950"/>
      <c r="C13892"/>
      <c r="D13892" s="950"/>
      <c r="E13892" s="950"/>
      <c r="F13892" s="950"/>
      <c r="G13892"/>
      <c r="H13892"/>
      <c r="I13892"/>
      <c r="J13892"/>
      <c r="K13892" s="1304"/>
      <c r="L13892"/>
      <c r="M13892"/>
      <c r="N13892"/>
      <c r="O13892"/>
    </row>
    <row r="13893" spans="1:15" x14ac:dyDescent="0.25">
      <c r="A13893" t="s">
        <v>1917</v>
      </c>
      <c r="B13893" s="950"/>
      <c r="C13893"/>
      <c r="D13893" s="950"/>
      <c r="E13893" s="950"/>
      <c r="F13893" s="950"/>
      <c r="G13893"/>
      <c r="H13893"/>
      <c r="I13893"/>
      <c r="J13893"/>
      <c r="K13893" s="1305"/>
      <c r="L13893"/>
      <c r="M13893"/>
      <c r="N13893"/>
      <c r="O13893"/>
    </row>
    <row r="13894" spans="1:15" x14ac:dyDescent="0.25">
      <c r="A13894" t="s">
        <v>1917</v>
      </c>
      <c r="B13894" s="950"/>
      <c r="C13894"/>
      <c r="D13894" s="950"/>
      <c r="E13894" s="950"/>
      <c r="F13894" s="950"/>
      <c r="G13894"/>
      <c r="H13894"/>
      <c r="I13894"/>
      <c r="J13894"/>
      <c r="K13894" s="1304"/>
      <c r="L13894"/>
      <c r="M13894"/>
      <c r="N13894"/>
      <c r="O13894"/>
    </row>
    <row r="13895" spans="1:15" x14ac:dyDescent="0.25">
      <c r="A13895" t="s">
        <v>1917</v>
      </c>
      <c r="B13895" s="950"/>
      <c r="C13895"/>
      <c r="D13895" s="950"/>
      <c r="E13895" s="950"/>
      <c r="F13895" s="950"/>
      <c r="G13895"/>
      <c r="H13895"/>
      <c r="I13895"/>
      <c r="J13895"/>
      <c r="K13895" s="1305"/>
      <c r="L13895"/>
      <c r="M13895"/>
      <c r="N13895"/>
      <c r="O13895"/>
    </row>
    <row r="13896" spans="1:15" x14ac:dyDescent="0.25">
      <c r="A13896" t="s">
        <v>1917</v>
      </c>
      <c r="B13896" s="950"/>
      <c r="C13896"/>
      <c r="D13896" s="950"/>
      <c r="E13896" s="950"/>
      <c r="F13896" s="950"/>
      <c r="G13896"/>
      <c r="H13896"/>
      <c r="I13896"/>
      <c r="J13896"/>
      <c r="K13896" s="1304"/>
      <c r="L13896"/>
      <c r="M13896"/>
      <c r="N13896"/>
      <c r="O13896"/>
    </row>
    <row r="13897" spans="1:15" x14ac:dyDescent="0.25">
      <c r="A13897" t="s">
        <v>1917</v>
      </c>
      <c r="B13897" s="950"/>
      <c r="C13897"/>
      <c r="D13897" s="950"/>
      <c r="E13897" s="950"/>
      <c r="F13897" s="950"/>
      <c r="G13897"/>
      <c r="H13897"/>
      <c r="I13897"/>
      <c r="J13897"/>
      <c r="K13897" s="1305"/>
      <c r="L13897"/>
      <c r="M13897"/>
      <c r="N13897"/>
      <c r="O13897"/>
    </row>
    <row r="13898" spans="1:15" x14ac:dyDescent="0.25">
      <c r="A13898" t="s">
        <v>1917</v>
      </c>
      <c r="B13898" s="950"/>
      <c r="C13898"/>
      <c r="D13898" s="950"/>
      <c r="E13898" s="950"/>
      <c r="F13898" s="950"/>
      <c r="G13898"/>
      <c r="H13898"/>
      <c r="I13898"/>
      <c r="J13898"/>
      <c r="K13898" s="1304"/>
      <c r="L13898"/>
      <c r="M13898"/>
      <c r="N13898"/>
      <c r="O13898"/>
    </row>
    <row r="13899" spans="1:15" x14ac:dyDescent="0.25">
      <c r="A13899" t="s">
        <v>1917</v>
      </c>
      <c r="B13899" s="950"/>
      <c r="C13899"/>
      <c r="D13899" s="950"/>
      <c r="E13899" s="950"/>
      <c r="F13899" s="950"/>
      <c r="G13899"/>
      <c r="H13899"/>
      <c r="I13899"/>
      <c r="J13899"/>
      <c r="K13899" s="1305"/>
      <c r="L13899"/>
      <c r="M13899"/>
      <c r="N13899"/>
      <c r="O13899"/>
    </row>
    <row r="13900" spans="1:15" x14ac:dyDescent="0.25">
      <c r="A13900" t="s">
        <v>1917</v>
      </c>
      <c r="B13900" s="950"/>
      <c r="C13900"/>
      <c r="D13900" s="950"/>
      <c r="E13900" s="950"/>
      <c r="F13900" s="950"/>
      <c r="G13900"/>
      <c r="H13900"/>
      <c r="I13900"/>
      <c r="J13900"/>
      <c r="K13900" s="1304"/>
      <c r="L13900"/>
      <c r="M13900"/>
      <c r="N13900"/>
      <c r="O13900"/>
    </row>
    <row r="13901" spans="1:15" x14ac:dyDescent="0.25">
      <c r="A13901" t="s">
        <v>1917</v>
      </c>
      <c r="B13901" s="950"/>
      <c r="C13901"/>
      <c r="D13901" s="950"/>
      <c r="E13901" s="950"/>
      <c r="F13901" s="950"/>
      <c r="G13901"/>
      <c r="H13901"/>
      <c r="I13901"/>
      <c r="J13901"/>
      <c r="K13901" s="1305"/>
      <c r="L13901"/>
      <c r="M13901"/>
      <c r="N13901"/>
      <c r="O13901"/>
    </row>
    <row r="13902" spans="1:15" x14ac:dyDescent="0.25">
      <c r="A13902" t="s">
        <v>1917</v>
      </c>
      <c r="B13902" s="950"/>
      <c r="C13902"/>
      <c r="D13902" s="950"/>
      <c r="E13902" s="950"/>
      <c r="F13902" s="950"/>
      <c r="G13902"/>
      <c r="H13902"/>
      <c r="I13902"/>
      <c r="J13902"/>
      <c r="K13902" s="1304"/>
      <c r="L13902"/>
      <c r="M13902"/>
      <c r="N13902"/>
      <c r="O13902"/>
    </row>
    <row r="13903" spans="1:15" x14ac:dyDescent="0.25">
      <c r="A13903" t="s">
        <v>1917</v>
      </c>
      <c r="B13903" s="950"/>
      <c r="C13903"/>
      <c r="D13903" s="950"/>
      <c r="E13903" s="950"/>
      <c r="F13903" s="950"/>
      <c r="G13903"/>
      <c r="H13903"/>
      <c r="I13903"/>
      <c r="J13903"/>
      <c r="K13903" s="1305"/>
      <c r="L13903"/>
      <c r="M13903"/>
      <c r="N13903"/>
      <c r="O13903"/>
    </row>
    <row r="13904" spans="1:15" x14ac:dyDescent="0.25">
      <c r="A13904" t="s">
        <v>1917</v>
      </c>
      <c r="B13904" s="950"/>
      <c r="C13904"/>
      <c r="D13904" s="950"/>
      <c r="E13904" s="950"/>
      <c r="F13904" s="950"/>
      <c r="G13904"/>
      <c r="H13904"/>
      <c r="I13904"/>
      <c r="J13904"/>
      <c r="K13904" s="1304"/>
      <c r="L13904"/>
      <c r="M13904"/>
      <c r="N13904"/>
      <c r="O13904"/>
    </row>
    <row r="13905" spans="1:15" x14ac:dyDescent="0.25">
      <c r="A13905" t="s">
        <v>1917</v>
      </c>
      <c r="B13905" s="950"/>
      <c r="C13905"/>
      <c r="D13905" s="950"/>
      <c r="E13905" s="950"/>
      <c r="F13905" s="950"/>
      <c r="G13905"/>
      <c r="H13905"/>
      <c r="I13905"/>
      <c r="J13905"/>
      <c r="K13905" s="1305"/>
      <c r="L13905"/>
      <c r="M13905"/>
      <c r="N13905"/>
      <c r="O13905"/>
    </row>
    <row r="13906" spans="1:15" x14ac:dyDescent="0.25">
      <c r="A13906" t="s">
        <v>1917</v>
      </c>
      <c r="B13906" s="950"/>
      <c r="C13906"/>
      <c r="D13906" s="950"/>
      <c r="E13906" s="950"/>
      <c r="F13906" s="950"/>
      <c r="G13906"/>
      <c r="H13906"/>
      <c r="I13906"/>
      <c r="J13906"/>
      <c r="K13906" s="1304"/>
      <c r="L13906"/>
      <c r="M13906"/>
      <c r="N13906"/>
      <c r="O13906"/>
    </row>
    <row r="13907" spans="1:15" x14ac:dyDescent="0.25">
      <c r="A13907" t="s">
        <v>1917</v>
      </c>
      <c r="B13907" s="950"/>
      <c r="C13907"/>
      <c r="D13907" s="950"/>
      <c r="E13907" s="950"/>
      <c r="F13907" s="950"/>
      <c r="G13907"/>
      <c r="H13907"/>
      <c r="I13907"/>
      <c r="J13907"/>
      <c r="K13907" s="1305"/>
      <c r="L13907"/>
      <c r="M13907"/>
      <c r="N13907"/>
      <c r="O13907"/>
    </row>
    <row r="13908" spans="1:15" x14ac:dyDescent="0.25">
      <c r="A13908" t="s">
        <v>1917</v>
      </c>
      <c r="B13908" s="950"/>
      <c r="C13908"/>
      <c r="D13908" s="950"/>
      <c r="E13908" s="950"/>
      <c r="F13908" s="950"/>
      <c r="G13908"/>
      <c r="H13908"/>
      <c r="I13908"/>
      <c r="J13908"/>
      <c r="K13908" s="1304"/>
      <c r="L13908"/>
      <c r="M13908"/>
      <c r="N13908"/>
      <c r="O13908"/>
    </row>
    <row r="13909" spans="1:15" x14ac:dyDescent="0.25">
      <c r="A13909" t="s">
        <v>1917</v>
      </c>
      <c r="B13909" s="950"/>
      <c r="C13909"/>
      <c r="D13909" s="950"/>
      <c r="E13909" s="950"/>
      <c r="F13909" s="950"/>
      <c r="G13909"/>
      <c r="H13909"/>
      <c r="I13909"/>
      <c r="J13909"/>
      <c r="K13909" s="1305"/>
      <c r="L13909"/>
      <c r="M13909"/>
      <c r="N13909"/>
      <c r="O13909"/>
    </row>
    <row r="13910" spans="1:15" x14ac:dyDescent="0.25">
      <c r="A13910" t="s">
        <v>1917</v>
      </c>
      <c r="B13910" s="950"/>
      <c r="C13910"/>
      <c r="D13910" s="950"/>
      <c r="E13910" s="950"/>
      <c r="F13910" s="950"/>
      <c r="G13910"/>
      <c r="H13910"/>
      <c r="I13910"/>
      <c r="J13910"/>
      <c r="K13910" s="1304"/>
      <c r="L13910"/>
      <c r="M13910"/>
      <c r="N13910"/>
      <c r="O13910"/>
    </row>
    <row r="13911" spans="1:15" x14ac:dyDescent="0.25">
      <c r="A13911" t="s">
        <v>1917</v>
      </c>
      <c r="B13911" s="950"/>
      <c r="C13911"/>
      <c r="D13911" s="950"/>
      <c r="E13911" s="950"/>
      <c r="F13911" s="950"/>
      <c r="G13911"/>
      <c r="H13911"/>
      <c r="I13911"/>
      <c r="J13911"/>
      <c r="K13911" s="1305"/>
      <c r="L13911"/>
      <c r="M13911"/>
      <c r="N13911"/>
      <c r="O13911"/>
    </row>
    <row r="13912" spans="1:15" x14ac:dyDescent="0.25">
      <c r="A13912" t="s">
        <v>1917</v>
      </c>
      <c r="B13912" s="950"/>
      <c r="C13912"/>
      <c r="D13912" s="950"/>
      <c r="E13912" s="950"/>
      <c r="F13912" s="950"/>
      <c r="G13912"/>
      <c r="H13912"/>
      <c r="I13912"/>
      <c r="J13912"/>
      <c r="K13912" s="1304"/>
      <c r="L13912"/>
      <c r="M13912"/>
      <c r="N13912"/>
      <c r="O13912"/>
    </row>
    <row r="13913" spans="1:15" x14ac:dyDescent="0.25">
      <c r="A13913" t="s">
        <v>1917</v>
      </c>
      <c r="B13913" s="950"/>
      <c r="C13913"/>
      <c r="D13913" s="950"/>
      <c r="E13913" s="950"/>
      <c r="F13913" s="950"/>
      <c r="G13913"/>
      <c r="H13913"/>
      <c r="I13913"/>
      <c r="J13913"/>
      <c r="K13913" s="1305"/>
      <c r="L13913"/>
      <c r="M13913"/>
      <c r="N13913"/>
      <c r="O13913"/>
    </row>
    <row r="13914" spans="1:15" x14ac:dyDescent="0.25">
      <c r="A13914" t="s">
        <v>1917</v>
      </c>
      <c r="B13914" s="950"/>
      <c r="C13914"/>
      <c r="D13914" s="950"/>
      <c r="E13914" s="950"/>
      <c r="F13914" s="950"/>
      <c r="G13914"/>
      <c r="H13914"/>
      <c r="I13914"/>
      <c r="J13914"/>
      <c r="K13914" s="1304"/>
      <c r="L13914"/>
      <c r="M13914"/>
      <c r="N13914"/>
      <c r="O13914"/>
    </row>
    <row r="13915" spans="1:15" x14ac:dyDescent="0.25">
      <c r="A13915" t="s">
        <v>1917</v>
      </c>
      <c r="B13915" s="950"/>
      <c r="C13915"/>
      <c r="D13915" s="950"/>
      <c r="E13915" s="950"/>
      <c r="F13915" s="950"/>
      <c r="G13915"/>
      <c r="H13915"/>
      <c r="I13915"/>
      <c r="J13915"/>
      <c r="K13915" s="1305"/>
      <c r="L13915"/>
      <c r="M13915"/>
      <c r="N13915"/>
      <c r="O13915"/>
    </row>
    <row r="13916" spans="1:15" x14ac:dyDescent="0.25">
      <c r="A13916" t="s">
        <v>1917</v>
      </c>
      <c r="B13916" s="950"/>
      <c r="C13916"/>
      <c r="D13916" s="950"/>
      <c r="E13916" s="950"/>
      <c r="F13916" s="950"/>
      <c r="G13916"/>
      <c r="H13916"/>
      <c r="I13916"/>
      <c r="J13916"/>
      <c r="K13916" s="1304"/>
      <c r="L13916"/>
      <c r="M13916"/>
      <c r="N13916"/>
      <c r="O13916"/>
    </row>
    <row r="13917" spans="1:15" x14ac:dyDescent="0.25">
      <c r="A13917" t="s">
        <v>1917</v>
      </c>
      <c r="B13917" s="950"/>
      <c r="C13917"/>
      <c r="D13917" s="950"/>
      <c r="E13917" s="950"/>
      <c r="F13917" s="950"/>
      <c r="G13917"/>
      <c r="H13917"/>
      <c r="I13917"/>
      <c r="J13917"/>
      <c r="K13917" s="1305"/>
      <c r="L13917"/>
      <c r="M13917"/>
      <c r="N13917"/>
      <c r="O13917"/>
    </row>
    <row r="13918" spans="1:15" x14ac:dyDescent="0.25">
      <c r="A13918" t="s">
        <v>1917</v>
      </c>
      <c r="B13918" s="950"/>
      <c r="C13918"/>
      <c r="D13918" s="950"/>
      <c r="E13918" s="950"/>
      <c r="F13918" s="950"/>
      <c r="G13918"/>
      <c r="H13918"/>
      <c r="I13918"/>
      <c r="J13918"/>
      <c r="K13918" s="1304"/>
      <c r="L13918"/>
      <c r="M13918"/>
      <c r="N13918"/>
      <c r="O13918"/>
    </row>
    <row r="13919" spans="1:15" x14ac:dyDescent="0.25">
      <c r="A13919" t="s">
        <v>1917</v>
      </c>
      <c r="B13919" s="950"/>
      <c r="C13919"/>
      <c r="D13919" s="950"/>
      <c r="E13919" s="950"/>
      <c r="F13919" s="950"/>
      <c r="G13919"/>
      <c r="H13919"/>
      <c r="I13919"/>
      <c r="J13919"/>
      <c r="K13919" s="1305"/>
      <c r="L13919"/>
      <c r="M13919"/>
      <c r="N13919"/>
      <c r="O13919"/>
    </row>
    <row r="13920" spans="1:15" x14ac:dyDescent="0.25">
      <c r="A13920" t="s">
        <v>1917</v>
      </c>
      <c r="B13920" s="950"/>
      <c r="C13920"/>
      <c r="D13920" s="950"/>
      <c r="E13920" s="950"/>
      <c r="F13920" s="950"/>
      <c r="G13920"/>
      <c r="H13920"/>
      <c r="I13920"/>
      <c r="J13920"/>
      <c r="K13920" s="1304"/>
      <c r="L13920"/>
      <c r="M13920"/>
      <c r="N13920"/>
      <c r="O13920"/>
    </row>
    <row r="13921" spans="1:15" x14ac:dyDescent="0.25">
      <c r="A13921" t="s">
        <v>1917</v>
      </c>
      <c r="B13921" s="950"/>
      <c r="C13921"/>
      <c r="D13921" s="950"/>
      <c r="E13921" s="950"/>
      <c r="F13921" s="950"/>
      <c r="G13921"/>
      <c r="H13921"/>
      <c r="I13921"/>
      <c r="J13921"/>
      <c r="K13921" s="1305"/>
      <c r="L13921"/>
      <c r="M13921"/>
      <c r="N13921"/>
      <c r="O13921"/>
    </row>
    <row r="13922" spans="1:15" x14ac:dyDescent="0.25">
      <c r="A13922" t="s">
        <v>1917</v>
      </c>
      <c r="B13922" s="950"/>
      <c r="C13922"/>
      <c r="D13922" s="950"/>
      <c r="E13922" s="950"/>
      <c r="F13922" s="950"/>
      <c r="G13922"/>
      <c r="H13922"/>
      <c r="I13922"/>
      <c r="J13922"/>
      <c r="K13922" s="1304"/>
      <c r="L13922"/>
      <c r="M13922"/>
      <c r="N13922"/>
      <c r="O13922"/>
    </row>
    <row r="13923" spans="1:15" x14ac:dyDescent="0.25">
      <c r="A13923" t="s">
        <v>1917</v>
      </c>
      <c r="B13923" s="950"/>
      <c r="C13923"/>
      <c r="D13923" s="950"/>
      <c r="E13923" s="950"/>
      <c r="F13923" s="950"/>
      <c r="G13923"/>
      <c r="H13923"/>
      <c r="I13923"/>
      <c r="J13923"/>
      <c r="K13923" s="1305"/>
      <c r="L13923"/>
      <c r="M13923"/>
      <c r="N13923"/>
      <c r="O13923"/>
    </row>
    <row r="13924" spans="1:15" x14ac:dyDescent="0.25">
      <c r="A13924" t="s">
        <v>1917</v>
      </c>
      <c r="B13924" s="950"/>
      <c r="C13924"/>
      <c r="D13924" s="950"/>
      <c r="E13924" s="950"/>
      <c r="F13924" s="950"/>
      <c r="G13924"/>
      <c r="H13924"/>
      <c r="I13924"/>
      <c r="J13924"/>
      <c r="K13924" s="1304"/>
      <c r="L13924"/>
      <c r="M13924"/>
      <c r="N13924"/>
      <c r="O13924"/>
    </row>
    <row r="13925" spans="1:15" x14ac:dyDescent="0.25">
      <c r="A13925" t="s">
        <v>1917</v>
      </c>
      <c r="B13925" s="950"/>
      <c r="C13925"/>
      <c r="D13925" s="950"/>
      <c r="E13925" s="950"/>
      <c r="F13925" s="950"/>
      <c r="G13925"/>
      <c r="H13925"/>
      <c r="I13925"/>
      <c r="J13925"/>
      <c r="K13925" s="1305"/>
      <c r="L13925"/>
      <c r="M13925"/>
      <c r="N13925"/>
      <c r="O13925"/>
    </row>
    <row r="13926" spans="1:15" x14ac:dyDescent="0.25">
      <c r="A13926" t="s">
        <v>1917</v>
      </c>
      <c r="B13926" s="950"/>
      <c r="C13926"/>
      <c r="D13926" s="950"/>
      <c r="E13926" s="950"/>
      <c r="F13926" s="950"/>
      <c r="G13926"/>
      <c r="H13926"/>
      <c r="I13926"/>
      <c r="J13926"/>
      <c r="K13926" s="1304"/>
      <c r="L13926"/>
      <c r="M13926"/>
      <c r="N13926"/>
      <c r="O13926"/>
    </row>
    <row r="13927" spans="1:15" x14ac:dyDescent="0.25">
      <c r="A13927" t="s">
        <v>1917</v>
      </c>
      <c r="B13927" s="950"/>
      <c r="C13927"/>
      <c r="D13927" s="950"/>
      <c r="E13927" s="950"/>
      <c r="F13927" s="950"/>
      <c r="G13927"/>
      <c r="H13927"/>
      <c r="I13927"/>
      <c r="J13927"/>
      <c r="K13927" s="1305"/>
      <c r="L13927"/>
      <c r="M13927"/>
      <c r="N13927"/>
      <c r="O13927"/>
    </row>
    <row r="13928" spans="1:15" x14ac:dyDescent="0.25">
      <c r="A13928" t="s">
        <v>1917</v>
      </c>
      <c r="B13928" s="950"/>
      <c r="C13928"/>
      <c r="D13928" s="950"/>
      <c r="E13928" s="950"/>
      <c r="F13928" s="950"/>
      <c r="G13928"/>
      <c r="H13928"/>
      <c r="I13928"/>
      <c r="J13928"/>
      <c r="K13928" s="1304"/>
      <c r="L13928"/>
      <c r="M13928"/>
      <c r="N13928"/>
      <c r="O13928"/>
    </row>
    <row r="13929" spans="1:15" x14ac:dyDescent="0.25">
      <c r="A13929" t="s">
        <v>1917</v>
      </c>
      <c r="B13929" s="950"/>
      <c r="C13929"/>
      <c r="D13929" s="950"/>
      <c r="E13929" s="950"/>
      <c r="F13929" s="950"/>
      <c r="G13929"/>
      <c r="H13929"/>
      <c r="I13929"/>
      <c r="J13929"/>
      <c r="K13929" s="1305"/>
      <c r="L13929"/>
      <c r="M13929"/>
      <c r="N13929"/>
      <c r="O13929"/>
    </row>
    <row r="13930" spans="1:15" x14ac:dyDescent="0.25">
      <c r="A13930" t="s">
        <v>1917</v>
      </c>
      <c r="B13930" s="950"/>
      <c r="C13930"/>
      <c r="D13930" s="950"/>
      <c r="E13930" s="950"/>
      <c r="F13930" s="950"/>
      <c r="G13930"/>
      <c r="H13930"/>
      <c r="I13930"/>
      <c r="J13930"/>
      <c r="K13930" s="1304"/>
      <c r="L13930"/>
      <c r="M13930"/>
      <c r="N13930"/>
      <c r="O13930"/>
    </row>
    <row r="13931" spans="1:15" x14ac:dyDescent="0.25">
      <c r="A13931" t="s">
        <v>1917</v>
      </c>
      <c r="B13931" s="950"/>
      <c r="C13931"/>
      <c r="D13931" s="950"/>
      <c r="E13931" s="950"/>
      <c r="F13931" s="950"/>
      <c r="G13931"/>
      <c r="H13931"/>
      <c r="I13931"/>
      <c r="J13931"/>
      <c r="K13931" s="1305"/>
      <c r="L13931"/>
      <c r="M13931"/>
      <c r="N13931"/>
      <c r="O13931"/>
    </row>
    <row r="13932" spans="1:15" x14ac:dyDescent="0.25">
      <c r="A13932" t="s">
        <v>1917</v>
      </c>
      <c r="B13932" s="950"/>
      <c r="C13932"/>
      <c r="D13932" s="950"/>
      <c r="E13932" s="950"/>
      <c r="F13932" s="950"/>
      <c r="G13932"/>
      <c r="H13932"/>
      <c r="I13932"/>
      <c r="J13932"/>
      <c r="K13932" s="1304"/>
      <c r="L13932"/>
      <c r="M13932"/>
      <c r="N13932"/>
      <c r="O13932"/>
    </row>
    <row r="13933" spans="1:15" x14ac:dyDescent="0.25">
      <c r="A13933" t="s">
        <v>1917</v>
      </c>
      <c r="B13933" s="950"/>
      <c r="C13933"/>
      <c r="D13933" s="950"/>
      <c r="E13933" s="950"/>
      <c r="F13933" s="950"/>
      <c r="G13933"/>
      <c r="H13933"/>
      <c r="I13933"/>
      <c r="J13933"/>
      <c r="K13933" s="1305"/>
      <c r="L13933"/>
      <c r="M13933"/>
      <c r="N13933"/>
      <c r="O13933"/>
    </row>
    <row r="13934" spans="1:15" x14ac:dyDescent="0.25">
      <c r="A13934" t="s">
        <v>1917</v>
      </c>
      <c r="B13934" s="950"/>
      <c r="C13934"/>
      <c r="D13934" s="950"/>
      <c r="E13934" s="950"/>
      <c r="F13934" s="950"/>
      <c r="G13934"/>
      <c r="H13934"/>
      <c r="I13934"/>
      <c r="J13934"/>
      <c r="K13934" s="1304"/>
      <c r="L13934"/>
      <c r="M13934"/>
      <c r="N13934"/>
      <c r="O13934"/>
    </row>
    <row r="13935" spans="1:15" x14ac:dyDescent="0.25">
      <c r="A13935" t="s">
        <v>1917</v>
      </c>
      <c r="B13935" s="950"/>
      <c r="C13935"/>
      <c r="D13935" s="950"/>
      <c r="E13935" s="950"/>
      <c r="F13935" s="950"/>
      <c r="G13935"/>
      <c r="H13935"/>
      <c r="I13935"/>
      <c r="J13935"/>
      <c r="K13935" s="1305"/>
      <c r="L13935"/>
      <c r="M13935"/>
      <c r="N13935"/>
      <c r="O13935"/>
    </row>
    <row r="13936" spans="1:15" x14ac:dyDescent="0.25">
      <c r="A13936" t="s">
        <v>1917</v>
      </c>
      <c r="B13936" s="950"/>
      <c r="C13936"/>
      <c r="D13936" s="950"/>
      <c r="E13936" s="950"/>
      <c r="F13936" s="950"/>
      <c r="G13936"/>
      <c r="H13936"/>
      <c r="I13936"/>
      <c r="J13936"/>
      <c r="K13936" s="1304"/>
      <c r="L13936"/>
      <c r="M13936"/>
      <c r="N13936"/>
      <c r="O13936"/>
    </row>
    <row r="13937" spans="1:15" x14ac:dyDescent="0.25">
      <c r="A13937" t="s">
        <v>1917</v>
      </c>
      <c r="B13937" s="950"/>
      <c r="C13937"/>
      <c r="D13937" s="950"/>
      <c r="E13937" s="950"/>
      <c r="F13937" s="950"/>
      <c r="G13937"/>
      <c r="H13937"/>
      <c r="I13937"/>
      <c r="J13937"/>
      <c r="K13937" s="1305"/>
      <c r="L13937"/>
      <c r="M13937"/>
      <c r="N13937"/>
      <c r="O13937"/>
    </row>
    <row r="13938" spans="1:15" x14ac:dyDescent="0.25">
      <c r="A13938" t="s">
        <v>1917</v>
      </c>
      <c r="B13938" s="950"/>
      <c r="C13938"/>
      <c r="D13938" s="950"/>
      <c r="E13938" s="950"/>
      <c r="F13938" s="950"/>
      <c r="G13938"/>
      <c r="H13938"/>
      <c r="I13938"/>
      <c r="J13938"/>
      <c r="K13938" s="1304"/>
      <c r="L13938"/>
      <c r="M13938"/>
      <c r="N13938"/>
      <c r="O13938"/>
    </row>
    <row r="13939" spans="1:15" x14ac:dyDescent="0.25">
      <c r="A13939" t="s">
        <v>1917</v>
      </c>
      <c r="B13939" s="950"/>
      <c r="C13939"/>
      <c r="D13939" s="950"/>
      <c r="E13939" s="950"/>
      <c r="F13939" s="950"/>
      <c r="G13939"/>
      <c r="H13939"/>
      <c r="I13939"/>
      <c r="J13939"/>
      <c r="K13939" s="1305"/>
      <c r="L13939"/>
      <c r="M13939"/>
      <c r="N13939"/>
      <c r="O13939"/>
    </row>
    <row r="13940" spans="1:15" x14ac:dyDescent="0.25">
      <c r="A13940" t="s">
        <v>1917</v>
      </c>
      <c r="B13940" s="950"/>
      <c r="C13940"/>
      <c r="D13940" s="950"/>
      <c r="E13940" s="950"/>
      <c r="F13940" s="950"/>
      <c r="G13940"/>
      <c r="H13940"/>
      <c r="I13940"/>
      <c r="J13940"/>
      <c r="K13940" s="1304"/>
      <c r="L13940"/>
      <c r="M13940"/>
      <c r="N13940"/>
      <c r="O13940"/>
    </row>
    <row r="13941" spans="1:15" x14ac:dyDescent="0.25">
      <c r="A13941" t="s">
        <v>1917</v>
      </c>
      <c r="B13941" s="950"/>
      <c r="C13941"/>
      <c r="D13941" s="950"/>
      <c r="E13941" s="950"/>
      <c r="F13941" s="950"/>
      <c r="G13941"/>
      <c r="H13941"/>
      <c r="I13941"/>
      <c r="J13941"/>
      <c r="K13941" s="1305"/>
      <c r="L13941"/>
      <c r="M13941"/>
      <c r="N13941"/>
      <c r="O13941"/>
    </row>
    <row r="13942" spans="1:15" x14ac:dyDescent="0.25">
      <c r="A13942" t="s">
        <v>1917</v>
      </c>
      <c r="B13942" s="950"/>
      <c r="C13942"/>
      <c r="D13942" s="950"/>
      <c r="E13942" s="950"/>
      <c r="F13942" s="950"/>
      <c r="G13942"/>
      <c r="H13942"/>
      <c r="I13942"/>
      <c r="J13942"/>
      <c r="K13942" s="1304"/>
      <c r="L13942"/>
      <c r="M13942"/>
      <c r="N13942"/>
      <c r="O13942"/>
    </row>
    <row r="13943" spans="1:15" x14ac:dyDescent="0.25">
      <c r="A13943" t="s">
        <v>1917</v>
      </c>
      <c r="B13943" s="950"/>
      <c r="C13943"/>
      <c r="D13943" s="950"/>
      <c r="E13943" s="950"/>
      <c r="F13943" s="950"/>
      <c r="G13943"/>
      <c r="H13943"/>
      <c r="I13943"/>
      <c r="J13943"/>
      <c r="K13943" s="1305"/>
      <c r="L13943"/>
      <c r="M13943"/>
      <c r="N13943"/>
      <c r="O13943"/>
    </row>
    <row r="13944" spans="1:15" x14ac:dyDescent="0.25">
      <c r="A13944" t="s">
        <v>1917</v>
      </c>
      <c r="B13944" s="950"/>
      <c r="C13944"/>
      <c r="D13944" s="950"/>
      <c r="E13944" s="950"/>
      <c r="F13944" s="950"/>
      <c r="G13944"/>
      <c r="H13944"/>
      <c r="I13944"/>
      <c r="J13944"/>
      <c r="K13944" s="1304"/>
      <c r="L13944"/>
      <c r="M13944"/>
      <c r="N13944"/>
      <c r="O13944"/>
    </row>
    <row r="13945" spans="1:15" x14ac:dyDescent="0.25">
      <c r="A13945" t="s">
        <v>1917</v>
      </c>
      <c r="B13945" s="950"/>
      <c r="C13945"/>
      <c r="D13945" s="950"/>
      <c r="E13945" s="950"/>
      <c r="F13945" s="950"/>
      <c r="G13945"/>
      <c r="H13945"/>
      <c r="I13945"/>
      <c r="J13945"/>
      <c r="K13945" s="1305"/>
      <c r="L13945"/>
      <c r="M13945"/>
      <c r="N13945"/>
      <c r="O13945"/>
    </row>
    <row r="13946" spans="1:15" x14ac:dyDescent="0.25">
      <c r="A13946" t="s">
        <v>1917</v>
      </c>
      <c r="B13946" s="950"/>
      <c r="C13946"/>
      <c r="D13946" s="950"/>
      <c r="E13946" s="950"/>
      <c r="F13946" s="950"/>
      <c r="G13946"/>
      <c r="H13946"/>
      <c r="I13946"/>
      <c r="J13946"/>
      <c r="K13946" s="1304"/>
      <c r="L13946"/>
      <c r="M13946"/>
      <c r="N13946"/>
      <c r="O13946"/>
    </row>
    <row r="13947" spans="1:15" x14ac:dyDescent="0.25">
      <c r="A13947" t="s">
        <v>1917</v>
      </c>
      <c r="B13947" s="950"/>
      <c r="C13947"/>
      <c r="D13947" s="950"/>
      <c r="E13947" s="950"/>
      <c r="F13947" s="950"/>
      <c r="G13947"/>
      <c r="H13947"/>
      <c r="I13947"/>
      <c r="J13947"/>
      <c r="K13947" s="1305"/>
      <c r="L13947"/>
      <c r="M13947"/>
      <c r="N13947"/>
      <c r="O13947"/>
    </row>
    <row r="13948" spans="1:15" x14ac:dyDescent="0.25">
      <c r="A13948" t="s">
        <v>1917</v>
      </c>
      <c r="B13948" s="950"/>
      <c r="C13948"/>
      <c r="D13948" s="950"/>
      <c r="E13948" s="950"/>
      <c r="F13948" s="950"/>
      <c r="G13948"/>
      <c r="H13948"/>
      <c r="I13948"/>
      <c r="J13948"/>
      <c r="K13948" s="1304"/>
      <c r="L13948"/>
      <c r="M13948"/>
      <c r="N13948"/>
      <c r="O13948"/>
    </row>
    <row r="13949" spans="1:15" x14ac:dyDescent="0.25">
      <c r="A13949" t="s">
        <v>1917</v>
      </c>
      <c r="B13949" s="950"/>
      <c r="C13949"/>
      <c r="D13949" s="950"/>
      <c r="E13949" s="950"/>
      <c r="F13949" s="950"/>
      <c r="G13949"/>
      <c r="H13949"/>
      <c r="I13949"/>
      <c r="J13949"/>
      <c r="K13949" s="1305"/>
      <c r="L13949"/>
      <c r="M13949"/>
      <c r="N13949"/>
      <c r="O13949"/>
    </row>
    <row r="13950" spans="1:15" x14ac:dyDescent="0.25">
      <c r="A13950" t="s">
        <v>1917</v>
      </c>
      <c r="B13950" s="950"/>
      <c r="C13950"/>
      <c r="D13950" s="950"/>
      <c r="E13950" s="950"/>
      <c r="F13950" s="950"/>
      <c r="G13950"/>
      <c r="H13950"/>
      <c r="I13950"/>
      <c r="J13950"/>
      <c r="K13950" s="1304"/>
      <c r="L13950"/>
      <c r="M13950"/>
      <c r="N13950"/>
      <c r="O13950"/>
    </row>
    <row r="13951" spans="1:15" x14ac:dyDescent="0.25">
      <c r="A13951" t="s">
        <v>1917</v>
      </c>
      <c r="B13951" s="950"/>
      <c r="C13951"/>
      <c r="D13951" s="950"/>
      <c r="E13951" s="950"/>
      <c r="F13951" s="950"/>
      <c r="G13951"/>
      <c r="H13951"/>
      <c r="I13951"/>
      <c r="J13951"/>
      <c r="K13951" s="1305"/>
      <c r="L13951"/>
      <c r="M13951"/>
      <c r="N13951"/>
      <c r="O13951"/>
    </row>
    <row r="13952" spans="1:15" x14ac:dyDescent="0.25">
      <c r="A13952" t="s">
        <v>1917</v>
      </c>
      <c r="B13952" s="950"/>
      <c r="C13952"/>
      <c r="D13952" s="950"/>
      <c r="E13952" s="950"/>
      <c r="F13952" s="950"/>
      <c r="G13952"/>
      <c r="H13952"/>
      <c r="I13952"/>
      <c r="J13952"/>
      <c r="K13952" s="1304"/>
      <c r="L13952"/>
      <c r="M13952"/>
      <c r="N13952"/>
      <c r="O13952"/>
    </row>
    <row r="13953" spans="1:15" x14ac:dyDescent="0.25">
      <c r="A13953" t="s">
        <v>1917</v>
      </c>
      <c r="B13953" s="950"/>
      <c r="C13953"/>
      <c r="D13953" s="950"/>
      <c r="E13953" s="950"/>
      <c r="F13953" s="950"/>
      <c r="G13953"/>
      <c r="H13953"/>
      <c r="I13953"/>
      <c r="J13953"/>
      <c r="K13953" s="1305"/>
      <c r="L13953"/>
      <c r="M13953"/>
      <c r="N13953"/>
      <c r="O13953"/>
    </row>
    <row r="13954" spans="1:15" x14ac:dyDescent="0.25">
      <c r="A13954" t="s">
        <v>1917</v>
      </c>
      <c r="B13954" s="950"/>
      <c r="C13954"/>
      <c r="D13954" s="950"/>
      <c r="E13954" s="950"/>
      <c r="F13954" s="950"/>
      <c r="G13954"/>
      <c r="H13954"/>
      <c r="I13954"/>
      <c r="J13954"/>
      <c r="K13954" s="1304"/>
      <c r="L13954"/>
      <c r="M13954"/>
      <c r="N13954"/>
      <c r="O13954"/>
    </row>
    <row r="13955" spans="1:15" x14ac:dyDescent="0.25">
      <c r="A13955" t="s">
        <v>1917</v>
      </c>
      <c r="B13955" s="950"/>
      <c r="C13955"/>
      <c r="D13955" s="950"/>
      <c r="E13955" s="950"/>
      <c r="F13955" s="950"/>
      <c r="G13955"/>
      <c r="H13955"/>
      <c r="I13955"/>
      <c r="J13955"/>
      <c r="K13955" s="1305"/>
      <c r="L13955"/>
      <c r="M13955"/>
      <c r="N13955"/>
      <c r="O13955"/>
    </row>
    <row r="13956" spans="1:15" x14ac:dyDescent="0.25">
      <c r="A13956" t="s">
        <v>1917</v>
      </c>
      <c r="B13956" s="950"/>
      <c r="C13956"/>
      <c r="D13956" s="950"/>
      <c r="E13956" s="950"/>
      <c r="F13956" s="950"/>
      <c r="G13956"/>
      <c r="H13956"/>
      <c r="I13956"/>
      <c r="J13956"/>
      <c r="K13956" s="1304"/>
      <c r="L13956"/>
      <c r="M13956"/>
      <c r="N13956"/>
      <c r="O13956"/>
    </row>
    <row r="13957" spans="1:15" x14ac:dyDescent="0.25">
      <c r="A13957" t="s">
        <v>1917</v>
      </c>
      <c r="B13957" s="950"/>
      <c r="C13957"/>
      <c r="D13957" s="950"/>
      <c r="E13957" s="950"/>
      <c r="F13957" s="950"/>
      <c r="G13957"/>
      <c r="H13957"/>
      <c r="I13957"/>
      <c r="J13957"/>
      <c r="K13957" s="1305"/>
      <c r="L13957"/>
      <c r="M13957"/>
      <c r="N13957"/>
      <c r="O13957"/>
    </row>
    <row r="13958" spans="1:15" x14ac:dyDescent="0.25">
      <c r="A13958" t="s">
        <v>1917</v>
      </c>
      <c r="B13958" s="950"/>
      <c r="C13958"/>
      <c r="D13958" s="950"/>
      <c r="E13958" s="950"/>
      <c r="F13958" s="950"/>
      <c r="G13958"/>
      <c r="H13958"/>
      <c r="I13958"/>
      <c r="J13958"/>
      <c r="K13958" s="1304"/>
      <c r="L13958"/>
      <c r="M13958"/>
      <c r="N13958"/>
      <c r="O13958"/>
    </row>
    <row r="13959" spans="1:15" x14ac:dyDescent="0.25">
      <c r="A13959" t="s">
        <v>1917</v>
      </c>
      <c r="B13959" s="950"/>
      <c r="C13959"/>
      <c r="D13959" s="950"/>
      <c r="E13959" s="950"/>
      <c r="F13959" s="950"/>
      <c r="G13959"/>
      <c r="H13959"/>
      <c r="I13959"/>
      <c r="J13959"/>
      <c r="K13959" s="1305"/>
      <c r="L13959"/>
      <c r="M13959"/>
      <c r="N13959"/>
      <c r="O13959"/>
    </row>
    <row r="13960" spans="1:15" x14ac:dyDescent="0.25">
      <c r="A13960" t="s">
        <v>1917</v>
      </c>
      <c r="B13960" s="950"/>
      <c r="C13960"/>
      <c r="D13960" s="950"/>
      <c r="E13960" s="950"/>
      <c r="F13960" s="950"/>
      <c r="G13960"/>
      <c r="H13960"/>
      <c r="I13960"/>
      <c r="J13960"/>
      <c r="K13960" s="1304"/>
      <c r="L13960"/>
      <c r="M13960"/>
      <c r="N13960"/>
      <c r="O13960"/>
    </row>
    <row r="13961" spans="1:15" x14ac:dyDescent="0.25">
      <c r="A13961" t="s">
        <v>1917</v>
      </c>
      <c r="B13961" s="950"/>
      <c r="C13961"/>
      <c r="D13961" s="950"/>
      <c r="E13961" s="950"/>
      <c r="F13961" s="950"/>
      <c r="G13961"/>
      <c r="H13961"/>
      <c r="I13961"/>
      <c r="J13961"/>
      <c r="K13961" s="1305"/>
      <c r="L13961"/>
      <c r="M13961"/>
      <c r="N13961"/>
      <c r="O13961"/>
    </row>
    <row r="13962" spans="1:15" x14ac:dyDescent="0.25">
      <c r="A13962" t="s">
        <v>1917</v>
      </c>
      <c r="B13962" s="950"/>
      <c r="C13962"/>
      <c r="D13962" s="950"/>
      <c r="E13962" s="950"/>
      <c r="F13962" s="950"/>
      <c r="G13962"/>
      <c r="H13962"/>
      <c r="I13962"/>
      <c r="J13962"/>
      <c r="K13962" s="1304"/>
      <c r="L13962"/>
      <c r="M13962"/>
      <c r="N13962"/>
      <c r="O13962"/>
    </row>
    <row r="13963" spans="1:15" x14ac:dyDescent="0.25">
      <c r="A13963" t="s">
        <v>1917</v>
      </c>
      <c r="B13963" s="950"/>
      <c r="C13963"/>
      <c r="D13963" s="950"/>
      <c r="E13963" s="950"/>
      <c r="F13963" s="950"/>
      <c r="G13963"/>
      <c r="H13963"/>
      <c r="I13963"/>
      <c r="J13963"/>
      <c r="K13963" s="1305"/>
      <c r="L13963"/>
      <c r="M13963"/>
      <c r="N13963"/>
      <c r="O13963"/>
    </row>
    <row r="13964" spans="1:15" x14ac:dyDescent="0.25">
      <c r="A13964" t="s">
        <v>1917</v>
      </c>
      <c r="B13964" s="950"/>
      <c r="C13964"/>
      <c r="D13964" s="950"/>
      <c r="E13964" s="950"/>
      <c r="F13964" s="950"/>
      <c r="G13964"/>
      <c r="H13964"/>
      <c r="I13964"/>
      <c r="J13964"/>
      <c r="K13964" s="1304"/>
      <c r="L13964"/>
      <c r="M13964"/>
      <c r="N13964"/>
      <c r="O13964"/>
    </row>
    <row r="13965" spans="1:15" x14ac:dyDescent="0.25">
      <c r="A13965" t="s">
        <v>1917</v>
      </c>
      <c r="B13965" s="950"/>
      <c r="C13965"/>
      <c r="D13965" s="950"/>
      <c r="E13965" s="950"/>
      <c r="F13965" s="950"/>
      <c r="G13965"/>
      <c r="H13965"/>
      <c r="I13965"/>
      <c r="J13965"/>
      <c r="K13965" s="1305"/>
      <c r="L13965"/>
      <c r="M13965"/>
      <c r="N13965"/>
      <c r="O13965"/>
    </row>
    <row r="13966" spans="1:15" x14ac:dyDescent="0.25">
      <c r="A13966" t="s">
        <v>1917</v>
      </c>
      <c r="B13966" s="950"/>
      <c r="C13966"/>
      <c r="D13966" s="950"/>
      <c r="E13966" s="950"/>
      <c r="F13966" s="950"/>
      <c r="G13966"/>
      <c r="H13966"/>
      <c r="I13966"/>
      <c r="J13966"/>
      <c r="K13966" s="1304"/>
      <c r="L13966"/>
      <c r="M13966"/>
      <c r="N13966"/>
      <c r="O13966"/>
    </row>
    <row r="13967" spans="1:15" x14ac:dyDescent="0.25">
      <c r="A13967" t="s">
        <v>1917</v>
      </c>
      <c r="B13967" s="950"/>
      <c r="C13967"/>
      <c r="D13967" s="950"/>
      <c r="E13967" s="950"/>
      <c r="F13967" s="950"/>
      <c r="G13967"/>
      <c r="H13967"/>
      <c r="I13967"/>
      <c r="J13967"/>
      <c r="K13967" s="1305"/>
      <c r="L13967"/>
      <c r="M13967"/>
      <c r="N13967"/>
      <c r="O13967"/>
    </row>
    <row r="13968" spans="1:15" x14ac:dyDescent="0.25">
      <c r="A13968" t="s">
        <v>1917</v>
      </c>
      <c r="B13968" s="950"/>
      <c r="C13968"/>
      <c r="D13968" s="950"/>
      <c r="E13968" s="950"/>
      <c r="F13968" s="950"/>
      <c r="G13968"/>
      <c r="H13968"/>
      <c r="I13968"/>
      <c r="J13968"/>
      <c r="K13968" s="1304"/>
      <c r="L13968"/>
      <c r="M13968"/>
      <c r="N13968"/>
      <c r="O13968"/>
    </row>
    <row r="13969" spans="1:15" x14ac:dyDescent="0.25">
      <c r="A13969" t="s">
        <v>1917</v>
      </c>
      <c r="B13969" s="950"/>
      <c r="C13969"/>
      <c r="D13969" s="950"/>
      <c r="E13969" s="950"/>
      <c r="F13969" s="950"/>
      <c r="G13969"/>
      <c r="H13969"/>
      <c r="I13969"/>
      <c r="J13969"/>
      <c r="K13969" s="1305"/>
      <c r="L13969"/>
      <c r="M13969"/>
      <c r="N13969"/>
      <c r="O13969"/>
    </row>
    <row r="13970" spans="1:15" x14ac:dyDescent="0.25">
      <c r="A13970" t="s">
        <v>1917</v>
      </c>
      <c r="B13970" s="950"/>
      <c r="C13970"/>
      <c r="D13970" s="950"/>
      <c r="E13970" s="950"/>
      <c r="F13970" s="950"/>
      <c r="G13970"/>
      <c r="H13970"/>
      <c r="I13970"/>
      <c r="J13970"/>
      <c r="K13970" s="1304"/>
      <c r="L13970"/>
      <c r="M13970"/>
      <c r="N13970"/>
      <c r="O13970"/>
    </row>
    <row r="13971" spans="1:15" x14ac:dyDescent="0.25">
      <c r="A13971" t="s">
        <v>1917</v>
      </c>
      <c r="B13971" s="950"/>
      <c r="C13971"/>
      <c r="D13971" s="950"/>
      <c r="E13971" s="950"/>
      <c r="F13971" s="950"/>
      <c r="G13971"/>
      <c r="H13971"/>
      <c r="I13971"/>
      <c r="J13971"/>
      <c r="K13971" s="1305"/>
      <c r="L13971"/>
      <c r="M13971"/>
      <c r="N13971"/>
      <c r="O13971"/>
    </row>
    <row r="13972" spans="1:15" x14ac:dyDescent="0.25">
      <c r="A13972" t="s">
        <v>1917</v>
      </c>
      <c r="B13972" s="950"/>
      <c r="C13972"/>
      <c r="D13972" s="950"/>
      <c r="E13972" s="950"/>
      <c r="F13972" s="950"/>
      <c r="G13972"/>
      <c r="H13972"/>
      <c r="I13972"/>
      <c r="J13972"/>
      <c r="K13972" s="1304"/>
      <c r="L13972"/>
      <c r="M13972"/>
      <c r="N13972"/>
      <c r="O13972"/>
    </row>
    <row r="13973" spans="1:15" x14ac:dyDescent="0.25">
      <c r="A13973" t="s">
        <v>1917</v>
      </c>
      <c r="B13973" s="950"/>
      <c r="C13973"/>
      <c r="D13973" s="950"/>
      <c r="E13973" s="950"/>
      <c r="F13973" s="950"/>
      <c r="G13973"/>
      <c r="H13973"/>
      <c r="I13973"/>
      <c r="J13973"/>
      <c r="K13973" s="1305"/>
      <c r="L13973"/>
      <c r="M13973"/>
      <c r="N13973"/>
      <c r="O13973"/>
    </row>
    <row r="13974" spans="1:15" x14ac:dyDescent="0.25">
      <c r="A13974" t="s">
        <v>1917</v>
      </c>
      <c r="B13974" s="950"/>
      <c r="C13974"/>
      <c r="D13974" s="950"/>
      <c r="E13974" s="950"/>
      <c r="F13974" s="950"/>
      <c r="G13974"/>
      <c r="H13974"/>
      <c r="I13974"/>
      <c r="J13974"/>
      <c r="K13974" s="1304"/>
      <c r="L13974"/>
      <c r="M13974"/>
      <c r="N13974"/>
      <c r="O13974"/>
    </row>
    <row r="13975" spans="1:15" x14ac:dyDescent="0.25">
      <c r="A13975" t="s">
        <v>1917</v>
      </c>
      <c r="B13975" s="950"/>
      <c r="C13975"/>
      <c r="D13975" s="950"/>
      <c r="E13975" s="950"/>
      <c r="F13975" s="950"/>
      <c r="G13975"/>
      <c r="H13975"/>
      <c r="I13975"/>
      <c r="J13975"/>
      <c r="K13975" s="1305"/>
      <c r="L13975"/>
      <c r="M13975"/>
      <c r="N13975"/>
      <c r="O13975"/>
    </row>
    <row r="13976" spans="1:15" x14ac:dyDescent="0.25">
      <c r="A13976" t="s">
        <v>1917</v>
      </c>
      <c r="B13976" s="950"/>
      <c r="C13976"/>
      <c r="D13976" s="950"/>
      <c r="E13976" s="950"/>
      <c r="F13976" s="950"/>
      <c r="G13976"/>
      <c r="H13976"/>
      <c r="I13976"/>
      <c r="J13976"/>
      <c r="K13976" s="1304"/>
      <c r="L13976"/>
      <c r="M13976"/>
      <c r="N13976"/>
      <c r="O13976"/>
    </row>
    <row r="13977" spans="1:15" x14ac:dyDescent="0.25">
      <c r="A13977" t="s">
        <v>1917</v>
      </c>
      <c r="B13977" s="950"/>
      <c r="C13977"/>
      <c r="D13977" s="950"/>
      <c r="E13977" s="950"/>
      <c r="F13977" s="950"/>
      <c r="G13977"/>
      <c r="H13977"/>
      <c r="I13977"/>
      <c r="J13977"/>
      <c r="K13977" s="1305"/>
      <c r="L13977"/>
      <c r="M13977"/>
      <c r="N13977"/>
      <c r="O13977"/>
    </row>
    <row r="13978" spans="1:15" x14ac:dyDescent="0.25">
      <c r="A13978" t="s">
        <v>1917</v>
      </c>
      <c r="B13978" s="950"/>
      <c r="C13978"/>
      <c r="D13978" s="950"/>
      <c r="E13978" s="950"/>
      <c r="F13978" s="950"/>
      <c r="G13978"/>
      <c r="H13978"/>
      <c r="I13978"/>
      <c r="J13978"/>
      <c r="K13978" s="1304"/>
      <c r="L13978"/>
      <c r="M13978"/>
      <c r="N13978"/>
      <c r="O13978"/>
    </row>
    <row r="13979" spans="1:15" x14ac:dyDescent="0.25">
      <c r="A13979" t="s">
        <v>1917</v>
      </c>
      <c r="B13979" s="950"/>
      <c r="C13979"/>
      <c r="D13979" s="950"/>
      <c r="E13979" s="950"/>
      <c r="F13979" s="950"/>
      <c r="G13979"/>
      <c r="H13979"/>
      <c r="I13979"/>
      <c r="J13979"/>
      <c r="K13979" s="1305"/>
      <c r="L13979"/>
      <c r="M13979"/>
      <c r="N13979"/>
      <c r="O13979"/>
    </row>
    <row r="13980" spans="1:15" x14ac:dyDescent="0.25">
      <c r="A13980" t="s">
        <v>1917</v>
      </c>
      <c r="B13980" s="950"/>
      <c r="C13980"/>
      <c r="D13980" s="950"/>
      <c r="E13980" s="950"/>
      <c r="F13980" s="950"/>
      <c r="G13980"/>
      <c r="H13980"/>
      <c r="I13980"/>
      <c r="J13980"/>
      <c r="K13980" s="1304"/>
      <c r="L13980"/>
      <c r="M13980"/>
      <c r="N13980"/>
      <c r="O13980"/>
    </row>
    <row r="13981" spans="1:15" x14ac:dyDescent="0.25">
      <c r="A13981" t="s">
        <v>1917</v>
      </c>
      <c r="B13981" s="950"/>
      <c r="C13981"/>
      <c r="D13981" s="950"/>
      <c r="E13981" s="950"/>
      <c r="F13981" s="950"/>
      <c r="G13981"/>
      <c r="H13981"/>
      <c r="I13981"/>
      <c r="J13981"/>
      <c r="K13981" s="1305"/>
      <c r="L13981"/>
      <c r="M13981"/>
      <c r="N13981"/>
      <c r="O13981"/>
    </row>
    <row r="13982" spans="1:15" x14ac:dyDescent="0.25">
      <c r="A13982" t="s">
        <v>1917</v>
      </c>
      <c r="B13982" s="950"/>
      <c r="C13982"/>
      <c r="D13982" s="950"/>
      <c r="E13982" s="950"/>
      <c r="F13982" s="950"/>
      <c r="G13982"/>
      <c r="H13982"/>
      <c r="I13982"/>
      <c r="J13982"/>
      <c r="K13982" s="1304"/>
      <c r="L13982"/>
      <c r="M13982"/>
      <c r="N13982"/>
      <c r="O13982"/>
    </row>
    <row r="13983" spans="1:15" x14ac:dyDescent="0.25">
      <c r="A13983" t="s">
        <v>1917</v>
      </c>
      <c r="B13983" s="950"/>
      <c r="C13983"/>
      <c r="D13983" s="950"/>
      <c r="E13983" s="950"/>
      <c r="F13983" s="950"/>
      <c r="G13983"/>
      <c r="H13983"/>
      <c r="I13983"/>
      <c r="J13983"/>
      <c r="K13983" s="1305"/>
      <c r="L13983"/>
      <c r="M13983"/>
      <c r="N13983"/>
      <c r="O13983"/>
    </row>
    <row r="13984" spans="1:15" x14ac:dyDescent="0.25">
      <c r="A13984" t="s">
        <v>1917</v>
      </c>
      <c r="B13984" s="950"/>
      <c r="C13984"/>
      <c r="D13984" s="950"/>
      <c r="E13984" s="950"/>
      <c r="F13984" s="950"/>
      <c r="G13984"/>
      <c r="H13984"/>
      <c r="I13984"/>
      <c r="J13984"/>
      <c r="K13984" s="1304"/>
      <c r="L13984"/>
      <c r="M13984"/>
      <c r="N13984"/>
      <c r="O13984"/>
    </row>
    <row r="13985" spans="1:15" x14ac:dyDescent="0.25">
      <c r="A13985" t="s">
        <v>1917</v>
      </c>
      <c r="B13985" s="950"/>
      <c r="C13985"/>
      <c r="D13985" s="950"/>
      <c r="E13985" s="950"/>
      <c r="F13985" s="950"/>
      <c r="G13985"/>
      <c r="H13985"/>
      <c r="I13985"/>
      <c r="J13985"/>
      <c r="K13985" s="1305"/>
      <c r="L13985"/>
      <c r="M13985"/>
      <c r="N13985"/>
      <c r="O13985"/>
    </row>
    <row r="13986" spans="1:15" x14ac:dyDescent="0.25">
      <c r="A13986" t="s">
        <v>1917</v>
      </c>
      <c r="B13986" s="950"/>
      <c r="C13986"/>
      <c r="D13986" s="950"/>
      <c r="E13986" s="950"/>
      <c r="F13986" s="950"/>
      <c r="G13986"/>
      <c r="H13986"/>
      <c r="I13986"/>
      <c r="J13986"/>
      <c r="K13986" s="1304"/>
      <c r="L13986"/>
      <c r="M13986"/>
      <c r="N13986"/>
      <c r="O13986"/>
    </row>
    <row r="13987" spans="1:15" x14ac:dyDescent="0.25">
      <c r="A13987" t="s">
        <v>1917</v>
      </c>
      <c r="B13987" s="950"/>
      <c r="C13987"/>
      <c r="D13987" s="950"/>
      <c r="E13987" s="950"/>
      <c r="F13987" s="950"/>
      <c r="G13987"/>
      <c r="H13987"/>
      <c r="I13987"/>
      <c r="J13987"/>
      <c r="K13987" s="1305"/>
      <c r="L13987"/>
      <c r="M13987"/>
      <c r="N13987"/>
      <c r="O13987"/>
    </row>
    <row r="13988" spans="1:15" x14ac:dyDescent="0.25">
      <c r="A13988" t="s">
        <v>1917</v>
      </c>
      <c r="B13988" s="950"/>
      <c r="C13988"/>
      <c r="D13988" s="950"/>
      <c r="E13988" s="950"/>
      <c r="F13988" s="950"/>
      <c r="G13988"/>
      <c r="H13988"/>
      <c r="I13988"/>
      <c r="J13988"/>
      <c r="K13988" s="1304"/>
      <c r="L13988"/>
      <c r="M13988"/>
      <c r="N13988"/>
      <c r="O13988"/>
    </row>
    <row r="13989" spans="1:15" x14ac:dyDescent="0.25">
      <c r="A13989" t="s">
        <v>1917</v>
      </c>
      <c r="B13989" s="950"/>
      <c r="C13989"/>
      <c r="D13989" s="950"/>
      <c r="E13989" s="950"/>
      <c r="F13989" s="950"/>
      <c r="G13989"/>
      <c r="H13989"/>
      <c r="I13989"/>
      <c r="J13989"/>
      <c r="K13989" s="1305"/>
      <c r="L13989"/>
      <c r="M13989"/>
      <c r="N13989"/>
      <c r="O13989"/>
    </row>
    <row r="13990" spans="1:15" x14ac:dyDescent="0.25">
      <c r="A13990" t="s">
        <v>1917</v>
      </c>
      <c r="B13990" s="950"/>
      <c r="C13990"/>
      <c r="D13990" s="950"/>
      <c r="E13990" s="950"/>
      <c r="F13990" s="950"/>
      <c r="G13990"/>
      <c r="H13990"/>
      <c r="I13990"/>
      <c r="J13990"/>
      <c r="K13990" s="1304"/>
      <c r="L13990"/>
      <c r="M13990"/>
      <c r="N13990"/>
      <c r="O13990"/>
    </row>
    <row r="13991" spans="1:15" x14ac:dyDescent="0.25">
      <c r="A13991" t="s">
        <v>1917</v>
      </c>
      <c r="B13991" s="950"/>
      <c r="C13991"/>
      <c r="D13991" s="950"/>
      <c r="E13991" s="950"/>
      <c r="F13991" s="950"/>
      <c r="G13991"/>
      <c r="H13991"/>
      <c r="I13991"/>
      <c r="J13991"/>
      <c r="K13991" s="1305"/>
      <c r="L13991"/>
      <c r="M13991"/>
      <c r="N13991"/>
      <c r="O13991"/>
    </row>
    <row r="13992" spans="1:15" x14ac:dyDescent="0.25">
      <c r="A13992" t="s">
        <v>1917</v>
      </c>
      <c r="B13992" s="950"/>
      <c r="C13992"/>
      <c r="D13992" s="950"/>
      <c r="E13992" s="950"/>
      <c r="F13992" s="950"/>
      <c r="G13992"/>
      <c r="H13992"/>
      <c r="I13992"/>
      <c r="J13992"/>
      <c r="K13992" s="1304"/>
      <c r="L13992"/>
      <c r="M13992"/>
      <c r="N13992"/>
      <c r="O13992"/>
    </row>
    <row r="13993" spans="1:15" x14ac:dyDescent="0.25">
      <c r="A13993" t="s">
        <v>1917</v>
      </c>
      <c r="B13993" s="950"/>
      <c r="C13993"/>
      <c r="D13993" s="950"/>
      <c r="E13993" s="950"/>
      <c r="F13993" s="950"/>
      <c r="G13993"/>
      <c r="H13993"/>
      <c r="I13993"/>
      <c r="J13993"/>
      <c r="K13993" s="1305"/>
      <c r="L13993"/>
      <c r="M13993"/>
      <c r="N13993"/>
      <c r="O13993"/>
    </row>
    <row r="13994" spans="1:15" x14ac:dyDescent="0.25">
      <c r="A13994" t="s">
        <v>1917</v>
      </c>
      <c r="B13994" s="950"/>
      <c r="C13994"/>
      <c r="D13994" s="950"/>
      <c r="E13994" s="950"/>
      <c r="F13994" s="950"/>
      <c r="G13994"/>
      <c r="H13994"/>
      <c r="I13994"/>
      <c r="J13994"/>
      <c r="K13994" s="1304"/>
      <c r="L13994"/>
      <c r="M13994"/>
      <c r="N13994"/>
      <c r="O13994"/>
    </row>
    <row r="13995" spans="1:15" x14ac:dyDescent="0.25">
      <c r="A13995" t="s">
        <v>1917</v>
      </c>
      <c r="B13995" s="950"/>
      <c r="C13995"/>
      <c r="D13995" s="950"/>
      <c r="E13995" s="950"/>
      <c r="F13995" s="950"/>
      <c r="G13995"/>
      <c r="H13995"/>
      <c r="I13995"/>
      <c r="J13995"/>
      <c r="K13995" s="1305"/>
      <c r="L13995"/>
      <c r="M13995"/>
      <c r="N13995"/>
      <c r="O13995"/>
    </row>
    <row r="13996" spans="1:15" x14ac:dyDescent="0.25">
      <c r="A13996" t="s">
        <v>1917</v>
      </c>
      <c r="B13996" s="950"/>
      <c r="C13996"/>
      <c r="D13996" s="950"/>
      <c r="E13996" s="950"/>
      <c r="F13996" s="950"/>
      <c r="G13996"/>
      <c r="H13996"/>
      <c r="I13996"/>
      <c r="J13996"/>
      <c r="K13996" s="1304"/>
      <c r="L13996"/>
      <c r="M13996"/>
      <c r="N13996"/>
      <c r="O13996"/>
    </row>
    <row r="13997" spans="1:15" x14ac:dyDescent="0.25">
      <c r="A13997" t="s">
        <v>1917</v>
      </c>
      <c r="B13997" s="950"/>
      <c r="C13997"/>
      <c r="D13997" s="950"/>
      <c r="E13997" s="950"/>
      <c r="F13997" s="950"/>
      <c r="G13997"/>
      <c r="H13997"/>
      <c r="I13997"/>
      <c r="J13997"/>
      <c r="K13997" s="1305"/>
      <c r="L13997"/>
      <c r="M13997"/>
      <c r="N13997"/>
      <c r="O13997"/>
    </row>
    <row r="13998" spans="1:15" x14ac:dyDescent="0.25">
      <c r="A13998" t="s">
        <v>1917</v>
      </c>
      <c r="B13998" s="950"/>
      <c r="C13998"/>
      <c r="D13998" s="950"/>
      <c r="E13998" s="950"/>
      <c r="F13998" s="950"/>
      <c r="G13998"/>
      <c r="H13998"/>
      <c r="I13998"/>
      <c r="J13998"/>
      <c r="K13998" s="1304"/>
      <c r="L13998"/>
      <c r="M13998"/>
      <c r="N13998"/>
      <c r="O13998"/>
    </row>
    <row r="13999" spans="1:15" x14ac:dyDescent="0.25">
      <c r="A13999" t="s">
        <v>1917</v>
      </c>
      <c r="B13999" s="950"/>
      <c r="C13999"/>
      <c r="D13999" s="950"/>
      <c r="E13999" s="950"/>
      <c r="F13999" s="950"/>
      <c r="G13999"/>
      <c r="H13999"/>
      <c r="I13999"/>
      <c r="J13999"/>
      <c r="K13999" s="1305"/>
      <c r="L13999"/>
      <c r="M13999"/>
      <c r="N13999"/>
      <c r="O13999"/>
    </row>
    <row r="14000" spans="1:15" x14ac:dyDescent="0.25">
      <c r="A14000" t="s">
        <v>1917</v>
      </c>
      <c r="B14000" s="950"/>
      <c r="C14000"/>
      <c r="D14000" s="950"/>
      <c r="E14000" s="950"/>
      <c r="F14000" s="950"/>
      <c r="G14000"/>
      <c r="H14000"/>
      <c r="I14000"/>
      <c r="J14000"/>
      <c r="K14000" s="1304"/>
      <c r="L14000"/>
      <c r="M14000"/>
      <c r="N14000"/>
      <c r="O14000"/>
    </row>
    <row r="14001" spans="1:15" x14ac:dyDescent="0.25">
      <c r="A14001" t="s">
        <v>1917</v>
      </c>
      <c r="B14001" s="950"/>
      <c r="C14001"/>
      <c r="D14001" s="950"/>
      <c r="E14001" s="950"/>
      <c r="F14001" s="950"/>
      <c r="G14001"/>
      <c r="H14001"/>
      <c r="I14001"/>
      <c r="J14001"/>
      <c r="K14001" s="1305"/>
      <c r="L14001"/>
      <c r="M14001"/>
      <c r="N14001"/>
      <c r="O14001"/>
    </row>
    <row r="14002" spans="1:15" x14ac:dyDescent="0.25">
      <c r="A14002" t="s">
        <v>1917</v>
      </c>
      <c r="B14002" s="950"/>
      <c r="C14002"/>
      <c r="D14002" s="950"/>
      <c r="E14002" s="950"/>
      <c r="F14002" s="950"/>
      <c r="G14002"/>
      <c r="H14002"/>
      <c r="I14002"/>
      <c r="J14002"/>
      <c r="K14002" s="1304"/>
      <c r="L14002"/>
      <c r="M14002"/>
      <c r="N14002"/>
      <c r="O14002"/>
    </row>
    <row r="14003" spans="1:15" x14ac:dyDescent="0.25">
      <c r="A14003" t="s">
        <v>1917</v>
      </c>
      <c r="B14003" s="950"/>
      <c r="C14003"/>
      <c r="D14003" s="950"/>
      <c r="E14003" s="950"/>
      <c r="F14003" s="950"/>
      <c r="G14003"/>
      <c r="H14003"/>
      <c r="I14003"/>
      <c r="J14003"/>
      <c r="K14003" s="1305"/>
      <c r="L14003"/>
      <c r="M14003"/>
      <c r="N14003"/>
      <c r="O14003"/>
    </row>
    <row r="14004" spans="1:15" x14ac:dyDescent="0.25">
      <c r="A14004" t="s">
        <v>1917</v>
      </c>
      <c r="B14004" s="950"/>
      <c r="C14004"/>
      <c r="D14004" s="950"/>
      <c r="E14004" s="950"/>
      <c r="F14004" s="950"/>
      <c r="G14004"/>
      <c r="H14004"/>
      <c r="I14004"/>
      <c r="J14004"/>
      <c r="K14004" s="1304"/>
      <c r="L14004"/>
      <c r="M14004"/>
      <c r="N14004"/>
      <c r="O14004"/>
    </row>
    <row r="14005" spans="1:15" x14ac:dyDescent="0.25">
      <c r="A14005" t="s">
        <v>1917</v>
      </c>
      <c r="B14005" s="950"/>
      <c r="C14005"/>
      <c r="D14005" s="950"/>
      <c r="E14005" s="950"/>
      <c r="F14005" s="950"/>
      <c r="G14005"/>
      <c r="H14005"/>
      <c r="I14005"/>
      <c r="J14005"/>
      <c r="K14005" s="1305"/>
      <c r="L14005"/>
      <c r="M14005"/>
      <c r="N14005"/>
      <c r="O14005"/>
    </row>
    <row r="14006" spans="1:15" x14ac:dyDescent="0.25">
      <c r="A14006" t="s">
        <v>1917</v>
      </c>
      <c r="B14006" s="950"/>
      <c r="C14006"/>
      <c r="D14006" s="950"/>
      <c r="E14006" s="950"/>
      <c r="F14006" s="950"/>
      <c r="G14006"/>
      <c r="H14006"/>
      <c r="I14006"/>
      <c r="J14006"/>
      <c r="K14006" s="1304"/>
      <c r="L14006"/>
      <c r="M14006"/>
      <c r="N14006"/>
      <c r="O14006"/>
    </row>
    <row r="14007" spans="1:15" x14ac:dyDescent="0.25">
      <c r="A14007" t="s">
        <v>1917</v>
      </c>
      <c r="B14007" s="950"/>
      <c r="C14007"/>
      <c r="D14007" s="950"/>
      <c r="E14007" s="950"/>
      <c r="F14007" s="950"/>
      <c r="G14007"/>
      <c r="H14007"/>
      <c r="I14007"/>
      <c r="J14007"/>
      <c r="K14007" s="1305"/>
      <c r="L14007"/>
      <c r="M14007"/>
      <c r="N14007"/>
      <c r="O14007"/>
    </row>
    <row r="14008" spans="1:15" x14ac:dyDescent="0.25">
      <c r="A14008" t="s">
        <v>1917</v>
      </c>
      <c r="B14008" s="950"/>
      <c r="C14008"/>
      <c r="D14008" s="950"/>
      <c r="E14008" s="950"/>
      <c r="F14008" s="950"/>
      <c r="G14008"/>
      <c r="H14008"/>
      <c r="I14008"/>
      <c r="J14008"/>
      <c r="K14008" s="1304"/>
      <c r="L14008"/>
      <c r="M14008"/>
      <c r="N14008"/>
      <c r="O14008"/>
    </row>
    <row r="14009" spans="1:15" x14ac:dyDescent="0.25">
      <c r="A14009" t="s">
        <v>1917</v>
      </c>
      <c r="B14009" s="950"/>
      <c r="C14009"/>
      <c r="D14009" s="950"/>
      <c r="E14009" s="950"/>
      <c r="F14009" s="950"/>
      <c r="G14009"/>
      <c r="H14009"/>
      <c r="I14009"/>
      <c r="J14009"/>
      <c r="K14009" s="1305"/>
      <c r="L14009"/>
      <c r="M14009"/>
      <c r="N14009"/>
      <c r="O14009"/>
    </row>
    <row r="14010" spans="1:15" x14ac:dyDescent="0.25">
      <c r="A14010" t="s">
        <v>1917</v>
      </c>
      <c r="B14010" s="950"/>
      <c r="C14010"/>
      <c r="D14010" s="950"/>
      <c r="E14010" s="950"/>
      <c r="F14010" s="950"/>
      <c r="G14010"/>
      <c r="H14010"/>
      <c r="I14010"/>
      <c r="J14010"/>
      <c r="K14010" s="1304"/>
      <c r="L14010"/>
      <c r="M14010"/>
      <c r="N14010"/>
      <c r="O14010"/>
    </row>
    <row r="14011" spans="1:15" x14ac:dyDescent="0.25">
      <c r="A14011" t="s">
        <v>1917</v>
      </c>
      <c r="B14011" s="950"/>
      <c r="C14011"/>
      <c r="D14011" s="950"/>
      <c r="E14011" s="950"/>
      <c r="F14011" s="950"/>
      <c r="G14011"/>
      <c r="H14011"/>
      <c r="I14011"/>
      <c r="J14011"/>
      <c r="K14011" s="1305"/>
      <c r="L14011"/>
      <c r="M14011"/>
      <c r="N14011"/>
      <c r="O14011"/>
    </row>
    <row r="14012" spans="1:15" x14ac:dyDescent="0.25">
      <c r="A14012" t="s">
        <v>1917</v>
      </c>
      <c r="B14012" s="950"/>
      <c r="C14012"/>
      <c r="D14012" s="950"/>
      <c r="E14012" s="950"/>
      <c r="F14012" s="950"/>
      <c r="G14012"/>
      <c r="H14012"/>
      <c r="I14012"/>
      <c r="J14012"/>
      <c r="K14012" s="1304"/>
      <c r="L14012"/>
      <c r="M14012"/>
      <c r="N14012"/>
      <c r="O14012"/>
    </row>
    <row r="14013" spans="1:15" x14ac:dyDescent="0.25">
      <c r="A14013" t="s">
        <v>1917</v>
      </c>
      <c r="B14013" s="950"/>
      <c r="C14013"/>
      <c r="D14013" s="950"/>
      <c r="E14013" s="950"/>
      <c r="F14013" s="950"/>
      <c r="G14013"/>
      <c r="H14013"/>
      <c r="I14013"/>
      <c r="J14013"/>
      <c r="K14013" s="1305"/>
      <c r="L14013"/>
      <c r="M14013"/>
      <c r="N14013"/>
      <c r="O14013"/>
    </row>
    <row r="14014" spans="1:15" x14ac:dyDescent="0.25">
      <c r="A14014" t="s">
        <v>1917</v>
      </c>
      <c r="B14014" s="950"/>
      <c r="C14014"/>
      <c r="D14014" s="950"/>
      <c r="E14014" s="950"/>
      <c r="F14014" s="950"/>
      <c r="G14014"/>
      <c r="H14014"/>
      <c r="I14014"/>
      <c r="J14014"/>
      <c r="K14014" s="1304"/>
      <c r="L14014"/>
      <c r="M14014"/>
      <c r="N14014"/>
      <c r="O14014"/>
    </row>
    <row r="14015" spans="1:15" x14ac:dyDescent="0.25">
      <c r="A14015" t="s">
        <v>1917</v>
      </c>
      <c r="B14015" s="950"/>
      <c r="C14015"/>
      <c r="D14015" s="950"/>
      <c r="E14015" s="950"/>
      <c r="F14015" s="950"/>
      <c r="G14015"/>
      <c r="H14015"/>
      <c r="I14015"/>
      <c r="J14015"/>
      <c r="K14015" s="1305"/>
      <c r="L14015"/>
      <c r="M14015"/>
      <c r="N14015"/>
      <c r="O14015"/>
    </row>
    <row r="14016" spans="1:15" x14ac:dyDescent="0.25">
      <c r="A14016" t="s">
        <v>1917</v>
      </c>
      <c r="B14016" s="950"/>
      <c r="C14016"/>
      <c r="D14016" s="950"/>
      <c r="E14016" s="950"/>
      <c r="F14016" s="950"/>
      <c r="G14016"/>
      <c r="H14016"/>
      <c r="I14016"/>
      <c r="J14016"/>
      <c r="K14016" s="1304"/>
      <c r="L14016"/>
      <c r="M14016"/>
      <c r="N14016"/>
      <c r="O14016"/>
    </row>
    <row r="14017" spans="1:15" x14ac:dyDescent="0.25">
      <c r="A14017" t="s">
        <v>1917</v>
      </c>
      <c r="B14017" s="950"/>
      <c r="C14017"/>
      <c r="D14017" s="950"/>
      <c r="E14017" s="950"/>
      <c r="F14017" s="950"/>
      <c r="G14017"/>
      <c r="H14017"/>
      <c r="I14017"/>
      <c r="J14017"/>
      <c r="K14017" s="1305"/>
      <c r="L14017"/>
      <c r="M14017"/>
      <c r="N14017"/>
      <c r="O14017"/>
    </row>
    <row r="14018" spans="1:15" x14ac:dyDescent="0.25">
      <c r="A14018" t="s">
        <v>1917</v>
      </c>
      <c r="B14018" s="950"/>
      <c r="C14018"/>
      <c r="D14018" s="950"/>
      <c r="E14018" s="950"/>
      <c r="F14018" s="950"/>
      <c r="G14018"/>
      <c r="H14018"/>
      <c r="I14018"/>
      <c r="J14018"/>
      <c r="K14018" s="1304"/>
      <c r="L14018"/>
      <c r="M14018"/>
      <c r="N14018"/>
      <c r="O14018"/>
    </row>
    <row r="14019" spans="1:15" x14ac:dyDescent="0.25">
      <c r="A14019" t="s">
        <v>1917</v>
      </c>
      <c r="B14019" s="950"/>
      <c r="C14019"/>
      <c r="D14019" s="950"/>
      <c r="E14019" s="950"/>
      <c r="F14019" s="950"/>
      <c r="G14019"/>
      <c r="H14019"/>
      <c r="I14019"/>
      <c r="J14019"/>
      <c r="K14019" s="1305"/>
      <c r="L14019"/>
      <c r="M14019"/>
      <c r="N14019"/>
      <c r="O14019"/>
    </row>
    <row r="14020" spans="1:15" x14ac:dyDescent="0.25">
      <c r="A14020" t="s">
        <v>1917</v>
      </c>
      <c r="B14020" s="950"/>
      <c r="C14020"/>
      <c r="D14020" s="950"/>
      <c r="E14020" s="950"/>
      <c r="F14020" s="950"/>
      <c r="G14020"/>
      <c r="H14020"/>
      <c r="I14020"/>
      <c r="J14020"/>
      <c r="K14020" s="1304"/>
      <c r="L14020"/>
      <c r="M14020"/>
      <c r="N14020"/>
      <c r="O14020"/>
    </row>
    <row r="14021" spans="1:15" x14ac:dyDescent="0.25">
      <c r="A14021" t="s">
        <v>1917</v>
      </c>
      <c r="B14021" s="950"/>
      <c r="C14021"/>
      <c r="D14021" s="950"/>
      <c r="E14021" s="950"/>
      <c r="F14021" s="950"/>
      <c r="G14021"/>
      <c r="H14021"/>
      <c r="I14021"/>
      <c r="J14021"/>
      <c r="K14021" s="1305"/>
      <c r="L14021"/>
      <c r="M14021"/>
      <c r="N14021"/>
      <c r="O14021"/>
    </row>
    <row r="14022" spans="1:15" x14ac:dyDescent="0.25">
      <c r="A14022" t="s">
        <v>1917</v>
      </c>
      <c r="B14022" s="950"/>
      <c r="C14022"/>
      <c r="D14022" s="950"/>
      <c r="E14022" s="950"/>
      <c r="F14022" s="950"/>
      <c r="G14022"/>
      <c r="H14022"/>
      <c r="I14022"/>
      <c r="J14022"/>
      <c r="K14022" s="1304"/>
      <c r="L14022"/>
      <c r="M14022"/>
      <c r="N14022"/>
      <c r="O14022"/>
    </row>
    <row r="14023" spans="1:15" x14ac:dyDescent="0.25">
      <c r="A14023" t="s">
        <v>1917</v>
      </c>
      <c r="B14023" s="950"/>
      <c r="C14023"/>
      <c r="D14023" s="950"/>
      <c r="E14023" s="950"/>
      <c r="F14023" s="950"/>
      <c r="G14023"/>
      <c r="H14023"/>
      <c r="I14023"/>
      <c r="J14023"/>
      <c r="K14023" s="1305"/>
      <c r="L14023"/>
      <c r="M14023"/>
      <c r="N14023"/>
      <c r="O14023"/>
    </row>
    <row r="14024" spans="1:15" x14ac:dyDescent="0.25">
      <c r="A14024" t="s">
        <v>1917</v>
      </c>
      <c r="B14024" s="950"/>
      <c r="C14024"/>
      <c r="D14024" s="950"/>
      <c r="E14024" s="950"/>
      <c r="F14024" s="950"/>
      <c r="G14024"/>
      <c r="H14024"/>
      <c r="I14024"/>
      <c r="J14024"/>
      <c r="K14024" s="1304"/>
      <c r="L14024"/>
      <c r="M14024"/>
      <c r="N14024"/>
      <c r="O14024"/>
    </row>
    <row r="14025" spans="1:15" x14ac:dyDescent="0.25">
      <c r="A14025" t="s">
        <v>1917</v>
      </c>
      <c r="B14025" s="950"/>
      <c r="C14025"/>
      <c r="D14025" s="950"/>
      <c r="E14025" s="950"/>
      <c r="F14025" s="950"/>
      <c r="G14025"/>
      <c r="H14025"/>
      <c r="I14025"/>
      <c r="J14025"/>
      <c r="K14025" s="1305"/>
      <c r="L14025"/>
      <c r="M14025"/>
      <c r="N14025"/>
      <c r="O14025"/>
    </row>
    <row r="14026" spans="1:15" x14ac:dyDescent="0.25">
      <c r="A14026" t="s">
        <v>1917</v>
      </c>
      <c r="B14026" s="950"/>
      <c r="C14026"/>
      <c r="D14026" s="950"/>
      <c r="E14026" s="950"/>
      <c r="F14026" s="950"/>
      <c r="G14026"/>
      <c r="H14026"/>
      <c r="I14026"/>
      <c r="J14026"/>
      <c r="K14026" s="1304"/>
      <c r="L14026"/>
      <c r="M14026"/>
      <c r="N14026"/>
      <c r="O14026"/>
    </row>
    <row r="14027" spans="1:15" x14ac:dyDescent="0.25">
      <c r="A14027" t="s">
        <v>1917</v>
      </c>
      <c r="B14027" s="950"/>
      <c r="C14027"/>
      <c r="D14027" s="950"/>
      <c r="E14027" s="950"/>
      <c r="F14027" s="950"/>
      <c r="G14027"/>
      <c r="H14027"/>
      <c r="I14027"/>
      <c r="J14027"/>
      <c r="K14027" s="1305"/>
      <c r="L14027"/>
      <c r="M14027"/>
      <c r="N14027"/>
      <c r="O14027"/>
    </row>
    <row r="14028" spans="1:15" x14ac:dyDescent="0.25">
      <c r="A14028" t="s">
        <v>1917</v>
      </c>
      <c r="B14028" s="950"/>
      <c r="C14028"/>
      <c r="D14028" s="950"/>
      <c r="E14028" s="950"/>
      <c r="F14028" s="950"/>
      <c r="G14028"/>
      <c r="H14028"/>
      <c r="I14028"/>
      <c r="J14028"/>
      <c r="K14028" s="1304"/>
      <c r="L14028"/>
      <c r="M14028"/>
      <c r="N14028"/>
      <c r="O14028"/>
    </row>
    <row r="14029" spans="1:15" x14ac:dyDescent="0.25">
      <c r="A14029" t="s">
        <v>1917</v>
      </c>
      <c r="B14029" s="950"/>
      <c r="C14029"/>
      <c r="D14029" s="950"/>
      <c r="E14029" s="950"/>
      <c r="F14029" s="950"/>
      <c r="G14029"/>
      <c r="H14029"/>
      <c r="I14029"/>
      <c r="J14029"/>
      <c r="K14029" s="1305"/>
      <c r="L14029"/>
      <c r="M14029"/>
      <c r="N14029"/>
      <c r="O14029"/>
    </row>
    <row r="14030" spans="1:15" x14ac:dyDescent="0.25">
      <c r="A14030" t="s">
        <v>1917</v>
      </c>
      <c r="B14030" s="950"/>
      <c r="C14030"/>
      <c r="D14030" s="950"/>
      <c r="E14030" s="950"/>
      <c r="F14030" s="950"/>
      <c r="G14030"/>
      <c r="H14030"/>
      <c r="I14030"/>
      <c r="J14030"/>
      <c r="K14030" s="1304"/>
      <c r="L14030"/>
      <c r="M14030"/>
      <c r="N14030"/>
      <c r="O14030"/>
    </row>
    <row r="14031" spans="1:15" x14ac:dyDescent="0.25">
      <c r="A14031" t="s">
        <v>1917</v>
      </c>
      <c r="B14031" s="950"/>
      <c r="C14031"/>
      <c r="D14031" s="950"/>
      <c r="E14031" s="950"/>
      <c r="F14031" s="950"/>
      <c r="G14031"/>
      <c r="H14031"/>
      <c r="I14031"/>
      <c r="J14031"/>
      <c r="K14031" s="1305"/>
      <c r="L14031"/>
      <c r="M14031"/>
      <c r="N14031"/>
      <c r="O14031"/>
    </row>
    <row r="14032" spans="1:15" x14ac:dyDescent="0.25">
      <c r="A14032" t="s">
        <v>1917</v>
      </c>
      <c r="B14032" s="950"/>
      <c r="C14032"/>
      <c r="D14032" s="950"/>
      <c r="E14032" s="950"/>
      <c r="F14032" s="950"/>
      <c r="G14032"/>
      <c r="H14032"/>
      <c r="I14032"/>
      <c r="J14032"/>
      <c r="K14032" s="1304"/>
      <c r="L14032"/>
      <c r="M14032"/>
      <c r="N14032"/>
      <c r="O14032"/>
    </row>
    <row r="14033" spans="1:15" x14ac:dyDescent="0.25">
      <c r="A14033" t="s">
        <v>1917</v>
      </c>
      <c r="B14033" s="950"/>
      <c r="C14033"/>
      <c r="D14033" s="950"/>
      <c r="E14033" s="950"/>
      <c r="F14033" s="950"/>
      <c r="G14033"/>
      <c r="H14033"/>
      <c r="I14033"/>
      <c r="J14033"/>
      <c r="K14033" s="1305"/>
      <c r="L14033"/>
      <c r="M14033"/>
      <c r="N14033"/>
      <c r="O14033"/>
    </row>
    <row r="14034" spans="1:15" x14ac:dyDescent="0.25">
      <c r="A14034" t="s">
        <v>1917</v>
      </c>
      <c r="B14034" s="950"/>
      <c r="C14034"/>
      <c r="D14034" s="950"/>
      <c r="E14034" s="950"/>
      <c r="F14034" s="950"/>
      <c r="G14034"/>
      <c r="H14034"/>
      <c r="I14034"/>
      <c r="J14034"/>
      <c r="K14034" s="1304"/>
      <c r="L14034"/>
      <c r="M14034"/>
      <c r="N14034"/>
      <c r="O14034"/>
    </row>
    <row r="14035" spans="1:15" x14ac:dyDescent="0.25">
      <c r="A14035" t="s">
        <v>1917</v>
      </c>
      <c r="B14035" s="950"/>
      <c r="C14035"/>
      <c r="D14035" s="950"/>
      <c r="E14035" s="950"/>
      <c r="F14035" s="950"/>
      <c r="G14035"/>
      <c r="H14035"/>
      <c r="I14035"/>
      <c r="J14035"/>
      <c r="K14035" s="1305"/>
      <c r="L14035"/>
      <c r="M14035"/>
      <c r="N14035"/>
      <c r="O14035"/>
    </row>
    <row r="14036" spans="1:15" x14ac:dyDescent="0.25">
      <c r="A14036" t="s">
        <v>1917</v>
      </c>
      <c r="B14036" s="950"/>
      <c r="C14036"/>
      <c r="D14036" s="950"/>
      <c r="E14036" s="950"/>
      <c r="F14036" s="950"/>
      <c r="G14036"/>
      <c r="H14036"/>
      <c r="I14036"/>
      <c r="J14036"/>
      <c r="K14036" s="1304"/>
      <c r="L14036"/>
      <c r="M14036"/>
      <c r="N14036"/>
      <c r="O14036"/>
    </row>
    <row r="14037" spans="1:15" x14ac:dyDescent="0.25">
      <c r="A14037" t="s">
        <v>1917</v>
      </c>
      <c r="B14037" s="950"/>
      <c r="C14037"/>
      <c r="D14037" s="950"/>
      <c r="E14037" s="950"/>
      <c r="F14037" s="950"/>
      <c r="G14037"/>
      <c r="H14037"/>
      <c r="I14037"/>
      <c r="J14037"/>
      <c r="K14037" s="1305"/>
      <c r="L14037"/>
      <c r="M14037"/>
      <c r="N14037"/>
      <c r="O14037"/>
    </row>
    <row r="14038" spans="1:15" x14ac:dyDescent="0.25">
      <c r="A14038" t="s">
        <v>1917</v>
      </c>
      <c r="B14038" s="950"/>
      <c r="C14038"/>
      <c r="D14038" s="950"/>
      <c r="E14038" s="950"/>
      <c r="F14038" s="950"/>
      <c r="G14038"/>
      <c r="H14038"/>
      <c r="I14038"/>
      <c r="J14038"/>
      <c r="K14038" s="1304"/>
      <c r="L14038"/>
      <c r="M14038"/>
      <c r="N14038"/>
      <c r="O14038"/>
    </row>
    <row r="14039" spans="1:15" x14ac:dyDescent="0.25">
      <c r="A14039" t="s">
        <v>1917</v>
      </c>
      <c r="B14039" s="950"/>
      <c r="C14039"/>
      <c r="D14039" s="950"/>
      <c r="E14039" s="950"/>
      <c r="F14039" s="950"/>
      <c r="G14039"/>
      <c r="H14039"/>
      <c r="I14039"/>
      <c r="J14039"/>
      <c r="K14039" s="1305"/>
      <c r="L14039"/>
      <c r="M14039"/>
      <c r="N14039"/>
      <c r="O14039"/>
    </row>
    <row r="14040" spans="1:15" x14ac:dyDescent="0.25">
      <c r="A14040" t="s">
        <v>1917</v>
      </c>
      <c r="B14040" s="950"/>
      <c r="C14040"/>
      <c r="D14040" s="950"/>
      <c r="E14040" s="950"/>
      <c r="F14040" s="950"/>
      <c r="G14040"/>
      <c r="H14040"/>
      <c r="I14040"/>
      <c r="J14040"/>
      <c r="K14040" s="1304"/>
      <c r="L14040"/>
      <c r="M14040"/>
      <c r="N14040"/>
      <c r="O14040"/>
    </row>
    <row r="14041" spans="1:15" x14ac:dyDescent="0.25">
      <c r="A14041" t="s">
        <v>1917</v>
      </c>
      <c r="B14041" s="950"/>
      <c r="C14041"/>
      <c r="D14041" s="950"/>
      <c r="E14041" s="950"/>
      <c r="F14041" s="950"/>
      <c r="G14041"/>
      <c r="H14041"/>
      <c r="I14041"/>
      <c r="J14041"/>
      <c r="K14041" s="1305"/>
      <c r="L14041"/>
      <c r="M14041"/>
      <c r="N14041"/>
      <c r="O14041"/>
    </row>
    <row r="14042" spans="1:15" x14ac:dyDescent="0.25">
      <c r="A14042" t="s">
        <v>1917</v>
      </c>
      <c r="B14042" s="950"/>
      <c r="C14042"/>
      <c r="D14042" s="950"/>
      <c r="E14042" s="950"/>
      <c r="F14042" s="950"/>
      <c r="G14042"/>
      <c r="H14042"/>
      <c r="I14042"/>
      <c r="J14042"/>
      <c r="K14042" s="1304"/>
      <c r="L14042"/>
      <c r="M14042"/>
      <c r="N14042"/>
      <c r="O14042"/>
    </row>
    <row r="14043" spans="1:15" x14ac:dyDescent="0.25">
      <c r="A14043" t="s">
        <v>1917</v>
      </c>
      <c r="B14043" s="950"/>
      <c r="C14043"/>
      <c r="D14043" s="950"/>
      <c r="E14043" s="950"/>
      <c r="F14043" s="950"/>
      <c r="G14043"/>
      <c r="H14043"/>
      <c r="I14043"/>
      <c r="J14043"/>
      <c r="K14043" s="1305"/>
      <c r="L14043"/>
      <c r="M14043"/>
      <c r="N14043"/>
      <c r="O14043"/>
    </row>
    <row r="14044" spans="1:15" x14ac:dyDescent="0.25">
      <c r="A14044" t="s">
        <v>1917</v>
      </c>
      <c r="B14044" s="950"/>
      <c r="C14044"/>
      <c r="D14044" s="950"/>
      <c r="E14044" s="950"/>
      <c r="F14044" s="950"/>
      <c r="G14044"/>
      <c r="H14044"/>
      <c r="I14044"/>
      <c r="J14044"/>
      <c r="K14044" s="1304"/>
      <c r="L14044"/>
      <c r="M14044"/>
      <c r="N14044"/>
      <c r="O14044"/>
    </row>
    <row r="14045" spans="1:15" x14ac:dyDescent="0.25">
      <c r="A14045" t="s">
        <v>1917</v>
      </c>
      <c r="B14045" s="950"/>
      <c r="C14045"/>
      <c r="D14045" s="950"/>
      <c r="E14045" s="950"/>
      <c r="F14045" s="950"/>
      <c r="G14045"/>
      <c r="H14045"/>
      <c r="I14045"/>
      <c r="J14045"/>
      <c r="K14045" s="1305"/>
      <c r="L14045"/>
      <c r="M14045"/>
      <c r="N14045"/>
      <c r="O14045"/>
    </row>
    <row r="14046" spans="1:15" x14ac:dyDescent="0.25">
      <c r="A14046" t="s">
        <v>1917</v>
      </c>
      <c r="B14046" s="950"/>
      <c r="C14046"/>
      <c r="D14046" s="950"/>
      <c r="E14046" s="950"/>
      <c r="F14046" s="950"/>
      <c r="G14046"/>
      <c r="H14046"/>
      <c r="I14046"/>
      <c r="J14046"/>
      <c r="K14046" s="1304"/>
      <c r="L14046"/>
      <c r="M14046"/>
      <c r="N14046"/>
      <c r="O14046"/>
    </row>
    <row r="14047" spans="1:15" x14ac:dyDescent="0.25">
      <c r="A14047" t="s">
        <v>1917</v>
      </c>
      <c r="B14047" s="950"/>
      <c r="C14047"/>
      <c r="D14047" s="950"/>
      <c r="E14047" s="950"/>
      <c r="F14047" s="950"/>
      <c r="G14047"/>
      <c r="H14047"/>
      <c r="I14047"/>
      <c r="J14047"/>
      <c r="K14047" s="1305"/>
      <c r="L14047"/>
      <c r="M14047"/>
      <c r="N14047"/>
      <c r="O14047"/>
    </row>
    <row r="14048" spans="1:15" x14ac:dyDescent="0.25">
      <c r="A14048" t="s">
        <v>1917</v>
      </c>
      <c r="B14048" s="950"/>
      <c r="C14048"/>
      <c r="D14048" s="950"/>
      <c r="E14048" s="950"/>
      <c r="F14048" s="950"/>
      <c r="G14048"/>
      <c r="H14048"/>
      <c r="I14048"/>
      <c r="J14048"/>
      <c r="K14048" s="1304"/>
      <c r="L14048"/>
      <c r="M14048"/>
      <c r="N14048"/>
      <c r="O14048"/>
    </row>
    <row r="14049" spans="1:15" x14ac:dyDescent="0.25">
      <c r="A14049" t="s">
        <v>1917</v>
      </c>
      <c r="B14049" s="950"/>
      <c r="C14049"/>
      <c r="D14049" s="950"/>
      <c r="E14049" s="950"/>
      <c r="F14049" s="950"/>
      <c r="G14049"/>
      <c r="H14049"/>
      <c r="I14049"/>
      <c r="J14049"/>
      <c r="K14049" s="1305"/>
      <c r="L14049"/>
      <c r="M14049"/>
      <c r="N14049"/>
      <c r="O14049"/>
    </row>
    <row r="14050" spans="1:15" x14ac:dyDescent="0.25">
      <c r="A14050" t="s">
        <v>1917</v>
      </c>
      <c r="B14050" s="950"/>
      <c r="C14050"/>
      <c r="D14050" s="950"/>
      <c r="E14050" s="950"/>
      <c r="F14050" s="950"/>
      <c r="G14050"/>
      <c r="H14050"/>
      <c r="I14050"/>
      <c r="J14050"/>
      <c r="K14050" s="1304"/>
      <c r="L14050"/>
      <c r="M14050"/>
      <c r="N14050"/>
      <c r="O14050"/>
    </row>
    <row r="14051" spans="1:15" x14ac:dyDescent="0.25">
      <c r="A14051" t="s">
        <v>1917</v>
      </c>
      <c r="B14051" s="950"/>
      <c r="C14051"/>
      <c r="D14051" s="950"/>
      <c r="E14051" s="950"/>
      <c r="F14051" s="950"/>
      <c r="G14051"/>
      <c r="H14051"/>
      <c r="I14051"/>
      <c r="J14051"/>
      <c r="K14051" s="1305"/>
      <c r="L14051"/>
      <c r="M14051"/>
      <c r="N14051"/>
      <c r="O14051"/>
    </row>
    <row r="14052" spans="1:15" x14ac:dyDescent="0.25">
      <c r="A14052" t="s">
        <v>1917</v>
      </c>
      <c r="B14052" s="950"/>
      <c r="C14052"/>
      <c r="D14052" s="950"/>
      <c r="E14052" s="950"/>
      <c r="F14052" s="950"/>
      <c r="G14052"/>
      <c r="H14052"/>
      <c r="I14052"/>
      <c r="J14052"/>
      <c r="K14052" s="1304"/>
      <c r="L14052"/>
      <c r="M14052"/>
      <c r="N14052"/>
      <c r="O14052"/>
    </row>
    <row r="14053" spans="1:15" x14ac:dyDescent="0.25">
      <c r="A14053" t="s">
        <v>1917</v>
      </c>
      <c r="B14053" s="950"/>
      <c r="C14053"/>
      <c r="D14053" s="950"/>
      <c r="E14053" s="950"/>
      <c r="F14053" s="950"/>
      <c r="G14053"/>
      <c r="H14053"/>
      <c r="I14053"/>
      <c r="J14053"/>
      <c r="K14053" s="1305"/>
      <c r="L14053"/>
      <c r="M14053"/>
      <c r="N14053"/>
      <c r="O14053"/>
    </row>
    <row r="14054" spans="1:15" x14ac:dyDescent="0.25">
      <c r="A14054" t="s">
        <v>1917</v>
      </c>
      <c r="B14054" s="950"/>
      <c r="C14054"/>
      <c r="D14054" s="950"/>
      <c r="E14054" s="950"/>
      <c r="F14054" s="950"/>
      <c r="G14054"/>
      <c r="H14054"/>
      <c r="I14054"/>
      <c r="J14054"/>
      <c r="K14054" s="1304"/>
      <c r="L14054"/>
      <c r="M14054"/>
      <c r="N14054"/>
      <c r="O14054"/>
    </row>
    <row r="14055" spans="1:15" x14ac:dyDescent="0.25">
      <c r="A14055" t="s">
        <v>1917</v>
      </c>
      <c r="B14055" s="950"/>
      <c r="C14055"/>
      <c r="D14055" s="950"/>
      <c r="E14055" s="950"/>
      <c r="F14055" s="950"/>
      <c r="G14055"/>
      <c r="H14055"/>
      <c r="I14055"/>
      <c r="J14055"/>
      <c r="K14055" s="1305"/>
      <c r="L14055"/>
      <c r="M14055"/>
      <c r="N14055"/>
      <c r="O14055"/>
    </row>
    <row r="14056" spans="1:15" x14ac:dyDescent="0.25">
      <c r="A14056" t="s">
        <v>1917</v>
      </c>
      <c r="B14056" s="950"/>
      <c r="C14056"/>
      <c r="D14056" s="950"/>
      <c r="E14056" s="950"/>
      <c r="F14056" s="950"/>
      <c r="G14056"/>
      <c r="H14056"/>
      <c r="I14056"/>
      <c r="J14056"/>
      <c r="K14056" s="1304"/>
      <c r="L14056"/>
      <c r="M14056"/>
      <c r="N14056"/>
      <c r="O14056"/>
    </row>
    <row r="14057" spans="1:15" x14ac:dyDescent="0.25">
      <c r="A14057" t="s">
        <v>1917</v>
      </c>
      <c r="B14057" s="950"/>
      <c r="C14057"/>
      <c r="D14057" s="950"/>
      <c r="E14057" s="950"/>
      <c r="F14057" s="950"/>
      <c r="G14057"/>
      <c r="H14057"/>
      <c r="I14057"/>
      <c r="J14057"/>
      <c r="K14057" s="1305"/>
      <c r="L14057"/>
      <c r="M14057"/>
      <c r="N14057"/>
      <c r="O14057"/>
    </row>
    <row r="14058" spans="1:15" x14ac:dyDescent="0.25">
      <c r="A14058" t="s">
        <v>1917</v>
      </c>
      <c r="B14058" s="950"/>
      <c r="C14058"/>
      <c r="D14058" s="950"/>
      <c r="E14058" s="950"/>
      <c r="F14058" s="950"/>
      <c r="G14058"/>
      <c r="H14058"/>
      <c r="I14058"/>
      <c r="J14058"/>
      <c r="K14058" s="1304"/>
      <c r="L14058"/>
      <c r="M14058"/>
      <c r="N14058"/>
      <c r="O14058"/>
    </row>
    <row r="14059" spans="1:15" x14ac:dyDescent="0.25">
      <c r="A14059" t="s">
        <v>1917</v>
      </c>
      <c r="B14059" s="950"/>
      <c r="C14059"/>
      <c r="D14059" s="950"/>
      <c r="E14059" s="950"/>
      <c r="F14059" s="950"/>
      <c r="G14059"/>
      <c r="H14059"/>
      <c r="I14059"/>
      <c r="J14059"/>
      <c r="K14059" s="1305"/>
      <c r="L14059"/>
      <c r="M14059"/>
      <c r="N14059"/>
      <c r="O14059"/>
    </row>
    <row r="14060" spans="1:15" x14ac:dyDescent="0.25">
      <c r="A14060" t="s">
        <v>1917</v>
      </c>
      <c r="B14060" s="950"/>
      <c r="C14060"/>
      <c r="D14060" s="950"/>
      <c r="E14060" s="950"/>
      <c r="F14060" s="950"/>
      <c r="G14060"/>
      <c r="H14060"/>
      <c r="I14060"/>
      <c r="J14060"/>
      <c r="K14060" s="1304"/>
      <c r="L14060"/>
      <c r="M14060"/>
      <c r="N14060"/>
      <c r="O14060"/>
    </row>
    <row r="14061" spans="1:15" x14ac:dyDescent="0.25">
      <c r="A14061" t="s">
        <v>1917</v>
      </c>
      <c r="B14061" s="950"/>
      <c r="C14061"/>
      <c r="D14061" s="950"/>
      <c r="E14061" s="950"/>
      <c r="F14061" s="950"/>
      <c r="G14061"/>
      <c r="H14061"/>
      <c r="I14061"/>
      <c r="J14061"/>
      <c r="K14061" s="1305"/>
      <c r="L14061"/>
      <c r="M14061"/>
      <c r="N14061"/>
      <c r="O14061"/>
    </row>
    <row r="14062" spans="1:15" x14ac:dyDescent="0.25">
      <c r="A14062" t="s">
        <v>1917</v>
      </c>
      <c r="B14062" s="950"/>
      <c r="C14062"/>
      <c r="D14062" s="950"/>
      <c r="E14062" s="950"/>
      <c r="F14062" s="950"/>
      <c r="G14062"/>
      <c r="H14062"/>
      <c r="I14062"/>
      <c r="J14062"/>
      <c r="K14062" s="1304"/>
      <c r="L14062"/>
      <c r="M14062"/>
      <c r="N14062"/>
      <c r="O14062"/>
    </row>
    <row r="14063" spans="1:15" x14ac:dyDescent="0.25">
      <c r="A14063" t="s">
        <v>1917</v>
      </c>
      <c r="B14063" s="950"/>
      <c r="C14063"/>
      <c r="D14063" s="950"/>
      <c r="E14063" s="950"/>
      <c r="F14063" s="950"/>
      <c r="G14063"/>
      <c r="H14063"/>
      <c r="I14063"/>
      <c r="J14063"/>
      <c r="K14063" s="1305"/>
      <c r="L14063"/>
      <c r="M14063"/>
      <c r="N14063"/>
      <c r="O14063"/>
    </row>
    <row r="14064" spans="1:15" x14ac:dyDescent="0.25">
      <c r="A14064" t="s">
        <v>1917</v>
      </c>
      <c r="B14064" s="950"/>
      <c r="C14064"/>
      <c r="D14064" s="950"/>
      <c r="E14064" s="950"/>
      <c r="F14064" s="950"/>
      <c r="G14064"/>
      <c r="H14064"/>
      <c r="I14064"/>
      <c r="J14064"/>
      <c r="K14064" s="1304"/>
      <c r="L14064"/>
      <c r="M14064"/>
      <c r="N14064"/>
      <c r="O14064"/>
    </row>
    <row r="14065" spans="1:15" x14ac:dyDescent="0.25">
      <c r="A14065" t="s">
        <v>1917</v>
      </c>
      <c r="B14065" s="950"/>
      <c r="C14065"/>
      <c r="D14065" s="950"/>
      <c r="E14065" s="950"/>
      <c r="F14065" s="950"/>
      <c r="G14065"/>
      <c r="H14065"/>
      <c r="I14065"/>
      <c r="J14065"/>
      <c r="K14065" s="1305"/>
      <c r="L14065"/>
      <c r="M14065"/>
      <c r="N14065"/>
      <c r="O14065"/>
    </row>
    <row r="14066" spans="1:15" x14ac:dyDescent="0.25">
      <c r="A14066" t="s">
        <v>1917</v>
      </c>
      <c r="B14066" s="950"/>
      <c r="C14066"/>
      <c r="D14066" s="950"/>
      <c r="E14066" s="950"/>
      <c r="F14066" s="950"/>
      <c r="G14066"/>
      <c r="H14066"/>
      <c r="I14066"/>
      <c r="J14066"/>
      <c r="K14066" s="1304"/>
      <c r="L14066"/>
      <c r="M14066"/>
      <c r="N14066"/>
      <c r="O14066"/>
    </row>
    <row r="14067" spans="1:15" x14ac:dyDescent="0.25">
      <c r="A14067" t="s">
        <v>1917</v>
      </c>
      <c r="B14067" s="950"/>
      <c r="C14067"/>
      <c r="D14067" s="950"/>
      <c r="E14067" s="950"/>
      <c r="F14067" s="950"/>
      <c r="G14067"/>
      <c r="H14067"/>
      <c r="I14067"/>
      <c r="J14067"/>
      <c r="K14067" s="1305"/>
      <c r="L14067"/>
      <c r="M14067"/>
      <c r="N14067"/>
      <c r="O14067"/>
    </row>
    <row r="14068" spans="1:15" x14ac:dyDescent="0.25">
      <c r="A14068" t="s">
        <v>1917</v>
      </c>
      <c r="B14068" s="950"/>
      <c r="C14068"/>
      <c r="D14068" s="950"/>
      <c r="E14068" s="950"/>
      <c r="F14068" s="950"/>
      <c r="G14068"/>
      <c r="H14068"/>
      <c r="I14068"/>
      <c r="J14068"/>
      <c r="K14068" s="1304"/>
      <c r="L14068"/>
      <c r="M14068"/>
      <c r="N14068"/>
      <c r="O14068"/>
    </row>
    <row r="14069" spans="1:15" x14ac:dyDescent="0.25">
      <c r="A14069" t="s">
        <v>1917</v>
      </c>
      <c r="B14069" s="950"/>
      <c r="C14069"/>
      <c r="D14069" s="950"/>
      <c r="E14069" s="950"/>
      <c r="F14069" s="950"/>
      <c r="G14069"/>
      <c r="H14069"/>
      <c r="I14069"/>
      <c r="J14069"/>
      <c r="K14069" s="1305"/>
      <c r="L14069"/>
      <c r="M14069"/>
      <c r="N14069"/>
      <c r="O14069"/>
    </row>
    <row r="14070" spans="1:15" x14ac:dyDescent="0.25">
      <c r="A14070" t="s">
        <v>1917</v>
      </c>
      <c r="B14070" s="950"/>
      <c r="C14070"/>
      <c r="D14070" s="950"/>
      <c r="E14070" s="950"/>
      <c r="F14070" s="950"/>
      <c r="G14070"/>
      <c r="H14070"/>
      <c r="I14070"/>
      <c r="J14070"/>
      <c r="K14070" s="1304"/>
      <c r="L14070"/>
      <c r="M14070"/>
      <c r="N14070"/>
      <c r="O14070"/>
    </row>
    <row r="14071" spans="1:15" x14ac:dyDescent="0.25">
      <c r="A14071" t="s">
        <v>1917</v>
      </c>
      <c r="B14071" s="950"/>
      <c r="C14071"/>
      <c r="D14071" s="950"/>
      <c r="E14071" s="950"/>
      <c r="F14071" s="950"/>
      <c r="G14071"/>
      <c r="H14071"/>
      <c r="I14071"/>
      <c r="J14071"/>
      <c r="K14071" s="1305"/>
      <c r="L14071"/>
      <c r="M14071"/>
      <c r="N14071"/>
      <c r="O14071"/>
    </row>
    <row r="14072" spans="1:15" x14ac:dyDescent="0.25">
      <c r="A14072" t="s">
        <v>1917</v>
      </c>
      <c r="B14072" s="950"/>
      <c r="C14072"/>
      <c r="D14072" s="950"/>
      <c r="E14072" s="950"/>
      <c r="F14072" s="950"/>
      <c r="G14072"/>
      <c r="H14072"/>
      <c r="I14072"/>
      <c r="J14072"/>
      <c r="K14072" s="1304"/>
      <c r="L14072"/>
      <c r="M14072"/>
      <c r="N14072"/>
      <c r="O14072"/>
    </row>
    <row r="14073" spans="1:15" x14ac:dyDescent="0.25">
      <c r="A14073" t="s">
        <v>1917</v>
      </c>
      <c r="B14073" s="950"/>
      <c r="C14073"/>
      <c r="D14073" s="950"/>
      <c r="E14073" s="950"/>
      <c r="F14073" s="950"/>
      <c r="G14073"/>
      <c r="H14073"/>
      <c r="I14073"/>
      <c r="J14073"/>
      <c r="K14073" s="1305"/>
      <c r="L14073"/>
      <c r="M14073"/>
      <c r="N14073"/>
      <c r="O14073"/>
    </row>
    <row r="14074" spans="1:15" x14ac:dyDescent="0.25">
      <c r="A14074" t="s">
        <v>1917</v>
      </c>
      <c r="B14074" s="950"/>
      <c r="C14074"/>
      <c r="D14074" s="950"/>
      <c r="E14074" s="950"/>
      <c r="F14074" s="950"/>
      <c r="G14074"/>
      <c r="H14074"/>
      <c r="I14074"/>
      <c r="J14074"/>
      <c r="K14074" s="1304"/>
      <c r="L14074"/>
      <c r="M14074"/>
      <c r="N14074"/>
      <c r="O14074"/>
    </row>
    <row r="14075" spans="1:15" x14ac:dyDescent="0.25">
      <c r="A14075" t="s">
        <v>1917</v>
      </c>
      <c r="B14075" s="950"/>
      <c r="C14075"/>
      <c r="D14075" s="950"/>
      <c r="E14075" s="950"/>
      <c r="F14075" s="950"/>
      <c r="G14075"/>
      <c r="H14075"/>
      <c r="I14075"/>
      <c r="J14075"/>
      <c r="K14075" s="1305"/>
      <c r="L14075"/>
      <c r="M14075"/>
      <c r="N14075"/>
      <c r="O14075"/>
    </row>
    <row r="14076" spans="1:15" x14ac:dyDescent="0.25">
      <c r="A14076" t="s">
        <v>1917</v>
      </c>
      <c r="B14076" s="950"/>
      <c r="C14076"/>
      <c r="D14076" s="950"/>
      <c r="E14076" s="950"/>
      <c r="F14076" s="950"/>
      <c r="G14076"/>
      <c r="H14076"/>
      <c r="I14076"/>
      <c r="J14076"/>
      <c r="K14076" s="1304"/>
      <c r="L14076"/>
      <c r="M14076"/>
      <c r="N14076"/>
      <c r="O14076"/>
    </row>
    <row r="14077" spans="1:15" x14ac:dyDescent="0.25">
      <c r="A14077" t="s">
        <v>1917</v>
      </c>
      <c r="B14077" s="950"/>
      <c r="C14077"/>
      <c r="D14077" s="950"/>
      <c r="E14077" s="950"/>
      <c r="F14077" s="950"/>
      <c r="G14077"/>
      <c r="H14077"/>
      <c r="I14077"/>
      <c r="J14077"/>
      <c r="K14077" s="1305"/>
      <c r="L14077"/>
      <c r="M14077"/>
      <c r="N14077"/>
      <c r="O14077"/>
    </row>
    <row r="14078" spans="1:15" x14ac:dyDescent="0.25">
      <c r="A14078" t="s">
        <v>1917</v>
      </c>
      <c r="B14078" s="950"/>
      <c r="C14078"/>
      <c r="D14078" s="950"/>
      <c r="E14078" s="950"/>
      <c r="F14078" s="950"/>
      <c r="G14078"/>
      <c r="H14078"/>
      <c r="I14078"/>
      <c r="J14078"/>
      <c r="K14078" s="1304"/>
      <c r="L14078"/>
      <c r="M14078"/>
      <c r="N14078"/>
      <c r="O14078"/>
    </row>
    <row r="14079" spans="1:15" x14ac:dyDescent="0.25">
      <c r="A14079" t="s">
        <v>1917</v>
      </c>
      <c r="B14079" s="950"/>
      <c r="C14079"/>
      <c r="D14079" s="950"/>
      <c r="E14079" s="950"/>
      <c r="F14079" s="950"/>
      <c r="G14079"/>
      <c r="H14079"/>
      <c r="I14079"/>
      <c r="J14079"/>
      <c r="K14079" s="1305"/>
      <c r="L14079"/>
      <c r="M14079"/>
      <c r="N14079"/>
      <c r="O14079"/>
    </row>
    <row r="14080" spans="1:15" x14ac:dyDescent="0.25">
      <c r="A14080" t="s">
        <v>1917</v>
      </c>
      <c r="B14080" s="950"/>
      <c r="C14080"/>
      <c r="D14080" s="950"/>
      <c r="E14080" s="950"/>
      <c r="F14080" s="950"/>
      <c r="G14080"/>
      <c r="H14080"/>
      <c r="I14080"/>
      <c r="J14080"/>
      <c r="K14080" s="1304"/>
      <c r="L14080"/>
      <c r="M14080"/>
      <c r="N14080"/>
      <c r="O14080"/>
    </row>
    <row r="14081" spans="1:15" x14ac:dyDescent="0.25">
      <c r="A14081" t="s">
        <v>1917</v>
      </c>
      <c r="B14081" s="950"/>
      <c r="C14081"/>
      <c r="D14081" s="950"/>
      <c r="E14081" s="950"/>
      <c r="F14081" s="950"/>
      <c r="G14081"/>
      <c r="H14081"/>
      <c r="I14081"/>
      <c r="J14081"/>
      <c r="K14081" s="1305"/>
      <c r="L14081"/>
      <c r="M14081"/>
      <c r="N14081"/>
      <c r="O14081"/>
    </row>
    <row r="14082" spans="1:15" x14ac:dyDescent="0.25">
      <c r="A14082" t="s">
        <v>1917</v>
      </c>
      <c r="B14082" s="950"/>
      <c r="C14082"/>
      <c r="D14082" s="950"/>
      <c r="E14082" s="950"/>
      <c r="F14082" s="950"/>
      <c r="G14082"/>
      <c r="H14082"/>
      <c r="I14082"/>
      <c r="J14082"/>
      <c r="K14082" s="1304"/>
      <c r="L14082"/>
      <c r="M14082"/>
      <c r="N14082"/>
      <c r="O14082"/>
    </row>
    <row r="14083" spans="1:15" x14ac:dyDescent="0.25">
      <c r="A14083" t="s">
        <v>1917</v>
      </c>
      <c r="B14083" s="950"/>
      <c r="C14083"/>
      <c r="D14083" s="950"/>
      <c r="E14083" s="950"/>
      <c r="F14083" s="950"/>
      <c r="G14083"/>
      <c r="H14083"/>
      <c r="I14083"/>
      <c r="J14083"/>
      <c r="K14083" s="1305"/>
      <c r="L14083"/>
      <c r="M14083"/>
      <c r="N14083"/>
      <c r="O14083"/>
    </row>
    <row r="14084" spans="1:15" x14ac:dyDescent="0.25">
      <c r="A14084" t="s">
        <v>1917</v>
      </c>
      <c r="B14084" s="950"/>
      <c r="C14084"/>
      <c r="D14084" s="950"/>
      <c r="E14084" s="950"/>
      <c r="F14084" s="950"/>
      <c r="G14084"/>
      <c r="H14084"/>
      <c r="I14084"/>
      <c r="J14084"/>
      <c r="K14084" s="1304"/>
      <c r="L14084"/>
      <c r="M14084"/>
      <c r="N14084"/>
      <c r="O14084"/>
    </row>
    <row r="14085" spans="1:15" x14ac:dyDescent="0.25">
      <c r="A14085" t="s">
        <v>1917</v>
      </c>
      <c r="B14085" s="950"/>
      <c r="C14085"/>
      <c r="D14085" s="950"/>
      <c r="E14085" s="950"/>
      <c r="F14085" s="950"/>
      <c r="G14085"/>
      <c r="H14085"/>
      <c r="I14085"/>
      <c r="J14085"/>
      <c r="K14085" s="1305"/>
      <c r="L14085"/>
      <c r="M14085"/>
      <c r="N14085"/>
      <c r="O14085"/>
    </row>
    <row r="14086" spans="1:15" x14ac:dyDescent="0.25">
      <c r="A14086" t="s">
        <v>1917</v>
      </c>
      <c r="B14086" s="950"/>
      <c r="C14086"/>
      <c r="D14086" s="950"/>
      <c r="E14086" s="950"/>
      <c r="F14086" s="950"/>
      <c r="G14086"/>
      <c r="H14086"/>
      <c r="I14086"/>
      <c r="J14086"/>
      <c r="K14086" s="1304"/>
      <c r="L14086"/>
      <c r="M14086"/>
      <c r="N14086"/>
      <c r="O14086"/>
    </row>
    <row r="14087" spans="1:15" x14ac:dyDescent="0.25">
      <c r="A14087" t="s">
        <v>1917</v>
      </c>
      <c r="B14087" s="950"/>
      <c r="C14087"/>
      <c r="D14087" s="950"/>
      <c r="E14087" s="950"/>
      <c r="F14087" s="950"/>
      <c r="G14087"/>
      <c r="H14087"/>
      <c r="I14087"/>
      <c r="J14087"/>
      <c r="K14087" s="1305"/>
      <c r="L14087"/>
      <c r="M14087"/>
      <c r="N14087"/>
      <c r="O14087"/>
    </row>
    <row r="14088" spans="1:15" x14ac:dyDescent="0.25">
      <c r="A14088" t="s">
        <v>1917</v>
      </c>
      <c r="B14088" s="950"/>
      <c r="C14088"/>
      <c r="D14088" s="950"/>
      <c r="E14088" s="950"/>
      <c r="F14088" s="950"/>
      <c r="G14088"/>
      <c r="H14088"/>
      <c r="I14088"/>
      <c r="J14088"/>
      <c r="K14088" s="1304"/>
      <c r="L14088"/>
      <c r="M14088"/>
      <c r="N14088"/>
      <c r="O14088"/>
    </row>
    <row r="14089" spans="1:15" x14ac:dyDescent="0.25">
      <c r="A14089" t="s">
        <v>1917</v>
      </c>
      <c r="B14089" s="950"/>
      <c r="C14089"/>
      <c r="D14089" s="950"/>
      <c r="E14089" s="950"/>
      <c r="F14089" s="950"/>
      <c r="G14089"/>
      <c r="H14089"/>
      <c r="I14089"/>
      <c r="J14089"/>
      <c r="K14089" s="1305"/>
      <c r="L14089"/>
      <c r="M14089"/>
      <c r="N14089"/>
      <c r="O14089"/>
    </row>
    <row r="14090" spans="1:15" x14ac:dyDescent="0.25">
      <c r="A14090" t="s">
        <v>1917</v>
      </c>
      <c r="B14090" s="950"/>
      <c r="C14090"/>
      <c r="D14090" s="950"/>
      <c r="E14090" s="950"/>
      <c r="F14090" s="950"/>
      <c r="G14090"/>
      <c r="H14090"/>
      <c r="I14090"/>
      <c r="J14090"/>
      <c r="K14090" s="1304"/>
      <c r="L14090"/>
      <c r="M14090"/>
      <c r="N14090"/>
      <c r="O14090"/>
    </row>
    <row r="14091" spans="1:15" x14ac:dyDescent="0.25">
      <c r="A14091" t="s">
        <v>1917</v>
      </c>
      <c r="B14091" s="950"/>
      <c r="C14091"/>
      <c r="D14091" s="950"/>
      <c r="E14091" s="950"/>
      <c r="F14091" s="950"/>
      <c r="G14091"/>
      <c r="H14091"/>
      <c r="I14091"/>
      <c r="J14091"/>
      <c r="K14091" s="1305"/>
      <c r="L14091"/>
      <c r="M14091"/>
      <c r="N14091"/>
      <c r="O14091"/>
    </row>
    <row r="14092" spans="1:15" x14ac:dyDescent="0.25">
      <c r="A14092" t="s">
        <v>1917</v>
      </c>
      <c r="B14092" s="950"/>
      <c r="C14092"/>
      <c r="D14092" s="950"/>
      <c r="E14092" s="950"/>
      <c r="F14092" s="950"/>
      <c r="G14092"/>
      <c r="H14092"/>
      <c r="I14092"/>
      <c r="J14092"/>
      <c r="K14092" s="1304"/>
      <c r="L14092"/>
      <c r="M14092"/>
      <c r="N14092"/>
      <c r="O14092"/>
    </row>
    <row r="14093" spans="1:15" x14ac:dyDescent="0.25">
      <c r="A14093" t="s">
        <v>1917</v>
      </c>
      <c r="B14093" s="950"/>
      <c r="C14093"/>
      <c r="D14093" s="950"/>
      <c r="E14093" s="950"/>
      <c r="F14093" s="950"/>
      <c r="G14093"/>
      <c r="H14093"/>
      <c r="I14093"/>
      <c r="J14093"/>
      <c r="K14093" s="1305"/>
      <c r="L14093"/>
      <c r="M14093"/>
      <c r="N14093"/>
      <c r="O14093"/>
    </row>
    <row r="14094" spans="1:15" x14ac:dyDescent="0.25">
      <c r="A14094" t="s">
        <v>1917</v>
      </c>
      <c r="B14094" s="950"/>
      <c r="C14094"/>
      <c r="D14094" s="950"/>
      <c r="E14094" s="950"/>
      <c r="F14094" s="950"/>
      <c r="G14094"/>
      <c r="H14094"/>
      <c r="I14094"/>
      <c r="J14094"/>
      <c r="K14094" s="1304"/>
      <c r="L14094"/>
      <c r="M14094"/>
      <c r="N14094"/>
      <c r="O14094"/>
    </row>
    <row r="14095" spans="1:15" x14ac:dyDescent="0.25">
      <c r="A14095" t="s">
        <v>1917</v>
      </c>
      <c r="B14095" s="950"/>
      <c r="C14095"/>
      <c r="D14095" s="950"/>
      <c r="E14095" s="950"/>
      <c r="F14095" s="950"/>
      <c r="G14095"/>
      <c r="H14095"/>
      <c r="I14095"/>
      <c r="J14095"/>
      <c r="K14095" s="1305"/>
      <c r="L14095"/>
      <c r="M14095"/>
      <c r="N14095"/>
      <c r="O14095"/>
    </row>
    <row r="14096" spans="1:15" x14ac:dyDescent="0.25">
      <c r="A14096" t="s">
        <v>1917</v>
      </c>
      <c r="B14096" s="950"/>
      <c r="C14096"/>
      <c r="D14096" s="950"/>
      <c r="E14096" s="950"/>
      <c r="F14096" s="950"/>
      <c r="G14096"/>
      <c r="H14096"/>
      <c r="I14096"/>
      <c r="J14096"/>
      <c r="K14096" s="1304"/>
      <c r="L14096"/>
      <c r="M14096"/>
      <c r="N14096"/>
      <c r="O14096"/>
    </row>
    <row r="14097" spans="1:15" x14ac:dyDescent="0.25">
      <c r="A14097" t="s">
        <v>1917</v>
      </c>
      <c r="B14097" s="950"/>
      <c r="C14097"/>
      <c r="D14097" s="950"/>
      <c r="E14097" s="950"/>
      <c r="F14097" s="950"/>
      <c r="G14097"/>
      <c r="H14097"/>
      <c r="I14097"/>
      <c r="J14097"/>
      <c r="K14097" s="1305"/>
      <c r="L14097"/>
      <c r="M14097"/>
      <c r="N14097"/>
      <c r="O14097"/>
    </row>
    <row r="14098" spans="1:15" x14ac:dyDescent="0.25">
      <c r="A14098" t="s">
        <v>1917</v>
      </c>
      <c r="B14098" s="950"/>
      <c r="C14098"/>
      <c r="D14098" s="950"/>
      <c r="E14098" s="950"/>
      <c r="F14098" s="950"/>
      <c r="G14098"/>
      <c r="H14098"/>
      <c r="I14098"/>
      <c r="J14098"/>
      <c r="K14098" s="1304"/>
      <c r="L14098"/>
      <c r="M14098"/>
      <c r="N14098"/>
      <c r="O14098"/>
    </row>
    <row r="14099" spans="1:15" x14ac:dyDescent="0.25">
      <c r="A14099" t="s">
        <v>1917</v>
      </c>
      <c r="B14099" s="950"/>
      <c r="C14099"/>
      <c r="D14099" s="950"/>
      <c r="E14099" s="950"/>
      <c r="F14099" s="950"/>
      <c r="G14099"/>
      <c r="H14099"/>
      <c r="I14099"/>
      <c r="J14099"/>
      <c r="K14099" s="1305"/>
      <c r="L14099"/>
      <c r="M14099"/>
      <c r="N14099"/>
      <c r="O14099"/>
    </row>
    <row r="14100" spans="1:15" x14ac:dyDescent="0.25">
      <c r="A14100" t="s">
        <v>1917</v>
      </c>
      <c r="B14100" s="950"/>
      <c r="C14100"/>
      <c r="D14100" s="950"/>
      <c r="E14100" s="950"/>
      <c r="F14100" s="950"/>
      <c r="G14100"/>
      <c r="H14100"/>
      <c r="I14100"/>
      <c r="J14100"/>
      <c r="K14100" s="1304"/>
      <c r="L14100"/>
      <c r="M14100"/>
      <c r="N14100"/>
      <c r="O14100"/>
    </row>
    <row r="14101" spans="1:15" x14ac:dyDescent="0.25">
      <c r="A14101" t="s">
        <v>1917</v>
      </c>
      <c r="B14101" s="950"/>
      <c r="C14101"/>
      <c r="D14101" s="950"/>
      <c r="E14101" s="950"/>
      <c r="F14101" s="950"/>
      <c r="G14101"/>
      <c r="H14101"/>
      <c r="I14101"/>
      <c r="J14101"/>
      <c r="K14101" s="1305"/>
      <c r="L14101"/>
      <c r="M14101"/>
      <c r="N14101"/>
      <c r="O14101"/>
    </row>
    <row r="14102" spans="1:15" x14ac:dyDescent="0.25">
      <c r="A14102" t="s">
        <v>1917</v>
      </c>
      <c r="B14102" s="950"/>
      <c r="C14102"/>
      <c r="D14102" s="950"/>
      <c r="E14102" s="950"/>
      <c r="F14102" s="950"/>
      <c r="G14102"/>
      <c r="H14102"/>
      <c r="I14102"/>
      <c r="J14102"/>
      <c r="K14102" s="1304"/>
      <c r="L14102"/>
      <c r="M14102"/>
      <c r="N14102"/>
      <c r="O14102"/>
    </row>
    <row r="14103" spans="1:15" x14ac:dyDescent="0.25">
      <c r="A14103" t="s">
        <v>1917</v>
      </c>
      <c r="B14103" s="950"/>
      <c r="C14103"/>
      <c r="D14103" s="950"/>
      <c r="E14103" s="950"/>
      <c r="F14103" s="950"/>
      <c r="G14103"/>
      <c r="H14103"/>
      <c r="I14103"/>
      <c r="J14103"/>
      <c r="K14103" s="1305"/>
      <c r="L14103"/>
      <c r="M14103"/>
      <c r="N14103"/>
      <c r="O14103"/>
    </row>
    <row r="14104" spans="1:15" x14ac:dyDescent="0.25">
      <c r="A14104" t="s">
        <v>1917</v>
      </c>
      <c r="B14104" s="950"/>
      <c r="C14104"/>
      <c r="D14104" s="950"/>
      <c r="E14104" s="950"/>
      <c r="F14104" s="950"/>
      <c r="G14104"/>
      <c r="H14104"/>
      <c r="I14104"/>
      <c r="J14104"/>
      <c r="K14104" s="1304"/>
      <c r="L14104"/>
      <c r="M14104"/>
      <c r="N14104"/>
      <c r="O14104"/>
    </row>
    <row r="14105" spans="1:15" x14ac:dyDescent="0.25">
      <c r="A14105" t="s">
        <v>1917</v>
      </c>
      <c r="B14105" s="950"/>
      <c r="C14105"/>
      <c r="D14105" s="950"/>
      <c r="E14105" s="950"/>
      <c r="F14105" s="950"/>
      <c r="G14105"/>
      <c r="H14105"/>
      <c r="I14105"/>
      <c r="J14105"/>
      <c r="K14105" s="1305"/>
      <c r="L14105"/>
      <c r="M14105"/>
      <c r="N14105"/>
      <c r="O14105"/>
    </row>
    <row r="14106" spans="1:15" x14ac:dyDescent="0.25">
      <c r="A14106" t="s">
        <v>1917</v>
      </c>
      <c r="B14106" s="950"/>
      <c r="C14106"/>
      <c r="D14106" s="950"/>
      <c r="E14106" s="950"/>
      <c r="F14106" s="950"/>
      <c r="G14106"/>
      <c r="H14106"/>
      <c r="I14106"/>
      <c r="J14106"/>
      <c r="K14106" s="1304"/>
      <c r="L14106"/>
      <c r="M14106"/>
      <c r="N14106"/>
      <c r="O14106"/>
    </row>
    <row r="14107" spans="1:15" x14ac:dyDescent="0.25">
      <c r="A14107" t="s">
        <v>1917</v>
      </c>
      <c r="B14107" s="950"/>
      <c r="C14107"/>
      <c r="D14107" s="950"/>
      <c r="E14107" s="950"/>
      <c r="F14107" s="950"/>
      <c r="G14107"/>
      <c r="H14107"/>
      <c r="I14107"/>
      <c r="J14107"/>
      <c r="K14107" s="1305"/>
      <c r="L14107"/>
      <c r="M14107"/>
      <c r="N14107"/>
      <c r="O14107"/>
    </row>
    <row r="14108" spans="1:15" x14ac:dyDescent="0.25">
      <c r="A14108" t="s">
        <v>1917</v>
      </c>
      <c r="B14108" s="950"/>
      <c r="C14108"/>
      <c r="D14108" s="950"/>
      <c r="E14108" s="950"/>
      <c r="F14108" s="950"/>
      <c r="G14108"/>
      <c r="H14108"/>
      <c r="I14108"/>
      <c r="J14108"/>
      <c r="K14108" s="1304"/>
      <c r="L14108"/>
      <c r="M14108"/>
      <c r="N14108"/>
      <c r="O14108"/>
    </row>
    <row r="14109" spans="1:15" x14ac:dyDescent="0.25">
      <c r="A14109" t="s">
        <v>1917</v>
      </c>
      <c r="B14109" s="950"/>
      <c r="C14109"/>
      <c r="D14109" s="950"/>
      <c r="E14109" s="950"/>
      <c r="F14109" s="950"/>
      <c r="G14109"/>
      <c r="H14109"/>
      <c r="I14109"/>
      <c r="J14109"/>
      <c r="K14109" s="1305"/>
      <c r="L14109"/>
      <c r="M14109"/>
      <c r="N14109"/>
      <c r="O14109"/>
    </row>
    <row r="14110" spans="1:15" x14ac:dyDescent="0.25">
      <c r="A14110" t="s">
        <v>1917</v>
      </c>
      <c r="B14110" s="950"/>
      <c r="C14110"/>
      <c r="D14110" s="950"/>
      <c r="E14110" s="950"/>
      <c r="F14110" s="950"/>
      <c r="G14110"/>
      <c r="H14110"/>
      <c r="I14110"/>
      <c r="J14110"/>
      <c r="K14110" s="1304"/>
      <c r="L14110"/>
      <c r="M14110"/>
      <c r="N14110"/>
      <c r="O14110"/>
    </row>
    <row r="14111" spans="1:15" x14ac:dyDescent="0.25">
      <c r="A14111" t="s">
        <v>1917</v>
      </c>
      <c r="B14111" s="950"/>
      <c r="C14111"/>
      <c r="D14111" s="950"/>
      <c r="E14111" s="950"/>
      <c r="F14111" s="950"/>
      <c r="G14111"/>
      <c r="H14111"/>
      <c r="I14111"/>
      <c r="J14111"/>
      <c r="K14111" s="1305"/>
      <c r="L14111"/>
      <c r="M14111"/>
      <c r="N14111"/>
      <c r="O14111"/>
    </row>
    <row r="14112" spans="1:15" x14ac:dyDescent="0.25">
      <c r="A14112" t="s">
        <v>1917</v>
      </c>
      <c r="B14112" s="950"/>
      <c r="C14112"/>
      <c r="D14112" s="950"/>
      <c r="E14112" s="950"/>
      <c r="F14112" s="950"/>
      <c r="G14112"/>
      <c r="H14112"/>
      <c r="I14112"/>
      <c r="J14112"/>
      <c r="K14112" s="1304"/>
      <c r="L14112"/>
      <c r="M14112"/>
      <c r="N14112"/>
      <c r="O14112"/>
    </row>
    <row r="14113" spans="1:15" x14ac:dyDescent="0.25">
      <c r="A14113" t="s">
        <v>1917</v>
      </c>
      <c r="B14113" s="950"/>
      <c r="C14113"/>
      <c r="D14113" s="950"/>
      <c r="E14113" s="950"/>
      <c r="F14113" s="950"/>
      <c r="G14113"/>
      <c r="H14113"/>
      <c r="I14113"/>
      <c r="J14113"/>
      <c r="K14113" s="1305"/>
      <c r="L14113"/>
      <c r="M14113"/>
      <c r="N14113"/>
      <c r="O14113"/>
    </row>
    <row r="14114" spans="1:15" x14ac:dyDescent="0.25">
      <c r="A14114" t="s">
        <v>1917</v>
      </c>
      <c r="B14114" s="950"/>
      <c r="C14114"/>
      <c r="D14114" s="950"/>
      <c r="E14114" s="950"/>
      <c r="F14114" s="950"/>
      <c r="G14114"/>
      <c r="H14114"/>
      <c r="I14114"/>
      <c r="J14114"/>
      <c r="K14114" s="1304"/>
      <c r="L14114"/>
      <c r="M14114"/>
      <c r="N14114"/>
      <c r="O14114"/>
    </row>
    <row r="14115" spans="1:15" x14ac:dyDescent="0.25">
      <c r="A14115" t="s">
        <v>1917</v>
      </c>
      <c r="B14115" s="950"/>
      <c r="C14115"/>
      <c r="D14115" s="950"/>
      <c r="E14115" s="950"/>
      <c r="F14115" s="950"/>
      <c r="G14115"/>
      <c r="H14115"/>
      <c r="I14115"/>
      <c r="J14115"/>
      <c r="K14115" s="1305"/>
      <c r="L14115"/>
      <c r="M14115"/>
      <c r="N14115"/>
      <c r="O14115"/>
    </row>
    <row r="14116" spans="1:15" x14ac:dyDescent="0.25">
      <c r="A14116" t="s">
        <v>1917</v>
      </c>
      <c r="B14116" s="950"/>
      <c r="C14116"/>
      <c r="D14116" s="950"/>
      <c r="E14116" s="950"/>
      <c r="F14116" s="950"/>
      <c r="G14116"/>
      <c r="H14116"/>
      <c r="I14116"/>
      <c r="J14116"/>
      <c r="K14116" s="1304"/>
      <c r="L14116"/>
      <c r="M14116"/>
      <c r="N14116"/>
      <c r="O14116"/>
    </row>
    <row r="14117" spans="1:15" x14ac:dyDescent="0.25">
      <c r="A14117" t="s">
        <v>1917</v>
      </c>
      <c r="B14117" s="950"/>
      <c r="C14117"/>
      <c r="D14117" s="950"/>
      <c r="E14117" s="950"/>
      <c r="F14117" s="950"/>
      <c r="G14117"/>
      <c r="H14117"/>
      <c r="I14117"/>
      <c r="J14117"/>
      <c r="K14117" s="1305"/>
      <c r="L14117"/>
      <c r="M14117"/>
      <c r="N14117"/>
      <c r="O14117"/>
    </row>
    <row r="14118" spans="1:15" x14ac:dyDescent="0.25">
      <c r="A14118" t="s">
        <v>1917</v>
      </c>
      <c r="B14118" s="950"/>
      <c r="C14118"/>
      <c r="D14118" s="950"/>
      <c r="E14118" s="950"/>
      <c r="F14118" s="950"/>
      <c r="G14118"/>
      <c r="H14118"/>
      <c r="I14118"/>
      <c r="J14118"/>
      <c r="K14118" s="1304"/>
      <c r="L14118"/>
      <c r="M14118"/>
      <c r="N14118"/>
      <c r="O14118"/>
    </row>
    <row r="14119" spans="1:15" x14ac:dyDescent="0.25">
      <c r="A14119" t="s">
        <v>1917</v>
      </c>
      <c r="B14119" s="950"/>
      <c r="C14119"/>
      <c r="D14119" s="950"/>
      <c r="E14119" s="950"/>
      <c r="F14119" s="950"/>
      <c r="G14119"/>
      <c r="H14119"/>
      <c r="I14119"/>
      <c r="J14119"/>
      <c r="K14119" s="1305"/>
      <c r="L14119"/>
      <c r="M14119"/>
      <c r="N14119"/>
      <c r="O14119"/>
    </row>
    <row r="14120" spans="1:15" x14ac:dyDescent="0.25">
      <c r="A14120" t="s">
        <v>1917</v>
      </c>
      <c r="B14120" s="950"/>
      <c r="C14120"/>
      <c r="D14120" s="950"/>
      <c r="E14120" s="950"/>
      <c r="F14120" s="950"/>
      <c r="G14120"/>
      <c r="H14120"/>
      <c r="I14120"/>
      <c r="J14120"/>
      <c r="K14120" s="1304"/>
      <c r="L14120"/>
      <c r="M14120"/>
      <c r="N14120"/>
      <c r="O14120"/>
    </row>
    <row r="14121" spans="1:15" x14ac:dyDescent="0.25">
      <c r="A14121" t="s">
        <v>1917</v>
      </c>
      <c r="B14121" s="950"/>
      <c r="C14121"/>
      <c r="D14121" s="950"/>
      <c r="E14121" s="950"/>
      <c r="F14121" s="950"/>
      <c r="G14121"/>
      <c r="H14121"/>
      <c r="I14121"/>
      <c r="J14121"/>
      <c r="K14121" s="1305"/>
      <c r="L14121"/>
      <c r="M14121"/>
      <c r="N14121"/>
      <c r="O14121"/>
    </row>
    <row r="14122" spans="1:15" x14ac:dyDescent="0.25">
      <c r="A14122" t="s">
        <v>1917</v>
      </c>
      <c r="B14122" s="950"/>
      <c r="C14122"/>
      <c r="D14122" s="950"/>
      <c r="E14122" s="950"/>
      <c r="F14122" s="950"/>
      <c r="G14122"/>
      <c r="H14122"/>
      <c r="I14122"/>
      <c r="J14122"/>
      <c r="K14122" s="1304"/>
      <c r="L14122"/>
      <c r="M14122"/>
      <c r="N14122"/>
      <c r="O14122"/>
    </row>
    <row r="14123" spans="1:15" x14ac:dyDescent="0.25">
      <c r="A14123" t="s">
        <v>1917</v>
      </c>
      <c r="B14123" s="950"/>
      <c r="C14123"/>
      <c r="D14123" s="950"/>
      <c r="E14123" s="950"/>
      <c r="F14123" s="950"/>
      <c r="G14123"/>
      <c r="H14123"/>
      <c r="I14123"/>
      <c r="J14123"/>
      <c r="K14123" s="1305"/>
      <c r="L14123"/>
      <c r="M14123"/>
      <c r="N14123"/>
      <c r="O14123"/>
    </row>
    <row r="14124" spans="1:15" x14ac:dyDescent="0.25">
      <c r="A14124" t="s">
        <v>1917</v>
      </c>
      <c r="B14124" s="950"/>
      <c r="C14124"/>
      <c r="D14124" s="950"/>
      <c r="E14124" s="950"/>
      <c r="F14124" s="950"/>
      <c r="G14124"/>
      <c r="H14124"/>
      <c r="I14124"/>
      <c r="J14124"/>
      <c r="K14124" s="1304"/>
      <c r="L14124"/>
      <c r="M14124"/>
      <c r="N14124"/>
      <c r="O14124"/>
    </row>
    <row r="14125" spans="1:15" x14ac:dyDescent="0.25">
      <c r="A14125" t="s">
        <v>1917</v>
      </c>
      <c r="B14125" s="950"/>
      <c r="C14125"/>
      <c r="D14125" s="950"/>
      <c r="E14125" s="950"/>
      <c r="F14125" s="950"/>
      <c r="G14125"/>
      <c r="H14125"/>
      <c r="I14125"/>
      <c r="J14125"/>
      <c r="K14125" s="1305"/>
      <c r="L14125"/>
      <c r="M14125"/>
      <c r="N14125"/>
      <c r="O14125"/>
    </row>
    <row r="14126" spans="1:15" x14ac:dyDescent="0.25">
      <c r="A14126" t="s">
        <v>1917</v>
      </c>
      <c r="B14126" s="950"/>
      <c r="C14126"/>
      <c r="D14126" s="950"/>
      <c r="E14126" s="950"/>
      <c r="F14126" s="950"/>
      <c r="G14126"/>
      <c r="H14126"/>
      <c r="I14126"/>
      <c r="J14126"/>
      <c r="K14126" s="1304"/>
      <c r="L14126"/>
      <c r="M14126"/>
      <c r="N14126"/>
      <c r="O14126"/>
    </row>
    <row r="14127" spans="1:15" x14ac:dyDescent="0.25">
      <c r="A14127" t="s">
        <v>1917</v>
      </c>
      <c r="B14127" s="950"/>
      <c r="C14127"/>
      <c r="D14127" s="950"/>
      <c r="E14127" s="950"/>
      <c r="F14127" s="950"/>
      <c r="G14127"/>
      <c r="H14127"/>
      <c r="I14127"/>
      <c r="J14127"/>
      <c r="K14127" s="1305"/>
      <c r="L14127"/>
      <c r="M14127"/>
      <c r="N14127"/>
      <c r="O14127"/>
    </row>
    <row r="14128" spans="1:15" x14ac:dyDescent="0.25">
      <c r="A14128" t="s">
        <v>1917</v>
      </c>
      <c r="B14128" s="950"/>
      <c r="C14128"/>
      <c r="D14128" s="950"/>
      <c r="E14128" s="950"/>
      <c r="F14128" s="950"/>
      <c r="G14128"/>
      <c r="H14128"/>
      <c r="I14128"/>
      <c r="J14128"/>
      <c r="K14128" s="1304"/>
      <c r="L14128"/>
      <c r="M14128"/>
      <c r="N14128"/>
      <c r="O14128"/>
    </row>
    <row r="14129" spans="1:15" x14ac:dyDescent="0.25">
      <c r="A14129" t="s">
        <v>1917</v>
      </c>
      <c r="B14129" s="950"/>
      <c r="C14129"/>
      <c r="D14129" s="950"/>
      <c r="E14129" s="950"/>
      <c r="F14129" s="950"/>
      <c r="G14129"/>
      <c r="H14129"/>
      <c r="I14129"/>
      <c r="J14129"/>
      <c r="K14129" s="1305"/>
      <c r="L14129"/>
      <c r="M14129"/>
      <c r="N14129"/>
      <c r="O14129"/>
    </row>
    <row r="14130" spans="1:15" x14ac:dyDescent="0.25">
      <c r="A14130" t="s">
        <v>1917</v>
      </c>
      <c r="B14130" s="950"/>
      <c r="C14130"/>
      <c r="D14130" s="950"/>
      <c r="E14130" s="950"/>
      <c r="F14130" s="950"/>
      <c r="G14130"/>
      <c r="H14130"/>
      <c r="I14130"/>
      <c r="J14130"/>
      <c r="K14130" s="1304"/>
      <c r="L14130"/>
      <c r="M14130"/>
      <c r="N14130"/>
      <c r="O14130"/>
    </row>
    <row r="14131" spans="1:15" x14ac:dyDescent="0.25">
      <c r="A14131" t="s">
        <v>1917</v>
      </c>
      <c r="B14131" s="950"/>
      <c r="C14131"/>
      <c r="D14131" s="950"/>
      <c r="E14131" s="950"/>
      <c r="F14131" s="950"/>
      <c r="G14131"/>
      <c r="H14131"/>
      <c r="I14131"/>
      <c r="J14131"/>
      <c r="K14131" s="1305"/>
      <c r="L14131"/>
      <c r="M14131"/>
      <c r="N14131"/>
      <c r="O14131"/>
    </row>
    <row r="14132" spans="1:15" x14ac:dyDescent="0.25">
      <c r="A14132" t="s">
        <v>1917</v>
      </c>
      <c r="B14132" s="950"/>
      <c r="C14132"/>
      <c r="D14132" s="950"/>
      <c r="E14132" s="950"/>
      <c r="F14132" s="950"/>
      <c r="G14132"/>
      <c r="H14132"/>
      <c r="I14132"/>
      <c r="J14132"/>
      <c r="K14132" s="1304"/>
      <c r="L14132"/>
      <c r="M14132"/>
      <c r="N14132"/>
      <c r="O14132"/>
    </row>
    <row r="14133" spans="1:15" x14ac:dyDescent="0.25">
      <c r="A14133" t="s">
        <v>1917</v>
      </c>
      <c r="B14133" s="950"/>
      <c r="C14133"/>
      <c r="D14133" s="950"/>
      <c r="E14133" s="950"/>
      <c r="F14133" s="950"/>
      <c r="G14133"/>
      <c r="H14133"/>
      <c r="I14133"/>
      <c r="J14133"/>
      <c r="K14133" s="1305"/>
      <c r="L14133"/>
      <c r="M14133"/>
      <c r="N14133"/>
      <c r="O14133"/>
    </row>
    <row r="14134" spans="1:15" x14ac:dyDescent="0.25">
      <c r="A14134" t="s">
        <v>1917</v>
      </c>
      <c r="B14134" s="950"/>
      <c r="C14134"/>
      <c r="D14134" s="950"/>
      <c r="E14134" s="950"/>
      <c r="F14134" s="950"/>
      <c r="G14134"/>
      <c r="H14134"/>
      <c r="I14134"/>
      <c r="J14134"/>
      <c r="K14134" s="1304"/>
      <c r="L14134"/>
      <c r="M14134"/>
      <c r="N14134"/>
      <c r="O14134"/>
    </row>
    <row r="14135" spans="1:15" x14ac:dyDescent="0.25">
      <c r="A14135" t="s">
        <v>1917</v>
      </c>
      <c r="B14135" s="950"/>
      <c r="C14135"/>
      <c r="D14135" s="950"/>
      <c r="E14135" s="950"/>
      <c r="F14135" s="950"/>
      <c r="G14135"/>
      <c r="H14135"/>
      <c r="I14135"/>
      <c r="J14135"/>
      <c r="K14135" s="1305"/>
      <c r="L14135"/>
      <c r="M14135"/>
      <c r="N14135"/>
      <c r="O14135"/>
    </row>
    <row r="14136" spans="1:15" x14ac:dyDescent="0.25">
      <c r="A14136" t="s">
        <v>1917</v>
      </c>
      <c r="B14136" s="950"/>
      <c r="C14136"/>
      <c r="D14136" s="950"/>
      <c r="E14136" s="950"/>
      <c r="F14136" s="950"/>
      <c r="G14136"/>
      <c r="H14136"/>
      <c r="I14136"/>
      <c r="J14136"/>
      <c r="K14136" s="1304"/>
      <c r="L14136"/>
      <c r="M14136"/>
      <c r="N14136"/>
      <c r="O14136"/>
    </row>
    <row r="14137" spans="1:15" x14ac:dyDescent="0.25">
      <c r="A14137" t="s">
        <v>1917</v>
      </c>
      <c r="B14137" s="950"/>
      <c r="C14137"/>
      <c r="D14137" s="950"/>
      <c r="E14137" s="950"/>
      <c r="F14137" s="950"/>
      <c r="G14137"/>
      <c r="H14137"/>
      <c r="I14137"/>
      <c r="J14137"/>
      <c r="K14137" s="1305"/>
      <c r="L14137"/>
      <c r="M14137"/>
      <c r="N14137"/>
      <c r="O14137"/>
    </row>
    <row r="14138" spans="1:15" x14ac:dyDescent="0.25">
      <c r="A14138" t="s">
        <v>1917</v>
      </c>
      <c r="B14138" s="950"/>
      <c r="C14138"/>
      <c r="D14138" s="950"/>
      <c r="E14138" s="950"/>
      <c r="F14138" s="950"/>
      <c r="G14138"/>
      <c r="H14138"/>
      <c r="I14138"/>
      <c r="J14138"/>
      <c r="K14138" s="1304"/>
      <c r="L14138"/>
      <c r="M14138"/>
      <c r="N14138"/>
      <c r="O14138"/>
    </row>
    <row r="14139" spans="1:15" x14ac:dyDescent="0.25">
      <c r="A14139" t="s">
        <v>1917</v>
      </c>
      <c r="B14139" s="950"/>
      <c r="C14139"/>
      <c r="D14139" s="950"/>
      <c r="E14139" s="950"/>
      <c r="F14139" s="950"/>
      <c r="G14139"/>
      <c r="H14139"/>
      <c r="I14139"/>
      <c r="J14139"/>
      <c r="K14139" s="1305"/>
      <c r="L14139"/>
      <c r="M14139"/>
      <c r="N14139"/>
      <c r="O14139"/>
    </row>
    <row r="14140" spans="1:15" x14ac:dyDescent="0.25">
      <c r="A14140" t="s">
        <v>1917</v>
      </c>
      <c r="B14140" s="950"/>
      <c r="C14140"/>
      <c r="D14140" s="950"/>
      <c r="E14140" s="950"/>
      <c r="F14140" s="950"/>
      <c r="G14140"/>
      <c r="H14140"/>
      <c r="I14140"/>
      <c r="J14140"/>
      <c r="K14140" s="1304"/>
      <c r="L14140"/>
      <c r="M14140"/>
      <c r="N14140"/>
      <c r="O14140"/>
    </row>
    <row r="14141" spans="1:15" x14ac:dyDescent="0.25">
      <c r="A14141" t="s">
        <v>1917</v>
      </c>
      <c r="B14141" s="950"/>
      <c r="C14141"/>
      <c r="D14141" s="950"/>
      <c r="E14141" s="950"/>
      <c r="F14141" s="950"/>
      <c r="G14141"/>
      <c r="H14141"/>
      <c r="I14141"/>
      <c r="J14141"/>
      <c r="K14141" s="1305"/>
      <c r="L14141"/>
      <c r="M14141"/>
      <c r="N14141"/>
      <c r="O14141"/>
    </row>
    <row r="14142" spans="1:15" x14ac:dyDescent="0.25">
      <c r="A14142" t="s">
        <v>1917</v>
      </c>
      <c r="B14142" s="950"/>
      <c r="C14142"/>
      <c r="D14142" s="950"/>
      <c r="E14142" s="950"/>
      <c r="F14142" s="950"/>
      <c r="G14142"/>
      <c r="H14142"/>
      <c r="I14142"/>
      <c r="J14142"/>
      <c r="K14142" s="1304"/>
      <c r="L14142"/>
      <c r="M14142"/>
      <c r="N14142"/>
      <c r="O14142"/>
    </row>
    <row r="14143" spans="1:15" x14ac:dyDescent="0.25">
      <c r="A14143" t="s">
        <v>1917</v>
      </c>
      <c r="B14143" s="950"/>
      <c r="C14143"/>
      <c r="D14143" s="950"/>
      <c r="E14143" s="950"/>
      <c r="F14143" s="950"/>
      <c r="G14143"/>
      <c r="H14143"/>
      <c r="I14143"/>
      <c r="J14143"/>
      <c r="K14143" s="1305"/>
      <c r="L14143"/>
      <c r="M14143"/>
      <c r="N14143"/>
      <c r="O14143"/>
    </row>
    <row r="14144" spans="1:15" x14ac:dyDescent="0.25">
      <c r="A14144" t="s">
        <v>1917</v>
      </c>
      <c r="B14144" s="950"/>
      <c r="C14144"/>
      <c r="D14144" s="950"/>
      <c r="E14144" s="950"/>
      <c r="F14144" s="950"/>
      <c r="G14144"/>
      <c r="H14144"/>
      <c r="I14144"/>
      <c r="J14144"/>
      <c r="K14144" s="1304"/>
      <c r="L14144"/>
      <c r="M14144"/>
      <c r="N14144"/>
      <c r="O14144"/>
    </row>
    <row r="14145" spans="1:15" x14ac:dyDescent="0.25">
      <c r="A14145" t="s">
        <v>1917</v>
      </c>
      <c r="B14145" s="950"/>
      <c r="C14145"/>
      <c r="D14145" s="950"/>
      <c r="E14145" s="950"/>
      <c r="F14145" s="950"/>
      <c r="G14145"/>
      <c r="H14145"/>
      <c r="I14145"/>
      <c r="J14145"/>
      <c r="K14145" s="1305"/>
      <c r="L14145"/>
      <c r="M14145"/>
      <c r="N14145"/>
      <c r="O14145"/>
    </row>
    <row r="14146" spans="1:15" x14ac:dyDescent="0.25">
      <c r="A14146" t="s">
        <v>1917</v>
      </c>
      <c r="B14146" s="950"/>
      <c r="C14146"/>
      <c r="D14146" s="950"/>
      <c r="E14146" s="950"/>
      <c r="F14146" s="950"/>
      <c r="G14146"/>
      <c r="H14146"/>
      <c r="I14146"/>
      <c r="J14146"/>
      <c r="K14146" s="1304"/>
      <c r="L14146"/>
      <c r="M14146"/>
      <c r="N14146"/>
      <c r="O14146"/>
    </row>
    <row r="14147" spans="1:15" x14ac:dyDescent="0.25">
      <c r="A14147" t="s">
        <v>1917</v>
      </c>
      <c r="B14147" s="950"/>
      <c r="C14147"/>
      <c r="D14147" s="950"/>
      <c r="E14147" s="950"/>
      <c r="F14147" s="950"/>
      <c r="G14147"/>
      <c r="H14147"/>
      <c r="I14147"/>
      <c r="J14147"/>
      <c r="K14147" s="1305"/>
      <c r="L14147"/>
      <c r="M14147"/>
      <c r="N14147"/>
      <c r="O14147"/>
    </row>
    <row r="14148" spans="1:15" x14ac:dyDescent="0.25">
      <c r="A14148" t="s">
        <v>1917</v>
      </c>
      <c r="B14148" s="950"/>
      <c r="C14148"/>
      <c r="D14148" s="950"/>
      <c r="E14148" s="950"/>
      <c r="F14148" s="950"/>
      <c r="G14148"/>
      <c r="H14148"/>
      <c r="I14148"/>
      <c r="J14148"/>
      <c r="K14148" s="1304"/>
      <c r="L14148"/>
      <c r="M14148"/>
      <c r="N14148"/>
      <c r="O14148"/>
    </row>
    <row r="14149" spans="1:15" x14ac:dyDescent="0.25">
      <c r="A14149" t="s">
        <v>1917</v>
      </c>
      <c r="B14149" s="950"/>
      <c r="C14149"/>
      <c r="D14149" s="950"/>
      <c r="E14149" s="950"/>
      <c r="F14149" s="950"/>
      <c r="G14149"/>
      <c r="H14149"/>
      <c r="I14149"/>
      <c r="J14149"/>
      <c r="K14149" s="1305"/>
      <c r="L14149"/>
      <c r="M14149"/>
      <c r="N14149"/>
      <c r="O14149"/>
    </row>
    <row r="14150" spans="1:15" x14ac:dyDescent="0.25">
      <c r="A14150" t="s">
        <v>1917</v>
      </c>
      <c r="B14150" s="950"/>
      <c r="C14150"/>
      <c r="D14150" s="950"/>
      <c r="E14150" s="950"/>
      <c r="F14150" s="950"/>
      <c r="G14150"/>
      <c r="H14150"/>
      <c r="I14150"/>
      <c r="J14150"/>
      <c r="K14150" s="1304"/>
      <c r="L14150"/>
      <c r="M14150"/>
      <c r="N14150"/>
      <c r="O14150"/>
    </row>
    <row r="14151" spans="1:15" x14ac:dyDescent="0.25">
      <c r="A14151" t="s">
        <v>1917</v>
      </c>
      <c r="B14151" s="950"/>
      <c r="C14151"/>
      <c r="D14151" s="950"/>
      <c r="E14151" s="950"/>
      <c r="F14151" s="950"/>
      <c r="G14151"/>
      <c r="H14151"/>
      <c r="I14151"/>
      <c r="J14151"/>
      <c r="K14151" s="1305"/>
      <c r="L14151"/>
      <c r="M14151"/>
      <c r="N14151"/>
      <c r="O14151"/>
    </row>
    <row r="14152" spans="1:15" x14ac:dyDescent="0.25">
      <c r="A14152" t="s">
        <v>1917</v>
      </c>
      <c r="B14152" s="950"/>
      <c r="C14152"/>
      <c r="D14152" s="950"/>
      <c r="E14152" s="950"/>
      <c r="F14152" s="950"/>
      <c r="G14152"/>
      <c r="H14152"/>
      <c r="I14152"/>
      <c r="J14152"/>
      <c r="K14152" s="1304"/>
      <c r="L14152"/>
      <c r="M14152"/>
      <c r="N14152"/>
      <c r="O14152"/>
    </row>
    <row r="14153" spans="1:15" x14ac:dyDescent="0.25">
      <c r="A14153" t="s">
        <v>1917</v>
      </c>
      <c r="B14153" s="950"/>
      <c r="C14153"/>
      <c r="D14153" s="950"/>
      <c r="E14153" s="950"/>
      <c r="F14153" s="950"/>
      <c r="G14153"/>
      <c r="H14153"/>
      <c r="I14153"/>
      <c r="J14153"/>
      <c r="K14153" s="1305"/>
      <c r="L14153"/>
      <c r="M14153"/>
      <c r="N14153"/>
      <c r="O14153"/>
    </row>
    <row r="14154" spans="1:15" x14ac:dyDescent="0.25">
      <c r="A14154" t="s">
        <v>1917</v>
      </c>
      <c r="B14154" s="950"/>
      <c r="C14154"/>
      <c r="D14154" s="950"/>
      <c r="E14154" s="950"/>
      <c r="F14154" s="950"/>
      <c r="G14154"/>
      <c r="H14154"/>
      <c r="I14154"/>
      <c r="J14154"/>
      <c r="K14154" s="1304"/>
      <c r="L14154"/>
      <c r="M14154"/>
      <c r="N14154"/>
      <c r="O14154"/>
    </row>
    <row r="14155" spans="1:15" x14ac:dyDescent="0.25">
      <c r="A14155" t="s">
        <v>1917</v>
      </c>
      <c r="B14155" s="950"/>
      <c r="C14155"/>
      <c r="D14155" s="950"/>
      <c r="E14155" s="950"/>
      <c r="F14155" s="950"/>
      <c r="G14155"/>
      <c r="H14155"/>
      <c r="I14155"/>
      <c r="J14155"/>
      <c r="K14155" s="1305"/>
      <c r="L14155"/>
      <c r="M14155"/>
      <c r="N14155"/>
      <c r="O14155"/>
    </row>
    <row r="14156" spans="1:15" x14ac:dyDescent="0.25">
      <c r="A14156" t="s">
        <v>1917</v>
      </c>
      <c r="B14156" s="950"/>
      <c r="C14156"/>
      <c r="D14156" s="950"/>
      <c r="E14156" s="950"/>
      <c r="F14156" s="950"/>
      <c r="G14156"/>
      <c r="H14156"/>
      <c r="I14156"/>
      <c r="J14156"/>
      <c r="K14156" s="1304"/>
      <c r="L14156"/>
      <c r="M14156"/>
      <c r="N14156"/>
      <c r="O14156"/>
    </row>
    <row r="14157" spans="1:15" x14ac:dyDescent="0.25">
      <c r="A14157" t="s">
        <v>1917</v>
      </c>
      <c r="B14157" s="950"/>
      <c r="C14157"/>
      <c r="D14157" s="950"/>
      <c r="E14157" s="950"/>
      <c r="F14157" s="950"/>
      <c r="G14157"/>
      <c r="H14157"/>
      <c r="I14157"/>
      <c r="J14157"/>
      <c r="K14157" s="1305"/>
      <c r="L14157"/>
      <c r="M14157"/>
      <c r="N14157"/>
      <c r="O14157"/>
    </row>
    <row r="14158" spans="1:15" x14ac:dyDescent="0.25">
      <c r="A14158" t="s">
        <v>1917</v>
      </c>
      <c r="B14158" s="950"/>
      <c r="C14158"/>
      <c r="D14158" s="950"/>
      <c r="E14158" s="950"/>
      <c r="F14158" s="950"/>
      <c r="G14158"/>
      <c r="H14158"/>
      <c r="I14158"/>
      <c r="J14158"/>
      <c r="K14158" s="1304"/>
      <c r="L14158"/>
      <c r="M14158"/>
      <c r="N14158"/>
      <c r="O14158"/>
    </row>
    <row r="14159" spans="1:15" x14ac:dyDescent="0.25">
      <c r="A14159" t="s">
        <v>1917</v>
      </c>
      <c r="B14159" s="950"/>
      <c r="C14159"/>
      <c r="D14159" s="950"/>
      <c r="E14159" s="950"/>
      <c r="F14159" s="950"/>
      <c r="G14159"/>
      <c r="H14159"/>
      <c r="I14159"/>
      <c r="J14159"/>
      <c r="K14159" s="1305"/>
      <c r="L14159"/>
      <c r="M14159"/>
      <c r="N14159"/>
      <c r="O14159"/>
    </row>
    <row r="14160" spans="1:15" x14ac:dyDescent="0.25">
      <c r="A14160" t="s">
        <v>1917</v>
      </c>
      <c r="B14160" s="950"/>
      <c r="C14160"/>
      <c r="D14160" s="950"/>
      <c r="E14160" s="950"/>
      <c r="F14160" s="950"/>
      <c r="G14160"/>
      <c r="H14160"/>
      <c r="I14160"/>
      <c r="J14160"/>
      <c r="K14160" s="1304"/>
      <c r="L14160"/>
      <c r="M14160"/>
      <c r="N14160"/>
      <c r="O14160"/>
    </row>
    <row r="14161" spans="1:15" x14ac:dyDescent="0.25">
      <c r="A14161" t="s">
        <v>1917</v>
      </c>
      <c r="B14161" s="950"/>
      <c r="C14161"/>
      <c r="D14161" s="950"/>
      <c r="E14161" s="950"/>
      <c r="F14161" s="950"/>
      <c r="G14161"/>
      <c r="H14161"/>
      <c r="I14161"/>
      <c r="J14161"/>
      <c r="K14161" s="1305"/>
      <c r="L14161"/>
      <c r="M14161"/>
      <c r="N14161"/>
      <c r="O14161"/>
    </row>
    <row r="14162" spans="1:15" x14ac:dyDescent="0.25">
      <c r="A14162" t="s">
        <v>1917</v>
      </c>
      <c r="B14162" s="950"/>
      <c r="C14162"/>
      <c r="D14162" s="950"/>
      <c r="E14162" s="950"/>
      <c r="F14162" s="950"/>
      <c r="G14162"/>
      <c r="H14162"/>
      <c r="I14162"/>
      <c r="J14162"/>
      <c r="K14162" s="1304"/>
      <c r="L14162"/>
      <c r="M14162"/>
      <c r="N14162"/>
      <c r="O14162"/>
    </row>
    <row r="14163" spans="1:15" x14ac:dyDescent="0.25">
      <c r="A14163" t="s">
        <v>1917</v>
      </c>
      <c r="B14163" s="950"/>
      <c r="C14163"/>
      <c r="D14163" s="950"/>
      <c r="E14163" s="950"/>
      <c r="F14163" s="950"/>
      <c r="G14163"/>
      <c r="H14163"/>
      <c r="I14163"/>
      <c r="J14163"/>
      <c r="K14163" s="1305"/>
      <c r="L14163"/>
      <c r="M14163"/>
      <c r="N14163"/>
      <c r="O14163"/>
    </row>
    <row r="14164" spans="1:15" x14ac:dyDescent="0.25">
      <c r="A14164" t="s">
        <v>1917</v>
      </c>
      <c r="B14164" s="950"/>
      <c r="C14164"/>
      <c r="D14164" s="950"/>
      <c r="E14164" s="950"/>
      <c r="F14164" s="950"/>
      <c r="G14164"/>
      <c r="H14164"/>
      <c r="I14164"/>
      <c r="J14164"/>
      <c r="K14164" s="1304"/>
      <c r="L14164"/>
      <c r="M14164"/>
      <c r="N14164"/>
      <c r="O14164"/>
    </row>
    <row r="14165" spans="1:15" x14ac:dyDescent="0.25">
      <c r="A14165" t="s">
        <v>1917</v>
      </c>
      <c r="B14165" s="950"/>
      <c r="C14165"/>
      <c r="D14165" s="950"/>
      <c r="E14165" s="950"/>
      <c r="F14165" s="950"/>
      <c r="G14165"/>
      <c r="H14165"/>
      <c r="I14165"/>
      <c r="J14165"/>
      <c r="K14165" s="1305"/>
      <c r="L14165"/>
      <c r="M14165"/>
      <c r="N14165"/>
      <c r="O14165"/>
    </row>
    <row r="14166" spans="1:15" x14ac:dyDescent="0.25">
      <c r="A14166" t="s">
        <v>1917</v>
      </c>
      <c r="B14166" s="950"/>
      <c r="C14166"/>
      <c r="D14166" s="950"/>
      <c r="E14166" s="950"/>
      <c r="F14166" s="950"/>
      <c r="G14166"/>
      <c r="H14166"/>
      <c r="I14166"/>
      <c r="J14166"/>
      <c r="K14166" s="1304"/>
      <c r="L14166"/>
      <c r="M14166"/>
      <c r="N14166"/>
      <c r="O14166"/>
    </row>
    <row r="14167" spans="1:15" x14ac:dyDescent="0.25">
      <c r="A14167" t="s">
        <v>1917</v>
      </c>
      <c r="B14167" s="950"/>
      <c r="C14167"/>
      <c r="D14167" s="950"/>
      <c r="E14167" s="950"/>
      <c r="F14167" s="950"/>
      <c r="G14167"/>
      <c r="H14167"/>
      <c r="I14167"/>
      <c r="J14167"/>
      <c r="K14167" s="1305"/>
      <c r="L14167"/>
      <c r="M14167"/>
      <c r="N14167"/>
      <c r="O14167"/>
    </row>
    <row r="14168" spans="1:15" x14ac:dyDescent="0.25">
      <c r="A14168" t="s">
        <v>1917</v>
      </c>
      <c r="B14168" s="950"/>
      <c r="C14168"/>
      <c r="D14168" s="950"/>
      <c r="E14168" s="950"/>
      <c r="F14168" s="950"/>
      <c r="G14168"/>
      <c r="H14168"/>
      <c r="I14168"/>
      <c r="J14168"/>
      <c r="K14168" s="1304"/>
      <c r="L14168"/>
      <c r="M14168"/>
      <c r="N14168"/>
      <c r="O14168"/>
    </row>
    <row r="14169" spans="1:15" x14ac:dyDescent="0.25">
      <c r="A14169" t="s">
        <v>1917</v>
      </c>
      <c r="B14169" s="950"/>
      <c r="C14169"/>
      <c r="D14169" s="950"/>
      <c r="E14169" s="950"/>
      <c r="F14169" s="950"/>
      <c r="G14169"/>
      <c r="H14169"/>
      <c r="I14169"/>
      <c r="J14169"/>
      <c r="K14169" s="1305"/>
      <c r="L14169"/>
      <c r="M14169"/>
      <c r="N14169"/>
      <c r="O14169"/>
    </row>
    <row r="14170" spans="1:15" x14ac:dyDescent="0.25">
      <c r="A14170" t="s">
        <v>1917</v>
      </c>
      <c r="B14170" s="950"/>
      <c r="C14170"/>
      <c r="D14170" s="950"/>
      <c r="E14170" s="950"/>
      <c r="F14170" s="950"/>
      <c r="G14170"/>
      <c r="H14170"/>
      <c r="I14170"/>
      <c r="J14170"/>
      <c r="K14170" s="1304"/>
      <c r="L14170"/>
      <c r="M14170"/>
      <c r="N14170"/>
      <c r="O14170"/>
    </row>
    <row r="14171" spans="1:15" x14ac:dyDescent="0.25">
      <c r="A14171" t="s">
        <v>1917</v>
      </c>
      <c r="B14171" s="950"/>
      <c r="C14171"/>
      <c r="D14171" s="950"/>
      <c r="E14171" s="950"/>
      <c r="F14171" s="950"/>
      <c r="G14171"/>
      <c r="H14171"/>
      <c r="I14171"/>
      <c r="J14171"/>
      <c r="K14171" s="1305"/>
      <c r="L14171"/>
      <c r="M14171"/>
      <c r="N14171"/>
      <c r="O14171"/>
    </row>
    <row r="14172" spans="1:15" x14ac:dyDescent="0.25">
      <c r="A14172" t="s">
        <v>1917</v>
      </c>
      <c r="B14172" s="950"/>
      <c r="C14172"/>
      <c r="D14172" s="950"/>
      <c r="E14172" s="950"/>
      <c r="F14172" s="950"/>
      <c r="G14172"/>
      <c r="H14172"/>
      <c r="I14172"/>
      <c r="J14172"/>
      <c r="K14172" s="1304"/>
      <c r="L14172"/>
      <c r="M14172"/>
      <c r="N14172"/>
      <c r="O14172"/>
    </row>
    <row r="14173" spans="1:15" x14ac:dyDescent="0.25">
      <c r="A14173" t="s">
        <v>1917</v>
      </c>
      <c r="B14173" s="950"/>
      <c r="C14173"/>
      <c r="D14173" s="950"/>
      <c r="E14173" s="950"/>
      <c r="F14173" s="950"/>
      <c r="G14173"/>
      <c r="H14173"/>
      <c r="I14173"/>
      <c r="J14173"/>
      <c r="K14173" s="1305"/>
      <c r="L14173"/>
      <c r="M14173"/>
      <c r="N14173"/>
      <c r="O14173"/>
    </row>
    <row r="14174" spans="1:15" x14ac:dyDescent="0.25">
      <c r="A14174" t="s">
        <v>1917</v>
      </c>
      <c r="B14174" s="950"/>
      <c r="C14174"/>
      <c r="D14174" s="950"/>
      <c r="E14174" s="950"/>
      <c r="F14174" s="950"/>
      <c r="G14174"/>
      <c r="H14174"/>
      <c r="I14174"/>
      <c r="J14174"/>
      <c r="K14174" s="1304"/>
      <c r="L14174"/>
      <c r="M14174"/>
      <c r="N14174"/>
      <c r="O14174"/>
    </row>
    <row r="14175" spans="1:15" x14ac:dyDescent="0.25">
      <c r="A14175" t="s">
        <v>1917</v>
      </c>
      <c r="B14175" s="950"/>
      <c r="C14175"/>
      <c r="D14175" s="950"/>
      <c r="E14175" s="950"/>
      <c r="F14175" s="950"/>
      <c r="G14175"/>
      <c r="H14175"/>
      <c r="I14175"/>
      <c r="J14175"/>
      <c r="K14175" s="1305"/>
      <c r="L14175"/>
      <c r="M14175"/>
      <c r="N14175"/>
      <c r="O14175"/>
    </row>
    <row r="14176" spans="1:15" x14ac:dyDescent="0.25">
      <c r="A14176" t="s">
        <v>1917</v>
      </c>
      <c r="B14176" s="950"/>
      <c r="C14176"/>
      <c r="D14176" s="950"/>
      <c r="E14176" s="950"/>
      <c r="F14176" s="950"/>
      <c r="G14176"/>
      <c r="H14176"/>
      <c r="I14176"/>
      <c r="J14176"/>
      <c r="K14176" s="1304"/>
      <c r="L14176"/>
      <c r="M14176"/>
      <c r="N14176"/>
      <c r="O14176"/>
    </row>
    <row r="14177" spans="1:15" x14ac:dyDescent="0.25">
      <c r="A14177" t="s">
        <v>1917</v>
      </c>
      <c r="B14177" s="950"/>
      <c r="C14177"/>
      <c r="D14177" s="950"/>
      <c r="E14177" s="950"/>
      <c r="F14177" s="950"/>
      <c r="G14177"/>
      <c r="H14177"/>
      <c r="I14177"/>
      <c r="J14177"/>
      <c r="K14177" s="1305"/>
      <c r="L14177"/>
      <c r="M14177"/>
      <c r="N14177"/>
      <c r="O14177"/>
    </row>
    <row r="14178" spans="1:15" x14ac:dyDescent="0.25">
      <c r="A14178" t="s">
        <v>1917</v>
      </c>
      <c r="B14178" s="950"/>
      <c r="C14178"/>
      <c r="D14178" s="950"/>
      <c r="E14178" s="950"/>
      <c r="F14178" s="950"/>
      <c r="G14178"/>
      <c r="H14178"/>
      <c r="I14178"/>
      <c r="J14178"/>
      <c r="K14178" s="1304"/>
      <c r="L14178"/>
      <c r="M14178"/>
      <c r="N14178"/>
      <c r="O14178"/>
    </row>
    <row r="14179" spans="1:15" x14ac:dyDescent="0.25">
      <c r="A14179" t="s">
        <v>1917</v>
      </c>
      <c r="B14179" s="950"/>
      <c r="C14179"/>
      <c r="D14179" s="950"/>
      <c r="E14179" s="950"/>
      <c r="F14179" s="950"/>
      <c r="G14179"/>
      <c r="H14179"/>
      <c r="I14179"/>
      <c r="J14179"/>
      <c r="K14179" s="1305"/>
      <c r="L14179"/>
      <c r="M14179"/>
      <c r="N14179"/>
      <c r="O14179"/>
    </row>
    <row r="14180" spans="1:15" x14ac:dyDescent="0.25">
      <c r="A14180" t="s">
        <v>1917</v>
      </c>
      <c r="B14180" s="950"/>
      <c r="C14180"/>
      <c r="D14180" s="950"/>
      <c r="E14180" s="950"/>
      <c r="F14180" s="950"/>
      <c r="G14180"/>
      <c r="H14180"/>
      <c r="I14180"/>
      <c r="J14180"/>
      <c r="K14180" s="1304"/>
      <c r="L14180"/>
      <c r="M14180"/>
      <c r="N14180"/>
      <c r="O14180"/>
    </row>
    <row r="14181" spans="1:15" x14ac:dyDescent="0.25">
      <c r="A14181" t="s">
        <v>1917</v>
      </c>
      <c r="B14181" s="950"/>
      <c r="C14181"/>
      <c r="D14181" s="950"/>
      <c r="E14181" s="950"/>
      <c r="F14181" s="950"/>
      <c r="G14181"/>
      <c r="H14181"/>
      <c r="I14181"/>
      <c r="J14181"/>
      <c r="K14181" s="1305"/>
      <c r="L14181"/>
      <c r="M14181"/>
      <c r="N14181"/>
      <c r="O14181"/>
    </row>
    <row r="14182" spans="1:15" x14ac:dyDescent="0.25">
      <c r="A14182" t="s">
        <v>1917</v>
      </c>
      <c r="B14182" s="950"/>
      <c r="C14182"/>
      <c r="D14182" s="950"/>
      <c r="E14182" s="950"/>
      <c r="F14182" s="950"/>
      <c r="G14182"/>
      <c r="H14182"/>
      <c r="I14182"/>
      <c r="J14182"/>
      <c r="K14182" s="1304"/>
      <c r="L14182"/>
      <c r="M14182"/>
      <c r="N14182"/>
      <c r="O14182"/>
    </row>
    <row r="14183" spans="1:15" x14ac:dyDescent="0.25">
      <c r="A14183" t="s">
        <v>1917</v>
      </c>
      <c r="B14183" s="950"/>
      <c r="C14183"/>
      <c r="D14183" s="950"/>
      <c r="E14183" s="950"/>
      <c r="F14183" s="950"/>
      <c r="G14183"/>
      <c r="H14183"/>
      <c r="I14183"/>
      <c r="J14183"/>
      <c r="K14183" s="1305"/>
      <c r="L14183"/>
      <c r="M14183"/>
      <c r="N14183"/>
      <c r="O14183"/>
    </row>
    <row r="14184" spans="1:15" x14ac:dyDescent="0.25">
      <c r="A14184" t="s">
        <v>1917</v>
      </c>
      <c r="B14184" s="950"/>
      <c r="C14184"/>
      <c r="D14184" s="950"/>
      <c r="E14184" s="950"/>
      <c r="F14184" s="950"/>
      <c r="G14184"/>
      <c r="H14184"/>
      <c r="I14184"/>
      <c r="J14184"/>
      <c r="K14184" s="1304"/>
      <c r="L14184"/>
      <c r="M14184"/>
      <c r="N14184"/>
      <c r="O14184"/>
    </row>
    <row r="14185" spans="1:15" x14ac:dyDescent="0.25">
      <c r="A14185" t="s">
        <v>1917</v>
      </c>
      <c r="B14185" s="950"/>
      <c r="C14185"/>
      <c r="D14185" s="950"/>
      <c r="E14185" s="950"/>
      <c r="F14185" s="950"/>
      <c r="G14185"/>
      <c r="H14185"/>
      <c r="I14185"/>
      <c r="J14185"/>
      <c r="K14185" s="1305"/>
      <c r="L14185"/>
      <c r="M14185"/>
      <c r="N14185"/>
      <c r="O14185"/>
    </row>
    <row r="14186" spans="1:15" x14ac:dyDescent="0.25">
      <c r="A14186" t="s">
        <v>1917</v>
      </c>
      <c r="B14186" s="950"/>
      <c r="C14186"/>
      <c r="D14186" s="950"/>
      <c r="E14186" s="950"/>
      <c r="F14186" s="950"/>
      <c r="G14186"/>
      <c r="H14186"/>
      <c r="I14186"/>
      <c r="J14186"/>
      <c r="K14186" s="1304"/>
      <c r="L14186"/>
      <c r="M14186"/>
      <c r="N14186"/>
      <c r="O14186"/>
    </row>
    <row r="14187" spans="1:15" x14ac:dyDescent="0.25">
      <c r="A14187" t="s">
        <v>1917</v>
      </c>
      <c r="B14187" s="950"/>
      <c r="C14187"/>
      <c r="D14187" s="950"/>
      <c r="E14187" s="950"/>
      <c r="F14187" s="950"/>
      <c r="G14187"/>
      <c r="H14187"/>
      <c r="I14187"/>
      <c r="J14187"/>
      <c r="K14187" s="1305"/>
      <c r="L14187"/>
      <c r="M14187"/>
      <c r="N14187"/>
      <c r="O14187"/>
    </row>
    <row r="14188" spans="1:15" x14ac:dyDescent="0.25">
      <c r="A14188" t="s">
        <v>1917</v>
      </c>
      <c r="B14188" s="950"/>
      <c r="C14188"/>
      <c r="D14188" s="950"/>
      <c r="E14188" s="950"/>
      <c r="F14188" s="950"/>
      <c r="G14188"/>
      <c r="H14188"/>
      <c r="I14188"/>
      <c r="J14188"/>
      <c r="K14188" s="1304"/>
      <c r="L14188"/>
      <c r="M14188"/>
      <c r="N14188"/>
      <c r="O14188"/>
    </row>
    <row r="14189" spans="1:15" x14ac:dyDescent="0.25">
      <c r="A14189" t="s">
        <v>1917</v>
      </c>
      <c r="B14189" s="950"/>
      <c r="C14189"/>
      <c r="D14189" s="950"/>
      <c r="E14189" s="950"/>
      <c r="F14189" s="950"/>
      <c r="G14189"/>
      <c r="H14189"/>
      <c r="I14189"/>
      <c r="J14189"/>
      <c r="K14189" s="1305"/>
      <c r="L14189"/>
      <c r="M14189"/>
      <c r="N14189"/>
      <c r="O14189"/>
    </row>
    <row r="14190" spans="1:15" x14ac:dyDescent="0.25">
      <c r="A14190" t="s">
        <v>1917</v>
      </c>
      <c r="B14190" s="950"/>
      <c r="C14190"/>
      <c r="D14190" s="950"/>
      <c r="E14190" s="950"/>
      <c r="F14190" s="950"/>
      <c r="G14190"/>
      <c r="H14190"/>
      <c r="I14190"/>
      <c r="J14190"/>
      <c r="K14190" s="1304"/>
      <c r="L14190"/>
      <c r="M14190"/>
      <c r="N14190"/>
      <c r="O14190"/>
    </row>
    <row r="14191" spans="1:15" x14ac:dyDescent="0.25">
      <c r="A14191" t="s">
        <v>1917</v>
      </c>
      <c r="B14191" s="950"/>
      <c r="C14191"/>
      <c r="D14191" s="950"/>
      <c r="E14191" s="950"/>
      <c r="F14191" s="950"/>
      <c r="G14191"/>
      <c r="H14191"/>
      <c r="I14191"/>
      <c r="J14191"/>
      <c r="K14191" s="1305"/>
      <c r="L14191"/>
      <c r="M14191"/>
      <c r="N14191"/>
      <c r="O14191"/>
    </row>
    <row r="14192" spans="1:15" x14ac:dyDescent="0.25">
      <c r="A14192" t="s">
        <v>1917</v>
      </c>
      <c r="B14192" s="950"/>
      <c r="C14192"/>
      <c r="D14192" s="950"/>
      <c r="E14192" s="950"/>
      <c r="F14192" s="950"/>
      <c r="G14192"/>
      <c r="H14192"/>
      <c r="I14192"/>
      <c r="J14192"/>
      <c r="K14192" s="1304"/>
      <c r="L14192"/>
      <c r="M14192"/>
      <c r="N14192"/>
      <c r="O14192"/>
    </row>
    <row r="14193" spans="1:15" x14ac:dyDescent="0.25">
      <c r="A14193" t="s">
        <v>1917</v>
      </c>
      <c r="B14193" s="950"/>
      <c r="C14193"/>
      <c r="D14193" s="950"/>
      <c r="E14193" s="950"/>
      <c r="F14193" s="950"/>
      <c r="G14193"/>
      <c r="H14193"/>
      <c r="I14193"/>
      <c r="J14193"/>
      <c r="K14193" s="1305"/>
      <c r="L14193"/>
      <c r="M14193"/>
      <c r="N14193"/>
      <c r="O14193"/>
    </row>
    <row r="14194" spans="1:15" x14ac:dyDescent="0.25">
      <c r="A14194" t="s">
        <v>1917</v>
      </c>
      <c r="B14194" s="950"/>
      <c r="C14194"/>
      <c r="D14194" s="950"/>
      <c r="E14194" s="950"/>
      <c r="F14194" s="950"/>
      <c r="G14194"/>
      <c r="H14194"/>
      <c r="I14194"/>
      <c r="J14194"/>
      <c r="K14194" s="1304"/>
      <c r="L14194"/>
      <c r="M14194"/>
      <c r="N14194"/>
      <c r="O14194"/>
    </row>
    <row r="14195" spans="1:15" x14ac:dyDescent="0.25">
      <c r="A14195" t="s">
        <v>1917</v>
      </c>
      <c r="B14195" s="950"/>
      <c r="C14195"/>
      <c r="D14195" s="950"/>
      <c r="E14195" s="950"/>
      <c r="F14195" s="950"/>
      <c r="G14195"/>
      <c r="H14195"/>
      <c r="I14195"/>
      <c r="J14195"/>
      <c r="K14195" s="1305"/>
      <c r="L14195"/>
      <c r="M14195"/>
      <c r="N14195"/>
      <c r="O14195"/>
    </row>
    <row r="14196" spans="1:15" x14ac:dyDescent="0.25">
      <c r="A14196" t="s">
        <v>1917</v>
      </c>
      <c r="B14196" s="950"/>
      <c r="C14196"/>
      <c r="D14196" s="950"/>
      <c r="E14196" s="950"/>
      <c r="F14196" s="950"/>
      <c r="G14196"/>
      <c r="H14196"/>
      <c r="I14196"/>
      <c r="J14196"/>
      <c r="K14196" s="1304"/>
      <c r="L14196"/>
      <c r="M14196"/>
      <c r="N14196"/>
      <c r="O14196"/>
    </row>
    <row r="14197" spans="1:15" x14ac:dyDescent="0.25">
      <c r="A14197" t="s">
        <v>1917</v>
      </c>
      <c r="B14197" s="950"/>
      <c r="C14197"/>
      <c r="D14197" s="950"/>
      <c r="E14197" s="950"/>
      <c r="F14197" s="950"/>
      <c r="G14197"/>
      <c r="H14197"/>
      <c r="I14197"/>
      <c r="J14197"/>
      <c r="K14197" s="1305"/>
      <c r="L14197"/>
      <c r="M14197"/>
      <c r="N14197"/>
      <c r="O14197"/>
    </row>
    <row r="14198" spans="1:15" x14ac:dyDescent="0.25">
      <c r="A14198" t="s">
        <v>1917</v>
      </c>
      <c r="B14198" s="950"/>
      <c r="C14198"/>
      <c r="D14198" s="950"/>
      <c r="E14198" s="950"/>
      <c r="F14198" s="950"/>
      <c r="G14198"/>
      <c r="H14198"/>
      <c r="I14198"/>
      <c r="J14198"/>
      <c r="K14198" s="1304"/>
      <c r="L14198"/>
      <c r="M14198"/>
      <c r="N14198"/>
      <c r="O14198"/>
    </row>
    <row r="14199" spans="1:15" x14ac:dyDescent="0.25">
      <c r="A14199" t="s">
        <v>1917</v>
      </c>
      <c r="B14199" s="950"/>
      <c r="C14199"/>
      <c r="D14199" s="950"/>
      <c r="E14199" s="950"/>
      <c r="F14199" s="950"/>
      <c r="G14199"/>
      <c r="H14199"/>
      <c r="I14199"/>
      <c r="J14199"/>
      <c r="K14199" s="1305"/>
      <c r="L14199"/>
      <c r="M14199"/>
      <c r="N14199"/>
      <c r="O14199"/>
    </row>
    <row r="14200" spans="1:15" x14ac:dyDescent="0.25">
      <c r="A14200" t="s">
        <v>1917</v>
      </c>
      <c r="B14200" s="950"/>
      <c r="C14200"/>
      <c r="D14200" s="950"/>
      <c r="E14200" s="950"/>
      <c r="F14200" s="950"/>
      <c r="G14200"/>
      <c r="H14200"/>
      <c r="I14200"/>
      <c r="J14200"/>
      <c r="K14200" s="1304"/>
      <c r="L14200"/>
      <c r="M14200"/>
      <c r="N14200"/>
      <c r="O14200"/>
    </row>
    <row r="14201" spans="1:15" x14ac:dyDescent="0.25">
      <c r="A14201" t="s">
        <v>1917</v>
      </c>
      <c r="B14201" s="950"/>
      <c r="C14201"/>
      <c r="D14201" s="950"/>
      <c r="E14201" s="950"/>
      <c r="F14201" s="950"/>
      <c r="G14201"/>
      <c r="H14201"/>
      <c r="I14201"/>
      <c r="J14201"/>
      <c r="K14201" s="1305"/>
      <c r="L14201"/>
      <c r="M14201"/>
      <c r="N14201"/>
      <c r="O14201"/>
    </row>
    <row r="14202" spans="1:15" x14ac:dyDescent="0.25">
      <c r="A14202" t="s">
        <v>1917</v>
      </c>
      <c r="B14202" s="950"/>
      <c r="C14202"/>
      <c r="D14202" s="950"/>
      <c r="E14202" s="950"/>
      <c r="F14202" s="950"/>
      <c r="G14202"/>
      <c r="H14202"/>
      <c r="I14202"/>
      <c r="J14202"/>
      <c r="K14202" s="1304"/>
      <c r="L14202"/>
      <c r="M14202"/>
      <c r="N14202"/>
      <c r="O14202"/>
    </row>
    <row r="14203" spans="1:15" x14ac:dyDescent="0.25">
      <c r="A14203" t="s">
        <v>1917</v>
      </c>
      <c r="B14203" s="950"/>
      <c r="C14203"/>
      <c r="D14203" s="950"/>
      <c r="E14203" s="950"/>
      <c r="F14203" s="950"/>
      <c r="G14203"/>
      <c r="H14203"/>
      <c r="I14203"/>
      <c r="J14203"/>
      <c r="K14203" s="1305"/>
      <c r="L14203"/>
      <c r="M14203"/>
      <c r="N14203"/>
      <c r="O14203"/>
    </row>
    <row r="14204" spans="1:15" x14ac:dyDescent="0.25">
      <c r="A14204" t="s">
        <v>1917</v>
      </c>
      <c r="B14204" s="950"/>
      <c r="C14204"/>
      <c r="D14204" s="950"/>
      <c r="E14204" s="950"/>
      <c r="F14204" s="950"/>
      <c r="G14204"/>
      <c r="H14204"/>
      <c r="I14204"/>
      <c r="J14204"/>
      <c r="K14204" s="1304"/>
      <c r="L14204"/>
      <c r="M14204"/>
      <c r="N14204"/>
      <c r="O14204"/>
    </row>
    <row r="14205" spans="1:15" x14ac:dyDescent="0.25">
      <c r="A14205" t="s">
        <v>1917</v>
      </c>
      <c r="B14205" s="950"/>
      <c r="C14205"/>
      <c r="D14205" s="950"/>
      <c r="E14205" s="950"/>
      <c r="F14205" s="950"/>
      <c r="G14205"/>
      <c r="H14205"/>
      <c r="I14205"/>
      <c r="J14205"/>
      <c r="K14205" s="1305"/>
      <c r="L14205"/>
      <c r="M14205"/>
      <c r="N14205"/>
      <c r="O14205"/>
    </row>
    <row r="14206" spans="1:15" x14ac:dyDescent="0.25">
      <c r="A14206" t="s">
        <v>1917</v>
      </c>
      <c r="B14206" s="950"/>
      <c r="C14206"/>
      <c r="D14206" s="950"/>
      <c r="E14206" s="950"/>
      <c r="F14206" s="950"/>
      <c r="G14206"/>
      <c r="H14206"/>
      <c r="I14206"/>
      <c r="J14206"/>
      <c r="K14206" s="1304"/>
      <c r="L14206"/>
      <c r="M14206"/>
      <c r="N14206"/>
      <c r="O14206"/>
    </row>
    <row r="14207" spans="1:15" x14ac:dyDescent="0.25">
      <c r="A14207" t="s">
        <v>1917</v>
      </c>
      <c r="B14207" s="950"/>
      <c r="C14207"/>
      <c r="D14207" s="950"/>
      <c r="E14207" s="950"/>
      <c r="F14207" s="950"/>
      <c r="G14207"/>
      <c r="H14207"/>
      <c r="I14207"/>
      <c r="J14207"/>
      <c r="K14207" s="1305"/>
      <c r="L14207"/>
      <c r="M14207"/>
      <c r="N14207"/>
      <c r="O14207"/>
    </row>
    <row r="14208" spans="1:15" x14ac:dyDescent="0.25">
      <c r="A14208" t="s">
        <v>1917</v>
      </c>
      <c r="B14208" s="950"/>
      <c r="C14208"/>
      <c r="D14208" s="950"/>
      <c r="E14208" s="950"/>
      <c r="F14208" s="950"/>
      <c r="G14208"/>
      <c r="H14208"/>
      <c r="I14208"/>
      <c r="J14208"/>
      <c r="K14208" s="1304"/>
      <c r="L14208"/>
      <c r="M14208"/>
      <c r="N14208"/>
      <c r="O14208"/>
    </row>
    <row r="14209" spans="1:15" x14ac:dyDescent="0.25">
      <c r="A14209" t="s">
        <v>1917</v>
      </c>
      <c r="B14209" s="950"/>
      <c r="C14209"/>
      <c r="D14209" s="950"/>
      <c r="E14209" s="950"/>
      <c r="F14209" s="950"/>
      <c r="G14209"/>
      <c r="H14209"/>
      <c r="I14209"/>
      <c r="J14209"/>
      <c r="K14209" s="1305"/>
      <c r="L14209"/>
      <c r="M14209"/>
      <c r="N14209"/>
      <c r="O14209"/>
    </row>
    <row r="14210" spans="1:15" x14ac:dyDescent="0.25">
      <c r="A14210" t="s">
        <v>1917</v>
      </c>
      <c r="B14210" s="950"/>
      <c r="C14210"/>
      <c r="D14210" s="950"/>
      <c r="E14210" s="950"/>
      <c r="F14210" s="950"/>
      <c r="G14210"/>
      <c r="H14210"/>
      <c r="I14210"/>
      <c r="J14210"/>
      <c r="K14210" s="1304"/>
      <c r="L14210"/>
      <c r="M14210"/>
      <c r="N14210"/>
      <c r="O14210"/>
    </row>
    <row r="14211" spans="1:15" x14ac:dyDescent="0.25">
      <c r="A14211" t="s">
        <v>1917</v>
      </c>
      <c r="B14211" s="950"/>
      <c r="C14211"/>
      <c r="D14211" s="950"/>
      <c r="E14211" s="950"/>
      <c r="F14211" s="950"/>
      <c r="G14211"/>
      <c r="H14211"/>
      <c r="I14211"/>
      <c r="J14211"/>
      <c r="K14211" s="1305"/>
      <c r="L14211"/>
      <c r="M14211"/>
      <c r="N14211"/>
      <c r="O14211"/>
    </row>
    <row r="14212" spans="1:15" x14ac:dyDescent="0.25">
      <c r="A14212" t="s">
        <v>1917</v>
      </c>
      <c r="B14212" s="950"/>
      <c r="C14212"/>
      <c r="D14212" s="950"/>
      <c r="E14212" s="950"/>
      <c r="F14212" s="950"/>
      <c r="G14212"/>
      <c r="H14212"/>
      <c r="I14212"/>
      <c r="J14212"/>
      <c r="K14212" s="1304"/>
      <c r="L14212"/>
      <c r="M14212"/>
      <c r="N14212"/>
      <c r="O14212"/>
    </row>
    <row r="14213" spans="1:15" x14ac:dyDescent="0.25">
      <c r="A14213" t="s">
        <v>1917</v>
      </c>
      <c r="B14213" s="950"/>
      <c r="C14213"/>
      <c r="D14213" s="950"/>
      <c r="E14213" s="950"/>
      <c r="F14213" s="950"/>
      <c r="G14213"/>
      <c r="H14213"/>
      <c r="I14213"/>
      <c r="J14213"/>
      <c r="K14213" s="1305"/>
      <c r="L14213"/>
      <c r="M14213"/>
      <c r="N14213"/>
      <c r="O14213"/>
    </row>
    <row r="14214" spans="1:15" x14ac:dyDescent="0.25">
      <c r="A14214" t="s">
        <v>1917</v>
      </c>
      <c r="B14214" s="950"/>
      <c r="C14214"/>
      <c r="D14214" s="950"/>
      <c r="E14214" s="950"/>
      <c r="F14214" s="950"/>
      <c r="G14214"/>
      <c r="H14214"/>
      <c r="I14214"/>
      <c r="J14214"/>
      <c r="K14214" s="1304"/>
      <c r="L14214"/>
      <c r="M14214"/>
      <c r="N14214"/>
      <c r="O14214"/>
    </row>
    <row r="14215" spans="1:15" x14ac:dyDescent="0.25">
      <c r="A14215" t="s">
        <v>1917</v>
      </c>
      <c r="B14215" s="950"/>
      <c r="C14215"/>
      <c r="D14215" s="950"/>
      <c r="E14215" s="950"/>
      <c r="F14215" s="950"/>
      <c r="G14215"/>
      <c r="H14215"/>
      <c r="I14215"/>
      <c r="J14215"/>
      <c r="K14215" s="1305"/>
      <c r="L14215"/>
      <c r="M14215"/>
      <c r="N14215"/>
      <c r="O14215"/>
    </row>
    <row r="14216" spans="1:15" x14ac:dyDescent="0.25">
      <c r="A14216" t="s">
        <v>1917</v>
      </c>
      <c r="B14216" s="950"/>
      <c r="C14216"/>
      <c r="D14216" s="950"/>
      <c r="E14216" s="950"/>
      <c r="F14216" s="950"/>
      <c r="G14216"/>
      <c r="H14216"/>
      <c r="I14216"/>
      <c r="J14216"/>
      <c r="K14216" s="1304"/>
      <c r="L14216"/>
      <c r="M14216"/>
      <c r="N14216"/>
      <c r="O14216"/>
    </row>
    <row r="14217" spans="1:15" x14ac:dyDescent="0.25">
      <c r="A14217" t="s">
        <v>1917</v>
      </c>
      <c r="B14217" s="950"/>
      <c r="C14217"/>
      <c r="D14217" s="950"/>
      <c r="E14217" s="950"/>
      <c r="F14217" s="950"/>
      <c r="G14217"/>
      <c r="H14217"/>
      <c r="I14217"/>
      <c r="J14217"/>
      <c r="K14217" s="1305"/>
      <c r="L14217"/>
      <c r="M14217"/>
      <c r="N14217"/>
      <c r="O14217"/>
    </row>
    <row r="14218" spans="1:15" x14ac:dyDescent="0.25">
      <c r="A14218" t="s">
        <v>1917</v>
      </c>
      <c r="B14218" s="950"/>
      <c r="C14218"/>
      <c r="D14218" s="950"/>
      <c r="E14218" s="950"/>
      <c r="F14218" s="950"/>
      <c r="G14218"/>
      <c r="H14218"/>
      <c r="I14218"/>
      <c r="J14218"/>
      <c r="K14218" s="1304"/>
      <c r="L14218"/>
      <c r="M14218"/>
      <c r="N14218"/>
      <c r="O14218"/>
    </row>
    <row r="14219" spans="1:15" x14ac:dyDescent="0.25">
      <c r="A14219" t="s">
        <v>1917</v>
      </c>
      <c r="B14219" s="950"/>
      <c r="C14219"/>
      <c r="D14219" s="950"/>
      <c r="E14219" s="950"/>
      <c r="F14219" s="950"/>
      <c r="G14219"/>
      <c r="H14219"/>
      <c r="I14219"/>
      <c r="J14219"/>
      <c r="K14219" s="1305"/>
      <c r="L14219"/>
      <c r="M14219"/>
      <c r="N14219"/>
      <c r="O14219"/>
    </row>
    <row r="14220" spans="1:15" x14ac:dyDescent="0.25">
      <c r="A14220" t="s">
        <v>1917</v>
      </c>
      <c r="B14220" s="950"/>
      <c r="C14220"/>
      <c r="D14220" s="950"/>
      <c r="E14220" s="950"/>
      <c r="F14220" s="950"/>
      <c r="G14220"/>
      <c r="H14220"/>
      <c r="I14220"/>
      <c r="J14220"/>
      <c r="K14220" s="1304"/>
      <c r="L14220"/>
      <c r="M14220"/>
      <c r="N14220"/>
      <c r="O14220"/>
    </row>
    <row r="14221" spans="1:15" x14ac:dyDescent="0.25">
      <c r="A14221" t="s">
        <v>1917</v>
      </c>
      <c r="B14221" s="950"/>
      <c r="C14221"/>
      <c r="D14221" s="950"/>
      <c r="E14221" s="950"/>
      <c r="F14221" s="950"/>
      <c r="G14221"/>
      <c r="H14221"/>
      <c r="I14221"/>
      <c r="J14221"/>
      <c r="K14221" s="1305"/>
      <c r="L14221"/>
      <c r="M14221"/>
      <c r="N14221"/>
      <c r="O14221"/>
    </row>
    <row r="14222" spans="1:15" x14ac:dyDescent="0.25">
      <c r="A14222" t="s">
        <v>1917</v>
      </c>
      <c r="B14222" s="950"/>
      <c r="C14222"/>
      <c r="D14222" s="950"/>
      <c r="E14222" s="950"/>
      <c r="F14222" s="950"/>
      <c r="G14222"/>
      <c r="H14222"/>
      <c r="I14222"/>
      <c r="J14222"/>
      <c r="K14222" s="1304"/>
      <c r="L14222"/>
      <c r="M14222"/>
      <c r="N14222"/>
      <c r="O14222"/>
    </row>
    <row r="14223" spans="1:15" x14ac:dyDescent="0.25">
      <c r="A14223" t="s">
        <v>1917</v>
      </c>
      <c r="B14223" s="950"/>
      <c r="C14223"/>
      <c r="D14223" s="950"/>
      <c r="E14223" s="950"/>
      <c r="F14223" s="950"/>
      <c r="G14223"/>
      <c r="H14223"/>
      <c r="I14223"/>
      <c r="J14223"/>
      <c r="K14223" s="1305"/>
      <c r="L14223"/>
      <c r="M14223"/>
      <c r="N14223"/>
      <c r="O14223"/>
    </row>
    <row r="14224" spans="1:15" x14ac:dyDescent="0.25">
      <c r="A14224" t="s">
        <v>1917</v>
      </c>
      <c r="B14224" s="950"/>
      <c r="C14224"/>
      <c r="D14224" s="950"/>
      <c r="E14224" s="950"/>
      <c r="F14224" s="950"/>
      <c r="G14224"/>
      <c r="H14224"/>
      <c r="I14224"/>
      <c r="J14224"/>
      <c r="K14224" s="1304"/>
      <c r="L14224"/>
      <c r="M14224"/>
      <c r="N14224"/>
      <c r="O14224"/>
    </row>
    <row r="14225" spans="1:15" x14ac:dyDescent="0.25">
      <c r="A14225" t="s">
        <v>1917</v>
      </c>
      <c r="B14225" s="950"/>
      <c r="C14225"/>
      <c r="D14225" s="950"/>
      <c r="E14225" s="950"/>
      <c r="F14225" s="950"/>
      <c r="G14225"/>
      <c r="H14225"/>
      <c r="I14225"/>
      <c r="J14225"/>
      <c r="K14225" s="1305"/>
      <c r="L14225"/>
      <c r="M14225"/>
      <c r="N14225"/>
      <c r="O14225"/>
    </row>
    <row r="14226" spans="1:15" x14ac:dyDescent="0.25">
      <c r="A14226" t="s">
        <v>1917</v>
      </c>
      <c r="B14226" s="950"/>
      <c r="C14226"/>
      <c r="D14226" s="950"/>
      <c r="E14226" s="950"/>
      <c r="F14226" s="950"/>
      <c r="G14226"/>
      <c r="H14226"/>
      <c r="I14226"/>
      <c r="J14226"/>
      <c r="K14226" s="1304"/>
      <c r="L14226"/>
      <c r="M14226"/>
      <c r="N14226"/>
      <c r="O14226"/>
    </row>
    <row r="14227" spans="1:15" x14ac:dyDescent="0.25">
      <c r="A14227" t="s">
        <v>1917</v>
      </c>
      <c r="B14227" s="950"/>
      <c r="C14227"/>
      <c r="D14227" s="950"/>
      <c r="E14227" s="950"/>
      <c r="F14227" s="950"/>
      <c r="G14227"/>
      <c r="H14227"/>
      <c r="I14227"/>
      <c r="J14227"/>
      <c r="K14227" s="1305"/>
      <c r="L14227"/>
      <c r="M14227"/>
      <c r="N14227"/>
      <c r="O14227"/>
    </row>
    <row r="14228" spans="1:15" x14ac:dyDescent="0.25">
      <c r="A14228" t="s">
        <v>1917</v>
      </c>
      <c r="B14228" s="950"/>
      <c r="C14228"/>
      <c r="D14228" s="950"/>
      <c r="E14228" s="950"/>
      <c r="F14228" s="950"/>
      <c r="G14228"/>
      <c r="H14228"/>
      <c r="I14228"/>
      <c r="J14228"/>
      <c r="K14228" s="1304"/>
      <c r="L14228"/>
      <c r="M14228"/>
      <c r="N14228"/>
      <c r="O14228"/>
    </row>
    <row r="14229" spans="1:15" x14ac:dyDescent="0.25">
      <c r="A14229" t="s">
        <v>1917</v>
      </c>
      <c r="B14229" s="950"/>
      <c r="C14229"/>
      <c r="D14229" s="950"/>
      <c r="E14229" s="950"/>
      <c r="F14229" s="950"/>
      <c r="G14229"/>
      <c r="H14229"/>
      <c r="I14229"/>
      <c r="J14229"/>
      <c r="K14229" s="1305"/>
      <c r="L14229"/>
      <c r="M14229"/>
      <c r="N14229"/>
      <c r="O14229"/>
    </row>
    <row r="14230" spans="1:15" x14ac:dyDescent="0.25">
      <c r="A14230" t="s">
        <v>1917</v>
      </c>
      <c r="B14230" s="950"/>
      <c r="C14230"/>
      <c r="D14230" s="950"/>
      <c r="E14230" s="950"/>
      <c r="F14230" s="950"/>
      <c r="G14230"/>
      <c r="H14230"/>
      <c r="I14230"/>
      <c r="J14230"/>
      <c r="K14230" s="1304"/>
      <c r="L14230"/>
      <c r="M14230"/>
      <c r="N14230"/>
      <c r="O14230"/>
    </row>
    <row r="14231" spans="1:15" x14ac:dyDescent="0.25">
      <c r="A14231" t="s">
        <v>1917</v>
      </c>
      <c r="B14231" s="950"/>
      <c r="C14231"/>
      <c r="D14231" s="950"/>
      <c r="E14231" s="950"/>
      <c r="F14231" s="950"/>
      <c r="G14231"/>
      <c r="H14231"/>
      <c r="I14231"/>
      <c r="J14231"/>
      <c r="K14231" s="1305"/>
      <c r="L14231"/>
      <c r="M14231"/>
      <c r="N14231"/>
      <c r="O14231"/>
    </row>
    <row r="14232" spans="1:15" x14ac:dyDescent="0.25">
      <c r="A14232" t="s">
        <v>1917</v>
      </c>
      <c r="B14232" s="950"/>
      <c r="C14232"/>
      <c r="D14232" s="950"/>
      <c r="E14232" s="950"/>
      <c r="F14232" s="950"/>
      <c r="G14232"/>
      <c r="H14232"/>
      <c r="I14232"/>
      <c r="J14232"/>
      <c r="K14232" s="1304"/>
      <c r="L14232"/>
      <c r="M14232"/>
      <c r="N14232"/>
      <c r="O14232"/>
    </row>
    <row r="14233" spans="1:15" x14ac:dyDescent="0.25">
      <c r="A14233" t="s">
        <v>1917</v>
      </c>
      <c r="B14233" s="950"/>
      <c r="C14233"/>
      <c r="D14233" s="950"/>
      <c r="E14233" s="950"/>
      <c r="F14233" s="950"/>
      <c r="G14233"/>
      <c r="H14233"/>
      <c r="I14233"/>
      <c r="J14233"/>
      <c r="K14233" s="1305"/>
      <c r="L14233"/>
      <c r="M14233"/>
      <c r="N14233"/>
      <c r="O14233"/>
    </row>
    <row r="14234" spans="1:15" x14ac:dyDescent="0.25">
      <c r="A14234" t="s">
        <v>1917</v>
      </c>
      <c r="B14234" s="950"/>
      <c r="C14234"/>
      <c r="D14234" s="950"/>
      <c r="E14234" s="950"/>
      <c r="F14234" s="950"/>
      <c r="G14234"/>
      <c r="H14234"/>
      <c r="I14234"/>
      <c r="J14234"/>
      <c r="K14234" s="1304"/>
      <c r="L14234"/>
      <c r="M14234"/>
      <c r="N14234"/>
      <c r="O14234"/>
    </row>
    <row r="14235" spans="1:15" x14ac:dyDescent="0.25">
      <c r="A14235" t="s">
        <v>1917</v>
      </c>
      <c r="B14235" s="950"/>
      <c r="C14235"/>
      <c r="D14235" s="950"/>
      <c r="E14235" s="950"/>
      <c r="F14235" s="950"/>
      <c r="G14235"/>
      <c r="H14235"/>
      <c r="I14235"/>
      <c r="J14235"/>
      <c r="K14235" s="1305"/>
      <c r="L14235"/>
      <c r="M14235"/>
      <c r="N14235"/>
      <c r="O14235"/>
    </row>
    <row r="14236" spans="1:15" x14ac:dyDescent="0.25">
      <c r="A14236" t="s">
        <v>1917</v>
      </c>
      <c r="B14236" s="950"/>
      <c r="C14236"/>
      <c r="D14236" s="950"/>
      <c r="E14236" s="950"/>
      <c r="F14236" s="950"/>
      <c r="G14236"/>
      <c r="H14236"/>
      <c r="I14236"/>
      <c r="J14236"/>
      <c r="K14236" s="1304"/>
      <c r="L14236"/>
      <c r="M14236"/>
      <c r="N14236"/>
      <c r="O14236"/>
    </row>
    <row r="14237" spans="1:15" x14ac:dyDescent="0.25">
      <c r="A14237" t="s">
        <v>1917</v>
      </c>
      <c r="B14237" s="950"/>
      <c r="C14237"/>
      <c r="D14237" s="950"/>
      <c r="E14237" s="950"/>
      <c r="F14237" s="950"/>
      <c r="G14237"/>
      <c r="H14237"/>
      <c r="I14237"/>
      <c r="J14237"/>
      <c r="K14237" s="1305"/>
      <c r="L14237"/>
      <c r="M14237"/>
      <c r="N14237"/>
      <c r="O14237"/>
    </row>
    <row r="14238" spans="1:15" x14ac:dyDescent="0.25">
      <c r="A14238" t="s">
        <v>1917</v>
      </c>
      <c r="B14238" s="950"/>
      <c r="C14238"/>
      <c r="D14238" s="950"/>
      <c r="E14238" s="950"/>
      <c r="F14238" s="950"/>
      <c r="G14238"/>
      <c r="H14238"/>
      <c r="I14238"/>
      <c r="J14238"/>
      <c r="K14238" s="1304"/>
      <c r="L14238"/>
      <c r="M14238"/>
      <c r="N14238"/>
      <c r="O14238"/>
    </row>
    <row r="14239" spans="1:15" x14ac:dyDescent="0.25">
      <c r="A14239" t="s">
        <v>1917</v>
      </c>
      <c r="B14239" s="950"/>
      <c r="C14239"/>
      <c r="D14239" s="950"/>
      <c r="E14239" s="950"/>
      <c r="F14239" s="950"/>
      <c r="G14239"/>
      <c r="H14239"/>
      <c r="I14239"/>
      <c r="J14239"/>
      <c r="K14239" s="1305"/>
      <c r="L14239"/>
      <c r="M14239"/>
      <c r="N14239"/>
      <c r="O14239"/>
    </row>
    <row r="14240" spans="1:15" x14ac:dyDescent="0.25">
      <c r="A14240" t="s">
        <v>1917</v>
      </c>
      <c r="B14240" s="950"/>
      <c r="C14240"/>
      <c r="D14240" s="950"/>
      <c r="E14240" s="950"/>
      <c r="F14240" s="950"/>
      <c r="G14240"/>
      <c r="H14240"/>
      <c r="I14240"/>
      <c r="J14240"/>
      <c r="K14240" s="1304"/>
      <c r="L14240"/>
      <c r="M14240"/>
      <c r="N14240"/>
      <c r="O14240"/>
    </row>
    <row r="14241" spans="1:15" x14ac:dyDescent="0.25">
      <c r="A14241" t="s">
        <v>1917</v>
      </c>
      <c r="B14241" s="950"/>
      <c r="C14241"/>
      <c r="D14241" s="950"/>
      <c r="E14241" s="950"/>
      <c r="F14241" s="950"/>
      <c r="G14241"/>
      <c r="H14241"/>
      <c r="I14241"/>
      <c r="J14241"/>
      <c r="K14241" s="1305"/>
      <c r="L14241"/>
      <c r="M14241"/>
      <c r="N14241"/>
      <c r="O14241"/>
    </row>
    <row r="14242" spans="1:15" x14ac:dyDescent="0.25">
      <c r="A14242" t="s">
        <v>1917</v>
      </c>
      <c r="B14242" s="950"/>
      <c r="C14242"/>
      <c r="D14242" s="950"/>
      <c r="E14242" s="950"/>
      <c r="F14242" s="950"/>
      <c r="G14242"/>
      <c r="H14242"/>
      <c r="I14242"/>
      <c r="J14242"/>
      <c r="K14242" s="1304"/>
      <c r="L14242"/>
      <c r="M14242"/>
      <c r="N14242"/>
      <c r="O14242"/>
    </row>
    <row r="14243" spans="1:15" x14ac:dyDescent="0.25">
      <c r="A14243" t="s">
        <v>1917</v>
      </c>
      <c r="B14243" s="950"/>
      <c r="C14243"/>
      <c r="D14243" s="950"/>
      <c r="E14243" s="950"/>
      <c r="F14243" s="950"/>
      <c r="G14243"/>
      <c r="H14243"/>
      <c r="I14243"/>
      <c r="J14243"/>
      <c r="K14243" s="1305"/>
      <c r="L14243"/>
      <c r="M14243"/>
      <c r="N14243"/>
      <c r="O14243"/>
    </row>
    <row r="14244" spans="1:15" x14ac:dyDescent="0.25">
      <c r="A14244" t="s">
        <v>1917</v>
      </c>
      <c r="B14244" s="950"/>
      <c r="C14244"/>
      <c r="D14244" s="950"/>
      <c r="E14244" s="950"/>
      <c r="F14244" s="950"/>
      <c r="G14244"/>
      <c r="H14244"/>
      <c r="I14244"/>
      <c r="J14244"/>
      <c r="K14244" s="1304"/>
      <c r="L14244"/>
      <c r="M14244"/>
      <c r="N14244"/>
      <c r="O14244"/>
    </row>
    <row r="14245" spans="1:15" x14ac:dyDescent="0.25">
      <c r="A14245" t="s">
        <v>1917</v>
      </c>
      <c r="B14245" s="950"/>
      <c r="C14245"/>
      <c r="D14245" s="950"/>
      <c r="E14245" s="950"/>
      <c r="F14245" s="950"/>
      <c r="G14245"/>
      <c r="H14245"/>
      <c r="I14245"/>
      <c r="J14245"/>
      <c r="K14245" s="1305"/>
      <c r="L14245"/>
      <c r="M14245"/>
      <c r="N14245"/>
      <c r="O14245"/>
    </row>
    <row r="14246" spans="1:15" x14ac:dyDescent="0.25">
      <c r="A14246" t="s">
        <v>1917</v>
      </c>
      <c r="B14246" s="950"/>
      <c r="C14246"/>
      <c r="D14246" s="950"/>
      <c r="E14246" s="950"/>
      <c r="F14246" s="950"/>
      <c r="G14246"/>
      <c r="H14246"/>
      <c r="I14246"/>
      <c r="J14246"/>
      <c r="K14246" s="1304"/>
      <c r="L14246"/>
      <c r="M14246"/>
      <c r="N14246"/>
      <c r="O14246"/>
    </row>
    <row r="14247" spans="1:15" x14ac:dyDescent="0.25">
      <c r="A14247" t="s">
        <v>1917</v>
      </c>
      <c r="B14247" s="950"/>
      <c r="C14247"/>
      <c r="D14247" s="950"/>
      <c r="E14247" s="950"/>
      <c r="F14247" s="950"/>
      <c r="G14247"/>
      <c r="H14247"/>
      <c r="I14247"/>
      <c r="J14247"/>
      <c r="K14247" s="1305"/>
      <c r="L14247"/>
      <c r="M14247"/>
      <c r="N14247"/>
      <c r="O14247"/>
    </row>
    <row r="14248" spans="1:15" x14ac:dyDescent="0.25">
      <c r="A14248" t="s">
        <v>1917</v>
      </c>
      <c r="B14248" s="950"/>
      <c r="C14248"/>
      <c r="D14248" s="950"/>
      <c r="E14248" s="950"/>
      <c r="F14248" s="950"/>
      <c r="G14248"/>
      <c r="H14248"/>
      <c r="I14248"/>
      <c r="J14248"/>
      <c r="K14248" s="1304"/>
      <c r="L14248"/>
      <c r="M14248"/>
      <c r="N14248"/>
      <c r="O14248"/>
    </row>
    <row r="14249" spans="1:15" x14ac:dyDescent="0.25">
      <c r="A14249" t="s">
        <v>1917</v>
      </c>
      <c r="B14249" s="950"/>
      <c r="C14249"/>
      <c r="D14249" s="950"/>
      <c r="E14249" s="950"/>
      <c r="F14249" s="950"/>
      <c r="G14249"/>
      <c r="H14249"/>
      <c r="I14249"/>
      <c r="J14249"/>
      <c r="K14249" s="1305"/>
      <c r="L14249"/>
      <c r="M14249"/>
      <c r="N14249"/>
      <c r="O14249"/>
    </row>
    <row r="14250" spans="1:15" x14ac:dyDescent="0.25">
      <c r="A14250" t="s">
        <v>1917</v>
      </c>
      <c r="B14250" s="950"/>
      <c r="C14250"/>
      <c r="D14250" s="950"/>
      <c r="E14250" s="950"/>
      <c r="F14250" s="950"/>
      <c r="G14250"/>
      <c r="H14250"/>
      <c r="I14250"/>
      <c r="J14250"/>
      <c r="K14250" s="1304"/>
      <c r="L14250"/>
      <c r="M14250"/>
      <c r="N14250"/>
      <c r="O14250"/>
    </row>
    <row r="14251" spans="1:15" x14ac:dyDescent="0.25">
      <c r="A14251" t="s">
        <v>1917</v>
      </c>
      <c r="B14251" s="950"/>
      <c r="C14251"/>
      <c r="D14251" s="950"/>
      <c r="E14251" s="950"/>
      <c r="F14251" s="950"/>
      <c r="G14251"/>
      <c r="H14251"/>
      <c r="I14251"/>
      <c r="J14251"/>
      <c r="K14251" s="1305"/>
      <c r="L14251"/>
      <c r="M14251"/>
      <c r="N14251"/>
      <c r="O14251"/>
    </row>
    <row r="14252" spans="1:15" x14ac:dyDescent="0.25">
      <c r="A14252" t="s">
        <v>1917</v>
      </c>
      <c r="B14252" s="950"/>
      <c r="C14252"/>
      <c r="D14252" s="950"/>
      <c r="E14252" s="950"/>
      <c r="F14252" s="950"/>
      <c r="G14252"/>
      <c r="H14252"/>
      <c r="I14252"/>
      <c r="J14252"/>
      <c r="K14252" s="1304"/>
      <c r="L14252"/>
      <c r="M14252"/>
      <c r="N14252"/>
      <c r="O14252"/>
    </row>
    <row r="14253" spans="1:15" x14ac:dyDescent="0.25">
      <c r="A14253" t="s">
        <v>1917</v>
      </c>
      <c r="B14253" s="950"/>
      <c r="C14253"/>
      <c r="D14253" s="950"/>
      <c r="E14253" s="950"/>
      <c r="F14253" s="950"/>
      <c r="G14253"/>
      <c r="H14253"/>
      <c r="I14253"/>
      <c r="J14253"/>
      <c r="K14253" s="1305"/>
      <c r="L14253"/>
      <c r="M14253"/>
      <c r="N14253"/>
      <c r="O14253"/>
    </row>
    <row r="14254" spans="1:15" x14ac:dyDescent="0.25">
      <c r="A14254" t="s">
        <v>1917</v>
      </c>
      <c r="B14254" s="950"/>
      <c r="C14254"/>
      <c r="D14254" s="950"/>
      <c r="E14254" s="950"/>
      <c r="F14254" s="950"/>
      <c r="G14254"/>
      <c r="H14254"/>
      <c r="I14254"/>
      <c r="J14254"/>
      <c r="K14254" s="1304"/>
      <c r="L14254"/>
      <c r="M14254"/>
      <c r="N14254"/>
      <c r="O14254"/>
    </row>
    <row r="14255" spans="1:15" x14ac:dyDescent="0.25">
      <c r="A14255" t="s">
        <v>1917</v>
      </c>
      <c r="B14255" s="950"/>
      <c r="C14255"/>
      <c r="D14255" s="950"/>
      <c r="E14255" s="950"/>
      <c r="F14255" s="950"/>
      <c r="G14255"/>
      <c r="H14255"/>
      <c r="I14255"/>
      <c r="J14255"/>
      <c r="K14255" s="1305"/>
      <c r="L14255"/>
      <c r="M14255"/>
      <c r="N14255"/>
      <c r="O14255"/>
    </row>
    <row r="14256" spans="1:15" x14ac:dyDescent="0.25">
      <c r="A14256" t="s">
        <v>1917</v>
      </c>
      <c r="B14256" s="950"/>
      <c r="C14256"/>
      <c r="D14256" s="950"/>
      <c r="E14256" s="950"/>
      <c r="F14256" s="950"/>
      <c r="G14256"/>
      <c r="H14256"/>
      <c r="I14256"/>
      <c r="J14256"/>
      <c r="K14256" s="1304"/>
      <c r="L14256"/>
      <c r="M14256"/>
      <c r="N14256"/>
      <c r="O14256"/>
    </row>
    <row r="14257" spans="1:15" x14ac:dyDescent="0.25">
      <c r="A14257" t="s">
        <v>1917</v>
      </c>
      <c r="B14257" s="950"/>
      <c r="C14257"/>
      <c r="D14257" s="950"/>
      <c r="E14257" s="950"/>
      <c r="F14257" s="950"/>
      <c r="G14257"/>
      <c r="H14257"/>
      <c r="I14257"/>
      <c r="J14257"/>
      <c r="K14257" s="1305"/>
      <c r="L14257"/>
      <c r="M14257"/>
      <c r="N14257"/>
      <c r="O14257"/>
    </row>
    <row r="14258" spans="1:15" x14ac:dyDescent="0.25">
      <c r="A14258" t="s">
        <v>1917</v>
      </c>
      <c r="B14258" s="950"/>
      <c r="C14258"/>
      <c r="D14258" s="950"/>
      <c r="E14258" s="950"/>
      <c r="F14258" s="950"/>
      <c r="G14258"/>
      <c r="H14258"/>
      <c r="I14258"/>
      <c r="J14258"/>
      <c r="K14258" s="1304"/>
      <c r="L14258"/>
      <c r="M14258"/>
      <c r="N14258"/>
      <c r="O14258"/>
    </row>
    <row r="14259" spans="1:15" x14ac:dyDescent="0.25">
      <c r="A14259" t="s">
        <v>1917</v>
      </c>
      <c r="B14259" s="950"/>
      <c r="C14259"/>
      <c r="D14259" s="950"/>
      <c r="E14259" s="950"/>
      <c r="F14259" s="950"/>
      <c r="G14259"/>
      <c r="H14259"/>
      <c r="I14259"/>
      <c r="J14259"/>
      <c r="K14259" s="1305"/>
      <c r="L14259"/>
      <c r="M14259"/>
      <c r="N14259"/>
      <c r="O14259"/>
    </row>
    <row r="14260" spans="1:15" x14ac:dyDescent="0.25">
      <c r="A14260" t="s">
        <v>1917</v>
      </c>
      <c r="B14260" s="950"/>
      <c r="C14260"/>
      <c r="D14260" s="950"/>
      <c r="E14260" s="950"/>
      <c r="F14260" s="950"/>
      <c r="G14260"/>
      <c r="H14260"/>
      <c r="I14260"/>
      <c r="J14260"/>
      <c r="K14260" s="1304"/>
      <c r="L14260"/>
      <c r="M14260"/>
      <c r="N14260"/>
      <c r="O14260"/>
    </row>
    <row r="14261" spans="1:15" x14ac:dyDescent="0.25">
      <c r="A14261" t="s">
        <v>1917</v>
      </c>
      <c r="B14261" s="950"/>
      <c r="C14261"/>
      <c r="D14261" s="950"/>
      <c r="E14261" s="950"/>
      <c r="F14261" s="950"/>
      <c r="G14261"/>
      <c r="H14261"/>
      <c r="I14261"/>
      <c r="J14261"/>
      <c r="K14261" s="1305"/>
      <c r="L14261"/>
      <c r="M14261"/>
      <c r="N14261"/>
      <c r="O14261"/>
    </row>
    <row r="14262" spans="1:15" x14ac:dyDescent="0.25">
      <c r="A14262" t="s">
        <v>1917</v>
      </c>
      <c r="B14262" s="950"/>
      <c r="C14262"/>
      <c r="D14262" s="950"/>
      <c r="E14262" s="950"/>
      <c r="F14262" s="950"/>
      <c r="G14262"/>
      <c r="H14262"/>
      <c r="I14262"/>
      <c r="J14262"/>
      <c r="K14262" s="1304"/>
      <c r="L14262"/>
      <c r="M14262"/>
      <c r="N14262"/>
      <c r="O14262"/>
    </row>
    <row r="14263" spans="1:15" x14ac:dyDescent="0.25">
      <c r="A14263" t="s">
        <v>1917</v>
      </c>
      <c r="B14263" s="950"/>
      <c r="C14263"/>
      <c r="D14263" s="950"/>
      <c r="E14263" s="950"/>
      <c r="F14263" s="950"/>
      <c r="G14263"/>
      <c r="H14263"/>
      <c r="I14263"/>
      <c r="J14263"/>
      <c r="K14263" s="1305"/>
      <c r="L14263"/>
      <c r="M14263"/>
      <c r="N14263"/>
      <c r="O14263"/>
    </row>
    <row r="14264" spans="1:15" x14ac:dyDescent="0.25">
      <c r="A14264" t="s">
        <v>1917</v>
      </c>
      <c r="B14264" s="950"/>
      <c r="C14264"/>
      <c r="D14264" s="950"/>
      <c r="E14264" s="950"/>
      <c r="F14264" s="950"/>
      <c r="G14264"/>
      <c r="H14264"/>
      <c r="I14264"/>
      <c r="J14264"/>
      <c r="K14264" s="1304"/>
      <c r="L14264"/>
      <c r="M14264"/>
      <c r="N14264"/>
      <c r="O14264"/>
    </row>
    <row r="14265" spans="1:15" x14ac:dyDescent="0.25">
      <c r="A14265" t="s">
        <v>1917</v>
      </c>
      <c r="B14265" s="950"/>
      <c r="C14265"/>
      <c r="D14265" s="950"/>
      <c r="E14265" s="950"/>
      <c r="F14265" s="950"/>
      <c r="G14265"/>
      <c r="H14265"/>
      <c r="I14265"/>
      <c r="J14265"/>
      <c r="K14265" s="1305"/>
      <c r="L14265"/>
      <c r="M14265"/>
      <c r="N14265"/>
      <c r="O14265"/>
    </row>
    <row r="14266" spans="1:15" x14ac:dyDescent="0.25">
      <c r="A14266" t="s">
        <v>1917</v>
      </c>
      <c r="B14266" s="950"/>
      <c r="C14266"/>
      <c r="D14266" s="950"/>
      <c r="E14266" s="950"/>
      <c r="F14266" s="950"/>
      <c r="G14266"/>
      <c r="H14266"/>
      <c r="I14266"/>
      <c r="J14266"/>
      <c r="K14266" s="1304"/>
      <c r="L14266"/>
      <c r="M14266"/>
      <c r="N14266"/>
      <c r="O14266"/>
    </row>
    <row r="14267" spans="1:15" x14ac:dyDescent="0.25">
      <c r="A14267" t="s">
        <v>1917</v>
      </c>
      <c r="B14267" s="950"/>
      <c r="C14267"/>
      <c r="D14267" s="950"/>
      <c r="E14267" s="950"/>
      <c r="F14267" s="950"/>
      <c r="G14267"/>
      <c r="H14267"/>
      <c r="I14267"/>
      <c r="J14267"/>
      <c r="K14267" s="1305"/>
      <c r="L14267"/>
      <c r="M14267"/>
      <c r="N14267"/>
      <c r="O14267"/>
    </row>
    <row r="14268" spans="1:15" x14ac:dyDescent="0.25">
      <c r="A14268" t="s">
        <v>1917</v>
      </c>
      <c r="B14268" s="950"/>
      <c r="C14268"/>
      <c r="D14268" s="950"/>
      <c r="E14268" s="950"/>
      <c r="F14268" s="950"/>
      <c r="G14268"/>
      <c r="H14268"/>
      <c r="I14268"/>
      <c r="J14268"/>
      <c r="K14268" s="1304"/>
      <c r="L14268"/>
      <c r="M14268"/>
      <c r="N14268"/>
      <c r="O14268"/>
    </row>
    <row r="14269" spans="1:15" x14ac:dyDescent="0.25">
      <c r="A14269" t="s">
        <v>1917</v>
      </c>
      <c r="B14269" s="950"/>
      <c r="C14269"/>
      <c r="D14269" s="950"/>
      <c r="E14269" s="950"/>
      <c r="F14269" s="950"/>
      <c r="G14269"/>
      <c r="H14269"/>
      <c r="I14269"/>
      <c r="J14269"/>
      <c r="K14269" s="1305"/>
      <c r="L14269"/>
      <c r="M14269"/>
      <c r="N14269"/>
      <c r="O14269"/>
    </row>
    <row r="14270" spans="1:15" x14ac:dyDescent="0.25">
      <c r="A14270" t="s">
        <v>1917</v>
      </c>
      <c r="B14270" s="950"/>
      <c r="C14270"/>
      <c r="D14270" s="950"/>
      <c r="E14270" s="950"/>
      <c r="F14270" s="950"/>
      <c r="G14270"/>
      <c r="H14270"/>
      <c r="I14270"/>
      <c r="J14270"/>
      <c r="K14270" s="1304"/>
      <c r="L14270"/>
      <c r="M14270"/>
      <c r="N14270"/>
      <c r="O14270"/>
    </row>
    <row r="14271" spans="1:15" x14ac:dyDescent="0.25">
      <c r="A14271" t="s">
        <v>1917</v>
      </c>
      <c r="B14271" s="950"/>
      <c r="C14271"/>
      <c r="D14271" s="950"/>
      <c r="E14271" s="950"/>
      <c r="F14271" s="950"/>
      <c r="G14271"/>
      <c r="H14271"/>
      <c r="I14271"/>
      <c r="J14271"/>
      <c r="K14271" s="1305"/>
      <c r="L14271"/>
      <c r="M14271"/>
      <c r="N14271"/>
      <c r="O14271"/>
    </row>
    <row r="14272" spans="1:15" x14ac:dyDescent="0.25">
      <c r="A14272" t="s">
        <v>1917</v>
      </c>
      <c r="B14272" s="950"/>
      <c r="C14272"/>
      <c r="D14272" s="950"/>
      <c r="E14272" s="950"/>
      <c r="F14272" s="950"/>
      <c r="G14272"/>
      <c r="H14272"/>
      <c r="I14272"/>
      <c r="J14272"/>
      <c r="K14272" s="1304"/>
      <c r="L14272"/>
      <c r="M14272"/>
      <c r="N14272"/>
      <c r="O14272"/>
    </row>
    <row r="14273" spans="1:15" x14ac:dyDescent="0.25">
      <c r="A14273" t="s">
        <v>1917</v>
      </c>
      <c r="B14273" s="950"/>
      <c r="C14273"/>
      <c r="D14273" s="950"/>
      <c r="E14273" s="950"/>
      <c r="F14273" s="950"/>
      <c r="G14273"/>
      <c r="H14273"/>
      <c r="I14273"/>
      <c r="J14273"/>
      <c r="K14273" s="1305"/>
      <c r="L14273"/>
      <c r="M14273"/>
      <c r="N14273"/>
      <c r="O14273"/>
    </row>
    <row r="14274" spans="1:15" x14ac:dyDescent="0.25">
      <c r="A14274" t="s">
        <v>1917</v>
      </c>
      <c r="B14274" s="950"/>
      <c r="C14274"/>
      <c r="D14274" s="950"/>
      <c r="E14274" s="950"/>
      <c r="F14274" s="950"/>
      <c r="G14274"/>
      <c r="H14274"/>
      <c r="I14274"/>
      <c r="J14274"/>
      <c r="K14274" s="1304"/>
      <c r="L14274"/>
      <c r="M14274"/>
      <c r="N14274"/>
      <c r="O14274"/>
    </row>
    <row r="14275" spans="1:15" x14ac:dyDescent="0.25">
      <c r="A14275" t="s">
        <v>1917</v>
      </c>
      <c r="B14275" s="950"/>
      <c r="C14275"/>
      <c r="D14275" s="950"/>
      <c r="E14275" s="950"/>
      <c r="F14275" s="950"/>
      <c r="G14275"/>
      <c r="H14275"/>
      <c r="I14275"/>
      <c r="J14275"/>
      <c r="K14275" s="1305"/>
      <c r="L14275"/>
      <c r="M14275"/>
      <c r="N14275"/>
      <c r="O14275"/>
    </row>
    <row r="14276" spans="1:15" x14ac:dyDescent="0.25">
      <c r="A14276" t="s">
        <v>1917</v>
      </c>
      <c r="B14276" s="950"/>
      <c r="C14276"/>
      <c r="D14276" s="950"/>
      <c r="E14276" s="950"/>
      <c r="F14276" s="950"/>
      <c r="G14276"/>
      <c r="H14276"/>
      <c r="I14276"/>
      <c r="J14276"/>
      <c r="K14276" s="1304"/>
      <c r="L14276"/>
      <c r="M14276"/>
      <c r="N14276"/>
      <c r="O14276"/>
    </row>
    <row r="14277" spans="1:15" x14ac:dyDescent="0.25">
      <c r="A14277" t="s">
        <v>1917</v>
      </c>
      <c r="B14277" s="950"/>
      <c r="C14277"/>
      <c r="D14277" s="950"/>
      <c r="E14277" s="950"/>
      <c r="F14277" s="950"/>
      <c r="G14277"/>
      <c r="H14277"/>
      <c r="I14277"/>
      <c r="J14277"/>
      <c r="K14277" s="1305"/>
      <c r="L14277"/>
      <c r="M14277"/>
      <c r="N14277"/>
      <c r="O14277"/>
    </row>
    <row r="14278" spans="1:15" x14ac:dyDescent="0.25">
      <c r="A14278" t="s">
        <v>1917</v>
      </c>
      <c r="B14278" s="950"/>
      <c r="C14278"/>
      <c r="D14278" s="950"/>
      <c r="E14278" s="950"/>
      <c r="F14278" s="950"/>
      <c r="G14278"/>
      <c r="H14278"/>
      <c r="I14278"/>
      <c r="J14278"/>
      <c r="K14278" s="1304"/>
      <c r="L14278"/>
      <c r="M14278"/>
      <c r="N14278"/>
      <c r="O14278"/>
    </row>
    <row r="14279" spans="1:15" x14ac:dyDescent="0.25">
      <c r="A14279" t="s">
        <v>1917</v>
      </c>
      <c r="B14279" s="950"/>
      <c r="C14279"/>
      <c r="D14279" s="950"/>
      <c r="E14279" s="950"/>
      <c r="F14279" s="950"/>
      <c r="G14279"/>
      <c r="H14279"/>
      <c r="I14279"/>
      <c r="J14279"/>
      <c r="K14279" s="1305"/>
      <c r="L14279"/>
      <c r="M14279"/>
      <c r="N14279"/>
      <c r="O14279"/>
    </row>
    <row r="14280" spans="1:15" x14ac:dyDescent="0.25">
      <c r="A14280" t="s">
        <v>1917</v>
      </c>
      <c r="B14280" s="950"/>
      <c r="C14280"/>
      <c r="D14280" s="950"/>
      <c r="E14280" s="950"/>
      <c r="F14280" s="950"/>
      <c r="G14280"/>
      <c r="H14280"/>
      <c r="I14280"/>
      <c r="J14280"/>
      <c r="K14280" s="1304"/>
      <c r="L14280"/>
      <c r="M14280"/>
      <c r="N14280"/>
      <c r="O14280"/>
    </row>
    <row r="14281" spans="1:15" x14ac:dyDescent="0.25">
      <c r="A14281" t="s">
        <v>1917</v>
      </c>
      <c r="B14281" s="950"/>
      <c r="C14281"/>
      <c r="D14281" s="950"/>
      <c r="E14281" s="950"/>
      <c r="F14281" s="950"/>
      <c r="G14281"/>
      <c r="H14281"/>
      <c r="I14281"/>
      <c r="J14281"/>
      <c r="K14281" s="1305"/>
      <c r="L14281"/>
      <c r="M14281"/>
      <c r="N14281"/>
      <c r="O14281"/>
    </row>
    <row r="14282" spans="1:15" x14ac:dyDescent="0.25">
      <c r="A14282" t="s">
        <v>1917</v>
      </c>
      <c r="B14282" s="950"/>
      <c r="C14282"/>
      <c r="D14282" s="950"/>
      <c r="E14282" s="950"/>
      <c r="F14282" s="950"/>
      <c r="G14282"/>
      <c r="H14282"/>
      <c r="I14282"/>
      <c r="J14282"/>
      <c r="K14282" s="1304"/>
      <c r="L14282"/>
      <c r="M14282"/>
      <c r="N14282"/>
      <c r="O14282"/>
    </row>
    <row r="14283" spans="1:15" x14ac:dyDescent="0.25">
      <c r="A14283" t="s">
        <v>1917</v>
      </c>
      <c r="B14283" s="950"/>
      <c r="C14283"/>
      <c r="D14283" s="950"/>
      <c r="E14283" s="950"/>
      <c r="F14283" s="950"/>
      <c r="G14283"/>
      <c r="H14283"/>
      <c r="I14283"/>
      <c r="J14283"/>
      <c r="K14283" s="1305"/>
      <c r="L14283"/>
      <c r="M14283"/>
      <c r="N14283"/>
      <c r="O14283"/>
    </row>
    <row r="14284" spans="1:15" x14ac:dyDescent="0.25">
      <c r="A14284" t="s">
        <v>1917</v>
      </c>
      <c r="B14284" s="950"/>
      <c r="C14284"/>
      <c r="D14284" s="950"/>
      <c r="E14284" s="950"/>
      <c r="F14284" s="950"/>
      <c r="G14284"/>
      <c r="H14284"/>
      <c r="I14284"/>
      <c r="J14284"/>
      <c r="K14284" s="1304"/>
      <c r="L14284"/>
      <c r="M14284"/>
      <c r="N14284"/>
      <c r="O14284"/>
    </row>
    <row r="14285" spans="1:15" x14ac:dyDescent="0.25">
      <c r="A14285" t="s">
        <v>1917</v>
      </c>
      <c r="B14285" s="950"/>
      <c r="C14285"/>
      <c r="D14285" s="950"/>
      <c r="E14285" s="950"/>
      <c r="F14285" s="950"/>
      <c r="G14285"/>
      <c r="H14285"/>
      <c r="I14285"/>
      <c r="J14285"/>
      <c r="K14285" s="1305"/>
      <c r="L14285"/>
      <c r="M14285"/>
      <c r="N14285"/>
      <c r="O14285"/>
    </row>
    <row r="14286" spans="1:15" x14ac:dyDescent="0.25">
      <c r="A14286" t="s">
        <v>1917</v>
      </c>
      <c r="B14286" s="950"/>
      <c r="C14286"/>
      <c r="D14286" s="950"/>
      <c r="E14286" s="950"/>
      <c r="F14286" s="950"/>
      <c r="G14286"/>
      <c r="H14286"/>
      <c r="I14286"/>
      <c r="J14286"/>
      <c r="K14286" s="1304"/>
      <c r="L14286"/>
      <c r="M14286"/>
      <c r="N14286"/>
      <c r="O14286"/>
    </row>
    <row r="14287" spans="1:15" x14ac:dyDescent="0.25">
      <c r="A14287" t="s">
        <v>1917</v>
      </c>
      <c r="B14287" s="950"/>
      <c r="C14287"/>
      <c r="D14287" s="950"/>
      <c r="E14287" s="950"/>
      <c r="F14287" s="950"/>
      <c r="G14287"/>
      <c r="H14287"/>
      <c r="I14287"/>
      <c r="J14287"/>
      <c r="K14287" s="1305"/>
      <c r="L14287"/>
      <c r="M14287"/>
      <c r="N14287"/>
      <c r="O14287"/>
    </row>
    <row r="14288" spans="1:15" x14ac:dyDescent="0.25">
      <c r="A14288" t="s">
        <v>1917</v>
      </c>
      <c r="B14288" s="950"/>
      <c r="C14288"/>
      <c r="D14288" s="950"/>
      <c r="E14288" s="950"/>
      <c r="F14288" s="950"/>
      <c r="G14288"/>
      <c r="H14288"/>
      <c r="I14288"/>
      <c r="J14288"/>
      <c r="K14288" s="1304"/>
      <c r="L14288"/>
      <c r="M14288"/>
      <c r="N14288"/>
      <c r="O14288"/>
    </row>
    <row r="14289" spans="1:15" x14ac:dyDescent="0.25">
      <c r="A14289" t="s">
        <v>1917</v>
      </c>
      <c r="B14289" s="950"/>
      <c r="C14289"/>
      <c r="D14289" s="950"/>
      <c r="E14289" s="950"/>
      <c r="F14289" s="950"/>
      <c r="G14289"/>
      <c r="H14289"/>
      <c r="I14289"/>
      <c r="J14289"/>
      <c r="K14289" s="1305"/>
      <c r="L14289"/>
      <c r="M14289"/>
      <c r="N14289"/>
      <c r="O14289"/>
    </row>
    <row r="14290" spans="1:15" x14ac:dyDescent="0.25">
      <c r="A14290" t="s">
        <v>1917</v>
      </c>
      <c r="B14290" s="950"/>
      <c r="C14290"/>
      <c r="D14290" s="950"/>
      <c r="E14290" s="950"/>
      <c r="F14290" s="950"/>
      <c r="G14290"/>
      <c r="H14290"/>
      <c r="I14290"/>
      <c r="J14290"/>
      <c r="K14290" s="1304"/>
      <c r="L14290"/>
      <c r="M14290"/>
      <c r="N14290"/>
      <c r="O14290"/>
    </row>
    <row r="14291" spans="1:15" x14ac:dyDescent="0.25">
      <c r="A14291" t="s">
        <v>1917</v>
      </c>
      <c r="B14291" s="950"/>
      <c r="C14291"/>
      <c r="D14291" s="950"/>
      <c r="E14291" s="950"/>
      <c r="F14291" s="950"/>
      <c r="G14291"/>
      <c r="H14291"/>
      <c r="I14291"/>
      <c r="J14291"/>
      <c r="K14291" s="1305"/>
      <c r="L14291"/>
      <c r="M14291"/>
      <c r="N14291"/>
      <c r="O14291"/>
    </row>
    <row r="14292" spans="1:15" x14ac:dyDescent="0.25">
      <c r="A14292" t="s">
        <v>1917</v>
      </c>
      <c r="B14292" s="950"/>
      <c r="C14292"/>
      <c r="D14292" s="950"/>
      <c r="E14292" s="950"/>
      <c r="F14292" s="950"/>
      <c r="G14292"/>
      <c r="H14292"/>
      <c r="I14292"/>
      <c r="J14292"/>
      <c r="K14292" s="1304"/>
      <c r="L14292"/>
      <c r="M14292"/>
      <c r="N14292"/>
      <c r="O14292"/>
    </row>
    <row r="14293" spans="1:15" x14ac:dyDescent="0.25">
      <c r="A14293" t="s">
        <v>1917</v>
      </c>
      <c r="B14293" s="950"/>
      <c r="C14293"/>
      <c r="D14293" s="950"/>
      <c r="E14293" s="950"/>
      <c r="F14293" s="950"/>
      <c r="G14293"/>
      <c r="H14293"/>
      <c r="I14293"/>
      <c r="J14293"/>
      <c r="K14293" s="1305"/>
      <c r="L14293"/>
      <c r="M14293"/>
      <c r="N14293"/>
      <c r="O14293"/>
    </row>
    <row r="14294" spans="1:15" x14ac:dyDescent="0.25">
      <c r="A14294" t="s">
        <v>1917</v>
      </c>
      <c r="B14294" s="950"/>
      <c r="C14294"/>
      <c r="D14294" s="950"/>
      <c r="E14294" s="950"/>
      <c r="F14294" s="950"/>
      <c r="G14294"/>
      <c r="H14294"/>
      <c r="I14294"/>
      <c r="J14294"/>
      <c r="K14294" s="1304"/>
      <c r="L14294"/>
      <c r="M14294"/>
      <c r="N14294"/>
      <c r="O14294"/>
    </row>
    <row r="14295" spans="1:15" x14ac:dyDescent="0.25">
      <c r="A14295" t="s">
        <v>1917</v>
      </c>
      <c r="B14295" s="950"/>
      <c r="C14295"/>
      <c r="D14295" s="950"/>
      <c r="E14295" s="950"/>
      <c r="F14295" s="950"/>
      <c r="G14295"/>
      <c r="H14295"/>
      <c r="I14295"/>
      <c r="J14295"/>
      <c r="K14295" s="1305"/>
      <c r="L14295"/>
      <c r="M14295"/>
      <c r="N14295"/>
      <c r="O14295"/>
    </row>
    <row r="14296" spans="1:15" x14ac:dyDescent="0.25">
      <c r="A14296" t="s">
        <v>1917</v>
      </c>
      <c r="B14296" s="950"/>
      <c r="C14296"/>
      <c r="D14296" s="950"/>
      <c r="E14296" s="950"/>
      <c r="F14296" s="950"/>
      <c r="G14296"/>
      <c r="H14296"/>
      <c r="I14296"/>
      <c r="J14296"/>
      <c r="K14296" s="1304"/>
      <c r="L14296"/>
      <c r="M14296"/>
      <c r="N14296"/>
      <c r="O14296"/>
    </row>
    <row r="14297" spans="1:15" x14ac:dyDescent="0.25">
      <c r="A14297" t="s">
        <v>1917</v>
      </c>
      <c r="B14297" s="950"/>
      <c r="C14297"/>
      <c r="D14297" s="950"/>
      <c r="E14297" s="950"/>
      <c r="F14297" s="950"/>
      <c r="G14297"/>
      <c r="H14297"/>
      <c r="I14297"/>
      <c r="J14297"/>
      <c r="K14297" s="1305"/>
      <c r="L14297"/>
      <c r="M14297"/>
      <c r="N14297"/>
      <c r="O14297"/>
    </row>
    <row r="14298" spans="1:15" x14ac:dyDescent="0.25">
      <c r="A14298" t="s">
        <v>1917</v>
      </c>
      <c r="B14298" s="950"/>
      <c r="C14298"/>
      <c r="D14298" s="950"/>
      <c r="E14298" s="950"/>
      <c r="F14298" s="950"/>
      <c r="G14298"/>
      <c r="H14298"/>
      <c r="I14298"/>
      <c r="J14298"/>
      <c r="K14298" s="1304"/>
      <c r="L14298"/>
      <c r="M14298"/>
      <c r="N14298"/>
      <c r="O14298"/>
    </row>
    <row r="14299" spans="1:15" x14ac:dyDescent="0.25">
      <c r="A14299" t="s">
        <v>1917</v>
      </c>
      <c r="B14299" s="950"/>
      <c r="C14299"/>
      <c r="D14299" s="950"/>
      <c r="E14299" s="950"/>
      <c r="F14299" s="950"/>
      <c r="G14299"/>
      <c r="H14299"/>
      <c r="I14299"/>
      <c r="J14299"/>
      <c r="K14299" s="1305"/>
      <c r="L14299"/>
      <c r="M14299"/>
      <c r="N14299"/>
      <c r="O14299"/>
    </row>
    <row r="14300" spans="1:15" x14ac:dyDescent="0.25">
      <c r="A14300" t="s">
        <v>1917</v>
      </c>
      <c r="B14300" s="950"/>
      <c r="C14300"/>
      <c r="D14300" s="950"/>
      <c r="E14300" s="950"/>
      <c r="F14300" s="950"/>
      <c r="G14300"/>
      <c r="H14300"/>
      <c r="I14300"/>
      <c r="J14300"/>
      <c r="K14300" s="1304"/>
      <c r="L14300"/>
      <c r="M14300"/>
      <c r="N14300"/>
      <c r="O14300"/>
    </row>
    <row r="14301" spans="1:15" x14ac:dyDescent="0.25">
      <c r="A14301" t="s">
        <v>1917</v>
      </c>
      <c r="B14301" s="950"/>
      <c r="C14301"/>
      <c r="D14301" s="950"/>
      <c r="E14301" s="950"/>
      <c r="F14301" s="950"/>
      <c r="G14301"/>
      <c r="H14301"/>
      <c r="I14301"/>
      <c r="J14301"/>
      <c r="K14301" s="1305"/>
      <c r="L14301"/>
      <c r="M14301"/>
      <c r="N14301"/>
      <c r="O14301"/>
    </row>
    <row r="14302" spans="1:15" x14ac:dyDescent="0.25">
      <c r="A14302" t="s">
        <v>1917</v>
      </c>
      <c r="B14302" s="950"/>
      <c r="C14302"/>
      <c r="D14302" s="950"/>
      <c r="E14302" s="950"/>
      <c r="F14302" s="950"/>
      <c r="G14302"/>
      <c r="H14302"/>
      <c r="I14302"/>
      <c r="J14302"/>
      <c r="K14302" s="1304"/>
      <c r="L14302"/>
      <c r="M14302"/>
      <c r="N14302"/>
      <c r="O14302"/>
    </row>
    <row r="14303" spans="1:15" x14ac:dyDescent="0.25">
      <c r="A14303" t="s">
        <v>1917</v>
      </c>
      <c r="B14303" s="950"/>
      <c r="C14303"/>
      <c r="D14303" s="950"/>
      <c r="E14303" s="950"/>
      <c r="F14303" s="950"/>
      <c r="G14303"/>
      <c r="H14303"/>
      <c r="I14303"/>
      <c r="J14303"/>
      <c r="K14303" s="1305"/>
      <c r="L14303"/>
      <c r="M14303"/>
      <c r="N14303"/>
      <c r="O14303"/>
    </row>
    <row r="14304" spans="1:15" x14ac:dyDescent="0.25">
      <c r="A14304" t="s">
        <v>1917</v>
      </c>
      <c r="B14304" s="950"/>
      <c r="C14304"/>
      <c r="D14304" s="950"/>
      <c r="E14304" s="950"/>
      <c r="F14304" s="950"/>
      <c r="G14304"/>
      <c r="H14304"/>
      <c r="I14304"/>
      <c r="J14304"/>
      <c r="K14304" s="1304"/>
      <c r="L14304"/>
      <c r="M14304"/>
      <c r="N14304"/>
      <c r="O14304"/>
    </row>
    <row r="14305" spans="1:15" x14ac:dyDescent="0.25">
      <c r="A14305" t="s">
        <v>1917</v>
      </c>
      <c r="B14305" s="950"/>
      <c r="C14305"/>
      <c r="D14305" s="950"/>
      <c r="E14305" s="950"/>
      <c r="F14305" s="950"/>
      <c r="G14305"/>
      <c r="H14305"/>
      <c r="I14305"/>
      <c r="J14305"/>
      <c r="K14305" s="1305"/>
      <c r="L14305"/>
      <c r="M14305"/>
      <c r="N14305"/>
      <c r="O14305"/>
    </row>
    <row r="14306" spans="1:15" x14ac:dyDescent="0.25">
      <c r="A14306" t="s">
        <v>1917</v>
      </c>
      <c r="B14306" s="950"/>
      <c r="C14306"/>
      <c r="D14306" s="950"/>
      <c r="E14306" s="950"/>
      <c r="F14306" s="950"/>
      <c r="G14306"/>
      <c r="H14306"/>
      <c r="I14306"/>
      <c r="J14306"/>
      <c r="K14306" s="1304"/>
      <c r="L14306"/>
      <c r="M14306"/>
      <c r="N14306"/>
      <c r="O14306"/>
    </row>
    <row r="14307" spans="1:15" x14ac:dyDescent="0.25">
      <c r="A14307" t="s">
        <v>1917</v>
      </c>
      <c r="B14307" s="950"/>
      <c r="C14307"/>
      <c r="D14307" s="950"/>
      <c r="E14307" s="950"/>
      <c r="F14307" s="950"/>
      <c r="G14307"/>
      <c r="H14307"/>
      <c r="I14307"/>
      <c r="J14307"/>
      <c r="K14307" s="1305"/>
      <c r="L14307"/>
      <c r="M14307"/>
      <c r="N14307"/>
      <c r="O14307"/>
    </row>
    <row r="14308" spans="1:15" x14ac:dyDescent="0.25">
      <c r="A14308" t="s">
        <v>1917</v>
      </c>
      <c r="B14308" s="950"/>
      <c r="C14308"/>
      <c r="D14308" s="950"/>
      <c r="E14308" s="950"/>
      <c r="F14308" s="950"/>
      <c r="G14308"/>
      <c r="H14308"/>
      <c r="I14308"/>
      <c r="J14308"/>
      <c r="K14308" s="1304"/>
      <c r="L14308"/>
      <c r="M14308"/>
      <c r="N14308"/>
      <c r="O14308"/>
    </row>
    <row r="14309" spans="1:15" x14ac:dyDescent="0.25">
      <c r="A14309" t="s">
        <v>1917</v>
      </c>
      <c r="B14309" s="950"/>
      <c r="C14309"/>
      <c r="D14309" s="950"/>
      <c r="E14309" s="950"/>
      <c r="F14309" s="950"/>
      <c r="G14309"/>
      <c r="H14309"/>
      <c r="I14309"/>
      <c r="J14309"/>
      <c r="K14309" s="1305"/>
      <c r="L14309"/>
      <c r="M14309"/>
      <c r="N14309"/>
      <c r="O14309"/>
    </row>
    <row r="14310" spans="1:15" x14ac:dyDescent="0.25">
      <c r="A14310" t="s">
        <v>1917</v>
      </c>
      <c r="B14310" s="950"/>
      <c r="C14310"/>
      <c r="D14310" s="950"/>
      <c r="E14310" s="950"/>
      <c r="F14310" s="950"/>
      <c r="G14310"/>
      <c r="H14310"/>
      <c r="I14310"/>
      <c r="J14310"/>
      <c r="K14310" s="1304"/>
      <c r="L14310"/>
      <c r="M14310"/>
      <c r="N14310"/>
      <c r="O14310"/>
    </row>
    <row r="14311" spans="1:15" x14ac:dyDescent="0.25">
      <c r="A14311" t="s">
        <v>1917</v>
      </c>
      <c r="B14311" s="950"/>
      <c r="C14311"/>
      <c r="D14311" s="950"/>
      <c r="E14311" s="950"/>
      <c r="F14311" s="950"/>
      <c r="G14311"/>
      <c r="H14311"/>
      <c r="I14311"/>
      <c r="J14311"/>
      <c r="K14311" s="1305"/>
      <c r="L14311"/>
      <c r="M14311"/>
      <c r="N14311"/>
      <c r="O14311"/>
    </row>
    <row r="14312" spans="1:15" x14ac:dyDescent="0.25">
      <c r="A14312" t="s">
        <v>1917</v>
      </c>
      <c r="B14312" s="950"/>
      <c r="C14312"/>
      <c r="D14312" s="950"/>
      <c r="E14312" s="950"/>
      <c r="F14312" s="950"/>
      <c r="G14312"/>
      <c r="H14312"/>
      <c r="I14312"/>
      <c r="J14312"/>
      <c r="K14312" s="1304"/>
      <c r="L14312"/>
      <c r="M14312"/>
      <c r="N14312"/>
      <c r="O14312"/>
    </row>
    <row r="14313" spans="1:15" x14ac:dyDescent="0.25">
      <c r="A14313" t="s">
        <v>1917</v>
      </c>
      <c r="B14313" s="950"/>
      <c r="C14313"/>
      <c r="D14313" s="950"/>
      <c r="E14313" s="950"/>
      <c r="F14313" s="950"/>
      <c r="G14313"/>
      <c r="H14313"/>
      <c r="I14313"/>
      <c r="J14313"/>
      <c r="K14313" s="1305"/>
      <c r="L14313"/>
      <c r="M14313"/>
      <c r="N14313"/>
      <c r="O14313"/>
    </row>
    <row r="14314" spans="1:15" x14ac:dyDescent="0.25">
      <c r="A14314" t="s">
        <v>1917</v>
      </c>
      <c r="B14314" s="950"/>
      <c r="C14314"/>
      <c r="D14314" s="950"/>
      <c r="E14314" s="950"/>
      <c r="F14314" s="950"/>
      <c r="G14314"/>
      <c r="H14314"/>
      <c r="I14314"/>
      <c r="J14314"/>
      <c r="K14314" s="1304"/>
      <c r="L14314"/>
      <c r="M14314"/>
      <c r="N14314"/>
      <c r="O14314"/>
    </row>
    <row r="14315" spans="1:15" x14ac:dyDescent="0.25">
      <c r="A14315" t="s">
        <v>1917</v>
      </c>
      <c r="B14315" s="950"/>
      <c r="C14315"/>
      <c r="D14315" s="950"/>
      <c r="E14315" s="950"/>
      <c r="F14315" s="950"/>
      <c r="G14315"/>
      <c r="H14315"/>
      <c r="I14315"/>
      <c r="J14315"/>
      <c r="K14315" s="1305"/>
      <c r="L14315"/>
      <c r="M14315"/>
      <c r="N14315"/>
      <c r="O14315"/>
    </row>
    <row r="14316" spans="1:15" x14ac:dyDescent="0.25">
      <c r="A14316" t="s">
        <v>1917</v>
      </c>
      <c r="B14316" s="950"/>
      <c r="C14316"/>
      <c r="D14316" s="950"/>
      <c r="E14316" s="950"/>
      <c r="F14316" s="950"/>
      <c r="G14316"/>
      <c r="H14316"/>
      <c r="I14316"/>
      <c r="J14316"/>
      <c r="K14316" s="1304"/>
      <c r="L14316"/>
      <c r="M14316"/>
      <c r="N14316"/>
      <c r="O14316"/>
    </row>
    <row r="14317" spans="1:15" x14ac:dyDescent="0.25">
      <c r="A14317" t="s">
        <v>1917</v>
      </c>
      <c r="B14317" s="950"/>
      <c r="C14317"/>
      <c r="D14317" s="950"/>
      <c r="E14317" s="950"/>
      <c r="F14317" s="950"/>
      <c r="G14317"/>
      <c r="H14317"/>
      <c r="I14317"/>
      <c r="J14317"/>
      <c r="K14317" s="1305"/>
      <c r="L14317"/>
      <c r="M14317"/>
      <c r="N14317"/>
      <c r="O14317"/>
    </row>
    <row r="14318" spans="1:15" x14ac:dyDescent="0.25">
      <c r="A14318" t="s">
        <v>1917</v>
      </c>
      <c r="B14318" s="950"/>
      <c r="C14318"/>
      <c r="D14318" s="950"/>
      <c r="E14318" s="950"/>
      <c r="F14318" s="950"/>
      <c r="G14318"/>
      <c r="H14318"/>
      <c r="I14318"/>
      <c r="J14318"/>
      <c r="K14318" s="1304"/>
      <c r="L14318"/>
      <c r="M14318"/>
      <c r="N14318"/>
      <c r="O14318"/>
    </row>
    <row r="14319" spans="1:15" x14ac:dyDescent="0.25">
      <c r="A14319" t="s">
        <v>1917</v>
      </c>
      <c r="B14319" s="950"/>
      <c r="C14319"/>
      <c r="D14319" s="950"/>
      <c r="E14319" s="950"/>
      <c r="F14319" s="950"/>
      <c r="G14319"/>
      <c r="H14319"/>
      <c r="I14319"/>
      <c r="J14319"/>
      <c r="K14319" s="1305"/>
      <c r="L14319"/>
      <c r="M14319"/>
      <c r="N14319"/>
      <c r="O14319"/>
    </row>
    <row r="14320" spans="1:15" x14ac:dyDescent="0.25">
      <c r="A14320" t="s">
        <v>1917</v>
      </c>
      <c r="B14320" s="950"/>
      <c r="C14320"/>
      <c r="D14320" s="950"/>
      <c r="E14320" s="950"/>
      <c r="F14320" s="950"/>
      <c r="G14320"/>
      <c r="H14320"/>
      <c r="I14320"/>
      <c r="J14320"/>
      <c r="K14320" s="1304"/>
      <c r="L14320"/>
      <c r="M14320"/>
      <c r="N14320"/>
      <c r="O14320"/>
    </row>
    <row r="14321" spans="1:15" x14ac:dyDescent="0.25">
      <c r="A14321" t="s">
        <v>1917</v>
      </c>
      <c r="B14321" s="950"/>
      <c r="C14321"/>
      <c r="D14321" s="950"/>
      <c r="E14321" s="950"/>
      <c r="F14321" s="950"/>
      <c r="G14321"/>
      <c r="H14321"/>
      <c r="I14321"/>
      <c r="J14321"/>
      <c r="K14321" s="1305"/>
      <c r="L14321"/>
      <c r="M14321"/>
      <c r="N14321"/>
      <c r="O14321"/>
    </row>
    <row r="14322" spans="1:15" x14ac:dyDescent="0.25">
      <c r="A14322" t="s">
        <v>1917</v>
      </c>
      <c r="B14322" s="950"/>
      <c r="C14322"/>
      <c r="D14322" s="950"/>
      <c r="E14322" s="950"/>
      <c r="F14322" s="950"/>
      <c r="G14322"/>
      <c r="H14322"/>
      <c r="I14322"/>
      <c r="J14322"/>
      <c r="K14322" s="1304"/>
      <c r="L14322"/>
      <c r="M14322"/>
      <c r="N14322"/>
      <c r="O14322"/>
    </row>
    <row r="14323" spans="1:15" x14ac:dyDescent="0.25">
      <c r="A14323" t="s">
        <v>1917</v>
      </c>
      <c r="B14323" s="950"/>
      <c r="C14323"/>
      <c r="D14323" s="950"/>
      <c r="E14323" s="950"/>
      <c r="F14323" s="950"/>
      <c r="G14323"/>
      <c r="H14323"/>
      <c r="I14323"/>
      <c r="J14323"/>
      <c r="K14323" s="1305"/>
      <c r="L14323"/>
      <c r="M14323"/>
      <c r="N14323"/>
      <c r="O14323"/>
    </row>
    <row r="14324" spans="1:15" x14ac:dyDescent="0.25">
      <c r="A14324" t="s">
        <v>1917</v>
      </c>
      <c r="B14324" s="950"/>
      <c r="C14324"/>
      <c r="D14324" s="950"/>
      <c r="E14324" s="950"/>
      <c r="F14324" s="950"/>
      <c r="G14324"/>
      <c r="H14324"/>
      <c r="I14324"/>
      <c r="J14324"/>
      <c r="K14324" s="1304"/>
      <c r="L14324"/>
      <c r="M14324"/>
      <c r="N14324"/>
      <c r="O14324"/>
    </row>
    <row r="14325" spans="1:15" x14ac:dyDescent="0.25">
      <c r="A14325" t="s">
        <v>1917</v>
      </c>
      <c r="B14325" s="950"/>
      <c r="C14325"/>
      <c r="D14325" s="950"/>
      <c r="E14325" s="950"/>
      <c r="F14325" s="950"/>
      <c r="G14325"/>
      <c r="H14325"/>
      <c r="I14325"/>
      <c r="J14325"/>
      <c r="K14325" s="1305"/>
      <c r="L14325"/>
      <c r="M14325"/>
      <c r="N14325"/>
      <c r="O14325"/>
    </row>
    <row r="14326" spans="1:15" x14ac:dyDescent="0.25">
      <c r="A14326" t="s">
        <v>1917</v>
      </c>
      <c r="B14326" s="950"/>
      <c r="C14326"/>
      <c r="D14326" s="950"/>
      <c r="E14326" s="950"/>
      <c r="F14326" s="950"/>
      <c r="G14326"/>
      <c r="H14326"/>
      <c r="I14326"/>
      <c r="J14326"/>
      <c r="K14326" s="1304"/>
      <c r="L14326"/>
      <c r="M14326"/>
      <c r="N14326"/>
      <c r="O14326"/>
    </row>
    <row r="14327" spans="1:15" x14ac:dyDescent="0.25">
      <c r="A14327" t="s">
        <v>1917</v>
      </c>
      <c r="B14327" s="950"/>
      <c r="C14327"/>
      <c r="D14327" s="950"/>
      <c r="E14327" s="950"/>
      <c r="F14327" s="950"/>
      <c r="G14327"/>
      <c r="H14327"/>
      <c r="I14327"/>
      <c r="J14327"/>
      <c r="K14327" s="1305"/>
      <c r="L14327"/>
      <c r="M14327"/>
      <c r="N14327"/>
      <c r="O14327"/>
    </row>
    <row r="14328" spans="1:15" x14ac:dyDescent="0.25">
      <c r="A14328" t="s">
        <v>1917</v>
      </c>
      <c r="B14328" s="950"/>
      <c r="C14328"/>
      <c r="D14328" s="950"/>
      <c r="E14328" s="950"/>
      <c r="F14328" s="950"/>
      <c r="G14328"/>
      <c r="H14328"/>
      <c r="I14328"/>
      <c r="J14328"/>
      <c r="K14328" s="1304"/>
      <c r="L14328"/>
      <c r="M14328"/>
      <c r="N14328"/>
      <c r="O14328"/>
    </row>
    <row r="14329" spans="1:15" x14ac:dyDescent="0.25">
      <c r="A14329" t="s">
        <v>1917</v>
      </c>
      <c r="B14329" s="950"/>
      <c r="C14329"/>
      <c r="D14329" s="950"/>
      <c r="E14329" s="950"/>
      <c r="F14329" s="950"/>
      <c r="G14329"/>
      <c r="H14329"/>
      <c r="I14329"/>
      <c r="J14329"/>
      <c r="K14329" s="1305"/>
      <c r="L14329"/>
      <c r="M14329"/>
      <c r="N14329"/>
      <c r="O14329"/>
    </row>
    <row r="14330" spans="1:15" x14ac:dyDescent="0.25">
      <c r="A14330" t="s">
        <v>1917</v>
      </c>
      <c r="B14330" s="950"/>
      <c r="C14330"/>
      <c r="D14330" s="950"/>
      <c r="E14330" s="950"/>
      <c r="F14330" s="950"/>
      <c r="G14330"/>
      <c r="H14330"/>
      <c r="I14330"/>
      <c r="J14330"/>
      <c r="K14330" s="1304"/>
      <c r="L14330"/>
      <c r="M14330"/>
      <c r="N14330"/>
      <c r="O14330"/>
    </row>
    <row r="14331" spans="1:15" x14ac:dyDescent="0.25">
      <c r="A14331" t="s">
        <v>1917</v>
      </c>
      <c r="B14331" s="950"/>
      <c r="C14331"/>
      <c r="D14331" s="950"/>
      <c r="E14331" s="950"/>
      <c r="F14331" s="950"/>
      <c r="G14331"/>
      <c r="H14331"/>
      <c r="I14331"/>
      <c r="J14331"/>
      <c r="K14331" s="1305"/>
      <c r="L14331"/>
      <c r="M14331"/>
      <c r="N14331"/>
      <c r="O14331"/>
    </row>
    <row r="14332" spans="1:15" x14ac:dyDescent="0.25">
      <c r="A14332" t="s">
        <v>1917</v>
      </c>
      <c r="B14332" s="950"/>
      <c r="C14332"/>
      <c r="D14332" s="950"/>
      <c r="E14332" s="950"/>
      <c r="F14332" s="950"/>
      <c r="G14332"/>
      <c r="H14332"/>
      <c r="I14332"/>
      <c r="J14332"/>
      <c r="K14332" s="1304"/>
      <c r="L14332"/>
      <c r="M14332"/>
      <c r="N14332"/>
      <c r="O14332"/>
    </row>
    <row r="14333" spans="1:15" x14ac:dyDescent="0.25">
      <c r="A14333" t="s">
        <v>1917</v>
      </c>
      <c r="B14333" s="950"/>
      <c r="C14333"/>
      <c r="D14333" s="950"/>
      <c r="E14333" s="950"/>
      <c r="F14333" s="950"/>
      <c r="G14333"/>
      <c r="H14333"/>
      <c r="I14333"/>
      <c r="J14333"/>
      <c r="K14333" s="1305"/>
      <c r="L14333"/>
      <c r="M14333"/>
      <c r="N14333"/>
      <c r="O14333"/>
    </row>
    <row r="14334" spans="1:15" x14ac:dyDescent="0.25">
      <c r="A14334" t="s">
        <v>1917</v>
      </c>
      <c r="B14334" s="950"/>
      <c r="C14334"/>
      <c r="D14334" s="950"/>
      <c r="E14334" s="950"/>
      <c r="F14334" s="950"/>
      <c r="G14334"/>
      <c r="H14334"/>
      <c r="I14334"/>
      <c r="J14334"/>
      <c r="K14334" s="1304"/>
      <c r="L14334"/>
      <c r="M14334"/>
      <c r="N14334"/>
      <c r="O14334"/>
    </row>
    <row r="14335" spans="1:15" x14ac:dyDescent="0.25">
      <c r="A14335" t="s">
        <v>1917</v>
      </c>
      <c r="B14335" s="950"/>
      <c r="C14335"/>
      <c r="D14335" s="950"/>
      <c r="E14335" s="950"/>
      <c r="F14335" s="950"/>
      <c r="G14335"/>
      <c r="H14335"/>
      <c r="I14335"/>
      <c r="J14335"/>
      <c r="K14335" s="1305"/>
      <c r="L14335"/>
      <c r="M14335"/>
      <c r="N14335"/>
      <c r="O14335"/>
    </row>
    <row r="14336" spans="1:15" x14ac:dyDescent="0.25">
      <c r="A14336" t="s">
        <v>1917</v>
      </c>
      <c r="B14336" s="950"/>
      <c r="C14336"/>
      <c r="D14336" s="950"/>
      <c r="E14336" s="950"/>
      <c r="F14336" s="950"/>
      <c r="G14336"/>
      <c r="H14336"/>
      <c r="I14336"/>
      <c r="J14336"/>
      <c r="K14336" s="1304"/>
      <c r="L14336"/>
      <c r="M14336"/>
      <c r="N14336"/>
      <c r="O14336"/>
    </row>
    <row r="14337" spans="1:15" x14ac:dyDescent="0.25">
      <c r="A14337" t="s">
        <v>1917</v>
      </c>
      <c r="B14337" s="950"/>
      <c r="C14337"/>
      <c r="D14337" s="950"/>
      <c r="E14337" s="950"/>
      <c r="F14337" s="950"/>
      <c r="G14337"/>
      <c r="H14337"/>
      <c r="I14337"/>
      <c r="J14337"/>
      <c r="K14337" s="1305"/>
      <c r="L14337"/>
      <c r="M14337"/>
      <c r="N14337"/>
      <c r="O14337"/>
    </row>
    <row r="14338" spans="1:15" x14ac:dyDescent="0.25">
      <c r="A14338" t="s">
        <v>1917</v>
      </c>
      <c r="B14338" s="950"/>
      <c r="C14338"/>
      <c r="D14338" s="950"/>
      <c r="E14338" s="950"/>
      <c r="F14338" s="950"/>
      <c r="G14338"/>
      <c r="H14338"/>
      <c r="I14338"/>
      <c r="J14338"/>
      <c r="K14338" s="1304"/>
      <c r="L14338"/>
      <c r="M14338"/>
      <c r="N14338"/>
      <c r="O14338"/>
    </row>
    <row r="14339" spans="1:15" x14ac:dyDescent="0.25">
      <c r="A14339" t="s">
        <v>1917</v>
      </c>
      <c r="B14339" s="950"/>
      <c r="C14339"/>
      <c r="D14339" s="950"/>
      <c r="E14339" s="950"/>
      <c r="F14339" s="950"/>
      <c r="G14339"/>
      <c r="H14339"/>
      <c r="I14339"/>
      <c r="J14339"/>
      <c r="K14339" s="1305"/>
      <c r="L14339"/>
      <c r="M14339"/>
      <c r="N14339"/>
      <c r="O14339"/>
    </row>
    <row r="14340" spans="1:15" x14ac:dyDescent="0.25">
      <c r="A14340" t="s">
        <v>1917</v>
      </c>
      <c r="B14340" s="950"/>
      <c r="C14340"/>
      <c r="D14340" s="950"/>
      <c r="E14340" s="950"/>
      <c r="F14340" s="950"/>
      <c r="G14340"/>
      <c r="H14340"/>
      <c r="I14340"/>
      <c r="J14340"/>
      <c r="K14340" s="1304"/>
      <c r="L14340"/>
      <c r="M14340"/>
      <c r="N14340"/>
      <c r="O14340"/>
    </row>
    <row r="14341" spans="1:15" x14ac:dyDescent="0.25">
      <c r="A14341" t="s">
        <v>1917</v>
      </c>
      <c r="B14341" s="950"/>
      <c r="C14341"/>
      <c r="D14341" s="950"/>
      <c r="E14341" s="950"/>
      <c r="F14341" s="950"/>
      <c r="G14341"/>
      <c r="H14341"/>
      <c r="I14341"/>
      <c r="J14341"/>
      <c r="K14341" s="1305"/>
      <c r="L14341"/>
      <c r="M14341"/>
      <c r="N14341"/>
      <c r="O14341"/>
    </row>
    <row r="14342" spans="1:15" x14ac:dyDescent="0.25">
      <c r="A14342" t="s">
        <v>1917</v>
      </c>
      <c r="B14342" s="950"/>
      <c r="C14342"/>
      <c r="D14342" s="950"/>
      <c r="E14342" s="950"/>
      <c r="F14342" s="950"/>
      <c r="G14342"/>
      <c r="H14342"/>
      <c r="I14342"/>
      <c r="J14342"/>
      <c r="K14342" s="1304"/>
      <c r="L14342"/>
      <c r="M14342"/>
      <c r="N14342"/>
      <c r="O14342"/>
    </row>
    <row r="14343" spans="1:15" x14ac:dyDescent="0.25">
      <c r="A14343" t="s">
        <v>1917</v>
      </c>
      <c r="B14343" s="950"/>
      <c r="C14343"/>
      <c r="D14343" s="950"/>
      <c r="E14343" s="950"/>
      <c r="F14343" s="950"/>
      <c r="G14343"/>
      <c r="H14343"/>
      <c r="I14343"/>
      <c r="J14343"/>
      <c r="K14343" s="1305"/>
      <c r="L14343"/>
      <c r="M14343"/>
      <c r="N14343"/>
      <c r="O14343"/>
    </row>
    <row r="14344" spans="1:15" x14ac:dyDescent="0.25">
      <c r="A14344" t="s">
        <v>1917</v>
      </c>
      <c r="B14344" s="950"/>
      <c r="C14344"/>
      <c r="D14344" s="950"/>
      <c r="E14344" s="950"/>
      <c r="F14344" s="950"/>
      <c r="G14344"/>
      <c r="H14344"/>
      <c r="I14344"/>
      <c r="J14344"/>
      <c r="K14344" s="1304"/>
      <c r="L14344"/>
      <c r="M14344"/>
      <c r="N14344"/>
      <c r="O14344"/>
    </row>
    <row r="14345" spans="1:15" x14ac:dyDescent="0.25">
      <c r="A14345" t="s">
        <v>1917</v>
      </c>
      <c r="B14345" s="950"/>
      <c r="C14345"/>
      <c r="D14345" s="950"/>
      <c r="E14345" s="950"/>
      <c r="F14345" s="950"/>
      <c r="G14345"/>
      <c r="H14345"/>
      <c r="I14345"/>
      <c r="J14345"/>
      <c r="K14345" s="1305"/>
      <c r="L14345"/>
      <c r="M14345"/>
      <c r="N14345"/>
      <c r="O14345"/>
    </row>
    <row r="14346" spans="1:15" x14ac:dyDescent="0.25">
      <c r="A14346" t="s">
        <v>1917</v>
      </c>
      <c r="B14346" s="950"/>
      <c r="C14346"/>
      <c r="D14346" s="950"/>
      <c r="E14346" s="950"/>
      <c r="F14346" s="950"/>
      <c r="G14346"/>
      <c r="H14346"/>
      <c r="I14346"/>
      <c r="J14346"/>
      <c r="K14346" s="1304"/>
      <c r="L14346"/>
      <c r="M14346"/>
      <c r="N14346"/>
      <c r="O14346"/>
    </row>
    <row r="14347" spans="1:15" x14ac:dyDescent="0.25">
      <c r="A14347" t="s">
        <v>1917</v>
      </c>
      <c r="B14347" s="950"/>
      <c r="C14347"/>
      <c r="D14347" s="950"/>
      <c r="E14347" s="950"/>
      <c r="F14347" s="950"/>
      <c r="G14347"/>
      <c r="H14347"/>
      <c r="I14347"/>
      <c r="J14347"/>
      <c r="K14347" s="1305"/>
      <c r="L14347"/>
      <c r="M14347"/>
      <c r="N14347"/>
      <c r="O14347"/>
    </row>
    <row r="14348" spans="1:15" x14ac:dyDescent="0.25">
      <c r="A14348" t="s">
        <v>1917</v>
      </c>
      <c r="B14348" s="950"/>
      <c r="C14348"/>
      <c r="D14348" s="950"/>
      <c r="E14348" s="950"/>
      <c r="F14348" s="950"/>
      <c r="G14348"/>
      <c r="H14348"/>
      <c r="I14348"/>
      <c r="J14348"/>
      <c r="K14348" s="1304"/>
      <c r="L14348"/>
      <c r="M14348"/>
      <c r="N14348"/>
      <c r="O14348"/>
    </row>
    <row r="14349" spans="1:15" x14ac:dyDescent="0.25">
      <c r="A14349" t="s">
        <v>1917</v>
      </c>
      <c r="B14349" s="950"/>
      <c r="C14349"/>
      <c r="D14349" s="950"/>
      <c r="E14349" s="950"/>
      <c r="F14349" s="950"/>
      <c r="G14349"/>
      <c r="H14349"/>
      <c r="I14349"/>
      <c r="J14349"/>
      <c r="K14349" s="1305"/>
      <c r="L14349"/>
      <c r="M14349"/>
      <c r="N14349"/>
      <c r="O14349"/>
    </row>
    <row r="14350" spans="1:15" x14ac:dyDescent="0.25">
      <c r="A14350" t="s">
        <v>1917</v>
      </c>
      <c r="B14350" s="950"/>
      <c r="C14350"/>
      <c r="D14350" s="950"/>
      <c r="E14350" s="950"/>
      <c r="F14350" s="950"/>
      <c r="G14350"/>
      <c r="H14350"/>
      <c r="I14350"/>
      <c r="J14350"/>
      <c r="K14350" s="1304"/>
      <c r="L14350"/>
      <c r="M14350"/>
      <c r="N14350"/>
      <c r="O14350"/>
    </row>
    <row r="14351" spans="1:15" x14ac:dyDescent="0.25">
      <c r="A14351" t="s">
        <v>1917</v>
      </c>
      <c r="B14351" s="950"/>
      <c r="C14351"/>
      <c r="D14351" s="950"/>
      <c r="E14351" s="950"/>
      <c r="F14351" s="950"/>
      <c r="G14351"/>
      <c r="H14351"/>
      <c r="I14351"/>
      <c r="J14351"/>
      <c r="K14351" s="1305"/>
      <c r="L14351"/>
      <c r="M14351"/>
      <c r="N14351"/>
      <c r="O14351"/>
    </row>
    <row r="14352" spans="1:15" x14ac:dyDescent="0.25">
      <c r="A14352" t="s">
        <v>1917</v>
      </c>
      <c r="B14352" s="950"/>
      <c r="C14352"/>
      <c r="D14352" s="950"/>
      <c r="E14352" s="950"/>
      <c r="F14352" s="950"/>
      <c r="G14352"/>
      <c r="H14352"/>
      <c r="I14352"/>
      <c r="J14352"/>
      <c r="K14352" s="1304"/>
      <c r="L14352"/>
      <c r="M14352"/>
      <c r="N14352"/>
      <c r="O14352"/>
    </row>
    <row r="14353" spans="1:15" x14ac:dyDescent="0.25">
      <c r="A14353" t="s">
        <v>1917</v>
      </c>
      <c r="B14353" s="950"/>
      <c r="C14353"/>
      <c r="D14353" s="950"/>
      <c r="E14353" s="950"/>
      <c r="F14353" s="950"/>
      <c r="G14353"/>
      <c r="H14353"/>
      <c r="I14353"/>
      <c r="J14353"/>
      <c r="K14353" s="1305"/>
      <c r="L14353"/>
      <c r="M14353"/>
      <c r="N14353"/>
      <c r="O14353"/>
    </row>
    <row r="14354" spans="1:15" x14ac:dyDescent="0.25">
      <c r="A14354" t="s">
        <v>1917</v>
      </c>
      <c r="B14354" s="950"/>
      <c r="C14354"/>
      <c r="D14354" s="950"/>
      <c r="E14354" s="950"/>
      <c r="F14354" s="950"/>
      <c r="G14354"/>
      <c r="H14354"/>
      <c r="I14354"/>
      <c r="J14354"/>
      <c r="K14354" s="1304"/>
      <c r="L14354"/>
      <c r="M14354"/>
      <c r="N14354"/>
      <c r="O14354"/>
    </row>
    <row r="14355" spans="1:15" x14ac:dyDescent="0.25">
      <c r="A14355" t="s">
        <v>1917</v>
      </c>
      <c r="B14355" s="950"/>
      <c r="C14355"/>
      <c r="D14355" s="950"/>
      <c r="E14355" s="950"/>
      <c r="F14355" s="950"/>
      <c r="G14355"/>
      <c r="H14355"/>
      <c r="I14355"/>
      <c r="J14355"/>
      <c r="K14355" s="1305"/>
      <c r="L14355"/>
      <c r="M14355"/>
      <c r="N14355"/>
      <c r="O14355"/>
    </row>
    <row r="14356" spans="1:15" x14ac:dyDescent="0.25">
      <c r="A14356" t="s">
        <v>1917</v>
      </c>
      <c r="B14356" s="950"/>
      <c r="C14356"/>
      <c r="D14356" s="950"/>
      <c r="E14356" s="950"/>
      <c r="F14356" s="950"/>
      <c r="G14356"/>
      <c r="H14356"/>
      <c r="I14356"/>
      <c r="J14356"/>
      <c r="K14356" s="1304"/>
      <c r="L14356"/>
      <c r="M14356"/>
      <c r="N14356"/>
      <c r="O14356"/>
    </row>
    <row r="14357" spans="1:15" x14ac:dyDescent="0.25">
      <c r="A14357" t="s">
        <v>1917</v>
      </c>
      <c r="B14357" s="950"/>
      <c r="C14357"/>
      <c r="D14357" s="950"/>
      <c r="E14357" s="950"/>
      <c r="F14357" s="950"/>
      <c r="G14357"/>
      <c r="H14357"/>
      <c r="I14357"/>
      <c r="J14357"/>
      <c r="K14357" s="1305"/>
      <c r="L14357"/>
      <c r="M14357"/>
      <c r="N14357"/>
      <c r="O14357"/>
    </row>
    <row r="14358" spans="1:15" x14ac:dyDescent="0.25">
      <c r="A14358" t="s">
        <v>1917</v>
      </c>
      <c r="B14358" s="950"/>
      <c r="C14358"/>
      <c r="D14358" s="950"/>
      <c r="E14358" s="950"/>
      <c r="F14358" s="950"/>
      <c r="G14358"/>
      <c r="H14358"/>
      <c r="I14358"/>
      <c r="J14358"/>
      <c r="K14358" s="1304"/>
      <c r="L14358"/>
      <c r="M14358"/>
      <c r="N14358"/>
      <c r="O14358"/>
    </row>
    <row r="14359" spans="1:15" x14ac:dyDescent="0.25">
      <c r="A14359" t="s">
        <v>1917</v>
      </c>
      <c r="B14359" s="950"/>
      <c r="C14359"/>
      <c r="D14359" s="950"/>
      <c r="E14359" s="950"/>
      <c r="F14359" s="950"/>
      <c r="G14359"/>
      <c r="H14359"/>
      <c r="I14359"/>
      <c r="J14359"/>
      <c r="K14359" s="1305"/>
      <c r="L14359"/>
      <c r="M14359"/>
      <c r="N14359"/>
      <c r="O14359"/>
    </row>
    <row r="14360" spans="1:15" x14ac:dyDescent="0.25">
      <c r="A14360" t="s">
        <v>1917</v>
      </c>
      <c r="B14360" s="950"/>
      <c r="C14360"/>
      <c r="D14360" s="950"/>
      <c r="E14360" s="950"/>
      <c r="F14360" s="950"/>
      <c r="G14360"/>
      <c r="H14360"/>
      <c r="I14360"/>
      <c r="J14360"/>
      <c r="K14360" s="1304"/>
      <c r="L14360"/>
      <c r="M14360"/>
      <c r="N14360"/>
      <c r="O14360"/>
    </row>
    <row r="14361" spans="1:15" x14ac:dyDescent="0.25">
      <c r="A14361" t="s">
        <v>1917</v>
      </c>
      <c r="B14361" s="950"/>
      <c r="C14361"/>
      <c r="D14361" s="950"/>
      <c r="E14361" s="950"/>
      <c r="F14361" s="950"/>
      <c r="G14361"/>
      <c r="H14361"/>
      <c r="I14361"/>
      <c r="J14361"/>
      <c r="K14361" s="1305"/>
      <c r="L14361"/>
      <c r="M14361"/>
      <c r="N14361"/>
      <c r="O14361"/>
    </row>
    <row r="14362" spans="1:15" x14ac:dyDescent="0.25">
      <c r="A14362" t="s">
        <v>1917</v>
      </c>
      <c r="B14362" s="950"/>
      <c r="C14362"/>
      <c r="D14362" s="950"/>
      <c r="E14362" s="950"/>
      <c r="F14362" s="950"/>
      <c r="G14362"/>
      <c r="H14362"/>
      <c r="I14362"/>
      <c r="J14362"/>
      <c r="K14362" s="1304"/>
      <c r="L14362"/>
      <c r="M14362"/>
      <c r="N14362"/>
      <c r="O14362"/>
    </row>
    <row r="14363" spans="1:15" x14ac:dyDescent="0.25">
      <c r="A14363" t="s">
        <v>1917</v>
      </c>
      <c r="B14363" s="950"/>
      <c r="C14363"/>
      <c r="D14363" s="950"/>
      <c r="E14363" s="950"/>
      <c r="F14363" s="950"/>
      <c r="G14363"/>
      <c r="H14363"/>
      <c r="I14363"/>
      <c r="J14363"/>
      <c r="K14363" s="1305"/>
      <c r="L14363"/>
      <c r="M14363"/>
      <c r="N14363"/>
      <c r="O14363"/>
    </row>
    <row r="14364" spans="1:15" x14ac:dyDescent="0.25">
      <c r="A14364" t="s">
        <v>1917</v>
      </c>
      <c r="B14364" s="950"/>
      <c r="C14364"/>
      <c r="D14364" s="950"/>
      <c r="E14364" s="950"/>
      <c r="F14364" s="950"/>
      <c r="G14364"/>
      <c r="H14364"/>
      <c r="I14364"/>
      <c r="J14364"/>
      <c r="K14364" s="1304"/>
      <c r="L14364"/>
      <c r="M14364"/>
      <c r="N14364"/>
      <c r="O14364"/>
    </row>
    <row r="14365" spans="1:15" x14ac:dyDescent="0.25">
      <c r="A14365" t="s">
        <v>1917</v>
      </c>
      <c r="B14365" s="950"/>
      <c r="C14365"/>
      <c r="D14365" s="950"/>
      <c r="E14365" s="950"/>
      <c r="F14365" s="950"/>
      <c r="G14365"/>
      <c r="H14365"/>
      <c r="I14365"/>
      <c r="J14365"/>
      <c r="K14365" s="1305"/>
      <c r="L14365"/>
      <c r="M14365"/>
      <c r="N14365"/>
      <c r="O14365"/>
    </row>
    <row r="14366" spans="1:15" x14ac:dyDescent="0.25">
      <c r="A14366" t="s">
        <v>1917</v>
      </c>
      <c r="B14366" s="950"/>
      <c r="C14366"/>
      <c r="D14366" s="950"/>
      <c r="E14366" s="950"/>
      <c r="F14366" s="950"/>
      <c r="G14366"/>
      <c r="H14366"/>
      <c r="I14366"/>
      <c r="J14366"/>
      <c r="K14366" s="1304"/>
      <c r="L14366"/>
      <c r="M14366"/>
      <c r="N14366"/>
      <c r="O14366"/>
    </row>
    <row r="14367" spans="1:15" x14ac:dyDescent="0.25">
      <c r="A14367" t="s">
        <v>1917</v>
      </c>
      <c r="B14367" s="950"/>
      <c r="C14367"/>
      <c r="D14367" s="950"/>
      <c r="E14367" s="950"/>
      <c r="F14367" s="950"/>
      <c r="G14367"/>
      <c r="H14367"/>
      <c r="I14367"/>
      <c r="J14367"/>
      <c r="K14367" s="1305"/>
      <c r="L14367"/>
      <c r="M14367"/>
      <c r="N14367"/>
      <c r="O14367"/>
    </row>
    <row r="14368" spans="1:15" x14ac:dyDescent="0.25">
      <c r="A14368" t="s">
        <v>1917</v>
      </c>
      <c r="B14368" s="950"/>
      <c r="C14368"/>
      <c r="D14368" s="950"/>
      <c r="E14368" s="950"/>
      <c r="F14368" s="950"/>
      <c r="G14368"/>
      <c r="H14368"/>
      <c r="I14368"/>
      <c r="J14368"/>
      <c r="K14368" s="1304"/>
      <c r="L14368"/>
      <c r="M14368"/>
      <c r="N14368"/>
      <c r="O14368"/>
    </row>
    <row r="14369" spans="1:15" x14ac:dyDescent="0.25">
      <c r="A14369" t="s">
        <v>1917</v>
      </c>
      <c r="B14369" s="950"/>
      <c r="C14369"/>
      <c r="D14369" s="950"/>
      <c r="E14369" s="950"/>
      <c r="F14369" s="950"/>
      <c r="G14369"/>
      <c r="H14369"/>
      <c r="I14369"/>
      <c r="J14369"/>
      <c r="K14369" s="1305"/>
      <c r="L14369"/>
      <c r="M14369"/>
      <c r="N14369"/>
      <c r="O14369"/>
    </row>
    <row r="14370" spans="1:15" x14ac:dyDescent="0.25">
      <c r="A14370" t="s">
        <v>1917</v>
      </c>
      <c r="B14370" s="950"/>
      <c r="C14370"/>
      <c r="D14370" s="950"/>
      <c r="E14370" s="950"/>
      <c r="F14370" s="950"/>
      <c r="G14370"/>
      <c r="H14370"/>
      <c r="I14370"/>
      <c r="J14370"/>
      <c r="K14370" s="1304"/>
      <c r="L14370"/>
      <c r="M14370"/>
      <c r="N14370"/>
      <c r="O14370"/>
    </row>
    <row r="14371" spans="1:15" x14ac:dyDescent="0.25">
      <c r="A14371" t="s">
        <v>1917</v>
      </c>
      <c r="B14371" s="950"/>
      <c r="C14371"/>
      <c r="D14371" s="950"/>
      <c r="E14371" s="950"/>
      <c r="F14371" s="950"/>
      <c r="G14371"/>
      <c r="H14371"/>
      <c r="I14371"/>
      <c r="J14371"/>
      <c r="K14371" s="1305"/>
      <c r="L14371"/>
      <c r="M14371"/>
      <c r="N14371"/>
      <c r="O14371"/>
    </row>
    <row r="14372" spans="1:15" x14ac:dyDescent="0.25">
      <c r="A14372" t="s">
        <v>1917</v>
      </c>
      <c r="B14372" s="950"/>
      <c r="C14372"/>
      <c r="D14372" s="950"/>
      <c r="E14372" s="950"/>
      <c r="F14372" s="950"/>
      <c r="G14372"/>
      <c r="H14372"/>
      <c r="I14372"/>
      <c r="J14372"/>
      <c r="K14372" s="1304"/>
      <c r="L14372"/>
      <c r="M14372"/>
      <c r="N14372"/>
      <c r="O14372"/>
    </row>
    <row r="14373" spans="1:15" x14ac:dyDescent="0.25">
      <c r="A14373" t="s">
        <v>1917</v>
      </c>
      <c r="B14373" s="950"/>
      <c r="C14373"/>
      <c r="D14373" s="950"/>
      <c r="E14373" s="950"/>
      <c r="F14373" s="950"/>
      <c r="G14373"/>
      <c r="H14373"/>
      <c r="I14373"/>
      <c r="J14373"/>
      <c r="K14373" s="1305"/>
      <c r="L14373"/>
      <c r="M14373"/>
      <c r="N14373"/>
      <c r="O14373"/>
    </row>
    <row r="14374" spans="1:15" x14ac:dyDescent="0.25">
      <c r="A14374" t="s">
        <v>1917</v>
      </c>
      <c r="B14374" s="950"/>
      <c r="C14374"/>
      <c r="D14374" s="950"/>
      <c r="E14374" s="950"/>
      <c r="F14374" s="950"/>
      <c r="G14374"/>
      <c r="H14374"/>
      <c r="I14374"/>
      <c r="J14374"/>
      <c r="K14374" s="1304"/>
      <c r="L14374"/>
      <c r="M14374"/>
      <c r="N14374"/>
      <c r="O14374"/>
    </row>
    <row r="14375" spans="1:15" x14ac:dyDescent="0.25">
      <c r="A14375" t="s">
        <v>1917</v>
      </c>
      <c r="B14375" s="950"/>
      <c r="C14375"/>
      <c r="D14375" s="950"/>
      <c r="E14375" s="950"/>
      <c r="F14375" s="950"/>
      <c r="G14375"/>
      <c r="H14375"/>
      <c r="I14375"/>
      <c r="J14375"/>
      <c r="K14375" s="1305"/>
      <c r="L14375"/>
      <c r="M14375"/>
      <c r="N14375"/>
      <c r="O14375"/>
    </row>
    <row r="14376" spans="1:15" x14ac:dyDescent="0.25">
      <c r="A14376" t="s">
        <v>1917</v>
      </c>
      <c r="B14376" s="950"/>
      <c r="C14376"/>
      <c r="D14376" s="950"/>
      <c r="E14376" s="950"/>
      <c r="F14376" s="950"/>
      <c r="G14376"/>
      <c r="H14376"/>
      <c r="I14376"/>
      <c r="J14376"/>
      <c r="K14376" s="1304"/>
      <c r="L14376"/>
      <c r="M14376"/>
      <c r="N14376"/>
      <c r="O14376"/>
    </row>
    <row r="14377" spans="1:15" x14ac:dyDescent="0.25">
      <c r="A14377" t="s">
        <v>1917</v>
      </c>
      <c r="B14377" s="950"/>
      <c r="C14377"/>
      <c r="D14377" s="950"/>
      <c r="E14377" s="950"/>
      <c r="F14377" s="950"/>
      <c r="G14377"/>
      <c r="H14377"/>
      <c r="I14377"/>
      <c r="J14377"/>
      <c r="K14377" s="1305"/>
      <c r="L14377"/>
      <c r="M14377"/>
      <c r="N14377"/>
      <c r="O14377"/>
    </row>
    <row r="14378" spans="1:15" x14ac:dyDescent="0.25">
      <c r="A14378" t="s">
        <v>1917</v>
      </c>
      <c r="B14378" s="950"/>
      <c r="C14378"/>
      <c r="D14378" s="950"/>
      <c r="E14378" s="950"/>
      <c r="F14378" s="950"/>
      <c r="G14378"/>
      <c r="H14378"/>
      <c r="I14378"/>
      <c r="J14378"/>
      <c r="K14378" s="1304"/>
      <c r="L14378"/>
      <c r="M14378"/>
      <c r="N14378"/>
      <c r="O14378"/>
    </row>
    <row r="14379" spans="1:15" x14ac:dyDescent="0.25">
      <c r="A14379" t="s">
        <v>1917</v>
      </c>
      <c r="B14379" s="950"/>
      <c r="C14379"/>
      <c r="D14379" s="950"/>
      <c r="E14379" s="950"/>
      <c r="F14379" s="950"/>
      <c r="G14379"/>
      <c r="H14379"/>
      <c r="I14379"/>
      <c r="J14379"/>
      <c r="K14379" s="1305"/>
      <c r="L14379"/>
      <c r="M14379"/>
      <c r="N14379"/>
      <c r="O14379"/>
    </row>
    <row r="14380" spans="1:15" x14ac:dyDescent="0.25">
      <c r="A14380" t="s">
        <v>1917</v>
      </c>
      <c r="B14380" s="950"/>
      <c r="C14380"/>
      <c r="D14380" s="950"/>
      <c r="E14380" s="950"/>
      <c r="F14380" s="950"/>
      <c r="G14380"/>
      <c r="H14380"/>
      <c r="I14380"/>
      <c r="J14380"/>
      <c r="K14380" s="1304"/>
      <c r="L14380"/>
      <c r="M14380"/>
      <c r="N14380"/>
      <c r="O14380"/>
    </row>
    <row r="14381" spans="1:15" x14ac:dyDescent="0.25">
      <c r="A14381" t="s">
        <v>1917</v>
      </c>
      <c r="B14381" s="950"/>
      <c r="C14381"/>
      <c r="D14381" s="950"/>
      <c r="E14381" s="950"/>
      <c r="F14381" s="950"/>
      <c r="G14381"/>
      <c r="H14381"/>
      <c r="I14381"/>
      <c r="J14381"/>
      <c r="K14381" s="1305"/>
      <c r="L14381"/>
      <c r="M14381"/>
      <c r="N14381"/>
      <c r="O14381"/>
    </row>
    <row r="14382" spans="1:15" x14ac:dyDescent="0.25">
      <c r="A14382" t="s">
        <v>1917</v>
      </c>
      <c r="B14382" s="950"/>
      <c r="C14382"/>
      <c r="D14382" s="950"/>
      <c r="E14382" s="950"/>
      <c r="F14382" s="950"/>
      <c r="G14382"/>
      <c r="H14382"/>
      <c r="I14382"/>
      <c r="J14382"/>
      <c r="K14382" s="1304"/>
      <c r="L14382"/>
      <c r="M14382"/>
      <c r="N14382"/>
      <c r="O14382"/>
    </row>
    <row r="14383" spans="1:15" x14ac:dyDescent="0.25">
      <c r="A14383" t="s">
        <v>1917</v>
      </c>
      <c r="B14383" s="950"/>
      <c r="C14383"/>
      <c r="D14383" s="950"/>
      <c r="E14383" s="950"/>
      <c r="F14383" s="950"/>
      <c r="G14383"/>
      <c r="H14383"/>
      <c r="I14383"/>
      <c r="J14383"/>
      <c r="K14383" s="1305"/>
      <c r="L14383"/>
      <c r="M14383"/>
      <c r="N14383"/>
      <c r="O14383"/>
    </row>
    <row r="14384" spans="1:15" x14ac:dyDescent="0.25">
      <c r="A14384" t="s">
        <v>1917</v>
      </c>
      <c r="B14384" s="950"/>
      <c r="C14384"/>
      <c r="D14384" s="950"/>
      <c r="E14384" s="950"/>
      <c r="F14384" s="950"/>
      <c r="G14384"/>
      <c r="H14384"/>
      <c r="I14384"/>
      <c r="J14384"/>
      <c r="K14384" s="1304"/>
      <c r="L14384"/>
      <c r="M14384"/>
      <c r="N14384"/>
      <c r="O14384"/>
    </row>
    <row r="14385" spans="1:15" x14ac:dyDescent="0.25">
      <c r="A14385" t="s">
        <v>1917</v>
      </c>
      <c r="B14385" s="950"/>
      <c r="C14385"/>
      <c r="D14385" s="950"/>
      <c r="E14385" s="950"/>
      <c r="F14385" s="950"/>
      <c r="G14385"/>
      <c r="H14385"/>
      <c r="I14385"/>
      <c r="J14385"/>
      <c r="K14385" s="1305"/>
      <c r="L14385"/>
      <c r="M14385"/>
      <c r="N14385"/>
      <c r="O14385"/>
    </row>
    <row r="14386" spans="1:15" x14ac:dyDescent="0.25">
      <c r="A14386" t="s">
        <v>1917</v>
      </c>
      <c r="B14386" s="950"/>
      <c r="C14386"/>
      <c r="D14386" s="950"/>
      <c r="E14386" s="950"/>
      <c r="F14386" s="950"/>
      <c r="G14386"/>
      <c r="H14386"/>
      <c r="I14386"/>
      <c r="J14386"/>
      <c r="K14386" s="1304"/>
      <c r="L14386"/>
      <c r="M14386"/>
      <c r="N14386"/>
      <c r="O14386"/>
    </row>
    <row r="14387" spans="1:15" x14ac:dyDescent="0.25">
      <c r="A14387" t="s">
        <v>1917</v>
      </c>
      <c r="B14387" s="950"/>
      <c r="C14387"/>
      <c r="D14387" s="950"/>
      <c r="E14387" s="950"/>
      <c r="F14387" s="950"/>
      <c r="G14387"/>
      <c r="H14387"/>
      <c r="I14387"/>
      <c r="J14387"/>
      <c r="K14387" s="1305"/>
      <c r="L14387"/>
      <c r="M14387"/>
      <c r="N14387"/>
      <c r="O14387"/>
    </row>
    <row r="14388" spans="1:15" x14ac:dyDescent="0.25">
      <c r="A14388" t="s">
        <v>1917</v>
      </c>
      <c r="B14388" s="950"/>
      <c r="C14388"/>
      <c r="D14388" s="950"/>
      <c r="E14388" s="950"/>
      <c r="F14388" s="950"/>
      <c r="G14388"/>
      <c r="H14388"/>
      <c r="I14388"/>
      <c r="J14388"/>
      <c r="K14388" s="1304"/>
      <c r="L14388"/>
      <c r="M14388"/>
      <c r="N14388"/>
      <c r="O14388"/>
    </row>
    <row r="14389" spans="1:15" x14ac:dyDescent="0.25">
      <c r="A14389" t="s">
        <v>1917</v>
      </c>
      <c r="B14389" s="950"/>
      <c r="C14389"/>
      <c r="D14389" s="950"/>
      <c r="E14389" s="950"/>
      <c r="F14389" s="950"/>
      <c r="G14389"/>
      <c r="H14389"/>
      <c r="I14389"/>
      <c r="J14389"/>
      <c r="K14389" s="1305"/>
      <c r="L14389"/>
      <c r="M14389"/>
      <c r="N14389"/>
      <c r="O14389"/>
    </row>
    <row r="14390" spans="1:15" x14ac:dyDescent="0.25">
      <c r="A14390" t="s">
        <v>1917</v>
      </c>
      <c r="B14390" s="950"/>
      <c r="C14390"/>
      <c r="D14390" s="950"/>
      <c r="E14390" s="950"/>
      <c r="F14390" s="950"/>
      <c r="G14390"/>
      <c r="H14390"/>
      <c r="I14390"/>
      <c r="J14390"/>
      <c r="K14390" s="1304"/>
      <c r="L14390"/>
      <c r="M14390"/>
      <c r="N14390"/>
      <c r="O14390"/>
    </row>
    <row r="14391" spans="1:15" x14ac:dyDescent="0.25">
      <c r="A14391" t="s">
        <v>1917</v>
      </c>
      <c r="B14391" s="950"/>
      <c r="C14391"/>
      <c r="D14391" s="950"/>
      <c r="E14391" s="950"/>
      <c r="F14391" s="950"/>
      <c r="G14391"/>
      <c r="H14391"/>
      <c r="I14391"/>
      <c r="J14391"/>
      <c r="K14391" s="1305"/>
      <c r="L14391"/>
      <c r="M14391"/>
      <c r="N14391"/>
      <c r="O14391"/>
    </row>
    <row r="14392" spans="1:15" x14ac:dyDescent="0.25">
      <c r="A14392" t="s">
        <v>1917</v>
      </c>
      <c r="B14392" s="950"/>
      <c r="C14392"/>
      <c r="D14392" s="950"/>
      <c r="E14392" s="950"/>
      <c r="F14392" s="950"/>
      <c r="G14392"/>
      <c r="H14392"/>
      <c r="I14392"/>
      <c r="J14392"/>
      <c r="K14392" s="1304"/>
      <c r="L14392"/>
      <c r="M14392"/>
      <c r="N14392"/>
      <c r="O14392"/>
    </row>
    <row r="14393" spans="1:15" x14ac:dyDescent="0.25">
      <c r="A14393" t="s">
        <v>1917</v>
      </c>
      <c r="B14393" s="950"/>
      <c r="C14393"/>
      <c r="D14393" s="950"/>
      <c r="E14393" s="950"/>
      <c r="F14393" s="950"/>
      <c r="G14393"/>
      <c r="H14393"/>
      <c r="I14393"/>
      <c r="J14393"/>
      <c r="K14393" s="1305"/>
      <c r="L14393"/>
      <c r="M14393"/>
      <c r="N14393"/>
      <c r="O14393"/>
    </row>
    <row r="14394" spans="1:15" x14ac:dyDescent="0.25">
      <c r="A14394" t="s">
        <v>1917</v>
      </c>
      <c r="B14394" s="950"/>
      <c r="C14394"/>
      <c r="D14394" s="950"/>
      <c r="E14394" s="950"/>
      <c r="F14394" s="950"/>
      <c r="G14394"/>
      <c r="H14394"/>
      <c r="I14394"/>
      <c r="J14394"/>
      <c r="K14394" s="1304"/>
      <c r="L14394"/>
      <c r="M14394"/>
      <c r="N14394"/>
      <c r="O14394"/>
    </row>
    <row r="14395" spans="1:15" x14ac:dyDescent="0.25">
      <c r="A14395" t="s">
        <v>1917</v>
      </c>
      <c r="B14395" s="950"/>
      <c r="C14395"/>
      <c r="D14395" s="950"/>
      <c r="E14395" s="950"/>
      <c r="F14395" s="950"/>
      <c r="G14395"/>
      <c r="H14395"/>
      <c r="I14395"/>
      <c r="J14395"/>
      <c r="K14395" s="1305"/>
      <c r="L14395"/>
      <c r="M14395"/>
      <c r="N14395"/>
      <c r="O14395"/>
    </row>
    <row r="14396" spans="1:15" x14ac:dyDescent="0.25">
      <c r="A14396" t="s">
        <v>1917</v>
      </c>
      <c r="B14396" s="950"/>
      <c r="C14396"/>
      <c r="D14396" s="950"/>
      <c r="E14396" s="950"/>
      <c r="F14396" s="950"/>
      <c r="G14396"/>
      <c r="H14396"/>
      <c r="I14396"/>
      <c r="J14396"/>
      <c r="K14396" s="1304"/>
      <c r="L14396"/>
      <c r="M14396"/>
      <c r="N14396"/>
      <c r="O14396"/>
    </row>
    <row r="14397" spans="1:15" x14ac:dyDescent="0.25">
      <c r="A14397" t="s">
        <v>1917</v>
      </c>
      <c r="B14397" s="950"/>
      <c r="C14397"/>
      <c r="D14397" s="950"/>
      <c r="E14397" s="950"/>
      <c r="F14397" s="950"/>
      <c r="G14397"/>
      <c r="H14397"/>
      <c r="I14397"/>
      <c r="J14397"/>
      <c r="K14397" s="1305"/>
      <c r="L14397"/>
      <c r="M14397"/>
      <c r="N14397"/>
      <c r="O14397"/>
    </row>
    <row r="14398" spans="1:15" x14ac:dyDescent="0.25">
      <c r="A14398" t="s">
        <v>1917</v>
      </c>
      <c r="B14398" s="950"/>
      <c r="C14398"/>
      <c r="D14398" s="950"/>
      <c r="E14398" s="950"/>
      <c r="F14398" s="950"/>
      <c r="G14398"/>
      <c r="H14398"/>
      <c r="I14398"/>
      <c r="J14398"/>
      <c r="K14398" s="1304"/>
      <c r="L14398"/>
      <c r="M14398"/>
      <c r="N14398"/>
      <c r="O14398"/>
    </row>
    <row r="14399" spans="1:15" x14ac:dyDescent="0.25">
      <c r="A14399" t="s">
        <v>1917</v>
      </c>
      <c r="B14399" s="950"/>
      <c r="C14399"/>
      <c r="D14399" s="950"/>
      <c r="E14399" s="950"/>
      <c r="F14399" s="950"/>
      <c r="G14399"/>
      <c r="H14399"/>
      <c r="I14399"/>
      <c r="J14399"/>
      <c r="K14399" s="1305"/>
      <c r="L14399"/>
      <c r="M14399"/>
      <c r="N14399"/>
      <c r="O14399"/>
    </row>
    <row r="14400" spans="1:15" x14ac:dyDescent="0.25">
      <c r="A14400" t="s">
        <v>1917</v>
      </c>
      <c r="B14400" s="950"/>
      <c r="C14400"/>
      <c r="D14400" s="950"/>
      <c r="E14400" s="950"/>
      <c r="F14400" s="950"/>
      <c r="G14400"/>
      <c r="H14400"/>
      <c r="I14400"/>
      <c r="J14400"/>
      <c r="K14400" s="1304"/>
      <c r="L14400"/>
      <c r="M14400"/>
      <c r="N14400"/>
      <c r="O14400"/>
    </row>
    <row r="14401" spans="1:15" x14ac:dyDescent="0.25">
      <c r="A14401" t="s">
        <v>1917</v>
      </c>
      <c r="B14401" s="950"/>
      <c r="C14401"/>
      <c r="D14401" s="950"/>
      <c r="E14401" s="950"/>
      <c r="F14401" s="950"/>
      <c r="G14401"/>
      <c r="H14401"/>
      <c r="I14401"/>
      <c r="J14401"/>
      <c r="K14401" s="1305"/>
      <c r="L14401"/>
      <c r="M14401"/>
      <c r="N14401"/>
      <c r="O14401"/>
    </row>
    <row r="14402" spans="1:15" x14ac:dyDescent="0.25">
      <c r="A14402" t="s">
        <v>1917</v>
      </c>
      <c r="B14402" s="950"/>
      <c r="C14402"/>
      <c r="D14402" s="950"/>
      <c r="E14402" s="950"/>
      <c r="F14402" s="950"/>
      <c r="G14402"/>
      <c r="H14402"/>
      <c r="I14402"/>
      <c r="J14402"/>
      <c r="K14402" s="1304"/>
      <c r="L14402"/>
      <c r="M14402"/>
      <c r="N14402"/>
      <c r="O14402"/>
    </row>
    <row r="14403" spans="1:15" x14ac:dyDescent="0.25">
      <c r="A14403" t="s">
        <v>1917</v>
      </c>
      <c r="B14403" s="950"/>
      <c r="C14403"/>
      <c r="D14403" s="950"/>
      <c r="E14403" s="950"/>
      <c r="F14403" s="950"/>
      <c r="G14403"/>
      <c r="H14403"/>
      <c r="I14403"/>
      <c r="J14403"/>
      <c r="K14403" s="1305"/>
      <c r="L14403"/>
      <c r="M14403"/>
      <c r="N14403"/>
      <c r="O14403"/>
    </row>
    <row r="14404" spans="1:15" x14ac:dyDescent="0.25">
      <c r="A14404" t="s">
        <v>1917</v>
      </c>
      <c r="B14404" s="950"/>
      <c r="C14404"/>
      <c r="D14404" s="950"/>
      <c r="E14404" s="950"/>
      <c r="F14404" s="950"/>
      <c r="G14404"/>
      <c r="H14404"/>
      <c r="I14404"/>
      <c r="J14404"/>
      <c r="K14404" s="1304"/>
      <c r="L14404"/>
      <c r="M14404"/>
      <c r="N14404"/>
      <c r="O14404"/>
    </row>
    <row r="14405" spans="1:15" x14ac:dyDescent="0.25">
      <c r="A14405" t="s">
        <v>1917</v>
      </c>
      <c r="B14405" s="950"/>
      <c r="C14405"/>
      <c r="D14405" s="950"/>
      <c r="E14405" s="950"/>
      <c r="F14405" s="950"/>
      <c r="G14405"/>
      <c r="H14405"/>
      <c r="I14405"/>
      <c r="J14405"/>
      <c r="K14405" s="1305"/>
      <c r="L14405"/>
      <c r="M14405"/>
      <c r="N14405"/>
      <c r="O14405"/>
    </row>
    <row r="14406" spans="1:15" x14ac:dyDescent="0.25">
      <c r="A14406" t="s">
        <v>1917</v>
      </c>
      <c r="B14406" s="950"/>
      <c r="C14406"/>
      <c r="D14406" s="950"/>
      <c r="E14406" s="950"/>
      <c r="F14406" s="950"/>
      <c r="G14406"/>
      <c r="H14406"/>
      <c r="I14406"/>
      <c r="J14406"/>
      <c r="K14406" s="1304"/>
      <c r="L14406"/>
      <c r="M14406"/>
      <c r="N14406"/>
      <c r="O14406"/>
    </row>
    <row r="14407" spans="1:15" x14ac:dyDescent="0.25">
      <c r="A14407" t="s">
        <v>1917</v>
      </c>
      <c r="B14407" s="950"/>
      <c r="C14407"/>
      <c r="D14407" s="950"/>
      <c r="E14407" s="950"/>
      <c r="F14407" s="950"/>
      <c r="G14407"/>
      <c r="H14407"/>
      <c r="I14407"/>
      <c r="J14407"/>
      <c r="K14407" s="1305"/>
      <c r="L14407"/>
      <c r="M14407"/>
      <c r="N14407"/>
      <c r="O14407"/>
    </row>
    <row r="14408" spans="1:15" x14ac:dyDescent="0.25">
      <c r="A14408" t="s">
        <v>1917</v>
      </c>
      <c r="B14408" s="950"/>
      <c r="C14408"/>
      <c r="D14408" s="950"/>
      <c r="E14408" s="950"/>
      <c r="F14408" s="950"/>
      <c r="G14408"/>
      <c r="H14408"/>
      <c r="I14408"/>
      <c r="J14408"/>
      <c r="K14408" s="1304"/>
      <c r="L14408"/>
      <c r="M14408"/>
      <c r="N14408"/>
      <c r="O14408"/>
    </row>
    <row r="14409" spans="1:15" x14ac:dyDescent="0.25">
      <c r="A14409" t="s">
        <v>1917</v>
      </c>
      <c r="B14409" s="950"/>
      <c r="C14409"/>
      <c r="D14409" s="950"/>
      <c r="E14409" s="950"/>
      <c r="F14409" s="950"/>
      <c r="G14409"/>
      <c r="H14409"/>
      <c r="I14409"/>
      <c r="J14409"/>
      <c r="K14409" s="1305"/>
      <c r="L14409"/>
      <c r="M14409"/>
      <c r="N14409"/>
      <c r="O14409"/>
    </row>
    <row r="14410" spans="1:15" x14ac:dyDescent="0.25">
      <c r="A14410" t="s">
        <v>1917</v>
      </c>
      <c r="B14410" s="950"/>
      <c r="C14410"/>
      <c r="D14410" s="950"/>
      <c r="E14410" s="950"/>
      <c r="F14410" s="950"/>
      <c r="G14410"/>
      <c r="H14410"/>
      <c r="I14410"/>
      <c r="J14410"/>
      <c r="K14410" s="1304"/>
      <c r="L14410"/>
      <c r="M14410"/>
      <c r="N14410"/>
      <c r="O14410"/>
    </row>
    <row r="14411" spans="1:15" x14ac:dyDescent="0.25">
      <c r="A14411" t="s">
        <v>1917</v>
      </c>
      <c r="B14411" s="950"/>
      <c r="C14411"/>
      <c r="D14411" s="950"/>
      <c r="E14411" s="950"/>
      <c r="F14411" s="950"/>
      <c r="G14411"/>
      <c r="H14411"/>
      <c r="I14411"/>
      <c r="J14411"/>
      <c r="K14411" s="1305"/>
      <c r="L14411"/>
      <c r="M14411"/>
      <c r="N14411"/>
      <c r="O14411"/>
    </row>
    <row r="14412" spans="1:15" x14ac:dyDescent="0.25">
      <c r="A14412" t="s">
        <v>1917</v>
      </c>
      <c r="B14412" s="950"/>
      <c r="C14412"/>
      <c r="D14412" s="950"/>
      <c r="E14412" s="950"/>
      <c r="F14412" s="950"/>
      <c r="G14412"/>
      <c r="H14412"/>
      <c r="I14412"/>
      <c r="J14412"/>
      <c r="K14412" s="1304"/>
      <c r="L14412"/>
      <c r="M14412"/>
      <c r="N14412"/>
      <c r="O14412"/>
    </row>
    <row r="14413" spans="1:15" x14ac:dyDescent="0.25">
      <c r="A14413" t="s">
        <v>1917</v>
      </c>
      <c r="B14413" s="950"/>
      <c r="C14413"/>
      <c r="D14413" s="950"/>
      <c r="E14413" s="950"/>
      <c r="F14413" s="950"/>
      <c r="G14413"/>
      <c r="H14413"/>
      <c r="I14413"/>
      <c r="J14413"/>
      <c r="K14413" s="1305"/>
      <c r="L14413"/>
      <c r="M14413"/>
      <c r="N14413"/>
      <c r="O14413"/>
    </row>
    <row r="14414" spans="1:15" x14ac:dyDescent="0.25">
      <c r="A14414" t="s">
        <v>1917</v>
      </c>
      <c r="B14414" s="950"/>
      <c r="C14414"/>
      <c r="D14414" s="950"/>
      <c r="E14414" s="950"/>
      <c r="F14414" s="950"/>
      <c r="G14414"/>
      <c r="H14414"/>
      <c r="I14414"/>
      <c r="J14414"/>
      <c r="K14414" s="1304"/>
      <c r="L14414"/>
      <c r="M14414"/>
      <c r="N14414"/>
      <c r="O14414"/>
    </row>
    <row r="14415" spans="1:15" x14ac:dyDescent="0.25">
      <c r="A14415" t="s">
        <v>1917</v>
      </c>
      <c r="B14415" s="950"/>
      <c r="C14415"/>
      <c r="D14415" s="950"/>
      <c r="E14415" s="950"/>
      <c r="F14415" s="950"/>
      <c r="G14415"/>
      <c r="H14415"/>
      <c r="I14415"/>
      <c r="J14415"/>
      <c r="K14415" s="1305"/>
      <c r="L14415"/>
      <c r="M14415"/>
      <c r="N14415"/>
      <c r="O14415"/>
    </row>
    <row r="14416" spans="1:15" x14ac:dyDescent="0.25">
      <c r="A14416" t="s">
        <v>1917</v>
      </c>
      <c r="B14416" s="950"/>
      <c r="C14416"/>
      <c r="D14416" s="950"/>
      <c r="E14416" s="950"/>
      <c r="F14416" s="950"/>
      <c r="G14416"/>
      <c r="H14416"/>
      <c r="I14416"/>
      <c r="J14416"/>
      <c r="K14416" s="1304"/>
      <c r="L14416"/>
      <c r="M14416"/>
      <c r="N14416"/>
      <c r="O14416"/>
    </row>
    <row r="14417" spans="1:15" x14ac:dyDescent="0.25">
      <c r="A14417" t="s">
        <v>1917</v>
      </c>
      <c r="B14417" s="950"/>
      <c r="C14417"/>
      <c r="D14417" s="950"/>
      <c r="E14417" s="950"/>
      <c r="F14417" s="950"/>
      <c r="G14417"/>
      <c r="H14417"/>
      <c r="I14417"/>
      <c r="J14417"/>
      <c r="K14417" s="1305"/>
      <c r="L14417"/>
      <c r="M14417"/>
      <c r="N14417"/>
      <c r="O14417"/>
    </row>
    <row r="14418" spans="1:15" x14ac:dyDescent="0.25">
      <c r="A14418" t="s">
        <v>1917</v>
      </c>
      <c r="B14418" s="950"/>
      <c r="C14418"/>
      <c r="D14418" s="950"/>
      <c r="E14418" s="950"/>
      <c r="F14418" s="950"/>
      <c r="G14418"/>
      <c r="H14418"/>
      <c r="I14418"/>
      <c r="J14418"/>
      <c r="K14418" s="1304"/>
      <c r="L14418"/>
      <c r="M14418"/>
      <c r="N14418"/>
      <c r="O14418"/>
    </row>
    <row r="14419" spans="1:15" x14ac:dyDescent="0.25">
      <c r="A14419" t="s">
        <v>1917</v>
      </c>
      <c r="B14419" s="950"/>
      <c r="C14419"/>
      <c r="D14419" s="950"/>
      <c r="E14419" s="950"/>
      <c r="F14419" s="950"/>
      <c r="G14419"/>
      <c r="H14419"/>
      <c r="I14419"/>
      <c r="J14419"/>
      <c r="K14419" s="1305"/>
      <c r="L14419"/>
      <c r="M14419"/>
      <c r="N14419"/>
      <c r="O14419"/>
    </row>
    <row r="14420" spans="1:15" x14ac:dyDescent="0.25">
      <c r="A14420" t="s">
        <v>1917</v>
      </c>
      <c r="B14420" s="950"/>
      <c r="C14420"/>
      <c r="D14420" s="950"/>
      <c r="E14420" s="950"/>
      <c r="F14420" s="950"/>
      <c r="G14420"/>
      <c r="H14420"/>
      <c r="I14420"/>
      <c r="J14420"/>
      <c r="K14420" s="1304"/>
      <c r="L14420"/>
      <c r="M14420"/>
      <c r="N14420"/>
      <c r="O14420"/>
    </row>
    <row r="14421" spans="1:15" x14ac:dyDescent="0.25">
      <c r="A14421" t="s">
        <v>1917</v>
      </c>
      <c r="B14421" s="950"/>
      <c r="C14421"/>
      <c r="D14421" s="950"/>
      <c r="E14421" s="950"/>
      <c r="F14421" s="950"/>
      <c r="G14421"/>
      <c r="H14421"/>
      <c r="I14421"/>
      <c r="J14421"/>
      <c r="K14421" s="1305"/>
      <c r="L14421"/>
      <c r="M14421"/>
      <c r="N14421"/>
      <c r="O14421"/>
    </row>
    <row r="14422" spans="1:15" x14ac:dyDescent="0.25">
      <c r="A14422" t="s">
        <v>1917</v>
      </c>
      <c r="B14422" s="950"/>
      <c r="C14422"/>
      <c r="D14422" s="950"/>
      <c r="E14422" s="950"/>
      <c r="F14422" s="950"/>
      <c r="G14422"/>
      <c r="H14422"/>
      <c r="I14422"/>
      <c r="J14422"/>
      <c r="K14422" s="1304"/>
      <c r="L14422"/>
      <c r="M14422"/>
      <c r="N14422"/>
      <c r="O14422"/>
    </row>
    <row r="14423" spans="1:15" x14ac:dyDescent="0.25">
      <c r="A14423" t="s">
        <v>1917</v>
      </c>
      <c r="B14423" s="950"/>
      <c r="C14423"/>
      <c r="D14423" s="950"/>
      <c r="E14423" s="950"/>
      <c r="F14423" s="950"/>
      <c r="G14423"/>
      <c r="H14423"/>
      <c r="I14423"/>
      <c r="J14423"/>
      <c r="K14423" s="1305"/>
      <c r="L14423"/>
      <c r="M14423"/>
      <c r="N14423"/>
      <c r="O14423"/>
    </row>
    <row r="14424" spans="1:15" x14ac:dyDescent="0.25">
      <c r="A14424" t="s">
        <v>1917</v>
      </c>
      <c r="B14424" s="950"/>
      <c r="C14424"/>
      <c r="D14424" s="950"/>
      <c r="E14424" s="950"/>
      <c r="F14424" s="950"/>
      <c r="G14424"/>
      <c r="H14424"/>
      <c r="I14424"/>
      <c r="J14424"/>
      <c r="K14424" s="1304"/>
      <c r="L14424"/>
      <c r="M14424"/>
      <c r="N14424"/>
      <c r="O14424"/>
    </row>
    <row r="14425" spans="1:15" x14ac:dyDescent="0.25">
      <c r="A14425" t="s">
        <v>1917</v>
      </c>
      <c r="B14425" s="950"/>
      <c r="C14425"/>
      <c r="D14425" s="950"/>
      <c r="E14425" s="950"/>
      <c r="F14425" s="950"/>
      <c r="G14425"/>
      <c r="H14425"/>
      <c r="I14425"/>
      <c r="J14425"/>
      <c r="K14425" s="1305"/>
      <c r="L14425"/>
      <c r="M14425"/>
      <c r="N14425"/>
      <c r="O14425"/>
    </row>
    <row r="14426" spans="1:15" x14ac:dyDescent="0.25">
      <c r="A14426" t="s">
        <v>1917</v>
      </c>
      <c r="B14426" s="950"/>
      <c r="C14426"/>
      <c r="D14426" s="950"/>
      <c r="E14426" s="950"/>
      <c r="F14426" s="950"/>
      <c r="G14426"/>
      <c r="H14426"/>
      <c r="I14426"/>
      <c r="J14426"/>
      <c r="K14426" s="1304"/>
      <c r="L14426"/>
      <c r="M14426"/>
      <c r="N14426"/>
      <c r="O14426"/>
    </row>
    <row r="14427" spans="1:15" x14ac:dyDescent="0.25">
      <c r="A14427" t="s">
        <v>1917</v>
      </c>
      <c r="B14427" s="950"/>
      <c r="C14427"/>
      <c r="D14427" s="950"/>
      <c r="E14427" s="950"/>
      <c r="F14427" s="950"/>
      <c r="G14427"/>
      <c r="H14427"/>
      <c r="I14427"/>
      <c r="J14427"/>
      <c r="K14427" s="1305"/>
      <c r="L14427"/>
      <c r="M14427"/>
      <c r="N14427"/>
      <c r="O14427"/>
    </row>
    <row r="14428" spans="1:15" x14ac:dyDescent="0.25">
      <c r="A14428" t="s">
        <v>1917</v>
      </c>
      <c r="B14428" s="950"/>
      <c r="C14428"/>
      <c r="D14428" s="950"/>
      <c r="E14428" s="950"/>
      <c r="F14428" s="950"/>
      <c r="G14428"/>
      <c r="H14428"/>
      <c r="I14428"/>
      <c r="J14428"/>
      <c r="K14428" s="1304"/>
      <c r="L14428"/>
      <c r="M14428"/>
      <c r="N14428"/>
      <c r="O14428"/>
    </row>
    <row r="14429" spans="1:15" x14ac:dyDescent="0.25">
      <c r="A14429" t="s">
        <v>1917</v>
      </c>
      <c r="B14429" s="950"/>
      <c r="C14429"/>
      <c r="D14429" s="950"/>
      <c r="E14429" s="950"/>
      <c r="F14429" s="950"/>
      <c r="G14429"/>
      <c r="H14429"/>
      <c r="I14429"/>
      <c r="J14429"/>
      <c r="K14429" s="1305"/>
      <c r="L14429"/>
      <c r="M14429"/>
      <c r="N14429"/>
      <c r="O14429"/>
    </row>
    <row r="14430" spans="1:15" x14ac:dyDescent="0.25">
      <c r="A14430" t="s">
        <v>1917</v>
      </c>
      <c r="B14430" s="950"/>
      <c r="C14430"/>
      <c r="D14430" s="950"/>
      <c r="E14430" s="950"/>
      <c r="F14430" s="950"/>
      <c r="G14430"/>
      <c r="H14430"/>
      <c r="I14430"/>
      <c r="J14430"/>
      <c r="K14430" s="1304"/>
      <c r="L14430"/>
      <c r="M14430"/>
      <c r="N14430"/>
      <c r="O14430"/>
    </row>
    <row r="14431" spans="1:15" x14ac:dyDescent="0.25">
      <c r="A14431" t="s">
        <v>1917</v>
      </c>
      <c r="B14431" s="950"/>
      <c r="C14431"/>
      <c r="D14431" s="950"/>
      <c r="E14431" s="950"/>
      <c r="F14431" s="950"/>
      <c r="G14431"/>
      <c r="H14431"/>
      <c r="I14431"/>
      <c r="J14431"/>
      <c r="K14431" s="1305"/>
      <c r="L14431"/>
      <c r="M14431"/>
      <c r="N14431"/>
      <c r="O14431"/>
    </row>
    <row r="14432" spans="1:15" x14ac:dyDescent="0.25">
      <c r="A14432" t="s">
        <v>1917</v>
      </c>
      <c r="B14432" s="950"/>
      <c r="C14432"/>
      <c r="D14432" s="950"/>
      <c r="E14432" s="950"/>
      <c r="F14432" s="950"/>
      <c r="G14432"/>
      <c r="H14432"/>
      <c r="I14432"/>
      <c r="J14432"/>
      <c r="K14432" s="1304"/>
      <c r="L14432"/>
      <c r="M14432"/>
      <c r="N14432"/>
      <c r="O14432"/>
    </row>
    <row r="14433" spans="1:15" x14ac:dyDescent="0.25">
      <c r="A14433" t="s">
        <v>1917</v>
      </c>
      <c r="B14433" s="950"/>
      <c r="C14433"/>
      <c r="D14433" s="950"/>
      <c r="E14433" s="950"/>
      <c r="F14433" s="950"/>
      <c r="G14433"/>
      <c r="H14433"/>
      <c r="I14433"/>
      <c r="J14433"/>
      <c r="K14433" s="1305"/>
      <c r="L14433"/>
      <c r="M14433"/>
      <c r="N14433"/>
      <c r="O14433"/>
    </row>
    <row r="14434" spans="1:15" x14ac:dyDescent="0.25">
      <c r="A14434" t="s">
        <v>1917</v>
      </c>
      <c r="B14434" s="950"/>
      <c r="C14434"/>
      <c r="D14434" s="950"/>
      <c r="E14434" s="950"/>
      <c r="F14434" s="950"/>
      <c r="G14434"/>
      <c r="H14434"/>
      <c r="I14434"/>
      <c r="J14434"/>
      <c r="K14434" s="1304"/>
      <c r="L14434"/>
      <c r="M14434"/>
      <c r="N14434"/>
      <c r="O14434"/>
    </row>
    <row r="14435" spans="1:15" x14ac:dyDescent="0.25">
      <c r="A14435" t="s">
        <v>1917</v>
      </c>
      <c r="B14435" s="950"/>
      <c r="C14435"/>
      <c r="D14435" s="950"/>
      <c r="E14435" s="950"/>
      <c r="F14435" s="950"/>
      <c r="G14435"/>
      <c r="H14435"/>
      <c r="I14435"/>
      <c r="J14435"/>
      <c r="K14435" s="1305"/>
      <c r="L14435"/>
      <c r="M14435"/>
      <c r="N14435"/>
      <c r="O14435"/>
    </row>
    <row r="14436" spans="1:15" x14ac:dyDescent="0.25">
      <c r="A14436" t="s">
        <v>1917</v>
      </c>
      <c r="B14436" s="950"/>
      <c r="C14436"/>
      <c r="D14436" s="950"/>
      <c r="E14436" s="950"/>
      <c r="F14436" s="950"/>
      <c r="G14436"/>
      <c r="H14436"/>
      <c r="I14436"/>
      <c r="J14436"/>
      <c r="K14436" s="1304"/>
      <c r="L14436"/>
      <c r="M14436"/>
      <c r="N14436"/>
      <c r="O14436"/>
    </row>
    <row r="14437" spans="1:15" x14ac:dyDescent="0.25">
      <c r="A14437" t="s">
        <v>1917</v>
      </c>
      <c r="B14437" s="950"/>
      <c r="C14437"/>
      <c r="D14437" s="950"/>
      <c r="E14437" s="950"/>
      <c r="F14437" s="950"/>
      <c r="G14437"/>
      <c r="H14437"/>
      <c r="I14437"/>
      <c r="J14437"/>
      <c r="K14437" s="1305"/>
      <c r="L14437"/>
      <c r="M14437"/>
      <c r="N14437"/>
      <c r="O14437"/>
    </row>
    <row r="14438" spans="1:15" x14ac:dyDescent="0.25">
      <c r="A14438" t="s">
        <v>1917</v>
      </c>
      <c r="B14438" s="950"/>
      <c r="C14438"/>
      <c r="D14438" s="950"/>
      <c r="E14438" s="950"/>
      <c r="F14438" s="950"/>
      <c r="G14438"/>
      <c r="H14438"/>
      <c r="I14438"/>
      <c r="J14438"/>
      <c r="K14438" s="1304"/>
      <c r="L14438"/>
      <c r="M14438"/>
      <c r="N14438"/>
      <c r="O14438"/>
    </row>
    <row r="14439" spans="1:15" x14ac:dyDescent="0.25">
      <c r="A14439" t="s">
        <v>1917</v>
      </c>
      <c r="B14439" s="950"/>
      <c r="C14439"/>
      <c r="D14439" s="950"/>
      <c r="E14439" s="950"/>
      <c r="F14439" s="950"/>
      <c r="G14439"/>
      <c r="H14439"/>
      <c r="I14439"/>
      <c r="J14439"/>
      <c r="K14439" s="1305"/>
      <c r="L14439"/>
      <c r="M14439"/>
      <c r="N14439"/>
      <c r="O14439"/>
    </row>
    <row r="14440" spans="1:15" x14ac:dyDescent="0.25">
      <c r="A14440" t="s">
        <v>1917</v>
      </c>
      <c r="B14440" s="950"/>
      <c r="C14440"/>
      <c r="D14440" s="950"/>
      <c r="E14440" s="950"/>
      <c r="F14440" s="950"/>
      <c r="G14440"/>
      <c r="H14440"/>
      <c r="I14440"/>
      <c r="J14440"/>
      <c r="K14440" s="1304"/>
      <c r="L14440"/>
      <c r="M14440"/>
      <c r="N14440"/>
      <c r="O14440"/>
    </row>
    <row r="14441" spans="1:15" x14ac:dyDescent="0.25">
      <c r="A14441" t="s">
        <v>1917</v>
      </c>
      <c r="B14441" s="950"/>
      <c r="C14441"/>
      <c r="D14441" s="950"/>
      <c r="E14441" s="950"/>
      <c r="F14441" s="950"/>
      <c r="G14441"/>
      <c r="H14441"/>
      <c r="I14441"/>
      <c r="J14441"/>
      <c r="K14441" s="1305"/>
      <c r="L14441"/>
      <c r="M14441"/>
      <c r="N14441"/>
      <c r="O14441"/>
    </row>
    <row r="14442" spans="1:15" x14ac:dyDescent="0.25">
      <c r="A14442" t="s">
        <v>1917</v>
      </c>
      <c r="B14442" s="950"/>
      <c r="C14442"/>
      <c r="D14442" s="950"/>
      <c r="E14442" s="950"/>
      <c r="F14442" s="950"/>
      <c r="G14442"/>
      <c r="H14442"/>
      <c r="I14442"/>
      <c r="J14442"/>
      <c r="K14442" s="1304"/>
      <c r="L14442"/>
      <c r="M14442"/>
      <c r="N14442"/>
      <c r="O14442"/>
    </row>
    <row r="14443" spans="1:15" x14ac:dyDescent="0.25">
      <c r="A14443" t="s">
        <v>1917</v>
      </c>
      <c r="B14443" s="950"/>
      <c r="C14443"/>
      <c r="D14443" s="950"/>
      <c r="E14443" s="950"/>
      <c r="F14443" s="950"/>
      <c r="G14443"/>
      <c r="H14443"/>
      <c r="I14443"/>
      <c r="J14443"/>
      <c r="K14443" s="1305"/>
      <c r="L14443"/>
      <c r="M14443"/>
      <c r="N14443"/>
      <c r="O14443"/>
    </row>
    <row r="14444" spans="1:15" x14ac:dyDescent="0.25">
      <c r="A14444" t="s">
        <v>1917</v>
      </c>
      <c r="B14444" s="950"/>
      <c r="C14444"/>
      <c r="D14444" s="950"/>
      <c r="E14444" s="950"/>
      <c r="F14444" s="950"/>
      <c r="G14444"/>
      <c r="H14444"/>
      <c r="I14444"/>
      <c r="J14444"/>
      <c r="K14444" s="1304"/>
      <c r="L14444"/>
      <c r="M14444"/>
      <c r="N14444"/>
      <c r="O14444"/>
    </row>
    <row r="14445" spans="1:15" x14ac:dyDescent="0.25">
      <c r="A14445" t="s">
        <v>1917</v>
      </c>
      <c r="B14445" s="950"/>
      <c r="C14445"/>
      <c r="D14445" s="950"/>
      <c r="E14445" s="950"/>
      <c r="F14445" s="950"/>
      <c r="G14445"/>
      <c r="H14445"/>
      <c r="I14445"/>
      <c r="J14445"/>
      <c r="K14445" s="1305"/>
      <c r="L14445"/>
      <c r="M14445"/>
      <c r="N14445"/>
      <c r="O14445"/>
    </row>
    <row r="14446" spans="1:15" x14ac:dyDescent="0.25">
      <c r="A14446" t="s">
        <v>1917</v>
      </c>
      <c r="B14446" s="950"/>
      <c r="C14446"/>
      <c r="D14446" s="950"/>
      <c r="E14446" s="950"/>
      <c r="F14446" s="950"/>
      <c r="G14446"/>
      <c r="H14446"/>
      <c r="I14446"/>
      <c r="J14446"/>
      <c r="K14446" s="1304"/>
      <c r="L14446"/>
      <c r="M14446"/>
      <c r="N14446"/>
      <c r="O14446"/>
    </row>
    <row r="14447" spans="1:15" x14ac:dyDescent="0.25">
      <c r="A14447" t="s">
        <v>1917</v>
      </c>
      <c r="B14447" s="950"/>
      <c r="C14447"/>
      <c r="D14447" s="950"/>
      <c r="E14447" s="950"/>
      <c r="F14447" s="950"/>
      <c r="G14447"/>
      <c r="H14447"/>
      <c r="I14447"/>
      <c r="J14447"/>
      <c r="K14447" s="1305"/>
      <c r="L14447"/>
      <c r="M14447"/>
      <c r="N14447"/>
      <c r="O14447"/>
    </row>
    <row r="14448" spans="1:15" x14ac:dyDescent="0.25">
      <c r="A14448" t="s">
        <v>1917</v>
      </c>
      <c r="B14448" s="950"/>
      <c r="C14448"/>
      <c r="D14448" s="950"/>
      <c r="E14448" s="950"/>
      <c r="F14448" s="950"/>
      <c r="G14448"/>
      <c r="H14448"/>
      <c r="I14448"/>
      <c r="J14448"/>
      <c r="K14448" s="1304"/>
      <c r="L14448"/>
      <c r="M14448"/>
      <c r="N14448"/>
      <c r="O14448"/>
    </row>
    <row r="14449" spans="1:15" x14ac:dyDescent="0.25">
      <c r="A14449" t="s">
        <v>1917</v>
      </c>
      <c r="B14449" s="950"/>
      <c r="C14449"/>
      <c r="D14449" s="950"/>
      <c r="E14449" s="950"/>
      <c r="F14449" s="950"/>
      <c r="G14449"/>
      <c r="H14449"/>
      <c r="I14449"/>
      <c r="J14449"/>
      <c r="K14449" s="1305"/>
      <c r="L14449"/>
      <c r="M14449"/>
      <c r="N14449"/>
      <c r="O14449"/>
    </row>
    <row r="14450" spans="1:15" x14ac:dyDescent="0.25">
      <c r="A14450" t="s">
        <v>1917</v>
      </c>
      <c r="B14450" s="950"/>
      <c r="C14450"/>
      <c r="D14450" s="950"/>
      <c r="E14450" s="950"/>
      <c r="F14450" s="950"/>
      <c r="G14450"/>
      <c r="H14450"/>
      <c r="I14450"/>
      <c r="J14450"/>
      <c r="K14450" s="1304"/>
      <c r="L14450"/>
      <c r="M14450"/>
      <c r="N14450"/>
      <c r="O14450"/>
    </row>
    <row r="14451" spans="1:15" x14ac:dyDescent="0.25">
      <c r="A14451" t="s">
        <v>1917</v>
      </c>
      <c r="B14451" s="950"/>
      <c r="C14451"/>
      <c r="D14451" s="950"/>
      <c r="E14451" s="950"/>
      <c r="F14451" s="950"/>
      <c r="G14451"/>
      <c r="H14451"/>
      <c r="I14451"/>
      <c r="J14451"/>
      <c r="K14451" s="1305"/>
      <c r="L14451"/>
      <c r="M14451"/>
      <c r="N14451"/>
      <c r="O14451"/>
    </row>
    <row r="14452" spans="1:15" x14ac:dyDescent="0.25">
      <c r="A14452" t="s">
        <v>1917</v>
      </c>
      <c r="B14452" s="950"/>
      <c r="C14452"/>
      <c r="D14452" s="950"/>
      <c r="E14452" s="950"/>
      <c r="F14452" s="950"/>
      <c r="G14452"/>
      <c r="H14452"/>
      <c r="I14452"/>
      <c r="J14452"/>
      <c r="K14452" s="1304"/>
      <c r="L14452"/>
      <c r="M14452"/>
      <c r="N14452"/>
      <c r="O14452"/>
    </row>
    <row r="14453" spans="1:15" x14ac:dyDescent="0.25">
      <c r="A14453" t="s">
        <v>1917</v>
      </c>
      <c r="B14453" s="950"/>
      <c r="C14453"/>
      <c r="D14453" s="950"/>
      <c r="E14453" s="950"/>
      <c r="F14453" s="950"/>
      <c r="G14453"/>
      <c r="H14453"/>
      <c r="I14453"/>
      <c r="J14453"/>
      <c r="K14453" s="1305"/>
      <c r="L14453"/>
      <c r="M14453"/>
      <c r="N14453"/>
      <c r="O14453"/>
    </row>
    <row r="14454" spans="1:15" x14ac:dyDescent="0.25">
      <c r="A14454" t="s">
        <v>1917</v>
      </c>
      <c r="B14454" s="950"/>
      <c r="C14454"/>
      <c r="D14454" s="950"/>
      <c r="E14454" s="950"/>
      <c r="F14454" s="950"/>
      <c r="G14454"/>
      <c r="H14454"/>
      <c r="I14454"/>
      <c r="J14454"/>
      <c r="K14454" s="1304"/>
      <c r="L14454"/>
      <c r="M14454"/>
      <c r="N14454"/>
      <c r="O14454"/>
    </row>
    <row r="14455" spans="1:15" x14ac:dyDescent="0.25">
      <c r="A14455" t="s">
        <v>1917</v>
      </c>
      <c r="B14455" s="950"/>
      <c r="C14455"/>
      <c r="D14455" s="950"/>
      <c r="E14455" s="950"/>
      <c r="F14455" s="950"/>
      <c r="G14455"/>
      <c r="H14455"/>
      <c r="I14455"/>
      <c r="J14455"/>
      <c r="K14455" s="1305"/>
      <c r="L14455"/>
      <c r="M14455"/>
      <c r="N14455"/>
      <c r="O14455"/>
    </row>
    <row r="14456" spans="1:15" x14ac:dyDescent="0.25">
      <c r="A14456" t="s">
        <v>1917</v>
      </c>
      <c r="B14456" s="950"/>
      <c r="C14456"/>
      <c r="D14456" s="950"/>
      <c r="E14456" s="950"/>
      <c r="F14456" s="950"/>
      <c r="G14456"/>
      <c r="H14456"/>
      <c r="I14456"/>
      <c r="J14456"/>
      <c r="K14456" s="1304"/>
      <c r="L14456"/>
      <c r="M14456"/>
      <c r="N14456"/>
      <c r="O14456"/>
    </row>
    <row r="14457" spans="1:15" x14ac:dyDescent="0.25">
      <c r="A14457" t="s">
        <v>1917</v>
      </c>
      <c r="B14457" s="950"/>
      <c r="C14457"/>
      <c r="D14457" s="950"/>
      <c r="E14457" s="950"/>
      <c r="F14457" s="950"/>
      <c r="G14457"/>
      <c r="H14457"/>
      <c r="I14457"/>
      <c r="J14457"/>
      <c r="K14457" s="1305"/>
      <c r="L14457"/>
      <c r="M14457"/>
      <c r="N14457"/>
      <c r="O14457"/>
    </row>
    <row r="14458" spans="1:15" x14ac:dyDescent="0.25">
      <c r="A14458" t="s">
        <v>1917</v>
      </c>
      <c r="B14458" s="950"/>
      <c r="C14458"/>
      <c r="D14458" s="950"/>
      <c r="E14458" s="950"/>
      <c r="F14458" s="950"/>
      <c r="G14458"/>
      <c r="H14458"/>
      <c r="I14458"/>
      <c r="J14458"/>
      <c r="K14458" s="1304"/>
      <c r="L14458"/>
      <c r="M14458"/>
      <c r="N14458"/>
      <c r="O14458"/>
    </row>
    <row r="14459" spans="1:15" x14ac:dyDescent="0.25">
      <c r="A14459" t="s">
        <v>1917</v>
      </c>
      <c r="B14459" s="950"/>
      <c r="C14459"/>
      <c r="D14459" s="950"/>
      <c r="E14459" s="950"/>
      <c r="F14459" s="950"/>
      <c r="G14459"/>
      <c r="H14459"/>
      <c r="I14459"/>
      <c r="J14459"/>
      <c r="K14459" s="1305"/>
      <c r="L14459"/>
      <c r="M14459"/>
      <c r="N14459"/>
      <c r="O14459"/>
    </row>
    <row r="14460" spans="1:15" x14ac:dyDescent="0.25">
      <c r="A14460" t="s">
        <v>1917</v>
      </c>
      <c r="B14460" s="950"/>
      <c r="C14460"/>
      <c r="D14460" s="950"/>
      <c r="E14460" s="950"/>
      <c r="F14460" s="950"/>
      <c r="G14460"/>
      <c r="H14460"/>
      <c r="I14460"/>
      <c r="J14460"/>
      <c r="K14460" s="1304"/>
      <c r="L14460"/>
      <c r="M14460"/>
      <c r="N14460"/>
      <c r="O14460"/>
    </row>
    <row r="14461" spans="1:15" x14ac:dyDescent="0.25">
      <c r="A14461" t="s">
        <v>1917</v>
      </c>
      <c r="B14461" s="950"/>
      <c r="C14461"/>
      <c r="D14461" s="950"/>
      <c r="E14461" s="950"/>
      <c r="F14461" s="950"/>
      <c r="G14461"/>
      <c r="H14461"/>
      <c r="I14461"/>
      <c r="J14461"/>
      <c r="K14461" s="1305"/>
      <c r="L14461"/>
      <c r="M14461"/>
      <c r="N14461"/>
      <c r="O14461"/>
    </row>
    <row r="14462" spans="1:15" x14ac:dyDescent="0.25">
      <c r="A14462" t="s">
        <v>1917</v>
      </c>
      <c r="B14462" s="950"/>
      <c r="C14462"/>
      <c r="D14462" s="950"/>
      <c r="E14462" s="950"/>
      <c r="F14462" s="950"/>
      <c r="G14462"/>
      <c r="H14462"/>
      <c r="I14462"/>
      <c r="J14462"/>
      <c r="K14462" s="1304"/>
      <c r="L14462"/>
      <c r="M14462"/>
      <c r="N14462"/>
      <c r="O14462"/>
    </row>
    <row r="14463" spans="1:15" x14ac:dyDescent="0.25">
      <c r="A14463" t="s">
        <v>1917</v>
      </c>
      <c r="B14463" s="950"/>
      <c r="C14463"/>
      <c r="D14463" s="950"/>
      <c r="E14463" s="950"/>
      <c r="F14463" s="950"/>
      <c r="G14463"/>
      <c r="H14463"/>
      <c r="I14463"/>
      <c r="J14463"/>
      <c r="K14463" s="1305"/>
      <c r="L14463"/>
      <c r="M14463"/>
      <c r="N14463"/>
      <c r="O14463"/>
    </row>
    <row r="14464" spans="1:15" x14ac:dyDescent="0.25">
      <c r="A14464" t="s">
        <v>1917</v>
      </c>
      <c r="B14464" s="950"/>
      <c r="C14464"/>
      <c r="D14464" s="950"/>
      <c r="E14464" s="950"/>
      <c r="F14464" s="950"/>
      <c r="G14464"/>
      <c r="H14464"/>
      <c r="I14464"/>
      <c r="J14464"/>
      <c r="K14464" s="1304"/>
      <c r="L14464"/>
      <c r="M14464"/>
      <c r="N14464"/>
      <c r="O14464"/>
    </row>
    <row r="14465" spans="1:15" x14ac:dyDescent="0.25">
      <c r="A14465" t="s">
        <v>1917</v>
      </c>
      <c r="B14465" s="950"/>
      <c r="C14465"/>
      <c r="D14465" s="950"/>
      <c r="E14465" s="950"/>
      <c r="F14465" s="950"/>
      <c r="G14465"/>
      <c r="H14465"/>
      <c r="I14465"/>
      <c r="J14465"/>
      <c r="K14465" s="1305"/>
      <c r="L14465"/>
      <c r="M14465"/>
      <c r="N14465"/>
      <c r="O14465"/>
    </row>
    <row r="14466" spans="1:15" x14ac:dyDescent="0.25">
      <c r="A14466" t="s">
        <v>1917</v>
      </c>
      <c r="B14466" s="950"/>
      <c r="C14466"/>
      <c r="D14466" s="950"/>
      <c r="E14466" s="950"/>
      <c r="F14466" s="950"/>
      <c r="G14466"/>
      <c r="H14466"/>
      <c r="I14466"/>
      <c r="J14466"/>
      <c r="K14466" s="1304"/>
      <c r="L14466"/>
      <c r="M14466"/>
      <c r="N14466"/>
      <c r="O14466"/>
    </row>
    <row r="14467" spans="1:15" x14ac:dyDescent="0.25">
      <c r="A14467" t="s">
        <v>1917</v>
      </c>
      <c r="B14467" s="950"/>
      <c r="C14467"/>
      <c r="D14467" s="950"/>
      <c r="E14467" s="950"/>
      <c r="F14467" s="950"/>
      <c r="G14467"/>
      <c r="H14467"/>
      <c r="I14467"/>
      <c r="J14467"/>
      <c r="K14467" s="1305"/>
      <c r="L14467"/>
      <c r="M14467"/>
      <c r="N14467"/>
      <c r="O14467"/>
    </row>
    <row r="14468" spans="1:15" x14ac:dyDescent="0.25">
      <c r="A14468" t="s">
        <v>1917</v>
      </c>
      <c r="B14468" s="950"/>
      <c r="C14468"/>
      <c r="D14468" s="950"/>
      <c r="E14468" s="950"/>
      <c r="F14468" s="950"/>
      <c r="G14468"/>
      <c r="H14468"/>
      <c r="I14468"/>
      <c r="J14468"/>
      <c r="K14468" s="1304"/>
      <c r="L14468"/>
      <c r="M14468"/>
      <c r="N14468"/>
      <c r="O14468"/>
    </row>
    <row r="14469" spans="1:15" x14ac:dyDescent="0.25">
      <c r="A14469" t="s">
        <v>1917</v>
      </c>
      <c r="B14469" s="950"/>
      <c r="C14469"/>
      <c r="D14469" s="950"/>
      <c r="E14469" s="950"/>
      <c r="F14469" s="950"/>
      <c r="G14469"/>
      <c r="H14469"/>
      <c r="I14469"/>
      <c r="J14469"/>
      <c r="K14469" s="1305"/>
      <c r="L14469"/>
      <c r="M14469"/>
      <c r="N14469"/>
      <c r="O14469"/>
    </row>
    <row r="14470" spans="1:15" x14ac:dyDescent="0.25">
      <c r="A14470" t="s">
        <v>1917</v>
      </c>
      <c r="B14470" s="950"/>
      <c r="C14470"/>
      <c r="D14470" s="950"/>
      <c r="E14470" s="950"/>
      <c r="F14470" s="950"/>
      <c r="G14470"/>
      <c r="H14470"/>
      <c r="I14470"/>
      <c r="J14470"/>
      <c r="K14470" s="1304"/>
      <c r="L14470"/>
      <c r="M14470"/>
      <c r="N14470"/>
      <c r="O14470"/>
    </row>
    <row r="14471" spans="1:15" x14ac:dyDescent="0.25">
      <c r="A14471" t="s">
        <v>1917</v>
      </c>
      <c r="B14471" s="950"/>
      <c r="C14471"/>
      <c r="D14471" s="950"/>
      <c r="E14471" s="950"/>
      <c r="F14471" s="950"/>
      <c r="G14471"/>
      <c r="H14471"/>
      <c r="I14471"/>
      <c r="J14471"/>
      <c r="K14471" s="1305"/>
      <c r="L14471"/>
      <c r="M14471"/>
      <c r="N14471"/>
      <c r="O14471"/>
    </row>
    <row r="14472" spans="1:15" x14ac:dyDescent="0.25">
      <c r="A14472" t="s">
        <v>1917</v>
      </c>
      <c r="B14472" s="950"/>
      <c r="C14472"/>
      <c r="D14472" s="950"/>
      <c r="E14472" s="950"/>
      <c r="F14472" s="950"/>
      <c r="G14472"/>
      <c r="H14472"/>
      <c r="I14472"/>
      <c r="J14472"/>
      <c r="K14472" s="1304"/>
      <c r="L14472"/>
      <c r="M14472"/>
      <c r="N14472"/>
      <c r="O14472"/>
    </row>
    <row r="14473" spans="1:15" x14ac:dyDescent="0.25">
      <c r="A14473" t="s">
        <v>1917</v>
      </c>
      <c r="B14473" s="950"/>
      <c r="C14473"/>
      <c r="D14473" s="950"/>
      <c r="E14473" s="950"/>
      <c r="F14473" s="950"/>
      <c r="G14473"/>
      <c r="H14473"/>
      <c r="I14473"/>
      <c r="J14473"/>
      <c r="K14473" s="1305"/>
      <c r="L14473"/>
      <c r="M14473"/>
      <c r="N14473"/>
      <c r="O14473"/>
    </row>
    <row r="14474" spans="1:15" x14ac:dyDescent="0.25">
      <c r="A14474" t="s">
        <v>1917</v>
      </c>
      <c r="B14474" s="950"/>
      <c r="C14474"/>
      <c r="D14474" s="950"/>
      <c r="E14474" s="950"/>
      <c r="F14474" s="950"/>
      <c r="G14474"/>
      <c r="H14474"/>
      <c r="I14474"/>
      <c r="J14474"/>
      <c r="K14474" s="1304"/>
      <c r="L14474"/>
      <c r="M14474"/>
      <c r="N14474"/>
      <c r="O14474"/>
    </row>
    <row r="14475" spans="1:15" x14ac:dyDescent="0.25">
      <c r="A14475" t="s">
        <v>1917</v>
      </c>
      <c r="B14475" s="950"/>
      <c r="C14475"/>
      <c r="D14475" s="950"/>
      <c r="E14475" s="950"/>
      <c r="F14475" s="950"/>
      <c r="G14475"/>
      <c r="H14475"/>
      <c r="I14475"/>
      <c r="J14475"/>
      <c r="K14475" s="1305"/>
      <c r="L14475"/>
      <c r="M14475"/>
      <c r="N14475"/>
      <c r="O14475"/>
    </row>
    <row r="14476" spans="1:15" x14ac:dyDescent="0.25">
      <c r="A14476" t="s">
        <v>1917</v>
      </c>
      <c r="B14476" s="950"/>
      <c r="C14476"/>
      <c r="D14476" s="950"/>
      <c r="E14476" s="950"/>
      <c r="F14476" s="950"/>
      <c r="G14476"/>
      <c r="H14476"/>
      <c r="I14476"/>
      <c r="J14476"/>
      <c r="K14476" s="1304"/>
      <c r="L14476"/>
      <c r="M14476"/>
      <c r="N14476"/>
      <c r="O14476"/>
    </row>
    <row r="14477" spans="1:15" x14ac:dyDescent="0.25">
      <c r="A14477" t="s">
        <v>1917</v>
      </c>
      <c r="B14477" s="950"/>
      <c r="C14477"/>
      <c r="D14477" s="950"/>
      <c r="E14477" s="950"/>
      <c r="F14477" s="950"/>
      <c r="G14477"/>
      <c r="H14477"/>
      <c r="I14477"/>
      <c r="J14477"/>
      <c r="K14477" s="1305"/>
      <c r="L14477"/>
      <c r="M14477"/>
      <c r="N14477"/>
      <c r="O14477"/>
    </row>
    <row r="14478" spans="1:15" x14ac:dyDescent="0.25">
      <c r="A14478" t="s">
        <v>1917</v>
      </c>
      <c r="B14478" s="950"/>
      <c r="C14478"/>
      <c r="D14478" s="950"/>
      <c r="E14478" s="950"/>
      <c r="F14478" s="950"/>
      <c r="G14478"/>
      <c r="H14478"/>
      <c r="I14478"/>
      <c r="J14478"/>
      <c r="K14478" s="1304"/>
      <c r="L14478"/>
      <c r="M14478"/>
      <c r="N14478"/>
      <c r="O14478"/>
    </row>
    <row r="14479" spans="1:15" x14ac:dyDescent="0.25">
      <c r="A14479" t="s">
        <v>1917</v>
      </c>
      <c r="B14479" s="950"/>
      <c r="C14479"/>
      <c r="D14479" s="950"/>
      <c r="E14479" s="950"/>
      <c r="F14479" s="950"/>
      <c r="G14479"/>
      <c r="H14479"/>
      <c r="I14479"/>
      <c r="J14479"/>
      <c r="K14479" s="1305"/>
      <c r="L14479"/>
      <c r="M14479"/>
      <c r="N14479"/>
      <c r="O14479"/>
    </row>
    <row r="14480" spans="1:15" x14ac:dyDescent="0.25">
      <c r="A14480" t="s">
        <v>1917</v>
      </c>
      <c r="B14480" s="950"/>
      <c r="C14480"/>
      <c r="D14480" s="950"/>
      <c r="E14480" s="950"/>
      <c r="F14480" s="950"/>
      <c r="G14480"/>
      <c r="H14480"/>
      <c r="I14480"/>
      <c r="J14480"/>
      <c r="K14480" s="1304"/>
      <c r="L14480"/>
      <c r="M14480"/>
      <c r="N14480"/>
      <c r="O14480"/>
    </row>
    <row r="14481" spans="1:15" x14ac:dyDescent="0.25">
      <c r="A14481" t="s">
        <v>1917</v>
      </c>
      <c r="B14481" s="950"/>
      <c r="C14481"/>
      <c r="D14481" s="950"/>
      <c r="E14481" s="950"/>
      <c r="F14481" s="950"/>
      <c r="G14481"/>
      <c r="H14481"/>
      <c r="I14481"/>
      <c r="J14481"/>
      <c r="K14481" s="1305"/>
      <c r="L14481"/>
      <c r="M14481"/>
      <c r="N14481"/>
      <c r="O14481"/>
    </row>
    <row r="14482" spans="1:15" x14ac:dyDescent="0.25">
      <c r="A14482" t="s">
        <v>1917</v>
      </c>
      <c r="B14482" s="950"/>
      <c r="C14482"/>
      <c r="D14482" s="950"/>
      <c r="E14482" s="950"/>
      <c r="F14482" s="950"/>
      <c r="G14482"/>
      <c r="H14482"/>
      <c r="I14482"/>
      <c r="J14482"/>
      <c r="K14482" s="1304"/>
      <c r="L14482"/>
      <c r="M14482"/>
      <c r="N14482"/>
      <c r="O14482"/>
    </row>
    <row r="14483" spans="1:15" x14ac:dyDescent="0.25">
      <c r="A14483" t="s">
        <v>1917</v>
      </c>
      <c r="B14483" s="950"/>
      <c r="C14483"/>
      <c r="D14483" s="950"/>
      <c r="E14483" s="950"/>
      <c r="F14483" s="950"/>
      <c r="G14483"/>
      <c r="H14483"/>
      <c r="I14483"/>
      <c r="J14483"/>
      <c r="K14483" s="1305"/>
      <c r="L14483"/>
      <c r="M14483"/>
      <c r="N14483"/>
      <c r="O14483"/>
    </row>
    <row r="14484" spans="1:15" x14ac:dyDescent="0.25">
      <c r="A14484" t="s">
        <v>1917</v>
      </c>
      <c r="B14484" s="950"/>
      <c r="C14484"/>
      <c r="D14484" s="950"/>
      <c r="E14484" s="950"/>
      <c r="F14484" s="950"/>
      <c r="G14484"/>
      <c r="H14484"/>
      <c r="I14484"/>
      <c r="J14484"/>
      <c r="K14484" s="1304"/>
      <c r="L14484"/>
      <c r="M14484"/>
      <c r="N14484"/>
      <c r="O14484"/>
    </row>
    <row r="14485" spans="1:15" x14ac:dyDescent="0.25">
      <c r="A14485" t="s">
        <v>1917</v>
      </c>
      <c r="B14485" s="950"/>
      <c r="C14485"/>
      <c r="D14485" s="950"/>
      <c r="E14485" s="950"/>
      <c r="F14485" s="950"/>
      <c r="G14485"/>
      <c r="H14485"/>
      <c r="I14485"/>
      <c r="J14485"/>
      <c r="K14485" s="1305"/>
      <c r="L14485"/>
      <c r="M14485"/>
      <c r="N14485"/>
      <c r="O14485"/>
    </row>
    <row r="14486" spans="1:15" x14ac:dyDescent="0.25">
      <c r="A14486" t="s">
        <v>1917</v>
      </c>
      <c r="B14486" s="950"/>
      <c r="C14486"/>
      <c r="D14486" s="950"/>
      <c r="E14486" s="950"/>
      <c r="F14486" s="950"/>
      <c r="G14486"/>
      <c r="H14486"/>
      <c r="I14486"/>
      <c r="J14486"/>
      <c r="K14486" s="1304"/>
      <c r="L14486"/>
      <c r="M14486"/>
      <c r="N14486"/>
      <c r="O14486"/>
    </row>
    <row r="14487" spans="1:15" x14ac:dyDescent="0.25">
      <c r="A14487" t="s">
        <v>1917</v>
      </c>
      <c r="B14487" s="950"/>
      <c r="C14487"/>
      <c r="D14487" s="950"/>
      <c r="E14487" s="950"/>
      <c r="F14487" s="950"/>
      <c r="G14487"/>
      <c r="H14487"/>
      <c r="I14487"/>
      <c r="J14487"/>
      <c r="K14487" s="1305"/>
      <c r="L14487"/>
      <c r="M14487"/>
      <c r="N14487"/>
      <c r="O14487"/>
    </row>
    <row r="14488" spans="1:15" x14ac:dyDescent="0.25">
      <c r="A14488" t="s">
        <v>1917</v>
      </c>
      <c r="B14488" s="950"/>
      <c r="C14488"/>
      <c r="D14488" s="950"/>
      <c r="E14488" s="950"/>
      <c r="F14488" s="950"/>
      <c r="G14488"/>
      <c r="H14488"/>
      <c r="I14488"/>
      <c r="J14488"/>
      <c r="K14488" s="1304"/>
      <c r="L14488"/>
      <c r="M14488"/>
      <c r="N14488"/>
      <c r="O14488"/>
    </row>
    <row r="14489" spans="1:15" x14ac:dyDescent="0.25">
      <c r="A14489" t="s">
        <v>1917</v>
      </c>
      <c r="B14489" s="950"/>
      <c r="C14489"/>
      <c r="D14489" s="950"/>
      <c r="E14489" s="950"/>
      <c r="F14489" s="950"/>
      <c r="G14489"/>
      <c r="H14489"/>
      <c r="I14489"/>
      <c r="J14489"/>
      <c r="K14489" s="1305"/>
      <c r="L14489"/>
      <c r="M14489"/>
      <c r="N14489"/>
      <c r="O14489"/>
    </row>
    <row r="14490" spans="1:15" x14ac:dyDescent="0.25">
      <c r="A14490" t="s">
        <v>1917</v>
      </c>
      <c r="B14490" s="950"/>
      <c r="C14490"/>
      <c r="D14490" s="950"/>
      <c r="E14490" s="950"/>
      <c r="F14490" s="950"/>
      <c r="G14490"/>
      <c r="H14490"/>
      <c r="I14490"/>
      <c r="J14490"/>
      <c r="K14490" s="1304"/>
      <c r="L14490"/>
      <c r="M14490"/>
      <c r="N14490"/>
      <c r="O14490"/>
    </row>
    <row r="14491" spans="1:15" x14ac:dyDescent="0.25">
      <c r="A14491" t="s">
        <v>1917</v>
      </c>
      <c r="B14491" s="950"/>
      <c r="C14491"/>
      <c r="D14491" s="950"/>
      <c r="E14491" s="950"/>
      <c r="F14491" s="950"/>
      <c r="G14491"/>
      <c r="H14491"/>
      <c r="I14491"/>
      <c r="J14491"/>
      <c r="K14491" s="1305"/>
      <c r="L14491"/>
      <c r="M14491"/>
      <c r="N14491"/>
      <c r="O14491"/>
    </row>
    <row r="14492" spans="1:15" x14ac:dyDescent="0.25">
      <c r="A14492" t="s">
        <v>1917</v>
      </c>
      <c r="B14492" s="950"/>
      <c r="C14492"/>
      <c r="D14492" s="950"/>
      <c r="E14492" s="950"/>
      <c r="F14492" s="950"/>
      <c r="G14492"/>
      <c r="H14492"/>
      <c r="I14492"/>
      <c r="J14492"/>
      <c r="K14492" s="1304"/>
      <c r="L14492"/>
      <c r="M14492"/>
      <c r="N14492"/>
      <c r="O14492"/>
    </row>
    <row r="14493" spans="1:15" x14ac:dyDescent="0.25">
      <c r="A14493" t="s">
        <v>1917</v>
      </c>
      <c r="B14493" s="950"/>
      <c r="C14493"/>
      <c r="D14493" s="950"/>
      <c r="E14493" s="950"/>
      <c r="F14493" s="950"/>
      <c r="G14493"/>
      <c r="H14493"/>
      <c r="I14493"/>
      <c r="J14493"/>
      <c r="K14493" s="1305"/>
      <c r="L14493"/>
      <c r="M14493"/>
      <c r="N14493"/>
      <c r="O14493"/>
    </row>
    <row r="14494" spans="1:15" x14ac:dyDescent="0.25">
      <c r="A14494" t="s">
        <v>1917</v>
      </c>
      <c r="B14494" s="950"/>
      <c r="C14494"/>
      <c r="D14494" s="950"/>
      <c r="E14494" s="950"/>
      <c r="F14494" s="950"/>
      <c r="G14494"/>
      <c r="H14494"/>
      <c r="I14494"/>
      <c r="J14494"/>
      <c r="K14494" s="1304"/>
      <c r="L14494"/>
      <c r="M14494"/>
      <c r="N14494"/>
      <c r="O14494"/>
    </row>
    <row r="14495" spans="1:15" x14ac:dyDescent="0.25">
      <c r="A14495" t="s">
        <v>1917</v>
      </c>
      <c r="B14495" s="950"/>
      <c r="C14495"/>
      <c r="D14495" s="950"/>
      <c r="E14495" s="950"/>
      <c r="F14495" s="950"/>
      <c r="G14495"/>
      <c r="H14495"/>
      <c r="I14495"/>
      <c r="J14495"/>
      <c r="K14495" s="1305"/>
      <c r="L14495"/>
      <c r="M14495"/>
      <c r="N14495"/>
      <c r="O14495"/>
    </row>
    <row r="14496" spans="1:15" x14ac:dyDescent="0.25">
      <c r="A14496" t="s">
        <v>1917</v>
      </c>
      <c r="B14496" s="950"/>
      <c r="C14496"/>
      <c r="D14496" s="950"/>
      <c r="E14496" s="950"/>
      <c r="F14496" s="950"/>
      <c r="G14496"/>
      <c r="H14496"/>
      <c r="I14496"/>
      <c r="J14496"/>
      <c r="K14496" s="1304"/>
      <c r="L14496"/>
      <c r="M14496"/>
      <c r="N14496"/>
      <c r="O14496"/>
    </row>
    <row r="14497" spans="1:15" x14ac:dyDescent="0.25">
      <c r="A14497" t="s">
        <v>1917</v>
      </c>
      <c r="B14497" s="950"/>
      <c r="C14497"/>
      <c r="D14497" s="950"/>
      <c r="E14497" s="950"/>
      <c r="F14497" s="950"/>
      <c r="G14497"/>
      <c r="H14497"/>
      <c r="I14497"/>
      <c r="J14497"/>
      <c r="K14497" s="1305"/>
      <c r="L14497"/>
      <c r="M14497"/>
      <c r="N14497"/>
      <c r="O14497"/>
    </row>
    <row r="14498" spans="1:15" x14ac:dyDescent="0.25">
      <c r="A14498" t="s">
        <v>1917</v>
      </c>
      <c r="B14498" s="950"/>
      <c r="C14498"/>
      <c r="D14498" s="950"/>
      <c r="E14498" s="950"/>
      <c r="F14498" s="950"/>
      <c r="G14498"/>
      <c r="H14498"/>
      <c r="I14498"/>
      <c r="J14498"/>
      <c r="K14498" s="1304"/>
      <c r="L14498"/>
      <c r="M14498"/>
      <c r="N14498"/>
      <c r="O14498"/>
    </row>
    <row r="14499" spans="1:15" x14ac:dyDescent="0.25">
      <c r="A14499" t="s">
        <v>1917</v>
      </c>
      <c r="B14499" s="950"/>
      <c r="C14499"/>
      <c r="D14499" s="950"/>
      <c r="E14499" s="950"/>
      <c r="F14499" s="950"/>
      <c r="G14499"/>
      <c r="H14499"/>
      <c r="I14499"/>
      <c r="J14499"/>
      <c r="K14499" s="1305"/>
      <c r="L14499"/>
      <c r="M14499"/>
      <c r="N14499"/>
      <c r="O14499"/>
    </row>
    <row r="14500" spans="1:15" x14ac:dyDescent="0.25">
      <c r="A14500" t="s">
        <v>1917</v>
      </c>
      <c r="B14500" s="950"/>
      <c r="C14500"/>
      <c r="D14500" s="950"/>
      <c r="E14500" s="950"/>
      <c r="F14500" s="950"/>
      <c r="G14500"/>
      <c r="H14500"/>
      <c r="I14500"/>
      <c r="J14500"/>
      <c r="K14500" s="1304"/>
      <c r="L14500"/>
      <c r="M14500"/>
      <c r="N14500"/>
      <c r="O14500"/>
    </row>
    <row r="14501" spans="1:15" x14ac:dyDescent="0.25">
      <c r="A14501" t="s">
        <v>1917</v>
      </c>
      <c r="B14501" s="950"/>
      <c r="C14501"/>
      <c r="D14501" s="950"/>
      <c r="E14501" s="950"/>
      <c r="F14501" s="950"/>
      <c r="G14501"/>
      <c r="H14501"/>
      <c r="I14501"/>
      <c r="J14501"/>
      <c r="K14501" s="1305"/>
      <c r="L14501"/>
      <c r="M14501"/>
      <c r="N14501"/>
      <c r="O14501"/>
    </row>
    <row r="14502" spans="1:15" x14ac:dyDescent="0.25">
      <c r="A14502" t="s">
        <v>1917</v>
      </c>
      <c r="B14502" s="950"/>
      <c r="C14502"/>
      <c r="D14502" s="950"/>
      <c r="E14502" s="950"/>
      <c r="F14502" s="950"/>
      <c r="G14502"/>
      <c r="H14502"/>
      <c r="I14502"/>
      <c r="J14502"/>
      <c r="K14502" s="1304"/>
      <c r="L14502"/>
      <c r="M14502"/>
      <c r="N14502"/>
      <c r="O14502"/>
    </row>
    <row r="14503" spans="1:15" x14ac:dyDescent="0.25">
      <c r="A14503" t="s">
        <v>1917</v>
      </c>
      <c r="B14503" s="950"/>
      <c r="C14503"/>
      <c r="D14503" s="950"/>
      <c r="E14503" s="950"/>
      <c r="F14503" s="950"/>
      <c r="G14503"/>
      <c r="H14503"/>
      <c r="I14503"/>
      <c r="J14503"/>
      <c r="K14503" s="1305"/>
      <c r="L14503"/>
      <c r="M14503"/>
      <c r="N14503"/>
      <c r="O14503"/>
    </row>
    <row r="14504" spans="1:15" x14ac:dyDescent="0.25">
      <c r="A14504" t="s">
        <v>1917</v>
      </c>
      <c r="B14504" s="950"/>
      <c r="C14504"/>
      <c r="D14504" s="950"/>
      <c r="E14504" s="950"/>
      <c r="F14504" s="950"/>
      <c r="G14504"/>
      <c r="H14504"/>
      <c r="I14504"/>
      <c r="J14504"/>
      <c r="K14504" s="1304"/>
      <c r="L14504"/>
      <c r="M14504"/>
      <c r="N14504"/>
      <c r="O14504"/>
    </row>
    <row r="14505" spans="1:15" x14ac:dyDescent="0.25">
      <c r="A14505" t="s">
        <v>1917</v>
      </c>
      <c r="B14505" s="950"/>
      <c r="C14505"/>
      <c r="D14505" s="950"/>
      <c r="E14505" s="950"/>
      <c r="F14505" s="950"/>
      <c r="G14505"/>
      <c r="H14505"/>
      <c r="I14505"/>
      <c r="J14505"/>
      <c r="K14505" s="1305"/>
      <c r="L14505"/>
      <c r="M14505"/>
      <c r="N14505"/>
      <c r="O14505"/>
    </row>
    <row r="14506" spans="1:15" x14ac:dyDescent="0.25">
      <c r="A14506" t="s">
        <v>1917</v>
      </c>
      <c r="B14506" s="950"/>
      <c r="C14506"/>
      <c r="D14506" s="950"/>
      <c r="E14506" s="950"/>
      <c r="F14506" s="950"/>
      <c r="G14506"/>
      <c r="H14506"/>
      <c r="I14506"/>
      <c r="J14506"/>
      <c r="K14506" s="1304"/>
      <c r="L14506"/>
      <c r="M14506"/>
      <c r="N14506"/>
      <c r="O14506"/>
    </row>
    <row r="14507" spans="1:15" x14ac:dyDescent="0.25">
      <c r="A14507" t="s">
        <v>1917</v>
      </c>
      <c r="B14507" s="950"/>
      <c r="C14507"/>
      <c r="D14507" s="950"/>
      <c r="E14507" s="950"/>
      <c r="F14507" s="950"/>
      <c r="G14507"/>
      <c r="H14507"/>
      <c r="I14507"/>
      <c r="J14507"/>
      <c r="K14507" s="1305"/>
      <c r="L14507"/>
      <c r="M14507"/>
      <c r="N14507"/>
      <c r="O14507"/>
    </row>
    <row r="14508" spans="1:15" x14ac:dyDescent="0.25">
      <c r="A14508" t="s">
        <v>1917</v>
      </c>
      <c r="B14508" s="950"/>
      <c r="C14508"/>
      <c r="D14508" s="950"/>
      <c r="E14508" s="950"/>
      <c r="F14508" s="950"/>
      <c r="G14508"/>
      <c r="H14508"/>
      <c r="I14508"/>
      <c r="J14508"/>
      <c r="K14508" s="1304"/>
      <c r="L14508"/>
      <c r="M14508"/>
      <c r="N14508"/>
      <c r="O14508"/>
    </row>
    <row r="14509" spans="1:15" x14ac:dyDescent="0.25">
      <c r="A14509" t="s">
        <v>1917</v>
      </c>
      <c r="B14509" s="950"/>
      <c r="C14509"/>
      <c r="D14509" s="950"/>
      <c r="E14509" s="950"/>
      <c r="F14509" s="950"/>
      <c r="G14509"/>
      <c r="H14509"/>
      <c r="I14509"/>
      <c r="J14509"/>
      <c r="K14509" s="1305"/>
      <c r="L14509"/>
      <c r="M14509"/>
      <c r="N14509"/>
      <c r="O14509"/>
    </row>
    <row r="14510" spans="1:15" x14ac:dyDescent="0.25">
      <c r="A14510" t="s">
        <v>1917</v>
      </c>
      <c r="B14510" s="950"/>
      <c r="C14510"/>
      <c r="D14510" s="950"/>
      <c r="E14510" s="950"/>
      <c r="F14510" s="950"/>
      <c r="G14510"/>
      <c r="H14510"/>
      <c r="I14510"/>
      <c r="J14510"/>
      <c r="K14510" s="1304"/>
      <c r="L14510"/>
      <c r="M14510"/>
      <c r="N14510"/>
      <c r="O14510"/>
    </row>
    <row r="14511" spans="1:15" x14ac:dyDescent="0.25">
      <c r="A14511" t="s">
        <v>1917</v>
      </c>
      <c r="B14511" s="950"/>
      <c r="C14511"/>
      <c r="D14511" s="950"/>
      <c r="E14511" s="950"/>
      <c r="F14511" s="950"/>
      <c r="G14511"/>
      <c r="H14511"/>
      <c r="I14511"/>
      <c r="J14511"/>
      <c r="K14511" s="1305"/>
      <c r="L14511"/>
      <c r="M14511"/>
      <c r="N14511"/>
      <c r="O14511"/>
    </row>
    <row r="14512" spans="1:15" x14ac:dyDescent="0.25">
      <c r="A14512" t="s">
        <v>1917</v>
      </c>
      <c r="B14512" s="950"/>
      <c r="C14512"/>
      <c r="D14512" s="950"/>
      <c r="E14512" s="950"/>
      <c r="F14512" s="950"/>
      <c r="G14512"/>
      <c r="H14512"/>
      <c r="I14512"/>
      <c r="J14512"/>
      <c r="K14512" s="1304"/>
      <c r="L14512"/>
      <c r="M14512"/>
      <c r="N14512"/>
      <c r="O14512"/>
    </row>
    <row r="14513" spans="1:15" x14ac:dyDescent="0.25">
      <c r="A14513" t="s">
        <v>1917</v>
      </c>
      <c r="B14513" s="950"/>
      <c r="C14513"/>
      <c r="D14513" s="950"/>
      <c r="E14513" s="950"/>
      <c r="F14513" s="950"/>
      <c r="G14513"/>
      <c r="H14513"/>
      <c r="I14513"/>
      <c r="J14513"/>
      <c r="K14513" s="1305"/>
      <c r="L14513"/>
      <c r="M14513"/>
      <c r="N14513"/>
      <c r="O14513"/>
    </row>
    <row r="14514" spans="1:15" x14ac:dyDescent="0.25">
      <c r="A14514" t="s">
        <v>1917</v>
      </c>
      <c r="B14514" s="950"/>
      <c r="C14514"/>
      <c r="D14514" s="950"/>
      <c r="E14514" s="950"/>
      <c r="F14514" s="950"/>
      <c r="G14514"/>
      <c r="H14514"/>
      <c r="I14514"/>
      <c r="J14514"/>
      <c r="K14514" s="1304"/>
      <c r="L14514"/>
      <c r="M14514"/>
      <c r="N14514"/>
      <c r="O14514"/>
    </row>
    <row r="14515" spans="1:15" x14ac:dyDescent="0.25">
      <c r="A14515" t="s">
        <v>1917</v>
      </c>
      <c r="B14515" s="950"/>
      <c r="C14515"/>
      <c r="D14515" s="950"/>
      <c r="E14515" s="950"/>
      <c r="F14515" s="950"/>
      <c r="G14515"/>
      <c r="H14515"/>
      <c r="I14515"/>
      <c r="J14515"/>
      <c r="K14515" s="1305"/>
      <c r="L14515"/>
      <c r="M14515"/>
      <c r="N14515"/>
      <c r="O14515"/>
    </row>
    <row r="14516" spans="1:15" x14ac:dyDescent="0.25">
      <c r="A14516" t="s">
        <v>1917</v>
      </c>
      <c r="B14516" s="950"/>
      <c r="C14516"/>
      <c r="D14516" s="950"/>
      <c r="E14516" s="950"/>
      <c r="F14516" s="950"/>
      <c r="G14516"/>
      <c r="H14516"/>
      <c r="I14516"/>
      <c r="J14516"/>
      <c r="K14516" s="1304"/>
      <c r="L14516"/>
      <c r="M14516"/>
      <c r="N14516"/>
      <c r="O14516"/>
    </row>
    <row r="14517" spans="1:15" x14ac:dyDescent="0.25">
      <c r="A14517" t="s">
        <v>1917</v>
      </c>
      <c r="B14517" s="950"/>
      <c r="C14517"/>
      <c r="D14517" s="950"/>
      <c r="E14517" s="950"/>
      <c r="F14517" s="950"/>
      <c r="G14517"/>
      <c r="H14517"/>
      <c r="I14517"/>
      <c r="J14517"/>
      <c r="K14517" s="1305"/>
      <c r="L14517"/>
      <c r="M14517"/>
      <c r="N14517"/>
      <c r="O14517"/>
    </row>
    <row r="14518" spans="1:15" x14ac:dyDescent="0.25">
      <c r="A14518" t="s">
        <v>1917</v>
      </c>
      <c r="B14518" s="950"/>
      <c r="C14518"/>
      <c r="D14518" s="950"/>
      <c r="E14518" s="950"/>
      <c r="F14518" s="950"/>
      <c r="G14518"/>
      <c r="H14518"/>
      <c r="I14518"/>
      <c r="J14518"/>
      <c r="K14518" s="1304"/>
      <c r="L14518"/>
      <c r="M14518"/>
      <c r="N14518"/>
      <c r="O14518"/>
    </row>
    <row r="14519" spans="1:15" x14ac:dyDescent="0.25">
      <c r="A14519" t="s">
        <v>1917</v>
      </c>
      <c r="B14519" s="950"/>
      <c r="C14519"/>
      <c r="D14519" s="950"/>
      <c r="E14519" s="950"/>
      <c r="F14519" s="950"/>
      <c r="G14519"/>
      <c r="H14519"/>
      <c r="I14519"/>
      <c r="J14519"/>
      <c r="K14519" s="1305"/>
      <c r="L14519"/>
      <c r="M14519"/>
      <c r="N14519"/>
      <c r="O14519"/>
    </row>
    <row r="14520" spans="1:15" x14ac:dyDescent="0.25">
      <c r="A14520" t="s">
        <v>1917</v>
      </c>
      <c r="B14520" s="950"/>
      <c r="C14520"/>
      <c r="D14520" s="950"/>
      <c r="E14520" s="950"/>
      <c r="F14520" s="950"/>
      <c r="G14520"/>
      <c r="H14520"/>
      <c r="I14520"/>
      <c r="J14520"/>
      <c r="K14520" s="1304"/>
      <c r="L14520"/>
      <c r="M14520"/>
      <c r="N14520"/>
      <c r="O14520"/>
    </row>
    <row r="14521" spans="1:15" x14ac:dyDescent="0.25">
      <c r="A14521" t="s">
        <v>1917</v>
      </c>
      <c r="B14521" s="950"/>
      <c r="C14521"/>
      <c r="D14521" s="950"/>
      <c r="E14521" s="950"/>
      <c r="F14521" s="950"/>
      <c r="G14521"/>
      <c r="H14521"/>
      <c r="I14521"/>
      <c r="J14521"/>
      <c r="K14521" s="1305"/>
      <c r="L14521"/>
      <c r="M14521"/>
      <c r="N14521"/>
      <c r="O14521"/>
    </row>
    <row r="14522" spans="1:15" x14ac:dyDescent="0.25">
      <c r="A14522" t="s">
        <v>1917</v>
      </c>
      <c r="B14522" s="950"/>
      <c r="C14522"/>
      <c r="D14522" s="950"/>
      <c r="E14522" s="950"/>
      <c r="F14522" s="950"/>
      <c r="G14522"/>
      <c r="H14522"/>
      <c r="I14522"/>
      <c r="J14522"/>
      <c r="K14522" s="1304"/>
      <c r="L14522"/>
      <c r="M14522"/>
      <c r="N14522"/>
      <c r="O14522"/>
    </row>
    <row r="14523" spans="1:15" x14ac:dyDescent="0.25">
      <c r="A14523" t="s">
        <v>1917</v>
      </c>
      <c r="B14523" s="950"/>
      <c r="C14523"/>
      <c r="D14523" s="950"/>
      <c r="E14523" s="950"/>
      <c r="F14523" s="950"/>
      <c r="G14523"/>
      <c r="H14523"/>
      <c r="I14523"/>
      <c r="J14523"/>
      <c r="K14523" s="1305"/>
      <c r="L14523"/>
      <c r="M14523"/>
      <c r="N14523"/>
      <c r="O14523"/>
    </row>
    <row r="14524" spans="1:15" x14ac:dyDescent="0.25">
      <c r="A14524" t="s">
        <v>1917</v>
      </c>
      <c r="B14524" s="950"/>
      <c r="C14524"/>
      <c r="D14524" s="950"/>
      <c r="E14524" s="950"/>
      <c r="F14524" s="950"/>
      <c r="G14524"/>
      <c r="H14524"/>
      <c r="I14524"/>
      <c r="J14524"/>
      <c r="K14524" s="1304"/>
      <c r="L14524"/>
      <c r="M14524"/>
      <c r="N14524"/>
      <c r="O14524"/>
    </row>
    <row r="14525" spans="1:15" x14ac:dyDescent="0.25">
      <c r="A14525" t="s">
        <v>1917</v>
      </c>
      <c r="B14525" s="950"/>
      <c r="C14525"/>
      <c r="D14525" s="950"/>
      <c r="E14525" s="950"/>
      <c r="F14525" s="950"/>
      <c r="G14525"/>
      <c r="H14525"/>
      <c r="I14525"/>
      <c r="J14525"/>
      <c r="K14525" s="1305"/>
      <c r="L14525"/>
      <c r="M14525"/>
      <c r="N14525"/>
      <c r="O14525"/>
    </row>
    <row r="14526" spans="1:15" x14ac:dyDescent="0.25">
      <c r="A14526" t="s">
        <v>1917</v>
      </c>
      <c r="B14526" s="950"/>
      <c r="C14526"/>
      <c r="D14526" s="950"/>
      <c r="E14526" s="950"/>
      <c r="F14526" s="950"/>
      <c r="G14526"/>
      <c r="H14526"/>
      <c r="I14526"/>
      <c r="J14526"/>
      <c r="K14526" s="1304"/>
      <c r="L14526"/>
      <c r="M14526"/>
      <c r="N14526"/>
      <c r="O14526"/>
    </row>
    <row r="14527" spans="1:15" x14ac:dyDescent="0.25">
      <c r="A14527" t="s">
        <v>1917</v>
      </c>
      <c r="B14527" s="950"/>
      <c r="C14527"/>
      <c r="D14527" s="950"/>
      <c r="E14527" s="950"/>
      <c r="F14527" s="950"/>
      <c r="G14527"/>
      <c r="H14527"/>
      <c r="I14527"/>
      <c r="J14527"/>
      <c r="K14527" s="1305"/>
      <c r="L14527"/>
      <c r="M14527"/>
      <c r="N14527"/>
      <c r="O14527"/>
    </row>
    <row r="14528" spans="1:15" x14ac:dyDescent="0.25">
      <c r="A14528" t="s">
        <v>1917</v>
      </c>
      <c r="B14528" s="950"/>
      <c r="C14528"/>
      <c r="D14528" s="950"/>
      <c r="E14528" s="950"/>
      <c r="F14528" s="950"/>
      <c r="G14528"/>
      <c r="H14528"/>
      <c r="I14528"/>
      <c r="J14528"/>
      <c r="K14528" s="1304"/>
      <c r="L14528"/>
      <c r="M14528"/>
      <c r="N14528"/>
      <c r="O14528"/>
    </row>
    <row r="14529" spans="1:15" x14ac:dyDescent="0.25">
      <c r="A14529" t="s">
        <v>1917</v>
      </c>
      <c r="B14529" s="950"/>
      <c r="C14529"/>
      <c r="D14529" s="950"/>
      <c r="E14529" s="950"/>
      <c r="F14529" s="950"/>
      <c r="G14529"/>
      <c r="H14529"/>
      <c r="I14529"/>
      <c r="J14529"/>
      <c r="K14529" s="1305"/>
      <c r="L14529"/>
      <c r="M14529"/>
      <c r="N14529"/>
      <c r="O14529"/>
    </row>
    <row r="14530" spans="1:15" x14ac:dyDescent="0.25">
      <c r="A14530" t="s">
        <v>1917</v>
      </c>
      <c r="B14530" s="950"/>
      <c r="C14530"/>
      <c r="D14530" s="950"/>
      <c r="E14530" s="950"/>
      <c r="F14530" s="950"/>
      <c r="G14530"/>
      <c r="H14530"/>
      <c r="I14530"/>
      <c r="J14530"/>
      <c r="K14530" s="1304"/>
      <c r="L14530"/>
      <c r="M14530"/>
      <c r="N14530"/>
      <c r="O14530"/>
    </row>
    <row r="14531" spans="1:15" x14ac:dyDescent="0.25">
      <c r="A14531" t="s">
        <v>1917</v>
      </c>
      <c r="B14531" s="950"/>
      <c r="C14531"/>
      <c r="D14531" s="950"/>
      <c r="E14531" s="950"/>
      <c r="F14531" s="950"/>
      <c r="G14531"/>
      <c r="H14531"/>
      <c r="I14531"/>
      <c r="J14531"/>
      <c r="K14531" s="1305"/>
      <c r="L14531"/>
      <c r="M14531"/>
      <c r="N14531"/>
      <c r="O14531"/>
    </row>
    <row r="14532" spans="1:15" x14ac:dyDescent="0.25">
      <c r="A14532" t="s">
        <v>1917</v>
      </c>
      <c r="B14532" s="950"/>
      <c r="C14532"/>
      <c r="D14532" s="950"/>
      <c r="E14532" s="950"/>
      <c r="F14532" s="950"/>
      <c r="G14532"/>
      <c r="H14532"/>
      <c r="I14532"/>
      <c r="J14532"/>
      <c r="K14532" s="1304"/>
      <c r="L14532"/>
      <c r="M14532"/>
      <c r="N14532"/>
      <c r="O14532"/>
    </row>
    <row r="14533" spans="1:15" x14ac:dyDescent="0.25">
      <c r="A14533" t="s">
        <v>1917</v>
      </c>
      <c r="B14533" s="950"/>
      <c r="C14533"/>
      <c r="D14533" s="950"/>
      <c r="E14533" s="950"/>
      <c r="F14533" s="950"/>
      <c r="G14533"/>
      <c r="H14533"/>
      <c r="I14533"/>
      <c r="J14533"/>
      <c r="K14533" s="1305"/>
      <c r="L14533"/>
      <c r="M14533"/>
      <c r="N14533"/>
      <c r="O14533"/>
    </row>
    <row r="14534" spans="1:15" x14ac:dyDescent="0.25">
      <c r="A14534" t="s">
        <v>1917</v>
      </c>
      <c r="B14534" s="950"/>
      <c r="C14534"/>
      <c r="D14534" s="950"/>
      <c r="E14534" s="950"/>
      <c r="F14534" s="950"/>
      <c r="G14534"/>
      <c r="H14534"/>
      <c r="I14534"/>
      <c r="J14534"/>
      <c r="K14534" s="1304"/>
      <c r="L14534"/>
      <c r="M14534"/>
      <c r="N14534"/>
      <c r="O14534"/>
    </row>
    <row r="14535" spans="1:15" x14ac:dyDescent="0.25">
      <c r="A14535" t="s">
        <v>1917</v>
      </c>
      <c r="B14535" s="950"/>
      <c r="C14535"/>
      <c r="D14535" s="950"/>
      <c r="E14535" s="950"/>
      <c r="F14535" s="950"/>
      <c r="G14535"/>
      <c r="H14535"/>
      <c r="I14535"/>
      <c r="J14535"/>
      <c r="K14535" s="1305"/>
      <c r="L14535"/>
      <c r="M14535"/>
      <c r="N14535"/>
      <c r="O14535"/>
    </row>
    <row r="14536" spans="1:15" x14ac:dyDescent="0.25">
      <c r="A14536" t="s">
        <v>1917</v>
      </c>
      <c r="B14536" s="950"/>
      <c r="C14536"/>
      <c r="D14536" s="950"/>
      <c r="E14536" s="950"/>
      <c r="F14536" s="950"/>
      <c r="G14536"/>
      <c r="H14536"/>
      <c r="I14536"/>
      <c r="J14536"/>
      <c r="K14536" s="1304"/>
      <c r="L14536"/>
      <c r="M14536"/>
      <c r="N14536"/>
      <c r="O14536"/>
    </row>
    <row r="14537" spans="1:15" x14ac:dyDescent="0.25">
      <c r="A14537" t="s">
        <v>1917</v>
      </c>
      <c r="B14537" s="950"/>
      <c r="C14537"/>
      <c r="D14537" s="950"/>
      <c r="E14537" s="950"/>
      <c r="F14537" s="950"/>
      <c r="G14537"/>
      <c r="H14537"/>
      <c r="I14537"/>
      <c r="J14537"/>
      <c r="K14537" s="1305"/>
      <c r="L14537"/>
      <c r="M14537"/>
      <c r="N14537"/>
      <c r="O14537"/>
    </row>
    <row r="14538" spans="1:15" x14ac:dyDescent="0.25">
      <c r="A14538" t="s">
        <v>1917</v>
      </c>
      <c r="B14538" s="950"/>
      <c r="C14538"/>
      <c r="D14538" s="950"/>
      <c r="E14538" s="950"/>
      <c r="F14538" s="950"/>
      <c r="G14538"/>
      <c r="H14538"/>
      <c r="I14538"/>
      <c r="J14538"/>
      <c r="K14538" s="1304"/>
      <c r="L14538"/>
      <c r="M14538"/>
      <c r="N14538"/>
      <c r="O14538"/>
    </row>
    <row r="14539" spans="1:15" x14ac:dyDescent="0.25">
      <c r="A14539" t="s">
        <v>1917</v>
      </c>
      <c r="B14539" s="950"/>
      <c r="C14539"/>
      <c r="D14539" s="950"/>
      <c r="E14539" s="950"/>
      <c r="F14539" s="950"/>
      <c r="G14539"/>
      <c r="H14539"/>
      <c r="I14539"/>
      <c r="J14539"/>
      <c r="K14539" s="1305"/>
      <c r="L14539"/>
      <c r="M14539"/>
      <c r="N14539"/>
      <c r="O14539"/>
    </row>
    <row r="14540" spans="1:15" x14ac:dyDescent="0.25">
      <c r="A14540" t="s">
        <v>1917</v>
      </c>
      <c r="B14540" s="950"/>
      <c r="C14540"/>
      <c r="D14540" s="950"/>
      <c r="E14540" s="950"/>
      <c r="F14540" s="950"/>
      <c r="G14540"/>
      <c r="H14540"/>
      <c r="I14540"/>
      <c r="J14540"/>
      <c r="K14540" s="1304"/>
      <c r="L14540"/>
      <c r="M14540"/>
      <c r="N14540"/>
      <c r="O14540"/>
    </row>
    <row r="14541" spans="1:15" x14ac:dyDescent="0.25">
      <c r="A14541" t="s">
        <v>1917</v>
      </c>
      <c r="B14541" s="950"/>
      <c r="C14541"/>
      <c r="D14541" s="950"/>
      <c r="E14541" s="950"/>
      <c r="F14541" s="950"/>
      <c r="G14541"/>
      <c r="H14541"/>
      <c r="I14541"/>
      <c r="J14541"/>
      <c r="K14541" s="1305"/>
      <c r="L14541"/>
      <c r="M14541"/>
      <c r="N14541"/>
      <c r="O14541"/>
    </row>
    <row r="14542" spans="1:15" x14ac:dyDescent="0.25">
      <c r="A14542" t="s">
        <v>1917</v>
      </c>
      <c r="B14542" s="950"/>
      <c r="C14542"/>
      <c r="D14542" s="950"/>
      <c r="E14542" s="950"/>
      <c r="F14542" s="950"/>
      <c r="G14542"/>
      <c r="H14542"/>
      <c r="I14542"/>
      <c r="J14542"/>
      <c r="K14542" s="1304"/>
      <c r="L14542"/>
      <c r="M14542"/>
      <c r="N14542"/>
      <c r="O14542"/>
    </row>
    <row r="14543" spans="1:15" x14ac:dyDescent="0.25">
      <c r="A14543" t="s">
        <v>1917</v>
      </c>
      <c r="B14543" s="950"/>
      <c r="C14543"/>
      <c r="D14543" s="950"/>
      <c r="E14543" s="950"/>
      <c r="F14543" s="950"/>
      <c r="G14543"/>
      <c r="H14543"/>
      <c r="I14543"/>
      <c r="J14543"/>
      <c r="K14543" s="1305"/>
      <c r="L14543"/>
      <c r="M14543"/>
      <c r="N14543"/>
      <c r="O14543"/>
    </row>
    <row r="14544" spans="1:15" x14ac:dyDescent="0.25">
      <c r="A14544" t="s">
        <v>1917</v>
      </c>
      <c r="B14544" s="950"/>
      <c r="C14544"/>
      <c r="D14544" s="950"/>
      <c r="E14544" s="950"/>
      <c r="F14544" s="950"/>
      <c r="G14544"/>
      <c r="H14544"/>
      <c r="I14544"/>
      <c r="J14544"/>
      <c r="K14544" s="1304"/>
      <c r="L14544"/>
      <c r="M14544"/>
      <c r="N14544"/>
      <c r="O14544"/>
    </row>
    <row r="14545" spans="1:15" x14ac:dyDescent="0.25">
      <c r="A14545" t="s">
        <v>1917</v>
      </c>
      <c r="B14545" s="950"/>
      <c r="C14545"/>
      <c r="D14545" s="950"/>
      <c r="E14545" s="950"/>
      <c r="F14545" s="950"/>
      <c r="G14545"/>
      <c r="H14545"/>
      <c r="I14545"/>
      <c r="J14545"/>
      <c r="K14545" s="1305"/>
      <c r="L14545"/>
      <c r="M14545"/>
      <c r="N14545"/>
      <c r="O14545"/>
    </row>
    <row r="14546" spans="1:15" x14ac:dyDescent="0.25">
      <c r="A14546" t="s">
        <v>1917</v>
      </c>
      <c r="B14546" s="950"/>
      <c r="C14546"/>
      <c r="D14546" s="950"/>
      <c r="E14546" s="950"/>
      <c r="F14546" s="950"/>
      <c r="G14546"/>
      <c r="H14546"/>
      <c r="I14546"/>
      <c r="J14546"/>
      <c r="K14546" s="1304"/>
      <c r="L14546"/>
      <c r="M14546"/>
      <c r="N14546"/>
      <c r="O14546"/>
    </row>
    <row r="14547" spans="1:15" x14ac:dyDescent="0.25">
      <c r="A14547" t="s">
        <v>1917</v>
      </c>
      <c r="B14547" s="950"/>
      <c r="C14547"/>
      <c r="D14547" s="950"/>
      <c r="E14547" s="950"/>
      <c r="F14547" s="950"/>
      <c r="G14547"/>
      <c r="H14547"/>
      <c r="I14547"/>
      <c r="J14547"/>
      <c r="K14547" s="1305"/>
      <c r="L14547"/>
      <c r="M14547"/>
      <c r="N14547"/>
      <c r="O14547"/>
    </row>
    <row r="14548" spans="1:15" x14ac:dyDescent="0.25">
      <c r="A14548" t="s">
        <v>1917</v>
      </c>
      <c r="B14548" s="950"/>
      <c r="C14548"/>
      <c r="D14548" s="950"/>
      <c r="E14548" s="950"/>
      <c r="F14548" s="950"/>
      <c r="G14548"/>
      <c r="H14548"/>
      <c r="I14548"/>
      <c r="J14548"/>
      <c r="K14548" s="1304"/>
      <c r="L14548"/>
      <c r="M14548"/>
      <c r="N14548"/>
      <c r="O14548"/>
    </row>
    <row r="14549" spans="1:15" x14ac:dyDescent="0.25">
      <c r="A14549" t="s">
        <v>1917</v>
      </c>
      <c r="B14549" s="950"/>
      <c r="C14549"/>
      <c r="D14549" s="950"/>
      <c r="E14549" s="950"/>
      <c r="F14549" s="950"/>
      <c r="G14549"/>
      <c r="H14549"/>
      <c r="I14549"/>
      <c r="J14549"/>
      <c r="K14549" s="1305"/>
      <c r="L14549"/>
      <c r="M14549"/>
      <c r="N14549"/>
      <c r="O14549"/>
    </row>
    <row r="14550" spans="1:15" x14ac:dyDescent="0.25">
      <c r="A14550" t="s">
        <v>1917</v>
      </c>
      <c r="B14550" s="950"/>
      <c r="C14550"/>
      <c r="D14550" s="950"/>
      <c r="E14550" s="950"/>
      <c r="F14550" s="950"/>
      <c r="G14550"/>
      <c r="H14550"/>
      <c r="I14550"/>
      <c r="J14550"/>
      <c r="K14550" s="1304"/>
      <c r="L14550"/>
      <c r="M14550"/>
      <c r="N14550"/>
      <c r="O14550"/>
    </row>
    <row r="14551" spans="1:15" x14ac:dyDescent="0.25">
      <c r="A14551" t="s">
        <v>1917</v>
      </c>
      <c r="B14551" s="950"/>
      <c r="C14551"/>
      <c r="D14551" s="950"/>
      <c r="E14551" s="950"/>
      <c r="F14551" s="950"/>
      <c r="G14551"/>
      <c r="H14551"/>
      <c r="I14551"/>
      <c r="J14551"/>
      <c r="K14551" s="1305"/>
      <c r="L14551"/>
      <c r="M14551"/>
      <c r="N14551"/>
      <c r="O14551"/>
    </row>
    <row r="14552" spans="1:15" x14ac:dyDescent="0.25">
      <c r="A14552" t="s">
        <v>1917</v>
      </c>
      <c r="B14552" s="950"/>
      <c r="C14552"/>
      <c r="D14552" s="950"/>
      <c r="E14552" s="950"/>
      <c r="F14552" s="950"/>
      <c r="G14552"/>
      <c r="H14552"/>
      <c r="I14552"/>
      <c r="J14552"/>
      <c r="K14552" s="1304"/>
      <c r="L14552"/>
      <c r="M14552"/>
      <c r="N14552"/>
      <c r="O14552"/>
    </row>
    <row r="14553" spans="1:15" x14ac:dyDescent="0.25">
      <c r="A14553" t="s">
        <v>1917</v>
      </c>
      <c r="B14553" s="950"/>
      <c r="C14553"/>
      <c r="D14553" s="950"/>
      <c r="E14553" s="950"/>
      <c r="F14553" s="950"/>
      <c r="G14553"/>
      <c r="H14553"/>
      <c r="I14553"/>
      <c r="J14553"/>
      <c r="K14553" s="1305"/>
      <c r="L14553"/>
      <c r="M14553"/>
      <c r="N14553"/>
      <c r="O14553"/>
    </row>
    <row r="14554" spans="1:15" x14ac:dyDescent="0.25">
      <c r="A14554" t="s">
        <v>1917</v>
      </c>
      <c r="B14554" s="950"/>
      <c r="C14554"/>
      <c r="D14554" s="950"/>
      <c r="E14554" s="950"/>
      <c r="F14554" s="950"/>
      <c r="G14554"/>
      <c r="H14554"/>
      <c r="I14554"/>
      <c r="J14554"/>
      <c r="K14554" s="1304"/>
      <c r="L14554"/>
      <c r="M14554"/>
      <c r="N14554"/>
      <c r="O14554"/>
    </row>
    <row r="14555" spans="1:15" x14ac:dyDescent="0.25">
      <c r="A14555" t="s">
        <v>1917</v>
      </c>
      <c r="B14555" s="950"/>
      <c r="C14555"/>
      <c r="D14555" s="950"/>
      <c r="E14555" s="950"/>
      <c r="F14555" s="950"/>
      <c r="G14555"/>
      <c r="H14555"/>
      <c r="I14555"/>
      <c r="J14555"/>
      <c r="K14555" s="1305"/>
      <c r="L14555"/>
      <c r="M14555"/>
      <c r="N14555"/>
      <c r="O14555"/>
    </row>
    <row r="14556" spans="1:15" x14ac:dyDescent="0.25">
      <c r="A14556" t="s">
        <v>1917</v>
      </c>
      <c r="B14556" s="950"/>
      <c r="C14556"/>
      <c r="D14556" s="950"/>
      <c r="E14556" s="950"/>
      <c r="F14556" s="950"/>
      <c r="G14556"/>
      <c r="H14556"/>
      <c r="I14556"/>
      <c r="J14556"/>
      <c r="K14556" s="1304"/>
      <c r="L14556"/>
      <c r="M14556"/>
      <c r="N14556"/>
      <c r="O14556"/>
    </row>
    <row r="14557" spans="1:15" x14ac:dyDescent="0.25">
      <c r="A14557" t="s">
        <v>1917</v>
      </c>
      <c r="B14557" s="950"/>
      <c r="C14557"/>
      <c r="D14557" s="950"/>
      <c r="E14557" s="950"/>
      <c r="F14557" s="950"/>
      <c r="G14557"/>
      <c r="H14557"/>
      <c r="I14557"/>
      <c r="J14557"/>
      <c r="K14557" s="1305"/>
      <c r="L14557"/>
      <c r="M14557"/>
      <c r="N14557"/>
      <c r="O14557"/>
    </row>
    <row r="14558" spans="1:15" x14ac:dyDescent="0.25">
      <c r="A14558" t="s">
        <v>1917</v>
      </c>
      <c r="B14558" s="950"/>
      <c r="C14558"/>
      <c r="D14558" s="950"/>
      <c r="E14558" s="950"/>
      <c r="F14558" s="950"/>
      <c r="G14558"/>
      <c r="H14558"/>
      <c r="I14558"/>
      <c r="J14558"/>
      <c r="K14558" s="1304"/>
      <c r="L14558"/>
      <c r="M14558"/>
      <c r="N14558"/>
      <c r="O14558"/>
    </row>
    <row r="14559" spans="1:15" x14ac:dyDescent="0.25">
      <c r="A14559" t="s">
        <v>1917</v>
      </c>
      <c r="B14559" s="950"/>
      <c r="C14559"/>
      <c r="D14559" s="950"/>
      <c r="E14559" s="950"/>
      <c r="F14559" s="950"/>
      <c r="G14559"/>
      <c r="H14559"/>
      <c r="I14559"/>
      <c r="J14559"/>
      <c r="K14559" s="1305"/>
      <c r="L14559"/>
      <c r="M14559"/>
      <c r="N14559"/>
      <c r="O14559"/>
    </row>
    <row r="14560" spans="1:15" x14ac:dyDescent="0.25">
      <c r="A14560" t="s">
        <v>1917</v>
      </c>
      <c r="B14560" s="950"/>
      <c r="C14560"/>
      <c r="D14560" s="950"/>
      <c r="E14560" s="950"/>
      <c r="F14560" s="950"/>
      <c r="G14560"/>
      <c r="H14560"/>
      <c r="I14560"/>
      <c r="J14560"/>
      <c r="K14560" s="1304"/>
      <c r="L14560"/>
      <c r="M14560"/>
      <c r="N14560"/>
      <c r="O14560"/>
    </row>
    <row r="14561" spans="1:15" x14ac:dyDescent="0.25">
      <c r="A14561" t="s">
        <v>1917</v>
      </c>
      <c r="B14561" s="950"/>
      <c r="C14561"/>
      <c r="D14561" s="950"/>
      <c r="E14561" s="950"/>
      <c r="F14561" s="950"/>
      <c r="G14561"/>
      <c r="H14561"/>
      <c r="I14561"/>
      <c r="J14561"/>
      <c r="K14561" s="1305"/>
      <c r="L14561"/>
      <c r="M14561"/>
      <c r="N14561"/>
      <c r="O14561"/>
    </row>
    <row r="14562" spans="1:15" x14ac:dyDescent="0.25">
      <c r="A14562" t="s">
        <v>1917</v>
      </c>
      <c r="B14562" s="950"/>
      <c r="C14562"/>
      <c r="D14562" s="950"/>
      <c r="E14562" s="950"/>
      <c r="F14562" s="950"/>
      <c r="G14562"/>
      <c r="H14562"/>
      <c r="I14562"/>
      <c r="J14562"/>
      <c r="K14562" s="1304"/>
      <c r="L14562"/>
      <c r="M14562"/>
      <c r="N14562"/>
      <c r="O14562"/>
    </row>
    <row r="14563" spans="1:15" x14ac:dyDescent="0.25">
      <c r="A14563" t="s">
        <v>1917</v>
      </c>
      <c r="B14563" s="950"/>
      <c r="C14563"/>
      <c r="D14563" s="950"/>
      <c r="E14563" s="950"/>
      <c r="F14563" s="950"/>
      <c r="G14563"/>
      <c r="H14563"/>
      <c r="I14563"/>
      <c r="J14563"/>
      <c r="K14563" s="1305"/>
      <c r="L14563"/>
      <c r="M14563"/>
      <c r="N14563"/>
      <c r="O14563"/>
    </row>
    <row r="14564" spans="1:15" x14ac:dyDescent="0.25">
      <c r="A14564" t="s">
        <v>1917</v>
      </c>
      <c r="B14564" s="950"/>
      <c r="C14564"/>
      <c r="D14564" s="950"/>
      <c r="E14564" s="950"/>
      <c r="F14564" s="950"/>
      <c r="G14564"/>
      <c r="H14564"/>
      <c r="I14564"/>
      <c r="J14564"/>
      <c r="K14564" s="1304"/>
      <c r="L14564"/>
      <c r="M14564"/>
      <c r="N14564"/>
      <c r="O14564"/>
    </row>
    <row r="14565" spans="1:15" x14ac:dyDescent="0.25">
      <c r="A14565" t="s">
        <v>1917</v>
      </c>
      <c r="B14565" s="950"/>
      <c r="C14565"/>
      <c r="D14565" s="950"/>
      <c r="E14565" s="950"/>
      <c r="F14565" s="950"/>
      <c r="G14565"/>
      <c r="H14565"/>
      <c r="I14565"/>
      <c r="J14565"/>
      <c r="K14565" s="1305"/>
      <c r="L14565"/>
      <c r="M14565"/>
      <c r="N14565"/>
      <c r="O14565"/>
    </row>
    <row r="14566" spans="1:15" x14ac:dyDescent="0.25">
      <c r="A14566" t="s">
        <v>1917</v>
      </c>
      <c r="B14566" s="950"/>
      <c r="C14566"/>
      <c r="D14566" s="950"/>
      <c r="E14566" s="950"/>
      <c r="F14566" s="950"/>
      <c r="G14566"/>
      <c r="H14566"/>
      <c r="I14566"/>
      <c r="J14566"/>
      <c r="K14566" s="1304"/>
      <c r="L14566"/>
      <c r="M14566"/>
      <c r="N14566"/>
      <c r="O14566"/>
    </row>
    <row r="14567" spans="1:15" x14ac:dyDescent="0.25">
      <c r="A14567" t="s">
        <v>1917</v>
      </c>
      <c r="B14567" s="950"/>
      <c r="C14567"/>
      <c r="D14567" s="950"/>
      <c r="E14567" s="950"/>
      <c r="F14567" s="950"/>
      <c r="G14567"/>
      <c r="H14567"/>
      <c r="I14567"/>
      <c r="J14567"/>
      <c r="K14567" s="1305"/>
      <c r="L14567"/>
      <c r="M14567"/>
      <c r="N14567"/>
      <c r="O14567"/>
    </row>
    <row r="14568" spans="1:15" x14ac:dyDescent="0.25">
      <c r="A14568" t="s">
        <v>1917</v>
      </c>
      <c r="B14568" s="950"/>
      <c r="C14568"/>
      <c r="D14568" s="950"/>
      <c r="E14568" s="950"/>
      <c r="F14568" s="950"/>
      <c r="G14568"/>
      <c r="H14568"/>
      <c r="I14568"/>
      <c r="J14568"/>
      <c r="K14568" s="1304"/>
      <c r="L14568"/>
      <c r="M14568"/>
      <c r="N14568"/>
      <c r="O14568"/>
    </row>
    <row r="14569" spans="1:15" x14ac:dyDescent="0.25">
      <c r="A14569" t="s">
        <v>1917</v>
      </c>
      <c r="B14569" s="950"/>
      <c r="C14569"/>
      <c r="D14569" s="950"/>
      <c r="E14569" s="950"/>
      <c r="F14569" s="950"/>
      <c r="G14569"/>
      <c r="H14569"/>
      <c r="I14569"/>
      <c r="J14569"/>
      <c r="K14569" s="1305"/>
      <c r="L14569"/>
      <c r="M14569"/>
      <c r="N14569"/>
      <c r="O14569"/>
    </row>
    <row r="14570" spans="1:15" x14ac:dyDescent="0.25">
      <c r="A14570" t="s">
        <v>1917</v>
      </c>
      <c r="B14570" s="950"/>
      <c r="C14570"/>
      <c r="D14570" s="950"/>
      <c r="E14570" s="950"/>
      <c r="F14570" s="950"/>
      <c r="G14570"/>
      <c r="H14570"/>
      <c r="I14570"/>
      <c r="J14570"/>
      <c r="K14570" s="1304"/>
      <c r="L14570"/>
      <c r="M14570"/>
      <c r="N14570"/>
      <c r="O14570"/>
    </row>
    <row r="14571" spans="1:15" x14ac:dyDescent="0.25">
      <c r="A14571" t="s">
        <v>1917</v>
      </c>
      <c r="B14571" s="950"/>
      <c r="C14571"/>
      <c r="D14571" s="950"/>
      <c r="E14571" s="950"/>
      <c r="F14571" s="950"/>
      <c r="G14571"/>
      <c r="H14571"/>
      <c r="I14571"/>
      <c r="J14571"/>
      <c r="K14571" s="1305"/>
      <c r="L14571"/>
      <c r="M14571"/>
      <c r="N14571"/>
      <c r="O14571"/>
    </row>
    <row r="14572" spans="1:15" x14ac:dyDescent="0.25">
      <c r="A14572" t="s">
        <v>1917</v>
      </c>
      <c r="B14572" s="950"/>
      <c r="C14572"/>
      <c r="D14572" s="950"/>
      <c r="E14572" s="950"/>
      <c r="F14572" s="950"/>
      <c r="G14572"/>
      <c r="H14572"/>
      <c r="I14572"/>
      <c r="J14572"/>
      <c r="K14572" s="1304"/>
      <c r="L14572"/>
      <c r="M14572"/>
      <c r="N14572"/>
      <c r="O14572"/>
    </row>
    <row r="14573" spans="1:15" x14ac:dyDescent="0.25">
      <c r="A14573" t="s">
        <v>1917</v>
      </c>
      <c r="B14573" s="950"/>
      <c r="C14573"/>
      <c r="D14573" s="950"/>
      <c r="E14573" s="950"/>
      <c r="F14573" s="950"/>
      <c r="G14573"/>
      <c r="H14573"/>
      <c r="I14573"/>
      <c r="J14573"/>
      <c r="K14573" s="1305"/>
      <c r="L14573"/>
      <c r="M14573"/>
      <c r="N14573"/>
      <c r="O14573"/>
    </row>
    <row r="14574" spans="1:15" x14ac:dyDescent="0.25">
      <c r="A14574" t="s">
        <v>1917</v>
      </c>
      <c r="B14574" s="950"/>
      <c r="C14574"/>
      <c r="D14574" s="950"/>
      <c r="E14574" s="950"/>
      <c r="F14574" s="950"/>
      <c r="G14574"/>
      <c r="H14574"/>
      <c r="I14574"/>
      <c r="J14574"/>
      <c r="K14574" s="1304"/>
      <c r="L14574"/>
      <c r="M14574"/>
      <c r="N14574"/>
      <c r="O14574"/>
    </row>
    <row r="14575" spans="1:15" x14ac:dyDescent="0.25">
      <c r="A14575" t="s">
        <v>1917</v>
      </c>
      <c r="B14575" s="950"/>
      <c r="C14575"/>
      <c r="D14575" s="950"/>
      <c r="E14575" s="950"/>
      <c r="F14575" s="950"/>
      <c r="G14575"/>
      <c r="H14575"/>
      <c r="I14575"/>
      <c r="J14575"/>
      <c r="K14575" s="1305"/>
      <c r="L14575"/>
      <c r="M14575"/>
      <c r="N14575"/>
      <c r="O14575"/>
    </row>
    <row r="14576" spans="1:15" x14ac:dyDescent="0.25">
      <c r="A14576" t="s">
        <v>1917</v>
      </c>
      <c r="B14576" s="950"/>
      <c r="C14576"/>
      <c r="D14576" s="950"/>
      <c r="E14576" s="950"/>
      <c r="F14576" s="950"/>
      <c r="G14576"/>
      <c r="H14576"/>
      <c r="I14576"/>
      <c r="J14576"/>
      <c r="K14576" s="1304"/>
      <c r="L14576"/>
      <c r="M14576"/>
      <c r="N14576"/>
      <c r="O14576"/>
    </row>
    <row r="14577" spans="1:15" x14ac:dyDescent="0.25">
      <c r="A14577" t="s">
        <v>1917</v>
      </c>
      <c r="B14577" s="950"/>
      <c r="C14577"/>
      <c r="D14577" s="950"/>
      <c r="E14577" s="950"/>
      <c r="F14577" s="950"/>
      <c r="G14577"/>
      <c r="H14577"/>
      <c r="I14577"/>
      <c r="J14577"/>
      <c r="K14577" s="1305"/>
      <c r="L14577"/>
      <c r="M14577"/>
      <c r="N14577"/>
      <c r="O14577"/>
    </row>
    <row r="14578" spans="1:15" x14ac:dyDescent="0.25">
      <c r="A14578" t="s">
        <v>1917</v>
      </c>
      <c r="B14578" s="950"/>
      <c r="C14578"/>
      <c r="D14578" s="950"/>
      <c r="E14578" s="950"/>
      <c r="F14578" s="950"/>
      <c r="G14578"/>
      <c r="H14578"/>
      <c r="I14578"/>
      <c r="J14578"/>
      <c r="K14578" s="1304"/>
      <c r="L14578"/>
      <c r="M14578"/>
      <c r="N14578"/>
      <c r="O14578"/>
    </row>
    <row r="14579" spans="1:15" x14ac:dyDescent="0.25">
      <c r="A14579" t="s">
        <v>1917</v>
      </c>
      <c r="B14579" s="950"/>
      <c r="C14579"/>
      <c r="D14579" s="950"/>
      <c r="E14579" s="950"/>
      <c r="F14579" s="950"/>
      <c r="G14579"/>
      <c r="H14579"/>
      <c r="I14579"/>
      <c r="J14579"/>
      <c r="K14579" s="1305"/>
      <c r="L14579"/>
      <c r="M14579"/>
      <c r="N14579"/>
      <c r="O14579"/>
    </row>
    <row r="14580" spans="1:15" x14ac:dyDescent="0.25">
      <c r="A14580" t="s">
        <v>1917</v>
      </c>
      <c r="B14580" s="950"/>
      <c r="C14580"/>
      <c r="D14580" s="950"/>
      <c r="E14580" s="950"/>
      <c r="F14580" s="950"/>
      <c r="G14580"/>
      <c r="H14580"/>
      <c r="I14580"/>
      <c r="J14580"/>
      <c r="K14580" s="1304"/>
      <c r="L14580"/>
      <c r="M14580"/>
      <c r="N14580"/>
      <c r="O14580"/>
    </row>
    <row r="14581" spans="1:15" x14ac:dyDescent="0.25">
      <c r="A14581" t="s">
        <v>1917</v>
      </c>
      <c r="B14581" s="950"/>
      <c r="C14581"/>
      <c r="D14581" s="950"/>
      <c r="E14581" s="950"/>
      <c r="F14581" s="950"/>
      <c r="G14581"/>
      <c r="H14581"/>
      <c r="I14581"/>
      <c r="J14581"/>
      <c r="K14581" s="1305"/>
      <c r="L14581"/>
      <c r="M14581"/>
      <c r="N14581"/>
      <c r="O14581"/>
    </row>
    <row r="14582" spans="1:15" x14ac:dyDescent="0.25">
      <c r="A14582" t="s">
        <v>1917</v>
      </c>
      <c r="B14582" s="950"/>
      <c r="C14582"/>
      <c r="D14582" s="950"/>
      <c r="E14582" s="950"/>
      <c r="F14582" s="950"/>
      <c r="G14582"/>
      <c r="H14582"/>
      <c r="I14582"/>
      <c r="J14582"/>
      <c r="K14582" s="1304"/>
      <c r="L14582"/>
      <c r="M14582"/>
      <c r="N14582"/>
      <c r="O14582"/>
    </row>
    <row r="14583" spans="1:15" x14ac:dyDescent="0.25">
      <c r="A14583" t="s">
        <v>1917</v>
      </c>
      <c r="B14583" s="950"/>
      <c r="C14583"/>
      <c r="D14583" s="950"/>
      <c r="E14583" s="950"/>
      <c r="F14583" s="950"/>
      <c r="G14583"/>
      <c r="H14583"/>
      <c r="I14583"/>
      <c r="J14583"/>
      <c r="K14583" s="1305"/>
      <c r="L14583"/>
      <c r="M14583"/>
      <c r="N14583"/>
      <c r="O14583"/>
    </row>
    <row r="14584" spans="1:15" x14ac:dyDescent="0.25">
      <c r="A14584" t="s">
        <v>1917</v>
      </c>
      <c r="B14584" s="950"/>
      <c r="C14584"/>
      <c r="D14584" s="950"/>
      <c r="E14584" s="950"/>
      <c r="F14584" s="950"/>
      <c r="G14584"/>
      <c r="H14584"/>
      <c r="I14584"/>
      <c r="J14584"/>
      <c r="K14584" s="1304"/>
      <c r="L14584"/>
      <c r="M14584"/>
      <c r="N14584"/>
      <c r="O14584"/>
    </row>
    <row r="14585" spans="1:15" x14ac:dyDescent="0.25">
      <c r="A14585" t="s">
        <v>1917</v>
      </c>
      <c r="B14585" s="950"/>
      <c r="C14585"/>
      <c r="D14585" s="950"/>
      <c r="E14585" s="950"/>
      <c r="F14585" s="950"/>
      <c r="G14585"/>
      <c r="H14585"/>
      <c r="I14585"/>
      <c r="J14585"/>
      <c r="K14585" s="1305"/>
      <c r="L14585"/>
      <c r="M14585"/>
      <c r="N14585"/>
      <c r="O14585"/>
    </row>
    <row r="14586" spans="1:15" x14ac:dyDescent="0.25">
      <c r="A14586" t="s">
        <v>1917</v>
      </c>
      <c r="B14586" s="950"/>
      <c r="C14586"/>
      <c r="D14586" s="950"/>
      <c r="E14586" s="950"/>
      <c r="F14586" s="950"/>
      <c r="G14586"/>
      <c r="H14586"/>
      <c r="I14586"/>
      <c r="J14586"/>
      <c r="K14586" s="1304"/>
      <c r="L14586"/>
      <c r="M14586"/>
      <c r="N14586"/>
      <c r="O14586"/>
    </row>
    <row r="14587" spans="1:15" x14ac:dyDescent="0.25">
      <c r="A14587" t="s">
        <v>1917</v>
      </c>
      <c r="B14587" s="950"/>
      <c r="C14587"/>
      <c r="D14587" s="950"/>
      <c r="E14587" s="950"/>
      <c r="F14587" s="950"/>
      <c r="G14587"/>
      <c r="H14587"/>
      <c r="I14587"/>
      <c r="J14587"/>
      <c r="K14587" s="1305"/>
      <c r="L14587"/>
      <c r="M14587"/>
      <c r="N14587"/>
      <c r="O14587"/>
    </row>
    <row r="14588" spans="1:15" x14ac:dyDescent="0.25">
      <c r="A14588" t="s">
        <v>1917</v>
      </c>
      <c r="B14588" s="950"/>
      <c r="C14588"/>
      <c r="D14588" s="950"/>
      <c r="E14588" s="950"/>
      <c r="F14588" s="950"/>
      <c r="G14588"/>
      <c r="H14588"/>
      <c r="I14588"/>
      <c r="J14588"/>
      <c r="K14588" s="1304"/>
      <c r="L14588"/>
      <c r="M14588"/>
      <c r="N14588"/>
      <c r="O14588"/>
    </row>
    <row r="14589" spans="1:15" x14ac:dyDescent="0.25">
      <c r="A14589" t="s">
        <v>1917</v>
      </c>
      <c r="B14589" s="950"/>
      <c r="C14589"/>
      <c r="D14589" s="950"/>
      <c r="E14589" s="950"/>
      <c r="F14589" s="950"/>
      <c r="G14589"/>
      <c r="H14589"/>
      <c r="I14589"/>
      <c r="J14589"/>
      <c r="K14589" s="1305"/>
      <c r="L14589"/>
      <c r="M14589"/>
      <c r="N14589"/>
      <c r="O14589"/>
    </row>
    <row r="14590" spans="1:15" x14ac:dyDescent="0.25">
      <c r="A14590" t="s">
        <v>1917</v>
      </c>
      <c r="B14590" s="950"/>
      <c r="C14590"/>
      <c r="D14590" s="950"/>
      <c r="E14590" s="950"/>
      <c r="F14590" s="950"/>
      <c r="G14590"/>
      <c r="H14590"/>
      <c r="I14590"/>
      <c r="J14590"/>
      <c r="K14590" s="1304"/>
      <c r="L14590"/>
      <c r="M14590"/>
      <c r="N14590"/>
      <c r="O14590"/>
    </row>
    <row r="14591" spans="1:15" x14ac:dyDescent="0.25">
      <c r="A14591" t="s">
        <v>1917</v>
      </c>
      <c r="B14591" s="950"/>
      <c r="C14591"/>
      <c r="D14591" s="950"/>
      <c r="E14591" s="950"/>
      <c r="F14591" s="950"/>
      <c r="G14591"/>
      <c r="H14591"/>
      <c r="I14591"/>
      <c r="J14591"/>
      <c r="K14591" s="1305"/>
      <c r="L14591"/>
      <c r="M14591"/>
      <c r="N14591"/>
      <c r="O14591"/>
    </row>
    <row r="14592" spans="1:15" x14ac:dyDescent="0.25">
      <c r="A14592" t="s">
        <v>1917</v>
      </c>
      <c r="B14592" s="950"/>
      <c r="C14592"/>
      <c r="D14592" s="950"/>
      <c r="E14592" s="950"/>
      <c r="F14592" s="950"/>
      <c r="G14592"/>
      <c r="H14592"/>
      <c r="I14592"/>
      <c r="J14592"/>
      <c r="K14592" s="1304"/>
      <c r="L14592"/>
      <c r="M14592"/>
      <c r="N14592"/>
      <c r="O14592"/>
    </row>
    <row r="14593" spans="1:15" x14ac:dyDescent="0.25">
      <c r="A14593" t="s">
        <v>1917</v>
      </c>
      <c r="B14593" s="950"/>
      <c r="C14593"/>
      <c r="D14593" s="950"/>
      <c r="E14593" s="950"/>
      <c r="F14593" s="950"/>
      <c r="G14593"/>
      <c r="H14593"/>
      <c r="I14593"/>
      <c r="J14593"/>
      <c r="K14593" s="1305"/>
      <c r="L14593"/>
      <c r="M14593"/>
      <c r="N14593"/>
      <c r="O14593"/>
    </row>
    <row r="14594" spans="1:15" x14ac:dyDescent="0.25">
      <c r="A14594" t="s">
        <v>1917</v>
      </c>
      <c r="B14594" s="950"/>
      <c r="C14594"/>
      <c r="D14594" s="950"/>
      <c r="E14594" s="950"/>
      <c r="F14594" s="950"/>
      <c r="G14594"/>
      <c r="H14594"/>
      <c r="I14594"/>
      <c r="J14594"/>
      <c r="K14594" s="1304"/>
      <c r="L14594"/>
      <c r="M14594"/>
      <c r="N14594"/>
      <c r="O14594"/>
    </row>
    <row r="14595" spans="1:15" x14ac:dyDescent="0.25">
      <c r="A14595" t="s">
        <v>1917</v>
      </c>
      <c r="B14595" s="950"/>
      <c r="C14595"/>
      <c r="D14595" s="950"/>
      <c r="E14595" s="950"/>
      <c r="F14595" s="950"/>
      <c r="G14595"/>
      <c r="H14595"/>
      <c r="I14595"/>
      <c r="J14595"/>
      <c r="K14595" s="1305"/>
      <c r="L14595"/>
      <c r="M14595"/>
      <c r="N14595"/>
      <c r="O14595"/>
    </row>
    <row r="14596" spans="1:15" x14ac:dyDescent="0.25">
      <c r="A14596" t="s">
        <v>1917</v>
      </c>
      <c r="B14596" s="950"/>
      <c r="C14596"/>
      <c r="D14596" s="950"/>
      <c r="E14596" s="950"/>
      <c r="F14596" s="950"/>
      <c r="G14596"/>
      <c r="H14596"/>
      <c r="I14596"/>
      <c r="J14596"/>
      <c r="K14596" s="1304"/>
      <c r="L14596"/>
      <c r="M14596"/>
      <c r="N14596"/>
      <c r="O14596"/>
    </row>
    <row r="14597" spans="1:15" x14ac:dyDescent="0.25">
      <c r="A14597" t="s">
        <v>1917</v>
      </c>
      <c r="B14597" s="950"/>
      <c r="C14597"/>
      <c r="D14597" s="950"/>
      <c r="E14597" s="950"/>
      <c r="F14597" s="950"/>
      <c r="G14597"/>
      <c r="H14597"/>
      <c r="I14597"/>
      <c r="J14597"/>
      <c r="K14597" s="1305"/>
      <c r="L14597"/>
      <c r="M14597"/>
      <c r="N14597"/>
      <c r="O14597"/>
    </row>
    <row r="14598" spans="1:15" x14ac:dyDescent="0.25">
      <c r="A14598" t="s">
        <v>1917</v>
      </c>
      <c r="B14598" s="950"/>
      <c r="C14598"/>
      <c r="D14598" s="950"/>
      <c r="E14598" s="950"/>
      <c r="F14598" s="950"/>
      <c r="G14598"/>
      <c r="H14598"/>
      <c r="I14598"/>
      <c r="J14598"/>
      <c r="K14598" s="1304"/>
      <c r="L14598"/>
      <c r="M14598"/>
      <c r="N14598"/>
      <c r="O14598"/>
    </row>
    <row r="14599" spans="1:15" x14ac:dyDescent="0.25">
      <c r="A14599" t="s">
        <v>1917</v>
      </c>
      <c r="B14599" s="950"/>
      <c r="C14599"/>
      <c r="D14599" s="950"/>
      <c r="E14599" s="950"/>
      <c r="F14599" s="950"/>
      <c r="G14599"/>
      <c r="H14599"/>
      <c r="I14599"/>
      <c r="J14599"/>
      <c r="K14599" s="1305"/>
      <c r="L14599"/>
      <c r="M14599"/>
      <c r="N14599"/>
      <c r="O14599"/>
    </row>
    <row r="14600" spans="1:15" x14ac:dyDescent="0.25">
      <c r="A14600" t="s">
        <v>1917</v>
      </c>
      <c r="B14600" s="950"/>
      <c r="C14600"/>
      <c r="D14600" s="950"/>
      <c r="E14600" s="950"/>
      <c r="F14600" s="950"/>
      <c r="G14600"/>
      <c r="H14600"/>
      <c r="I14600"/>
      <c r="J14600"/>
      <c r="K14600" s="1304"/>
      <c r="L14600"/>
      <c r="M14600"/>
      <c r="N14600"/>
      <c r="O14600"/>
    </row>
    <row r="14601" spans="1:15" x14ac:dyDescent="0.25">
      <c r="A14601" t="s">
        <v>1917</v>
      </c>
      <c r="B14601" s="950"/>
      <c r="C14601"/>
      <c r="D14601" s="950"/>
      <c r="E14601" s="950"/>
      <c r="F14601" s="950"/>
      <c r="G14601"/>
      <c r="H14601"/>
      <c r="I14601"/>
      <c r="J14601"/>
      <c r="K14601" s="1305"/>
      <c r="L14601"/>
      <c r="M14601"/>
      <c r="N14601"/>
      <c r="O14601"/>
    </row>
    <row r="14602" spans="1:15" x14ac:dyDescent="0.25">
      <c r="A14602" t="s">
        <v>1917</v>
      </c>
      <c r="B14602" s="950"/>
      <c r="C14602"/>
      <c r="D14602" s="950"/>
      <c r="E14602" s="950"/>
      <c r="F14602" s="950"/>
      <c r="G14602"/>
      <c r="H14602"/>
      <c r="I14602"/>
      <c r="J14602"/>
      <c r="K14602" s="1304"/>
      <c r="L14602"/>
      <c r="M14602"/>
      <c r="N14602"/>
      <c r="O14602"/>
    </row>
    <row r="14603" spans="1:15" x14ac:dyDescent="0.25">
      <c r="A14603" t="s">
        <v>1917</v>
      </c>
      <c r="B14603" s="950"/>
      <c r="C14603"/>
      <c r="D14603" s="950"/>
      <c r="E14603" s="950"/>
      <c r="F14603" s="950"/>
      <c r="G14603"/>
      <c r="H14603"/>
      <c r="I14603"/>
      <c r="J14603"/>
      <c r="K14603" s="1305"/>
      <c r="L14603"/>
      <c r="M14603"/>
      <c r="N14603"/>
      <c r="O14603"/>
    </row>
    <row r="14604" spans="1:15" x14ac:dyDescent="0.25">
      <c r="A14604" t="s">
        <v>1917</v>
      </c>
      <c r="B14604" s="950"/>
      <c r="C14604"/>
      <c r="D14604" s="950"/>
      <c r="E14604" s="950"/>
      <c r="F14604" s="950"/>
      <c r="G14604"/>
      <c r="H14604"/>
      <c r="I14604"/>
      <c r="J14604"/>
      <c r="K14604" s="1304"/>
      <c r="L14604"/>
      <c r="M14604"/>
      <c r="N14604"/>
      <c r="O14604"/>
    </row>
    <row r="14605" spans="1:15" x14ac:dyDescent="0.25">
      <c r="A14605" t="s">
        <v>1917</v>
      </c>
      <c r="B14605" s="950"/>
      <c r="C14605"/>
      <c r="D14605" s="950"/>
      <c r="E14605" s="950"/>
      <c r="F14605" s="950"/>
      <c r="G14605"/>
      <c r="H14605"/>
      <c r="I14605"/>
      <c r="J14605"/>
      <c r="K14605" s="1305"/>
      <c r="L14605"/>
      <c r="M14605"/>
      <c r="N14605"/>
      <c r="O14605"/>
    </row>
    <row r="14606" spans="1:15" x14ac:dyDescent="0.25">
      <c r="A14606" t="s">
        <v>1917</v>
      </c>
      <c r="B14606" s="950"/>
      <c r="C14606"/>
      <c r="D14606" s="950"/>
      <c r="E14606" s="950"/>
      <c r="F14606" s="950"/>
      <c r="G14606"/>
      <c r="H14606"/>
      <c r="I14606"/>
      <c r="J14606"/>
      <c r="K14606" s="1304"/>
      <c r="L14606"/>
      <c r="M14606"/>
      <c r="N14606"/>
      <c r="O14606"/>
    </row>
    <row r="14607" spans="1:15" x14ac:dyDescent="0.25">
      <c r="A14607" t="s">
        <v>1917</v>
      </c>
      <c r="B14607" s="950"/>
      <c r="C14607"/>
      <c r="D14607" s="950"/>
      <c r="E14607" s="950"/>
      <c r="F14607" s="950"/>
      <c r="G14607"/>
      <c r="H14607"/>
      <c r="I14607"/>
      <c r="J14607"/>
      <c r="K14607" s="1305"/>
      <c r="L14607"/>
      <c r="M14607"/>
      <c r="N14607"/>
      <c r="O14607"/>
    </row>
    <row r="14608" spans="1:15" x14ac:dyDescent="0.25">
      <c r="A14608" t="s">
        <v>1917</v>
      </c>
      <c r="B14608" s="950"/>
      <c r="C14608"/>
      <c r="D14608" s="950"/>
      <c r="E14608" s="950"/>
      <c r="F14608" s="950"/>
      <c r="G14608"/>
      <c r="H14608"/>
      <c r="I14608"/>
      <c r="J14608"/>
      <c r="K14608" s="1304"/>
      <c r="L14608"/>
      <c r="M14608"/>
      <c r="N14608"/>
      <c r="O14608"/>
    </row>
    <row r="14609" spans="1:15" x14ac:dyDescent="0.25">
      <c r="A14609" t="s">
        <v>1917</v>
      </c>
      <c r="B14609" s="950"/>
      <c r="C14609"/>
      <c r="D14609" s="950"/>
      <c r="E14609" s="950"/>
      <c r="F14609" s="950"/>
      <c r="G14609"/>
      <c r="H14609"/>
      <c r="I14609"/>
      <c r="J14609"/>
      <c r="K14609" s="1305"/>
      <c r="L14609"/>
      <c r="M14609"/>
      <c r="N14609"/>
      <c r="O14609"/>
    </row>
    <row r="14610" spans="1:15" x14ac:dyDescent="0.25">
      <c r="A14610" t="s">
        <v>1917</v>
      </c>
      <c r="B14610" s="950"/>
      <c r="C14610"/>
      <c r="D14610" s="950"/>
      <c r="E14610" s="950"/>
      <c r="F14610" s="950"/>
      <c r="G14610"/>
      <c r="H14610"/>
      <c r="I14610"/>
      <c r="J14610"/>
      <c r="K14610" s="1304"/>
      <c r="L14610"/>
      <c r="M14610"/>
      <c r="N14610"/>
      <c r="O14610"/>
    </row>
    <row r="14611" spans="1:15" x14ac:dyDescent="0.25">
      <c r="A14611" t="s">
        <v>1917</v>
      </c>
      <c r="B14611" s="950"/>
      <c r="C14611"/>
      <c r="D14611" s="950"/>
      <c r="E14611" s="950"/>
      <c r="F14611" s="950"/>
      <c r="G14611"/>
      <c r="H14611"/>
      <c r="I14611"/>
      <c r="J14611"/>
      <c r="K14611" s="1305"/>
      <c r="L14611"/>
      <c r="M14611"/>
      <c r="N14611"/>
      <c r="O14611"/>
    </row>
    <row r="14612" spans="1:15" x14ac:dyDescent="0.25">
      <c r="A14612" t="s">
        <v>1917</v>
      </c>
      <c r="B14612" s="950"/>
      <c r="C14612"/>
      <c r="D14612" s="950"/>
      <c r="E14612" s="950"/>
      <c r="F14612" s="950"/>
      <c r="G14612"/>
      <c r="H14612"/>
      <c r="I14612"/>
      <c r="J14612"/>
      <c r="K14612" s="1304"/>
      <c r="L14612"/>
      <c r="M14612"/>
      <c r="N14612"/>
      <c r="O14612"/>
    </row>
    <row r="14613" spans="1:15" x14ac:dyDescent="0.25">
      <c r="A14613" t="s">
        <v>1917</v>
      </c>
      <c r="B14613" s="950"/>
      <c r="C14613"/>
      <c r="D14613" s="950"/>
      <c r="E14613" s="950"/>
      <c r="F14613" s="950"/>
      <c r="G14613"/>
      <c r="H14613"/>
      <c r="I14613"/>
      <c r="J14613"/>
      <c r="K14613" s="1305"/>
      <c r="L14613"/>
      <c r="M14613"/>
      <c r="N14613"/>
      <c r="O14613"/>
    </row>
    <row r="14614" spans="1:15" x14ac:dyDescent="0.25">
      <c r="A14614" t="s">
        <v>1917</v>
      </c>
      <c r="B14614" s="950"/>
      <c r="C14614"/>
      <c r="D14614" s="950"/>
      <c r="E14614" s="950"/>
      <c r="F14614" s="950"/>
      <c r="G14614"/>
      <c r="H14614"/>
      <c r="I14614"/>
      <c r="J14614"/>
      <c r="K14614" s="1304"/>
      <c r="L14614"/>
      <c r="M14614"/>
      <c r="N14614"/>
      <c r="O14614"/>
    </row>
    <row r="14615" spans="1:15" x14ac:dyDescent="0.25">
      <c r="A14615" t="s">
        <v>1917</v>
      </c>
      <c r="B14615" s="950"/>
      <c r="C14615"/>
      <c r="D14615" s="950"/>
      <c r="E14615" s="950"/>
      <c r="F14615" s="950"/>
      <c r="G14615"/>
      <c r="H14615"/>
      <c r="I14615"/>
      <c r="J14615"/>
      <c r="K14615" s="1305"/>
      <c r="L14615"/>
      <c r="M14615"/>
      <c r="N14615"/>
      <c r="O14615"/>
    </row>
    <row r="14616" spans="1:15" x14ac:dyDescent="0.25">
      <c r="A14616" t="s">
        <v>1917</v>
      </c>
      <c r="B14616" s="950"/>
      <c r="C14616"/>
      <c r="D14616" s="950"/>
      <c r="E14616" s="950"/>
      <c r="F14616" s="950"/>
      <c r="G14616"/>
      <c r="H14616"/>
      <c r="I14616"/>
      <c r="J14616"/>
      <c r="K14616" s="1304"/>
      <c r="L14616"/>
      <c r="M14616"/>
      <c r="N14616"/>
      <c r="O14616"/>
    </row>
    <row r="14617" spans="1:15" x14ac:dyDescent="0.25">
      <c r="A14617" t="s">
        <v>1917</v>
      </c>
      <c r="B14617" s="950"/>
      <c r="C14617"/>
      <c r="D14617" s="950"/>
      <c r="E14617" s="950"/>
      <c r="F14617" s="950"/>
      <c r="G14617"/>
      <c r="H14617"/>
      <c r="I14617"/>
      <c r="J14617"/>
      <c r="K14617" s="1305"/>
      <c r="L14617"/>
      <c r="M14617"/>
      <c r="N14617"/>
      <c r="O14617"/>
    </row>
    <row r="14618" spans="1:15" x14ac:dyDescent="0.25">
      <c r="A14618" t="s">
        <v>1917</v>
      </c>
      <c r="B14618" s="950"/>
      <c r="C14618"/>
      <c r="D14618" s="950"/>
      <c r="E14618" s="950"/>
      <c r="F14618" s="950"/>
      <c r="G14618"/>
      <c r="H14618"/>
      <c r="I14618"/>
      <c r="J14618"/>
      <c r="K14618" s="1304"/>
      <c r="L14618"/>
      <c r="M14618"/>
      <c r="N14618"/>
      <c r="O14618"/>
    </row>
    <row r="14619" spans="1:15" x14ac:dyDescent="0.25">
      <c r="A14619" t="s">
        <v>1917</v>
      </c>
      <c r="B14619" s="950"/>
      <c r="C14619"/>
      <c r="D14619" s="950"/>
      <c r="E14619" s="950"/>
      <c r="F14619" s="950"/>
      <c r="G14619"/>
      <c r="H14619"/>
      <c r="I14619"/>
      <c r="J14619"/>
      <c r="K14619" s="1305"/>
      <c r="L14619"/>
      <c r="M14619"/>
      <c r="N14619"/>
      <c r="O14619"/>
    </row>
    <row r="14620" spans="1:15" x14ac:dyDescent="0.25">
      <c r="A14620" t="s">
        <v>1917</v>
      </c>
      <c r="B14620" s="950"/>
      <c r="C14620"/>
      <c r="D14620" s="950"/>
      <c r="E14620" s="950"/>
      <c r="F14620" s="950"/>
      <c r="G14620"/>
      <c r="H14620"/>
      <c r="I14620"/>
      <c r="J14620"/>
      <c r="K14620" s="1304"/>
      <c r="L14620"/>
      <c r="M14620"/>
      <c r="N14620"/>
      <c r="O14620"/>
    </row>
    <row r="14621" spans="1:15" x14ac:dyDescent="0.25">
      <c r="A14621" t="s">
        <v>1917</v>
      </c>
      <c r="B14621" s="950"/>
      <c r="C14621"/>
      <c r="D14621" s="950"/>
      <c r="E14621" s="950"/>
      <c r="F14621" s="950"/>
      <c r="G14621"/>
      <c r="H14621"/>
      <c r="I14621"/>
      <c r="J14621"/>
      <c r="K14621" s="1305"/>
      <c r="L14621"/>
      <c r="M14621"/>
      <c r="N14621"/>
      <c r="O14621"/>
    </row>
    <row r="14622" spans="1:15" x14ac:dyDescent="0.25">
      <c r="A14622" t="s">
        <v>1917</v>
      </c>
      <c r="B14622" s="950"/>
      <c r="C14622"/>
      <c r="D14622" s="950"/>
      <c r="E14622" s="950"/>
      <c r="F14622" s="950"/>
      <c r="G14622"/>
      <c r="H14622"/>
      <c r="I14622"/>
      <c r="J14622"/>
      <c r="K14622" s="1304"/>
      <c r="L14622"/>
      <c r="M14622"/>
      <c r="N14622"/>
      <c r="O14622"/>
    </row>
    <row r="14623" spans="1:15" x14ac:dyDescent="0.25">
      <c r="A14623" t="s">
        <v>1917</v>
      </c>
      <c r="B14623" s="950"/>
      <c r="C14623"/>
      <c r="D14623" s="950"/>
      <c r="E14623" s="950"/>
      <c r="F14623" s="950"/>
      <c r="G14623"/>
      <c r="H14623"/>
      <c r="I14623"/>
      <c r="J14623"/>
      <c r="K14623" s="1305"/>
      <c r="L14623"/>
      <c r="M14623"/>
      <c r="N14623"/>
      <c r="O14623"/>
    </row>
    <row r="14624" spans="1:15" x14ac:dyDescent="0.25">
      <c r="A14624" t="s">
        <v>1917</v>
      </c>
      <c r="B14624" s="950"/>
      <c r="C14624"/>
      <c r="D14624" s="950"/>
      <c r="E14624" s="950"/>
      <c r="F14624" s="950"/>
      <c r="G14624"/>
      <c r="H14624"/>
      <c r="I14624"/>
      <c r="J14624"/>
      <c r="K14624" s="1304"/>
      <c r="L14624"/>
      <c r="M14624"/>
      <c r="N14624"/>
      <c r="O14624"/>
    </row>
    <row r="14625" spans="1:15" x14ac:dyDescent="0.25">
      <c r="A14625" t="s">
        <v>1917</v>
      </c>
      <c r="B14625" s="950"/>
      <c r="C14625"/>
      <c r="D14625" s="950"/>
      <c r="E14625" s="950"/>
      <c r="F14625" s="950"/>
      <c r="G14625"/>
      <c r="H14625"/>
      <c r="I14625"/>
      <c r="J14625"/>
      <c r="K14625" s="1305"/>
      <c r="L14625"/>
      <c r="M14625"/>
      <c r="N14625"/>
      <c r="O14625"/>
    </row>
    <row r="14626" spans="1:15" x14ac:dyDescent="0.25">
      <c r="A14626" t="s">
        <v>1917</v>
      </c>
      <c r="B14626" s="950"/>
      <c r="C14626"/>
      <c r="D14626" s="950"/>
      <c r="E14626" s="950"/>
      <c r="F14626" s="950"/>
      <c r="G14626"/>
      <c r="H14626"/>
      <c r="I14626"/>
      <c r="J14626"/>
      <c r="K14626" s="1304"/>
      <c r="L14626"/>
      <c r="M14626"/>
      <c r="N14626"/>
      <c r="O14626"/>
    </row>
    <row r="14627" spans="1:15" x14ac:dyDescent="0.25">
      <c r="A14627" t="s">
        <v>1917</v>
      </c>
      <c r="B14627" s="950"/>
      <c r="C14627"/>
      <c r="D14627" s="950"/>
      <c r="E14627" s="950"/>
      <c r="F14627" s="950"/>
      <c r="G14627"/>
      <c r="H14627"/>
      <c r="I14627"/>
      <c r="J14627"/>
      <c r="K14627" s="1305"/>
      <c r="L14627"/>
      <c r="M14627"/>
      <c r="N14627"/>
      <c r="O14627"/>
    </row>
    <row r="14628" spans="1:15" x14ac:dyDescent="0.25">
      <c r="A14628" t="s">
        <v>1917</v>
      </c>
      <c r="B14628" s="950"/>
      <c r="C14628"/>
      <c r="D14628" s="950"/>
      <c r="E14628" s="950"/>
      <c r="F14628" s="950"/>
      <c r="G14628"/>
      <c r="H14628"/>
      <c r="I14628"/>
      <c r="J14628"/>
      <c r="K14628" s="1304"/>
      <c r="L14628"/>
      <c r="M14628"/>
      <c r="N14628"/>
      <c r="O14628"/>
    </row>
    <row r="14629" spans="1:15" x14ac:dyDescent="0.25">
      <c r="A14629" t="s">
        <v>1917</v>
      </c>
      <c r="B14629" s="950"/>
      <c r="C14629"/>
      <c r="D14629" s="950"/>
      <c r="E14629" s="950"/>
      <c r="F14629" s="950"/>
      <c r="G14629"/>
      <c r="H14629"/>
      <c r="I14629"/>
      <c r="J14629"/>
      <c r="K14629" s="1305"/>
      <c r="L14629"/>
      <c r="M14629"/>
      <c r="N14629"/>
      <c r="O14629"/>
    </row>
    <row r="14630" spans="1:15" x14ac:dyDescent="0.25">
      <c r="A14630" t="s">
        <v>1917</v>
      </c>
      <c r="B14630" s="950"/>
      <c r="C14630"/>
      <c r="D14630" s="950"/>
      <c r="E14630" s="950"/>
      <c r="F14630" s="950"/>
      <c r="G14630"/>
      <c r="H14630"/>
      <c r="I14630"/>
      <c r="J14630"/>
      <c r="K14630" s="1304"/>
      <c r="L14630"/>
      <c r="M14630"/>
      <c r="N14630"/>
      <c r="O14630"/>
    </row>
    <row r="14631" spans="1:15" x14ac:dyDescent="0.25">
      <c r="A14631" t="s">
        <v>1917</v>
      </c>
      <c r="B14631" s="950"/>
      <c r="C14631"/>
      <c r="D14631" s="950"/>
      <c r="E14631" s="950"/>
      <c r="F14631" s="950"/>
      <c r="G14631"/>
      <c r="H14631"/>
      <c r="I14631"/>
      <c r="J14631"/>
      <c r="K14631" s="1305"/>
      <c r="L14631"/>
      <c r="M14631"/>
      <c r="N14631"/>
      <c r="O14631"/>
    </row>
    <row r="14632" spans="1:15" x14ac:dyDescent="0.25">
      <c r="A14632" t="s">
        <v>1917</v>
      </c>
      <c r="B14632" s="950"/>
      <c r="C14632"/>
      <c r="D14632" s="950"/>
      <c r="E14632" s="950"/>
      <c r="F14632" s="950"/>
      <c r="G14632"/>
      <c r="H14632"/>
      <c r="I14632"/>
      <c r="J14632"/>
      <c r="K14632" s="1304"/>
      <c r="L14632"/>
      <c r="M14632"/>
      <c r="N14632"/>
      <c r="O14632"/>
    </row>
    <row r="14633" spans="1:15" x14ac:dyDescent="0.25">
      <c r="A14633" t="s">
        <v>1917</v>
      </c>
      <c r="B14633" s="950"/>
      <c r="C14633"/>
      <c r="D14633" s="950"/>
      <c r="E14633" s="950"/>
      <c r="F14633" s="950"/>
      <c r="G14633"/>
      <c r="H14633"/>
      <c r="I14633"/>
      <c r="J14633"/>
      <c r="K14633" s="1305"/>
      <c r="L14633"/>
      <c r="M14633"/>
      <c r="N14633"/>
      <c r="O14633"/>
    </row>
    <row r="14634" spans="1:15" x14ac:dyDescent="0.25">
      <c r="A14634" t="s">
        <v>1917</v>
      </c>
      <c r="B14634" s="950"/>
      <c r="C14634"/>
      <c r="D14634" s="950"/>
      <c r="E14634" s="950"/>
      <c r="F14634" s="950"/>
      <c r="G14634"/>
      <c r="H14634"/>
      <c r="I14634"/>
      <c r="J14634"/>
      <c r="K14634" s="1304"/>
      <c r="L14634"/>
      <c r="M14634"/>
      <c r="N14634"/>
      <c r="O14634"/>
    </row>
    <row r="14635" spans="1:15" x14ac:dyDescent="0.25">
      <c r="A14635" t="s">
        <v>1917</v>
      </c>
      <c r="B14635" s="950"/>
      <c r="C14635"/>
      <c r="D14635" s="950"/>
      <c r="E14635" s="950"/>
      <c r="F14635" s="950"/>
      <c r="G14635"/>
      <c r="H14635"/>
      <c r="I14635"/>
      <c r="J14635"/>
      <c r="K14635" s="1305"/>
      <c r="L14635"/>
      <c r="M14635"/>
      <c r="N14635"/>
      <c r="O14635"/>
    </row>
    <row r="14636" spans="1:15" x14ac:dyDescent="0.25">
      <c r="A14636" t="s">
        <v>1917</v>
      </c>
      <c r="B14636" s="950"/>
      <c r="C14636"/>
      <c r="D14636" s="950"/>
      <c r="E14636" s="950"/>
      <c r="F14636" s="950"/>
      <c r="G14636"/>
      <c r="H14636"/>
      <c r="I14636"/>
      <c r="J14636"/>
      <c r="K14636" s="1304"/>
      <c r="L14636"/>
      <c r="M14636"/>
      <c r="N14636"/>
      <c r="O14636"/>
    </row>
    <row r="14637" spans="1:15" x14ac:dyDescent="0.25">
      <c r="A14637" t="s">
        <v>1917</v>
      </c>
      <c r="B14637" s="950"/>
      <c r="C14637"/>
      <c r="D14637" s="950"/>
      <c r="E14637" s="950"/>
      <c r="F14637" s="950"/>
      <c r="G14637"/>
      <c r="H14637"/>
      <c r="I14637"/>
      <c r="J14637"/>
      <c r="K14637" s="1305"/>
      <c r="L14637"/>
      <c r="M14637"/>
      <c r="N14637"/>
      <c r="O14637"/>
    </row>
    <row r="14638" spans="1:15" x14ac:dyDescent="0.25">
      <c r="A14638" t="s">
        <v>1917</v>
      </c>
      <c r="B14638" s="950"/>
      <c r="C14638"/>
      <c r="D14638" s="950"/>
      <c r="E14638" s="950"/>
      <c r="F14638" s="950"/>
      <c r="G14638"/>
      <c r="H14638"/>
      <c r="I14638"/>
      <c r="J14638"/>
      <c r="K14638" s="1304"/>
      <c r="L14638"/>
      <c r="M14638"/>
      <c r="N14638"/>
      <c r="O14638"/>
    </row>
    <row r="14639" spans="1:15" x14ac:dyDescent="0.25">
      <c r="A14639" t="s">
        <v>1917</v>
      </c>
      <c r="B14639" s="950"/>
      <c r="C14639"/>
      <c r="D14639" s="950"/>
      <c r="E14639" s="950"/>
      <c r="F14639" s="950"/>
      <c r="G14639"/>
      <c r="H14639"/>
      <c r="I14639"/>
      <c r="J14639"/>
      <c r="K14639" s="1305"/>
      <c r="L14639"/>
      <c r="M14639"/>
      <c r="N14639"/>
      <c r="O14639"/>
    </row>
    <row r="14640" spans="1:15" x14ac:dyDescent="0.25">
      <c r="A14640" t="s">
        <v>1917</v>
      </c>
      <c r="B14640" s="950"/>
      <c r="C14640"/>
      <c r="D14640" s="950"/>
      <c r="E14640" s="950"/>
      <c r="F14640" s="950"/>
      <c r="G14640"/>
      <c r="H14640"/>
      <c r="I14640"/>
      <c r="J14640"/>
      <c r="K14640" s="1304"/>
      <c r="L14640"/>
      <c r="M14640"/>
      <c r="N14640"/>
      <c r="O14640"/>
    </row>
    <row r="14641" spans="1:15" x14ac:dyDescent="0.25">
      <c r="A14641" t="s">
        <v>1917</v>
      </c>
      <c r="B14641" s="950"/>
      <c r="C14641"/>
      <c r="D14641" s="950"/>
      <c r="E14641" s="950"/>
      <c r="F14641" s="950"/>
      <c r="G14641"/>
      <c r="H14641"/>
      <c r="I14641"/>
      <c r="J14641"/>
      <c r="K14641" s="1305"/>
      <c r="L14641"/>
      <c r="M14641"/>
      <c r="N14641"/>
      <c r="O14641"/>
    </row>
    <row r="14642" spans="1:15" x14ac:dyDescent="0.25">
      <c r="A14642" t="s">
        <v>1917</v>
      </c>
      <c r="B14642" s="950"/>
      <c r="C14642"/>
      <c r="D14642" s="950"/>
      <c r="E14642" s="950"/>
      <c r="F14642" s="950"/>
      <c r="G14642"/>
      <c r="H14642"/>
      <c r="I14642"/>
      <c r="J14642"/>
      <c r="K14642" s="1304"/>
      <c r="L14642"/>
      <c r="M14642"/>
      <c r="N14642"/>
      <c r="O14642"/>
    </row>
    <row r="14643" spans="1:15" x14ac:dyDescent="0.25">
      <c r="A14643" t="s">
        <v>1917</v>
      </c>
      <c r="B14643" s="950"/>
      <c r="C14643"/>
      <c r="D14643" s="950"/>
      <c r="E14643" s="950"/>
      <c r="F14643" s="950"/>
      <c r="G14643"/>
      <c r="H14643"/>
      <c r="I14643"/>
      <c r="J14643"/>
      <c r="K14643" s="1305"/>
      <c r="L14643"/>
      <c r="M14643"/>
      <c r="N14643"/>
      <c r="O14643"/>
    </row>
    <row r="14644" spans="1:15" x14ac:dyDescent="0.25">
      <c r="A14644" t="s">
        <v>1917</v>
      </c>
      <c r="B14644" s="950"/>
      <c r="C14644"/>
      <c r="D14644" s="950"/>
      <c r="E14644" s="950"/>
      <c r="F14644" s="950"/>
      <c r="G14644"/>
      <c r="H14644"/>
      <c r="I14644"/>
      <c r="J14644"/>
      <c r="K14644" s="1304"/>
      <c r="L14644"/>
      <c r="M14644"/>
      <c r="N14644"/>
      <c r="O14644"/>
    </row>
    <row r="14645" spans="1:15" x14ac:dyDescent="0.25">
      <c r="A14645" t="s">
        <v>1917</v>
      </c>
      <c r="B14645" s="950"/>
      <c r="C14645"/>
      <c r="D14645" s="950"/>
      <c r="E14645" s="950"/>
      <c r="F14645" s="950"/>
      <c r="G14645"/>
      <c r="H14645"/>
      <c r="I14645"/>
      <c r="J14645"/>
      <c r="K14645" s="1305"/>
      <c r="L14645"/>
      <c r="M14645"/>
      <c r="N14645"/>
      <c r="O14645"/>
    </row>
    <row r="14646" spans="1:15" x14ac:dyDescent="0.25">
      <c r="A14646" t="s">
        <v>1917</v>
      </c>
      <c r="B14646" s="950"/>
      <c r="C14646"/>
      <c r="D14646" s="950"/>
      <c r="E14646" s="950"/>
      <c r="F14646" s="950"/>
      <c r="G14646"/>
      <c r="H14646"/>
      <c r="I14646"/>
      <c r="J14646"/>
      <c r="K14646" s="1304"/>
      <c r="L14646"/>
      <c r="M14646"/>
      <c r="N14646"/>
      <c r="O14646"/>
    </row>
    <row r="14647" spans="1:15" x14ac:dyDescent="0.25">
      <c r="A14647" t="s">
        <v>1917</v>
      </c>
      <c r="B14647" s="950"/>
      <c r="C14647"/>
      <c r="D14647" s="950"/>
      <c r="E14647" s="950"/>
      <c r="F14647" s="950"/>
      <c r="G14647"/>
      <c r="H14647"/>
      <c r="I14647"/>
      <c r="J14647"/>
      <c r="K14647" s="1305"/>
      <c r="L14647"/>
      <c r="M14647"/>
      <c r="N14647"/>
      <c r="O14647"/>
    </row>
    <row r="14648" spans="1:15" x14ac:dyDescent="0.25">
      <c r="A14648" t="s">
        <v>1917</v>
      </c>
      <c r="B14648" s="950"/>
      <c r="C14648"/>
      <c r="D14648" s="950"/>
      <c r="E14648" s="950"/>
      <c r="F14648" s="950"/>
      <c r="G14648"/>
      <c r="H14648"/>
      <c r="I14648"/>
      <c r="J14648"/>
      <c r="K14648" s="1304"/>
      <c r="L14648"/>
      <c r="M14648"/>
      <c r="N14648"/>
      <c r="O14648"/>
    </row>
    <row r="14649" spans="1:15" x14ac:dyDescent="0.25">
      <c r="A14649" t="s">
        <v>1917</v>
      </c>
      <c r="B14649" s="950"/>
      <c r="C14649"/>
      <c r="D14649" s="950"/>
      <c r="E14649" s="950"/>
      <c r="F14649" s="950"/>
      <c r="G14649"/>
      <c r="H14649"/>
      <c r="I14649"/>
      <c r="J14649"/>
      <c r="K14649" s="1305"/>
      <c r="L14649"/>
      <c r="M14649"/>
      <c r="N14649"/>
      <c r="O14649"/>
    </row>
    <row r="14650" spans="1:15" x14ac:dyDescent="0.25">
      <c r="A14650" t="s">
        <v>1917</v>
      </c>
      <c r="B14650" s="950"/>
      <c r="C14650"/>
      <c r="D14650" s="950"/>
      <c r="E14650" s="950"/>
      <c r="F14650" s="950"/>
      <c r="G14650"/>
      <c r="H14650"/>
      <c r="I14650"/>
      <c r="J14650"/>
      <c r="K14650" s="1304"/>
      <c r="L14650"/>
      <c r="M14650"/>
      <c r="N14650"/>
      <c r="O14650"/>
    </row>
    <row r="14651" spans="1:15" x14ac:dyDescent="0.25">
      <c r="A14651" t="s">
        <v>1917</v>
      </c>
      <c r="B14651" s="950"/>
      <c r="C14651"/>
      <c r="D14651" s="950"/>
      <c r="E14651" s="950"/>
      <c r="F14651" s="950"/>
      <c r="G14651"/>
      <c r="H14651"/>
      <c r="I14651"/>
      <c r="J14651"/>
      <c r="K14651" s="1305"/>
      <c r="L14651"/>
      <c r="M14651"/>
      <c r="N14651"/>
      <c r="O14651"/>
    </row>
    <row r="14652" spans="1:15" x14ac:dyDescent="0.25">
      <c r="A14652" t="s">
        <v>1917</v>
      </c>
      <c r="B14652" s="950"/>
      <c r="C14652"/>
      <c r="D14652" s="950"/>
      <c r="E14652" s="950"/>
      <c r="F14652" s="950"/>
      <c r="G14652"/>
      <c r="H14652"/>
      <c r="I14652"/>
      <c r="J14652"/>
      <c r="K14652" s="1304"/>
      <c r="L14652"/>
      <c r="M14652"/>
      <c r="N14652"/>
      <c r="O14652"/>
    </row>
    <row r="14653" spans="1:15" x14ac:dyDescent="0.25">
      <c r="A14653" t="s">
        <v>1917</v>
      </c>
      <c r="B14653" s="950"/>
      <c r="C14653"/>
      <c r="D14653" s="950"/>
      <c r="E14653" s="950"/>
      <c r="F14653" s="950"/>
      <c r="G14653"/>
      <c r="H14653"/>
      <c r="I14653"/>
      <c r="J14653"/>
      <c r="K14653" s="1305"/>
      <c r="L14653"/>
      <c r="M14653"/>
      <c r="N14653"/>
      <c r="O14653"/>
    </row>
    <row r="14654" spans="1:15" x14ac:dyDescent="0.25">
      <c r="A14654" t="s">
        <v>1917</v>
      </c>
      <c r="B14654" s="950"/>
      <c r="C14654"/>
      <c r="D14654" s="950"/>
      <c r="E14654" s="950"/>
      <c r="F14654" s="950"/>
      <c r="G14654"/>
      <c r="H14654"/>
      <c r="I14654"/>
      <c r="J14654"/>
      <c r="K14654" s="1304"/>
      <c r="L14654"/>
      <c r="M14654"/>
      <c r="N14654"/>
      <c r="O14654"/>
    </row>
    <row r="14655" spans="1:15" x14ac:dyDescent="0.25">
      <c r="A14655" t="s">
        <v>1917</v>
      </c>
      <c r="B14655" s="950"/>
      <c r="C14655"/>
      <c r="D14655" s="950"/>
      <c r="E14655" s="950"/>
      <c r="F14655" s="950"/>
      <c r="G14655"/>
      <c r="H14655"/>
      <c r="I14655"/>
      <c r="J14655"/>
      <c r="K14655" s="1305"/>
      <c r="L14655"/>
      <c r="M14655"/>
      <c r="N14655"/>
      <c r="O14655"/>
    </row>
    <row r="14656" spans="1:15" x14ac:dyDescent="0.25">
      <c r="A14656" t="s">
        <v>1917</v>
      </c>
      <c r="B14656" s="950"/>
      <c r="C14656"/>
      <c r="D14656" s="950"/>
      <c r="E14656" s="950"/>
      <c r="F14656" s="950"/>
      <c r="G14656"/>
      <c r="H14656"/>
      <c r="I14656"/>
      <c r="J14656"/>
      <c r="K14656" s="1304"/>
      <c r="L14656"/>
      <c r="M14656"/>
      <c r="N14656"/>
      <c r="O14656"/>
    </row>
    <row r="14657" spans="1:15" x14ac:dyDescent="0.25">
      <c r="A14657" t="s">
        <v>1917</v>
      </c>
      <c r="B14657" s="950"/>
      <c r="C14657"/>
      <c r="D14657" s="950"/>
      <c r="E14657" s="950"/>
      <c r="F14657" s="950"/>
      <c r="G14657"/>
      <c r="H14657"/>
      <c r="I14657"/>
      <c r="J14657"/>
      <c r="K14657" s="1305"/>
      <c r="L14657"/>
      <c r="M14657"/>
      <c r="N14657"/>
      <c r="O14657"/>
    </row>
    <row r="14658" spans="1:15" x14ac:dyDescent="0.25">
      <c r="A14658" t="s">
        <v>1917</v>
      </c>
      <c r="B14658" s="950"/>
      <c r="C14658"/>
      <c r="D14658" s="950"/>
      <c r="E14658" s="950"/>
      <c r="F14658" s="950"/>
      <c r="G14658"/>
      <c r="H14658"/>
      <c r="I14658"/>
      <c r="J14658"/>
      <c r="K14658" s="1304"/>
      <c r="L14658"/>
      <c r="M14658"/>
      <c r="N14658"/>
      <c r="O14658"/>
    </row>
    <row r="14659" spans="1:15" x14ac:dyDescent="0.25">
      <c r="A14659" t="s">
        <v>1917</v>
      </c>
      <c r="B14659" s="950"/>
      <c r="C14659"/>
      <c r="D14659" s="950"/>
      <c r="E14659" s="950"/>
      <c r="F14659" s="950"/>
      <c r="G14659"/>
      <c r="H14659"/>
      <c r="I14659"/>
      <c r="J14659"/>
      <c r="K14659" s="1305"/>
      <c r="L14659"/>
      <c r="M14659"/>
      <c r="N14659"/>
      <c r="O14659"/>
    </row>
    <row r="14660" spans="1:15" x14ac:dyDescent="0.25">
      <c r="A14660" t="s">
        <v>1917</v>
      </c>
      <c r="B14660" s="950"/>
      <c r="C14660"/>
      <c r="D14660" s="950"/>
      <c r="E14660" s="950"/>
      <c r="F14660" s="950"/>
      <c r="G14660"/>
      <c r="H14660"/>
      <c r="I14660"/>
      <c r="J14660"/>
      <c r="K14660" s="1304"/>
      <c r="L14660"/>
      <c r="M14660"/>
      <c r="N14660"/>
      <c r="O14660"/>
    </row>
    <row r="14661" spans="1:15" x14ac:dyDescent="0.25">
      <c r="A14661" t="s">
        <v>1917</v>
      </c>
      <c r="B14661" s="950"/>
      <c r="C14661"/>
      <c r="D14661" s="950"/>
      <c r="E14661" s="950"/>
      <c r="F14661" s="950"/>
      <c r="G14661"/>
      <c r="H14661"/>
      <c r="I14661"/>
      <c r="J14661"/>
      <c r="K14661" s="1305"/>
      <c r="L14661"/>
      <c r="M14661"/>
      <c r="N14661"/>
      <c r="O14661"/>
    </row>
    <row r="14662" spans="1:15" x14ac:dyDescent="0.25">
      <c r="A14662" t="s">
        <v>1917</v>
      </c>
      <c r="B14662" s="950"/>
      <c r="C14662"/>
      <c r="D14662" s="950"/>
      <c r="E14662" s="950"/>
      <c r="F14662" s="950"/>
      <c r="G14662"/>
      <c r="H14662"/>
      <c r="I14662"/>
      <c r="J14662"/>
      <c r="K14662" s="1304"/>
      <c r="L14662"/>
      <c r="M14662"/>
      <c r="N14662"/>
      <c r="O14662"/>
    </row>
    <row r="14663" spans="1:15" x14ac:dyDescent="0.25">
      <c r="A14663" t="s">
        <v>1917</v>
      </c>
      <c r="B14663" s="950"/>
      <c r="C14663"/>
      <c r="D14663" s="950"/>
      <c r="E14663" s="950"/>
      <c r="F14663" s="950"/>
      <c r="G14663"/>
      <c r="H14663"/>
      <c r="I14663"/>
      <c r="J14663"/>
      <c r="K14663" s="1305"/>
      <c r="L14663"/>
      <c r="M14663"/>
      <c r="N14663"/>
      <c r="O14663"/>
    </row>
    <row r="14664" spans="1:15" x14ac:dyDescent="0.25">
      <c r="A14664" t="s">
        <v>1917</v>
      </c>
      <c r="B14664" s="950"/>
      <c r="C14664"/>
      <c r="D14664" s="950"/>
      <c r="E14664" s="950"/>
      <c r="F14664" s="950"/>
      <c r="G14664"/>
      <c r="H14664"/>
      <c r="I14664"/>
      <c r="J14664"/>
      <c r="K14664" s="1304"/>
      <c r="L14664"/>
      <c r="M14664"/>
      <c r="N14664"/>
      <c r="O14664"/>
    </row>
    <row r="14665" spans="1:15" x14ac:dyDescent="0.25">
      <c r="A14665" t="s">
        <v>1917</v>
      </c>
      <c r="B14665" s="950"/>
      <c r="C14665"/>
      <c r="D14665" s="950"/>
      <c r="E14665" s="950"/>
      <c r="F14665" s="950"/>
      <c r="G14665"/>
      <c r="H14665"/>
      <c r="I14665"/>
      <c r="J14665"/>
      <c r="K14665" s="1305"/>
      <c r="L14665"/>
      <c r="M14665"/>
      <c r="N14665"/>
      <c r="O14665"/>
    </row>
    <row r="14666" spans="1:15" x14ac:dyDescent="0.25">
      <c r="A14666" t="s">
        <v>1917</v>
      </c>
      <c r="B14666" s="950"/>
      <c r="C14666"/>
      <c r="D14666" s="950"/>
      <c r="E14666" s="950"/>
      <c r="F14666" s="950"/>
      <c r="G14666"/>
      <c r="H14666"/>
      <c r="I14666"/>
      <c r="J14666"/>
      <c r="K14666" s="1304"/>
      <c r="L14666"/>
      <c r="M14666"/>
      <c r="N14666"/>
      <c r="O14666"/>
    </row>
    <row r="14667" spans="1:15" x14ac:dyDescent="0.25">
      <c r="A14667" t="s">
        <v>1917</v>
      </c>
      <c r="B14667" s="950"/>
      <c r="C14667"/>
      <c r="D14667" s="950"/>
      <c r="E14667" s="950"/>
      <c r="F14667" s="950"/>
      <c r="G14667"/>
      <c r="H14667"/>
      <c r="I14667"/>
      <c r="J14667"/>
      <c r="K14667" s="1305"/>
      <c r="L14667"/>
      <c r="M14667"/>
      <c r="N14667"/>
      <c r="O14667"/>
    </row>
    <row r="14668" spans="1:15" x14ac:dyDescent="0.25">
      <c r="A14668" t="s">
        <v>1917</v>
      </c>
      <c r="B14668" s="950"/>
      <c r="C14668"/>
      <c r="D14668" s="950"/>
      <c r="E14668" s="950"/>
      <c r="F14668" s="950"/>
      <c r="G14668"/>
      <c r="H14668"/>
      <c r="I14668"/>
      <c r="J14668"/>
      <c r="K14668" s="1304"/>
      <c r="L14668"/>
      <c r="M14668"/>
      <c r="N14668"/>
      <c r="O14668"/>
    </row>
    <row r="14669" spans="1:15" x14ac:dyDescent="0.25">
      <c r="A14669" t="s">
        <v>1917</v>
      </c>
      <c r="B14669" s="950"/>
      <c r="C14669"/>
      <c r="D14669" s="950"/>
      <c r="E14669" s="950"/>
      <c r="F14669" s="950"/>
      <c r="G14669"/>
      <c r="H14669"/>
      <c r="I14669"/>
      <c r="J14669"/>
      <c r="K14669" s="1305"/>
      <c r="L14669"/>
      <c r="M14669"/>
      <c r="N14669"/>
      <c r="O14669"/>
    </row>
    <row r="14670" spans="1:15" x14ac:dyDescent="0.25">
      <c r="A14670" t="s">
        <v>1917</v>
      </c>
      <c r="B14670" s="950"/>
      <c r="C14670"/>
      <c r="D14670" s="950"/>
      <c r="E14670" s="950"/>
      <c r="F14670" s="950"/>
      <c r="G14670"/>
      <c r="H14670"/>
      <c r="I14670"/>
      <c r="J14670"/>
      <c r="K14670" s="1304"/>
      <c r="L14670"/>
      <c r="M14670"/>
      <c r="N14670"/>
      <c r="O14670"/>
    </row>
    <row r="14671" spans="1:15" x14ac:dyDescent="0.25">
      <c r="A14671" t="s">
        <v>1917</v>
      </c>
      <c r="B14671" s="950"/>
      <c r="C14671"/>
      <c r="D14671" s="950"/>
      <c r="E14671" s="950"/>
      <c r="F14671" s="950"/>
      <c r="G14671"/>
      <c r="H14671"/>
      <c r="I14671"/>
      <c r="J14671"/>
      <c r="K14671" s="1305"/>
      <c r="L14671"/>
      <c r="M14671"/>
      <c r="N14671"/>
      <c r="O14671"/>
    </row>
    <row r="14672" spans="1:15" x14ac:dyDescent="0.25">
      <c r="A14672" t="s">
        <v>1917</v>
      </c>
      <c r="B14672" s="950"/>
      <c r="C14672"/>
      <c r="D14672" s="950"/>
      <c r="E14672" s="950"/>
      <c r="F14672" s="950"/>
      <c r="G14672"/>
      <c r="H14672"/>
      <c r="I14672"/>
      <c r="J14672"/>
      <c r="K14672" s="1304"/>
      <c r="L14672"/>
      <c r="M14672"/>
      <c r="N14672"/>
      <c r="O14672"/>
    </row>
    <row r="14673" spans="1:15" x14ac:dyDescent="0.25">
      <c r="A14673" t="s">
        <v>1917</v>
      </c>
      <c r="B14673" s="950"/>
      <c r="C14673"/>
      <c r="D14673" s="950"/>
      <c r="E14673" s="950"/>
      <c r="F14673" s="950"/>
      <c r="G14673"/>
      <c r="H14673"/>
      <c r="I14673"/>
      <c r="J14673"/>
      <c r="K14673" s="1305"/>
      <c r="L14673"/>
      <c r="M14673"/>
      <c r="N14673"/>
      <c r="O14673"/>
    </row>
    <row r="14674" spans="1:15" x14ac:dyDescent="0.25">
      <c r="A14674" t="s">
        <v>1917</v>
      </c>
      <c r="B14674" s="950"/>
      <c r="C14674"/>
      <c r="D14674" s="950"/>
      <c r="E14674" s="950"/>
      <c r="F14674" s="950"/>
      <c r="G14674"/>
      <c r="H14674"/>
      <c r="I14674"/>
      <c r="J14674"/>
      <c r="K14674" s="1304"/>
      <c r="L14674"/>
      <c r="M14674"/>
      <c r="N14674"/>
      <c r="O14674"/>
    </row>
    <row r="14675" spans="1:15" x14ac:dyDescent="0.25">
      <c r="A14675" t="s">
        <v>1917</v>
      </c>
      <c r="B14675" s="950"/>
      <c r="C14675"/>
      <c r="D14675" s="950"/>
      <c r="E14675" s="950"/>
      <c r="F14675" s="950"/>
      <c r="G14675"/>
      <c r="H14675"/>
      <c r="I14675"/>
      <c r="J14675"/>
      <c r="K14675" s="1305"/>
      <c r="L14675"/>
      <c r="M14675"/>
      <c r="N14675"/>
      <c r="O14675"/>
    </row>
    <row r="14676" spans="1:15" x14ac:dyDescent="0.25">
      <c r="A14676" t="s">
        <v>1917</v>
      </c>
      <c r="B14676" s="950"/>
      <c r="C14676"/>
      <c r="D14676" s="950"/>
      <c r="E14676" s="950"/>
      <c r="F14676" s="950"/>
      <c r="G14676"/>
      <c r="H14676"/>
      <c r="I14676"/>
      <c r="J14676"/>
      <c r="K14676" s="1304"/>
      <c r="L14676"/>
      <c r="M14676"/>
      <c r="N14676"/>
      <c r="O14676"/>
    </row>
    <row r="14677" spans="1:15" x14ac:dyDescent="0.25">
      <c r="A14677" t="s">
        <v>1917</v>
      </c>
      <c r="B14677" s="950"/>
      <c r="C14677"/>
      <c r="D14677" s="950"/>
      <c r="E14677" s="950"/>
      <c r="F14677" s="950"/>
      <c r="G14677"/>
      <c r="H14677"/>
      <c r="I14677"/>
      <c r="J14677"/>
      <c r="K14677" s="1305"/>
      <c r="L14677"/>
      <c r="M14677"/>
      <c r="N14677"/>
      <c r="O14677"/>
    </row>
    <row r="14678" spans="1:15" x14ac:dyDescent="0.25">
      <c r="A14678" t="s">
        <v>1917</v>
      </c>
      <c r="B14678" s="950"/>
      <c r="C14678"/>
      <c r="D14678" s="950"/>
      <c r="E14678" s="950"/>
      <c r="F14678" s="950"/>
      <c r="G14678"/>
      <c r="H14678"/>
      <c r="I14678"/>
      <c r="J14678"/>
      <c r="K14678" s="1304"/>
      <c r="L14678"/>
      <c r="M14678"/>
      <c r="N14678"/>
      <c r="O14678"/>
    </row>
    <row r="14679" spans="1:15" x14ac:dyDescent="0.25">
      <c r="A14679" t="s">
        <v>1917</v>
      </c>
      <c r="B14679" s="950"/>
      <c r="C14679"/>
      <c r="D14679" s="950"/>
      <c r="E14679" s="950"/>
      <c r="F14679" s="950"/>
      <c r="G14679"/>
      <c r="H14679"/>
      <c r="I14679"/>
      <c r="J14679"/>
      <c r="K14679" s="1305"/>
      <c r="L14679"/>
      <c r="M14679"/>
      <c r="N14679"/>
      <c r="O14679"/>
    </row>
    <row r="14680" spans="1:15" x14ac:dyDescent="0.25">
      <c r="A14680" t="s">
        <v>1917</v>
      </c>
      <c r="B14680" s="950"/>
      <c r="C14680"/>
      <c r="D14680" s="950"/>
      <c r="E14680" s="950"/>
      <c r="F14680" s="950"/>
      <c r="G14680"/>
      <c r="H14680"/>
      <c r="I14680"/>
      <c r="J14680"/>
      <c r="K14680" s="1304"/>
      <c r="L14680"/>
      <c r="M14680"/>
      <c r="N14680"/>
      <c r="O14680"/>
    </row>
    <row r="14681" spans="1:15" x14ac:dyDescent="0.25">
      <c r="A14681" t="s">
        <v>1917</v>
      </c>
      <c r="B14681" s="950"/>
      <c r="C14681"/>
      <c r="D14681" s="950"/>
      <c r="E14681" s="950"/>
      <c r="F14681" s="950"/>
      <c r="G14681"/>
      <c r="H14681"/>
      <c r="I14681"/>
      <c r="J14681"/>
      <c r="K14681" s="1305"/>
      <c r="L14681"/>
      <c r="M14681"/>
      <c r="N14681"/>
      <c r="O14681"/>
    </row>
    <row r="14682" spans="1:15" x14ac:dyDescent="0.25">
      <c r="A14682" t="s">
        <v>1917</v>
      </c>
      <c r="B14682" s="950"/>
      <c r="C14682"/>
      <c r="D14682" s="950"/>
      <c r="E14682" s="950"/>
      <c r="F14682" s="950"/>
      <c r="G14682"/>
      <c r="H14682"/>
      <c r="I14682"/>
      <c r="J14682"/>
      <c r="K14682" s="1304"/>
      <c r="L14682"/>
      <c r="M14682"/>
      <c r="N14682"/>
      <c r="O14682"/>
    </row>
    <row r="14683" spans="1:15" x14ac:dyDescent="0.25">
      <c r="A14683" t="s">
        <v>1917</v>
      </c>
      <c r="B14683" s="950"/>
      <c r="C14683"/>
      <c r="D14683" s="950"/>
      <c r="E14683" s="950"/>
      <c r="F14683" s="950"/>
      <c r="G14683"/>
      <c r="H14683"/>
      <c r="I14683"/>
      <c r="J14683"/>
      <c r="K14683" s="1305"/>
      <c r="L14683"/>
      <c r="M14683"/>
      <c r="N14683"/>
      <c r="O14683"/>
    </row>
    <row r="14684" spans="1:15" x14ac:dyDescent="0.25">
      <c r="A14684" t="s">
        <v>1917</v>
      </c>
      <c r="B14684" s="950"/>
      <c r="C14684"/>
      <c r="D14684" s="950"/>
      <c r="E14684" s="950"/>
      <c r="F14684" s="950"/>
      <c r="G14684"/>
      <c r="H14684"/>
      <c r="I14684"/>
      <c r="J14684"/>
      <c r="K14684" s="1304"/>
      <c r="L14684"/>
      <c r="M14684"/>
      <c r="N14684"/>
      <c r="O14684"/>
    </row>
    <row r="14685" spans="1:15" x14ac:dyDescent="0.25">
      <c r="A14685" t="s">
        <v>1917</v>
      </c>
      <c r="B14685" s="950"/>
      <c r="C14685"/>
      <c r="D14685" s="950"/>
      <c r="E14685" s="950"/>
      <c r="F14685" s="950"/>
      <c r="G14685"/>
      <c r="H14685"/>
      <c r="I14685"/>
      <c r="J14685"/>
      <c r="K14685" s="1305"/>
      <c r="L14685"/>
      <c r="M14685"/>
      <c r="N14685"/>
      <c r="O14685"/>
    </row>
    <row r="14686" spans="1:15" x14ac:dyDescent="0.25">
      <c r="A14686" t="s">
        <v>1917</v>
      </c>
      <c r="B14686" s="950"/>
      <c r="C14686"/>
      <c r="D14686" s="950"/>
      <c r="E14686" s="950"/>
      <c r="F14686" s="950"/>
      <c r="G14686"/>
      <c r="H14686"/>
      <c r="I14686"/>
      <c r="J14686"/>
      <c r="K14686" s="1304"/>
      <c r="L14686"/>
      <c r="M14686"/>
      <c r="N14686"/>
      <c r="O14686"/>
    </row>
    <row r="14687" spans="1:15" x14ac:dyDescent="0.25">
      <c r="A14687" t="s">
        <v>1917</v>
      </c>
      <c r="B14687" s="950"/>
      <c r="C14687"/>
      <c r="D14687" s="950"/>
      <c r="E14687" s="950"/>
      <c r="F14687" s="950"/>
      <c r="G14687"/>
      <c r="H14687"/>
      <c r="I14687"/>
      <c r="J14687"/>
      <c r="K14687" s="1305"/>
      <c r="L14687"/>
      <c r="M14687"/>
      <c r="N14687"/>
      <c r="O14687"/>
    </row>
    <row r="14688" spans="1:15" x14ac:dyDescent="0.25">
      <c r="A14688" t="s">
        <v>1917</v>
      </c>
      <c r="B14688" s="950"/>
      <c r="C14688"/>
      <c r="D14688" s="950"/>
      <c r="E14688" s="950"/>
      <c r="F14688" s="950"/>
      <c r="G14688"/>
      <c r="H14688"/>
      <c r="I14688"/>
      <c r="J14688"/>
      <c r="K14688" s="1304"/>
      <c r="L14688"/>
      <c r="M14688"/>
      <c r="N14688"/>
      <c r="O14688"/>
    </row>
    <row r="14689" spans="1:15" x14ac:dyDescent="0.25">
      <c r="A14689" t="s">
        <v>1917</v>
      </c>
      <c r="B14689" s="950"/>
      <c r="C14689"/>
      <c r="D14689" s="950"/>
      <c r="E14689" s="950"/>
      <c r="F14689" s="950"/>
      <c r="G14689"/>
      <c r="H14689"/>
      <c r="I14689"/>
      <c r="J14689"/>
      <c r="K14689" s="1305"/>
      <c r="L14689"/>
      <c r="M14689"/>
      <c r="N14689"/>
      <c r="O14689"/>
    </row>
    <row r="14690" spans="1:15" x14ac:dyDescent="0.25">
      <c r="A14690" t="s">
        <v>1917</v>
      </c>
      <c r="B14690" s="950"/>
      <c r="C14690"/>
      <c r="D14690" s="950"/>
      <c r="E14690" s="950"/>
      <c r="F14690" s="950"/>
      <c r="G14690"/>
      <c r="H14690"/>
      <c r="I14690"/>
      <c r="J14690"/>
      <c r="K14690" s="1304"/>
      <c r="L14690"/>
      <c r="M14690"/>
      <c r="N14690"/>
      <c r="O14690"/>
    </row>
    <row r="14691" spans="1:15" x14ac:dyDescent="0.25">
      <c r="A14691" t="s">
        <v>1917</v>
      </c>
      <c r="B14691" s="950"/>
      <c r="C14691"/>
      <c r="D14691" s="950"/>
      <c r="E14691" s="950"/>
      <c r="F14691" s="950"/>
      <c r="G14691"/>
      <c r="H14691"/>
      <c r="I14691"/>
      <c r="J14691"/>
      <c r="K14691" s="1305"/>
      <c r="L14691"/>
      <c r="M14691"/>
      <c r="N14691"/>
      <c r="O14691"/>
    </row>
    <row r="14692" spans="1:15" x14ac:dyDescent="0.25">
      <c r="A14692" t="s">
        <v>1917</v>
      </c>
      <c r="B14692" s="950"/>
      <c r="C14692"/>
      <c r="D14692" s="950"/>
      <c r="E14692" s="950"/>
      <c r="F14692" s="950"/>
      <c r="G14692"/>
      <c r="H14692"/>
      <c r="I14692"/>
      <c r="J14692"/>
      <c r="K14692" s="1304"/>
      <c r="L14692"/>
      <c r="M14692"/>
      <c r="N14692"/>
      <c r="O14692"/>
    </row>
    <row r="14693" spans="1:15" x14ac:dyDescent="0.25">
      <c r="A14693" t="s">
        <v>1917</v>
      </c>
      <c r="B14693" s="950"/>
      <c r="C14693"/>
      <c r="D14693" s="950"/>
      <c r="E14693" s="950"/>
      <c r="F14693" s="950"/>
      <c r="G14693"/>
      <c r="H14693"/>
      <c r="I14693"/>
      <c r="J14693"/>
      <c r="K14693" s="1305"/>
      <c r="L14693"/>
      <c r="M14693"/>
      <c r="N14693"/>
      <c r="O14693"/>
    </row>
    <row r="14694" spans="1:15" x14ac:dyDescent="0.25">
      <c r="A14694" t="s">
        <v>1917</v>
      </c>
      <c r="B14694" s="950"/>
      <c r="C14694"/>
      <c r="D14694" s="950"/>
      <c r="E14694" s="950"/>
      <c r="F14694" s="950"/>
      <c r="G14694"/>
      <c r="H14694"/>
      <c r="I14694"/>
      <c r="J14694"/>
      <c r="K14694" s="1304"/>
      <c r="L14694"/>
      <c r="M14694"/>
      <c r="N14694"/>
      <c r="O14694"/>
    </row>
    <row r="14695" spans="1:15" x14ac:dyDescent="0.25">
      <c r="A14695" t="s">
        <v>1917</v>
      </c>
      <c r="B14695" s="950"/>
      <c r="C14695"/>
      <c r="D14695" s="950"/>
      <c r="E14695" s="950"/>
      <c r="F14695" s="950"/>
      <c r="G14695"/>
      <c r="H14695"/>
      <c r="I14695"/>
      <c r="J14695"/>
      <c r="K14695" s="1305"/>
      <c r="L14695"/>
      <c r="M14695"/>
      <c r="N14695"/>
      <c r="O14695"/>
    </row>
    <row r="14696" spans="1:15" x14ac:dyDescent="0.25">
      <c r="A14696" t="s">
        <v>1917</v>
      </c>
      <c r="B14696" s="950"/>
      <c r="C14696"/>
      <c r="D14696" s="950"/>
      <c r="E14696" s="950"/>
      <c r="F14696" s="950"/>
      <c r="G14696"/>
      <c r="H14696"/>
      <c r="I14696"/>
      <c r="J14696"/>
      <c r="K14696" s="1304"/>
      <c r="L14696"/>
      <c r="M14696"/>
      <c r="N14696"/>
      <c r="O14696"/>
    </row>
    <row r="14697" spans="1:15" x14ac:dyDescent="0.25">
      <c r="A14697" t="s">
        <v>1917</v>
      </c>
      <c r="B14697" s="950"/>
      <c r="C14697"/>
      <c r="D14697" s="950"/>
      <c r="E14697" s="950"/>
      <c r="F14697" s="950"/>
      <c r="G14697"/>
      <c r="H14697"/>
      <c r="I14697"/>
      <c r="J14697"/>
      <c r="K14697" s="1305"/>
      <c r="L14697"/>
      <c r="M14697"/>
      <c r="N14697"/>
      <c r="O14697"/>
    </row>
    <row r="14698" spans="1:15" x14ac:dyDescent="0.25">
      <c r="A14698" t="s">
        <v>1917</v>
      </c>
      <c r="B14698" s="950"/>
      <c r="C14698"/>
      <c r="D14698" s="950"/>
      <c r="E14698" s="950"/>
      <c r="F14698" s="950"/>
      <c r="G14698"/>
      <c r="H14698"/>
      <c r="I14698"/>
      <c r="J14698"/>
      <c r="K14698" s="1304"/>
      <c r="L14698"/>
      <c r="M14698"/>
      <c r="N14698"/>
      <c r="O14698"/>
    </row>
    <row r="14699" spans="1:15" x14ac:dyDescent="0.25">
      <c r="A14699" t="s">
        <v>1917</v>
      </c>
      <c r="B14699" s="950"/>
      <c r="C14699"/>
      <c r="D14699" s="950"/>
      <c r="E14699" s="950"/>
      <c r="F14699" s="950"/>
      <c r="G14699"/>
      <c r="H14699"/>
      <c r="I14699"/>
      <c r="J14699"/>
      <c r="K14699" s="1305"/>
      <c r="L14699"/>
      <c r="M14699"/>
      <c r="N14699"/>
      <c r="O14699"/>
    </row>
    <row r="14700" spans="1:15" x14ac:dyDescent="0.25">
      <c r="A14700" t="s">
        <v>1917</v>
      </c>
      <c r="B14700" s="950"/>
      <c r="C14700"/>
      <c r="D14700" s="950"/>
      <c r="E14700" s="950"/>
      <c r="F14700" s="950"/>
      <c r="G14700"/>
      <c r="H14700"/>
      <c r="I14700"/>
      <c r="J14700"/>
      <c r="K14700" s="1304"/>
      <c r="L14700"/>
      <c r="M14700"/>
      <c r="N14700"/>
      <c r="O14700"/>
    </row>
    <row r="14701" spans="1:15" x14ac:dyDescent="0.25">
      <c r="A14701" t="s">
        <v>1917</v>
      </c>
      <c r="B14701" s="950"/>
      <c r="C14701"/>
      <c r="D14701" s="950"/>
      <c r="E14701" s="950"/>
      <c r="F14701" s="950"/>
      <c r="G14701"/>
      <c r="H14701"/>
      <c r="I14701"/>
      <c r="J14701"/>
      <c r="K14701" s="1305"/>
      <c r="L14701"/>
      <c r="M14701"/>
      <c r="N14701"/>
      <c r="O14701"/>
    </row>
    <row r="14702" spans="1:15" x14ac:dyDescent="0.25">
      <c r="A14702" t="s">
        <v>1917</v>
      </c>
      <c r="B14702" s="950"/>
      <c r="C14702"/>
      <c r="D14702" s="950"/>
      <c r="E14702" s="950"/>
      <c r="F14702" s="950"/>
      <c r="G14702"/>
      <c r="H14702"/>
      <c r="I14702"/>
      <c r="J14702"/>
      <c r="K14702" s="1304"/>
      <c r="L14702"/>
      <c r="M14702"/>
      <c r="N14702"/>
      <c r="O14702"/>
    </row>
    <row r="14703" spans="1:15" x14ac:dyDescent="0.25">
      <c r="A14703" t="s">
        <v>1917</v>
      </c>
      <c r="B14703" s="950"/>
      <c r="C14703"/>
      <c r="D14703" s="950"/>
      <c r="E14703" s="950"/>
      <c r="F14703" s="950"/>
      <c r="G14703"/>
      <c r="H14703"/>
      <c r="I14703"/>
      <c r="J14703"/>
      <c r="K14703" s="1305"/>
      <c r="L14703"/>
      <c r="M14703"/>
      <c r="N14703"/>
      <c r="O14703"/>
    </row>
    <row r="14704" spans="1:15" x14ac:dyDescent="0.25">
      <c r="A14704" t="s">
        <v>1917</v>
      </c>
      <c r="B14704" s="950"/>
      <c r="C14704"/>
      <c r="D14704" s="950"/>
      <c r="E14704" s="950"/>
      <c r="F14704" s="950"/>
      <c r="G14704"/>
      <c r="H14704"/>
      <c r="I14704"/>
      <c r="J14704"/>
      <c r="K14704" s="1304"/>
      <c r="L14704"/>
      <c r="M14704"/>
      <c r="N14704"/>
      <c r="O14704"/>
    </row>
    <row r="14705" spans="1:15" x14ac:dyDescent="0.25">
      <c r="A14705" t="s">
        <v>1917</v>
      </c>
      <c r="B14705" s="950"/>
      <c r="C14705"/>
      <c r="D14705" s="950"/>
      <c r="E14705" s="950"/>
      <c r="F14705" s="950"/>
      <c r="G14705"/>
      <c r="H14705"/>
      <c r="I14705"/>
      <c r="J14705"/>
      <c r="K14705" s="1305"/>
      <c r="L14705"/>
      <c r="M14705"/>
      <c r="N14705"/>
      <c r="O14705"/>
    </row>
    <row r="14706" spans="1:15" x14ac:dyDescent="0.25">
      <c r="A14706" t="s">
        <v>1917</v>
      </c>
      <c r="B14706" s="950"/>
      <c r="C14706"/>
      <c r="D14706" s="950"/>
      <c r="E14706" s="950"/>
      <c r="F14706" s="950"/>
      <c r="G14706"/>
      <c r="H14706"/>
      <c r="I14706"/>
      <c r="J14706"/>
      <c r="K14706" s="1304"/>
      <c r="L14706"/>
      <c r="M14706"/>
      <c r="N14706"/>
      <c r="O14706"/>
    </row>
    <row r="14707" spans="1:15" x14ac:dyDescent="0.25">
      <c r="A14707" t="s">
        <v>1917</v>
      </c>
      <c r="B14707" s="950"/>
      <c r="C14707"/>
      <c r="D14707" s="950"/>
      <c r="E14707" s="950"/>
      <c r="F14707" s="950"/>
      <c r="G14707"/>
      <c r="H14707"/>
      <c r="I14707"/>
      <c r="J14707"/>
      <c r="K14707" s="1305"/>
      <c r="L14707"/>
      <c r="M14707"/>
      <c r="N14707"/>
      <c r="O14707"/>
    </row>
    <row r="14708" spans="1:15" x14ac:dyDescent="0.25">
      <c r="A14708" t="s">
        <v>1917</v>
      </c>
      <c r="B14708" s="950"/>
      <c r="C14708"/>
      <c r="D14708" s="950"/>
      <c r="E14708" s="950"/>
      <c r="F14708" s="950"/>
      <c r="G14708"/>
      <c r="H14708"/>
      <c r="I14708"/>
      <c r="J14708"/>
      <c r="K14708" s="1304"/>
      <c r="L14708"/>
      <c r="M14708"/>
      <c r="N14708"/>
      <c r="O14708"/>
    </row>
    <row r="14709" spans="1:15" x14ac:dyDescent="0.25">
      <c r="A14709" t="s">
        <v>1917</v>
      </c>
      <c r="B14709" s="950"/>
      <c r="C14709"/>
      <c r="D14709" s="950"/>
      <c r="E14709" s="950"/>
      <c r="F14709" s="950"/>
      <c r="G14709"/>
      <c r="H14709"/>
      <c r="I14709"/>
      <c r="J14709"/>
      <c r="K14709" s="1305"/>
      <c r="L14709"/>
      <c r="M14709"/>
      <c r="N14709"/>
      <c r="O14709"/>
    </row>
    <row r="14710" spans="1:15" x14ac:dyDescent="0.25">
      <c r="A14710" t="s">
        <v>1917</v>
      </c>
      <c r="B14710" s="950"/>
      <c r="C14710"/>
      <c r="D14710" s="950"/>
      <c r="E14710" s="950"/>
      <c r="F14710" s="950"/>
      <c r="G14710"/>
      <c r="H14710"/>
      <c r="I14710"/>
      <c r="J14710"/>
      <c r="K14710" s="1304"/>
      <c r="L14710"/>
      <c r="M14710"/>
      <c r="N14710"/>
      <c r="O14710"/>
    </row>
    <row r="14711" spans="1:15" x14ac:dyDescent="0.25">
      <c r="A14711" t="s">
        <v>1917</v>
      </c>
      <c r="B14711" s="950"/>
      <c r="C14711"/>
      <c r="D14711" s="950"/>
      <c r="E14711" s="950"/>
      <c r="F14711" s="950"/>
      <c r="G14711"/>
      <c r="H14711"/>
      <c r="I14711"/>
      <c r="J14711"/>
      <c r="K14711" s="1305"/>
      <c r="L14711"/>
      <c r="M14711"/>
      <c r="N14711"/>
      <c r="O14711"/>
    </row>
    <row r="14712" spans="1:15" x14ac:dyDescent="0.25">
      <c r="A14712" t="s">
        <v>1917</v>
      </c>
      <c r="B14712" s="950"/>
      <c r="C14712"/>
      <c r="D14712" s="950"/>
      <c r="E14712" s="950"/>
      <c r="F14712" s="950"/>
      <c r="G14712"/>
      <c r="H14712"/>
      <c r="I14712"/>
      <c r="J14712"/>
      <c r="K14712" s="1304"/>
      <c r="L14712"/>
      <c r="M14712"/>
      <c r="N14712"/>
      <c r="O14712"/>
    </row>
    <row r="14713" spans="1:15" x14ac:dyDescent="0.25">
      <c r="A14713" t="s">
        <v>1917</v>
      </c>
      <c r="B14713" s="950"/>
      <c r="C14713"/>
      <c r="D14713" s="950"/>
      <c r="E14713" s="950"/>
      <c r="F14713" s="950"/>
      <c r="G14713"/>
      <c r="H14713"/>
      <c r="I14713"/>
      <c r="J14713"/>
      <c r="K14713" s="1305"/>
      <c r="L14713"/>
      <c r="M14713"/>
      <c r="N14713"/>
      <c r="O14713"/>
    </row>
    <row r="14714" spans="1:15" x14ac:dyDescent="0.25">
      <c r="A14714" t="s">
        <v>1917</v>
      </c>
      <c r="B14714" s="950"/>
      <c r="C14714"/>
      <c r="D14714" s="950"/>
      <c r="E14714" s="950"/>
      <c r="F14714" s="950"/>
      <c r="G14714"/>
      <c r="H14714"/>
      <c r="I14714"/>
      <c r="J14714"/>
      <c r="K14714" s="1304"/>
      <c r="L14714"/>
      <c r="M14714"/>
      <c r="N14714"/>
      <c r="O14714"/>
    </row>
    <row r="14715" spans="1:15" x14ac:dyDescent="0.25">
      <c r="A14715" t="s">
        <v>1917</v>
      </c>
      <c r="B14715" s="950"/>
      <c r="C14715"/>
      <c r="D14715" s="950"/>
      <c r="E14715" s="950"/>
      <c r="F14715" s="950"/>
      <c r="G14715"/>
      <c r="H14715"/>
      <c r="I14715"/>
      <c r="J14715"/>
      <c r="K14715" s="1305"/>
      <c r="L14715"/>
      <c r="M14715"/>
      <c r="N14715"/>
      <c r="O14715"/>
    </row>
    <row r="14716" spans="1:15" x14ac:dyDescent="0.25">
      <c r="A14716" t="s">
        <v>1917</v>
      </c>
      <c r="B14716" s="950"/>
      <c r="C14716"/>
      <c r="D14716" s="950"/>
      <c r="E14716" s="950"/>
      <c r="F14716" s="950"/>
      <c r="G14716"/>
      <c r="H14716"/>
      <c r="I14716"/>
      <c r="J14716"/>
      <c r="K14716" s="1304"/>
      <c r="L14716"/>
      <c r="M14716"/>
      <c r="N14716"/>
      <c r="O14716"/>
    </row>
    <row r="14717" spans="1:15" x14ac:dyDescent="0.25">
      <c r="A14717" t="s">
        <v>1917</v>
      </c>
      <c r="B14717" s="950"/>
      <c r="C14717"/>
      <c r="D14717" s="950"/>
      <c r="E14717" s="950"/>
      <c r="F14717" s="950"/>
      <c r="G14717"/>
      <c r="H14717"/>
      <c r="I14717"/>
      <c r="J14717"/>
      <c r="K14717" s="1305"/>
      <c r="L14717"/>
      <c r="M14717"/>
      <c r="N14717"/>
      <c r="O14717"/>
    </row>
    <row r="14718" spans="1:15" x14ac:dyDescent="0.25">
      <c r="A14718" t="s">
        <v>1917</v>
      </c>
      <c r="B14718" s="950"/>
      <c r="C14718"/>
      <c r="D14718" s="950"/>
      <c r="E14718" s="950"/>
      <c r="F14718" s="950"/>
      <c r="G14718"/>
      <c r="H14718"/>
      <c r="I14718"/>
      <c r="J14718"/>
      <c r="K14718" s="1304"/>
      <c r="L14718"/>
      <c r="M14718"/>
      <c r="N14718"/>
      <c r="O14718"/>
    </row>
    <row r="14719" spans="1:15" x14ac:dyDescent="0.25">
      <c r="A14719" t="s">
        <v>1917</v>
      </c>
      <c r="B14719" s="950"/>
      <c r="C14719"/>
      <c r="D14719" s="950"/>
      <c r="E14719" s="950"/>
      <c r="F14719" s="950"/>
      <c r="G14719"/>
      <c r="H14719"/>
      <c r="I14719"/>
      <c r="J14719"/>
      <c r="K14719" s="1305"/>
      <c r="L14719"/>
      <c r="M14719"/>
      <c r="N14719"/>
      <c r="O14719"/>
    </row>
    <row r="14720" spans="1:15" x14ac:dyDescent="0.25">
      <c r="A14720" t="s">
        <v>1917</v>
      </c>
      <c r="B14720" s="950"/>
      <c r="C14720"/>
      <c r="D14720" s="950"/>
      <c r="E14720" s="950"/>
      <c r="F14720" s="950"/>
      <c r="G14720"/>
      <c r="H14720"/>
      <c r="I14720"/>
      <c r="J14720"/>
      <c r="K14720" s="1304"/>
      <c r="L14720"/>
      <c r="M14720"/>
      <c r="N14720"/>
      <c r="O14720"/>
    </row>
    <row r="14721" spans="1:15" x14ac:dyDescent="0.25">
      <c r="A14721" t="s">
        <v>1917</v>
      </c>
      <c r="B14721" s="950"/>
      <c r="C14721"/>
      <c r="D14721" s="950"/>
      <c r="E14721" s="950"/>
      <c r="F14721" s="950"/>
      <c r="G14721"/>
      <c r="H14721"/>
      <c r="I14721"/>
      <c r="J14721"/>
      <c r="K14721" s="1305"/>
      <c r="L14721"/>
      <c r="M14721"/>
      <c r="N14721"/>
      <c r="O14721"/>
    </row>
    <row r="14722" spans="1:15" x14ac:dyDescent="0.25">
      <c r="A14722" t="s">
        <v>1917</v>
      </c>
      <c r="B14722" s="950"/>
      <c r="C14722"/>
      <c r="D14722" s="950"/>
      <c r="E14722" s="950"/>
      <c r="F14722" s="950"/>
      <c r="G14722"/>
      <c r="H14722"/>
      <c r="I14722"/>
      <c r="J14722"/>
      <c r="K14722" s="1304"/>
      <c r="L14722"/>
      <c r="M14722"/>
      <c r="N14722"/>
      <c r="O14722"/>
    </row>
    <row r="14723" spans="1:15" x14ac:dyDescent="0.25">
      <c r="A14723" t="s">
        <v>1917</v>
      </c>
      <c r="B14723" s="950"/>
      <c r="C14723"/>
      <c r="D14723" s="950"/>
      <c r="E14723" s="950"/>
      <c r="F14723" s="950"/>
      <c r="G14723"/>
      <c r="H14723"/>
      <c r="I14723"/>
      <c r="J14723"/>
      <c r="K14723" s="1305"/>
      <c r="L14723"/>
      <c r="M14723"/>
      <c r="N14723"/>
      <c r="O14723"/>
    </row>
    <row r="14724" spans="1:15" x14ac:dyDescent="0.25">
      <c r="A14724" t="s">
        <v>1917</v>
      </c>
      <c r="B14724" s="950"/>
      <c r="C14724"/>
      <c r="D14724" s="950"/>
      <c r="E14724" s="950"/>
      <c r="F14724" s="950"/>
      <c r="G14724"/>
      <c r="H14724"/>
      <c r="I14724"/>
      <c r="J14724"/>
      <c r="K14724" s="1304"/>
      <c r="L14724"/>
      <c r="M14724"/>
      <c r="N14724"/>
      <c r="O14724"/>
    </row>
    <row r="14725" spans="1:15" x14ac:dyDescent="0.25">
      <c r="A14725" t="s">
        <v>1917</v>
      </c>
      <c r="B14725" s="950"/>
      <c r="C14725"/>
      <c r="D14725" s="950"/>
      <c r="E14725" s="950"/>
      <c r="F14725" s="950"/>
      <c r="G14725"/>
      <c r="H14725"/>
      <c r="I14725"/>
      <c r="J14725"/>
      <c r="K14725" s="1305"/>
      <c r="L14725"/>
      <c r="M14725"/>
      <c r="N14725"/>
      <c r="O14725"/>
    </row>
    <row r="14726" spans="1:15" x14ac:dyDescent="0.25">
      <c r="A14726" t="s">
        <v>1917</v>
      </c>
      <c r="B14726" s="950"/>
      <c r="C14726"/>
      <c r="D14726" s="950"/>
      <c r="E14726" s="950"/>
      <c r="F14726" s="950"/>
      <c r="G14726"/>
      <c r="H14726"/>
      <c r="I14726"/>
      <c r="J14726"/>
      <c r="K14726" s="1304"/>
      <c r="L14726"/>
      <c r="M14726"/>
      <c r="N14726"/>
      <c r="O14726"/>
    </row>
    <row r="14727" spans="1:15" x14ac:dyDescent="0.25">
      <c r="A14727" t="s">
        <v>1917</v>
      </c>
      <c r="B14727" s="950"/>
      <c r="C14727"/>
      <c r="D14727" s="950"/>
      <c r="E14727" s="950"/>
      <c r="F14727" s="950"/>
      <c r="G14727"/>
      <c r="H14727"/>
      <c r="I14727"/>
      <c r="J14727"/>
      <c r="K14727" s="1305"/>
      <c r="L14727"/>
      <c r="M14727"/>
      <c r="N14727"/>
      <c r="O14727"/>
    </row>
    <row r="14728" spans="1:15" x14ac:dyDescent="0.25">
      <c r="A14728" t="s">
        <v>1917</v>
      </c>
      <c r="B14728" s="950"/>
      <c r="C14728"/>
      <c r="D14728" s="950"/>
      <c r="E14728" s="950"/>
      <c r="F14728" s="950"/>
      <c r="G14728"/>
      <c r="H14728"/>
      <c r="I14728"/>
      <c r="J14728"/>
      <c r="K14728" s="1304"/>
      <c r="L14728"/>
      <c r="M14728"/>
      <c r="N14728"/>
      <c r="O14728"/>
    </row>
    <row r="14729" spans="1:15" x14ac:dyDescent="0.25">
      <c r="A14729" t="s">
        <v>1917</v>
      </c>
      <c r="B14729" s="950"/>
      <c r="C14729"/>
      <c r="D14729" s="950"/>
      <c r="E14729" s="950"/>
      <c r="F14729" s="950"/>
      <c r="G14729"/>
      <c r="H14729"/>
      <c r="I14729"/>
      <c r="J14729"/>
      <c r="K14729" s="1305"/>
      <c r="L14729"/>
      <c r="M14729"/>
      <c r="N14729"/>
      <c r="O14729"/>
    </row>
    <row r="14730" spans="1:15" x14ac:dyDescent="0.25">
      <c r="A14730" t="s">
        <v>1917</v>
      </c>
      <c r="B14730" s="950"/>
      <c r="C14730"/>
      <c r="D14730" s="950"/>
      <c r="E14730" s="950"/>
      <c r="F14730" s="950"/>
      <c r="G14730"/>
      <c r="H14730"/>
      <c r="I14730"/>
      <c r="J14730"/>
      <c r="K14730" s="1304"/>
      <c r="L14730"/>
      <c r="M14730"/>
      <c r="N14730"/>
      <c r="O14730"/>
    </row>
    <row r="14731" spans="1:15" x14ac:dyDescent="0.25">
      <c r="A14731" t="s">
        <v>1917</v>
      </c>
      <c r="B14731" s="950"/>
      <c r="C14731"/>
      <c r="D14731" s="950"/>
      <c r="E14731" s="950"/>
      <c r="F14731" s="950"/>
      <c r="G14731"/>
      <c r="H14731"/>
      <c r="I14731"/>
      <c r="J14731"/>
      <c r="K14731" s="1305"/>
      <c r="L14731"/>
      <c r="M14731"/>
      <c r="N14731"/>
      <c r="O14731"/>
    </row>
    <row r="14732" spans="1:15" x14ac:dyDescent="0.25">
      <c r="A14732" t="s">
        <v>1917</v>
      </c>
      <c r="B14732" s="950"/>
      <c r="C14732"/>
      <c r="D14732" s="950"/>
      <c r="E14732" s="950"/>
      <c r="F14732" s="950"/>
      <c r="G14732"/>
      <c r="H14732"/>
      <c r="I14732"/>
      <c r="J14732"/>
      <c r="K14732" s="1304"/>
      <c r="L14732"/>
      <c r="M14732"/>
      <c r="N14732"/>
      <c r="O14732"/>
    </row>
    <row r="14733" spans="1:15" x14ac:dyDescent="0.25">
      <c r="A14733" t="s">
        <v>1917</v>
      </c>
      <c r="B14733" s="950"/>
      <c r="C14733"/>
      <c r="D14733" s="950"/>
      <c r="E14733" s="950"/>
      <c r="F14733" s="950"/>
      <c r="G14733"/>
      <c r="H14733"/>
      <c r="I14733"/>
      <c r="J14733"/>
      <c r="K14733" s="1305"/>
      <c r="L14733"/>
      <c r="M14733"/>
      <c r="N14733"/>
      <c r="O14733"/>
    </row>
    <row r="14734" spans="1:15" x14ac:dyDescent="0.25">
      <c r="A14734" t="s">
        <v>1917</v>
      </c>
      <c r="B14734" s="950"/>
      <c r="C14734"/>
      <c r="D14734" s="950"/>
      <c r="E14734" s="950"/>
      <c r="F14734" s="950"/>
      <c r="G14734"/>
      <c r="H14734"/>
      <c r="I14734"/>
      <c r="J14734"/>
      <c r="K14734" s="1304"/>
      <c r="L14734"/>
      <c r="M14734"/>
      <c r="N14734"/>
      <c r="O14734"/>
    </row>
    <row r="14735" spans="1:15" x14ac:dyDescent="0.25">
      <c r="A14735" t="s">
        <v>1917</v>
      </c>
      <c r="B14735" s="950"/>
      <c r="C14735"/>
      <c r="D14735" s="950"/>
      <c r="E14735" s="950"/>
      <c r="F14735" s="950"/>
      <c r="G14735"/>
      <c r="H14735"/>
      <c r="I14735"/>
      <c r="J14735"/>
      <c r="K14735" s="1305"/>
      <c r="L14735"/>
      <c r="M14735"/>
      <c r="N14735"/>
      <c r="O14735"/>
    </row>
    <row r="14736" spans="1:15" x14ac:dyDescent="0.25">
      <c r="A14736" t="s">
        <v>1917</v>
      </c>
      <c r="B14736" s="950"/>
      <c r="C14736"/>
      <c r="D14736" s="950"/>
      <c r="E14736" s="950"/>
      <c r="F14736" s="950"/>
      <c r="G14736"/>
      <c r="H14736"/>
      <c r="I14736"/>
      <c r="J14736"/>
      <c r="K14736" s="1304"/>
      <c r="L14736"/>
      <c r="M14736"/>
      <c r="N14736"/>
      <c r="O14736"/>
    </row>
    <row r="14737" spans="1:15" x14ac:dyDescent="0.25">
      <c r="A14737" t="s">
        <v>1917</v>
      </c>
      <c r="B14737" s="950"/>
      <c r="C14737"/>
      <c r="D14737" s="950"/>
      <c r="E14737" s="950"/>
      <c r="F14737" s="950"/>
      <c r="G14737"/>
      <c r="H14737"/>
      <c r="I14737"/>
      <c r="J14737"/>
      <c r="K14737" s="1305"/>
      <c r="L14737"/>
      <c r="M14737"/>
      <c r="N14737"/>
      <c r="O14737"/>
    </row>
    <row r="14738" spans="1:15" x14ac:dyDescent="0.25">
      <c r="A14738" t="s">
        <v>1917</v>
      </c>
      <c r="B14738" s="950"/>
      <c r="C14738"/>
      <c r="D14738" s="950"/>
      <c r="E14738" s="950"/>
      <c r="F14738" s="950"/>
      <c r="G14738"/>
      <c r="H14738"/>
      <c r="I14738"/>
      <c r="J14738"/>
      <c r="K14738" s="1304"/>
      <c r="L14738"/>
      <c r="M14738"/>
      <c r="N14738"/>
      <c r="O14738"/>
    </row>
    <row r="14739" spans="1:15" x14ac:dyDescent="0.25">
      <c r="A14739" t="s">
        <v>1917</v>
      </c>
      <c r="B14739" s="950"/>
      <c r="C14739"/>
      <c r="D14739" s="950"/>
      <c r="E14739" s="950"/>
      <c r="F14739" s="950"/>
      <c r="G14739"/>
      <c r="H14739"/>
      <c r="I14739"/>
      <c r="J14739"/>
      <c r="K14739" s="1305"/>
      <c r="L14739"/>
      <c r="M14739"/>
      <c r="N14739"/>
      <c r="O14739"/>
    </row>
    <row r="14740" spans="1:15" x14ac:dyDescent="0.25">
      <c r="A14740" t="s">
        <v>1917</v>
      </c>
      <c r="B14740" s="950"/>
      <c r="C14740"/>
      <c r="D14740" s="950"/>
      <c r="E14740" s="950"/>
      <c r="F14740" s="950"/>
      <c r="G14740"/>
      <c r="H14740"/>
      <c r="I14740"/>
      <c r="J14740"/>
      <c r="K14740" s="1304"/>
      <c r="L14740"/>
      <c r="M14740"/>
      <c r="N14740"/>
      <c r="O14740"/>
    </row>
    <row r="14741" spans="1:15" x14ac:dyDescent="0.25">
      <c r="A14741" t="s">
        <v>1917</v>
      </c>
      <c r="B14741" s="950"/>
      <c r="C14741"/>
      <c r="D14741" s="950"/>
      <c r="E14741" s="950"/>
      <c r="F14741" s="950"/>
      <c r="G14741"/>
      <c r="H14741"/>
      <c r="I14741"/>
      <c r="J14741"/>
      <c r="K14741" s="1305"/>
      <c r="L14741"/>
      <c r="M14741"/>
      <c r="N14741"/>
      <c r="O14741"/>
    </row>
    <row r="14742" spans="1:15" x14ac:dyDescent="0.25">
      <c r="A14742" t="s">
        <v>1917</v>
      </c>
      <c r="B14742" s="950"/>
      <c r="C14742"/>
      <c r="D14742" s="950"/>
      <c r="E14742" s="950"/>
      <c r="F14742" s="950"/>
      <c r="G14742"/>
      <c r="H14742"/>
      <c r="I14742"/>
      <c r="J14742"/>
      <c r="K14742" s="1304"/>
      <c r="L14742"/>
      <c r="M14742"/>
      <c r="N14742"/>
      <c r="O14742"/>
    </row>
    <row r="14743" spans="1:15" x14ac:dyDescent="0.25">
      <c r="A14743" t="s">
        <v>1917</v>
      </c>
      <c r="B14743" s="950"/>
      <c r="C14743"/>
      <c r="D14743" s="950"/>
      <c r="E14743" s="950"/>
      <c r="F14743" s="950"/>
      <c r="G14743"/>
      <c r="H14743"/>
      <c r="I14743"/>
      <c r="J14743"/>
      <c r="K14743" s="1305"/>
      <c r="L14743"/>
      <c r="M14743"/>
      <c r="N14743"/>
      <c r="O14743"/>
    </row>
    <row r="14744" spans="1:15" x14ac:dyDescent="0.25">
      <c r="A14744" t="s">
        <v>1917</v>
      </c>
      <c r="B14744" s="950"/>
      <c r="C14744"/>
      <c r="D14744" s="950"/>
      <c r="E14744" s="950"/>
      <c r="F14744" s="950"/>
      <c r="G14744"/>
      <c r="H14744"/>
      <c r="I14744"/>
      <c r="J14744"/>
      <c r="K14744" s="1304"/>
      <c r="L14744"/>
      <c r="M14744"/>
      <c r="N14744"/>
      <c r="O14744"/>
    </row>
    <row r="14745" spans="1:15" x14ac:dyDescent="0.25">
      <c r="A14745" t="s">
        <v>1917</v>
      </c>
      <c r="B14745" s="950"/>
      <c r="C14745"/>
      <c r="D14745" s="950"/>
      <c r="E14745" s="950"/>
      <c r="F14745" s="950"/>
      <c r="G14745"/>
      <c r="H14745"/>
      <c r="I14745"/>
      <c r="J14745"/>
      <c r="K14745" s="1305"/>
      <c r="L14745"/>
      <c r="M14745"/>
      <c r="N14745"/>
      <c r="O14745"/>
    </row>
    <row r="14746" spans="1:15" x14ac:dyDescent="0.25">
      <c r="A14746" t="s">
        <v>1917</v>
      </c>
      <c r="B14746" s="950"/>
      <c r="C14746"/>
      <c r="D14746" s="950"/>
      <c r="E14746" s="950"/>
      <c r="F14746" s="950"/>
      <c r="G14746"/>
      <c r="H14746"/>
      <c r="I14746"/>
      <c r="J14746"/>
      <c r="K14746" s="1304"/>
      <c r="L14746"/>
      <c r="M14746"/>
      <c r="N14746"/>
      <c r="O14746"/>
    </row>
    <row r="14747" spans="1:15" x14ac:dyDescent="0.25">
      <c r="A14747" t="s">
        <v>1917</v>
      </c>
      <c r="B14747" s="950"/>
      <c r="C14747"/>
      <c r="D14747" s="950"/>
      <c r="E14747" s="950"/>
      <c r="F14747" s="950"/>
      <c r="G14747"/>
      <c r="H14747"/>
      <c r="I14747"/>
      <c r="J14747"/>
      <c r="K14747" s="1305"/>
      <c r="L14747"/>
      <c r="M14747"/>
      <c r="N14747"/>
      <c r="O14747"/>
    </row>
    <row r="14748" spans="1:15" x14ac:dyDescent="0.25">
      <c r="A14748" t="s">
        <v>1917</v>
      </c>
      <c r="B14748" s="950"/>
      <c r="C14748"/>
      <c r="D14748" s="950"/>
      <c r="E14748" s="950"/>
      <c r="F14748" s="950"/>
      <c r="G14748"/>
      <c r="H14748"/>
      <c r="I14748"/>
      <c r="J14748"/>
      <c r="K14748" s="1304"/>
      <c r="L14748"/>
      <c r="M14748"/>
      <c r="N14748"/>
      <c r="O14748"/>
    </row>
    <row r="14749" spans="1:15" x14ac:dyDescent="0.25">
      <c r="A14749" t="s">
        <v>1917</v>
      </c>
      <c r="B14749" s="950"/>
      <c r="C14749"/>
      <c r="D14749" s="950"/>
      <c r="E14749" s="950"/>
      <c r="F14749" s="950"/>
      <c r="G14749"/>
      <c r="H14749"/>
      <c r="I14749"/>
      <c r="J14749"/>
      <c r="K14749" s="1305"/>
      <c r="L14749"/>
      <c r="M14749"/>
      <c r="N14749"/>
      <c r="O14749"/>
    </row>
    <row r="14750" spans="1:15" x14ac:dyDescent="0.25">
      <c r="A14750" t="s">
        <v>1917</v>
      </c>
      <c r="B14750" s="950"/>
      <c r="C14750"/>
      <c r="D14750" s="950"/>
      <c r="E14750" s="950"/>
      <c r="F14750" s="950"/>
      <c r="G14750"/>
      <c r="H14750"/>
      <c r="I14750"/>
      <c r="J14750"/>
      <c r="K14750" s="1304"/>
      <c r="L14750"/>
      <c r="M14750"/>
      <c r="N14750"/>
      <c r="O14750"/>
    </row>
    <row r="14751" spans="1:15" x14ac:dyDescent="0.25">
      <c r="A14751" t="s">
        <v>1917</v>
      </c>
      <c r="B14751" s="950"/>
      <c r="C14751"/>
      <c r="D14751" s="950"/>
      <c r="E14751" s="950"/>
      <c r="F14751" s="950"/>
      <c r="G14751"/>
      <c r="H14751"/>
      <c r="I14751"/>
      <c r="J14751"/>
      <c r="K14751" s="1305"/>
      <c r="L14751"/>
      <c r="M14751"/>
      <c r="N14751"/>
      <c r="O14751"/>
    </row>
    <row r="14752" spans="1:15" x14ac:dyDescent="0.25">
      <c r="A14752" t="s">
        <v>1917</v>
      </c>
      <c r="B14752" s="950"/>
      <c r="C14752"/>
      <c r="D14752" s="950"/>
      <c r="E14752" s="950"/>
      <c r="F14752" s="950"/>
      <c r="G14752"/>
      <c r="H14752"/>
      <c r="I14752"/>
      <c r="J14752"/>
      <c r="K14752" s="1304"/>
      <c r="L14752"/>
      <c r="M14752"/>
      <c r="N14752"/>
      <c r="O14752"/>
    </row>
    <row r="14753" spans="1:15" x14ac:dyDescent="0.25">
      <c r="A14753" t="s">
        <v>1917</v>
      </c>
      <c r="B14753" s="950"/>
      <c r="C14753"/>
      <c r="D14753" s="950"/>
      <c r="E14753" s="950"/>
      <c r="F14753" s="950"/>
      <c r="G14753"/>
      <c r="H14753"/>
      <c r="I14753"/>
      <c r="J14753"/>
      <c r="K14753" s="1305"/>
      <c r="L14753"/>
      <c r="M14753"/>
      <c r="N14753"/>
      <c r="O14753"/>
    </row>
    <row r="14754" spans="1:15" x14ac:dyDescent="0.25">
      <c r="A14754" t="s">
        <v>1917</v>
      </c>
      <c r="B14754" s="950"/>
      <c r="C14754"/>
      <c r="D14754" s="950"/>
      <c r="E14754" s="950"/>
      <c r="F14754" s="950"/>
      <c r="G14754"/>
      <c r="H14754"/>
      <c r="I14754"/>
      <c r="J14754"/>
      <c r="K14754" s="1304"/>
      <c r="L14754"/>
      <c r="M14754"/>
      <c r="N14754"/>
      <c r="O14754"/>
    </row>
    <row r="14755" spans="1:15" x14ac:dyDescent="0.25">
      <c r="A14755" t="s">
        <v>1917</v>
      </c>
      <c r="B14755" s="950"/>
      <c r="C14755"/>
      <c r="D14755" s="950"/>
      <c r="E14755" s="950"/>
      <c r="F14755" s="950"/>
      <c r="G14755"/>
      <c r="H14755"/>
      <c r="I14755"/>
      <c r="J14755"/>
      <c r="K14755" s="1305"/>
      <c r="L14755"/>
      <c r="M14755"/>
      <c r="N14755"/>
      <c r="O14755"/>
    </row>
    <row r="14756" spans="1:15" x14ac:dyDescent="0.25">
      <c r="A14756" t="s">
        <v>1917</v>
      </c>
      <c r="B14756" s="950"/>
      <c r="C14756"/>
      <c r="D14756" s="950"/>
      <c r="E14756" s="950"/>
      <c r="F14756" s="950"/>
      <c r="G14756"/>
      <c r="H14756"/>
      <c r="I14756"/>
      <c r="J14756"/>
      <c r="K14756" s="1304"/>
      <c r="L14756"/>
      <c r="M14756"/>
      <c r="N14756"/>
      <c r="O14756"/>
    </row>
    <row r="14757" spans="1:15" x14ac:dyDescent="0.25">
      <c r="A14757" t="s">
        <v>1917</v>
      </c>
      <c r="B14757" s="950"/>
      <c r="C14757"/>
      <c r="D14757" s="950"/>
      <c r="E14757" s="950"/>
      <c r="F14757" s="950"/>
      <c r="G14757"/>
      <c r="H14757"/>
      <c r="I14757"/>
      <c r="J14757"/>
      <c r="K14757" s="1305"/>
      <c r="L14757"/>
      <c r="M14757"/>
      <c r="N14757"/>
      <c r="O14757"/>
    </row>
    <row r="14758" spans="1:15" x14ac:dyDescent="0.25">
      <c r="A14758" t="s">
        <v>1917</v>
      </c>
      <c r="B14758" s="950"/>
      <c r="C14758"/>
      <c r="D14758" s="950"/>
      <c r="E14758" s="950"/>
      <c r="F14758" s="950"/>
      <c r="G14758"/>
      <c r="H14758"/>
      <c r="I14758"/>
      <c r="J14758"/>
      <c r="K14758" s="1304"/>
      <c r="L14758"/>
      <c r="M14758"/>
      <c r="N14758"/>
      <c r="O14758"/>
    </row>
    <row r="14759" spans="1:15" x14ac:dyDescent="0.25">
      <c r="A14759" t="s">
        <v>1917</v>
      </c>
      <c r="B14759" s="950"/>
      <c r="C14759"/>
      <c r="D14759" s="950"/>
      <c r="E14759" s="950"/>
      <c r="F14759" s="950"/>
      <c r="G14759"/>
      <c r="H14759"/>
      <c r="I14759"/>
      <c r="J14759"/>
      <c r="K14759" s="1305"/>
      <c r="L14759"/>
      <c r="M14759"/>
      <c r="N14759"/>
      <c r="O14759"/>
    </row>
    <row r="14760" spans="1:15" x14ac:dyDescent="0.25">
      <c r="A14760" t="s">
        <v>1917</v>
      </c>
      <c r="B14760" s="950"/>
      <c r="C14760"/>
      <c r="D14760" s="950"/>
      <c r="E14760" s="950"/>
      <c r="F14760" s="950"/>
      <c r="G14760"/>
      <c r="H14760"/>
      <c r="I14760"/>
      <c r="J14760"/>
      <c r="K14760" s="1304"/>
      <c r="L14760"/>
      <c r="M14760"/>
      <c r="N14760"/>
      <c r="O14760"/>
    </row>
    <row r="14761" spans="1:15" x14ac:dyDescent="0.25">
      <c r="A14761" t="s">
        <v>1917</v>
      </c>
      <c r="B14761" s="950"/>
      <c r="C14761"/>
      <c r="D14761" s="950"/>
      <c r="E14761" s="950"/>
      <c r="F14761" s="950"/>
      <c r="G14761"/>
      <c r="H14761"/>
      <c r="I14761"/>
      <c r="J14761"/>
      <c r="K14761" s="1305"/>
      <c r="L14761"/>
      <c r="M14761"/>
      <c r="N14761"/>
      <c r="O14761"/>
    </row>
    <row r="14762" spans="1:15" x14ac:dyDescent="0.25">
      <c r="A14762" t="s">
        <v>1917</v>
      </c>
      <c r="B14762" s="950"/>
      <c r="C14762"/>
      <c r="D14762" s="950"/>
      <c r="E14762" s="950"/>
      <c r="F14762" s="950"/>
      <c r="G14762"/>
      <c r="H14762"/>
      <c r="I14762"/>
      <c r="J14762"/>
      <c r="K14762" s="1304"/>
      <c r="L14762"/>
      <c r="M14762"/>
      <c r="N14762"/>
      <c r="O14762"/>
    </row>
    <row r="14763" spans="1:15" x14ac:dyDescent="0.25">
      <c r="A14763" t="s">
        <v>1917</v>
      </c>
      <c r="B14763" s="950"/>
      <c r="C14763"/>
      <c r="D14763" s="950"/>
      <c r="E14763" s="950"/>
      <c r="F14763" s="950"/>
      <c r="G14763"/>
      <c r="H14763"/>
      <c r="I14763"/>
      <c r="J14763"/>
      <c r="K14763" s="1305"/>
      <c r="L14763"/>
      <c r="M14763"/>
      <c r="N14763"/>
      <c r="O14763"/>
    </row>
    <row r="14764" spans="1:15" x14ac:dyDescent="0.25">
      <c r="A14764" t="s">
        <v>1917</v>
      </c>
      <c r="B14764" s="950"/>
      <c r="C14764"/>
      <c r="D14764" s="950"/>
      <c r="E14764" s="950"/>
      <c r="F14764" s="950"/>
      <c r="G14764"/>
      <c r="H14764"/>
      <c r="I14764"/>
      <c r="J14764"/>
      <c r="K14764" s="1304"/>
      <c r="L14764"/>
      <c r="M14764"/>
      <c r="N14764"/>
      <c r="O14764"/>
    </row>
    <row r="14765" spans="1:15" x14ac:dyDescent="0.25">
      <c r="A14765" t="s">
        <v>1917</v>
      </c>
      <c r="B14765" s="950"/>
      <c r="C14765"/>
      <c r="D14765" s="950"/>
      <c r="E14765" s="950"/>
      <c r="F14765" s="950"/>
      <c r="G14765"/>
      <c r="H14765"/>
      <c r="I14765"/>
      <c r="J14765"/>
      <c r="K14765" s="1305"/>
      <c r="L14765"/>
      <c r="M14765"/>
      <c r="N14765"/>
      <c r="O14765"/>
    </row>
    <row r="14766" spans="1:15" x14ac:dyDescent="0.25">
      <c r="A14766" t="s">
        <v>1917</v>
      </c>
      <c r="B14766" s="950"/>
      <c r="C14766"/>
      <c r="D14766" s="950"/>
      <c r="E14766" s="950"/>
      <c r="F14766" s="950"/>
      <c r="G14766"/>
      <c r="H14766"/>
      <c r="I14766"/>
      <c r="J14766"/>
      <c r="K14766" s="1304"/>
      <c r="L14766"/>
      <c r="M14766"/>
      <c r="N14766"/>
      <c r="O14766"/>
    </row>
    <row r="14767" spans="1:15" x14ac:dyDescent="0.25">
      <c r="A14767" t="s">
        <v>1917</v>
      </c>
      <c r="B14767" s="950"/>
      <c r="C14767"/>
      <c r="D14767" s="950"/>
      <c r="E14767" s="950"/>
      <c r="F14767" s="950"/>
      <c r="G14767"/>
      <c r="H14767"/>
      <c r="I14767"/>
      <c r="J14767"/>
      <c r="K14767" s="1305"/>
      <c r="L14767"/>
      <c r="M14767"/>
      <c r="N14767"/>
      <c r="O14767"/>
    </row>
    <row r="14768" spans="1:15" x14ac:dyDescent="0.25">
      <c r="A14768" t="s">
        <v>1917</v>
      </c>
      <c r="B14768" s="950"/>
      <c r="C14768"/>
      <c r="D14768" s="950"/>
      <c r="E14768" s="950"/>
      <c r="F14768" s="950"/>
      <c r="G14768"/>
      <c r="H14768"/>
      <c r="I14768"/>
      <c r="J14768"/>
      <c r="K14768" s="1304"/>
      <c r="L14768"/>
      <c r="M14768"/>
      <c r="N14768"/>
      <c r="O14768"/>
    </row>
    <row r="14769" spans="1:15" x14ac:dyDescent="0.25">
      <c r="A14769" t="s">
        <v>1917</v>
      </c>
      <c r="B14769" s="950"/>
      <c r="C14769"/>
      <c r="D14769" s="950"/>
      <c r="E14769" s="950"/>
      <c r="F14769" s="950"/>
      <c r="G14769"/>
      <c r="H14769"/>
      <c r="I14769"/>
      <c r="J14769"/>
      <c r="K14769" s="1305"/>
      <c r="L14769"/>
      <c r="M14769"/>
      <c r="N14769"/>
      <c r="O14769"/>
    </row>
    <row r="14770" spans="1:15" x14ac:dyDescent="0.25">
      <c r="A14770" t="s">
        <v>1917</v>
      </c>
      <c r="B14770" s="950"/>
      <c r="C14770"/>
      <c r="D14770" s="950"/>
      <c r="E14770" s="950"/>
      <c r="F14770" s="950"/>
      <c r="G14770"/>
      <c r="H14770"/>
      <c r="I14770"/>
      <c r="J14770"/>
      <c r="K14770" s="1304"/>
      <c r="L14770"/>
      <c r="M14770"/>
      <c r="N14770"/>
      <c r="O14770"/>
    </row>
    <row r="14771" spans="1:15" x14ac:dyDescent="0.25">
      <c r="A14771" t="s">
        <v>1917</v>
      </c>
      <c r="B14771" s="950"/>
      <c r="C14771"/>
      <c r="D14771" s="950"/>
      <c r="E14771" s="950"/>
      <c r="F14771" s="950"/>
      <c r="G14771"/>
      <c r="H14771"/>
      <c r="I14771"/>
      <c r="J14771"/>
      <c r="K14771" s="1305"/>
      <c r="L14771"/>
      <c r="M14771"/>
      <c r="N14771"/>
      <c r="O14771"/>
    </row>
    <row r="14772" spans="1:15" x14ac:dyDescent="0.25">
      <c r="A14772" t="s">
        <v>1917</v>
      </c>
      <c r="B14772" s="950"/>
      <c r="C14772"/>
      <c r="D14772" s="950"/>
      <c r="E14772" s="950"/>
      <c r="F14772" s="950"/>
      <c r="G14772"/>
      <c r="H14772"/>
      <c r="I14772"/>
      <c r="J14772"/>
      <c r="K14772" s="1304"/>
      <c r="L14772"/>
      <c r="M14772"/>
      <c r="N14772"/>
      <c r="O14772"/>
    </row>
    <row r="14773" spans="1:15" x14ac:dyDescent="0.25">
      <c r="A14773" t="s">
        <v>1917</v>
      </c>
      <c r="B14773" s="950"/>
      <c r="C14773"/>
      <c r="D14773" s="950"/>
      <c r="E14773" s="950"/>
      <c r="F14773" s="950"/>
      <c r="G14773"/>
      <c r="H14773"/>
      <c r="I14773"/>
      <c r="J14773"/>
      <c r="K14773" s="1305"/>
      <c r="L14773"/>
      <c r="M14773"/>
      <c r="N14773"/>
      <c r="O14773"/>
    </row>
    <row r="14774" spans="1:15" x14ac:dyDescent="0.25">
      <c r="A14774" t="s">
        <v>1917</v>
      </c>
      <c r="B14774" s="950"/>
      <c r="C14774"/>
      <c r="D14774" s="950"/>
      <c r="E14774" s="950"/>
      <c r="F14774" s="950"/>
      <c r="G14774"/>
      <c r="H14774"/>
      <c r="I14774"/>
      <c r="J14774"/>
      <c r="K14774" s="1304"/>
      <c r="L14774"/>
      <c r="M14774"/>
      <c r="N14774"/>
      <c r="O14774"/>
    </row>
    <row r="14775" spans="1:15" x14ac:dyDescent="0.25">
      <c r="A14775" t="s">
        <v>1917</v>
      </c>
      <c r="B14775" s="950"/>
      <c r="C14775"/>
      <c r="D14775" s="950"/>
      <c r="E14775" s="950"/>
      <c r="F14775" s="950"/>
      <c r="G14775"/>
      <c r="H14775"/>
      <c r="I14775"/>
      <c r="J14775"/>
      <c r="K14775" s="1305"/>
      <c r="L14775"/>
      <c r="M14775"/>
      <c r="N14775"/>
      <c r="O14775"/>
    </row>
    <row r="14776" spans="1:15" x14ac:dyDescent="0.25">
      <c r="A14776" t="s">
        <v>1917</v>
      </c>
      <c r="B14776" s="950"/>
      <c r="C14776"/>
      <c r="D14776" s="950"/>
      <c r="E14776" s="950"/>
      <c r="F14776" s="950"/>
      <c r="G14776"/>
      <c r="H14776"/>
      <c r="I14776"/>
      <c r="J14776"/>
      <c r="K14776" s="1304"/>
      <c r="L14776"/>
      <c r="M14776"/>
      <c r="N14776"/>
      <c r="O14776"/>
    </row>
    <row r="14777" spans="1:15" x14ac:dyDescent="0.25">
      <c r="A14777" t="s">
        <v>1917</v>
      </c>
      <c r="B14777" s="950"/>
      <c r="C14777"/>
      <c r="D14777" s="950"/>
      <c r="E14777" s="950"/>
      <c r="F14777" s="950"/>
      <c r="G14777"/>
      <c r="H14777"/>
      <c r="I14777"/>
      <c r="J14777"/>
      <c r="K14777" s="1305"/>
      <c r="L14777"/>
      <c r="M14777"/>
      <c r="N14777"/>
      <c r="O14777"/>
    </row>
    <row r="14778" spans="1:15" x14ac:dyDescent="0.25">
      <c r="A14778" t="s">
        <v>1917</v>
      </c>
      <c r="B14778" s="950"/>
      <c r="C14778"/>
      <c r="D14778" s="950"/>
      <c r="E14778" s="950"/>
      <c r="F14778" s="950"/>
      <c r="G14778"/>
      <c r="H14778"/>
      <c r="I14778"/>
      <c r="J14778"/>
      <c r="K14778" s="1304"/>
      <c r="L14778"/>
      <c r="M14778"/>
      <c r="N14778"/>
      <c r="O14778"/>
    </row>
    <row r="14779" spans="1:15" x14ac:dyDescent="0.25">
      <c r="A14779" t="s">
        <v>1917</v>
      </c>
      <c r="B14779" s="950"/>
      <c r="C14779"/>
      <c r="D14779" s="950"/>
      <c r="E14779" s="950"/>
      <c r="F14779" s="950"/>
      <c r="G14779"/>
      <c r="H14779"/>
      <c r="I14779"/>
      <c r="J14779"/>
      <c r="K14779" s="1305"/>
      <c r="L14779"/>
      <c r="M14779"/>
      <c r="N14779"/>
      <c r="O14779"/>
    </row>
    <row r="14780" spans="1:15" x14ac:dyDescent="0.25">
      <c r="A14780" t="s">
        <v>1917</v>
      </c>
      <c r="B14780" s="950"/>
      <c r="C14780"/>
      <c r="D14780" s="950"/>
      <c r="E14780" s="950"/>
      <c r="F14780" s="950"/>
      <c r="G14780"/>
      <c r="H14780"/>
      <c r="I14780"/>
      <c r="J14780"/>
      <c r="K14780" s="1304"/>
      <c r="L14780"/>
      <c r="M14780"/>
      <c r="N14780"/>
      <c r="O14780"/>
    </row>
    <row r="14781" spans="1:15" x14ac:dyDescent="0.25">
      <c r="A14781" t="s">
        <v>1917</v>
      </c>
      <c r="B14781" s="950"/>
      <c r="C14781"/>
      <c r="D14781" s="950"/>
      <c r="E14781" s="950"/>
      <c r="F14781" s="950"/>
      <c r="G14781"/>
      <c r="H14781"/>
      <c r="I14781"/>
      <c r="J14781"/>
      <c r="K14781" s="1305"/>
      <c r="L14781"/>
      <c r="M14781"/>
      <c r="N14781"/>
      <c r="O14781"/>
    </row>
    <row r="14782" spans="1:15" x14ac:dyDescent="0.25">
      <c r="A14782" t="s">
        <v>1917</v>
      </c>
      <c r="B14782" s="950"/>
      <c r="C14782"/>
      <c r="D14782" s="950"/>
      <c r="E14782" s="950"/>
      <c r="F14782" s="950"/>
      <c r="G14782"/>
      <c r="H14782"/>
      <c r="I14782"/>
      <c r="J14782"/>
      <c r="K14782" s="1304"/>
      <c r="L14782"/>
      <c r="M14782"/>
      <c r="N14782"/>
      <c r="O14782"/>
    </row>
    <row r="14783" spans="1:15" x14ac:dyDescent="0.25">
      <c r="A14783" t="s">
        <v>1917</v>
      </c>
      <c r="B14783" s="950"/>
      <c r="C14783"/>
      <c r="D14783" s="950"/>
      <c r="E14783" s="950"/>
      <c r="F14783" s="950"/>
      <c r="G14783"/>
      <c r="H14783"/>
      <c r="I14783"/>
      <c r="J14783"/>
      <c r="K14783" s="1305"/>
      <c r="L14783"/>
      <c r="M14783"/>
      <c r="N14783"/>
      <c r="O14783"/>
    </row>
    <row r="14784" spans="1:15" x14ac:dyDescent="0.25">
      <c r="A14784" t="s">
        <v>1917</v>
      </c>
      <c r="B14784" s="950"/>
      <c r="C14784"/>
      <c r="D14784" s="950"/>
      <c r="E14784" s="950"/>
      <c r="F14784" s="950"/>
      <c r="G14784"/>
      <c r="H14784"/>
      <c r="I14784"/>
      <c r="J14784"/>
      <c r="K14784" s="1304"/>
      <c r="L14784"/>
      <c r="M14784"/>
      <c r="N14784"/>
      <c r="O14784"/>
    </row>
    <row r="14785" spans="1:15" x14ac:dyDescent="0.25">
      <c r="A14785" t="s">
        <v>1917</v>
      </c>
      <c r="B14785" s="950"/>
      <c r="C14785"/>
      <c r="D14785" s="950"/>
      <c r="E14785" s="950"/>
      <c r="F14785" s="950"/>
      <c r="G14785"/>
      <c r="H14785"/>
      <c r="I14785"/>
      <c r="J14785"/>
      <c r="K14785" s="1305"/>
      <c r="L14785"/>
      <c r="M14785"/>
      <c r="N14785"/>
      <c r="O14785"/>
    </row>
    <row r="14786" spans="1:15" x14ac:dyDescent="0.25">
      <c r="A14786" t="s">
        <v>1917</v>
      </c>
      <c r="B14786" s="950"/>
      <c r="C14786"/>
      <c r="D14786" s="950"/>
      <c r="E14786" s="950"/>
      <c r="F14786" s="950"/>
      <c r="G14786"/>
      <c r="H14786"/>
      <c r="I14786"/>
      <c r="J14786"/>
      <c r="K14786" s="1304"/>
      <c r="L14786"/>
      <c r="M14786"/>
      <c r="N14786"/>
      <c r="O14786"/>
    </row>
    <row r="14787" spans="1:15" x14ac:dyDescent="0.25">
      <c r="A14787" t="s">
        <v>1917</v>
      </c>
      <c r="B14787" s="950"/>
      <c r="C14787"/>
      <c r="D14787" s="950"/>
      <c r="E14787" s="950"/>
      <c r="F14787" s="950"/>
      <c r="G14787"/>
      <c r="H14787"/>
      <c r="I14787"/>
      <c r="J14787"/>
      <c r="K14787" s="1305"/>
      <c r="L14787"/>
      <c r="M14787"/>
      <c r="N14787"/>
      <c r="O14787"/>
    </row>
    <row r="14788" spans="1:15" x14ac:dyDescent="0.25">
      <c r="A14788" t="s">
        <v>1917</v>
      </c>
      <c r="B14788" s="950"/>
      <c r="C14788"/>
      <c r="D14788" s="950"/>
      <c r="E14788" s="950"/>
      <c r="F14788" s="950"/>
      <c r="G14788"/>
      <c r="H14788"/>
      <c r="I14788"/>
      <c r="J14788"/>
      <c r="K14788" s="1304"/>
      <c r="L14788"/>
      <c r="M14788"/>
      <c r="N14788"/>
      <c r="O14788"/>
    </row>
    <row r="14789" spans="1:15" x14ac:dyDescent="0.25">
      <c r="A14789" t="s">
        <v>1917</v>
      </c>
      <c r="B14789" s="950"/>
      <c r="C14789"/>
      <c r="D14789" s="950"/>
      <c r="E14789" s="950"/>
      <c r="F14789" s="950"/>
      <c r="G14789"/>
      <c r="H14789"/>
      <c r="I14789"/>
      <c r="J14789"/>
      <c r="K14789" s="1305"/>
      <c r="L14789"/>
      <c r="M14789"/>
      <c r="N14789"/>
      <c r="O14789"/>
    </row>
    <row r="14790" spans="1:15" x14ac:dyDescent="0.25">
      <c r="A14790" t="s">
        <v>1917</v>
      </c>
      <c r="B14790" s="950"/>
      <c r="C14790"/>
      <c r="D14790" s="950"/>
      <c r="E14790" s="950"/>
      <c r="F14790" s="950"/>
      <c r="G14790"/>
      <c r="H14790"/>
      <c r="I14790"/>
      <c r="J14790"/>
      <c r="K14790" s="1304"/>
      <c r="L14790"/>
      <c r="M14790"/>
      <c r="N14790"/>
      <c r="O14790"/>
    </row>
    <row r="14791" spans="1:15" x14ac:dyDescent="0.25">
      <c r="A14791" t="s">
        <v>1917</v>
      </c>
      <c r="B14791" s="950"/>
      <c r="C14791"/>
      <c r="D14791" s="950"/>
      <c r="E14791" s="950"/>
      <c r="F14791" s="950"/>
      <c r="G14791"/>
      <c r="H14791"/>
      <c r="I14791"/>
      <c r="J14791"/>
      <c r="K14791" s="1305"/>
      <c r="L14791"/>
      <c r="M14791"/>
      <c r="N14791"/>
      <c r="O14791"/>
    </row>
    <row r="14792" spans="1:15" x14ac:dyDescent="0.25">
      <c r="A14792" t="s">
        <v>1917</v>
      </c>
      <c r="B14792" s="950"/>
      <c r="C14792"/>
      <c r="D14792" s="950"/>
      <c r="E14792" s="950"/>
      <c r="F14792" s="950"/>
      <c r="G14792"/>
      <c r="H14792"/>
      <c r="I14792"/>
      <c r="J14792"/>
      <c r="K14792" s="1304"/>
      <c r="L14792"/>
      <c r="M14792"/>
      <c r="N14792"/>
      <c r="O14792"/>
    </row>
    <row r="14793" spans="1:15" x14ac:dyDescent="0.25">
      <c r="A14793" t="s">
        <v>1917</v>
      </c>
      <c r="B14793" s="950"/>
      <c r="C14793"/>
      <c r="D14793" s="950"/>
      <c r="E14793" s="950"/>
      <c r="F14793" s="950"/>
      <c r="G14793"/>
      <c r="H14793"/>
      <c r="I14793"/>
      <c r="J14793"/>
      <c r="K14793" s="1305"/>
      <c r="L14793"/>
      <c r="M14793"/>
      <c r="N14793"/>
      <c r="O14793"/>
    </row>
    <row r="14794" spans="1:15" x14ac:dyDescent="0.25">
      <c r="A14794" t="s">
        <v>1917</v>
      </c>
      <c r="B14794" s="950"/>
      <c r="C14794"/>
      <c r="D14794" s="950"/>
      <c r="E14794" s="950"/>
      <c r="F14794" s="950"/>
      <c r="G14794"/>
      <c r="H14794"/>
      <c r="I14794"/>
      <c r="J14794"/>
      <c r="K14794" s="1304"/>
      <c r="L14794"/>
      <c r="M14794"/>
      <c r="N14794"/>
      <c r="O14794"/>
    </row>
    <row r="14795" spans="1:15" x14ac:dyDescent="0.25">
      <c r="A14795" t="s">
        <v>1917</v>
      </c>
      <c r="B14795" s="950"/>
      <c r="C14795"/>
      <c r="D14795" s="950"/>
      <c r="E14795" s="950"/>
      <c r="F14795" s="950"/>
      <c r="G14795"/>
      <c r="H14795"/>
      <c r="I14795"/>
      <c r="J14795"/>
      <c r="K14795" s="1305"/>
      <c r="L14795"/>
      <c r="M14795"/>
      <c r="N14795"/>
      <c r="O14795"/>
    </row>
    <row r="14796" spans="1:15" x14ac:dyDescent="0.25">
      <c r="A14796" t="s">
        <v>1917</v>
      </c>
      <c r="B14796" s="950"/>
      <c r="C14796"/>
      <c r="D14796" s="950"/>
      <c r="E14796" s="950"/>
      <c r="F14796" s="950"/>
      <c r="G14796"/>
      <c r="H14796"/>
      <c r="I14796"/>
      <c r="J14796"/>
      <c r="K14796" s="1304"/>
      <c r="L14796"/>
      <c r="M14796"/>
      <c r="N14796"/>
      <c r="O14796"/>
    </row>
    <row r="14797" spans="1:15" x14ac:dyDescent="0.25">
      <c r="A14797" t="s">
        <v>1917</v>
      </c>
      <c r="B14797" s="950"/>
      <c r="C14797"/>
      <c r="D14797" s="950"/>
      <c r="E14797" s="950"/>
      <c r="F14797" s="950"/>
      <c r="G14797"/>
      <c r="H14797"/>
      <c r="I14797"/>
      <c r="J14797"/>
      <c r="K14797" s="1305"/>
      <c r="L14797"/>
      <c r="M14797"/>
      <c r="N14797"/>
      <c r="O14797"/>
    </row>
    <row r="14798" spans="1:15" x14ac:dyDescent="0.25">
      <c r="A14798" t="s">
        <v>1917</v>
      </c>
      <c r="B14798" s="950"/>
      <c r="C14798"/>
      <c r="D14798" s="950"/>
      <c r="E14798" s="950"/>
      <c r="F14798" s="950"/>
      <c r="G14798"/>
      <c r="H14798"/>
      <c r="I14798"/>
      <c r="J14798"/>
      <c r="K14798" s="1304"/>
      <c r="L14798"/>
      <c r="M14798"/>
      <c r="N14798"/>
      <c r="O14798"/>
    </row>
    <row r="14799" spans="1:15" x14ac:dyDescent="0.25">
      <c r="A14799" t="s">
        <v>1917</v>
      </c>
      <c r="B14799" s="950"/>
      <c r="C14799"/>
      <c r="D14799" s="950"/>
      <c r="E14799" s="950"/>
      <c r="F14799" s="950"/>
      <c r="G14799"/>
      <c r="H14799"/>
      <c r="I14799"/>
      <c r="J14799"/>
      <c r="K14799" s="1305"/>
      <c r="L14799"/>
      <c r="M14799"/>
      <c r="N14799"/>
      <c r="O14799"/>
    </row>
    <row r="14800" spans="1:15" x14ac:dyDescent="0.25">
      <c r="A14800" t="s">
        <v>1917</v>
      </c>
      <c r="B14800" s="950"/>
      <c r="C14800"/>
      <c r="D14800" s="950"/>
      <c r="E14800" s="950"/>
      <c r="F14800" s="950"/>
      <c r="G14800"/>
      <c r="H14800"/>
      <c r="I14800"/>
      <c r="J14800"/>
      <c r="K14800" s="1304"/>
      <c r="L14800"/>
      <c r="M14800"/>
      <c r="N14800"/>
      <c r="O14800"/>
    </row>
    <row r="14801" spans="1:15" x14ac:dyDescent="0.25">
      <c r="A14801" t="s">
        <v>1917</v>
      </c>
      <c r="B14801" s="950"/>
      <c r="C14801"/>
      <c r="D14801" s="950"/>
      <c r="E14801" s="950"/>
      <c r="F14801" s="950"/>
      <c r="G14801"/>
      <c r="H14801"/>
      <c r="I14801"/>
      <c r="J14801"/>
      <c r="K14801" s="1305"/>
      <c r="L14801"/>
      <c r="M14801"/>
      <c r="N14801"/>
      <c r="O14801"/>
    </row>
    <row r="14802" spans="1:15" x14ac:dyDescent="0.25">
      <c r="A14802" t="s">
        <v>1917</v>
      </c>
      <c r="B14802" s="950"/>
      <c r="C14802"/>
      <c r="D14802" s="950"/>
      <c r="E14802" s="950"/>
      <c r="F14802" s="950"/>
      <c r="G14802"/>
      <c r="H14802"/>
      <c r="I14802"/>
      <c r="J14802"/>
      <c r="K14802" s="1304"/>
      <c r="L14802"/>
      <c r="M14802"/>
      <c r="N14802"/>
      <c r="O14802"/>
    </row>
    <row r="14803" spans="1:15" x14ac:dyDescent="0.25">
      <c r="A14803" t="s">
        <v>1917</v>
      </c>
      <c r="B14803" s="950"/>
      <c r="C14803"/>
      <c r="D14803" s="950"/>
      <c r="E14803" s="950"/>
      <c r="F14803" s="950"/>
      <c r="G14803"/>
      <c r="H14803"/>
      <c r="I14803"/>
      <c r="J14803"/>
      <c r="K14803" s="1305"/>
      <c r="L14803"/>
      <c r="M14803"/>
      <c r="N14803"/>
      <c r="O14803"/>
    </row>
    <row r="14804" spans="1:15" x14ac:dyDescent="0.25">
      <c r="A14804" t="s">
        <v>1917</v>
      </c>
      <c r="B14804" s="950"/>
      <c r="C14804"/>
      <c r="D14804" s="950"/>
      <c r="E14804" s="950"/>
      <c r="F14804" s="950"/>
      <c r="G14804"/>
      <c r="H14804"/>
      <c r="I14804"/>
      <c r="J14804"/>
      <c r="K14804" s="1304"/>
      <c r="L14804"/>
      <c r="M14804"/>
      <c r="N14804"/>
      <c r="O14804"/>
    </row>
    <row r="14805" spans="1:15" x14ac:dyDescent="0.25">
      <c r="A14805" t="s">
        <v>1917</v>
      </c>
      <c r="B14805" s="950"/>
      <c r="C14805"/>
      <c r="D14805" s="950"/>
      <c r="E14805" s="950"/>
      <c r="F14805" s="950"/>
      <c r="G14805"/>
      <c r="H14805"/>
      <c r="I14805"/>
      <c r="J14805"/>
      <c r="K14805" s="1305"/>
      <c r="L14805"/>
      <c r="M14805"/>
      <c r="N14805"/>
      <c r="O14805"/>
    </row>
    <row r="14806" spans="1:15" x14ac:dyDescent="0.25">
      <c r="A14806" t="s">
        <v>1917</v>
      </c>
      <c r="B14806" s="950"/>
      <c r="C14806"/>
      <c r="D14806" s="950"/>
      <c r="E14806" s="950"/>
      <c r="F14806" s="950"/>
      <c r="G14806"/>
      <c r="H14806"/>
      <c r="I14806"/>
      <c r="J14806"/>
      <c r="K14806" s="1304"/>
      <c r="L14806"/>
      <c r="M14806"/>
      <c r="N14806"/>
      <c r="O14806"/>
    </row>
    <row r="14807" spans="1:15" x14ac:dyDescent="0.25">
      <c r="A14807" t="s">
        <v>1917</v>
      </c>
      <c r="B14807" s="950"/>
      <c r="C14807"/>
      <c r="D14807" s="950"/>
      <c r="E14807" s="950"/>
      <c r="F14807" s="950"/>
      <c r="G14807"/>
      <c r="H14807"/>
      <c r="I14807"/>
      <c r="J14807"/>
      <c r="K14807" s="1305"/>
      <c r="L14807"/>
      <c r="M14807"/>
      <c r="N14807"/>
      <c r="O14807"/>
    </row>
    <row r="14808" spans="1:15" x14ac:dyDescent="0.25">
      <c r="A14808" t="s">
        <v>1917</v>
      </c>
      <c r="B14808" s="950"/>
      <c r="C14808"/>
      <c r="D14808" s="950"/>
      <c r="E14808" s="950"/>
      <c r="F14808" s="950"/>
      <c r="G14808"/>
      <c r="H14808"/>
      <c r="I14808"/>
      <c r="J14808"/>
      <c r="K14808" s="1304"/>
      <c r="L14808"/>
      <c r="M14808"/>
      <c r="N14808"/>
      <c r="O14808"/>
    </row>
    <row r="14809" spans="1:15" x14ac:dyDescent="0.25">
      <c r="A14809" t="s">
        <v>1917</v>
      </c>
      <c r="B14809" s="950"/>
      <c r="C14809"/>
      <c r="D14809" s="950"/>
      <c r="E14809" s="950"/>
      <c r="F14809" s="950"/>
      <c r="G14809"/>
      <c r="H14809"/>
      <c r="I14809"/>
      <c r="J14809"/>
      <c r="K14809" s="1305"/>
      <c r="L14809"/>
      <c r="M14809"/>
      <c r="N14809"/>
      <c r="O14809"/>
    </row>
    <row r="14810" spans="1:15" x14ac:dyDescent="0.25">
      <c r="A14810" t="s">
        <v>1917</v>
      </c>
      <c r="B14810" s="950"/>
      <c r="C14810"/>
      <c r="D14810" s="950"/>
      <c r="E14810" s="950"/>
      <c r="F14810" s="950"/>
      <c r="G14810"/>
      <c r="H14810"/>
      <c r="I14810"/>
      <c r="J14810"/>
      <c r="K14810" s="1304"/>
      <c r="L14810"/>
      <c r="M14810"/>
      <c r="N14810"/>
      <c r="O14810"/>
    </row>
    <row r="14811" spans="1:15" x14ac:dyDescent="0.25">
      <c r="A14811" t="s">
        <v>1917</v>
      </c>
      <c r="B14811" s="950"/>
      <c r="C14811"/>
      <c r="D14811" s="950"/>
      <c r="E14811" s="950"/>
      <c r="F14811" s="950"/>
      <c r="G14811"/>
      <c r="H14811"/>
      <c r="I14811"/>
      <c r="J14811"/>
      <c r="K14811" s="1305"/>
      <c r="L14811"/>
      <c r="M14811"/>
      <c r="N14811"/>
      <c r="O14811"/>
    </row>
    <row r="14812" spans="1:15" x14ac:dyDescent="0.25">
      <c r="A14812" t="s">
        <v>1917</v>
      </c>
      <c r="B14812" s="950"/>
      <c r="C14812"/>
      <c r="D14812" s="950"/>
      <c r="E14812" s="950"/>
      <c r="F14812" s="950"/>
      <c r="G14812"/>
      <c r="H14812"/>
      <c r="I14812"/>
      <c r="J14812"/>
      <c r="K14812" s="1304"/>
      <c r="L14812"/>
      <c r="M14812"/>
      <c r="N14812"/>
      <c r="O14812"/>
    </row>
    <row r="14813" spans="1:15" x14ac:dyDescent="0.25">
      <c r="A14813" t="s">
        <v>1917</v>
      </c>
      <c r="B14813" s="950"/>
      <c r="C14813"/>
      <c r="D14813" s="950"/>
      <c r="E14813" s="950"/>
      <c r="F14813" s="950"/>
      <c r="G14813"/>
      <c r="H14813"/>
      <c r="I14813"/>
      <c r="J14813"/>
      <c r="K14813" s="1305"/>
      <c r="L14813"/>
      <c r="M14813"/>
      <c r="N14813"/>
      <c r="O14813"/>
    </row>
    <row r="14814" spans="1:15" x14ac:dyDescent="0.25">
      <c r="A14814" t="s">
        <v>1917</v>
      </c>
      <c r="B14814" s="950"/>
      <c r="C14814"/>
      <c r="D14814" s="950"/>
      <c r="E14814" s="950"/>
      <c r="F14814" s="950"/>
      <c r="G14814"/>
      <c r="H14814"/>
      <c r="I14814"/>
      <c r="J14814"/>
      <c r="K14814" s="1304"/>
      <c r="L14814"/>
      <c r="M14814"/>
      <c r="N14814"/>
      <c r="O14814"/>
    </row>
    <row r="14815" spans="1:15" x14ac:dyDescent="0.25">
      <c r="A14815" t="s">
        <v>1917</v>
      </c>
      <c r="B14815" s="950"/>
      <c r="C14815"/>
      <c r="D14815" s="950"/>
      <c r="E14815" s="950"/>
      <c r="F14815" s="950"/>
      <c r="G14815"/>
      <c r="H14815"/>
      <c r="I14815"/>
      <c r="J14815"/>
      <c r="K14815" s="1305"/>
      <c r="L14815"/>
      <c r="M14815"/>
      <c r="N14815"/>
      <c r="O14815"/>
    </row>
    <row r="14816" spans="1:15" x14ac:dyDescent="0.25">
      <c r="A14816" t="s">
        <v>1917</v>
      </c>
      <c r="B14816" s="950"/>
      <c r="C14816"/>
      <c r="D14816" s="950"/>
      <c r="E14816" s="950"/>
      <c r="F14816" s="950"/>
      <c r="G14816"/>
      <c r="H14816"/>
      <c r="I14816"/>
      <c r="J14816"/>
      <c r="K14816" s="1304"/>
      <c r="L14816"/>
      <c r="M14816"/>
      <c r="N14816"/>
      <c r="O14816"/>
    </row>
    <row r="14817" spans="1:15" x14ac:dyDescent="0.25">
      <c r="A14817" t="s">
        <v>1917</v>
      </c>
      <c r="B14817" s="950"/>
      <c r="C14817"/>
      <c r="D14817" s="950"/>
      <c r="E14817" s="950"/>
      <c r="F14817" s="950"/>
      <c r="G14817"/>
      <c r="H14817"/>
      <c r="I14817"/>
      <c r="J14817"/>
      <c r="K14817" s="1305"/>
      <c r="L14817"/>
      <c r="M14817"/>
      <c r="N14817"/>
      <c r="O14817"/>
    </row>
    <row r="14818" spans="1:15" x14ac:dyDescent="0.25">
      <c r="A14818" t="s">
        <v>1917</v>
      </c>
      <c r="B14818" s="950"/>
      <c r="C14818"/>
      <c r="D14818" s="950"/>
      <c r="E14818" s="950"/>
      <c r="F14818" s="950"/>
      <c r="G14818"/>
      <c r="H14818"/>
      <c r="I14818"/>
      <c r="J14818"/>
      <c r="K14818" s="1304"/>
      <c r="L14818"/>
      <c r="M14818"/>
      <c r="N14818"/>
      <c r="O14818"/>
    </row>
    <row r="14819" spans="1:15" x14ac:dyDescent="0.25">
      <c r="A14819" t="s">
        <v>1917</v>
      </c>
      <c r="B14819" s="950"/>
      <c r="C14819"/>
      <c r="D14819" s="950"/>
      <c r="E14819" s="950"/>
      <c r="F14819" s="950"/>
      <c r="G14819"/>
      <c r="H14819"/>
      <c r="I14819"/>
      <c r="J14819"/>
      <c r="K14819" s="1305"/>
      <c r="L14819"/>
      <c r="M14819"/>
      <c r="N14819"/>
      <c r="O14819"/>
    </row>
    <row r="14820" spans="1:15" x14ac:dyDescent="0.25">
      <c r="A14820" t="s">
        <v>1917</v>
      </c>
      <c r="B14820" s="950"/>
      <c r="C14820"/>
      <c r="D14820" s="950"/>
      <c r="E14820" s="950"/>
      <c r="F14820" s="950"/>
      <c r="G14820"/>
      <c r="H14820"/>
      <c r="I14820"/>
      <c r="J14820"/>
      <c r="K14820" s="1304"/>
      <c r="L14820"/>
      <c r="M14820"/>
      <c r="N14820"/>
      <c r="O14820"/>
    </row>
    <row r="14821" spans="1:15" x14ac:dyDescent="0.25">
      <c r="A14821" t="s">
        <v>1917</v>
      </c>
      <c r="B14821" s="950"/>
      <c r="C14821"/>
      <c r="D14821" s="950"/>
      <c r="E14821" s="950"/>
      <c r="F14821" s="950"/>
      <c r="G14821"/>
      <c r="H14821"/>
      <c r="I14821"/>
      <c r="J14821"/>
      <c r="K14821" s="1305"/>
      <c r="L14821"/>
      <c r="M14821"/>
      <c r="N14821"/>
      <c r="O14821"/>
    </row>
    <row r="14822" spans="1:15" x14ac:dyDescent="0.25">
      <c r="A14822" t="s">
        <v>1917</v>
      </c>
      <c r="B14822" s="950"/>
      <c r="C14822"/>
      <c r="D14822" s="950"/>
      <c r="E14822" s="950"/>
      <c r="F14822" s="950"/>
      <c r="G14822"/>
      <c r="H14822"/>
      <c r="I14822"/>
      <c r="J14822"/>
      <c r="K14822" s="1304"/>
      <c r="L14822"/>
      <c r="M14822"/>
      <c r="N14822"/>
      <c r="O14822"/>
    </row>
    <row r="14823" spans="1:15" x14ac:dyDescent="0.25">
      <c r="A14823" t="s">
        <v>1917</v>
      </c>
      <c r="B14823" s="950"/>
      <c r="C14823"/>
      <c r="D14823" s="950"/>
      <c r="E14823" s="950"/>
      <c r="F14823" s="950"/>
      <c r="G14823"/>
      <c r="H14823"/>
      <c r="I14823"/>
      <c r="J14823"/>
      <c r="K14823" s="1305"/>
      <c r="L14823"/>
      <c r="M14823"/>
      <c r="N14823"/>
      <c r="O14823"/>
    </row>
    <row r="14824" spans="1:15" x14ac:dyDescent="0.25">
      <c r="A14824" t="s">
        <v>1917</v>
      </c>
      <c r="B14824" s="950"/>
      <c r="C14824"/>
      <c r="D14824" s="950"/>
      <c r="E14824" s="950"/>
      <c r="F14824" s="950"/>
      <c r="G14824"/>
      <c r="H14824"/>
      <c r="I14824"/>
      <c r="J14824"/>
      <c r="K14824" s="1304"/>
      <c r="L14824"/>
      <c r="M14824"/>
      <c r="N14824"/>
      <c r="O14824"/>
    </row>
    <row r="14825" spans="1:15" x14ac:dyDescent="0.25">
      <c r="A14825" t="s">
        <v>1917</v>
      </c>
      <c r="B14825" s="950"/>
      <c r="C14825"/>
      <c r="D14825" s="950"/>
      <c r="E14825" s="950"/>
      <c r="F14825" s="950"/>
      <c r="G14825"/>
      <c r="H14825"/>
      <c r="I14825"/>
      <c r="J14825"/>
      <c r="K14825" s="1305"/>
      <c r="L14825"/>
      <c r="M14825"/>
      <c r="N14825"/>
      <c r="O14825"/>
    </row>
    <row r="14826" spans="1:15" x14ac:dyDescent="0.25">
      <c r="A14826" t="s">
        <v>1917</v>
      </c>
      <c r="B14826" s="950"/>
      <c r="C14826"/>
      <c r="D14826" s="950"/>
      <c r="E14826" s="950"/>
      <c r="F14826" s="950"/>
      <c r="G14826"/>
      <c r="H14826"/>
      <c r="I14826"/>
      <c r="J14826"/>
      <c r="K14826" s="1304"/>
      <c r="L14826"/>
      <c r="M14826"/>
      <c r="N14826"/>
      <c r="O14826"/>
    </row>
    <row r="14827" spans="1:15" x14ac:dyDescent="0.25">
      <c r="A14827" t="s">
        <v>1917</v>
      </c>
      <c r="B14827" s="950"/>
      <c r="C14827"/>
      <c r="D14827" s="950"/>
      <c r="E14827" s="950"/>
      <c r="F14827" s="950"/>
      <c r="G14827"/>
      <c r="H14827"/>
      <c r="I14827"/>
      <c r="J14827"/>
      <c r="K14827" s="1305"/>
      <c r="L14827"/>
      <c r="M14827"/>
      <c r="N14827"/>
      <c r="O14827"/>
    </row>
    <row r="14828" spans="1:15" x14ac:dyDescent="0.25">
      <c r="A14828" t="s">
        <v>1917</v>
      </c>
      <c r="B14828" s="950"/>
      <c r="C14828"/>
      <c r="D14828" s="950"/>
      <c r="E14828" s="950"/>
      <c r="F14828" s="950"/>
      <c r="G14828"/>
      <c r="H14828"/>
      <c r="I14828"/>
      <c r="J14828"/>
      <c r="K14828" s="1304"/>
      <c r="L14828"/>
      <c r="M14828"/>
      <c r="N14828"/>
      <c r="O14828"/>
    </row>
    <row r="14829" spans="1:15" x14ac:dyDescent="0.25">
      <c r="A14829" t="s">
        <v>1917</v>
      </c>
      <c r="B14829" s="950"/>
      <c r="C14829"/>
      <c r="D14829" s="950"/>
      <c r="E14829" s="950"/>
      <c r="F14829" s="950"/>
      <c r="G14829"/>
      <c r="H14829"/>
      <c r="I14829"/>
      <c r="J14829"/>
      <c r="K14829" s="1305"/>
      <c r="L14829"/>
      <c r="M14829"/>
      <c r="N14829"/>
      <c r="O14829"/>
    </row>
    <row r="14830" spans="1:15" x14ac:dyDescent="0.25">
      <c r="A14830" t="s">
        <v>1917</v>
      </c>
      <c r="B14830" s="950"/>
      <c r="C14830"/>
      <c r="D14830" s="950"/>
      <c r="E14830" s="950"/>
      <c r="F14830" s="950"/>
      <c r="G14830"/>
      <c r="H14830"/>
      <c r="I14830"/>
      <c r="J14830"/>
      <c r="K14830" s="1304"/>
      <c r="L14830"/>
      <c r="M14830"/>
      <c r="N14830"/>
      <c r="O14830"/>
    </row>
    <row r="14831" spans="1:15" x14ac:dyDescent="0.25">
      <c r="A14831" t="s">
        <v>1917</v>
      </c>
      <c r="B14831" s="950"/>
      <c r="C14831"/>
      <c r="D14831" s="950"/>
      <c r="E14831" s="950"/>
      <c r="F14831" s="950"/>
      <c r="G14831"/>
      <c r="H14831"/>
      <c r="I14831"/>
      <c r="J14831"/>
      <c r="K14831" s="1305"/>
      <c r="L14831"/>
      <c r="M14831"/>
      <c r="N14831"/>
      <c r="O14831"/>
    </row>
    <row r="14832" spans="1:15" x14ac:dyDescent="0.25">
      <c r="A14832" t="s">
        <v>1917</v>
      </c>
      <c r="B14832" s="950"/>
      <c r="C14832"/>
      <c r="D14832" s="950"/>
      <c r="E14832" s="950"/>
      <c r="F14832" s="950"/>
      <c r="G14832"/>
      <c r="H14832"/>
      <c r="I14832"/>
      <c r="J14832"/>
      <c r="K14832" s="1304"/>
      <c r="L14832"/>
      <c r="M14832"/>
      <c r="N14832"/>
      <c r="O14832"/>
    </row>
    <row r="14833" spans="1:15" x14ac:dyDescent="0.25">
      <c r="A14833" t="s">
        <v>1917</v>
      </c>
      <c r="B14833" s="950"/>
      <c r="C14833"/>
      <c r="D14833" s="950"/>
      <c r="E14833" s="950"/>
      <c r="F14833" s="950"/>
      <c r="G14833"/>
      <c r="H14833"/>
      <c r="I14833"/>
      <c r="J14833"/>
      <c r="K14833" s="1305"/>
      <c r="L14833"/>
      <c r="M14833"/>
      <c r="N14833"/>
      <c r="O14833"/>
    </row>
    <row r="14834" spans="1:15" x14ac:dyDescent="0.25">
      <c r="A14834" t="s">
        <v>1917</v>
      </c>
      <c r="B14834" s="950"/>
      <c r="C14834"/>
      <c r="D14834" s="950"/>
      <c r="E14834" s="950"/>
      <c r="F14834" s="950"/>
      <c r="G14834"/>
      <c r="H14834"/>
      <c r="I14834"/>
      <c r="J14834"/>
      <c r="K14834" s="1304"/>
      <c r="L14834"/>
      <c r="M14834"/>
      <c r="N14834"/>
      <c r="O14834"/>
    </row>
    <row r="14835" spans="1:15" x14ac:dyDescent="0.25">
      <c r="A14835" t="s">
        <v>1917</v>
      </c>
      <c r="B14835" s="950"/>
      <c r="C14835"/>
      <c r="D14835" s="950"/>
      <c r="E14835" s="950"/>
      <c r="F14835" s="950"/>
      <c r="G14835"/>
      <c r="H14835"/>
      <c r="I14835"/>
      <c r="J14835"/>
      <c r="K14835" s="1305"/>
      <c r="L14835"/>
      <c r="M14835"/>
      <c r="N14835"/>
      <c r="O14835"/>
    </row>
    <row r="14836" spans="1:15" x14ac:dyDescent="0.25">
      <c r="A14836" t="s">
        <v>1917</v>
      </c>
      <c r="B14836" s="950"/>
      <c r="C14836"/>
      <c r="D14836" s="950"/>
      <c r="E14836" s="950"/>
      <c r="F14836" s="950"/>
      <c r="G14836"/>
      <c r="H14836"/>
      <c r="I14836"/>
      <c r="J14836"/>
      <c r="K14836" s="1304"/>
      <c r="L14836"/>
      <c r="M14836"/>
      <c r="N14836"/>
      <c r="O14836"/>
    </row>
    <row r="14837" spans="1:15" x14ac:dyDescent="0.25">
      <c r="A14837" t="s">
        <v>1917</v>
      </c>
      <c r="B14837" s="950"/>
      <c r="C14837"/>
      <c r="D14837" s="950"/>
      <c r="E14837" s="950"/>
      <c r="F14837" s="950"/>
      <c r="G14837"/>
      <c r="H14837"/>
      <c r="I14837"/>
      <c r="J14837"/>
      <c r="K14837" s="1305"/>
      <c r="L14837"/>
      <c r="M14837"/>
      <c r="N14837"/>
      <c r="O14837"/>
    </row>
    <row r="14838" spans="1:15" x14ac:dyDescent="0.25">
      <c r="A14838" t="s">
        <v>1917</v>
      </c>
      <c r="B14838" s="950"/>
      <c r="C14838"/>
      <c r="D14838" s="950"/>
      <c r="E14838" s="950"/>
      <c r="F14838" s="950"/>
      <c r="G14838"/>
      <c r="H14838"/>
      <c r="I14838"/>
      <c r="J14838"/>
      <c r="K14838" s="1304"/>
      <c r="L14838"/>
      <c r="M14838"/>
      <c r="N14838"/>
      <c r="O14838"/>
    </row>
    <row r="14839" spans="1:15" x14ac:dyDescent="0.25">
      <c r="A14839" t="s">
        <v>1917</v>
      </c>
      <c r="B14839" s="950"/>
      <c r="C14839"/>
      <c r="D14839" s="950"/>
      <c r="E14839" s="950"/>
      <c r="F14839" s="950"/>
      <c r="G14839"/>
      <c r="H14839"/>
      <c r="I14839"/>
      <c r="J14839"/>
      <c r="K14839" s="1305"/>
      <c r="L14839"/>
      <c r="M14839"/>
      <c r="N14839"/>
      <c r="O14839"/>
    </row>
    <row r="14840" spans="1:15" x14ac:dyDescent="0.25">
      <c r="A14840" t="s">
        <v>1917</v>
      </c>
      <c r="B14840" s="950"/>
      <c r="C14840"/>
      <c r="D14840" s="950"/>
      <c r="E14840" s="950"/>
      <c r="F14840" s="950"/>
      <c r="G14840"/>
      <c r="H14840"/>
      <c r="I14840"/>
      <c r="J14840"/>
      <c r="K14840" s="1304"/>
      <c r="L14840"/>
      <c r="M14840"/>
      <c r="N14840"/>
      <c r="O14840"/>
    </row>
    <row r="14841" spans="1:15" x14ac:dyDescent="0.25">
      <c r="A14841" t="s">
        <v>1917</v>
      </c>
      <c r="B14841" s="950"/>
      <c r="C14841"/>
      <c r="D14841" s="950"/>
      <c r="E14841" s="950"/>
      <c r="F14841" s="950"/>
      <c r="G14841"/>
      <c r="H14841"/>
      <c r="I14841"/>
      <c r="J14841"/>
      <c r="K14841" s="1305"/>
      <c r="L14841"/>
      <c r="M14841"/>
      <c r="N14841"/>
      <c r="O14841"/>
    </row>
    <row r="14842" spans="1:15" x14ac:dyDescent="0.25">
      <c r="A14842" t="s">
        <v>1917</v>
      </c>
      <c r="B14842" s="950"/>
      <c r="C14842"/>
      <c r="D14842" s="950"/>
      <c r="E14842" s="950"/>
      <c r="F14842" s="950"/>
      <c r="G14842"/>
      <c r="H14842"/>
      <c r="I14842"/>
      <c r="J14842"/>
      <c r="K14842" s="1304"/>
      <c r="L14842"/>
      <c r="M14842"/>
      <c r="N14842"/>
      <c r="O14842"/>
    </row>
    <row r="14843" spans="1:15" x14ac:dyDescent="0.25">
      <c r="A14843" t="s">
        <v>1917</v>
      </c>
      <c r="B14843" s="950"/>
      <c r="C14843"/>
      <c r="D14843" s="950"/>
      <c r="E14843" s="950"/>
      <c r="F14843" s="950"/>
      <c r="G14843"/>
      <c r="H14843"/>
      <c r="I14843"/>
      <c r="J14843"/>
      <c r="K14843" s="1305"/>
      <c r="L14843"/>
      <c r="M14843"/>
      <c r="N14843"/>
      <c r="O14843"/>
    </row>
    <row r="14844" spans="1:15" x14ac:dyDescent="0.25">
      <c r="A14844" t="s">
        <v>1917</v>
      </c>
      <c r="B14844" s="950"/>
      <c r="C14844"/>
      <c r="D14844" s="950"/>
      <c r="E14844" s="950"/>
      <c r="F14844" s="950"/>
      <c r="G14844"/>
      <c r="H14844"/>
      <c r="I14844"/>
      <c r="J14844"/>
      <c r="K14844" s="1304"/>
      <c r="L14844"/>
      <c r="M14844"/>
      <c r="N14844"/>
      <c r="O14844"/>
    </row>
    <row r="14845" spans="1:15" x14ac:dyDescent="0.25">
      <c r="A14845" t="s">
        <v>1917</v>
      </c>
      <c r="B14845" s="950"/>
      <c r="C14845"/>
      <c r="D14845" s="950"/>
      <c r="E14845" s="950"/>
      <c r="F14845" s="950"/>
      <c r="G14845"/>
      <c r="H14845"/>
      <c r="I14845"/>
      <c r="J14845"/>
      <c r="K14845" s="1305"/>
      <c r="L14845"/>
      <c r="M14845"/>
      <c r="N14845"/>
      <c r="O14845"/>
    </row>
    <row r="14846" spans="1:15" x14ac:dyDescent="0.25">
      <c r="A14846" t="s">
        <v>1917</v>
      </c>
      <c r="B14846" s="950"/>
      <c r="C14846"/>
      <c r="D14846" s="950"/>
      <c r="E14846" s="950"/>
      <c r="F14846" s="950"/>
      <c r="G14846"/>
      <c r="H14846"/>
      <c r="I14846"/>
      <c r="J14846"/>
      <c r="K14846" s="1304"/>
      <c r="L14846"/>
      <c r="M14846"/>
      <c r="N14846"/>
      <c r="O14846"/>
    </row>
    <row r="14847" spans="1:15" x14ac:dyDescent="0.25">
      <c r="A14847" t="s">
        <v>1917</v>
      </c>
      <c r="B14847" s="950"/>
      <c r="C14847"/>
      <c r="D14847" s="950"/>
      <c r="E14847" s="950"/>
      <c r="F14847" s="950"/>
      <c r="G14847"/>
      <c r="H14847"/>
      <c r="I14847"/>
      <c r="J14847"/>
      <c r="K14847" s="1305"/>
      <c r="L14847"/>
      <c r="M14847"/>
      <c r="N14847"/>
      <c r="O14847"/>
    </row>
    <row r="14848" spans="1:15" x14ac:dyDescent="0.25">
      <c r="A14848" t="s">
        <v>1917</v>
      </c>
      <c r="B14848" s="950"/>
      <c r="C14848"/>
      <c r="D14848" s="950"/>
      <c r="E14848" s="950"/>
      <c r="F14848" s="950"/>
      <c r="G14848"/>
      <c r="H14848"/>
      <c r="I14848"/>
      <c r="J14848"/>
      <c r="K14848" s="1304"/>
      <c r="L14848"/>
      <c r="M14848"/>
      <c r="N14848"/>
      <c r="O14848"/>
    </row>
    <row r="14849" spans="1:15" x14ac:dyDescent="0.25">
      <c r="A14849" t="s">
        <v>1917</v>
      </c>
      <c r="B14849" s="950"/>
      <c r="C14849"/>
      <c r="D14849" s="950"/>
      <c r="E14849" s="950"/>
      <c r="F14849" s="950"/>
      <c r="G14849"/>
      <c r="H14849"/>
      <c r="I14849"/>
      <c r="J14849"/>
      <c r="K14849" s="1305"/>
      <c r="L14849"/>
      <c r="M14849"/>
      <c r="N14849"/>
      <c r="O14849"/>
    </row>
    <row r="14850" spans="1:15" x14ac:dyDescent="0.25">
      <c r="A14850" t="s">
        <v>1917</v>
      </c>
      <c r="B14850" s="950"/>
      <c r="C14850"/>
      <c r="D14850" s="950"/>
      <c r="E14850" s="950"/>
      <c r="F14850" s="950"/>
      <c r="G14850"/>
      <c r="H14850"/>
      <c r="I14850"/>
      <c r="J14850"/>
      <c r="K14850" s="1304"/>
      <c r="L14850"/>
      <c r="M14850"/>
      <c r="N14850"/>
      <c r="O14850"/>
    </row>
    <row r="14851" spans="1:15" x14ac:dyDescent="0.25">
      <c r="A14851" t="s">
        <v>1917</v>
      </c>
      <c r="B14851" s="950"/>
      <c r="C14851"/>
      <c r="D14851" s="950"/>
      <c r="E14851" s="950"/>
      <c r="F14851" s="950"/>
      <c r="G14851"/>
      <c r="H14851"/>
      <c r="I14851"/>
      <c r="J14851"/>
      <c r="K14851" s="1305"/>
      <c r="L14851"/>
      <c r="M14851"/>
      <c r="N14851"/>
      <c r="O14851"/>
    </row>
    <row r="14852" spans="1:15" x14ac:dyDescent="0.25">
      <c r="A14852" t="s">
        <v>1917</v>
      </c>
      <c r="B14852" s="950"/>
      <c r="C14852"/>
      <c r="D14852" s="950"/>
      <c r="E14852" s="950"/>
      <c r="F14852" s="950"/>
      <c r="G14852"/>
      <c r="H14852"/>
      <c r="I14852"/>
      <c r="J14852"/>
      <c r="K14852" s="1304"/>
      <c r="L14852"/>
      <c r="M14852"/>
      <c r="N14852"/>
      <c r="O14852"/>
    </row>
    <row r="14853" spans="1:15" x14ac:dyDescent="0.25">
      <c r="A14853" t="s">
        <v>1917</v>
      </c>
      <c r="B14853" s="950"/>
      <c r="C14853"/>
      <c r="D14853" s="950"/>
      <c r="E14853" s="950"/>
      <c r="F14853" s="950"/>
      <c r="G14853"/>
      <c r="H14853"/>
      <c r="I14853"/>
      <c r="J14853"/>
      <c r="K14853" s="1305"/>
      <c r="L14853"/>
      <c r="M14853"/>
      <c r="N14853"/>
      <c r="O14853"/>
    </row>
    <row r="14854" spans="1:15" x14ac:dyDescent="0.25">
      <c r="A14854" t="s">
        <v>1917</v>
      </c>
      <c r="B14854" s="950"/>
      <c r="C14854"/>
      <c r="D14854" s="950"/>
      <c r="E14854" s="950"/>
      <c r="F14854" s="950"/>
      <c r="G14854"/>
      <c r="H14854"/>
      <c r="I14854"/>
      <c r="J14854"/>
      <c r="K14854" s="1304"/>
      <c r="L14854"/>
      <c r="M14854"/>
      <c r="N14854"/>
      <c r="O14854"/>
    </row>
    <row r="14855" spans="1:15" x14ac:dyDescent="0.25">
      <c r="A14855" t="s">
        <v>1917</v>
      </c>
      <c r="B14855" s="950"/>
      <c r="C14855"/>
      <c r="D14855" s="950"/>
      <c r="E14855" s="950"/>
      <c r="F14855" s="950"/>
      <c r="G14855"/>
      <c r="H14855"/>
      <c r="I14855"/>
      <c r="J14855"/>
      <c r="K14855" s="1305"/>
      <c r="L14855"/>
      <c r="M14855"/>
      <c r="N14855"/>
      <c r="O14855"/>
    </row>
    <row r="14856" spans="1:15" x14ac:dyDescent="0.25">
      <c r="A14856" t="s">
        <v>1917</v>
      </c>
      <c r="B14856" s="950"/>
      <c r="C14856"/>
      <c r="D14856" s="950"/>
      <c r="E14856" s="950"/>
      <c r="F14856" s="950"/>
      <c r="G14856"/>
      <c r="H14856"/>
      <c r="I14856"/>
      <c r="J14856"/>
      <c r="K14856" s="1304"/>
      <c r="L14856"/>
      <c r="M14856"/>
      <c r="N14856"/>
      <c r="O14856"/>
    </row>
    <row r="14857" spans="1:15" x14ac:dyDescent="0.25">
      <c r="A14857" t="s">
        <v>1917</v>
      </c>
      <c r="B14857" s="950"/>
      <c r="C14857"/>
      <c r="D14857" s="950"/>
      <c r="E14857" s="950"/>
      <c r="F14857" s="950"/>
      <c r="G14857"/>
      <c r="H14857"/>
      <c r="I14857"/>
      <c r="J14857"/>
      <c r="K14857" s="1305"/>
      <c r="L14857"/>
      <c r="M14857"/>
      <c r="N14857"/>
      <c r="O14857"/>
    </row>
    <row r="14858" spans="1:15" x14ac:dyDescent="0.25">
      <c r="A14858" t="s">
        <v>1917</v>
      </c>
      <c r="B14858" s="950"/>
      <c r="C14858"/>
      <c r="D14858" s="950"/>
      <c r="E14858" s="950"/>
      <c r="F14858" s="950"/>
      <c r="G14858"/>
      <c r="H14858"/>
      <c r="I14858"/>
      <c r="J14858"/>
      <c r="K14858" s="1304"/>
      <c r="L14858"/>
      <c r="M14858"/>
      <c r="N14858"/>
      <c r="O14858"/>
    </row>
    <row r="14859" spans="1:15" x14ac:dyDescent="0.25">
      <c r="A14859" t="s">
        <v>1917</v>
      </c>
      <c r="B14859" s="950"/>
      <c r="C14859"/>
      <c r="D14859" s="950"/>
      <c r="E14859" s="950"/>
      <c r="F14859" s="950"/>
      <c r="G14859"/>
      <c r="H14859"/>
      <c r="I14859"/>
      <c r="J14859"/>
      <c r="K14859" s="1305"/>
      <c r="L14859"/>
      <c r="M14859"/>
      <c r="N14859"/>
      <c r="O14859"/>
    </row>
    <row r="14860" spans="1:15" x14ac:dyDescent="0.25">
      <c r="A14860" t="s">
        <v>1917</v>
      </c>
      <c r="B14860" s="950"/>
      <c r="C14860"/>
      <c r="D14860" s="950"/>
      <c r="E14860" s="950"/>
      <c r="F14860" s="950"/>
      <c r="G14860"/>
      <c r="H14860"/>
      <c r="I14860"/>
      <c r="J14860"/>
      <c r="K14860" s="1304"/>
      <c r="L14860"/>
      <c r="M14860"/>
      <c r="N14860"/>
      <c r="O14860"/>
    </row>
    <row r="14861" spans="1:15" x14ac:dyDescent="0.25">
      <c r="A14861" t="s">
        <v>1917</v>
      </c>
      <c r="B14861" s="950"/>
      <c r="C14861"/>
      <c r="D14861" s="950"/>
      <c r="E14861" s="950"/>
      <c r="F14861" s="950"/>
      <c r="G14861"/>
      <c r="H14861"/>
      <c r="I14861"/>
      <c r="J14861"/>
      <c r="K14861" s="1305"/>
      <c r="L14861"/>
      <c r="M14861"/>
      <c r="N14861"/>
      <c r="O14861"/>
    </row>
    <row r="14862" spans="1:15" x14ac:dyDescent="0.25">
      <c r="A14862" t="s">
        <v>1917</v>
      </c>
      <c r="B14862" s="950"/>
      <c r="C14862"/>
      <c r="D14862" s="950"/>
      <c r="E14862" s="950"/>
      <c r="F14862" s="950"/>
      <c r="G14862"/>
      <c r="H14862"/>
      <c r="I14862"/>
      <c r="J14862"/>
      <c r="K14862" s="1304"/>
      <c r="L14862"/>
      <c r="M14862"/>
      <c r="N14862"/>
      <c r="O14862"/>
    </row>
    <row r="14863" spans="1:15" x14ac:dyDescent="0.25">
      <c r="A14863" t="s">
        <v>1917</v>
      </c>
      <c r="B14863" s="950"/>
      <c r="C14863"/>
      <c r="D14863" s="950"/>
      <c r="E14863" s="950"/>
      <c r="F14863" s="950"/>
      <c r="G14863"/>
      <c r="H14863"/>
      <c r="I14863"/>
      <c r="J14863"/>
      <c r="K14863" s="1305"/>
      <c r="L14863"/>
      <c r="M14863"/>
      <c r="N14863"/>
      <c r="O14863"/>
    </row>
    <row r="14864" spans="1:15" x14ac:dyDescent="0.25">
      <c r="A14864" t="s">
        <v>1917</v>
      </c>
      <c r="B14864" s="950"/>
      <c r="C14864"/>
      <c r="D14864" s="950"/>
      <c r="E14864" s="950"/>
      <c r="F14864" s="950"/>
      <c r="G14864"/>
      <c r="H14864"/>
      <c r="I14864"/>
      <c r="J14864"/>
      <c r="K14864" s="1304"/>
      <c r="L14864"/>
      <c r="M14864"/>
      <c r="N14864"/>
      <c r="O14864"/>
    </row>
    <row r="14865" spans="1:15" x14ac:dyDescent="0.25">
      <c r="A14865" t="s">
        <v>1917</v>
      </c>
      <c r="B14865" s="950"/>
      <c r="C14865"/>
      <c r="D14865" s="950"/>
      <c r="E14865" s="950"/>
      <c r="F14865" s="950"/>
      <c r="G14865"/>
      <c r="H14865"/>
      <c r="I14865"/>
      <c r="J14865"/>
      <c r="K14865" s="1305"/>
      <c r="L14865"/>
      <c r="M14865"/>
      <c r="N14865"/>
      <c r="O14865"/>
    </row>
    <row r="14866" spans="1:15" x14ac:dyDescent="0.25">
      <c r="A14866" t="s">
        <v>1917</v>
      </c>
      <c r="B14866" s="950"/>
      <c r="C14866"/>
      <c r="D14866" s="950"/>
      <c r="E14866" s="950"/>
      <c r="F14866" s="950"/>
      <c r="G14866"/>
      <c r="H14866"/>
      <c r="I14866"/>
      <c r="J14866"/>
      <c r="K14866" s="1304"/>
      <c r="L14866"/>
      <c r="M14866"/>
      <c r="N14866"/>
      <c r="O14866"/>
    </row>
    <row r="14867" spans="1:15" x14ac:dyDescent="0.25">
      <c r="A14867" t="s">
        <v>1917</v>
      </c>
      <c r="B14867" s="950"/>
      <c r="C14867"/>
      <c r="D14867" s="950"/>
      <c r="E14867" s="950"/>
      <c r="F14867" s="950"/>
      <c r="G14867"/>
      <c r="H14867"/>
      <c r="I14867"/>
      <c r="J14867"/>
      <c r="K14867" s="1305"/>
      <c r="L14867"/>
      <c r="M14867"/>
      <c r="N14867"/>
      <c r="O14867"/>
    </row>
    <row r="14868" spans="1:15" x14ac:dyDescent="0.25">
      <c r="A14868" t="s">
        <v>1917</v>
      </c>
      <c r="B14868" s="950"/>
      <c r="C14868"/>
      <c r="D14868" s="950"/>
      <c r="E14868" s="950"/>
      <c r="F14868" s="950"/>
      <c r="G14868"/>
      <c r="H14868"/>
      <c r="I14868"/>
      <c r="J14868"/>
      <c r="K14868" s="1304"/>
      <c r="L14868"/>
      <c r="M14868"/>
      <c r="N14868"/>
      <c r="O14868"/>
    </row>
    <row r="14869" spans="1:15" x14ac:dyDescent="0.25">
      <c r="A14869" t="s">
        <v>1917</v>
      </c>
      <c r="B14869" s="950"/>
      <c r="C14869"/>
      <c r="D14869" s="950"/>
      <c r="E14869" s="950"/>
      <c r="F14869" s="950"/>
      <c r="G14869"/>
      <c r="H14869"/>
      <c r="I14869"/>
      <c r="J14869"/>
      <c r="K14869" s="1305"/>
      <c r="L14869"/>
      <c r="M14869"/>
      <c r="N14869"/>
      <c r="O14869"/>
    </row>
    <row r="14870" spans="1:15" x14ac:dyDescent="0.25">
      <c r="A14870" t="s">
        <v>1917</v>
      </c>
      <c r="B14870" s="950"/>
      <c r="C14870"/>
      <c r="D14870" s="950"/>
      <c r="E14870" s="950"/>
      <c r="F14870" s="950"/>
      <c r="G14870"/>
      <c r="H14870"/>
      <c r="I14870"/>
      <c r="J14870"/>
      <c r="K14870" s="1304"/>
      <c r="L14870"/>
      <c r="M14870"/>
      <c r="N14870"/>
      <c r="O14870"/>
    </row>
    <row r="14871" spans="1:15" x14ac:dyDescent="0.25">
      <c r="A14871" t="s">
        <v>1917</v>
      </c>
      <c r="B14871" s="950"/>
      <c r="C14871"/>
      <c r="D14871" s="950"/>
      <c r="E14871" s="950"/>
      <c r="F14871" s="950"/>
      <c r="G14871"/>
      <c r="H14871"/>
      <c r="I14871"/>
      <c r="J14871"/>
      <c r="K14871" s="1305"/>
      <c r="L14871"/>
      <c r="M14871"/>
      <c r="N14871"/>
      <c r="O14871"/>
    </row>
    <row r="14872" spans="1:15" x14ac:dyDescent="0.25">
      <c r="A14872" t="s">
        <v>1917</v>
      </c>
      <c r="B14872" s="950"/>
      <c r="C14872"/>
      <c r="D14872" s="950"/>
      <c r="E14872" s="950"/>
      <c r="F14872" s="950"/>
      <c r="G14872"/>
      <c r="H14872"/>
      <c r="I14872"/>
      <c r="J14872"/>
      <c r="K14872" s="1304"/>
      <c r="L14872"/>
      <c r="M14872"/>
      <c r="N14872"/>
      <c r="O14872"/>
    </row>
    <row r="14873" spans="1:15" x14ac:dyDescent="0.25">
      <c r="A14873" t="s">
        <v>1917</v>
      </c>
      <c r="B14873" s="950"/>
      <c r="C14873"/>
      <c r="D14873" s="950"/>
      <c r="E14873" s="950"/>
      <c r="F14873" s="950"/>
      <c r="G14873"/>
      <c r="H14873"/>
      <c r="I14873"/>
      <c r="J14873"/>
      <c r="K14873" s="1305"/>
      <c r="L14873"/>
      <c r="M14873"/>
      <c r="N14873"/>
      <c r="O14873"/>
    </row>
    <row r="14874" spans="1:15" x14ac:dyDescent="0.25">
      <c r="A14874" t="s">
        <v>1917</v>
      </c>
      <c r="B14874" s="950"/>
      <c r="C14874"/>
      <c r="D14874" s="950"/>
      <c r="E14874" s="950"/>
      <c r="F14874" s="950"/>
      <c r="G14874"/>
      <c r="H14874"/>
      <c r="I14874"/>
      <c r="J14874"/>
      <c r="K14874" s="1304"/>
      <c r="L14874"/>
      <c r="M14874"/>
      <c r="N14874"/>
      <c r="O14874"/>
    </row>
    <row r="14875" spans="1:15" x14ac:dyDescent="0.25">
      <c r="A14875" t="s">
        <v>1917</v>
      </c>
      <c r="B14875" s="950"/>
      <c r="C14875"/>
      <c r="D14875" s="950"/>
      <c r="E14875" s="950"/>
      <c r="F14875" s="950"/>
      <c r="G14875"/>
      <c r="H14875"/>
      <c r="I14875"/>
      <c r="J14875"/>
      <c r="K14875" s="1305"/>
      <c r="L14875"/>
      <c r="M14875"/>
      <c r="N14875"/>
      <c r="O14875"/>
    </row>
    <row r="14876" spans="1:15" x14ac:dyDescent="0.25">
      <c r="A14876" t="s">
        <v>1917</v>
      </c>
      <c r="B14876" s="950"/>
      <c r="C14876"/>
      <c r="D14876" s="950"/>
      <c r="E14876" s="950"/>
      <c r="F14876" s="950"/>
      <c r="G14876"/>
      <c r="H14876"/>
      <c r="I14876"/>
      <c r="J14876"/>
      <c r="K14876" s="1304"/>
      <c r="L14876"/>
      <c r="M14876"/>
      <c r="N14876"/>
      <c r="O14876"/>
    </row>
    <row r="14877" spans="1:15" x14ac:dyDescent="0.25">
      <c r="A14877" t="s">
        <v>1917</v>
      </c>
      <c r="B14877" s="950"/>
      <c r="C14877"/>
      <c r="D14877" s="950"/>
      <c r="E14877" s="950"/>
      <c r="F14877" s="950"/>
      <c r="G14877"/>
      <c r="H14877"/>
      <c r="I14877"/>
      <c r="J14877"/>
      <c r="K14877" s="1305"/>
      <c r="L14877"/>
      <c r="M14877"/>
      <c r="N14877"/>
      <c r="O14877"/>
    </row>
    <row r="14878" spans="1:15" x14ac:dyDescent="0.25">
      <c r="A14878" t="s">
        <v>1917</v>
      </c>
      <c r="B14878" s="950"/>
      <c r="C14878"/>
      <c r="D14878" s="950"/>
      <c r="E14878" s="950"/>
      <c r="F14878" s="950"/>
      <c r="G14878"/>
      <c r="H14878"/>
      <c r="I14878"/>
      <c r="J14878"/>
      <c r="K14878" s="1304"/>
      <c r="L14878"/>
      <c r="M14878"/>
      <c r="N14878"/>
      <c r="O14878"/>
    </row>
    <row r="14879" spans="1:15" x14ac:dyDescent="0.25">
      <c r="A14879" t="s">
        <v>1917</v>
      </c>
      <c r="B14879" s="950"/>
      <c r="C14879"/>
      <c r="D14879" s="950"/>
      <c r="E14879" s="950"/>
      <c r="F14879" s="950"/>
      <c r="G14879"/>
      <c r="H14879"/>
      <c r="I14879"/>
      <c r="J14879"/>
      <c r="K14879" s="1305"/>
      <c r="L14879"/>
      <c r="M14879"/>
      <c r="N14879"/>
      <c r="O14879"/>
    </row>
    <row r="14880" spans="1:15" x14ac:dyDescent="0.25">
      <c r="A14880" t="s">
        <v>1917</v>
      </c>
      <c r="B14880" s="950"/>
      <c r="C14880"/>
      <c r="D14880" s="950"/>
      <c r="E14880" s="950"/>
      <c r="F14880" s="950"/>
      <c r="G14880"/>
      <c r="H14880"/>
      <c r="I14880"/>
      <c r="J14880"/>
      <c r="K14880" s="1304"/>
      <c r="L14880"/>
      <c r="M14880"/>
      <c r="N14880"/>
      <c r="O14880"/>
    </row>
    <row r="14881" spans="1:15" x14ac:dyDescent="0.25">
      <c r="A14881" t="s">
        <v>1917</v>
      </c>
      <c r="B14881" s="950"/>
      <c r="C14881"/>
      <c r="D14881" s="950"/>
      <c r="E14881" s="950"/>
      <c r="F14881" s="950"/>
      <c r="G14881"/>
      <c r="H14881"/>
      <c r="I14881"/>
      <c r="J14881"/>
      <c r="K14881" s="1305"/>
      <c r="L14881"/>
      <c r="M14881"/>
      <c r="N14881"/>
      <c r="O14881"/>
    </row>
    <row r="14882" spans="1:15" x14ac:dyDescent="0.25">
      <c r="A14882" t="s">
        <v>1917</v>
      </c>
      <c r="B14882" s="950"/>
      <c r="C14882"/>
      <c r="D14882" s="950"/>
      <c r="E14882" s="950"/>
      <c r="F14882" s="950"/>
      <c r="G14882"/>
      <c r="H14882"/>
      <c r="I14882"/>
      <c r="J14882"/>
      <c r="K14882" s="1304"/>
      <c r="L14882"/>
      <c r="M14882"/>
      <c r="N14882"/>
      <c r="O14882"/>
    </row>
    <row r="14883" spans="1:15" x14ac:dyDescent="0.25">
      <c r="A14883" t="s">
        <v>1917</v>
      </c>
      <c r="B14883" s="950"/>
      <c r="C14883"/>
      <c r="D14883" s="950"/>
      <c r="E14883" s="950"/>
      <c r="F14883" s="950"/>
      <c r="G14883"/>
      <c r="H14883"/>
      <c r="I14883"/>
      <c r="J14883"/>
      <c r="K14883" s="1305"/>
      <c r="L14883"/>
      <c r="M14883"/>
      <c r="N14883"/>
      <c r="O14883"/>
    </row>
    <row r="14884" spans="1:15" x14ac:dyDescent="0.25">
      <c r="A14884" t="s">
        <v>1917</v>
      </c>
      <c r="B14884" s="950"/>
      <c r="C14884"/>
      <c r="D14884" s="950"/>
      <c r="E14884" s="950"/>
      <c r="F14884" s="950"/>
      <c r="G14884"/>
      <c r="H14884"/>
      <c r="I14884"/>
      <c r="J14884"/>
      <c r="K14884" s="1304"/>
      <c r="L14884"/>
      <c r="M14884"/>
      <c r="N14884"/>
      <c r="O14884"/>
    </row>
    <row r="14885" spans="1:15" x14ac:dyDescent="0.25">
      <c r="A14885" t="s">
        <v>1917</v>
      </c>
      <c r="B14885" s="950"/>
      <c r="C14885"/>
      <c r="D14885" s="950"/>
      <c r="E14885" s="950"/>
      <c r="F14885" s="950"/>
      <c r="G14885"/>
      <c r="H14885"/>
      <c r="I14885"/>
      <c r="J14885"/>
      <c r="K14885" s="1305"/>
      <c r="L14885"/>
      <c r="M14885"/>
      <c r="N14885"/>
      <c r="O14885"/>
    </row>
    <row r="14886" spans="1:15" x14ac:dyDescent="0.25">
      <c r="A14886" t="s">
        <v>1917</v>
      </c>
      <c r="B14886" s="950"/>
      <c r="C14886"/>
      <c r="D14886" s="950"/>
      <c r="E14886" s="950"/>
      <c r="F14886" s="950"/>
      <c r="G14886"/>
      <c r="H14886"/>
      <c r="I14886"/>
      <c r="J14886"/>
      <c r="K14886" s="1304"/>
      <c r="L14886"/>
      <c r="M14886"/>
      <c r="N14886"/>
      <c r="O14886"/>
    </row>
    <row r="14887" spans="1:15" x14ac:dyDescent="0.25">
      <c r="A14887" t="s">
        <v>1917</v>
      </c>
      <c r="B14887" s="950"/>
      <c r="C14887"/>
      <c r="D14887" s="950"/>
      <c r="E14887" s="950"/>
      <c r="F14887" s="950"/>
      <c r="G14887"/>
      <c r="H14887"/>
      <c r="I14887"/>
      <c r="J14887"/>
      <c r="K14887" s="1305"/>
      <c r="L14887"/>
      <c r="M14887"/>
      <c r="N14887"/>
      <c r="O14887"/>
    </row>
    <row r="14888" spans="1:15" x14ac:dyDescent="0.25">
      <c r="A14888" t="s">
        <v>1917</v>
      </c>
      <c r="B14888" s="950"/>
      <c r="C14888"/>
      <c r="D14888" s="950"/>
      <c r="E14888" s="950"/>
      <c r="F14888" s="950"/>
      <c r="G14888"/>
      <c r="H14888"/>
      <c r="I14888"/>
      <c r="J14888"/>
      <c r="K14888" s="1304"/>
      <c r="L14888"/>
      <c r="M14888"/>
      <c r="N14888"/>
      <c r="O14888"/>
    </row>
    <row r="14889" spans="1:15" x14ac:dyDescent="0.25">
      <c r="A14889" t="s">
        <v>1917</v>
      </c>
      <c r="B14889" s="950"/>
      <c r="C14889"/>
      <c r="D14889" s="950"/>
      <c r="E14889" s="950"/>
      <c r="F14889" s="950"/>
      <c r="G14889"/>
      <c r="H14889"/>
      <c r="I14889"/>
      <c r="J14889"/>
      <c r="K14889" s="1305"/>
      <c r="L14889"/>
      <c r="M14889"/>
      <c r="N14889"/>
      <c r="O14889"/>
    </row>
    <row r="14890" spans="1:15" x14ac:dyDescent="0.25">
      <c r="A14890" t="s">
        <v>1917</v>
      </c>
      <c r="B14890" s="950"/>
      <c r="C14890"/>
      <c r="D14890" s="950"/>
      <c r="E14890" s="950"/>
      <c r="F14890" s="950"/>
      <c r="G14890"/>
      <c r="H14890"/>
      <c r="I14890"/>
      <c r="J14890"/>
      <c r="K14890" s="1304"/>
      <c r="L14890"/>
      <c r="M14890"/>
      <c r="N14890"/>
      <c r="O14890"/>
    </row>
    <row r="14891" spans="1:15" x14ac:dyDescent="0.25">
      <c r="A14891" t="s">
        <v>1917</v>
      </c>
      <c r="B14891" s="950"/>
      <c r="C14891"/>
      <c r="D14891" s="950"/>
      <c r="E14891" s="950"/>
      <c r="F14891" s="950"/>
      <c r="G14891"/>
      <c r="H14891"/>
      <c r="I14891"/>
      <c r="J14891"/>
      <c r="K14891" s="1305"/>
      <c r="L14891"/>
      <c r="M14891"/>
      <c r="N14891"/>
      <c r="O14891"/>
    </row>
    <row r="14892" spans="1:15" x14ac:dyDescent="0.25">
      <c r="A14892" t="s">
        <v>1917</v>
      </c>
      <c r="B14892" s="950"/>
      <c r="C14892"/>
      <c r="D14892" s="950"/>
      <c r="E14892" s="950"/>
      <c r="F14892" s="950"/>
      <c r="G14892"/>
      <c r="H14892"/>
      <c r="I14892"/>
      <c r="J14892"/>
      <c r="K14892" s="1304"/>
      <c r="L14892"/>
      <c r="M14892"/>
      <c r="N14892"/>
      <c r="O14892"/>
    </row>
    <row r="14893" spans="1:15" x14ac:dyDescent="0.25">
      <c r="A14893" t="s">
        <v>1917</v>
      </c>
      <c r="B14893" s="950"/>
      <c r="C14893"/>
      <c r="D14893" s="950"/>
      <c r="E14893" s="950"/>
      <c r="F14893" s="950"/>
      <c r="G14893"/>
      <c r="H14893"/>
      <c r="I14893"/>
      <c r="J14893"/>
      <c r="K14893" s="1305"/>
      <c r="L14893"/>
      <c r="M14893"/>
      <c r="N14893"/>
      <c r="O14893"/>
    </row>
    <row r="14894" spans="1:15" x14ac:dyDescent="0.25">
      <c r="A14894" t="s">
        <v>1917</v>
      </c>
      <c r="B14894" s="950"/>
      <c r="C14894"/>
      <c r="D14894" s="950"/>
      <c r="E14894" s="950"/>
      <c r="F14894" s="950"/>
      <c r="G14894"/>
      <c r="H14894"/>
      <c r="I14894"/>
      <c r="J14894"/>
      <c r="K14894" s="1304"/>
      <c r="L14894"/>
      <c r="M14894"/>
      <c r="N14894"/>
      <c r="O14894"/>
    </row>
    <row r="14895" spans="1:15" x14ac:dyDescent="0.25">
      <c r="A14895" t="s">
        <v>1917</v>
      </c>
      <c r="B14895" s="950"/>
      <c r="C14895"/>
      <c r="D14895" s="950"/>
      <c r="E14895" s="950"/>
      <c r="F14895" s="950"/>
      <c r="G14895"/>
      <c r="H14895"/>
      <c r="I14895"/>
      <c r="J14895"/>
      <c r="K14895" s="1305"/>
      <c r="L14895"/>
      <c r="M14895"/>
      <c r="N14895"/>
      <c r="O14895"/>
    </row>
    <row r="14896" spans="1:15" x14ac:dyDescent="0.25">
      <c r="A14896" t="s">
        <v>1917</v>
      </c>
      <c r="B14896" s="950"/>
      <c r="C14896"/>
      <c r="D14896" s="950"/>
      <c r="E14896" s="950"/>
      <c r="F14896" s="950"/>
      <c r="G14896"/>
      <c r="H14896"/>
      <c r="I14896"/>
      <c r="J14896"/>
      <c r="K14896" s="1304"/>
      <c r="L14896"/>
      <c r="M14896"/>
      <c r="N14896"/>
      <c r="O14896"/>
    </row>
    <row r="14897" spans="1:15" x14ac:dyDescent="0.25">
      <c r="A14897" t="s">
        <v>1917</v>
      </c>
      <c r="B14897" s="950"/>
      <c r="C14897"/>
      <c r="D14897" s="950"/>
      <c r="E14897" s="950"/>
      <c r="F14897" s="950"/>
      <c r="G14897"/>
      <c r="H14897"/>
      <c r="I14897"/>
      <c r="J14897"/>
      <c r="K14897" s="1305"/>
      <c r="L14897"/>
      <c r="M14897"/>
      <c r="N14897"/>
      <c r="O14897"/>
    </row>
    <row r="14898" spans="1:15" x14ac:dyDescent="0.25">
      <c r="A14898" t="s">
        <v>1917</v>
      </c>
      <c r="B14898" s="950"/>
      <c r="C14898"/>
      <c r="D14898" s="950"/>
      <c r="E14898" s="950"/>
      <c r="F14898" s="950"/>
      <c r="G14898"/>
      <c r="H14898"/>
      <c r="I14898"/>
      <c r="J14898"/>
      <c r="K14898" s="1304"/>
      <c r="L14898"/>
      <c r="M14898"/>
      <c r="N14898"/>
      <c r="O14898"/>
    </row>
    <row r="14899" spans="1:15" x14ac:dyDescent="0.25">
      <c r="A14899" t="s">
        <v>1917</v>
      </c>
      <c r="B14899" s="950"/>
      <c r="C14899"/>
      <c r="D14899" s="950"/>
      <c r="E14899" s="950"/>
      <c r="F14899" s="950"/>
      <c r="G14899"/>
      <c r="H14899"/>
      <c r="I14899"/>
      <c r="J14899"/>
      <c r="K14899" s="1305"/>
      <c r="L14899"/>
      <c r="M14899"/>
      <c r="N14899"/>
      <c r="O14899"/>
    </row>
    <row r="14900" spans="1:15" x14ac:dyDescent="0.25">
      <c r="A14900" t="s">
        <v>1917</v>
      </c>
      <c r="B14900" s="950"/>
      <c r="C14900"/>
      <c r="D14900" s="950"/>
      <c r="E14900" s="950"/>
      <c r="F14900" s="950"/>
      <c r="G14900"/>
      <c r="H14900"/>
      <c r="I14900"/>
      <c r="J14900"/>
      <c r="K14900" s="1304"/>
      <c r="L14900"/>
      <c r="M14900"/>
      <c r="N14900"/>
      <c r="O14900"/>
    </row>
    <row r="14901" spans="1:15" x14ac:dyDescent="0.25">
      <c r="A14901" t="s">
        <v>1917</v>
      </c>
      <c r="B14901" s="950"/>
      <c r="C14901"/>
      <c r="D14901" s="950"/>
      <c r="E14901" s="950"/>
      <c r="F14901" s="950"/>
      <c r="G14901"/>
      <c r="H14901"/>
      <c r="I14901"/>
      <c r="J14901"/>
      <c r="K14901" s="1305"/>
      <c r="L14901"/>
      <c r="M14901"/>
      <c r="N14901"/>
      <c r="O14901"/>
    </row>
    <row r="14902" spans="1:15" x14ac:dyDescent="0.25">
      <c r="A14902" t="s">
        <v>1917</v>
      </c>
      <c r="B14902" s="950"/>
      <c r="C14902"/>
      <c r="D14902" s="950"/>
      <c r="E14902" s="950"/>
      <c r="F14902" s="950"/>
      <c r="G14902"/>
      <c r="H14902"/>
      <c r="I14902"/>
      <c r="J14902"/>
      <c r="K14902" s="1304"/>
      <c r="L14902"/>
      <c r="M14902"/>
      <c r="N14902"/>
      <c r="O14902"/>
    </row>
    <row r="14903" spans="1:15" x14ac:dyDescent="0.25">
      <c r="A14903" t="s">
        <v>1917</v>
      </c>
      <c r="B14903" s="950"/>
      <c r="C14903"/>
      <c r="D14903" s="950"/>
      <c r="E14903" s="950"/>
      <c r="F14903" s="950"/>
      <c r="G14903"/>
      <c r="H14903"/>
      <c r="I14903"/>
      <c r="J14903"/>
      <c r="K14903" s="1305"/>
      <c r="L14903"/>
      <c r="M14903"/>
      <c r="N14903"/>
      <c r="O14903"/>
    </row>
    <row r="14904" spans="1:15" x14ac:dyDescent="0.25">
      <c r="A14904" t="s">
        <v>1917</v>
      </c>
      <c r="B14904" s="950"/>
      <c r="C14904"/>
      <c r="D14904" s="950"/>
      <c r="E14904" s="950"/>
      <c r="F14904" s="950"/>
      <c r="G14904"/>
      <c r="H14904"/>
      <c r="I14904"/>
      <c r="J14904"/>
      <c r="K14904" s="1304"/>
      <c r="L14904"/>
      <c r="M14904"/>
      <c r="N14904"/>
      <c r="O14904"/>
    </row>
    <row r="14905" spans="1:15" x14ac:dyDescent="0.25">
      <c r="A14905" t="s">
        <v>1917</v>
      </c>
      <c r="B14905" s="950"/>
      <c r="C14905"/>
      <c r="D14905" s="950"/>
      <c r="E14905" s="950"/>
      <c r="F14905" s="950"/>
      <c r="G14905"/>
      <c r="H14905"/>
      <c r="I14905"/>
      <c r="J14905"/>
      <c r="K14905" s="1305"/>
      <c r="L14905"/>
      <c r="M14905"/>
      <c r="N14905"/>
      <c r="O14905"/>
    </row>
    <row r="14906" spans="1:15" x14ac:dyDescent="0.25">
      <c r="A14906" t="s">
        <v>1917</v>
      </c>
      <c r="B14906" s="950"/>
      <c r="C14906"/>
      <c r="D14906" s="950"/>
      <c r="E14906" s="950"/>
      <c r="F14906" s="950"/>
      <c r="G14906"/>
      <c r="H14906"/>
      <c r="I14906"/>
      <c r="J14906"/>
      <c r="K14906" s="1304"/>
      <c r="L14906"/>
      <c r="M14906"/>
      <c r="N14906"/>
      <c r="O14906"/>
    </row>
    <row r="14907" spans="1:15" x14ac:dyDescent="0.25">
      <c r="A14907" t="s">
        <v>1917</v>
      </c>
      <c r="B14907" s="950"/>
      <c r="C14907"/>
      <c r="D14907" s="950"/>
      <c r="E14907" s="950"/>
      <c r="F14907" s="950"/>
      <c r="G14907"/>
      <c r="H14907"/>
      <c r="I14907"/>
      <c r="J14907"/>
      <c r="K14907" s="1305"/>
      <c r="L14907"/>
      <c r="M14907"/>
      <c r="N14907"/>
      <c r="O14907"/>
    </row>
    <row r="14908" spans="1:15" x14ac:dyDescent="0.25">
      <c r="A14908" t="s">
        <v>1917</v>
      </c>
      <c r="B14908" s="950"/>
      <c r="C14908"/>
      <c r="D14908" s="950"/>
      <c r="E14908" s="950"/>
      <c r="F14908" s="950"/>
      <c r="G14908"/>
      <c r="H14908"/>
      <c r="I14908"/>
      <c r="J14908"/>
      <c r="K14908" s="1304"/>
      <c r="L14908"/>
      <c r="M14908"/>
      <c r="N14908"/>
      <c r="O14908"/>
    </row>
    <row r="14909" spans="1:15" x14ac:dyDescent="0.25">
      <c r="A14909" t="s">
        <v>1917</v>
      </c>
      <c r="B14909" s="950"/>
      <c r="C14909"/>
      <c r="D14909" s="950"/>
      <c r="E14909" s="950"/>
      <c r="F14909" s="950"/>
      <c r="G14909"/>
      <c r="H14909"/>
      <c r="I14909"/>
      <c r="J14909"/>
      <c r="K14909" s="1305"/>
      <c r="L14909"/>
      <c r="M14909"/>
      <c r="N14909"/>
      <c r="O14909"/>
    </row>
    <row r="14910" spans="1:15" x14ac:dyDescent="0.25">
      <c r="A14910" t="s">
        <v>1917</v>
      </c>
      <c r="B14910" s="950"/>
      <c r="C14910"/>
      <c r="D14910" s="950"/>
      <c r="E14910" s="950"/>
      <c r="F14910" s="950"/>
      <c r="G14910"/>
      <c r="H14910"/>
      <c r="I14910"/>
      <c r="J14910"/>
      <c r="K14910" s="1304"/>
      <c r="L14910"/>
      <c r="M14910"/>
      <c r="N14910"/>
      <c r="O14910"/>
    </row>
    <row r="14911" spans="1:15" x14ac:dyDescent="0.25">
      <c r="A14911" t="s">
        <v>1917</v>
      </c>
      <c r="B14911" s="950"/>
      <c r="C14911"/>
      <c r="D14911" s="950"/>
      <c r="E14911" s="950"/>
      <c r="F14911" s="950"/>
      <c r="G14911"/>
      <c r="H14911"/>
      <c r="I14911"/>
      <c r="J14911"/>
      <c r="K14911" s="1305"/>
      <c r="L14911"/>
      <c r="M14911"/>
      <c r="N14911"/>
      <c r="O14911"/>
    </row>
    <row r="14912" spans="1:15" x14ac:dyDescent="0.25">
      <c r="A14912" t="s">
        <v>1917</v>
      </c>
      <c r="B14912" s="950"/>
      <c r="C14912"/>
      <c r="D14912" s="950"/>
      <c r="E14912" s="950"/>
      <c r="F14912" s="950"/>
      <c r="G14912"/>
      <c r="H14912"/>
      <c r="I14912"/>
      <c r="J14912"/>
      <c r="K14912" s="1304"/>
      <c r="L14912"/>
      <c r="M14912"/>
      <c r="N14912"/>
      <c r="O14912"/>
    </row>
    <row r="14913" spans="1:15" x14ac:dyDescent="0.25">
      <c r="A14913" t="s">
        <v>1917</v>
      </c>
      <c r="B14913" s="950"/>
      <c r="C14913"/>
      <c r="D14913" s="950"/>
      <c r="E14913" s="950"/>
      <c r="F14913" s="950"/>
      <c r="G14913"/>
      <c r="H14913"/>
      <c r="I14913"/>
      <c r="J14913"/>
      <c r="K14913" s="1305"/>
      <c r="L14913"/>
      <c r="M14913"/>
      <c r="N14913"/>
      <c r="O14913"/>
    </row>
    <row r="14914" spans="1:15" x14ac:dyDescent="0.25">
      <c r="A14914" t="s">
        <v>1917</v>
      </c>
      <c r="B14914" s="950"/>
      <c r="C14914"/>
      <c r="D14914" s="950"/>
      <c r="E14914" s="950"/>
      <c r="F14914" s="950"/>
      <c r="G14914"/>
      <c r="H14914"/>
      <c r="I14914"/>
      <c r="J14914"/>
      <c r="K14914" s="1304"/>
      <c r="L14914"/>
      <c r="M14914"/>
      <c r="N14914"/>
      <c r="O14914"/>
    </row>
    <row r="14915" spans="1:15" x14ac:dyDescent="0.25">
      <c r="A14915" t="s">
        <v>1917</v>
      </c>
      <c r="B14915" s="950"/>
      <c r="C14915"/>
      <c r="D14915" s="950"/>
      <c r="E14915" s="950"/>
      <c r="F14915" s="950"/>
      <c r="G14915"/>
      <c r="H14915"/>
      <c r="I14915"/>
      <c r="J14915"/>
      <c r="K14915" s="1305"/>
      <c r="L14915"/>
      <c r="M14915"/>
      <c r="N14915"/>
      <c r="O14915"/>
    </row>
    <row r="14916" spans="1:15" x14ac:dyDescent="0.25">
      <c r="A14916" t="s">
        <v>1917</v>
      </c>
      <c r="B14916" s="950"/>
      <c r="C14916"/>
      <c r="D14916" s="950"/>
      <c r="E14916" s="950"/>
      <c r="F14916" s="950"/>
      <c r="G14916"/>
      <c r="H14916"/>
      <c r="I14916"/>
      <c r="J14916"/>
      <c r="K14916" s="1304"/>
      <c r="L14916"/>
      <c r="M14916"/>
      <c r="N14916"/>
      <c r="O14916"/>
    </row>
    <row r="14917" spans="1:15" x14ac:dyDescent="0.25">
      <c r="A14917" t="s">
        <v>1917</v>
      </c>
      <c r="B14917" s="950"/>
      <c r="C14917"/>
      <c r="D14917" s="950"/>
      <c r="E14917" s="950"/>
      <c r="F14917" s="950"/>
      <c r="G14917"/>
      <c r="H14917"/>
      <c r="I14917"/>
      <c r="J14917"/>
      <c r="K14917" s="1305"/>
      <c r="L14917"/>
      <c r="M14917"/>
      <c r="N14917"/>
      <c r="O14917"/>
    </row>
    <row r="14918" spans="1:15" x14ac:dyDescent="0.25">
      <c r="A14918" t="s">
        <v>1917</v>
      </c>
      <c r="B14918" s="950"/>
      <c r="C14918"/>
      <c r="D14918" s="950"/>
      <c r="E14918" s="950"/>
      <c r="F14918" s="950"/>
      <c r="G14918"/>
      <c r="H14918"/>
      <c r="I14918"/>
      <c r="J14918"/>
      <c r="K14918" s="1304"/>
      <c r="L14918"/>
      <c r="M14918"/>
      <c r="N14918"/>
      <c r="O14918"/>
    </row>
    <row r="14919" spans="1:15" x14ac:dyDescent="0.25">
      <c r="A14919" t="s">
        <v>1917</v>
      </c>
      <c r="B14919" s="950"/>
      <c r="C14919"/>
      <c r="D14919" s="950"/>
      <c r="E14919" s="950"/>
      <c r="F14919" s="950"/>
      <c r="G14919"/>
      <c r="H14919"/>
      <c r="I14919"/>
      <c r="J14919"/>
      <c r="K14919" s="1305"/>
      <c r="L14919"/>
      <c r="M14919"/>
      <c r="N14919"/>
      <c r="O14919"/>
    </row>
    <row r="14920" spans="1:15" x14ac:dyDescent="0.25">
      <c r="A14920" t="s">
        <v>1917</v>
      </c>
      <c r="B14920" s="950"/>
      <c r="C14920"/>
      <c r="D14920" s="950"/>
      <c r="E14920" s="950"/>
      <c r="F14920" s="950"/>
      <c r="G14920"/>
      <c r="H14920"/>
      <c r="I14920"/>
      <c r="J14920"/>
      <c r="K14920" s="1304"/>
      <c r="L14920"/>
      <c r="M14920"/>
      <c r="N14920"/>
      <c r="O14920"/>
    </row>
    <row r="14921" spans="1:15" x14ac:dyDescent="0.25">
      <c r="A14921" t="s">
        <v>1917</v>
      </c>
      <c r="B14921" s="950"/>
      <c r="C14921"/>
      <c r="D14921" s="950"/>
      <c r="E14921" s="950"/>
      <c r="F14921" s="950"/>
      <c r="G14921"/>
      <c r="H14921"/>
      <c r="I14921"/>
      <c r="J14921"/>
      <c r="K14921" s="1305"/>
      <c r="L14921"/>
      <c r="M14921"/>
      <c r="N14921"/>
      <c r="O14921"/>
    </row>
    <row r="14922" spans="1:15" x14ac:dyDescent="0.25">
      <c r="A14922" t="s">
        <v>1917</v>
      </c>
      <c r="B14922" s="950"/>
      <c r="C14922"/>
      <c r="D14922" s="950"/>
      <c r="E14922" s="950"/>
      <c r="F14922" s="950"/>
      <c r="G14922"/>
      <c r="H14922"/>
      <c r="I14922"/>
      <c r="J14922"/>
      <c r="K14922" s="1304"/>
      <c r="L14922"/>
      <c r="M14922"/>
      <c r="N14922"/>
      <c r="O14922"/>
    </row>
    <row r="14923" spans="1:15" x14ac:dyDescent="0.25">
      <c r="A14923" t="s">
        <v>1917</v>
      </c>
      <c r="B14923" s="950"/>
      <c r="C14923"/>
      <c r="D14923" s="950"/>
      <c r="E14923" s="950"/>
      <c r="F14923" s="950"/>
      <c r="G14923"/>
      <c r="H14923"/>
      <c r="I14923"/>
      <c r="J14923"/>
      <c r="K14923" s="1305"/>
      <c r="L14923"/>
      <c r="M14923"/>
      <c r="N14923"/>
      <c r="O14923"/>
    </row>
    <row r="14924" spans="1:15" x14ac:dyDescent="0.25">
      <c r="A14924" t="s">
        <v>1917</v>
      </c>
      <c r="B14924" s="950"/>
      <c r="C14924"/>
      <c r="D14924" s="950"/>
      <c r="E14924" s="950"/>
      <c r="F14924" s="950"/>
      <c r="G14924"/>
      <c r="H14924"/>
      <c r="I14924"/>
      <c r="J14924"/>
      <c r="K14924" s="1304"/>
      <c r="L14924"/>
      <c r="M14924"/>
      <c r="N14924"/>
      <c r="O14924"/>
    </row>
    <row r="14925" spans="1:15" x14ac:dyDescent="0.25">
      <c r="A14925" t="s">
        <v>1917</v>
      </c>
      <c r="B14925" s="950"/>
      <c r="C14925"/>
      <c r="D14925" s="950"/>
      <c r="E14925" s="950"/>
      <c r="F14925" s="950"/>
      <c r="G14925"/>
      <c r="H14925"/>
      <c r="I14925"/>
      <c r="J14925"/>
      <c r="K14925" s="1305"/>
      <c r="L14925"/>
      <c r="M14925"/>
      <c r="N14925"/>
      <c r="O14925"/>
    </row>
    <row r="14926" spans="1:15" x14ac:dyDescent="0.25">
      <c r="A14926" t="s">
        <v>1917</v>
      </c>
      <c r="B14926" s="950"/>
      <c r="C14926"/>
      <c r="D14926" s="950"/>
      <c r="E14926" s="950"/>
      <c r="F14926" s="950"/>
      <c r="G14926"/>
      <c r="H14926"/>
      <c r="I14926"/>
      <c r="J14926"/>
      <c r="K14926" s="1304"/>
      <c r="L14926"/>
      <c r="M14926"/>
      <c r="N14926"/>
      <c r="O14926"/>
    </row>
    <row r="14927" spans="1:15" x14ac:dyDescent="0.25">
      <c r="A14927" t="s">
        <v>1917</v>
      </c>
      <c r="B14927" s="950"/>
      <c r="C14927"/>
      <c r="D14927" s="950"/>
      <c r="E14927" s="950"/>
      <c r="F14927" s="950"/>
      <c r="G14927"/>
      <c r="H14927"/>
      <c r="I14927"/>
      <c r="J14927"/>
      <c r="K14927" s="1305"/>
      <c r="L14927"/>
      <c r="M14927"/>
      <c r="N14927"/>
      <c r="O14927"/>
    </row>
    <row r="14928" spans="1:15" x14ac:dyDescent="0.25">
      <c r="A14928" t="s">
        <v>1917</v>
      </c>
      <c r="B14928" s="950"/>
      <c r="C14928"/>
      <c r="D14928" s="950"/>
      <c r="E14928" s="950"/>
      <c r="F14928" s="950"/>
      <c r="G14928"/>
      <c r="H14928"/>
      <c r="I14928"/>
      <c r="J14928"/>
      <c r="K14928" s="1304"/>
      <c r="L14928"/>
      <c r="M14928"/>
      <c r="N14928"/>
      <c r="O14928"/>
    </row>
    <row r="14929" spans="1:15" x14ac:dyDescent="0.25">
      <c r="A14929" t="s">
        <v>1917</v>
      </c>
      <c r="B14929" s="950"/>
      <c r="C14929"/>
      <c r="D14929" s="950"/>
      <c r="E14929" s="950"/>
      <c r="F14929" s="950"/>
      <c r="G14929"/>
      <c r="H14929"/>
      <c r="I14929"/>
      <c r="J14929"/>
      <c r="K14929" s="1305"/>
      <c r="L14929"/>
      <c r="M14929"/>
      <c r="N14929"/>
      <c r="O14929"/>
    </row>
    <row r="14930" spans="1:15" x14ac:dyDescent="0.25">
      <c r="A14930" t="s">
        <v>1917</v>
      </c>
      <c r="B14930" s="950"/>
      <c r="C14930"/>
      <c r="D14930" s="950"/>
      <c r="E14930" s="950"/>
      <c r="F14930" s="950"/>
      <c r="G14930"/>
      <c r="H14930"/>
      <c r="I14930"/>
      <c r="J14930"/>
      <c r="K14930" s="1304"/>
      <c r="L14930"/>
      <c r="M14930"/>
      <c r="N14930"/>
      <c r="O14930"/>
    </row>
    <row r="14931" spans="1:15" x14ac:dyDescent="0.25">
      <c r="A14931" t="s">
        <v>1917</v>
      </c>
      <c r="B14931" s="950"/>
      <c r="C14931"/>
      <c r="D14931" s="950"/>
      <c r="E14931" s="950"/>
      <c r="F14931" s="950"/>
      <c r="G14931"/>
      <c r="H14931"/>
      <c r="I14931"/>
      <c r="J14931"/>
      <c r="K14931" s="1305"/>
      <c r="L14931"/>
      <c r="M14931"/>
      <c r="N14931"/>
      <c r="O14931"/>
    </row>
    <row r="14932" spans="1:15" x14ac:dyDescent="0.25">
      <c r="A14932" t="s">
        <v>1917</v>
      </c>
      <c r="B14932" s="950"/>
      <c r="C14932"/>
      <c r="D14932" s="950"/>
      <c r="E14932" s="950"/>
      <c r="F14932" s="950"/>
      <c r="G14932"/>
      <c r="H14932"/>
      <c r="I14932"/>
      <c r="J14932"/>
      <c r="K14932" s="1304"/>
      <c r="L14932"/>
      <c r="M14932"/>
      <c r="N14932"/>
      <c r="O14932"/>
    </row>
    <row r="14933" spans="1:15" x14ac:dyDescent="0.25">
      <c r="A14933" t="s">
        <v>1917</v>
      </c>
      <c r="B14933" s="950"/>
      <c r="C14933"/>
      <c r="D14933" s="950"/>
      <c r="E14933" s="950"/>
      <c r="F14933" s="950"/>
      <c r="G14933"/>
      <c r="H14933"/>
      <c r="I14933"/>
      <c r="J14933"/>
      <c r="K14933" s="1305"/>
      <c r="L14933"/>
      <c r="M14933"/>
      <c r="N14933"/>
      <c r="O14933"/>
    </row>
    <row r="14934" spans="1:15" x14ac:dyDescent="0.25">
      <c r="A14934" t="s">
        <v>1917</v>
      </c>
      <c r="B14934" s="950"/>
      <c r="C14934"/>
      <c r="D14934" s="950"/>
      <c r="E14934" s="950"/>
      <c r="F14934" s="950"/>
      <c r="G14934"/>
      <c r="H14934"/>
      <c r="I14934"/>
      <c r="J14934"/>
      <c r="K14934" s="1304"/>
      <c r="L14934"/>
      <c r="M14934"/>
      <c r="N14934"/>
      <c r="O14934"/>
    </row>
    <row r="14935" spans="1:15" x14ac:dyDescent="0.25">
      <c r="A14935" t="s">
        <v>1917</v>
      </c>
      <c r="B14935" s="950"/>
      <c r="C14935"/>
      <c r="D14935" s="950"/>
      <c r="E14935" s="950"/>
      <c r="F14935" s="950"/>
      <c r="G14935"/>
      <c r="H14935"/>
      <c r="I14935"/>
      <c r="J14935"/>
      <c r="K14935" s="1305"/>
      <c r="L14935"/>
      <c r="M14935"/>
      <c r="N14935"/>
      <c r="O14935"/>
    </row>
    <row r="14936" spans="1:15" x14ac:dyDescent="0.25">
      <c r="A14936" t="s">
        <v>1917</v>
      </c>
      <c r="B14936" s="950"/>
      <c r="C14936"/>
      <c r="D14936" s="950"/>
      <c r="E14936" s="950"/>
      <c r="F14936" s="950"/>
      <c r="G14936"/>
      <c r="H14936"/>
      <c r="I14936"/>
      <c r="J14936"/>
      <c r="K14936" s="1304"/>
      <c r="L14936"/>
      <c r="M14936"/>
      <c r="N14936"/>
      <c r="O14936"/>
    </row>
    <row r="14937" spans="1:15" x14ac:dyDescent="0.25">
      <c r="A14937" t="s">
        <v>1917</v>
      </c>
      <c r="B14937" s="950"/>
      <c r="C14937"/>
      <c r="D14937" s="950"/>
      <c r="E14937" s="950"/>
      <c r="F14937" s="950"/>
      <c r="G14937"/>
      <c r="H14937"/>
      <c r="I14937"/>
      <c r="J14937"/>
      <c r="K14937" s="1305"/>
      <c r="L14937"/>
      <c r="M14937"/>
      <c r="N14937"/>
      <c r="O14937"/>
    </row>
    <row r="14938" spans="1:15" x14ac:dyDescent="0.25">
      <c r="A14938" t="s">
        <v>1917</v>
      </c>
      <c r="B14938" s="950"/>
      <c r="C14938"/>
      <c r="D14938" s="950"/>
      <c r="E14938" s="950"/>
      <c r="F14938" s="950"/>
      <c r="G14938"/>
      <c r="H14938"/>
      <c r="I14938"/>
      <c r="J14938"/>
      <c r="K14938" s="1304"/>
      <c r="L14938"/>
      <c r="M14938"/>
      <c r="N14938"/>
      <c r="O14938"/>
    </row>
    <row r="14939" spans="1:15" x14ac:dyDescent="0.25">
      <c r="A14939" t="s">
        <v>1917</v>
      </c>
      <c r="B14939" s="950"/>
      <c r="C14939"/>
      <c r="D14939" s="950"/>
      <c r="E14939" s="950"/>
      <c r="F14939" s="950"/>
      <c r="G14939"/>
      <c r="H14939"/>
      <c r="I14939"/>
      <c r="J14939"/>
      <c r="K14939" s="1305"/>
      <c r="L14939"/>
      <c r="M14939"/>
      <c r="N14939"/>
      <c r="O14939"/>
    </row>
    <row r="14940" spans="1:15" x14ac:dyDescent="0.25">
      <c r="A14940" t="s">
        <v>1917</v>
      </c>
      <c r="B14940" s="950"/>
      <c r="C14940"/>
      <c r="D14940" s="950"/>
      <c r="E14940" s="950"/>
      <c r="F14940" s="950"/>
      <c r="G14940"/>
      <c r="H14940"/>
      <c r="I14940"/>
      <c r="J14940"/>
      <c r="K14940" s="1304"/>
      <c r="L14940"/>
      <c r="M14940"/>
      <c r="N14940"/>
      <c r="O14940"/>
    </row>
    <row r="14941" spans="1:15" x14ac:dyDescent="0.25">
      <c r="A14941" t="s">
        <v>1917</v>
      </c>
      <c r="B14941" s="950"/>
      <c r="C14941"/>
      <c r="D14941" s="950"/>
      <c r="E14941" s="950"/>
      <c r="F14941" s="950"/>
      <c r="G14941"/>
      <c r="H14941"/>
      <c r="I14941"/>
      <c r="J14941"/>
      <c r="K14941" s="1305"/>
      <c r="L14941"/>
      <c r="M14941"/>
      <c r="N14941"/>
      <c r="O14941"/>
    </row>
    <row r="14942" spans="1:15" x14ac:dyDescent="0.25">
      <c r="A14942" t="s">
        <v>1917</v>
      </c>
      <c r="B14942" s="950"/>
      <c r="C14942"/>
      <c r="D14942" s="950"/>
      <c r="E14942" s="950"/>
      <c r="F14942" s="950"/>
      <c r="G14942"/>
      <c r="H14942"/>
      <c r="I14942"/>
      <c r="J14942"/>
      <c r="K14942" s="1304"/>
      <c r="L14942"/>
      <c r="M14942"/>
      <c r="N14942"/>
      <c r="O14942"/>
    </row>
    <row r="14943" spans="1:15" x14ac:dyDescent="0.25">
      <c r="A14943" t="s">
        <v>1917</v>
      </c>
      <c r="B14943" s="950"/>
      <c r="C14943"/>
      <c r="D14943" s="950"/>
      <c r="E14943" s="950"/>
      <c r="F14943" s="950"/>
      <c r="G14943"/>
      <c r="H14943"/>
      <c r="I14943"/>
      <c r="J14943"/>
      <c r="K14943" s="1305"/>
      <c r="L14943"/>
      <c r="M14943"/>
      <c r="N14943"/>
      <c r="O14943"/>
    </row>
    <row r="14944" spans="1:15" x14ac:dyDescent="0.25">
      <c r="A14944" t="s">
        <v>1917</v>
      </c>
      <c r="B14944" s="950"/>
      <c r="C14944"/>
      <c r="D14944" s="950"/>
      <c r="E14944" s="950"/>
      <c r="F14944" s="950"/>
      <c r="G14944"/>
      <c r="H14944"/>
      <c r="I14944"/>
      <c r="J14944"/>
      <c r="K14944" s="1304"/>
      <c r="L14944"/>
      <c r="M14944"/>
      <c r="N14944"/>
      <c r="O14944"/>
    </row>
    <row r="14945" spans="1:15" x14ac:dyDescent="0.25">
      <c r="A14945" t="s">
        <v>1917</v>
      </c>
      <c r="B14945" s="950"/>
      <c r="C14945"/>
      <c r="D14945" s="950"/>
      <c r="E14945" s="950"/>
      <c r="F14945" s="950"/>
      <c r="G14945"/>
      <c r="H14945"/>
      <c r="I14945"/>
      <c r="J14945"/>
      <c r="K14945" s="1305"/>
      <c r="L14945"/>
      <c r="M14945"/>
      <c r="N14945"/>
      <c r="O14945"/>
    </row>
    <row r="14946" spans="1:15" x14ac:dyDescent="0.25">
      <c r="A14946" t="s">
        <v>1917</v>
      </c>
      <c r="B14946" s="950"/>
      <c r="C14946"/>
      <c r="D14946" s="950"/>
      <c r="E14946" s="950"/>
      <c r="F14946" s="950"/>
      <c r="G14946"/>
      <c r="H14946"/>
      <c r="I14946"/>
      <c r="J14946"/>
      <c r="K14946" s="1304"/>
      <c r="L14946"/>
      <c r="M14946"/>
      <c r="N14946"/>
      <c r="O14946"/>
    </row>
    <row r="14947" spans="1:15" x14ac:dyDescent="0.25">
      <c r="A14947" t="s">
        <v>1917</v>
      </c>
      <c r="B14947" s="950"/>
      <c r="C14947"/>
      <c r="D14947" s="950"/>
      <c r="E14947" s="950"/>
      <c r="F14947" s="950"/>
      <c r="G14947"/>
      <c r="H14947"/>
      <c r="I14947"/>
      <c r="J14947"/>
      <c r="K14947" s="1305"/>
      <c r="L14947"/>
      <c r="M14947"/>
      <c r="N14947"/>
      <c r="O14947"/>
    </row>
    <row r="14948" spans="1:15" x14ac:dyDescent="0.25">
      <c r="A14948" t="s">
        <v>1917</v>
      </c>
      <c r="B14948" s="950"/>
      <c r="C14948"/>
      <c r="D14948" s="950"/>
      <c r="E14948" s="950"/>
      <c r="F14948" s="950"/>
      <c r="G14948"/>
      <c r="H14948"/>
      <c r="I14948"/>
      <c r="J14948"/>
      <c r="K14948" s="1304"/>
      <c r="L14948"/>
      <c r="M14948"/>
      <c r="N14948"/>
      <c r="O14948"/>
    </row>
    <row r="14949" spans="1:15" x14ac:dyDescent="0.25">
      <c r="A14949" t="s">
        <v>1917</v>
      </c>
      <c r="B14949" s="950"/>
      <c r="C14949"/>
      <c r="D14949" s="950"/>
      <c r="E14949" s="950"/>
      <c r="F14949" s="950"/>
      <c r="G14949"/>
      <c r="H14949"/>
      <c r="I14949"/>
      <c r="J14949"/>
      <c r="K14949" s="1305"/>
      <c r="L14949"/>
      <c r="M14949"/>
      <c r="N14949"/>
      <c r="O14949"/>
    </row>
    <row r="14950" spans="1:15" x14ac:dyDescent="0.25">
      <c r="A14950" t="s">
        <v>1917</v>
      </c>
      <c r="B14950" s="950"/>
      <c r="C14950"/>
      <c r="D14950" s="950"/>
      <c r="E14950" s="950"/>
      <c r="F14950" s="950"/>
      <c r="G14950"/>
      <c r="H14950"/>
      <c r="I14950"/>
      <c r="J14950"/>
      <c r="K14950" s="1304"/>
      <c r="L14950"/>
      <c r="M14950"/>
      <c r="N14950"/>
      <c r="O14950"/>
    </row>
    <row r="14951" spans="1:15" x14ac:dyDescent="0.25">
      <c r="A14951" t="s">
        <v>1917</v>
      </c>
      <c r="B14951" s="950"/>
      <c r="C14951"/>
      <c r="D14951" s="950"/>
      <c r="E14951" s="950"/>
      <c r="F14951" s="950"/>
      <c r="G14951"/>
      <c r="H14951"/>
      <c r="I14951"/>
      <c r="J14951"/>
      <c r="K14951" s="1305"/>
      <c r="L14951"/>
      <c r="M14951"/>
      <c r="N14951"/>
      <c r="O14951"/>
    </row>
    <row r="14952" spans="1:15" x14ac:dyDescent="0.25">
      <c r="A14952" t="s">
        <v>1917</v>
      </c>
      <c r="B14952" s="950"/>
      <c r="C14952"/>
      <c r="D14952" s="950"/>
      <c r="E14952" s="950"/>
      <c r="F14952" s="950"/>
      <c r="G14952"/>
      <c r="H14952"/>
      <c r="I14952"/>
      <c r="J14952"/>
      <c r="K14952" s="1304"/>
      <c r="L14952"/>
      <c r="M14952"/>
      <c r="N14952"/>
      <c r="O14952"/>
    </row>
    <row r="14953" spans="1:15" x14ac:dyDescent="0.25">
      <c r="A14953" t="s">
        <v>1917</v>
      </c>
      <c r="B14953" s="950"/>
      <c r="C14953"/>
      <c r="D14953" s="950"/>
      <c r="E14953" s="950"/>
      <c r="F14953" s="950"/>
      <c r="G14953"/>
      <c r="H14953"/>
      <c r="I14953"/>
      <c r="J14953"/>
      <c r="K14953" s="1305"/>
      <c r="L14953"/>
      <c r="M14953"/>
      <c r="N14953"/>
      <c r="O14953"/>
    </row>
    <row r="14954" spans="1:15" x14ac:dyDescent="0.25">
      <c r="A14954" t="s">
        <v>1917</v>
      </c>
      <c r="B14954" s="950"/>
      <c r="C14954"/>
      <c r="D14954" s="950"/>
      <c r="E14954" s="950"/>
      <c r="F14954" s="950"/>
      <c r="G14954"/>
      <c r="H14954"/>
      <c r="I14954"/>
      <c r="J14954"/>
      <c r="K14954" s="1304"/>
      <c r="L14954"/>
      <c r="M14954"/>
      <c r="N14954"/>
      <c r="O14954"/>
    </row>
    <row r="14955" spans="1:15" x14ac:dyDescent="0.25">
      <c r="A14955" t="s">
        <v>1917</v>
      </c>
      <c r="B14955" s="950"/>
      <c r="C14955"/>
      <c r="D14955" s="950"/>
      <c r="E14955" s="950"/>
      <c r="F14955" s="950"/>
      <c r="G14955"/>
      <c r="H14955"/>
      <c r="I14955"/>
      <c r="J14955"/>
      <c r="K14955" s="1305"/>
      <c r="L14955"/>
      <c r="M14955"/>
      <c r="N14955"/>
      <c r="O14955"/>
    </row>
    <row r="14956" spans="1:15" x14ac:dyDescent="0.25">
      <c r="A14956" t="s">
        <v>1917</v>
      </c>
      <c r="B14956" s="950"/>
      <c r="C14956"/>
      <c r="D14956" s="950"/>
      <c r="E14956" s="950"/>
      <c r="F14956" s="950"/>
      <c r="G14956"/>
      <c r="H14956"/>
      <c r="I14956"/>
      <c r="J14956"/>
      <c r="K14956" s="1304"/>
      <c r="L14956"/>
      <c r="M14956"/>
      <c r="N14956"/>
      <c r="O14956"/>
    </row>
    <row r="14957" spans="1:15" x14ac:dyDescent="0.25">
      <c r="A14957" t="s">
        <v>1917</v>
      </c>
      <c r="B14957" s="950"/>
      <c r="C14957"/>
      <c r="D14957" s="950"/>
      <c r="E14957" s="950"/>
      <c r="F14957" s="950"/>
      <c r="G14957"/>
      <c r="H14957"/>
      <c r="I14957"/>
      <c r="J14957"/>
      <c r="K14957" s="1305"/>
      <c r="L14957"/>
      <c r="M14957"/>
      <c r="N14957"/>
      <c r="O14957"/>
    </row>
    <row r="14958" spans="1:15" x14ac:dyDescent="0.25">
      <c r="A14958" t="s">
        <v>1917</v>
      </c>
      <c r="B14958" s="950"/>
      <c r="C14958"/>
      <c r="D14958" s="950"/>
      <c r="E14958" s="950"/>
      <c r="F14958" s="950"/>
      <c r="G14958"/>
      <c r="H14958"/>
      <c r="I14958"/>
      <c r="J14958"/>
      <c r="K14958" s="1304"/>
      <c r="L14958"/>
      <c r="M14958"/>
      <c r="N14958"/>
      <c r="O14958"/>
    </row>
    <row r="14959" spans="1:15" x14ac:dyDescent="0.25">
      <c r="A14959" t="s">
        <v>1917</v>
      </c>
      <c r="B14959" s="950"/>
      <c r="C14959"/>
      <c r="D14959" s="950"/>
      <c r="E14959" s="950"/>
      <c r="F14959" s="950"/>
      <c r="G14959"/>
      <c r="H14959"/>
      <c r="I14959"/>
      <c r="J14959"/>
      <c r="K14959" s="1305"/>
      <c r="L14959"/>
      <c r="M14959"/>
      <c r="N14959"/>
      <c r="O14959"/>
    </row>
    <row r="14960" spans="1:15" x14ac:dyDescent="0.25">
      <c r="A14960" t="s">
        <v>1917</v>
      </c>
      <c r="B14960" s="950"/>
      <c r="C14960"/>
      <c r="D14960" s="950"/>
      <c r="E14960" s="950"/>
      <c r="F14960" s="950"/>
      <c r="G14960"/>
      <c r="H14960"/>
      <c r="I14960"/>
      <c r="J14960"/>
      <c r="K14960" s="1304"/>
      <c r="L14960"/>
      <c r="M14960"/>
      <c r="N14960"/>
      <c r="O14960"/>
    </row>
    <row r="14961" spans="1:15" x14ac:dyDescent="0.25">
      <c r="A14961" t="s">
        <v>1917</v>
      </c>
      <c r="B14961" s="950"/>
      <c r="C14961"/>
      <c r="D14961" s="950"/>
      <c r="E14961" s="950"/>
      <c r="F14961" s="950"/>
      <c r="G14961"/>
      <c r="H14961"/>
      <c r="I14961"/>
      <c r="J14961"/>
      <c r="K14961" s="1305"/>
      <c r="L14961"/>
      <c r="M14961"/>
      <c r="N14961"/>
      <c r="O14961"/>
    </row>
    <row r="14962" spans="1:15" x14ac:dyDescent="0.25">
      <c r="A14962" t="s">
        <v>1917</v>
      </c>
      <c r="B14962" s="950"/>
      <c r="C14962"/>
      <c r="D14962" s="950"/>
      <c r="E14962" s="950"/>
      <c r="F14962" s="950"/>
      <c r="G14962"/>
      <c r="H14962"/>
      <c r="I14962"/>
      <c r="J14962"/>
      <c r="K14962" s="1304"/>
      <c r="L14962"/>
      <c r="M14962"/>
      <c r="N14962"/>
      <c r="O14962"/>
    </row>
    <row r="14963" spans="1:15" x14ac:dyDescent="0.25">
      <c r="A14963" t="s">
        <v>1917</v>
      </c>
      <c r="B14963" s="950"/>
      <c r="C14963"/>
      <c r="D14963" s="950"/>
      <c r="E14963" s="950"/>
      <c r="F14963" s="950"/>
      <c r="G14963"/>
      <c r="H14963"/>
      <c r="I14963"/>
      <c r="J14963"/>
      <c r="K14963" s="1305"/>
      <c r="L14963"/>
      <c r="M14963"/>
      <c r="N14963"/>
      <c r="O14963"/>
    </row>
    <row r="14964" spans="1:15" x14ac:dyDescent="0.25">
      <c r="A14964" t="s">
        <v>1917</v>
      </c>
      <c r="B14964" s="950"/>
      <c r="C14964"/>
      <c r="D14964" s="950"/>
      <c r="E14964" s="950"/>
      <c r="F14964" s="950"/>
      <c r="G14964"/>
      <c r="H14964"/>
      <c r="I14964"/>
      <c r="J14964"/>
      <c r="K14964" s="1304"/>
      <c r="L14964"/>
      <c r="M14964"/>
      <c r="N14964"/>
      <c r="O14964"/>
    </row>
    <row r="14965" spans="1:15" x14ac:dyDescent="0.25">
      <c r="A14965" t="s">
        <v>1917</v>
      </c>
      <c r="B14965" s="950"/>
      <c r="C14965"/>
      <c r="D14965" s="950"/>
      <c r="E14965" s="950"/>
      <c r="F14965" s="950"/>
      <c r="G14965"/>
      <c r="H14965"/>
      <c r="I14965"/>
      <c r="J14965"/>
      <c r="K14965" s="1305"/>
      <c r="L14965"/>
      <c r="M14965"/>
      <c r="N14965"/>
      <c r="O14965"/>
    </row>
    <row r="14966" spans="1:15" x14ac:dyDescent="0.25">
      <c r="A14966" t="s">
        <v>1917</v>
      </c>
      <c r="B14966" s="950"/>
      <c r="C14966"/>
      <c r="D14966" s="950"/>
      <c r="E14966" s="950"/>
      <c r="F14966" s="950"/>
      <c r="G14966"/>
      <c r="H14966"/>
      <c r="I14966"/>
      <c r="J14966"/>
      <c r="K14966" s="1304"/>
      <c r="L14966"/>
      <c r="M14966"/>
      <c r="N14966"/>
      <c r="O14966"/>
    </row>
    <row r="14967" spans="1:15" x14ac:dyDescent="0.25">
      <c r="A14967" t="s">
        <v>1917</v>
      </c>
      <c r="B14967" s="950"/>
      <c r="C14967"/>
      <c r="D14967" s="950"/>
      <c r="E14967" s="950"/>
      <c r="F14967" s="950"/>
      <c r="G14967"/>
      <c r="H14967"/>
      <c r="I14967"/>
      <c r="J14967"/>
      <c r="K14967" s="1305"/>
      <c r="L14967"/>
      <c r="M14967"/>
      <c r="N14967"/>
      <c r="O14967"/>
    </row>
    <row r="14968" spans="1:15" x14ac:dyDescent="0.25">
      <c r="A14968" t="s">
        <v>1917</v>
      </c>
      <c r="B14968" s="950"/>
      <c r="C14968"/>
      <c r="D14968" s="950"/>
      <c r="E14968" s="950"/>
      <c r="F14968" s="950"/>
      <c r="G14968"/>
      <c r="H14968"/>
      <c r="I14968"/>
      <c r="J14968"/>
      <c r="K14968" s="1304"/>
      <c r="L14968"/>
      <c r="M14968"/>
      <c r="N14968"/>
      <c r="O14968"/>
    </row>
    <row r="14969" spans="1:15" x14ac:dyDescent="0.25">
      <c r="A14969" t="s">
        <v>1917</v>
      </c>
      <c r="B14969" s="950"/>
      <c r="C14969"/>
      <c r="D14969" s="950"/>
      <c r="E14969" s="950"/>
      <c r="F14969" s="950"/>
      <c r="G14969"/>
      <c r="H14969"/>
      <c r="I14969"/>
      <c r="J14969"/>
      <c r="K14969" s="1305"/>
      <c r="L14969"/>
      <c r="M14969"/>
      <c r="N14969"/>
      <c r="O14969"/>
    </row>
    <row r="14970" spans="1:15" x14ac:dyDescent="0.25">
      <c r="A14970" t="s">
        <v>1917</v>
      </c>
      <c r="B14970" s="950"/>
      <c r="C14970"/>
      <c r="D14970" s="950"/>
      <c r="E14970" s="950"/>
      <c r="F14970" s="950"/>
      <c r="G14970"/>
      <c r="H14970"/>
      <c r="I14970"/>
      <c r="J14970"/>
      <c r="K14970" s="1304"/>
      <c r="L14970"/>
      <c r="M14970"/>
      <c r="N14970"/>
      <c r="O14970"/>
    </row>
    <row r="14971" spans="1:15" x14ac:dyDescent="0.25">
      <c r="A14971" t="s">
        <v>1917</v>
      </c>
      <c r="B14971" s="950"/>
      <c r="C14971"/>
      <c r="D14971" s="950"/>
      <c r="E14971" s="950"/>
      <c r="F14971" s="950"/>
      <c r="G14971"/>
      <c r="H14971"/>
      <c r="I14971"/>
      <c r="J14971"/>
      <c r="K14971" s="1305"/>
      <c r="L14971"/>
      <c r="M14971"/>
      <c r="N14971"/>
      <c r="O14971"/>
    </row>
    <row r="14972" spans="1:15" x14ac:dyDescent="0.25">
      <c r="A14972" t="s">
        <v>1917</v>
      </c>
      <c r="B14972" s="950"/>
      <c r="C14972"/>
      <c r="D14972" s="950"/>
      <c r="E14972" s="950"/>
      <c r="F14972" s="950"/>
      <c r="G14972"/>
      <c r="H14972"/>
      <c r="I14972"/>
      <c r="J14972"/>
      <c r="K14972" s="1304"/>
      <c r="L14972"/>
      <c r="M14972"/>
      <c r="N14972"/>
      <c r="O14972"/>
    </row>
    <row r="14973" spans="1:15" x14ac:dyDescent="0.25">
      <c r="A14973" t="s">
        <v>1917</v>
      </c>
      <c r="B14973" s="950"/>
      <c r="C14973"/>
      <c r="D14973" s="950"/>
      <c r="E14973" s="950"/>
      <c r="F14973" s="950"/>
      <c r="G14973"/>
      <c r="H14973"/>
      <c r="I14973"/>
      <c r="J14973"/>
      <c r="K14973" s="1305"/>
      <c r="L14973"/>
      <c r="M14973"/>
      <c r="N14973"/>
      <c r="O14973"/>
    </row>
    <row r="14974" spans="1:15" x14ac:dyDescent="0.25">
      <c r="A14974" t="s">
        <v>1917</v>
      </c>
      <c r="B14974" s="950"/>
      <c r="C14974"/>
      <c r="D14974" s="950"/>
      <c r="E14974" s="950"/>
      <c r="F14974" s="950"/>
      <c r="G14974"/>
      <c r="H14974"/>
      <c r="I14974"/>
      <c r="J14974"/>
      <c r="K14974" s="1304"/>
      <c r="L14974"/>
      <c r="M14974"/>
      <c r="N14974"/>
      <c r="O14974"/>
    </row>
    <row r="14975" spans="1:15" x14ac:dyDescent="0.25">
      <c r="A14975" t="s">
        <v>1917</v>
      </c>
      <c r="B14975" s="950"/>
      <c r="C14975"/>
      <c r="D14975" s="950"/>
      <c r="E14975" s="950"/>
      <c r="F14975" s="950"/>
      <c r="G14975"/>
      <c r="H14975"/>
      <c r="I14975"/>
      <c r="J14975"/>
      <c r="K14975" s="1305"/>
      <c r="L14975"/>
      <c r="M14975"/>
      <c r="N14975"/>
      <c r="O14975"/>
    </row>
    <row r="14976" spans="1:15" x14ac:dyDescent="0.25">
      <c r="A14976" t="s">
        <v>1917</v>
      </c>
      <c r="B14976" s="950"/>
      <c r="C14976"/>
      <c r="D14976" s="950"/>
      <c r="E14976" s="950"/>
      <c r="F14976" s="950"/>
      <c r="G14976"/>
      <c r="H14976"/>
      <c r="I14976"/>
      <c r="J14976"/>
      <c r="K14976" s="1304"/>
      <c r="L14976"/>
      <c r="M14976"/>
      <c r="N14976"/>
      <c r="O14976"/>
    </row>
    <row r="14977" spans="1:15" x14ac:dyDescent="0.25">
      <c r="A14977" t="s">
        <v>1917</v>
      </c>
      <c r="B14977" s="950"/>
      <c r="C14977"/>
      <c r="D14977" s="950"/>
      <c r="E14977" s="950"/>
      <c r="F14977" s="950"/>
      <c r="G14977"/>
      <c r="H14977"/>
      <c r="I14977"/>
      <c r="J14977"/>
      <c r="K14977" s="1305"/>
      <c r="L14977"/>
      <c r="M14977"/>
      <c r="N14977"/>
      <c r="O14977"/>
    </row>
    <row r="14978" spans="1:15" x14ac:dyDescent="0.25">
      <c r="A14978" t="s">
        <v>1917</v>
      </c>
      <c r="B14978" s="950"/>
      <c r="C14978"/>
      <c r="D14978" s="950"/>
      <c r="E14978" s="950"/>
      <c r="F14978" s="950"/>
      <c r="G14978"/>
      <c r="H14978"/>
      <c r="I14978"/>
      <c r="J14978"/>
      <c r="K14978" s="1304"/>
      <c r="L14978"/>
      <c r="M14978"/>
      <c r="N14978"/>
      <c r="O14978"/>
    </row>
    <row r="14979" spans="1:15" x14ac:dyDescent="0.25">
      <c r="A14979" t="s">
        <v>1917</v>
      </c>
      <c r="B14979" s="950"/>
      <c r="C14979"/>
      <c r="D14979" s="950"/>
      <c r="E14979" s="950"/>
      <c r="F14979" s="950"/>
      <c r="G14979"/>
      <c r="H14979"/>
      <c r="I14979"/>
      <c r="J14979"/>
      <c r="K14979" s="1305"/>
      <c r="L14979"/>
      <c r="M14979"/>
      <c r="N14979"/>
      <c r="O14979"/>
    </row>
    <row r="14980" spans="1:15" x14ac:dyDescent="0.25">
      <c r="A14980" t="s">
        <v>1917</v>
      </c>
      <c r="B14980" s="950"/>
      <c r="C14980"/>
      <c r="D14980" s="950"/>
      <c r="E14980" s="950"/>
      <c r="F14980" s="950"/>
      <c r="G14980"/>
      <c r="H14980"/>
      <c r="I14980"/>
      <c r="J14980"/>
      <c r="K14980" s="1304"/>
      <c r="L14980"/>
      <c r="M14980"/>
      <c r="N14980"/>
      <c r="O14980"/>
    </row>
    <row r="14981" spans="1:15" x14ac:dyDescent="0.25">
      <c r="A14981" t="s">
        <v>1917</v>
      </c>
      <c r="B14981" s="950"/>
      <c r="C14981"/>
      <c r="D14981" s="950"/>
      <c r="E14981" s="950"/>
      <c r="F14981" s="950"/>
      <c r="G14981"/>
      <c r="H14981"/>
      <c r="I14981"/>
      <c r="J14981"/>
      <c r="K14981" s="1305"/>
      <c r="L14981"/>
      <c r="M14981"/>
      <c r="N14981"/>
      <c r="O14981"/>
    </row>
    <row r="14982" spans="1:15" x14ac:dyDescent="0.25">
      <c r="A14982" t="s">
        <v>1917</v>
      </c>
      <c r="B14982" s="950"/>
      <c r="C14982"/>
      <c r="D14982" s="950"/>
      <c r="E14982" s="950"/>
      <c r="F14982" s="950"/>
      <c r="G14982"/>
      <c r="H14982"/>
      <c r="I14982"/>
      <c r="J14982"/>
      <c r="K14982" s="1304"/>
      <c r="L14982"/>
      <c r="M14982"/>
      <c r="N14982"/>
      <c r="O14982"/>
    </row>
    <row r="14983" spans="1:15" x14ac:dyDescent="0.25">
      <c r="A14983" t="s">
        <v>1917</v>
      </c>
      <c r="B14983" s="950"/>
      <c r="C14983"/>
      <c r="D14983" s="950"/>
      <c r="E14983" s="950"/>
      <c r="F14983" s="950"/>
      <c r="G14983"/>
      <c r="H14983"/>
      <c r="I14983"/>
      <c r="J14983"/>
      <c r="K14983" s="1305"/>
      <c r="L14983"/>
      <c r="M14983"/>
      <c r="N14983"/>
      <c r="O14983"/>
    </row>
    <row r="14984" spans="1:15" x14ac:dyDescent="0.25">
      <c r="A14984" t="s">
        <v>1917</v>
      </c>
      <c r="B14984" s="950"/>
      <c r="C14984"/>
      <c r="D14984" s="950"/>
      <c r="E14984" s="950"/>
      <c r="F14984" s="950"/>
      <c r="G14984"/>
      <c r="H14984"/>
      <c r="I14984"/>
      <c r="J14984"/>
      <c r="K14984" s="1304"/>
      <c r="L14984"/>
      <c r="M14984"/>
      <c r="N14984"/>
      <c r="O14984"/>
    </row>
    <row r="14985" spans="1:15" x14ac:dyDescent="0.25">
      <c r="A14985" t="s">
        <v>1917</v>
      </c>
      <c r="B14985" s="950"/>
      <c r="C14985"/>
      <c r="D14985" s="950"/>
      <c r="E14985" s="950"/>
      <c r="F14985" s="950"/>
      <c r="G14985"/>
      <c r="H14985"/>
      <c r="I14985"/>
      <c r="J14985"/>
      <c r="K14985" s="1305"/>
      <c r="L14985"/>
      <c r="M14985"/>
      <c r="N14985"/>
      <c r="O14985"/>
    </row>
    <row r="14986" spans="1:15" x14ac:dyDescent="0.25">
      <c r="A14986" t="s">
        <v>1917</v>
      </c>
      <c r="B14986" s="950"/>
      <c r="C14986"/>
      <c r="D14986" s="950"/>
      <c r="E14986" s="950"/>
      <c r="F14986" s="950"/>
      <c r="G14986"/>
      <c r="H14986"/>
      <c r="I14986"/>
      <c r="J14986"/>
      <c r="K14986" s="1304"/>
      <c r="L14986"/>
      <c r="M14986"/>
      <c r="N14986"/>
      <c r="O14986"/>
    </row>
    <row r="14987" spans="1:15" x14ac:dyDescent="0.25">
      <c r="A14987" t="s">
        <v>1917</v>
      </c>
      <c r="B14987" s="950"/>
      <c r="C14987"/>
      <c r="D14987" s="950"/>
      <c r="E14987" s="950"/>
      <c r="F14987" s="950"/>
      <c r="G14987"/>
      <c r="H14987"/>
      <c r="I14987"/>
      <c r="J14987"/>
      <c r="K14987" s="1305"/>
      <c r="L14987"/>
      <c r="M14987"/>
      <c r="N14987"/>
      <c r="O14987"/>
    </row>
    <row r="14988" spans="1:15" x14ac:dyDescent="0.25">
      <c r="A14988" t="s">
        <v>1917</v>
      </c>
      <c r="B14988" s="950"/>
      <c r="C14988"/>
      <c r="D14988" s="950"/>
      <c r="E14988" s="950"/>
      <c r="F14988" s="950"/>
      <c r="G14988"/>
      <c r="H14988"/>
      <c r="I14988"/>
      <c r="J14988"/>
      <c r="K14988" s="1304"/>
      <c r="L14988"/>
      <c r="M14988"/>
      <c r="N14988"/>
      <c r="O14988"/>
    </row>
    <row r="14989" spans="1:15" x14ac:dyDescent="0.25">
      <c r="A14989" t="s">
        <v>1917</v>
      </c>
      <c r="B14989" s="950"/>
      <c r="C14989"/>
      <c r="D14989" s="950"/>
      <c r="E14989" s="950"/>
      <c r="F14989" s="950"/>
      <c r="G14989"/>
      <c r="H14989"/>
      <c r="I14989"/>
      <c r="J14989"/>
      <c r="K14989" s="1305"/>
      <c r="L14989"/>
      <c r="M14989"/>
      <c r="N14989"/>
      <c r="O14989"/>
    </row>
    <row r="14990" spans="1:15" x14ac:dyDescent="0.25">
      <c r="A14990" t="s">
        <v>1917</v>
      </c>
      <c r="B14990" s="950"/>
      <c r="C14990"/>
      <c r="D14990" s="950"/>
      <c r="E14990" s="950"/>
      <c r="F14990" s="950"/>
      <c r="G14990"/>
      <c r="H14990"/>
      <c r="I14990"/>
      <c r="J14990"/>
      <c r="K14990" s="1304"/>
      <c r="L14990"/>
      <c r="M14990"/>
      <c r="N14990"/>
      <c r="O14990"/>
    </row>
    <row r="14991" spans="1:15" x14ac:dyDescent="0.25">
      <c r="A14991" t="s">
        <v>1917</v>
      </c>
      <c r="B14991" s="950"/>
      <c r="C14991"/>
      <c r="D14991" s="950"/>
      <c r="E14991" s="950"/>
      <c r="F14991" s="950"/>
      <c r="G14991"/>
      <c r="H14991"/>
      <c r="I14991"/>
      <c r="J14991"/>
      <c r="K14991" s="1305"/>
      <c r="L14991"/>
      <c r="M14991"/>
      <c r="N14991"/>
      <c r="O14991"/>
    </row>
    <row r="14992" spans="1:15" x14ac:dyDescent="0.25">
      <c r="A14992" t="s">
        <v>1917</v>
      </c>
      <c r="B14992" s="950"/>
      <c r="C14992"/>
      <c r="D14992" s="950"/>
      <c r="E14992" s="950"/>
      <c r="F14992" s="950"/>
      <c r="G14992"/>
      <c r="H14992"/>
      <c r="I14992"/>
      <c r="J14992"/>
      <c r="K14992" s="1304"/>
      <c r="L14992"/>
      <c r="M14992"/>
      <c r="N14992"/>
      <c r="O14992"/>
    </row>
    <row r="14993" spans="1:15" x14ac:dyDescent="0.25">
      <c r="A14993" t="s">
        <v>1917</v>
      </c>
      <c r="B14993" s="950"/>
      <c r="C14993"/>
      <c r="D14993" s="950"/>
      <c r="E14993" s="950"/>
      <c r="F14993" s="950"/>
      <c r="G14993"/>
      <c r="H14993"/>
      <c r="I14993"/>
      <c r="J14993"/>
      <c r="K14993" s="1305"/>
      <c r="L14993"/>
      <c r="M14993"/>
      <c r="N14993"/>
      <c r="O14993"/>
    </row>
    <row r="14994" spans="1:15" x14ac:dyDescent="0.25">
      <c r="A14994" t="s">
        <v>1917</v>
      </c>
      <c r="B14994" s="950"/>
      <c r="C14994"/>
      <c r="D14994" s="950"/>
      <c r="E14994" s="950"/>
      <c r="F14994" s="950"/>
      <c r="G14994"/>
      <c r="H14994"/>
      <c r="I14994"/>
      <c r="J14994"/>
      <c r="K14994" s="1304"/>
      <c r="L14994"/>
      <c r="M14994"/>
      <c r="N14994"/>
      <c r="O14994"/>
    </row>
    <row r="14995" spans="1:15" x14ac:dyDescent="0.25">
      <c r="A14995" t="s">
        <v>1917</v>
      </c>
      <c r="B14995" s="950"/>
      <c r="C14995"/>
      <c r="D14995" s="950"/>
      <c r="E14995" s="950"/>
      <c r="F14995" s="950"/>
      <c r="G14995"/>
      <c r="H14995"/>
      <c r="I14995"/>
      <c r="J14995"/>
      <c r="K14995" s="1305"/>
      <c r="L14995"/>
      <c r="M14995"/>
      <c r="N14995"/>
      <c r="O14995"/>
    </row>
    <row r="14996" spans="1:15" x14ac:dyDescent="0.25">
      <c r="A14996" t="s">
        <v>1917</v>
      </c>
      <c r="B14996" s="950"/>
      <c r="C14996"/>
      <c r="D14996" s="950"/>
      <c r="E14996" s="950"/>
      <c r="F14996" s="950"/>
      <c r="G14996"/>
      <c r="H14996"/>
      <c r="I14996"/>
      <c r="J14996"/>
      <c r="K14996" s="1304"/>
      <c r="L14996"/>
      <c r="M14996"/>
      <c r="N14996"/>
      <c r="O14996"/>
    </row>
    <row r="14997" spans="1:15" x14ac:dyDescent="0.25">
      <c r="A14997" t="s">
        <v>1917</v>
      </c>
      <c r="B14997" s="950"/>
      <c r="C14997"/>
      <c r="D14997" s="950"/>
      <c r="E14997" s="950"/>
      <c r="F14997" s="950"/>
      <c r="G14997"/>
      <c r="H14997"/>
      <c r="I14997"/>
      <c r="J14997"/>
      <c r="K14997" s="1305"/>
      <c r="L14997"/>
      <c r="M14997"/>
      <c r="N14997"/>
      <c r="O14997"/>
    </row>
    <row r="14998" spans="1:15" x14ac:dyDescent="0.25">
      <c r="A14998" t="s">
        <v>1917</v>
      </c>
      <c r="B14998" s="950"/>
      <c r="C14998"/>
      <c r="D14998" s="950"/>
      <c r="E14998" s="950"/>
      <c r="F14998" s="950"/>
      <c r="G14998"/>
      <c r="H14998"/>
      <c r="I14998"/>
      <c r="J14998"/>
      <c r="K14998" s="1304"/>
      <c r="L14998"/>
      <c r="M14998"/>
      <c r="N14998"/>
      <c r="O14998"/>
    </row>
    <row r="14999" spans="1:15" x14ac:dyDescent="0.25">
      <c r="A14999" t="s">
        <v>1917</v>
      </c>
      <c r="B14999" s="950"/>
      <c r="C14999"/>
      <c r="D14999" s="950"/>
      <c r="E14999" s="950"/>
      <c r="F14999" s="950"/>
      <c r="G14999"/>
      <c r="H14999"/>
      <c r="I14999"/>
      <c r="J14999"/>
      <c r="K14999" s="1305"/>
      <c r="L14999"/>
      <c r="M14999"/>
      <c r="N14999"/>
      <c r="O14999"/>
    </row>
    <row r="15000" spans="1:15" x14ac:dyDescent="0.25">
      <c r="A15000" t="s">
        <v>1917</v>
      </c>
      <c r="B15000" s="950"/>
      <c r="C15000"/>
      <c r="D15000" s="950"/>
      <c r="E15000" s="950"/>
      <c r="F15000" s="950"/>
      <c r="G15000"/>
      <c r="H15000"/>
      <c r="I15000"/>
      <c r="J15000"/>
      <c r="K15000" s="1304"/>
      <c r="L15000"/>
      <c r="M15000"/>
      <c r="N15000"/>
      <c r="O15000"/>
    </row>
    <row r="15001" spans="1:15" x14ac:dyDescent="0.25">
      <c r="A15001" t="s">
        <v>1917</v>
      </c>
      <c r="B15001" s="950"/>
      <c r="C15001"/>
      <c r="D15001" s="950"/>
      <c r="E15001" s="950"/>
      <c r="F15001" s="950"/>
      <c r="G15001"/>
      <c r="H15001"/>
      <c r="I15001"/>
      <c r="J15001"/>
      <c r="K15001" s="1305"/>
      <c r="L15001"/>
      <c r="M15001"/>
      <c r="N15001"/>
      <c r="O15001"/>
    </row>
    <row r="15002" spans="1:15" x14ac:dyDescent="0.25">
      <c r="A15002" t="s">
        <v>1917</v>
      </c>
      <c r="B15002" s="950"/>
      <c r="C15002"/>
      <c r="D15002" s="950"/>
      <c r="E15002" s="950"/>
      <c r="F15002" s="950"/>
      <c r="G15002"/>
      <c r="H15002"/>
      <c r="I15002"/>
      <c r="J15002"/>
      <c r="K15002" s="1304"/>
      <c r="L15002"/>
      <c r="M15002"/>
      <c r="N15002"/>
      <c r="O15002"/>
    </row>
    <row r="15003" spans="1:15" x14ac:dyDescent="0.25">
      <c r="A15003" t="s">
        <v>1917</v>
      </c>
      <c r="B15003" s="950"/>
      <c r="C15003"/>
      <c r="D15003" s="950"/>
      <c r="E15003" s="950"/>
      <c r="F15003" s="950"/>
      <c r="G15003"/>
      <c r="H15003"/>
      <c r="I15003"/>
      <c r="J15003"/>
      <c r="K15003" s="1305"/>
      <c r="L15003"/>
      <c r="M15003"/>
      <c r="N15003"/>
      <c r="O15003"/>
    </row>
    <row r="15004" spans="1:15" x14ac:dyDescent="0.25">
      <c r="A15004" t="s">
        <v>1917</v>
      </c>
      <c r="B15004" s="950"/>
      <c r="C15004"/>
      <c r="D15004" s="950"/>
      <c r="E15004" s="950"/>
      <c r="F15004" s="950"/>
      <c r="G15004"/>
      <c r="H15004"/>
      <c r="I15004"/>
      <c r="J15004"/>
      <c r="K15004" s="1304"/>
      <c r="L15004"/>
      <c r="M15004"/>
      <c r="N15004"/>
      <c r="O15004"/>
    </row>
    <row r="15005" spans="1:15" x14ac:dyDescent="0.25">
      <c r="A15005" t="s">
        <v>1917</v>
      </c>
      <c r="B15005" s="950"/>
      <c r="C15005"/>
      <c r="D15005" s="950"/>
      <c r="E15005" s="950"/>
      <c r="F15005" s="950"/>
      <c r="G15005"/>
      <c r="H15005"/>
      <c r="I15005"/>
      <c r="J15005"/>
      <c r="K15005" s="1305"/>
      <c r="L15005"/>
      <c r="M15005"/>
      <c r="N15005"/>
      <c r="O15005"/>
    </row>
    <row r="15006" spans="1:15" x14ac:dyDescent="0.25">
      <c r="A15006" t="s">
        <v>1917</v>
      </c>
      <c r="B15006" s="950"/>
      <c r="C15006"/>
      <c r="D15006" s="950"/>
      <c r="E15006" s="950"/>
      <c r="F15006" s="950"/>
      <c r="G15006"/>
      <c r="H15006"/>
      <c r="I15006"/>
      <c r="J15006"/>
      <c r="K15006" s="1304"/>
      <c r="L15006"/>
      <c r="M15006"/>
      <c r="N15006"/>
      <c r="O15006"/>
    </row>
    <row r="15007" spans="1:15" x14ac:dyDescent="0.25">
      <c r="A15007" t="s">
        <v>1917</v>
      </c>
      <c r="B15007" s="950"/>
      <c r="C15007"/>
      <c r="D15007" s="950"/>
      <c r="E15007" s="950"/>
      <c r="F15007" s="950"/>
      <c r="G15007"/>
      <c r="H15007"/>
      <c r="I15007"/>
      <c r="J15007"/>
      <c r="K15007" s="1305"/>
      <c r="L15007"/>
      <c r="M15007"/>
      <c r="N15007"/>
      <c r="O15007"/>
    </row>
    <row r="15008" spans="1:15" x14ac:dyDescent="0.25">
      <c r="A15008" t="s">
        <v>1917</v>
      </c>
      <c r="B15008" s="950"/>
      <c r="C15008"/>
      <c r="D15008" s="950"/>
      <c r="E15008" s="950"/>
      <c r="F15008" s="950"/>
      <c r="G15008"/>
      <c r="H15008"/>
      <c r="I15008"/>
      <c r="J15008"/>
      <c r="K15008" s="1304"/>
      <c r="L15008"/>
      <c r="M15008"/>
      <c r="N15008"/>
      <c r="O15008"/>
    </row>
    <row r="15009" spans="1:15" x14ac:dyDescent="0.25">
      <c r="A15009" t="s">
        <v>1917</v>
      </c>
      <c r="B15009" s="950"/>
      <c r="C15009"/>
      <c r="D15009" s="950"/>
      <c r="E15009" s="950"/>
      <c r="F15009" s="950"/>
      <c r="G15009"/>
      <c r="H15009"/>
      <c r="I15009"/>
      <c r="J15009"/>
      <c r="K15009" s="1305"/>
      <c r="L15009"/>
      <c r="M15009"/>
      <c r="N15009"/>
      <c r="O15009"/>
    </row>
    <row r="15010" spans="1:15" x14ac:dyDescent="0.25">
      <c r="A15010" t="s">
        <v>1917</v>
      </c>
      <c r="B15010" s="950"/>
      <c r="C15010"/>
      <c r="D15010" s="950"/>
      <c r="E15010" s="950"/>
      <c r="F15010" s="950"/>
      <c r="G15010"/>
      <c r="H15010"/>
      <c r="I15010"/>
      <c r="J15010"/>
      <c r="K15010" s="1304"/>
      <c r="L15010"/>
      <c r="M15010"/>
      <c r="N15010"/>
      <c r="O15010"/>
    </row>
    <row r="15011" spans="1:15" x14ac:dyDescent="0.25">
      <c r="A15011" t="s">
        <v>1917</v>
      </c>
      <c r="B15011" s="950"/>
      <c r="C15011"/>
      <c r="D15011" s="950"/>
      <c r="E15011" s="950"/>
      <c r="F15011" s="950"/>
      <c r="G15011"/>
      <c r="H15011"/>
      <c r="I15011"/>
      <c r="J15011"/>
      <c r="K15011" s="1305"/>
      <c r="L15011"/>
      <c r="M15011"/>
      <c r="N15011"/>
      <c r="O15011"/>
    </row>
    <row r="15012" spans="1:15" x14ac:dyDescent="0.25">
      <c r="A15012" t="s">
        <v>1917</v>
      </c>
      <c r="B15012" s="950"/>
      <c r="C15012"/>
      <c r="D15012" s="950"/>
      <c r="E15012" s="950"/>
      <c r="F15012" s="950"/>
      <c r="G15012"/>
      <c r="H15012"/>
      <c r="I15012"/>
      <c r="J15012"/>
      <c r="K15012" s="1304"/>
      <c r="L15012"/>
      <c r="M15012"/>
      <c r="N15012"/>
      <c r="O15012"/>
    </row>
    <row r="15013" spans="1:15" x14ac:dyDescent="0.25">
      <c r="A15013" t="s">
        <v>1917</v>
      </c>
      <c r="B15013" s="950"/>
      <c r="C15013"/>
      <c r="D15013" s="950"/>
      <c r="E15013" s="950"/>
      <c r="F15013" s="950"/>
      <c r="G15013"/>
      <c r="H15013"/>
      <c r="I15013"/>
      <c r="J15013"/>
      <c r="K15013" s="1305"/>
      <c r="L15013"/>
      <c r="M15013"/>
      <c r="N15013"/>
      <c r="O15013"/>
    </row>
    <row r="15014" spans="1:15" x14ac:dyDescent="0.25">
      <c r="A15014" t="s">
        <v>1917</v>
      </c>
      <c r="B15014" s="950"/>
      <c r="C15014"/>
      <c r="D15014" s="950"/>
      <c r="E15014" s="950"/>
      <c r="F15014" s="950"/>
      <c r="G15014"/>
      <c r="H15014"/>
      <c r="I15014"/>
      <c r="J15014"/>
      <c r="K15014" s="1304"/>
      <c r="L15014"/>
      <c r="M15014"/>
      <c r="N15014"/>
      <c r="O15014"/>
    </row>
    <row r="15015" spans="1:15" x14ac:dyDescent="0.25">
      <c r="A15015" t="s">
        <v>1917</v>
      </c>
      <c r="B15015" s="950"/>
      <c r="C15015"/>
      <c r="D15015" s="950"/>
      <c r="E15015" s="950"/>
      <c r="F15015" s="950"/>
      <c r="G15015"/>
      <c r="H15015"/>
      <c r="I15015"/>
      <c r="J15015"/>
      <c r="K15015" s="1305"/>
      <c r="L15015"/>
      <c r="M15015"/>
      <c r="N15015"/>
      <c r="O15015"/>
    </row>
    <row r="15016" spans="1:15" x14ac:dyDescent="0.25">
      <c r="A15016" t="s">
        <v>1917</v>
      </c>
      <c r="B15016" s="950"/>
      <c r="C15016"/>
      <c r="D15016" s="950"/>
      <c r="E15016" s="950"/>
      <c r="F15016" s="950"/>
      <c r="G15016"/>
      <c r="H15016"/>
      <c r="I15016"/>
      <c r="J15016"/>
      <c r="K15016" s="1304"/>
      <c r="L15016"/>
      <c r="M15016"/>
      <c r="N15016"/>
      <c r="O15016"/>
    </row>
    <row r="15017" spans="1:15" x14ac:dyDescent="0.25">
      <c r="A15017" t="s">
        <v>1917</v>
      </c>
      <c r="B15017" s="950"/>
      <c r="C15017"/>
      <c r="D15017" s="950"/>
      <c r="E15017" s="950"/>
      <c r="F15017" s="950"/>
      <c r="G15017"/>
      <c r="H15017"/>
      <c r="I15017"/>
      <c r="J15017"/>
      <c r="K15017" s="1305"/>
      <c r="L15017"/>
      <c r="M15017"/>
      <c r="N15017"/>
      <c r="O15017"/>
    </row>
    <row r="15018" spans="1:15" x14ac:dyDescent="0.25">
      <c r="A15018" t="s">
        <v>1917</v>
      </c>
      <c r="B15018" s="950"/>
      <c r="C15018"/>
      <c r="D15018" s="950"/>
      <c r="E15018" s="950"/>
      <c r="F15018" s="950"/>
      <c r="G15018"/>
      <c r="H15018"/>
      <c r="I15018"/>
      <c r="J15018"/>
      <c r="K15018" s="1304"/>
      <c r="L15018"/>
      <c r="M15018"/>
      <c r="N15018"/>
      <c r="O15018"/>
    </row>
    <row r="15019" spans="1:15" x14ac:dyDescent="0.25">
      <c r="A15019" t="s">
        <v>1917</v>
      </c>
      <c r="B15019" s="950"/>
      <c r="C15019"/>
      <c r="D15019" s="950"/>
      <c r="E15019" s="950"/>
      <c r="F15019" s="950"/>
      <c r="G15019"/>
      <c r="H15019"/>
      <c r="I15019"/>
      <c r="J15019"/>
      <c r="K15019" s="1305"/>
      <c r="L15019"/>
      <c r="M15019"/>
      <c r="N15019"/>
      <c r="O15019"/>
    </row>
    <row r="15020" spans="1:15" x14ac:dyDescent="0.25">
      <c r="A15020" t="s">
        <v>1917</v>
      </c>
      <c r="B15020" s="950"/>
      <c r="C15020"/>
      <c r="D15020" s="950"/>
      <c r="E15020" s="950"/>
      <c r="F15020" s="950"/>
      <c r="G15020"/>
      <c r="H15020"/>
      <c r="I15020"/>
      <c r="J15020"/>
      <c r="K15020" s="1304"/>
      <c r="L15020"/>
      <c r="M15020"/>
      <c r="N15020"/>
      <c r="O15020"/>
    </row>
    <row r="15021" spans="1:15" x14ac:dyDescent="0.25">
      <c r="A15021" t="s">
        <v>1917</v>
      </c>
      <c r="B15021" s="950"/>
      <c r="C15021"/>
      <c r="D15021" s="950"/>
      <c r="E15021" s="950"/>
      <c r="F15021" s="950"/>
      <c r="G15021"/>
      <c r="H15021"/>
      <c r="I15021"/>
      <c r="J15021"/>
      <c r="K15021" s="1305"/>
      <c r="L15021"/>
      <c r="M15021"/>
      <c r="N15021"/>
      <c r="O15021"/>
    </row>
    <row r="15022" spans="1:15" x14ac:dyDescent="0.25">
      <c r="A15022" t="s">
        <v>1917</v>
      </c>
      <c r="B15022" s="950"/>
      <c r="C15022"/>
      <c r="D15022" s="950"/>
      <c r="E15022" s="950"/>
      <c r="F15022" s="950"/>
      <c r="G15022"/>
      <c r="H15022"/>
      <c r="I15022"/>
      <c r="J15022"/>
      <c r="K15022" s="1304"/>
      <c r="L15022"/>
      <c r="M15022"/>
      <c r="N15022"/>
      <c r="O15022"/>
    </row>
    <row r="15023" spans="1:15" x14ac:dyDescent="0.25">
      <c r="A15023" t="s">
        <v>1917</v>
      </c>
      <c r="B15023" s="950"/>
      <c r="C15023"/>
      <c r="D15023" s="950"/>
      <c r="E15023" s="950"/>
      <c r="F15023" s="950"/>
      <c r="G15023"/>
      <c r="H15023"/>
      <c r="I15023"/>
      <c r="J15023"/>
      <c r="K15023" s="1305"/>
      <c r="L15023"/>
      <c r="M15023"/>
      <c r="N15023"/>
      <c r="O15023"/>
    </row>
    <row r="15024" spans="1:15" x14ac:dyDescent="0.25">
      <c r="A15024" t="s">
        <v>1917</v>
      </c>
      <c r="B15024" s="950"/>
      <c r="C15024"/>
      <c r="D15024" s="950"/>
      <c r="E15024" s="950"/>
      <c r="F15024" s="950"/>
      <c r="G15024"/>
      <c r="H15024"/>
      <c r="I15024"/>
      <c r="J15024"/>
      <c r="K15024" s="1304"/>
      <c r="L15024"/>
      <c r="M15024"/>
      <c r="N15024"/>
      <c r="O15024"/>
    </row>
    <row r="15025" spans="1:15" x14ac:dyDescent="0.25">
      <c r="A15025" t="s">
        <v>1917</v>
      </c>
      <c r="B15025" s="950"/>
      <c r="C15025"/>
      <c r="D15025" s="950"/>
      <c r="E15025" s="950"/>
      <c r="F15025" s="950"/>
      <c r="G15025"/>
      <c r="H15025"/>
      <c r="I15025"/>
      <c r="J15025"/>
      <c r="K15025" s="1305"/>
      <c r="L15025"/>
      <c r="M15025"/>
      <c r="N15025"/>
      <c r="O15025"/>
    </row>
    <row r="15026" spans="1:15" x14ac:dyDescent="0.25">
      <c r="A15026" t="s">
        <v>1917</v>
      </c>
      <c r="B15026" s="950"/>
      <c r="C15026"/>
      <c r="D15026" s="950"/>
      <c r="E15026" s="950"/>
      <c r="F15026" s="950"/>
      <c r="G15026"/>
      <c r="H15026"/>
      <c r="I15026"/>
      <c r="J15026"/>
      <c r="K15026" s="1304"/>
      <c r="L15026"/>
      <c r="M15026"/>
      <c r="N15026"/>
      <c r="O15026"/>
    </row>
    <row r="15027" spans="1:15" x14ac:dyDescent="0.25">
      <c r="A15027" t="s">
        <v>1917</v>
      </c>
      <c r="B15027" s="950"/>
      <c r="C15027"/>
      <c r="D15027" s="950"/>
      <c r="E15027" s="950"/>
      <c r="F15027" s="950"/>
      <c r="G15027"/>
      <c r="H15027"/>
      <c r="I15027"/>
      <c r="J15027"/>
      <c r="K15027" s="1305"/>
      <c r="L15027"/>
      <c r="M15027"/>
      <c r="N15027"/>
      <c r="O15027"/>
    </row>
    <row r="15028" spans="1:15" x14ac:dyDescent="0.25">
      <c r="A15028" t="s">
        <v>1917</v>
      </c>
      <c r="B15028" s="950"/>
      <c r="C15028"/>
      <c r="D15028" s="950"/>
      <c r="E15028" s="950"/>
      <c r="F15028" s="950"/>
      <c r="G15028"/>
      <c r="H15028"/>
      <c r="I15028"/>
      <c r="J15028"/>
      <c r="K15028" s="1304"/>
      <c r="L15028"/>
      <c r="M15028"/>
      <c r="N15028"/>
      <c r="O15028"/>
    </row>
    <row r="15029" spans="1:15" x14ac:dyDescent="0.25">
      <c r="A15029" t="s">
        <v>1917</v>
      </c>
      <c r="B15029" s="950"/>
      <c r="C15029"/>
      <c r="D15029" s="950"/>
      <c r="E15029" s="950"/>
      <c r="F15029" s="950"/>
      <c r="G15029"/>
      <c r="H15029"/>
      <c r="I15029"/>
      <c r="J15029"/>
      <c r="K15029" s="1305"/>
      <c r="L15029"/>
      <c r="M15029"/>
      <c r="N15029"/>
      <c r="O15029"/>
    </row>
    <row r="15030" spans="1:15" x14ac:dyDescent="0.25">
      <c r="A15030" t="s">
        <v>1917</v>
      </c>
      <c r="B15030" s="950"/>
      <c r="C15030"/>
      <c r="D15030" s="950"/>
      <c r="E15030" s="950"/>
      <c r="F15030" s="950"/>
      <c r="G15030"/>
      <c r="H15030"/>
      <c r="I15030"/>
      <c r="J15030"/>
      <c r="K15030" s="1304"/>
      <c r="L15030"/>
      <c r="M15030"/>
      <c r="N15030"/>
      <c r="O15030"/>
    </row>
    <row r="15031" spans="1:15" x14ac:dyDescent="0.25">
      <c r="A15031" t="s">
        <v>1917</v>
      </c>
      <c r="B15031" s="950"/>
      <c r="C15031"/>
      <c r="D15031" s="950"/>
      <c r="E15031" s="950"/>
      <c r="F15031" s="950"/>
      <c r="G15031"/>
      <c r="H15031"/>
      <c r="I15031"/>
      <c r="J15031"/>
      <c r="K15031" s="1305"/>
      <c r="L15031"/>
      <c r="M15031"/>
      <c r="N15031"/>
      <c r="O15031"/>
    </row>
    <row r="15032" spans="1:15" x14ac:dyDescent="0.25">
      <c r="A15032" t="s">
        <v>1917</v>
      </c>
      <c r="B15032" s="950"/>
      <c r="C15032"/>
      <c r="D15032" s="950"/>
      <c r="E15032" s="950"/>
      <c r="F15032" s="950"/>
      <c r="G15032"/>
      <c r="H15032"/>
      <c r="I15032"/>
      <c r="J15032"/>
      <c r="K15032" s="1304"/>
      <c r="L15032"/>
      <c r="M15032"/>
      <c r="N15032"/>
      <c r="O15032"/>
    </row>
    <row r="15033" spans="1:15" x14ac:dyDescent="0.25">
      <c r="A15033" t="s">
        <v>1917</v>
      </c>
      <c r="B15033" s="950"/>
      <c r="C15033"/>
      <c r="D15033" s="950"/>
      <c r="E15033" s="950"/>
      <c r="F15033" s="950"/>
      <c r="G15033"/>
      <c r="H15033"/>
      <c r="I15033"/>
      <c r="J15033"/>
      <c r="K15033" s="1305"/>
      <c r="L15033"/>
      <c r="M15033"/>
      <c r="N15033"/>
      <c r="O15033"/>
    </row>
    <row r="15034" spans="1:15" x14ac:dyDescent="0.25">
      <c r="A15034" t="s">
        <v>1917</v>
      </c>
      <c r="B15034" s="950"/>
      <c r="C15034"/>
      <c r="D15034" s="950"/>
      <c r="E15034" s="950"/>
      <c r="F15034" s="950"/>
      <c r="G15034"/>
      <c r="H15034"/>
      <c r="I15034"/>
      <c r="J15034"/>
      <c r="K15034" s="1304"/>
      <c r="L15034"/>
      <c r="M15034"/>
      <c r="N15034"/>
      <c r="O15034"/>
    </row>
    <row r="15035" spans="1:15" x14ac:dyDescent="0.25">
      <c r="A15035" t="s">
        <v>1917</v>
      </c>
      <c r="B15035" s="950"/>
      <c r="C15035"/>
      <c r="D15035" s="950"/>
      <c r="E15035" s="950"/>
      <c r="F15035" s="950"/>
      <c r="G15035"/>
      <c r="H15035"/>
      <c r="I15035"/>
      <c r="J15035"/>
      <c r="K15035" s="1305"/>
      <c r="L15035"/>
      <c r="M15035"/>
      <c r="N15035"/>
      <c r="O15035"/>
    </row>
    <row r="15036" spans="1:15" x14ac:dyDescent="0.25">
      <c r="A15036" t="s">
        <v>1917</v>
      </c>
      <c r="B15036" s="950"/>
      <c r="C15036"/>
      <c r="D15036" s="950"/>
      <c r="E15036" s="950"/>
      <c r="F15036" s="950"/>
      <c r="G15036"/>
      <c r="H15036"/>
      <c r="I15036"/>
      <c r="J15036"/>
      <c r="K15036" s="1304"/>
      <c r="L15036"/>
      <c r="M15036"/>
      <c r="N15036"/>
      <c r="O15036"/>
    </row>
    <row r="15037" spans="1:15" x14ac:dyDescent="0.25">
      <c r="A15037" t="s">
        <v>1917</v>
      </c>
      <c r="B15037" s="950"/>
      <c r="C15037"/>
      <c r="D15037" s="950"/>
      <c r="E15037" s="950"/>
      <c r="F15037" s="950"/>
      <c r="G15037"/>
      <c r="H15037"/>
      <c r="I15037"/>
      <c r="J15037"/>
      <c r="K15037" s="1305"/>
      <c r="L15037"/>
      <c r="M15037"/>
      <c r="N15037"/>
      <c r="O15037"/>
    </row>
    <row r="15038" spans="1:15" x14ac:dyDescent="0.25">
      <c r="A15038" t="s">
        <v>1917</v>
      </c>
      <c r="B15038" s="950"/>
      <c r="C15038"/>
      <c r="D15038" s="950"/>
      <c r="E15038" s="950"/>
      <c r="F15038" s="950"/>
      <c r="G15038"/>
      <c r="H15038"/>
      <c r="I15038"/>
      <c r="J15038"/>
      <c r="K15038" s="1304"/>
      <c r="L15038"/>
      <c r="M15038"/>
      <c r="N15038"/>
      <c r="O15038"/>
    </row>
    <row r="15039" spans="1:15" x14ac:dyDescent="0.25">
      <c r="A15039" t="s">
        <v>1917</v>
      </c>
      <c r="B15039" s="950"/>
      <c r="C15039"/>
      <c r="D15039" s="950"/>
      <c r="E15039" s="950"/>
      <c r="F15039" s="950"/>
      <c r="G15039"/>
      <c r="H15039"/>
      <c r="I15039"/>
      <c r="J15039"/>
      <c r="K15039" s="1305"/>
      <c r="L15039"/>
      <c r="M15039"/>
      <c r="N15039"/>
      <c r="O15039"/>
    </row>
    <row r="15040" spans="1:15" x14ac:dyDescent="0.25">
      <c r="A15040" t="s">
        <v>1917</v>
      </c>
      <c r="B15040" s="950"/>
      <c r="C15040"/>
      <c r="D15040" s="950"/>
      <c r="E15040" s="950"/>
      <c r="F15040" s="950"/>
      <c r="G15040"/>
      <c r="H15040"/>
      <c r="I15040"/>
      <c r="J15040"/>
      <c r="K15040" s="1304"/>
      <c r="L15040"/>
      <c r="M15040"/>
      <c r="N15040"/>
      <c r="O15040"/>
    </row>
    <row r="15041" spans="1:15" x14ac:dyDescent="0.25">
      <c r="A15041" t="s">
        <v>1917</v>
      </c>
      <c r="B15041" s="950"/>
      <c r="C15041"/>
      <c r="D15041" s="950"/>
      <c r="E15041" s="950"/>
      <c r="F15041" s="950"/>
      <c r="G15041"/>
      <c r="H15041"/>
      <c r="I15041"/>
      <c r="J15041"/>
      <c r="K15041" s="1305"/>
      <c r="L15041"/>
      <c r="M15041"/>
      <c r="N15041"/>
      <c r="O15041"/>
    </row>
    <row r="15042" spans="1:15" x14ac:dyDescent="0.25">
      <c r="A15042" t="s">
        <v>1917</v>
      </c>
      <c r="B15042" s="950"/>
      <c r="C15042"/>
      <c r="D15042" s="950"/>
      <c r="E15042" s="950"/>
      <c r="F15042" s="950"/>
      <c r="G15042"/>
      <c r="H15042"/>
      <c r="I15042"/>
      <c r="J15042"/>
      <c r="K15042" s="1304"/>
      <c r="L15042"/>
      <c r="M15042"/>
      <c r="N15042"/>
      <c r="O15042"/>
    </row>
    <row r="15043" spans="1:15" x14ac:dyDescent="0.25">
      <c r="A15043" t="s">
        <v>1917</v>
      </c>
      <c r="B15043" s="950"/>
      <c r="C15043"/>
      <c r="D15043" s="950"/>
      <c r="E15043" s="950"/>
      <c r="F15043" s="950"/>
      <c r="G15043"/>
      <c r="H15043"/>
      <c r="I15043"/>
      <c r="J15043"/>
      <c r="K15043" s="1305"/>
      <c r="L15043"/>
      <c r="M15043"/>
      <c r="N15043"/>
      <c r="O15043"/>
    </row>
    <row r="15044" spans="1:15" x14ac:dyDescent="0.25">
      <c r="A15044" t="s">
        <v>1917</v>
      </c>
      <c r="B15044" s="950"/>
      <c r="C15044"/>
      <c r="D15044" s="950"/>
      <c r="E15044" s="950"/>
      <c r="F15044" s="950"/>
      <c r="G15044"/>
      <c r="H15044"/>
      <c r="I15044"/>
      <c r="J15044"/>
      <c r="K15044" s="1304"/>
      <c r="L15044"/>
      <c r="M15044"/>
      <c r="N15044"/>
      <c r="O15044"/>
    </row>
    <row r="15045" spans="1:15" x14ac:dyDescent="0.25">
      <c r="A15045" t="s">
        <v>1917</v>
      </c>
      <c r="B15045" s="950"/>
      <c r="C15045"/>
      <c r="D15045" s="950"/>
      <c r="E15045" s="950"/>
      <c r="F15045" s="950"/>
      <c r="G15045"/>
      <c r="H15045"/>
      <c r="I15045"/>
      <c r="J15045"/>
      <c r="K15045" s="1305"/>
      <c r="L15045"/>
      <c r="M15045"/>
      <c r="N15045"/>
      <c r="O15045"/>
    </row>
    <row r="15046" spans="1:15" x14ac:dyDescent="0.25">
      <c r="A15046" t="s">
        <v>1917</v>
      </c>
      <c r="B15046" s="950"/>
      <c r="C15046"/>
      <c r="D15046" s="950"/>
      <c r="E15046" s="950"/>
      <c r="F15046" s="950"/>
      <c r="G15046"/>
      <c r="H15046"/>
      <c r="I15046"/>
      <c r="J15046"/>
      <c r="K15046" s="1304"/>
      <c r="L15046"/>
      <c r="M15046"/>
      <c r="N15046"/>
      <c r="O15046"/>
    </row>
    <row r="15047" spans="1:15" x14ac:dyDescent="0.25">
      <c r="A15047" t="s">
        <v>1917</v>
      </c>
      <c r="B15047" s="950"/>
      <c r="C15047"/>
      <c r="D15047" s="950"/>
      <c r="E15047" s="950"/>
      <c r="F15047" s="950"/>
      <c r="G15047"/>
      <c r="H15047"/>
      <c r="I15047"/>
      <c r="J15047"/>
      <c r="K15047" s="1305"/>
      <c r="L15047"/>
      <c r="M15047"/>
      <c r="N15047"/>
      <c r="O15047"/>
    </row>
    <row r="15048" spans="1:15" x14ac:dyDescent="0.25">
      <c r="A15048" t="s">
        <v>1917</v>
      </c>
      <c r="B15048" s="950"/>
      <c r="C15048"/>
      <c r="D15048" s="950"/>
      <c r="E15048" s="950"/>
      <c r="F15048" s="950"/>
      <c r="G15048"/>
      <c r="H15048"/>
      <c r="I15048"/>
      <c r="J15048"/>
      <c r="K15048" s="1304"/>
      <c r="L15048"/>
      <c r="M15048"/>
      <c r="N15048"/>
      <c r="O15048"/>
    </row>
    <row r="15049" spans="1:15" x14ac:dyDescent="0.25">
      <c r="A15049" t="s">
        <v>1917</v>
      </c>
      <c r="B15049" s="950"/>
      <c r="C15049"/>
      <c r="D15049" s="950"/>
      <c r="E15049" s="950"/>
      <c r="F15049" s="950"/>
      <c r="G15049"/>
      <c r="H15049"/>
      <c r="I15049"/>
      <c r="J15049"/>
      <c r="K15049" s="1305"/>
      <c r="L15049"/>
      <c r="M15049"/>
      <c r="N15049"/>
      <c r="O15049"/>
    </row>
    <row r="15050" spans="1:15" x14ac:dyDescent="0.25">
      <c r="A15050" t="s">
        <v>1917</v>
      </c>
      <c r="B15050" s="950"/>
      <c r="C15050"/>
      <c r="D15050" s="950"/>
      <c r="E15050" s="950"/>
      <c r="F15050" s="950"/>
      <c r="G15050"/>
      <c r="H15050"/>
      <c r="I15050"/>
      <c r="J15050"/>
      <c r="K15050" s="1304"/>
      <c r="L15050"/>
      <c r="M15050"/>
      <c r="N15050"/>
      <c r="O15050"/>
    </row>
    <row r="15051" spans="1:15" x14ac:dyDescent="0.25">
      <c r="A15051" t="s">
        <v>1917</v>
      </c>
      <c r="B15051" s="950"/>
      <c r="C15051"/>
      <c r="D15051" s="950"/>
      <c r="E15051" s="950"/>
      <c r="F15051" s="950"/>
      <c r="G15051"/>
      <c r="H15051"/>
      <c r="I15051"/>
      <c r="J15051"/>
      <c r="K15051" s="1305"/>
      <c r="L15051"/>
      <c r="M15051"/>
      <c r="N15051"/>
      <c r="O15051"/>
    </row>
    <row r="15052" spans="1:15" x14ac:dyDescent="0.25">
      <c r="A15052" t="s">
        <v>1917</v>
      </c>
      <c r="B15052" s="950"/>
      <c r="C15052"/>
      <c r="D15052" s="950"/>
      <c r="E15052" s="950"/>
      <c r="F15052" s="950"/>
      <c r="G15052"/>
      <c r="H15052"/>
      <c r="I15052"/>
      <c r="J15052"/>
      <c r="K15052" s="1304"/>
      <c r="L15052"/>
      <c r="M15052"/>
      <c r="N15052"/>
      <c r="O15052"/>
    </row>
    <row r="15053" spans="1:15" x14ac:dyDescent="0.25">
      <c r="A15053" t="s">
        <v>1917</v>
      </c>
      <c r="B15053" s="950"/>
      <c r="C15053"/>
      <c r="D15053" s="950"/>
      <c r="E15053" s="950"/>
      <c r="F15053" s="950"/>
      <c r="G15053"/>
      <c r="H15053"/>
      <c r="I15053"/>
      <c r="J15053"/>
      <c r="K15053" s="1305"/>
      <c r="L15053"/>
      <c r="M15053"/>
      <c r="N15053"/>
      <c r="O15053"/>
    </row>
    <row r="15054" spans="1:15" x14ac:dyDescent="0.25">
      <c r="A15054" t="s">
        <v>1917</v>
      </c>
      <c r="B15054" s="950"/>
      <c r="C15054"/>
      <c r="D15054" s="950"/>
      <c r="E15054" s="950"/>
      <c r="F15054" s="950"/>
      <c r="G15054"/>
      <c r="H15054"/>
      <c r="I15054"/>
      <c r="J15054"/>
      <c r="K15054" s="1304"/>
      <c r="L15054"/>
      <c r="M15054"/>
      <c r="N15054"/>
      <c r="O15054"/>
    </row>
    <row r="15055" spans="1:15" x14ac:dyDescent="0.25">
      <c r="A15055" t="s">
        <v>1917</v>
      </c>
      <c r="B15055" s="950"/>
      <c r="C15055"/>
      <c r="D15055" s="950"/>
      <c r="E15055" s="950"/>
      <c r="F15055" s="950"/>
      <c r="G15055"/>
      <c r="H15055"/>
      <c r="I15055"/>
      <c r="J15055"/>
      <c r="K15055" s="1305"/>
      <c r="L15055"/>
      <c r="M15055"/>
      <c r="N15055"/>
      <c r="O15055"/>
    </row>
    <row r="15056" spans="1:15" x14ac:dyDescent="0.25">
      <c r="A15056" t="s">
        <v>1917</v>
      </c>
      <c r="B15056" s="950"/>
      <c r="C15056"/>
      <c r="D15056" s="950"/>
      <c r="E15056" s="950"/>
      <c r="F15056" s="950"/>
      <c r="G15056"/>
      <c r="H15056"/>
      <c r="I15056"/>
      <c r="J15056"/>
      <c r="K15056" s="1304"/>
      <c r="L15056"/>
      <c r="M15056"/>
      <c r="N15056"/>
      <c r="O15056"/>
    </row>
    <row r="15057" spans="1:15" x14ac:dyDescent="0.25">
      <c r="A15057" t="s">
        <v>1917</v>
      </c>
      <c r="B15057" s="950"/>
      <c r="C15057"/>
      <c r="D15057" s="950"/>
      <c r="E15057" s="950"/>
      <c r="F15057" s="950"/>
      <c r="G15057"/>
      <c r="H15057"/>
      <c r="I15057"/>
      <c r="J15057"/>
      <c r="K15057" s="1305"/>
      <c r="L15057"/>
      <c r="M15057"/>
      <c r="N15057"/>
      <c r="O15057"/>
    </row>
    <row r="15058" spans="1:15" x14ac:dyDescent="0.25">
      <c r="A15058" t="s">
        <v>1917</v>
      </c>
      <c r="B15058" s="950"/>
      <c r="C15058"/>
      <c r="D15058" s="950"/>
      <c r="E15058" s="950"/>
      <c r="F15058" s="950"/>
      <c r="G15058"/>
      <c r="H15058"/>
      <c r="I15058"/>
      <c r="J15058"/>
      <c r="K15058" s="1304"/>
      <c r="L15058"/>
      <c r="M15058"/>
      <c r="N15058"/>
      <c r="O15058"/>
    </row>
    <row r="15059" spans="1:15" x14ac:dyDescent="0.25">
      <c r="A15059" t="s">
        <v>1917</v>
      </c>
      <c r="B15059" s="950"/>
      <c r="C15059"/>
      <c r="D15059" s="950"/>
      <c r="E15059" s="950"/>
      <c r="F15059" s="950"/>
      <c r="G15059"/>
      <c r="H15059"/>
      <c r="I15059"/>
      <c r="J15059"/>
      <c r="K15059" s="1305"/>
      <c r="L15059"/>
      <c r="M15059"/>
      <c r="N15059"/>
      <c r="O15059"/>
    </row>
    <row r="15060" spans="1:15" x14ac:dyDescent="0.25">
      <c r="A15060" t="s">
        <v>1917</v>
      </c>
      <c r="B15060" s="950"/>
      <c r="C15060"/>
      <c r="D15060" s="950"/>
      <c r="E15060" s="950"/>
      <c r="F15060" s="950"/>
      <c r="G15060"/>
      <c r="H15060"/>
      <c r="I15060"/>
      <c r="J15060"/>
      <c r="K15060" s="1304"/>
      <c r="L15060"/>
      <c r="M15060"/>
      <c r="N15060"/>
      <c r="O15060"/>
    </row>
    <row r="15061" spans="1:15" x14ac:dyDescent="0.25">
      <c r="A15061" t="s">
        <v>1917</v>
      </c>
      <c r="B15061" s="950"/>
      <c r="C15061"/>
      <c r="D15061" s="950"/>
      <c r="E15061" s="950"/>
      <c r="F15061" s="950"/>
      <c r="G15061"/>
      <c r="H15061"/>
      <c r="I15061"/>
      <c r="J15061"/>
      <c r="K15061" s="1305"/>
      <c r="L15061"/>
      <c r="M15061"/>
      <c r="N15061"/>
      <c r="O15061"/>
    </row>
    <row r="15062" spans="1:15" x14ac:dyDescent="0.25">
      <c r="A15062" t="s">
        <v>1917</v>
      </c>
      <c r="B15062" s="950"/>
      <c r="C15062"/>
      <c r="D15062" s="950"/>
      <c r="E15062" s="950"/>
      <c r="F15062" s="950"/>
      <c r="G15062"/>
      <c r="H15062"/>
      <c r="I15062"/>
      <c r="J15062"/>
      <c r="K15062" s="1304"/>
      <c r="L15062"/>
      <c r="M15062"/>
      <c r="N15062"/>
      <c r="O15062"/>
    </row>
    <row r="15063" spans="1:15" x14ac:dyDescent="0.25">
      <c r="A15063" t="s">
        <v>1917</v>
      </c>
      <c r="B15063" s="950"/>
      <c r="C15063"/>
      <c r="D15063" s="950"/>
      <c r="E15063" s="950"/>
      <c r="F15063" s="950"/>
      <c r="G15063"/>
      <c r="H15063"/>
      <c r="I15063"/>
      <c r="J15063"/>
      <c r="K15063" s="1305"/>
      <c r="L15063"/>
      <c r="M15063"/>
      <c r="N15063"/>
      <c r="O15063"/>
    </row>
    <row r="15064" spans="1:15" x14ac:dyDescent="0.25">
      <c r="A15064" t="s">
        <v>1917</v>
      </c>
      <c r="B15064" s="950"/>
      <c r="C15064"/>
      <c r="D15064" s="950"/>
      <c r="E15064" s="950"/>
      <c r="F15064" s="950"/>
      <c r="G15064"/>
      <c r="H15064"/>
      <c r="I15064"/>
      <c r="J15064"/>
      <c r="K15064" s="1304"/>
      <c r="L15064"/>
      <c r="M15064"/>
      <c r="N15064"/>
      <c r="O15064"/>
    </row>
    <row r="15065" spans="1:15" x14ac:dyDescent="0.25">
      <c r="A15065" t="s">
        <v>1917</v>
      </c>
      <c r="B15065" s="950"/>
      <c r="C15065"/>
      <c r="D15065" s="950"/>
      <c r="E15065" s="950"/>
      <c r="F15065" s="950"/>
      <c r="G15065"/>
      <c r="H15065"/>
      <c r="I15065"/>
      <c r="J15065"/>
      <c r="K15065" s="1305"/>
      <c r="L15065"/>
      <c r="M15065"/>
      <c r="N15065"/>
      <c r="O15065"/>
    </row>
    <row r="15066" spans="1:15" x14ac:dyDescent="0.25">
      <c r="A15066" t="s">
        <v>1917</v>
      </c>
      <c r="B15066" s="950"/>
      <c r="C15066"/>
      <c r="D15066" s="950"/>
      <c r="E15066" s="950"/>
      <c r="F15066" s="950"/>
      <c r="G15066"/>
      <c r="H15066"/>
      <c r="I15066"/>
      <c r="J15066"/>
      <c r="K15066" s="1304"/>
      <c r="L15066"/>
      <c r="M15066"/>
      <c r="N15066"/>
      <c r="O15066"/>
    </row>
    <row r="15067" spans="1:15" x14ac:dyDescent="0.25">
      <c r="A15067" t="s">
        <v>1917</v>
      </c>
      <c r="B15067" s="950"/>
      <c r="C15067"/>
      <c r="D15067" s="950"/>
      <c r="E15067" s="950"/>
      <c r="F15067" s="950"/>
      <c r="G15067"/>
      <c r="H15067"/>
      <c r="I15067"/>
      <c r="J15067"/>
      <c r="K15067" s="1305"/>
      <c r="L15067"/>
      <c r="M15067"/>
      <c r="N15067"/>
      <c r="O15067"/>
    </row>
    <row r="15068" spans="1:15" x14ac:dyDescent="0.25">
      <c r="A15068" t="s">
        <v>1917</v>
      </c>
      <c r="B15068" s="950"/>
      <c r="C15068"/>
      <c r="D15068" s="950"/>
      <c r="E15068" s="950"/>
      <c r="F15068" s="950"/>
      <c r="G15068"/>
      <c r="H15068"/>
      <c r="I15068"/>
      <c r="J15068"/>
      <c r="K15068" s="1304"/>
      <c r="L15068"/>
      <c r="M15068"/>
      <c r="N15068"/>
      <c r="O15068"/>
    </row>
    <row r="15069" spans="1:15" x14ac:dyDescent="0.25">
      <c r="A15069" t="s">
        <v>1917</v>
      </c>
      <c r="B15069" s="950"/>
      <c r="C15069"/>
      <c r="D15069" s="950"/>
      <c r="E15069" s="950"/>
      <c r="F15069" s="950"/>
      <c r="G15069"/>
      <c r="H15069"/>
      <c r="I15069"/>
      <c r="J15069"/>
      <c r="K15069" s="1305"/>
      <c r="L15069"/>
      <c r="M15069"/>
      <c r="N15069"/>
      <c r="O15069"/>
    </row>
    <row r="15070" spans="1:15" x14ac:dyDescent="0.25">
      <c r="A15070" t="s">
        <v>1917</v>
      </c>
      <c r="B15070" s="950"/>
      <c r="C15070"/>
      <c r="D15070" s="950"/>
      <c r="E15070" s="950"/>
      <c r="F15070" s="950"/>
      <c r="G15070"/>
      <c r="H15070"/>
      <c r="I15070"/>
      <c r="J15070"/>
      <c r="K15070" s="1304"/>
      <c r="L15070"/>
      <c r="M15070"/>
      <c r="N15070"/>
      <c r="O15070"/>
    </row>
    <row r="15071" spans="1:15" x14ac:dyDescent="0.25">
      <c r="A15071" t="s">
        <v>1917</v>
      </c>
      <c r="B15071" s="950"/>
      <c r="C15071"/>
      <c r="D15071" s="950"/>
      <c r="E15071" s="950"/>
      <c r="F15071" s="950"/>
      <c r="G15071"/>
      <c r="H15071"/>
      <c r="I15071"/>
      <c r="J15071"/>
      <c r="K15071" s="1305"/>
      <c r="L15071"/>
      <c r="M15071"/>
      <c r="N15071"/>
      <c r="O15071"/>
    </row>
    <row r="15072" spans="1:15" x14ac:dyDescent="0.25">
      <c r="A15072" t="s">
        <v>1917</v>
      </c>
      <c r="B15072" s="950"/>
      <c r="C15072"/>
      <c r="D15072" s="950"/>
      <c r="E15072" s="950"/>
      <c r="F15072" s="950"/>
      <c r="G15072"/>
      <c r="H15072"/>
      <c r="I15072"/>
      <c r="J15072"/>
      <c r="K15072" s="1304"/>
      <c r="L15072"/>
      <c r="M15072"/>
      <c r="N15072"/>
      <c r="O15072"/>
    </row>
    <row r="15073" spans="1:15" x14ac:dyDescent="0.25">
      <c r="A15073" t="s">
        <v>1917</v>
      </c>
      <c r="B15073" s="950"/>
      <c r="C15073"/>
      <c r="D15073" s="950"/>
      <c r="E15073" s="950"/>
      <c r="F15073" s="950"/>
      <c r="G15073"/>
      <c r="H15073"/>
      <c r="I15073"/>
      <c r="J15073"/>
      <c r="K15073" s="1305"/>
      <c r="L15073"/>
      <c r="M15073"/>
      <c r="N15073"/>
      <c r="O15073"/>
    </row>
    <row r="15074" spans="1:15" x14ac:dyDescent="0.25">
      <c r="A15074" t="s">
        <v>1917</v>
      </c>
      <c r="B15074" s="950"/>
      <c r="C15074"/>
      <c r="D15074" s="950"/>
      <c r="E15074" s="950"/>
      <c r="F15074" s="950"/>
      <c r="G15074"/>
      <c r="H15074"/>
      <c r="I15074"/>
      <c r="J15074"/>
      <c r="K15074" s="1304"/>
      <c r="L15074"/>
      <c r="M15074"/>
      <c r="N15074"/>
      <c r="O15074"/>
    </row>
    <row r="15075" spans="1:15" x14ac:dyDescent="0.25">
      <c r="A15075" t="s">
        <v>1917</v>
      </c>
      <c r="B15075" s="950"/>
      <c r="C15075"/>
      <c r="D15075" s="950"/>
      <c r="E15075" s="950"/>
      <c r="F15075" s="950"/>
      <c r="G15075"/>
      <c r="H15075"/>
      <c r="I15075"/>
      <c r="J15075"/>
      <c r="K15075" s="1305"/>
      <c r="L15075"/>
      <c r="M15075"/>
      <c r="N15075"/>
      <c r="O15075"/>
    </row>
    <row r="15076" spans="1:15" x14ac:dyDescent="0.25">
      <c r="A15076" t="s">
        <v>1917</v>
      </c>
      <c r="B15076" s="950"/>
      <c r="C15076"/>
      <c r="D15076" s="950"/>
      <c r="E15076" s="950"/>
      <c r="F15076" s="950"/>
      <c r="G15076"/>
      <c r="H15076"/>
      <c r="I15076"/>
      <c r="J15076"/>
      <c r="K15076" s="1304"/>
      <c r="L15076"/>
      <c r="M15076"/>
      <c r="N15076"/>
      <c r="O15076"/>
    </row>
    <row r="15077" spans="1:15" x14ac:dyDescent="0.25">
      <c r="A15077" t="s">
        <v>1917</v>
      </c>
      <c r="B15077" s="950"/>
      <c r="C15077"/>
      <c r="D15077" s="950"/>
      <c r="E15077" s="950"/>
      <c r="F15077" s="950"/>
      <c r="G15077"/>
      <c r="H15077"/>
      <c r="I15077"/>
      <c r="J15077"/>
      <c r="K15077" s="1305"/>
      <c r="L15077"/>
      <c r="M15077"/>
      <c r="N15077"/>
      <c r="O15077"/>
    </row>
    <row r="15078" spans="1:15" x14ac:dyDescent="0.25">
      <c r="A15078" t="s">
        <v>1917</v>
      </c>
      <c r="B15078" s="950"/>
      <c r="C15078"/>
      <c r="D15078" s="950"/>
      <c r="E15078" s="950"/>
      <c r="F15078" s="950"/>
      <c r="G15078"/>
      <c r="H15078"/>
      <c r="I15078"/>
      <c r="J15078"/>
      <c r="K15078" s="1304"/>
      <c r="L15078"/>
      <c r="M15078"/>
      <c r="N15078"/>
      <c r="O15078"/>
    </row>
    <row r="15079" spans="1:15" x14ac:dyDescent="0.25">
      <c r="A15079" t="s">
        <v>1917</v>
      </c>
      <c r="B15079" s="950"/>
      <c r="C15079"/>
      <c r="D15079" s="950"/>
      <c r="E15079" s="950"/>
      <c r="F15079" s="950"/>
      <c r="G15079"/>
      <c r="H15079"/>
      <c r="I15079"/>
      <c r="J15079"/>
      <c r="K15079" s="1305"/>
      <c r="L15079"/>
      <c r="M15079"/>
      <c r="N15079"/>
      <c r="O15079"/>
    </row>
    <row r="15080" spans="1:15" x14ac:dyDescent="0.25">
      <c r="A15080" t="s">
        <v>1917</v>
      </c>
      <c r="B15080" s="950"/>
      <c r="C15080"/>
      <c r="D15080" s="950"/>
      <c r="E15080" s="950"/>
      <c r="F15080" s="950"/>
      <c r="G15080"/>
      <c r="H15080"/>
      <c r="I15080"/>
      <c r="J15080"/>
      <c r="K15080" s="1304"/>
      <c r="L15080"/>
      <c r="M15080"/>
      <c r="N15080"/>
      <c r="O15080"/>
    </row>
    <row r="15081" spans="1:15" x14ac:dyDescent="0.25">
      <c r="A15081" t="s">
        <v>1917</v>
      </c>
      <c r="B15081" s="950"/>
      <c r="C15081"/>
      <c r="D15081" s="950"/>
      <c r="E15081" s="950"/>
      <c r="F15081" s="950"/>
      <c r="G15081"/>
      <c r="H15081"/>
      <c r="I15081"/>
      <c r="J15081"/>
      <c r="K15081" s="1305"/>
      <c r="L15081"/>
      <c r="M15081"/>
      <c r="N15081"/>
      <c r="O15081"/>
    </row>
    <row r="15082" spans="1:15" x14ac:dyDescent="0.25">
      <c r="A15082" t="s">
        <v>1917</v>
      </c>
      <c r="B15082" s="950"/>
      <c r="C15082"/>
      <c r="D15082" s="950"/>
      <c r="E15082" s="950"/>
      <c r="F15082" s="950"/>
      <c r="G15082"/>
      <c r="H15082"/>
      <c r="I15082"/>
      <c r="J15082"/>
      <c r="K15082" s="1304"/>
      <c r="L15082"/>
      <c r="M15082"/>
      <c r="N15082"/>
      <c r="O15082"/>
    </row>
    <row r="15083" spans="1:15" x14ac:dyDescent="0.25">
      <c r="A15083" t="s">
        <v>1917</v>
      </c>
      <c r="B15083" s="950"/>
      <c r="C15083"/>
      <c r="D15083" s="950"/>
      <c r="E15083" s="950"/>
      <c r="F15083" s="950"/>
      <c r="G15083"/>
      <c r="H15083"/>
      <c r="I15083"/>
      <c r="J15083"/>
      <c r="K15083" s="1305"/>
      <c r="L15083"/>
      <c r="M15083"/>
      <c r="N15083"/>
      <c r="O15083"/>
    </row>
    <row r="15084" spans="1:15" x14ac:dyDescent="0.25">
      <c r="A15084" t="s">
        <v>1917</v>
      </c>
      <c r="B15084" s="950"/>
      <c r="C15084"/>
      <c r="D15084" s="950"/>
      <c r="E15084" s="950"/>
      <c r="F15084" s="950"/>
      <c r="G15084"/>
      <c r="H15084"/>
      <c r="I15084"/>
      <c r="J15084"/>
      <c r="K15084" s="1304"/>
      <c r="L15084"/>
      <c r="M15084"/>
      <c r="N15084"/>
      <c r="O15084"/>
    </row>
    <row r="15085" spans="1:15" x14ac:dyDescent="0.25">
      <c r="A15085" t="s">
        <v>1917</v>
      </c>
      <c r="B15085" s="950"/>
      <c r="C15085"/>
      <c r="D15085" s="950"/>
      <c r="E15085" s="950"/>
      <c r="F15085" s="950"/>
      <c r="G15085"/>
      <c r="H15085"/>
      <c r="I15085"/>
      <c r="J15085"/>
      <c r="K15085" s="1305"/>
      <c r="L15085"/>
      <c r="M15085"/>
      <c r="N15085"/>
      <c r="O15085"/>
    </row>
    <row r="15086" spans="1:15" x14ac:dyDescent="0.25">
      <c r="A15086" t="s">
        <v>1917</v>
      </c>
      <c r="B15086" s="950"/>
      <c r="C15086"/>
      <c r="D15086" s="950"/>
      <c r="E15086" s="950"/>
      <c r="F15086" s="950"/>
      <c r="G15086"/>
      <c r="H15086"/>
      <c r="I15086"/>
      <c r="J15086"/>
      <c r="K15086" s="1304"/>
      <c r="L15086"/>
      <c r="M15086"/>
      <c r="N15086"/>
      <c r="O15086"/>
    </row>
    <row r="15087" spans="1:15" x14ac:dyDescent="0.25">
      <c r="A15087" t="s">
        <v>1917</v>
      </c>
      <c r="B15087" s="950"/>
      <c r="C15087"/>
      <c r="D15087" s="950"/>
      <c r="E15087" s="950"/>
      <c r="F15087" s="950"/>
      <c r="G15087"/>
      <c r="H15087"/>
      <c r="I15087"/>
      <c r="J15087"/>
      <c r="K15087" s="1305"/>
      <c r="L15087"/>
      <c r="M15087"/>
      <c r="N15087"/>
      <c r="O15087"/>
    </row>
    <row r="15088" spans="1:15" x14ac:dyDescent="0.25">
      <c r="A15088" t="s">
        <v>1917</v>
      </c>
      <c r="B15088" s="950"/>
      <c r="C15088"/>
      <c r="D15088" s="950"/>
      <c r="E15088" s="950"/>
      <c r="F15088" s="950"/>
      <c r="G15088"/>
      <c r="H15088"/>
      <c r="I15088"/>
      <c r="J15088"/>
      <c r="K15088" s="1304"/>
      <c r="L15088"/>
      <c r="M15088"/>
      <c r="N15088"/>
      <c r="O15088"/>
    </row>
    <row r="15089" spans="1:15" x14ac:dyDescent="0.25">
      <c r="A15089" t="s">
        <v>1917</v>
      </c>
      <c r="B15089" s="950"/>
      <c r="C15089"/>
      <c r="D15089" s="950"/>
      <c r="E15089" s="950"/>
      <c r="F15089" s="950"/>
      <c r="G15089"/>
      <c r="H15089"/>
      <c r="I15089"/>
      <c r="J15089"/>
      <c r="K15089" s="1305"/>
      <c r="L15089"/>
      <c r="M15089"/>
      <c r="N15089"/>
      <c r="O15089"/>
    </row>
    <row r="15090" spans="1:15" x14ac:dyDescent="0.25">
      <c r="A15090" t="s">
        <v>1917</v>
      </c>
      <c r="B15090" s="950"/>
      <c r="C15090"/>
      <c r="D15090" s="950"/>
      <c r="E15090" s="950"/>
      <c r="F15090" s="950"/>
      <c r="G15090"/>
      <c r="H15090"/>
      <c r="I15090"/>
      <c r="J15090"/>
      <c r="K15090" s="1304"/>
      <c r="L15090"/>
      <c r="M15090"/>
      <c r="N15090"/>
      <c r="O15090"/>
    </row>
    <row r="15091" spans="1:15" x14ac:dyDescent="0.25">
      <c r="A15091" t="s">
        <v>1917</v>
      </c>
      <c r="B15091" s="950"/>
      <c r="C15091"/>
      <c r="D15091" s="950"/>
      <c r="E15091" s="950"/>
      <c r="F15091" s="950"/>
      <c r="G15091"/>
      <c r="H15091"/>
      <c r="I15091"/>
      <c r="J15091"/>
      <c r="K15091" s="1305"/>
      <c r="L15091"/>
      <c r="M15091"/>
      <c r="N15091"/>
      <c r="O15091"/>
    </row>
    <row r="15092" spans="1:15" x14ac:dyDescent="0.25">
      <c r="A15092" t="s">
        <v>1917</v>
      </c>
      <c r="B15092" s="950"/>
      <c r="C15092"/>
      <c r="D15092" s="950"/>
      <c r="E15092" s="950"/>
      <c r="F15092" s="950"/>
      <c r="G15092"/>
      <c r="H15092"/>
      <c r="I15092"/>
      <c r="J15092"/>
      <c r="K15092" s="1304"/>
      <c r="L15092"/>
      <c r="M15092"/>
      <c r="N15092"/>
      <c r="O15092"/>
    </row>
    <row r="15093" spans="1:15" x14ac:dyDescent="0.25">
      <c r="A15093" t="s">
        <v>1917</v>
      </c>
      <c r="B15093" s="950"/>
      <c r="C15093"/>
      <c r="D15093" s="950"/>
      <c r="E15093" s="950"/>
      <c r="F15093" s="950"/>
      <c r="G15093"/>
      <c r="H15093"/>
      <c r="I15093"/>
      <c r="J15093"/>
      <c r="K15093" s="1305"/>
      <c r="L15093"/>
      <c r="M15093"/>
      <c r="N15093"/>
      <c r="O15093"/>
    </row>
    <row r="15094" spans="1:15" x14ac:dyDescent="0.25">
      <c r="A15094" t="s">
        <v>1917</v>
      </c>
      <c r="B15094" s="950"/>
      <c r="C15094"/>
      <c r="D15094" s="950"/>
      <c r="E15094" s="950"/>
      <c r="F15094" s="950"/>
      <c r="G15094"/>
      <c r="H15094"/>
      <c r="I15094"/>
      <c r="J15094"/>
      <c r="K15094" s="1304"/>
      <c r="L15094"/>
      <c r="M15094"/>
      <c r="N15094"/>
      <c r="O15094"/>
    </row>
    <row r="15095" spans="1:15" x14ac:dyDescent="0.25">
      <c r="A15095" t="s">
        <v>1917</v>
      </c>
      <c r="B15095" s="950"/>
      <c r="C15095"/>
      <c r="D15095" s="950"/>
      <c r="E15095" s="950"/>
      <c r="F15095" s="950"/>
      <c r="G15095"/>
      <c r="H15095"/>
      <c r="I15095"/>
      <c r="J15095"/>
      <c r="K15095" s="1305"/>
      <c r="L15095"/>
      <c r="M15095"/>
      <c r="N15095"/>
      <c r="O15095"/>
    </row>
    <row r="15096" spans="1:15" x14ac:dyDescent="0.25">
      <c r="A15096" t="s">
        <v>1917</v>
      </c>
      <c r="B15096" s="950"/>
      <c r="C15096"/>
      <c r="D15096" s="950"/>
      <c r="E15096" s="950"/>
      <c r="F15096" s="950"/>
      <c r="G15096"/>
      <c r="H15096"/>
      <c r="I15096"/>
      <c r="J15096"/>
      <c r="K15096" s="1304"/>
      <c r="L15096"/>
      <c r="M15096"/>
      <c r="N15096"/>
      <c r="O15096"/>
    </row>
    <row r="15097" spans="1:15" x14ac:dyDescent="0.25">
      <c r="A15097" t="s">
        <v>1917</v>
      </c>
      <c r="B15097" s="950"/>
      <c r="C15097"/>
      <c r="D15097" s="950"/>
      <c r="E15097" s="950"/>
      <c r="F15097" s="950"/>
      <c r="G15097"/>
      <c r="H15097"/>
      <c r="I15097"/>
      <c r="J15097"/>
      <c r="K15097" s="1305"/>
      <c r="L15097"/>
      <c r="M15097"/>
      <c r="N15097"/>
      <c r="O15097"/>
    </row>
    <row r="15098" spans="1:15" x14ac:dyDescent="0.25">
      <c r="A15098" t="s">
        <v>1917</v>
      </c>
      <c r="B15098" s="950"/>
      <c r="C15098"/>
      <c r="D15098" s="950"/>
      <c r="E15098" s="950"/>
      <c r="F15098" s="950"/>
      <c r="G15098"/>
      <c r="H15098"/>
      <c r="I15098"/>
      <c r="J15098"/>
      <c r="K15098" s="1304"/>
      <c r="L15098"/>
      <c r="M15098"/>
      <c r="N15098"/>
      <c r="O15098"/>
    </row>
    <row r="15099" spans="1:15" x14ac:dyDescent="0.25">
      <c r="A15099" t="s">
        <v>1917</v>
      </c>
      <c r="B15099" s="950"/>
      <c r="C15099"/>
      <c r="D15099" s="950"/>
      <c r="E15099" s="950"/>
      <c r="F15099" s="950"/>
      <c r="G15099"/>
      <c r="H15099"/>
      <c r="I15099"/>
      <c r="J15099"/>
      <c r="K15099" s="1305"/>
      <c r="L15099"/>
      <c r="M15099"/>
      <c r="N15099"/>
      <c r="O15099"/>
    </row>
    <row r="15100" spans="1:15" x14ac:dyDescent="0.25">
      <c r="A15100" t="s">
        <v>1917</v>
      </c>
      <c r="B15100" s="950"/>
      <c r="C15100"/>
      <c r="D15100" s="950"/>
      <c r="E15100" s="950"/>
      <c r="F15100" s="950"/>
      <c r="G15100"/>
      <c r="H15100"/>
      <c r="I15100"/>
      <c r="J15100"/>
      <c r="K15100" s="1304"/>
      <c r="L15100"/>
      <c r="M15100"/>
      <c r="N15100"/>
      <c r="O15100"/>
    </row>
    <row r="15101" spans="1:15" x14ac:dyDescent="0.25">
      <c r="A15101" t="s">
        <v>1917</v>
      </c>
      <c r="B15101" s="950"/>
      <c r="C15101"/>
      <c r="D15101" s="950"/>
      <c r="E15101" s="950"/>
      <c r="F15101" s="950"/>
      <c r="G15101"/>
      <c r="H15101"/>
      <c r="I15101"/>
      <c r="J15101"/>
      <c r="K15101" s="1305"/>
      <c r="L15101"/>
      <c r="M15101"/>
      <c r="N15101"/>
      <c r="O15101"/>
    </row>
    <row r="15102" spans="1:15" x14ac:dyDescent="0.25">
      <c r="A15102" t="s">
        <v>1917</v>
      </c>
      <c r="B15102" s="950"/>
      <c r="C15102"/>
      <c r="D15102" s="950"/>
      <c r="E15102" s="950"/>
      <c r="F15102" s="950"/>
      <c r="G15102"/>
      <c r="H15102"/>
      <c r="I15102"/>
      <c r="J15102"/>
      <c r="K15102" s="1304"/>
      <c r="L15102"/>
      <c r="M15102"/>
      <c r="N15102"/>
      <c r="O15102"/>
    </row>
    <row r="15103" spans="1:15" x14ac:dyDescent="0.25">
      <c r="A15103" t="s">
        <v>1917</v>
      </c>
      <c r="B15103" s="950"/>
      <c r="C15103"/>
      <c r="D15103" s="950"/>
      <c r="E15103" s="950"/>
      <c r="F15103" s="950"/>
      <c r="G15103"/>
      <c r="H15103"/>
      <c r="I15103"/>
      <c r="J15103"/>
      <c r="K15103" s="1305"/>
      <c r="L15103"/>
      <c r="M15103"/>
      <c r="N15103"/>
      <c r="O15103"/>
    </row>
    <row r="15104" spans="1:15" x14ac:dyDescent="0.25">
      <c r="A15104" t="s">
        <v>1917</v>
      </c>
      <c r="B15104" s="950"/>
      <c r="C15104"/>
      <c r="D15104" s="950"/>
      <c r="E15104" s="950"/>
      <c r="F15104" s="950"/>
      <c r="G15104"/>
      <c r="H15104"/>
      <c r="I15104"/>
      <c r="J15104"/>
      <c r="K15104" s="1304"/>
      <c r="L15104"/>
      <c r="M15104"/>
      <c r="N15104"/>
      <c r="O15104"/>
    </row>
    <row r="15105" spans="1:15" x14ac:dyDescent="0.25">
      <c r="A15105" t="s">
        <v>1917</v>
      </c>
      <c r="B15105" s="950"/>
      <c r="C15105"/>
      <c r="D15105" s="950"/>
      <c r="E15105" s="950"/>
      <c r="F15105" s="950"/>
      <c r="G15105"/>
      <c r="H15105"/>
      <c r="I15105"/>
      <c r="J15105"/>
      <c r="K15105" s="1305"/>
      <c r="L15105"/>
      <c r="M15105"/>
      <c r="N15105"/>
      <c r="O15105"/>
    </row>
    <row r="15106" spans="1:15" x14ac:dyDescent="0.25">
      <c r="A15106" t="s">
        <v>1917</v>
      </c>
      <c r="B15106" s="950"/>
      <c r="C15106"/>
      <c r="D15106" s="950"/>
      <c r="E15106" s="950"/>
      <c r="F15106" s="950"/>
      <c r="G15106"/>
      <c r="H15106"/>
      <c r="I15106"/>
      <c r="J15106"/>
      <c r="K15106" s="1304"/>
      <c r="L15106"/>
      <c r="M15106"/>
      <c r="N15106"/>
      <c r="O15106"/>
    </row>
    <row r="15107" spans="1:15" x14ac:dyDescent="0.25">
      <c r="A15107" t="s">
        <v>1917</v>
      </c>
      <c r="B15107" s="950"/>
      <c r="C15107"/>
      <c r="D15107" s="950"/>
      <c r="E15107" s="950"/>
      <c r="F15107" s="950"/>
      <c r="G15107"/>
      <c r="H15107"/>
      <c r="I15107"/>
      <c r="J15107"/>
      <c r="K15107" s="1305"/>
      <c r="L15107"/>
      <c r="M15107"/>
      <c r="N15107"/>
      <c r="O15107"/>
    </row>
    <row r="15108" spans="1:15" x14ac:dyDescent="0.25">
      <c r="A15108" t="s">
        <v>1917</v>
      </c>
      <c r="B15108" s="950"/>
      <c r="C15108"/>
      <c r="D15108" s="950"/>
      <c r="E15108" s="950"/>
      <c r="F15108" s="950"/>
      <c r="G15108"/>
      <c r="H15108"/>
      <c r="I15108"/>
      <c r="J15108"/>
      <c r="K15108" s="1304"/>
      <c r="L15108"/>
      <c r="M15108"/>
      <c r="N15108"/>
      <c r="O15108"/>
    </row>
    <row r="15109" spans="1:15" x14ac:dyDescent="0.25">
      <c r="A15109" t="s">
        <v>1917</v>
      </c>
      <c r="B15109" s="950"/>
      <c r="C15109"/>
      <c r="D15109" s="950"/>
      <c r="E15109" s="950"/>
      <c r="F15109" s="950"/>
      <c r="G15109"/>
      <c r="H15109"/>
      <c r="I15109"/>
      <c r="J15109"/>
      <c r="K15109" s="1305"/>
      <c r="L15109"/>
      <c r="M15109"/>
      <c r="N15109"/>
      <c r="O15109"/>
    </row>
    <row r="15110" spans="1:15" x14ac:dyDescent="0.25">
      <c r="A15110" t="s">
        <v>1917</v>
      </c>
      <c r="B15110" s="950"/>
      <c r="C15110"/>
      <c r="D15110" s="950"/>
      <c r="E15110" s="950"/>
      <c r="F15110" s="950"/>
      <c r="G15110"/>
      <c r="H15110"/>
      <c r="I15110"/>
      <c r="J15110"/>
      <c r="K15110" s="1304"/>
      <c r="L15110"/>
      <c r="M15110"/>
      <c r="N15110"/>
      <c r="O15110"/>
    </row>
    <row r="15111" spans="1:15" x14ac:dyDescent="0.25">
      <c r="A15111" t="s">
        <v>1917</v>
      </c>
      <c r="B15111" s="950"/>
      <c r="C15111"/>
      <c r="D15111" s="950"/>
      <c r="E15111" s="950"/>
      <c r="F15111" s="950"/>
      <c r="G15111"/>
      <c r="H15111"/>
      <c r="I15111"/>
      <c r="J15111"/>
      <c r="K15111" s="1305"/>
      <c r="L15111"/>
      <c r="M15111"/>
      <c r="N15111"/>
      <c r="O15111"/>
    </row>
    <row r="15112" spans="1:15" x14ac:dyDescent="0.25">
      <c r="A15112" t="s">
        <v>1917</v>
      </c>
      <c r="B15112" s="950"/>
      <c r="C15112"/>
      <c r="D15112" s="950"/>
      <c r="E15112" s="950"/>
      <c r="F15112" s="950"/>
      <c r="G15112"/>
      <c r="H15112"/>
      <c r="I15112"/>
      <c r="J15112"/>
      <c r="K15112" s="1304"/>
      <c r="L15112"/>
      <c r="M15112"/>
      <c r="N15112"/>
      <c r="O15112"/>
    </row>
    <row r="15113" spans="1:15" x14ac:dyDescent="0.25">
      <c r="A15113" t="s">
        <v>1917</v>
      </c>
      <c r="B15113" s="950"/>
      <c r="C15113"/>
      <c r="D15113" s="950"/>
      <c r="E15113" s="950"/>
      <c r="F15113" s="950"/>
      <c r="G15113"/>
      <c r="H15113"/>
      <c r="I15113"/>
      <c r="J15113"/>
      <c r="K15113" s="1305"/>
      <c r="L15113"/>
      <c r="M15113"/>
      <c r="N15113"/>
      <c r="O15113"/>
    </row>
    <row r="15114" spans="1:15" x14ac:dyDescent="0.25">
      <c r="A15114" t="s">
        <v>1917</v>
      </c>
      <c r="B15114" s="950"/>
      <c r="C15114"/>
      <c r="D15114" s="950"/>
      <c r="E15114" s="950"/>
      <c r="F15114" s="950"/>
      <c r="G15114"/>
      <c r="H15114"/>
      <c r="I15114"/>
      <c r="J15114"/>
      <c r="K15114" s="1304"/>
      <c r="L15114"/>
      <c r="M15114"/>
      <c r="N15114"/>
      <c r="O15114"/>
    </row>
    <row r="15115" spans="1:15" x14ac:dyDescent="0.25">
      <c r="A15115" t="s">
        <v>1917</v>
      </c>
      <c r="B15115" s="950"/>
      <c r="C15115"/>
      <c r="D15115" s="950"/>
      <c r="E15115" s="950"/>
      <c r="F15115" s="950"/>
      <c r="G15115"/>
      <c r="H15115"/>
      <c r="I15115"/>
      <c r="J15115"/>
      <c r="K15115" s="1305"/>
      <c r="L15115"/>
      <c r="M15115"/>
      <c r="N15115"/>
      <c r="O15115"/>
    </row>
    <row r="15116" spans="1:15" x14ac:dyDescent="0.25">
      <c r="A15116" t="s">
        <v>1917</v>
      </c>
      <c r="B15116" s="950"/>
      <c r="C15116"/>
      <c r="D15116" s="950"/>
      <c r="E15116" s="950"/>
      <c r="F15116" s="950"/>
      <c r="G15116"/>
      <c r="H15116"/>
      <c r="I15116"/>
      <c r="J15116"/>
      <c r="K15116" s="1304"/>
      <c r="L15116"/>
      <c r="M15116"/>
      <c r="N15116"/>
      <c r="O15116"/>
    </row>
    <row r="15117" spans="1:15" x14ac:dyDescent="0.25">
      <c r="A15117" t="s">
        <v>1917</v>
      </c>
      <c r="B15117" s="950"/>
      <c r="C15117"/>
      <c r="D15117" s="950"/>
      <c r="E15117" s="950"/>
      <c r="F15117" s="950"/>
      <c r="G15117"/>
      <c r="H15117"/>
      <c r="I15117"/>
      <c r="J15117"/>
      <c r="K15117" s="1305"/>
      <c r="L15117"/>
      <c r="M15117"/>
      <c r="N15117"/>
      <c r="O15117"/>
    </row>
    <row r="15118" spans="1:15" x14ac:dyDescent="0.25">
      <c r="A15118" t="s">
        <v>1917</v>
      </c>
      <c r="B15118" s="950"/>
      <c r="C15118"/>
      <c r="D15118" s="950"/>
      <c r="E15118" s="950"/>
      <c r="F15118" s="950"/>
      <c r="G15118"/>
      <c r="H15118"/>
      <c r="I15118"/>
      <c r="J15118"/>
      <c r="K15118" s="1304"/>
      <c r="L15118"/>
      <c r="M15118"/>
      <c r="N15118"/>
      <c r="O15118"/>
    </row>
    <row r="15119" spans="1:15" x14ac:dyDescent="0.25">
      <c r="A15119" t="s">
        <v>1917</v>
      </c>
      <c r="B15119" s="950"/>
      <c r="C15119"/>
      <c r="D15119" s="950"/>
      <c r="E15119" s="950"/>
      <c r="F15119" s="950"/>
      <c r="G15119"/>
      <c r="H15119"/>
      <c r="I15119"/>
      <c r="J15119"/>
      <c r="K15119" s="1305"/>
      <c r="L15119"/>
      <c r="M15119"/>
      <c r="N15119"/>
      <c r="O15119"/>
    </row>
    <row r="15120" spans="1:15" x14ac:dyDescent="0.25">
      <c r="A15120" t="s">
        <v>1917</v>
      </c>
      <c r="B15120" s="950"/>
      <c r="C15120"/>
      <c r="D15120" s="950"/>
      <c r="E15120" s="950"/>
      <c r="F15120" s="950"/>
      <c r="G15120"/>
      <c r="H15120"/>
      <c r="I15120"/>
      <c r="J15120"/>
      <c r="K15120" s="1304"/>
      <c r="L15120"/>
      <c r="M15120"/>
      <c r="N15120"/>
      <c r="O15120"/>
    </row>
    <row r="15121" spans="1:15" x14ac:dyDescent="0.25">
      <c r="A15121" t="s">
        <v>1917</v>
      </c>
      <c r="B15121" s="950"/>
      <c r="C15121"/>
      <c r="D15121" s="950"/>
      <c r="E15121" s="950"/>
      <c r="F15121" s="950"/>
      <c r="G15121"/>
      <c r="H15121"/>
      <c r="I15121"/>
      <c r="J15121"/>
      <c r="K15121" s="1305"/>
      <c r="L15121"/>
      <c r="M15121"/>
      <c r="N15121"/>
      <c r="O15121"/>
    </row>
    <row r="15122" spans="1:15" x14ac:dyDescent="0.25">
      <c r="A15122" t="s">
        <v>1917</v>
      </c>
      <c r="B15122" s="950"/>
      <c r="C15122"/>
      <c r="D15122" s="950"/>
      <c r="E15122" s="950"/>
      <c r="F15122" s="950"/>
      <c r="G15122"/>
      <c r="H15122"/>
      <c r="I15122"/>
      <c r="J15122"/>
      <c r="K15122" s="1304"/>
      <c r="L15122"/>
      <c r="M15122"/>
      <c r="N15122"/>
      <c r="O15122"/>
    </row>
    <row r="15123" spans="1:15" x14ac:dyDescent="0.25">
      <c r="A15123" t="s">
        <v>1917</v>
      </c>
      <c r="B15123" s="950"/>
      <c r="C15123"/>
      <c r="D15123" s="950"/>
      <c r="E15123" s="950"/>
      <c r="F15123" s="950"/>
      <c r="G15123"/>
      <c r="H15123"/>
      <c r="I15123"/>
      <c r="J15123"/>
      <c r="K15123" s="1305"/>
      <c r="L15123"/>
      <c r="M15123"/>
      <c r="N15123"/>
      <c r="O15123"/>
    </row>
    <row r="15124" spans="1:15" x14ac:dyDescent="0.25">
      <c r="A15124" t="s">
        <v>1917</v>
      </c>
      <c r="B15124" s="950"/>
      <c r="C15124"/>
      <c r="D15124" s="950"/>
      <c r="E15124" s="950"/>
      <c r="F15124" s="950"/>
      <c r="G15124"/>
      <c r="H15124"/>
      <c r="I15124"/>
      <c r="J15124"/>
      <c r="K15124" s="1304"/>
      <c r="L15124"/>
      <c r="M15124"/>
      <c r="N15124"/>
      <c r="O15124"/>
    </row>
    <row r="15125" spans="1:15" x14ac:dyDescent="0.25">
      <c r="A15125" t="s">
        <v>1917</v>
      </c>
      <c r="B15125" s="950"/>
      <c r="C15125"/>
      <c r="D15125" s="950"/>
      <c r="E15125" s="950"/>
      <c r="F15125" s="950"/>
      <c r="G15125"/>
      <c r="H15125"/>
      <c r="I15125"/>
      <c r="J15125"/>
      <c r="K15125" s="1305"/>
      <c r="L15125"/>
      <c r="M15125"/>
      <c r="N15125"/>
      <c r="O15125"/>
    </row>
    <row r="15126" spans="1:15" x14ac:dyDescent="0.25">
      <c r="A15126" t="s">
        <v>1917</v>
      </c>
      <c r="B15126" s="950"/>
      <c r="C15126"/>
      <c r="D15126" s="950"/>
      <c r="E15126" s="950"/>
      <c r="F15126" s="950"/>
      <c r="G15126"/>
      <c r="H15126"/>
      <c r="I15126"/>
      <c r="J15126"/>
      <c r="K15126" s="1304"/>
      <c r="L15126"/>
      <c r="M15126"/>
      <c r="N15126"/>
      <c r="O15126"/>
    </row>
    <row r="15127" spans="1:15" x14ac:dyDescent="0.25">
      <c r="A15127" t="s">
        <v>1917</v>
      </c>
      <c r="B15127" s="950"/>
      <c r="C15127"/>
      <c r="D15127" s="950"/>
      <c r="E15127" s="950"/>
      <c r="F15127" s="950"/>
      <c r="G15127"/>
      <c r="H15127"/>
      <c r="I15127"/>
      <c r="J15127"/>
      <c r="K15127" s="1305"/>
      <c r="L15127"/>
      <c r="M15127"/>
      <c r="N15127"/>
      <c r="O15127"/>
    </row>
    <row r="15128" spans="1:15" x14ac:dyDescent="0.25">
      <c r="A15128" t="s">
        <v>1917</v>
      </c>
      <c r="B15128" s="950"/>
      <c r="C15128"/>
      <c r="D15128" s="950"/>
      <c r="E15128" s="950"/>
      <c r="F15128" s="950"/>
      <c r="G15128"/>
      <c r="H15128"/>
      <c r="I15128"/>
      <c r="J15128"/>
      <c r="K15128" s="1304"/>
      <c r="L15128"/>
      <c r="M15128"/>
      <c r="N15128"/>
      <c r="O15128"/>
    </row>
    <row r="15129" spans="1:15" x14ac:dyDescent="0.25">
      <c r="A15129" t="s">
        <v>1917</v>
      </c>
      <c r="B15129" s="950"/>
      <c r="C15129"/>
      <c r="D15129" s="950"/>
      <c r="E15129" s="950"/>
      <c r="F15129" s="950"/>
      <c r="G15129"/>
      <c r="H15129"/>
      <c r="I15129"/>
      <c r="J15129"/>
      <c r="K15129" s="1305"/>
      <c r="L15129"/>
      <c r="M15129"/>
      <c r="N15129"/>
      <c r="O15129"/>
    </row>
    <row r="15130" spans="1:15" x14ac:dyDescent="0.25">
      <c r="A15130" t="s">
        <v>1917</v>
      </c>
      <c r="B15130" s="950"/>
      <c r="C15130"/>
      <c r="D15130" s="950"/>
      <c r="E15130" s="950"/>
      <c r="F15130" s="950"/>
      <c r="G15130"/>
      <c r="H15130"/>
      <c r="I15130"/>
      <c r="J15130"/>
      <c r="K15130" s="1304"/>
      <c r="L15130"/>
      <c r="M15130"/>
      <c r="N15130"/>
      <c r="O15130"/>
    </row>
    <row r="15131" spans="1:15" x14ac:dyDescent="0.25">
      <c r="A15131" t="s">
        <v>1917</v>
      </c>
      <c r="B15131" s="950"/>
      <c r="C15131"/>
      <c r="D15131" s="950"/>
      <c r="E15131" s="950"/>
      <c r="F15131" s="950"/>
      <c r="G15131"/>
      <c r="H15131"/>
      <c r="I15131"/>
      <c r="J15131"/>
      <c r="K15131" s="1305"/>
      <c r="L15131"/>
      <c r="M15131"/>
      <c r="N15131"/>
      <c r="O15131"/>
    </row>
    <row r="15132" spans="1:15" x14ac:dyDescent="0.25">
      <c r="A15132" t="s">
        <v>1917</v>
      </c>
      <c r="B15132" s="950"/>
      <c r="C15132"/>
      <c r="D15132" s="950"/>
      <c r="E15132" s="950"/>
      <c r="F15132" s="950"/>
      <c r="G15132"/>
      <c r="H15132"/>
      <c r="I15132"/>
      <c r="J15132"/>
      <c r="K15132" s="1304"/>
      <c r="L15132"/>
      <c r="M15132"/>
      <c r="N15132"/>
      <c r="O15132"/>
    </row>
    <row r="15133" spans="1:15" x14ac:dyDescent="0.25">
      <c r="A15133" t="s">
        <v>1917</v>
      </c>
      <c r="B15133" s="950"/>
      <c r="C15133"/>
      <c r="D15133" s="950"/>
      <c r="E15133" s="950"/>
      <c r="F15133" s="950"/>
      <c r="G15133"/>
      <c r="H15133"/>
      <c r="I15133"/>
      <c r="J15133"/>
      <c r="K15133" s="1305"/>
      <c r="L15133"/>
      <c r="M15133"/>
      <c r="N15133"/>
      <c r="O15133"/>
    </row>
    <row r="15134" spans="1:15" x14ac:dyDescent="0.25">
      <c r="A15134" t="s">
        <v>1917</v>
      </c>
      <c r="B15134" s="950"/>
      <c r="C15134"/>
      <c r="D15134" s="950"/>
      <c r="E15134" s="950"/>
      <c r="F15134" s="950"/>
      <c r="G15134"/>
      <c r="H15134"/>
      <c r="I15134"/>
      <c r="J15134"/>
      <c r="K15134" s="1304"/>
      <c r="L15134"/>
      <c r="M15134"/>
      <c r="N15134"/>
      <c r="O15134"/>
    </row>
    <row r="15135" spans="1:15" x14ac:dyDescent="0.25">
      <c r="A15135" t="s">
        <v>1917</v>
      </c>
      <c r="B15135" s="950"/>
      <c r="C15135"/>
      <c r="D15135" s="950"/>
      <c r="E15135" s="950"/>
      <c r="F15135" s="950"/>
      <c r="G15135"/>
      <c r="H15135"/>
      <c r="I15135"/>
      <c r="J15135"/>
      <c r="K15135" s="1305"/>
      <c r="L15135"/>
      <c r="M15135"/>
      <c r="N15135"/>
      <c r="O15135"/>
    </row>
    <row r="15136" spans="1:15" x14ac:dyDescent="0.25">
      <c r="A15136" t="s">
        <v>1917</v>
      </c>
      <c r="B15136" s="950"/>
      <c r="C15136"/>
      <c r="D15136" s="950"/>
      <c r="E15136" s="950"/>
      <c r="F15136" s="950"/>
      <c r="G15136"/>
      <c r="H15136"/>
      <c r="I15136"/>
      <c r="J15136"/>
      <c r="K15136" s="1304"/>
      <c r="L15136"/>
      <c r="M15136"/>
      <c r="N15136"/>
      <c r="O15136"/>
    </row>
    <row r="15137" spans="1:15" x14ac:dyDescent="0.25">
      <c r="A15137" t="s">
        <v>1917</v>
      </c>
      <c r="B15137" s="950"/>
      <c r="C15137"/>
      <c r="D15137" s="950"/>
      <c r="E15137" s="950"/>
      <c r="F15137" s="950"/>
      <c r="G15137"/>
      <c r="H15137"/>
      <c r="I15137"/>
      <c r="J15137"/>
      <c r="K15137" s="1305"/>
      <c r="L15137"/>
      <c r="M15137"/>
      <c r="N15137"/>
      <c r="O15137"/>
    </row>
    <row r="15138" spans="1:15" x14ac:dyDescent="0.25">
      <c r="A15138" t="s">
        <v>1917</v>
      </c>
      <c r="B15138" s="950"/>
      <c r="C15138"/>
      <c r="D15138" s="950"/>
      <c r="E15138" s="950"/>
      <c r="F15138" s="950"/>
      <c r="G15138"/>
      <c r="H15138"/>
      <c r="I15138"/>
      <c r="J15138"/>
      <c r="K15138" s="1304"/>
      <c r="L15138"/>
      <c r="M15138"/>
      <c r="N15138"/>
      <c r="O15138"/>
    </row>
    <row r="15139" spans="1:15" x14ac:dyDescent="0.25">
      <c r="A15139" t="s">
        <v>1917</v>
      </c>
      <c r="B15139" s="950"/>
      <c r="C15139"/>
      <c r="D15139" s="950"/>
      <c r="E15139" s="950"/>
      <c r="F15139" s="950"/>
      <c r="G15139"/>
      <c r="H15139"/>
      <c r="I15139"/>
      <c r="J15139"/>
      <c r="K15139" s="1305"/>
      <c r="L15139"/>
      <c r="M15139"/>
      <c r="N15139"/>
      <c r="O15139"/>
    </row>
    <row r="15140" spans="1:15" x14ac:dyDescent="0.25">
      <c r="A15140" t="s">
        <v>1917</v>
      </c>
      <c r="B15140" s="950"/>
      <c r="C15140"/>
      <c r="D15140" s="950"/>
      <c r="E15140" s="950"/>
      <c r="F15140" s="950"/>
      <c r="G15140"/>
      <c r="H15140"/>
      <c r="I15140"/>
      <c r="J15140"/>
      <c r="K15140" s="1304"/>
      <c r="L15140"/>
      <c r="M15140"/>
      <c r="N15140"/>
      <c r="O15140"/>
    </row>
    <row r="15141" spans="1:15" x14ac:dyDescent="0.25">
      <c r="A15141" t="s">
        <v>1917</v>
      </c>
      <c r="B15141" s="950"/>
      <c r="C15141"/>
      <c r="D15141" s="950"/>
      <c r="E15141" s="950"/>
      <c r="F15141" s="950"/>
      <c r="G15141"/>
      <c r="H15141"/>
      <c r="I15141"/>
      <c r="J15141"/>
      <c r="K15141" s="1305"/>
      <c r="L15141"/>
      <c r="M15141"/>
      <c r="N15141"/>
      <c r="O15141"/>
    </row>
    <row r="15142" spans="1:15" x14ac:dyDescent="0.25">
      <c r="A15142" t="s">
        <v>1917</v>
      </c>
      <c r="B15142" s="950"/>
      <c r="C15142"/>
      <c r="D15142" s="950"/>
      <c r="E15142" s="950"/>
      <c r="F15142" s="950"/>
      <c r="G15142"/>
      <c r="H15142"/>
      <c r="I15142"/>
      <c r="J15142"/>
      <c r="K15142" s="1304"/>
      <c r="L15142"/>
      <c r="M15142"/>
      <c r="N15142"/>
      <c r="O15142"/>
    </row>
    <row r="15143" spans="1:15" x14ac:dyDescent="0.25">
      <c r="A15143" t="s">
        <v>1917</v>
      </c>
      <c r="B15143" s="950"/>
      <c r="C15143"/>
      <c r="D15143" s="950"/>
      <c r="E15143" s="950"/>
      <c r="F15143" s="950"/>
      <c r="G15143"/>
      <c r="H15143"/>
      <c r="I15143"/>
      <c r="J15143"/>
      <c r="K15143" s="1305"/>
      <c r="L15143"/>
      <c r="M15143"/>
      <c r="N15143"/>
      <c r="O15143"/>
    </row>
    <row r="15144" spans="1:15" x14ac:dyDescent="0.25">
      <c r="A15144" t="s">
        <v>1917</v>
      </c>
      <c r="B15144" s="950"/>
      <c r="C15144"/>
      <c r="D15144" s="950"/>
      <c r="E15144" s="950"/>
      <c r="F15144" s="950"/>
      <c r="G15144"/>
      <c r="H15144"/>
      <c r="I15144"/>
      <c r="J15144"/>
      <c r="K15144" s="1304"/>
      <c r="L15144"/>
      <c r="M15144"/>
      <c r="N15144"/>
      <c r="O15144"/>
    </row>
    <row r="15145" spans="1:15" x14ac:dyDescent="0.25">
      <c r="A15145" t="s">
        <v>1917</v>
      </c>
      <c r="B15145" s="950"/>
      <c r="C15145"/>
      <c r="D15145" s="950"/>
      <c r="E15145" s="950"/>
      <c r="F15145" s="950"/>
      <c r="G15145"/>
      <c r="H15145"/>
      <c r="I15145"/>
      <c r="J15145"/>
      <c r="K15145" s="1305"/>
      <c r="L15145"/>
      <c r="M15145"/>
      <c r="N15145"/>
      <c r="O15145"/>
    </row>
    <row r="15146" spans="1:15" x14ac:dyDescent="0.25">
      <c r="A15146" t="s">
        <v>1917</v>
      </c>
      <c r="B15146" s="950"/>
      <c r="C15146"/>
      <c r="D15146" s="950"/>
      <c r="E15146" s="950"/>
      <c r="F15146" s="950"/>
      <c r="G15146"/>
      <c r="H15146"/>
      <c r="I15146"/>
      <c r="J15146"/>
      <c r="K15146" s="1304"/>
      <c r="L15146"/>
      <c r="M15146"/>
      <c r="N15146"/>
      <c r="O15146"/>
    </row>
    <row r="15147" spans="1:15" x14ac:dyDescent="0.25">
      <c r="A15147" t="s">
        <v>1917</v>
      </c>
      <c r="B15147" s="950"/>
      <c r="C15147"/>
      <c r="D15147" s="950"/>
      <c r="E15147" s="950"/>
      <c r="F15147" s="950"/>
      <c r="G15147"/>
      <c r="H15147"/>
      <c r="I15147"/>
      <c r="J15147"/>
      <c r="K15147" s="1305"/>
      <c r="L15147"/>
      <c r="M15147"/>
      <c r="N15147"/>
      <c r="O15147"/>
    </row>
    <row r="15148" spans="1:15" x14ac:dyDescent="0.25">
      <c r="A15148" t="s">
        <v>1917</v>
      </c>
      <c r="B15148" s="950"/>
      <c r="C15148"/>
      <c r="D15148" s="950"/>
      <c r="E15148" s="950"/>
      <c r="F15148" s="950"/>
      <c r="G15148"/>
      <c r="H15148"/>
      <c r="I15148"/>
      <c r="J15148"/>
      <c r="K15148" s="1304"/>
      <c r="L15148"/>
      <c r="M15148"/>
      <c r="N15148"/>
      <c r="O15148"/>
    </row>
    <row r="15149" spans="1:15" x14ac:dyDescent="0.25">
      <c r="A15149" t="s">
        <v>1917</v>
      </c>
      <c r="B15149" s="950"/>
      <c r="C15149"/>
      <c r="D15149" s="950"/>
      <c r="E15149" s="950"/>
      <c r="F15149" s="950"/>
      <c r="G15149"/>
      <c r="H15149"/>
      <c r="I15149"/>
      <c r="J15149"/>
      <c r="K15149" s="1305"/>
      <c r="L15149"/>
      <c r="M15149"/>
      <c r="N15149"/>
      <c r="O15149"/>
    </row>
    <row r="15150" spans="1:15" x14ac:dyDescent="0.25">
      <c r="A15150" t="s">
        <v>1917</v>
      </c>
      <c r="B15150" s="950"/>
      <c r="C15150"/>
      <c r="D15150" s="950"/>
      <c r="E15150" s="950"/>
      <c r="F15150" s="950"/>
      <c r="G15150"/>
      <c r="H15150"/>
      <c r="I15150"/>
      <c r="J15150"/>
      <c r="K15150" s="1304"/>
      <c r="L15150"/>
      <c r="M15150"/>
      <c r="N15150"/>
      <c r="O15150"/>
    </row>
    <row r="15151" spans="1:15" x14ac:dyDescent="0.25">
      <c r="A15151" t="s">
        <v>1917</v>
      </c>
      <c r="B15151" s="950"/>
      <c r="C15151"/>
      <c r="D15151" s="950"/>
      <c r="E15151" s="950"/>
      <c r="F15151" s="950"/>
      <c r="G15151"/>
      <c r="H15151"/>
      <c r="I15151"/>
      <c r="J15151"/>
      <c r="K15151" s="1305"/>
      <c r="L15151"/>
      <c r="M15151"/>
      <c r="N15151"/>
      <c r="O15151"/>
    </row>
    <row r="15152" spans="1:15" x14ac:dyDescent="0.25">
      <c r="A15152" t="s">
        <v>1917</v>
      </c>
      <c r="B15152" s="950"/>
      <c r="C15152"/>
      <c r="D15152" s="950"/>
      <c r="E15152" s="950"/>
      <c r="F15152" s="950"/>
      <c r="G15152"/>
      <c r="H15152"/>
      <c r="I15152"/>
      <c r="J15152"/>
      <c r="K15152" s="1304"/>
      <c r="L15152"/>
      <c r="M15152"/>
      <c r="N15152"/>
      <c r="O15152"/>
    </row>
    <row r="15153" spans="1:15" x14ac:dyDescent="0.25">
      <c r="A15153" t="s">
        <v>1917</v>
      </c>
      <c r="B15153" s="950"/>
      <c r="C15153"/>
      <c r="D15153" s="950"/>
      <c r="E15153" s="950"/>
      <c r="F15153" s="950"/>
      <c r="G15153"/>
      <c r="H15153"/>
      <c r="I15153"/>
      <c r="J15153"/>
      <c r="K15153" s="1305"/>
      <c r="L15153"/>
      <c r="M15153"/>
      <c r="N15153"/>
      <c r="O15153"/>
    </row>
    <row r="15154" spans="1:15" x14ac:dyDescent="0.25">
      <c r="A15154" t="s">
        <v>1917</v>
      </c>
      <c r="B15154" s="950"/>
      <c r="C15154"/>
      <c r="D15154" s="950"/>
      <c r="E15154" s="950"/>
      <c r="F15154" s="950"/>
      <c r="G15154"/>
      <c r="H15154"/>
      <c r="I15154"/>
      <c r="J15154"/>
      <c r="K15154" s="1304"/>
      <c r="L15154"/>
      <c r="M15154"/>
      <c r="N15154"/>
      <c r="O15154"/>
    </row>
    <row r="15155" spans="1:15" x14ac:dyDescent="0.25">
      <c r="A15155" t="s">
        <v>1917</v>
      </c>
      <c r="B15155" s="950"/>
      <c r="C15155"/>
      <c r="D15155" s="950"/>
      <c r="E15155" s="950"/>
      <c r="F15155" s="950"/>
      <c r="G15155"/>
      <c r="H15155"/>
      <c r="I15155"/>
      <c r="J15155"/>
      <c r="K15155" s="1305"/>
      <c r="L15155"/>
      <c r="M15155"/>
      <c r="N15155"/>
      <c r="O15155"/>
    </row>
    <row r="15156" spans="1:15" x14ac:dyDescent="0.25">
      <c r="A15156" t="s">
        <v>1917</v>
      </c>
      <c r="B15156" s="950"/>
      <c r="C15156"/>
      <c r="D15156" s="950"/>
      <c r="E15156" s="950"/>
      <c r="F15156" s="950"/>
      <c r="G15156"/>
      <c r="H15156"/>
      <c r="I15156"/>
      <c r="J15156"/>
      <c r="K15156" s="1304"/>
      <c r="L15156"/>
      <c r="M15156"/>
      <c r="N15156"/>
      <c r="O15156"/>
    </row>
    <row r="15157" spans="1:15" x14ac:dyDescent="0.25">
      <c r="A15157" t="s">
        <v>1917</v>
      </c>
      <c r="B15157" s="950"/>
      <c r="C15157"/>
      <c r="D15157" s="950"/>
      <c r="E15157" s="950"/>
      <c r="F15157" s="950"/>
      <c r="G15157"/>
      <c r="H15157"/>
      <c r="I15157"/>
      <c r="J15157"/>
      <c r="K15157" s="1305"/>
      <c r="L15157"/>
      <c r="M15157"/>
      <c r="N15157"/>
      <c r="O15157"/>
    </row>
    <row r="15158" spans="1:15" x14ac:dyDescent="0.25">
      <c r="A15158" t="s">
        <v>1917</v>
      </c>
      <c r="B15158" s="950"/>
      <c r="C15158"/>
      <c r="D15158" s="950"/>
      <c r="E15158" s="950"/>
      <c r="F15158" s="950"/>
      <c r="G15158"/>
      <c r="H15158"/>
      <c r="I15158"/>
      <c r="J15158"/>
      <c r="K15158" s="1304"/>
      <c r="L15158"/>
      <c r="M15158"/>
      <c r="N15158"/>
      <c r="O15158"/>
    </row>
    <row r="15159" spans="1:15" x14ac:dyDescent="0.25">
      <c r="A15159" t="s">
        <v>1917</v>
      </c>
      <c r="B15159" s="950"/>
      <c r="C15159"/>
      <c r="D15159" s="950"/>
      <c r="E15159" s="950"/>
      <c r="F15159" s="950"/>
      <c r="G15159"/>
      <c r="H15159"/>
      <c r="I15159"/>
      <c r="J15159"/>
      <c r="K15159" s="1305"/>
      <c r="L15159"/>
      <c r="M15159"/>
      <c r="N15159"/>
      <c r="O15159"/>
    </row>
    <row r="15160" spans="1:15" x14ac:dyDescent="0.25">
      <c r="A15160" t="s">
        <v>1917</v>
      </c>
      <c r="B15160" s="950"/>
      <c r="C15160"/>
      <c r="D15160" s="950"/>
      <c r="E15160" s="950"/>
      <c r="F15160" s="950"/>
      <c r="G15160"/>
      <c r="H15160"/>
      <c r="I15160"/>
      <c r="J15160"/>
      <c r="K15160" s="1304"/>
      <c r="L15160"/>
      <c r="M15160"/>
      <c r="N15160"/>
      <c r="O15160"/>
    </row>
    <row r="15161" spans="1:15" x14ac:dyDescent="0.25">
      <c r="A15161" t="s">
        <v>1917</v>
      </c>
      <c r="B15161" s="950"/>
      <c r="C15161"/>
      <c r="D15161" s="950"/>
      <c r="E15161" s="950"/>
      <c r="F15161" s="950"/>
      <c r="G15161"/>
      <c r="H15161"/>
      <c r="I15161"/>
      <c r="J15161"/>
      <c r="K15161" s="1305"/>
      <c r="L15161"/>
      <c r="M15161"/>
      <c r="N15161"/>
      <c r="O15161"/>
    </row>
    <row r="15162" spans="1:15" x14ac:dyDescent="0.25">
      <c r="A15162" t="s">
        <v>1917</v>
      </c>
      <c r="B15162" s="950"/>
      <c r="C15162"/>
      <c r="D15162" s="950"/>
      <c r="E15162" s="950"/>
      <c r="F15162" s="950"/>
      <c r="G15162"/>
      <c r="H15162"/>
      <c r="I15162"/>
      <c r="J15162"/>
      <c r="K15162" s="1304"/>
      <c r="L15162"/>
      <c r="M15162"/>
      <c r="N15162"/>
      <c r="O15162"/>
    </row>
    <row r="15163" spans="1:15" x14ac:dyDescent="0.25">
      <c r="A15163" t="s">
        <v>1917</v>
      </c>
      <c r="B15163" s="950"/>
      <c r="C15163"/>
      <c r="D15163" s="950"/>
      <c r="E15163" s="950"/>
      <c r="F15163" s="950"/>
      <c r="G15163"/>
      <c r="H15163"/>
      <c r="I15163"/>
      <c r="J15163"/>
      <c r="K15163" s="1305"/>
      <c r="L15163"/>
      <c r="M15163"/>
      <c r="N15163"/>
      <c r="O15163"/>
    </row>
    <row r="15164" spans="1:15" x14ac:dyDescent="0.25">
      <c r="A15164" t="s">
        <v>1917</v>
      </c>
      <c r="B15164" s="950"/>
      <c r="C15164"/>
      <c r="D15164" s="950"/>
      <c r="E15164" s="950"/>
      <c r="F15164" s="950"/>
      <c r="G15164"/>
      <c r="H15164"/>
      <c r="I15164"/>
      <c r="J15164"/>
      <c r="K15164" s="1304"/>
      <c r="L15164"/>
      <c r="M15164"/>
      <c r="N15164"/>
      <c r="O15164"/>
    </row>
    <row r="15165" spans="1:15" x14ac:dyDescent="0.25">
      <c r="A15165" t="s">
        <v>1917</v>
      </c>
      <c r="B15165" s="950"/>
      <c r="C15165"/>
      <c r="D15165" s="950"/>
      <c r="E15165" s="950"/>
      <c r="F15165" s="950"/>
      <c r="G15165"/>
      <c r="H15165"/>
      <c r="I15165"/>
      <c r="J15165"/>
      <c r="K15165" s="1305"/>
      <c r="L15165"/>
      <c r="M15165"/>
      <c r="N15165"/>
      <c r="O15165"/>
    </row>
    <row r="15166" spans="1:15" x14ac:dyDescent="0.25">
      <c r="A15166" t="s">
        <v>1917</v>
      </c>
      <c r="B15166" s="950"/>
      <c r="C15166"/>
      <c r="D15166" s="950"/>
      <c r="E15166" s="950"/>
      <c r="F15166" s="950"/>
      <c r="G15166"/>
      <c r="H15166"/>
      <c r="I15166"/>
      <c r="J15166"/>
      <c r="K15166" s="1304"/>
      <c r="L15166"/>
      <c r="M15166"/>
      <c r="N15166"/>
      <c r="O15166"/>
    </row>
    <row r="15167" spans="1:15" x14ac:dyDescent="0.25">
      <c r="A15167" t="s">
        <v>1917</v>
      </c>
      <c r="B15167" s="950"/>
      <c r="C15167"/>
      <c r="D15167" s="950"/>
      <c r="E15167" s="950"/>
      <c r="F15167" s="950"/>
      <c r="G15167"/>
      <c r="H15167"/>
      <c r="I15167"/>
      <c r="J15167"/>
      <c r="K15167" s="1305"/>
      <c r="L15167"/>
      <c r="M15167"/>
      <c r="N15167"/>
      <c r="O15167"/>
    </row>
    <row r="15168" spans="1:15" x14ac:dyDescent="0.25">
      <c r="A15168" t="s">
        <v>1917</v>
      </c>
      <c r="B15168" s="950"/>
      <c r="C15168"/>
      <c r="D15168" s="950"/>
      <c r="E15168" s="950"/>
      <c r="F15168" s="950"/>
      <c r="G15168"/>
      <c r="H15168"/>
      <c r="I15168"/>
      <c r="J15168"/>
      <c r="K15168" s="1304"/>
      <c r="L15168"/>
      <c r="M15168"/>
      <c r="N15168"/>
      <c r="O15168"/>
    </row>
    <row r="15169" spans="1:15" x14ac:dyDescent="0.25">
      <c r="A15169" t="s">
        <v>1917</v>
      </c>
      <c r="B15169" s="950"/>
      <c r="C15169"/>
      <c r="D15169" s="950"/>
      <c r="E15169" s="950"/>
      <c r="F15169" s="950"/>
      <c r="G15169"/>
      <c r="H15169"/>
      <c r="I15169"/>
      <c r="J15169"/>
      <c r="K15169" s="1305"/>
      <c r="L15169"/>
      <c r="M15169"/>
      <c r="N15169"/>
      <c r="O15169"/>
    </row>
    <row r="15170" spans="1:15" x14ac:dyDescent="0.25">
      <c r="A15170" t="s">
        <v>1917</v>
      </c>
      <c r="B15170" s="950"/>
      <c r="C15170"/>
      <c r="D15170" s="950"/>
      <c r="E15170" s="950"/>
      <c r="F15170" s="950"/>
      <c r="G15170"/>
      <c r="H15170"/>
      <c r="I15170"/>
      <c r="J15170"/>
      <c r="K15170" s="1304"/>
      <c r="L15170"/>
      <c r="M15170"/>
      <c r="N15170"/>
      <c r="O15170"/>
    </row>
    <row r="15171" spans="1:15" x14ac:dyDescent="0.25">
      <c r="A15171" t="s">
        <v>1917</v>
      </c>
      <c r="B15171" s="950"/>
      <c r="C15171"/>
      <c r="D15171" s="950"/>
      <c r="E15171" s="950"/>
      <c r="F15171" s="950"/>
      <c r="G15171"/>
      <c r="H15171"/>
      <c r="I15171"/>
      <c r="J15171"/>
      <c r="K15171" s="1305"/>
      <c r="L15171"/>
      <c r="M15171"/>
      <c r="N15171"/>
      <c r="O15171"/>
    </row>
    <row r="15172" spans="1:15" x14ac:dyDescent="0.25">
      <c r="A15172" t="s">
        <v>1917</v>
      </c>
      <c r="B15172" s="950"/>
      <c r="C15172"/>
      <c r="D15172" s="950"/>
      <c r="E15172" s="950"/>
      <c r="F15172" s="950"/>
      <c r="G15172"/>
      <c r="H15172"/>
      <c r="I15172"/>
      <c r="J15172"/>
      <c r="K15172" s="1304"/>
      <c r="L15172"/>
      <c r="M15172"/>
      <c r="N15172"/>
      <c r="O15172"/>
    </row>
    <row r="15173" spans="1:15" x14ac:dyDescent="0.25">
      <c r="A15173" t="s">
        <v>1917</v>
      </c>
      <c r="B15173" s="950"/>
      <c r="C15173"/>
      <c r="D15173" s="950"/>
      <c r="E15173" s="950"/>
      <c r="F15173" s="950"/>
      <c r="G15173"/>
      <c r="H15173"/>
      <c r="I15173"/>
      <c r="J15173"/>
      <c r="K15173" s="1305"/>
      <c r="L15173"/>
      <c r="M15173"/>
      <c r="N15173"/>
      <c r="O15173"/>
    </row>
    <row r="15174" spans="1:15" x14ac:dyDescent="0.25">
      <c r="A15174" t="s">
        <v>1917</v>
      </c>
      <c r="B15174" s="950"/>
      <c r="C15174"/>
      <c r="D15174" s="950"/>
      <c r="E15174" s="950"/>
      <c r="F15174" s="950"/>
      <c r="G15174"/>
      <c r="H15174"/>
      <c r="I15174"/>
      <c r="J15174"/>
      <c r="K15174" s="1304"/>
      <c r="L15174"/>
      <c r="M15174"/>
      <c r="N15174"/>
      <c r="O15174"/>
    </row>
    <row r="15175" spans="1:15" x14ac:dyDescent="0.25">
      <c r="A15175" t="s">
        <v>1917</v>
      </c>
      <c r="B15175" s="950"/>
      <c r="C15175"/>
      <c r="D15175" s="950"/>
      <c r="E15175" s="950"/>
      <c r="F15175" s="950"/>
      <c r="G15175"/>
      <c r="H15175"/>
      <c r="I15175"/>
      <c r="J15175"/>
      <c r="K15175" s="1305"/>
      <c r="L15175"/>
      <c r="M15175"/>
      <c r="N15175"/>
      <c r="O15175"/>
    </row>
    <row r="15176" spans="1:15" x14ac:dyDescent="0.25">
      <c r="A15176" t="s">
        <v>1917</v>
      </c>
      <c r="B15176" s="950"/>
      <c r="C15176"/>
      <c r="D15176" s="950"/>
      <c r="E15176" s="950"/>
      <c r="F15176" s="950"/>
      <c r="G15176"/>
      <c r="H15176"/>
      <c r="I15176"/>
      <c r="J15176"/>
      <c r="K15176" s="1304"/>
      <c r="L15176"/>
      <c r="M15176"/>
      <c r="N15176"/>
      <c r="O15176"/>
    </row>
    <row r="15177" spans="1:15" x14ac:dyDescent="0.25">
      <c r="A15177" t="s">
        <v>1917</v>
      </c>
      <c r="B15177" s="950"/>
      <c r="C15177"/>
      <c r="D15177" s="950"/>
      <c r="E15177" s="950"/>
      <c r="F15177" s="950"/>
      <c r="G15177"/>
      <c r="H15177"/>
      <c r="I15177"/>
      <c r="J15177"/>
      <c r="K15177" s="1305"/>
      <c r="L15177"/>
      <c r="M15177"/>
      <c r="N15177"/>
      <c r="O15177"/>
    </row>
    <row r="15178" spans="1:15" x14ac:dyDescent="0.25">
      <c r="A15178" t="s">
        <v>1917</v>
      </c>
      <c r="B15178" s="950"/>
      <c r="C15178"/>
      <c r="D15178" s="950"/>
      <c r="E15178" s="950"/>
      <c r="F15178" s="950"/>
      <c r="G15178"/>
      <c r="H15178"/>
      <c r="I15178"/>
      <c r="J15178"/>
      <c r="K15178" s="1304"/>
      <c r="L15178"/>
      <c r="M15178"/>
      <c r="N15178"/>
      <c r="O15178"/>
    </row>
    <row r="15179" spans="1:15" x14ac:dyDescent="0.25">
      <c r="A15179" t="s">
        <v>1917</v>
      </c>
      <c r="B15179" s="950"/>
      <c r="C15179"/>
      <c r="D15179" s="950"/>
      <c r="E15179" s="950"/>
      <c r="F15179" s="950"/>
      <c r="G15179"/>
      <c r="H15179"/>
      <c r="I15179"/>
      <c r="J15179"/>
      <c r="K15179" s="1305"/>
      <c r="L15179"/>
      <c r="M15179"/>
      <c r="N15179"/>
      <c r="O15179"/>
    </row>
    <row r="15180" spans="1:15" x14ac:dyDescent="0.25">
      <c r="A15180" t="s">
        <v>1917</v>
      </c>
      <c r="B15180" s="950"/>
      <c r="C15180"/>
      <c r="D15180" s="950"/>
      <c r="E15180" s="950"/>
      <c r="F15180" s="950"/>
      <c r="G15180"/>
      <c r="H15180"/>
      <c r="I15180"/>
      <c r="J15180"/>
      <c r="K15180" s="1304"/>
      <c r="L15180"/>
      <c r="M15180"/>
      <c r="N15180"/>
      <c r="O15180"/>
    </row>
    <row r="15181" spans="1:15" x14ac:dyDescent="0.25">
      <c r="A15181" t="s">
        <v>1917</v>
      </c>
      <c r="B15181" s="950"/>
      <c r="C15181"/>
      <c r="D15181" s="950"/>
      <c r="E15181" s="950"/>
      <c r="F15181" s="950"/>
      <c r="G15181"/>
      <c r="H15181"/>
      <c r="I15181"/>
      <c r="J15181"/>
      <c r="K15181" s="1305"/>
      <c r="L15181"/>
      <c r="M15181"/>
      <c r="N15181"/>
      <c r="O15181"/>
    </row>
    <row r="15182" spans="1:15" x14ac:dyDescent="0.25">
      <c r="A15182" t="s">
        <v>1917</v>
      </c>
      <c r="B15182" s="950"/>
      <c r="C15182"/>
      <c r="D15182" s="950"/>
      <c r="E15182" s="950"/>
      <c r="F15182" s="950"/>
      <c r="G15182"/>
      <c r="H15182"/>
      <c r="I15182"/>
      <c r="J15182"/>
      <c r="K15182" s="1304"/>
      <c r="L15182"/>
      <c r="M15182"/>
      <c r="N15182"/>
      <c r="O15182"/>
    </row>
    <row r="15183" spans="1:15" x14ac:dyDescent="0.25">
      <c r="A15183" t="s">
        <v>1917</v>
      </c>
      <c r="B15183" s="950"/>
      <c r="C15183"/>
      <c r="D15183" s="950"/>
      <c r="E15183" s="950"/>
      <c r="F15183" s="950"/>
      <c r="G15183"/>
      <c r="H15183"/>
      <c r="I15183"/>
      <c r="J15183"/>
      <c r="K15183" s="1305"/>
      <c r="L15183"/>
      <c r="M15183"/>
      <c r="N15183"/>
      <c r="O15183"/>
    </row>
    <row r="15184" spans="1:15" x14ac:dyDescent="0.25">
      <c r="A15184" t="s">
        <v>1917</v>
      </c>
      <c r="B15184" s="950"/>
      <c r="C15184"/>
      <c r="D15184" s="950"/>
      <c r="E15184" s="950"/>
      <c r="F15184" s="950"/>
      <c r="G15184"/>
      <c r="H15184"/>
      <c r="I15184"/>
      <c r="J15184"/>
      <c r="K15184" s="1304"/>
      <c r="L15184"/>
      <c r="M15184"/>
      <c r="N15184"/>
      <c r="O15184"/>
    </row>
    <row r="15185" spans="1:15" x14ac:dyDescent="0.25">
      <c r="A15185" t="s">
        <v>1917</v>
      </c>
      <c r="B15185" s="950"/>
      <c r="C15185"/>
      <c r="D15185" s="950"/>
      <c r="E15185" s="950"/>
      <c r="F15185" s="950"/>
      <c r="G15185"/>
      <c r="H15185"/>
      <c r="I15185"/>
      <c r="J15185"/>
      <c r="K15185" s="1305"/>
      <c r="L15185"/>
      <c r="M15185"/>
      <c r="N15185"/>
      <c r="O15185"/>
    </row>
    <row r="15186" spans="1:15" x14ac:dyDescent="0.25">
      <c r="A15186" t="s">
        <v>1917</v>
      </c>
      <c r="B15186" s="950"/>
      <c r="C15186"/>
      <c r="D15186" s="950"/>
      <c r="E15186" s="950"/>
      <c r="F15186" s="950"/>
      <c r="G15186"/>
      <c r="H15186"/>
      <c r="I15186"/>
      <c r="J15186"/>
      <c r="K15186" s="1304"/>
      <c r="L15186"/>
      <c r="M15186"/>
      <c r="N15186"/>
      <c r="O15186"/>
    </row>
    <row r="15187" spans="1:15" x14ac:dyDescent="0.25">
      <c r="A15187" t="s">
        <v>1917</v>
      </c>
      <c r="B15187" s="950"/>
      <c r="C15187"/>
      <c r="D15187" s="950"/>
      <c r="E15187" s="950"/>
      <c r="F15187" s="950"/>
      <c r="G15187"/>
      <c r="H15187"/>
      <c r="I15187"/>
      <c r="J15187"/>
      <c r="K15187" s="1305"/>
      <c r="L15187"/>
      <c r="M15187"/>
      <c r="N15187"/>
      <c r="O15187"/>
    </row>
    <row r="15188" spans="1:15" x14ac:dyDescent="0.25">
      <c r="A15188" t="s">
        <v>1917</v>
      </c>
      <c r="B15188" s="950"/>
      <c r="C15188"/>
      <c r="D15188" s="950"/>
      <c r="E15188" s="950"/>
      <c r="F15188" s="950"/>
      <c r="G15188"/>
      <c r="H15188"/>
      <c r="I15188"/>
      <c r="J15188"/>
      <c r="K15188" s="1304"/>
      <c r="L15188"/>
      <c r="M15188"/>
      <c r="N15188"/>
      <c r="O15188"/>
    </row>
    <row r="15189" spans="1:15" x14ac:dyDescent="0.25">
      <c r="A15189" t="s">
        <v>1917</v>
      </c>
      <c r="B15189" s="950"/>
      <c r="C15189"/>
      <c r="D15189" s="950"/>
      <c r="E15189" s="950"/>
      <c r="F15189" s="950"/>
      <c r="G15189"/>
      <c r="H15189"/>
      <c r="I15189"/>
      <c r="J15189"/>
      <c r="K15189" s="1305"/>
      <c r="L15189"/>
      <c r="M15189"/>
      <c r="N15189"/>
      <c r="O15189"/>
    </row>
    <row r="15190" spans="1:15" x14ac:dyDescent="0.25">
      <c r="A15190" t="s">
        <v>1917</v>
      </c>
      <c r="B15190" s="950"/>
      <c r="C15190"/>
      <c r="D15190" s="950"/>
      <c r="E15190" s="950"/>
      <c r="F15190" s="950"/>
      <c r="G15190"/>
      <c r="H15190"/>
      <c r="I15190"/>
      <c r="J15190"/>
      <c r="K15190" s="1304"/>
      <c r="L15190"/>
      <c r="M15190"/>
      <c r="N15190"/>
      <c r="O15190"/>
    </row>
    <row r="15191" spans="1:15" x14ac:dyDescent="0.25">
      <c r="A15191" t="s">
        <v>1917</v>
      </c>
      <c r="B15191" s="950"/>
      <c r="C15191"/>
      <c r="D15191" s="950"/>
      <c r="E15191" s="950"/>
      <c r="F15191" s="950"/>
      <c r="G15191"/>
      <c r="H15191"/>
      <c r="I15191"/>
      <c r="J15191"/>
      <c r="K15191" s="1305"/>
      <c r="L15191"/>
      <c r="M15191"/>
      <c r="N15191"/>
      <c r="O15191"/>
    </row>
    <row r="15192" spans="1:15" x14ac:dyDescent="0.25">
      <c r="A15192" t="s">
        <v>1917</v>
      </c>
      <c r="B15192" s="950"/>
      <c r="C15192"/>
      <c r="D15192" s="950"/>
      <c r="E15192" s="950"/>
      <c r="F15192" s="950"/>
      <c r="G15192"/>
      <c r="H15192"/>
      <c r="I15192"/>
      <c r="J15192"/>
      <c r="K15192" s="1304"/>
      <c r="L15192"/>
      <c r="M15192"/>
      <c r="N15192"/>
      <c r="O15192"/>
    </row>
    <row r="15193" spans="1:15" x14ac:dyDescent="0.25">
      <c r="A15193" t="s">
        <v>1917</v>
      </c>
      <c r="B15193" s="950"/>
      <c r="C15193"/>
      <c r="D15193" s="950"/>
      <c r="E15193" s="950"/>
      <c r="F15193" s="950"/>
      <c r="G15193"/>
      <c r="H15193"/>
      <c r="I15193"/>
      <c r="J15193"/>
      <c r="K15193" s="1305"/>
      <c r="L15193"/>
      <c r="M15193"/>
      <c r="N15193"/>
      <c r="O15193"/>
    </row>
    <row r="15194" spans="1:15" x14ac:dyDescent="0.25">
      <c r="A15194" t="s">
        <v>1917</v>
      </c>
      <c r="B15194" s="950"/>
      <c r="C15194"/>
      <c r="D15194" s="950"/>
      <c r="E15194" s="950"/>
      <c r="F15194" s="950"/>
      <c r="G15194"/>
      <c r="H15194"/>
      <c r="I15194"/>
      <c r="J15194"/>
      <c r="K15194" s="1304"/>
      <c r="L15194"/>
      <c r="M15194"/>
      <c r="N15194"/>
      <c r="O15194"/>
    </row>
    <row r="15195" spans="1:15" x14ac:dyDescent="0.25">
      <c r="A15195" t="s">
        <v>1917</v>
      </c>
      <c r="B15195" s="950"/>
      <c r="C15195"/>
      <c r="D15195" s="950"/>
      <c r="E15195" s="950"/>
      <c r="F15195" s="950"/>
      <c r="G15195"/>
      <c r="H15195"/>
      <c r="I15195"/>
      <c r="J15195"/>
      <c r="K15195" s="1305"/>
      <c r="L15195"/>
      <c r="M15195"/>
      <c r="N15195"/>
      <c r="O15195"/>
    </row>
    <row r="15196" spans="1:15" x14ac:dyDescent="0.25">
      <c r="A15196" t="s">
        <v>1917</v>
      </c>
      <c r="B15196" s="950"/>
      <c r="C15196"/>
      <c r="D15196" s="950"/>
      <c r="E15196" s="950"/>
      <c r="F15196" s="950"/>
      <c r="G15196"/>
      <c r="H15196"/>
      <c r="I15196"/>
      <c r="J15196"/>
      <c r="K15196" s="1304"/>
      <c r="L15196"/>
      <c r="M15196"/>
      <c r="N15196"/>
      <c r="O15196"/>
    </row>
    <row r="15197" spans="1:15" x14ac:dyDescent="0.25">
      <c r="A15197" t="s">
        <v>1917</v>
      </c>
      <c r="B15197" s="950"/>
      <c r="C15197"/>
      <c r="D15197" s="950"/>
      <c r="E15197" s="950"/>
      <c r="F15197" s="950"/>
      <c r="G15197"/>
      <c r="H15197"/>
      <c r="I15197"/>
      <c r="J15197"/>
      <c r="K15197" s="1305"/>
      <c r="L15197"/>
      <c r="M15197"/>
      <c r="N15197"/>
      <c r="O15197"/>
    </row>
    <row r="15198" spans="1:15" x14ac:dyDescent="0.25">
      <c r="A15198" t="s">
        <v>1917</v>
      </c>
      <c r="B15198" s="950"/>
      <c r="C15198"/>
      <c r="D15198" s="950"/>
      <c r="E15198" s="950"/>
      <c r="F15198" s="950"/>
      <c r="G15198"/>
      <c r="H15198"/>
      <c r="I15198"/>
      <c r="J15198"/>
      <c r="K15198" s="1304"/>
      <c r="L15198"/>
      <c r="M15198"/>
      <c r="N15198"/>
      <c r="O15198"/>
    </row>
    <row r="15199" spans="1:15" x14ac:dyDescent="0.25">
      <c r="A15199" t="s">
        <v>1917</v>
      </c>
      <c r="B15199" s="950"/>
      <c r="C15199"/>
      <c r="D15199" s="950"/>
      <c r="E15199" s="950"/>
      <c r="F15199" s="950"/>
      <c r="G15199"/>
      <c r="H15199"/>
      <c r="I15199"/>
      <c r="J15199"/>
      <c r="K15199" s="1305"/>
      <c r="L15199"/>
      <c r="M15199"/>
      <c r="N15199"/>
      <c r="O15199"/>
    </row>
    <row r="15200" spans="1:15" x14ac:dyDescent="0.25">
      <c r="A15200" t="s">
        <v>1917</v>
      </c>
      <c r="B15200" s="950"/>
      <c r="C15200"/>
      <c r="D15200" s="950"/>
      <c r="E15200" s="950"/>
      <c r="F15200" s="950"/>
      <c r="G15200"/>
      <c r="H15200"/>
      <c r="I15200"/>
      <c r="J15200"/>
      <c r="K15200" s="1304"/>
      <c r="L15200"/>
      <c r="M15200"/>
      <c r="N15200"/>
      <c r="O15200"/>
    </row>
    <row r="15201" spans="1:15" x14ac:dyDescent="0.25">
      <c r="A15201" t="s">
        <v>1917</v>
      </c>
      <c r="B15201" s="950"/>
      <c r="C15201"/>
      <c r="D15201" s="950"/>
      <c r="E15201" s="950"/>
      <c r="F15201" s="950"/>
      <c r="G15201"/>
      <c r="H15201"/>
      <c r="I15201"/>
      <c r="J15201"/>
      <c r="K15201" s="1305"/>
      <c r="L15201"/>
      <c r="M15201"/>
      <c r="N15201"/>
      <c r="O15201"/>
    </row>
    <row r="15202" spans="1:15" x14ac:dyDescent="0.25">
      <c r="A15202" t="s">
        <v>1917</v>
      </c>
      <c r="B15202" s="950"/>
      <c r="C15202"/>
      <c r="D15202" s="950"/>
      <c r="E15202" s="950"/>
      <c r="F15202" s="950"/>
      <c r="G15202"/>
      <c r="H15202"/>
      <c r="I15202"/>
      <c r="J15202"/>
      <c r="K15202" s="1304"/>
      <c r="L15202"/>
      <c r="M15202"/>
      <c r="N15202"/>
      <c r="O15202"/>
    </row>
    <row r="15203" spans="1:15" x14ac:dyDescent="0.25">
      <c r="A15203" t="s">
        <v>1917</v>
      </c>
      <c r="B15203" s="950"/>
      <c r="C15203"/>
      <c r="D15203" s="950"/>
      <c r="E15203" s="950"/>
      <c r="F15203" s="950"/>
      <c r="G15203"/>
      <c r="H15203"/>
      <c r="I15203"/>
      <c r="J15203"/>
      <c r="K15203" s="1305"/>
      <c r="L15203"/>
      <c r="M15203"/>
      <c r="N15203"/>
      <c r="O15203"/>
    </row>
    <row r="15204" spans="1:15" x14ac:dyDescent="0.25">
      <c r="A15204" t="s">
        <v>1917</v>
      </c>
      <c r="B15204" s="950"/>
      <c r="C15204"/>
      <c r="D15204" s="950"/>
      <c r="E15204" s="950"/>
      <c r="F15204" s="950"/>
      <c r="G15204"/>
      <c r="H15204"/>
      <c r="I15204"/>
      <c r="J15204"/>
      <c r="K15204" s="1304"/>
      <c r="L15204"/>
      <c r="M15204"/>
      <c r="N15204"/>
      <c r="O15204"/>
    </row>
    <row r="15205" spans="1:15" x14ac:dyDescent="0.25">
      <c r="A15205" t="s">
        <v>1917</v>
      </c>
      <c r="B15205" s="950"/>
      <c r="C15205"/>
      <c r="D15205" s="950"/>
      <c r="E15205" s="950"/>
      <c r="F15205" s="950"/>
      <c r="G15205"/>
      <c r="H15205"/>
      <c r="I15205"/>
      <c r="J15205"/>
      <c r="K15205" s="1305"/>
      <c r="L15205"/>
      <c r="M15205"/>
      <c r="N15205"/>
      <c r="O15205"/>
    </row>
    <row r="15206" spans="1:15" x14ac:dyDescent="0.25">
      <c r="A15206" t="s">
        <v>1917</v>
      </c>
      <c r="B15206" s="950"/>
      <c r="C15206"/>
      <c r="D15206" s="950"/>
      <c r="E15206" s="950"/>
      <c r="F15206" s="950"/>
      <c r="G15206"/>
      <c r="H15206"/>
      <c r="I15206"/>
      <c r="J15206"/>
      <c r="K15206" s="1304"/>
      <c r="L15206"/>
      <c r="M15206"/>
      <c r="N15206"/>
      <c r="O15206"/>
    </row>
    <row r="15207" spans="1:15" x14ac:dyDescent="0.25">
      <c r="A15207" t="s">
        <v>1917</v>
      </c>
      <c r="B15207" s="950"/>
      <c r="C15207"/>
      <c r="D15207" s="950"/>
      <c r="E15207" s="950"/>
      <c r="F15207" s="950"/>
      <c r="G15207"/>
      <c r="H15207"/>
      <c r="I15207"/>
      <c r="J15207"/>
      <c r="K15207" s="1305"/>
      <c r="L15207"/>
      <c r="M15207"/>
      <c r="N15207"/>
      <c r="O15207"/>
    </row>
    <row r="15208" spans="1:15" x14ac:dyDescent="0.25">
      <c r="A15208" t="s">
        <v>1917</v>
      </c>
      <c r="B15208" s="950"/>
      <c r="C15208"/>
      <c r="D15208" s="950"/>
      <c r="E15208" s="950"/>
      <c r="F15208" s="950"/>
      <c r="G15208"/>
      <c r="H15208"/>
      <c r="I15208"/>
      <c r="J15208"/>
      <c r="K15208" s="1304"/>
      <c r="L15208"/>
      <c r="M15208"/>
      <c r="N15208"/>
      <c r="O15208"/>
    </row>
    <row r="15209" spans="1:15" x14ac:dyDescent="0.25">
      <c r="A15209" t="s">
        <v>1917</v>
      </c>
      <c r="B15209" s="950"/>
      <c r="C15209"/>
      <c r="D15209" s="950"/>
      <c r="E15209" s="950"/>
      <c r="F15209" s="950"/>
      <c r="G15209"/>
      <c r="H15209"/>
      <c r="I15209"/>
      <c r="J15209"/>
      <c r="K15209" s="1305"/>
      <c r="L15209"/>
      <c r="M15209"/>
      <c r="N15209"/>
      <c r="O15209"/>
    </row>
    <row r="15210" spans="1:15" x14ac:dyDescent="0.25">
      <c r="A15210" t="s">
        <v>1917</v>
      </c>
      <c r="B15210" s="950"/>
      <c r="C15210"/>
      <c r="D15210" s="950"/>
      <c r="E15210" s="950"/>
      <c r="F15210" s="950"/>
      <c r="G15210"/>
      <c r="H15210"/>
      <c r="I15210"/>
      <c r="J15210"/>
      <c r="K15210" s="1304"/>
      <c r="L15210"/>
      <c r="M15210"/>
      <c r="N15210"/>
      <c r="O15210"/>
    </row>
    <row r="15211" spans="1:15" x14ac:dyDescent="0.25">
      <c r="A15211" t="s">
        <v>1917</v>
      </c>
      <c r="B15211" s="950"/>
      <c r="C15211"/>
      <c r="D15211" s="950"/>
      <c r="E15211" s="950"/>
      <c r="F15211" s="950"/>
      <c r="G15211"/>
      <c r="H15211"/>
      <c r="I15211"/>
      <c r="J15211"/>
      <c r="K15211" s="1305"/>
      <c r="L15211"/>
      <c r="M15211"/>
      <c r="N15211"/>
      <c r="O15211"/>
    </row>
    <row r="15212" spans="1:15" x14ac:dyDescent="0.25">
      <c r="A15212" t="s">
        <v>1917</v>
      </c>
      <c r="B15212" s="950"/>
      <c r="C15212"/>
      <c r="D15212" s="950"/>
      <c r="E15212" s="950"/>
      <c r="F15212" s="950"/>
      <c r="G15212"/>
      <c r="H15212"/>
      <c r="I15212"/>
      <c r="J15212"/>
      <c r="K15212" s="1304"/>
      <c r="L15212"/>
      <c r="M15212"/>
      <c r="N15212"/>
      <c r="O15212"/>
    </row>
    <row r="15213" spans="1:15" x14ac:dyDescent="0.25">
      <c r="A15213" t="s">
        <v>1917</v>
      </c>
      <c r="B15213" s="950"/>
      <c r="C15213"/>
      <c r="D15213" s="950"/>
      <c r="E15213" s="950"/>
      <c r="F15213" s="950"/>
      <c r="G15213"/>
      <c r="H15213"/>
      <c r="I15213"/>
      <c r="J15213"/>
      <c r="K15213" s="1305"/>
      <c r="L15213"/>
      <c r="M15213"/>
      <c r="N15213"/>
      <c r="O15213"/>
    </row>
    <row r="15214" spans="1:15" x14ac:dyDescent="0.25">
      <c r="A15214" t="s">
        <v>1917</v>
      </c>
      <c r="B15214" s="950"/>
      <c r="C15214"/>
      <c r="D15214" s="950"/>
      <c r="E15214" s="950"/>
      <c r="F15214" s="950"/>
      <c r="G15214"/>
      <c r="H15214"/>
      <c r="I15214"/>
      <c r="J15214"/>
      <c r="K15214" s="1304"/>
      <c r="L15214"/>
      <c r="M15214"/>
      <c r="N15214"/>
      <c r="O15214"/>
    </row>
    <row r="15215" spans="1:15" x14ac:dyDescent="0.25">
      <c r="A15215" t="s">
        <v>1917</v>
      </c>
      <c r="B15215" s="950"/>
      <c r="C15215"/>
      <c r="D15215" s="950"/>
      <c r="E15215" s="950"/>
      <c r="F15215" s="950"/>
      <c r="G15215"/>
      <c r="H15215"/>
      <c r="I15215"/>
      <c r="J15215"/>
      <c r="K15215" s="1305"/>
      <c r="L15215"/>
      <c r="M15215"/>
      <c r="N15215"/>
      <c r="O15215"/>
    </row>
    <row r="15216" spans="1:15" x14ac:dyDescent="0.25">
      <c r="A15216" t="s">
        <v>1917</v>
      </c>
      <c r="B15216" s="950"/>
      <c r="C15216"/>
      <c r="D15216" s="950"/>
      <c r="E15216" s="950"/>
      <c r="F15216" s="950"/>
      <c r="G15216"/>
      <c r="H15216"/>
      <c r="I15216"/>
      <c r="J15216"/>
      <c r="K15216" s="1304"/>
      <c r="L15216"/>
      <c r="M15216"/>
      <c r="N15216"/>
      <c r="O15216"/>
    </row>
    <row r="15217" spans="1:15" x14ac:dyDescent="0.25">
      <c r="A15217" t="s">
        <v>1917</v>
      </c>
      <c r="B15217" s="950"/>
      <c r="C15217"/>
      <c r="D15217" s="950"/>
      <c r="E15217" s="950"/>
      <c r="F15217" s="950"/>
      <c r="G15217"/>
      <c r="H15217"/>
      <c r="I15217"/>
      <c r="J15217"/>
      <c r="K15217" s="1305"/>
      <c r="L15217"/>
      <c r="M15217"/>
      <c r="N15217"/>
      <c r="O15217"/>
    </row>
    <row r="15218" spans="1:15" x14ac:dyDescent="0.25">
      <c r="A15218" t="s">
        <v>1917</v>
      </c>
      <c r="B15218" s="950"/>
      <c r="C15218"/>
      <c r="D15218" s="950"/>
      <c r="E15218" s="950"/>
      <c r="F15218" s="950"/>
      <c r="G15218"/>
      <c r="H15218"/>
      <c r="I15218"/>
      <c r="J15218"/>
      <c r="K15218" s="1304"/>
      <c r="L15218"/>
      <c r="M15218"/>
      <c r="N15218"/>
      <c r="O15218"/>
    </row>
    <row r="15219" spans="1:15" x14ac:dyDescent="0.25">
      <c r="A15219" t="s">
        <v>1917</v>
      </c>
      <c r="B15219" s="950"/>
      <c r="C15219"/>
      <c r="D15219" s="950"/>
      <c r="E15219" s="950"/>
      <c r="F15219" s="950"/>
      <c r="G15219"/>
      <c r="H15219"/>
      <c r="I15219"/>
      <c r="J15219"/>
      <c r="K15219" s="1305"/>
      <c r="L15219"/>
      <c r="M15219"/>
      <c r="N15219"/>
      <c r="O15219"/>
    </row>
    <row r="15220" spans="1:15" x14ac:dyDescent="0.25">
      <c r="A15220" t="s">
        <v>1917</v>
      </c>
      <c r="B15220" s="950"/>
      <c r="C15220"/>
      <c r="D15220" s="950"/>
      <c r="E15220" s="950"/>
      <c r="F15220" s="950"/>
      <c r="G15220"/>
      <c r="H15220"/>
      <c r="I15220"/>
      <c r="J15220"/>
      <c r="K15220" s="1304"/>
      <c r="L15220"/>
      <c r="M15220"/>
      <c r="N15220"/>
      <c r="O15220"/>
    </row>
    <row r="15221" spans="1:15" x14ac:dyDescent="0.25">
      <c r="A15221" t="s">
        <v>1917</v>
      </c>
      <c r="B15221" s="950"/>
      <c r="C15221"/>
      <c r="D15221" s="950"/>
      <c r="E15221" s="950"/>
      <c r="F15221" s="950"/>
      <c r="G15221"/>
      <c r="H15221"/>
      <c r="I15221"/>
      <c r="J15221"/>
      <c r="K15221" s="1305"/>
      <c r="L15221"/>
      <c r="M15221"/>
      <c r="N15221"/>
      <c r="O15221"/>
    </row>
    <row r="15222" spans="1:15" x14ac:dyDescent="0.25">
      <c r="A15222" t="s">
        <v>1917</v>
      </c>
      <c r="B15222" s="950"/>
      <c r="C15222"/>
      <c r="D15222" s="950"/>
      <c r="E15222" s="950"/>
      <c r="F15222" s="950"/>
      <c r="G15222"/>
      <c r="H15222"/>
      <c r="I15222"/>
      <c r="J15222"/>
      <c r="K15222" s="1304"/>
      <c r="L15222"/>
      <c r="M15222"/>
      <c r="N15222"/>
      <c r="O15222"/>
    </row>
    <row r="15223" spans="1:15" x14ac:dyDescent="0.25">
      <c r="A15223" t="s">
        <v>1917</v>
      </c>
      <c r="B15223" s="950"/>
      <c r="C15223"/>
      <c r="D15223" s="950"/>
      <c r="E15223" s="950"/>
      <c r="F15223" s="950"/>
      <c r="G15223"/>
      <c r="H15223"/>
      <c r="I15223"/>
      <c r="J15223"/>
      <c r="K15223" s="1305"/>
      <c r="L15223"/>
      <c r="M15223"/>
      <c r="N15223"/>
      <c r="O15223"/>
    </row>
    <row r="15224" spans="1:15" x14ac:dyDescent="0.25">
      <c r="A15224" t="s">
        <v>1917</v>
      </c>
      <c r="B15224" s="950"/>
      <c r="C15224"/>
      <c r="D15224" s="950"/>
      <c r="E15224" s="950"/>
      <c r="F15224" s="950"/>
      <c r="G15224"/>
      <c r="H15224"/>
      <c r="I15224"/>
      <c r="J15224"/>
      <c r="K15224" s="1304"/>
      <c r="L15224"/>
      <c r="M15224"/>
      <c r="N15224"/>
      <c r="O15224"/>
    </row>
    <row r="15225" spans="1:15" x14ac:dyDescent="0.25">
      <c r="A15225" t="s">
        <v>1917</v>
      </c>
      <c r="B15225" s="950"/>
      <c r="C15225"/>
      <c r="D15225" s="950"/>
      <c r="E15225" s="950"/>
      <c r="F15225" s="950"/>
      <c r="G15225"/>
      <c r="H15225"/>
      <c r="I15225"/>
      <c r="J15225"/>
      <c r="K15225" s="1305"/>
      <c r="L15225"/>
      <c r="M15225"/>
      <c r="N15225"/>
      <c r="O15225"/>
    </row>
    <row r="15226" spans="1:15" x14ac:dyDescent="0.25">
      <c r="A15226" t="s">
        <v>1917</v>
      </c>
      <c r="B15226" s="950"/>
      <c r="C15226"/>
      <c r="D15226" s="950"/>
      <c r="E15226" s="950"/>
      <c r="F15226" s="950"/>
      <c r="G15226"/>
      <c r="H15226"/>
      <c r="I15226"/>
      <c r="J15226"/>
      <c r="K15226" s="1304"/>
      <c r="L15226"/>
      <c r="M15226"/>
      <c r="N15226"/>
      <c r="O15226"/>
    </row>
    <row r="15227" spans="1:15" x14ac:dyDescent="0.25">
      <c r="A15227" t="s">
        <v>1917</v>
      </c>
      <c r="B15227" s="950"/>
      <c r="C15227"/>
      <c r="D15227" s="950"/>
      <c r="E15227" s="950"/>
      <c r="F15227" s="950"/>
      <c r="G15227"/>
      <c r="H15227"/>
      <c r="I15227"/>
      <c r="J15227"/>
      <c r="K15227" s="1305"/>
      <c r="L15227"/>
      <c r="M15227"/>
      <c r="N15227"/>
      <c r="O15227"/>
    </row>
    <row r="15228" spans="1:15" x14ac:dyDescent="0.25">
      <c r="A15228" t="s">
        <v>1917</v>
      </c>
      <c r="B15228" s="950"/>
      <c r="C15228"/>
      <c r="D15228" s="950"/>
      <c r="E15228" s="950"/>
      <c r="F15228" s="950"/>
      <c r="G15228"/>
      <c r="H15228"/>
      <c r="I15228"/>
      <c r="J15228"/>
      <c r="K15228" s="1304"/>
      <c r="L15228"/>
      <c r="M15228"/>
      <c r="N15228"/>
      <c r="O15228"/>
    </row>
    <row r="15229" spans="1:15" x14ac:dyDescent="0.25">
      <c r="A15229" t="s">
        <v>1917</v>
      </c>
      <c r="B15229" s="950"/>
      <c r="C15229"/>
      <c r="D15229" s="950"/>
      <c r="E15229" s="950"/>
      <c r="F15229" s="950"/>
      <c r="G15229"/>
      <c r="H15229"/>
      <c r="I15229"/>
      <c r="J15229"/>
      <c r="K15229" s="1305"/>
      <c r="L15229"/>
      <c r="M15229"/>
      <c r="N15229"/>
      <c r="O15229"/>
    </row>
    <row r="15230" spans="1:15" x14ac:dyDescent="0.25">
      <c r="A15230" t="s">
        <v>1917</v>
      </c>
      <c r="B15230" s="950"/>
      <c r="C15230"/>
      <c r="D15230" s="950"/>
      <c r="E15230" s="950"/>
      <c r="F15230" s="950"/>
      <c r="G15230"/>
      <c r="H15230"/>
      <c r="I15230"/>
      <c r="J15230"/>
      <c r="K15230" s="1304"/>
      <c r="L15230"/>
      <c r="M15230"/>
      <c r="N15230"/>
      <c r="O15230"/>
    </row>
    <row r="15231" spans="1:15" x14ac:dyDescent="0.25">
      <c r="A15231" t="s">
        <v>1917</v>
      </c>
      <c r="B15231" s="950"/>
      <c r="C15231"/>
      <c r="D15231" s="950"/>
      <c r="E15231" s="950"/>
      <c r="F15231" s="950"/>
      <c r="G15231"/>
      <c r="H15231"/>
      <c r="I15231"/>
      <c r="J15231"/>
      <c r="K15231" s="1305"/>
      <c r="L15231"/>
      <c r="M15231"/>
      <c r="N15231"/>
      <c r="O15231"/>
    </row>
    <row r="15232" spans="1:15" x14ac:dyDescent="0.25">
      <c r="A15232" t="s">
        <v>1917</v>
      </c>
      <c r="B15232" s="950"/>
      <c r="C15232"/>
      <c r="D15232" s="950"/>
      <c r="E15232" s="950"/>
      <c r="F15232" s="950"/>
      <c r="G15232"/>
      <c r="H15232"/>
      <c r="I15232"/>
      <c r="J15232"/>
      <c r="K15232" s="1304"/>
      <c r="L15232"/>
      <c r="M15232"/>
      <c r="N15232"/>
      <c r="O15232"/>
    </row>
    <row r="15233" spans="1:15" x14ac:dyDescent="0.25">
      <c r="A15233" t="s">
        <v>1917</v>
      </c>
      <c r="B15233" s="950"/>
      <c r="C15233"/>
      <c r="D15233" s="950"/>
      <c r="E15233" s="950"/>
      <c r="F15233" s="950"/>
      <c r="G15233"/>
      <c r="H15233"/>
      <c r="I15233"/>
      <c r="J15233"/>
      <c r="K15233" s="1305"/>
      <c r="L15233"/>
      <c r="M15233"/>
      <c r="N15233"/>
      <c r="O15233"/>
    </row>
    <row r="15234" spans="1:15" x14ac:dyDescent="0.25">
      <c r="A15234" t="s">
        <v>1917</v>
      </c>
      <c r="B15234" s="950"/>
      <c r="C15234"/>
      <c r="D15234" s="950"/>
      <c r="E15234" s="950"/>
      <c r="F15234" s="950"/>
      <c r="G15234"/>
      <c r="H15234"/>
      <c r="I15234"/>
      <c r="J15234"/>
      <c r="K15234" s="1304"/>
      <c r="L15234"/>
      <c r="M15234"/>
      <c r="N15234"/>
      <c r="O15234"/>
    </row>
    <row r="15235" spans="1:15" x14ac:dyDescent="0.25">
      <c r="A15235" t="s">
        <v>1917</v>
      </c>
      <c r="B15235" s="950"/>
      <c r="C15235"/>
      <c r="D15235" s="950"/>
      <c r="E15235" s="950"/>
      <c r="F15235" s="950"/>
      <c r="G15235"/>
      <c r="H15235"/>
      <c r="I15235"/>
      <c r="J15235"/>
      <c r="K15235" s="1305"/>
      <c r="L15235"/>
      <c r="M15235"/>
      <c r="N15235"/>
      <c r="O15235"/>
    </row>
    <row r="15236" spans="1:15" x14ac:dyDescent="0.25">
      <c r="A15236" t="s">
        <v>1917</v>
      </c>
      <c r="B15236" s="950"/>
      <c r="C15236"/>
      <c r="D15236" s="950"/>
      <c r="E15236" s="950"/>
      <c r="F15236" s="950"/>
      <c r="G15236"/>
      <c r="H15236"/>
      <c r="I15236"/>
      <c r="J15236"/>
      <c r="K15236" s="1304"/>
      <c r="L15236"/>
      <c r="M15236"/>
      <c r="N15236"/>
      <c r="O15236"/>
    </row>
    <row r="15237" spans="1:15" x14ac:dyDescent="0.25">
      <c r="A15237" t="s">
        <v>1917</v>
      </c>
      <c r="B15237" s="950"/>
      <c r="C15237"/>
      <c r="D15237" s="950"/>
      <c r="E15237" s="950"/>
      <c r="F15237" s="950"/>
      <c r="G15237"/>
      <c r="H15237"/>
      <c r="I15237"/>
      <c r="J15237"/>
      <c r="K15237" s="1305"/>
      <c r="L15237"/>
      <c r="M15237"/>
      <c r="N15237"/>
      <c r="O15237"/>
    </row>
    <row r="15238" spans="1:15" x14ac:dyDescent="0.25">
      <c r="A15238" t="s">
        <v>1917</v>
      </c>
      <c r="B15238" s="950"/>
      <c r="C15238"/>
      <c r="D15238" s="950"/>
      <c r="E15238" s="950"/>
      <c r="F15238" s="950"/>
      <c r="G15238"/>
      <c r="H15238"/>
      <c r="I15238"/>
      <c r="J15238"/>
      <c r="K15238" s="1304"/>
      <c r="L15238"/>
      <c r="M15238"/>
      <c r="N15238"/>
      <c r="O15238"/>
    </row>
    <row r="15239" spans="1:15" x14ac:dyDescent="0.25">
      <c r="A15239" t="s">
        <v>1917</v>
      </c>
      <c r="B15239" s="950"/>
      <c r="C15239"/>
      <c r="D15239" s="950"/>
      <c r="E15239" s="950"/>
      <c r="F15239" s="950"/>
      <c r="G15239"/>
      <c r="H15239"/>
      <c r="I15239"/>
      <c r="J15239"/>
      <c r="K15239" s="1305"/>
      <c r="L15239"/>
      <c r="M15239"/>
      <c r="N15239"/>
      <c r="O15239"/>
    </row>
    <row r="15240" spans="1:15" x14ac:dyDescent="0.25">
      <c r="A15240" t="s">
        <v>1917</v>
      </c>
      <c r="B15240" s="950"/>
      <c r="C15240"/>
      <c r="D15240" s="950"/>
      <c r="E15240" s="950"/>
      <c r="F15240" s="950"/>
      <c r="G15240"/>
      <c r="H15240"/>
      <c r="I15240"/>
      <c r="J15240"/>
      <c r="K15240" s="1304"/>
      <c r="L15240"/>
      <c r="M15240"/>
      <c r="N15240"/>
      <c r="O15240"/>
    </row>
    <row r="15241" spans="1:15" x14ac:dyDescent="0.25">
      <c r="A15241" t="s">
        <v>1917</v>
      </c>
      <c r="B15241" s="950"/>
      <c r="C15241"/>
      <c r="D15241" s="950"/>
      <c r="E15241" s="950"/>
      <c r="F15241" s="950"/>
      <c r="G15241"/>
      <c r="H15241"/>
      <c r="I15241"/>
      <c r="J15241"/>
      <c r="K15241" s="1305"/>
      <c r="L15241"/>
      <c r="M15241"/>
      <c r="N15241"/>
      <c r="O15241"/>
    </row>
    <row r="15242" spans="1:15" x14ac:dyDescent="0.25">
      <c r="A15242" t="s">
        <v>1917</v>
      </c>
      <c r="B15242" s="950"/>
      <c r="C15242"/>
      <c r="D15242" s="950"/>
      <c r="E15242" s="950"/>
      <c r="F15242" s="950"/>
      <c r="G15242"/>
      <c r="H15242"/>
      <c r="I15242"/>
      <c r="J15242"/>
      <c r="K15242" s="1304"/>
      <c r="L15242"/>
      <c r="M15242"/>
      <c r="N15242"/>
      <c r="O15242"/>
    </row>
    <row r="15243" spans="1:15" x14ac:dyDescent="0.25">
      <c r="A15243" t="s">
        <v>1917</v>
      </c>
      <c r="B15243" s="950"/>
      <c r="C15243"/>
      <c r="D15243" s="950"/>
      <c r="E15243" s="950"/>
      <c r="F15243" s="950"/>
      <c r="G15243"/>
      <c r="H15243"/>
      <c r="I15243"/>
      <c r="J15243"/>
      <c r="K15243" s="1305"/>
      <c r="L15243"/>
      <c r="M15243"/>
      <c r="N15243"/>
      <c r="O15243"/>
    </row>
    <row r="15244" spans="1:15" x14ac:dyDescent="0.25">
      <c r="A15244" t="s">
        <v>1917</v>
      </c>
      <c r="B15244" s="950"/>
      <c r="C15244"/>
      <c r="D15244" s="950"/>
      <c r="E15244" s="950"/>
      <c r="F15244" s="950"/>
      <c r="G15244"/>
      <c r="H15244"/>
      <c r="I15244"/>
      <c r="J15244"/>
      <c r="K15244" s="1304"/>
      <c r="L15244"/>
      <c r="M15244"/>
      <c r="N15244"/>
      <c r="O15244"/>
    </row>
    <row r="15245" spans="1:15" x14ac:dyDescent="0.25">
      <c r="A15245" t="s">
        <v>1917</v>
      </c>
      <c r="B15245" s="950"/>
      <c r="C15245"/>
      <c r="D15245" s="950"/>
      <c r="E15245" s="950"/>
      <c r="F15245" s="950"/>
      <c r="G15245"/>
      <c r="H15245"/>
      <c r="I15245"/>
      <c r="J15245"/>
      <c r="K15245" s="1305"/>
      <c r="L15245"/>
      <c r="M15245"/>
      <c r="N15245"/>
      <c r="O15245"/>
    </row>
    <row r="15246" spans="1:15" x14ac:dyDescent="0.25">
      <c r="A15246" t="s">
        <v>1917</v>
      </c>
      <c r="B15246" s="950"/>
      <c r="C15246"/>
      <c r="D15246" s="950"/>
      <c r="E15246" s="950"/>
      <c r="F15246" s="950"/>
      <c r="G15246"/>
      <c r="H15246"/>
      <c r="I15246"/>
      <c r="J15246"/>
      <c r="K15246" s="1304"/>
      <c r="L15246"/>
      <c r="M15246"/>
      <c r="N15246"/>
      <c r="O15246"/>
    </row>
    <row r="15247" spans="1:15" x14ac:dyDescent="0.25">
      <c r="A15247" t="s">
        <v>1917</v>
      </c>
      <c r="B15247" s="950"/>
      <c r="C15247"/>
      <c r="D15247" s="950"/>
      <c r="E15247" s="950"/>
      <c r="F15247" s="950"/>
      <c r="G15247"/>
      <c r="H15247"/>
      <c r="I15247"/>
      <c r="J15247"/>
      <c r="K15247" s="1305"/>
      <c r="L15247"/>
      <c r="M15247"/>
      <c r="N15247"/>
      <c r="O15247"/>
    </row>
    <row r="15248" spans="1:15" x14ac:dyDescent="0.25">
      <c r="A15248" t="s">
        <v>1917</v>
      </c>
      <c r="B15248" s="950"/>
      <c r="C15248"/>
      <c r="D15248" s="950"/>
      <c r="E15248" s="950"/>
      <c r="F15248" s="950"/>
      <c r="G15248"/>
      <c r="H15248"/>
      <c r="I15248"/>
      <c r="J15248"/>
      <c r="K15248" s="1304"/>
      <c r="L15248"/>
      <c r="M15248"/>
      <c r="N15248"/>
      <c r="O15248"/>
    </row>
    <row r="15249" spans="1:15" x14ac:dyDescent="0.25">
      <c r="A15249" t="s">
        <v>1917</v>
      </c>
      <c r="B15249" s="950"/>
      <c r="C15249"/>
      <c r="D15249" s="950"/>
      <c r="E15249" s="950"/>
      <c r="F15249" s="950"/>
      <c r="G15249"/>
      <c r="H15249"/>
      <c r="I15249"/>
      <c r="J15249"/>
      <c r="K15249" s="1305"/>
      <c r="L15249"/>
      <c r="M15249"/>
      <c r="N15249"/>
      <c r="O15249"/>
    </row>
    <row r="15250" spans="1:15" x14ac:dyDescent="0.25">
      <c r="A15250" t="s">
        <v>1917</v>
      </c>
      <c r="B15250" s="950"/>
      <c r="C15250"/>
      <c r="D15250" s="950"/>
      <c r="E15250" s="950"/>
      <c r="F15250" s="950"/>
      <c r="G15250"/>
      <c r="H15250"/>
      <c r="I15250"/>
      <c r="J15250"/>
      <c r="K15250" s="1304"/>
      <c r="L15250"/>
      <c r="M15250"/>
      <c r="N15250"/>
      <c r="O15250"/>
    </row>
    <row r="15251" spans="1:15" x14ac:dyDescent="0.25">
      <c r="A15251" t="s">
        <v>1917</v>
      </c>
      <c r="B15251" s="950"/>
      <c r="C15251"/>
      <c r="D15251" s="950"/>
      <c r="E15251" s="950"/>
      <c r="F15251" s="950"/>
      <c r="G15251"/>
      <c r="H15251"/>
      <c r="I15251"/>
      <c r="J15251"/>
      <c r="K15251" s="1305"/>
      <c r="L15251"/>
      <c r="M15251"/>
      <c r="N15251"/>
      <c r="O15251"/>
    </row>
    <row r="15252" spans="1:15" x14ac:dyDescent="0.25">
      <c r="A15252" t="s">
        <v>1917</v>
      </c>
      <c r="B15252" s="950"/>
      <c r="C15252"/>
      <c r="D15252" s="950"/>
      <c r="E15252" s="950"/>
      <c r="F15252" s="950"/>
      <c r="G15252"/>
      <c r="H15252"/>
      <c r="I15252"/>
      <c r="J15252"/>
      <c r="K15252" s="1304"/>
      <c r="L15252"/>
      <c r="M15252"/>
      <c r="N15252"/>
      <c r="O15252"/>
    </row>
    <row r="15253" spans="1:15" x14ac:dyDescent="0.25">
      <c r="A15253" t="s">
        <v>1917</v>
      </c>
      <c r="B15253" s="950"/>
      <c r="C15253"/>
      <c r="D15253" s="950"/>
      <c r="E15253" s="950"/>
      <c r="F15253" s="950"/>
      <c r="G15253"/>
      <c r="H15253"/>
      <c r="I15253"/>
      <c r="J15253"/>
      <c r="K15253" s="1305"/>
      <c r="L15253"/>
      <c r="M15253"/>
      <c r="N15253"/>
      <c r="O15253"/>
    </row>
    <row r="15254" spans="1:15" x14ac:dyDescent="0.25">
      <c r="A15254" t="s">
        <v>1917</v>
      </c>
      <c r="B15254" s="950"/>
      <c r="C15254"/>
      <c r="D15254" s="950"/>
      <c r="E15254" s="950"/>
      <c r="F15254" s="950"/>
      <c r="G15254"/>
      <c r="H15254"/>
      <c r="I15254"/>
      <c r="J15254"/>
      <c r="K15254" s="1304"/>
      <c r="L15254"/>
      <c r="M15254"/>
      <c r="N15254"/>
      <c r="O15254"/>
    </row>
    <row r="15255" spans="1:15" x14ac:dyDescent="0.25">
      <c r="A15255" t="s">
        <v>1917</v>
      </c>
      <c r="B15255" s="950"/>
      <c r="C15255"/>
      <c r="D15255" s="950"/>
      <c r="E15255" s="950"/>
      <c r="F15255" s="950"/>
      <c r="G15255"/>
      <c r="H15255"/>
      <c r="I15255"/>
      <c r="J15255"/>
      <c r="K15255" s="1305"/>
      <c r="L15255"/>
      <c r="M15255"/>
      <c r="N15255"/>
      <c r="O15255"/>
    </row>
    <row r="15256" spans="1:15" x14ac:dyDescent="0.25">
      <c r="A15256" t="s">
        <v>1917</v>
      </c>
      <c r="B15256" s="950"/>
      <c r="C15256"/>
      <c r="D15256" s="950"/>
      <c r="E15256" s="950"/>
      <c r="F15256" s="950"/>
      <c r="G15256"/>
      <c r="H15256"/>
      <c r="I15256"/>
      <c r="J15256"/>
      <c r="K15256" s="1304"/>
      <c r="L15256"/>
      <c r="M15256"/>
      <c r="N15256"/>
      <c r="O15256"/>
    </row>
    <row r="15257" spans="1:15" x14ac:dyDescent="0.25">
      <c r="A15257" t="s">
        <v>1917</v>
      </c>
      <c r="B15257" s="950"/>
      <c r="C15257"/>
      <c r="D15257" s="950"/>
      <c r="E15257" s="950"/>
      <c r="F15257" s="950"/>
      <c r="G15257"/>
      <c r="H15257"/>
      <c r="I15257"/>
      <c r="J15257"/>
      <c r="K15257" s="1305"/>
      <c r="L15257"/>
      <c r="M15257"/>
      <c r="N15257"/>
      <c r="O15257"/>
    </row>
    <row r="15258" spans="1:15" x14ac:dyDescent="0.25">
      <c r="A15258" t="s">
        <v>1917</v>
      </c>
      <c r="B15258" s="950"/>
      <c r="C15258"/>
      <c r="D15258" s="950"/>
      <c r="E15258" s="950"/>
      <c r="F15258" s="950"/>
      <c r="G15258"/>
      <c r="H15258"/>
      <c r="I15258"/>
      <c r="J15258"/>
      <c r="K15258" s="1304"/>
      <c r="L15258"/>
      <c r="M15258"/>
      <c r="N15258"/>
      <c r="O15258"/>
    </row>
    <row r="15259" spans="1:15" x14ac:dyDescent="0.25">
      <c r="A15259" t="s">
        <v>1917</v>
      </c>
      <c r="B15259" s="950"/>
      <c r="C15259"/>
      <c r="D15259" s="950"/>
      <c r="E15259" s="950"/>
      <c r="F15259" s="950"/>
      <c r="G15259"/>
      <c r="H15259"/>
      <c r="I15259"/>
      <c r="J15259"/>
      <c r="K15259" s="1305"/>
      <c r="L15259"/>
      <c r="M15259"/>
      <c r="N15259"/>
      <c r="O15259"/>
    </row>
    <row r="15260" spans="1:15" x14ac:dyDescent="0.25">
      <c r="A15260" t="s">
        <v>1917</v>
      </c>
      <c r="B15260" s="950"/>
      <c r="C15260"/>
      <c r="D15260" s="950"/>
      <c r="E15260" s="950"/>
      <c r="F15260" s="950"/>
      <c r="G15260"/>
      <c r="H15260"/>
      <c r="I15260"/>
      <c r="J15260"/>
      <c r="K15260" s="1304"/>
      <c r="L15260"/>
      <c r="M15260"/>
      <c r="N15260"/>
      <c r="O15260"/>
    </row>
    <row r="15261" spans="1:15" x14ac:dyDescent="0.25">
      <c r="A15261" t="s">
        <v>1917</v>
      </c>
      <c r="B15261" s="950"/>
      <c r="C15261"/>
      <c r="D15261" s="950"/>
      <c r="E15261" s="950"/>
      <c r="F15261" s="950"/>
      <c r="G15261"/>
      <c r="H15261"/>
      <c r="I15261"/>
      <c r="J15261"/>
      <c r="K15261" s="1305"/>
      <c r="L15261"/>
      <c r="M15261"/>
      <c r="N15261"/>
      <c r="O15261"/>
    </row>
    <row r="15262" spans="1:15" x14ac:dyDescent="0.25">
      <c r="A15262" t="s">
        <v>1917</v>
      </c>
      <c r="B15262" s="950"/>
      <c r="C15262"/>
      <c r="D15262" s="950"/>
      <c r="E15262" s="950"/>
      <c r="F15262" s="950"/>
      <c r="G15262"/>
      <c r="H15262"/>
      <c r="I15262"/>
      <c r="J15262"/>
      <c r="K15262" s="1304"/>
      <c r="L15262"/>
      <c r="M15262"/>
      <c r="N15262"/>
      <c r="O15262"/>
    </row>
    <row r="15263" spans="1:15" x14ac:dyDescent="0.25">
      <c r="A15263" t="s">
        <v>1917</v>
      </c>
      <c r="B15263" s="950"/>
      <c r="C15263"/>
      <c r="D15263" s="950"/>
      <c r="E15263" s="950"/>
      <c r="F15263" s="950"/>
      <c r="G15263"/>
      <c r="H15263"/>
      <c r="I15263"/>
      <c r="J15263"/>
      <c r="K15263" s="1305"/>
      <c r="L15263"/>
      <c r="M15263"/>
      <c r="N15263"/>
      <c r="O15263"/>
    </row>
    <row r="15264" spans="1:15" x14ac:dyDescent="0.25">
      <c r="A15264" t="s">
        <v>1917</v>
      </c>
      <c r="B15264" s="950"/>
      <c r="C15264"/>
      <c r="D15264" s="950"/>
      <c r="E15264" s="950"/>
      <c r="F15264" s="950"/>
      <c r="G15264"/>
      <c r="H15264"/>
      <c r="I15264"/>
      <c r="J15264"/>
      <c r="K15264" s="1304"/>
      <c r="L15264"/>
      <c r="M15264"/>
      <c r="N15264"/>
      <c r="O15264"/>
    </row>
    <row r="15265" spans="1:15" x14ac:dyDescent="0.25">
      <c r="A15265" t="s">
        <v>1917</v>
      </c>
      <c r="B15265" s="950"/>
      <c r="C15265"/>
      <c r="D15265" s="950"/>
      <c r="E15265" s="950"/>
      <c r="F15265" s="950"/>
      <c r="G15265"/>
      <c r="H15265"/>
      <c r="I15265"/>
      <c r="J15265"/>
      <c r="K15265" s="1305"/>
      <c r="L15265"/>
      <c r="M15265"/>
      <c r="N15265"/>
      <c r="O15265"/>
    </row>
    <row r="15266" spans="1:15" x14ac:dyDescent="0.25">
      <c r="A15266" t="s">
        <v>1917</v>
      </c>
      <c r="B15266" s="950"/>
      <c r="C15266"/>
      <c r="D15266" s="950"/>
      <c r="E15266" s="950"/>
      <c r="F15266" s="950"/>
      <c r="G15266"/>
      <c r="H15266"/>
      <c r="I15266"/>
      <c r="J15266"/>
      <c r="K15266" s="1304"/>
      <c r="L15266"/>
      <c r="M15266"/>
      <c r="N15266"/>
      <c r="O15266"/>
    </row>
    <row r="15267" spans="1:15" x14ac:dyDescent="0.25">
      <c r="A15267" t="s">
        <v>1917</v>
      </c>
      <c r="B15267" s="950"/>
      <c r="C15267"/>
      <c r="D15267" s="950"/>
      <c r="E15267" s="950"/>
      <c r="F15267" s="950"/>
      <c r="G15267"/>
      <c r="H15267"/>
      <c r="I15267"/>
      <c r="J15267"/>
      <c r="K15267" s="1305"/>
      <c r="L15267"/>
      <c r="M15267"/>
      <c r="N15267"/>
      <c r="O15267"/>
    </row>
    <row r="15268" spans="1:15" x14ac:dyDescent="0.25">
      <c r="A15268" t="s">
        <v>1917</v>
      </c>
      <c r="B15268" s="950"/>
      <c r="C15268"/>
      <c r="D15268" s="950"/>
      <c r="E15268" s="950"/>
      <c r="F15268" s="950"/>
      <c r="G15268"/>
      <c r="H15268"/>
      <c r="I15268"/>
      <c r="J15268"/>
      <c r="K15268" s="1304"/>
      <c r="L15268"/>
      <c r="M15268"/>
      <c r="N15268"/>
      <c r="O15268"/>
    </row>
    <row r="15269" spans="1:15" x14ac:dyDescent="0.25">
      <c r="A15269" t="s">
        <v>1917</v>
      </c>
      <c r="B15269" s="950"/>
      <c r="C15269"/>
      <c r="D15269" s="950"/>
      <c r="E15269" s="950"/>
      <c r="F15269" s="950"/>
      <c r="G15269"/>
      <c r="H15269"/>
      <c r="I15269"/>
      <c r="J15269"/>
      <c r="K15269" s="1305"/>
      <c r="L15269"/>
      <c r="M15269"/>
      <c r="N15269"/>
      <c r="O15269"/>
    </row>
    <row r="15270" spans="1:15" x14ac:dyDescent="0.25">
      <c r="A15270" t="s">
        <v>1917</v>
      </c>
      <c r="B15270" s="950"/>
      <c r="C15270"/>
      <c r="D15270" s="950"/>
      <c r="E15270" s="950"/>
      <c r="F15270" s="950"/>
      <c r="G15270"/>
      <c r="H15270"/>
      <c r="I15270"/>
      <c r="J15270"/>
      <c r="K15270" s="1304"/>
      <c r="L15270"/>
      <c r="M15270"/>
      <c r="N15270"/>
      <c r="O15270"/>
    </row>
    <row r="15271" spans="1:15" x14ac:dyDescent="0.25">
      <c r="A15271" t="s">
        <v>1917</v>
      </c>
      <c r="B15271" s="950"/>
      <c r="C15271"/>
      <c r="D15271" s="950"/>
      <c r="E15271" s="950"/>
      <c r="F15271" s="950"/>
      <c r="G15271"/>
      <c r="H15271"/>
      <c r="I15271"/>
      <c r="J15271"/>
      <c r="K15271" s="1305"/>
      <c r="L15271"/>
      <c r="M15271"/>
      <c r="N15271"/>
      <c r="O15271"/>
    </row>
    <row r="15272" spans="1:15" x14ac:dyDescent="0.25">
      <c r="A15272" t="s">
        <v>1917</v>
      </c>
      <c r="B15272" s="950"/>
      <c r="C15272"/>
      <c r="D15272" s="950"/>
      <c r="E15272" s="950"/>
      <c r="F15272" s="950"/>
      <c r="G15272"/>
      <c r="H15272"/>
      <c r="I15272"/>
      <c r="J15272"/>
      <c r="K15272" s="1304"/>
      <c r="L15272"/>
      <c r="M15272"/>
      <c r="N15272"/>
      <c r="O15272"/>
    </row>
    <row r="15273" spans="1:15" x14ac:dyDescent="0.25">
      <c r="A15273" t="s">
        <v>1917</v>
      </c>
      <c r="B15273" s="950"/>
      <c r="C15273"/>
      <c r="D15273" s="950"/>
      <c r="E15273" s="950"/>
      <c r="F15273" s="950"/>
      <c r="G15273"/>
      <c r="H15273"/>
      <c r="I15273"/>
      <c r="J15273"/>
      <c r="K15273" s="1305"/>
      <c r="L15273"/>
      <c r="M15273"/>
      <c r="N15273"/>
      <c r="O15273"/>
    </row>
    <row r="15274" spans="1:15" x14ac:dyDescent="0.25">
      <c r="A15274" t="s">
        <v>1917</v>
      </c>
      <c r="B15274" s="950"/>
      <c r="C15274"/>
      <c r="D15274" s="950"/>
      <c r="E15274" s="950"/>
      <c r="F15274" s="950"/>
      <c r="G15274"/>
      <c r="H15274"/>
      <c r="I15274"/>
      <c r="J15274"/>
      <c r="K15274" s="1304"/>
      <c r="L15274"/>
      <c r="M15274"/>
      <c r="N15274"/>
      <c r="O15274"/>
    </row>
    <row r="15275" spans="1:15" x14ac:dyDescent="0.25">
      <c r="A15275" t="s">
        <v>1917</v>
      </c>
      <c r="B15275" s="950"/>
      <c r="C15275"/>
      <c r="D15275" s="950"/>
      <c r="E15275" s="950"/>
      <c r="F15275" s="950"/>
      <c r="G15275"/>
      <c r="H15275"/>
      <c r="I15275"/>
      <c r="J15275"/>
      <c r="K15275" s="1305"/>
      <c r="L15275"/>
      <c r="M15275"/>
      <c r="N15275"/>
      <c r="O15275"/>
    </row>
    <row r="15276" spans="1:15" x14ac:dyDescent="0.25">
      <c r="A15276" t="s">
        <v>1917</v>
      </c>
      <c r="B15276" s="950"/>
      <c r="C15276"/>
      <c r="D15276" s="950"/>
      <c r="E15276" s="950"/>
      <c r="F15276" s="950"/>
      <c r="G15276"/>
      <c r="H15276"/>
      <c r="I15276"/>
      <c r="J15276"/>
      <c r="K15276" s="1304"/>
      <c r="L15276"/>
      <c r="M15276"/>
      <c r="N15276"/>
      <c r="O15276"/>
    </row>
    <row r="15277" spans="1:15" x14ac:dyDescent="0.25">
      <c r="A15277" t="s">
        <v>1917</v>
      </c>
      <c r="B15277" s="950"/>
      <c r="C15277"/>
      <c r="D15277" s="950"/>
      <c r="E15277" s="950"/>
      <c r="F15277" s="950"/>
      <c r="G15277"/>
      <c r="H15277"/>
      <c r="I15277"/>
      <c r="J15277"/>
      <c r="K15277" s="1305"/>
      <c r="L15277"/>
      <c r="M15277"/>
      <c r="N15277"/>
      <c r="O15277"/>
    </row>
    <row r="15278" spans="1:15" x14ac:dyDescent="0.25">
      <c r="A15278" t="s">
        <v>1917</v>
      </c>
      <c r="B15278" s="950"/>
      <c r="C15278"/>
      <c r="D15278" s="950"/>
      <c r="E15278" s="950"/>
      <c r="F15278" s="950"/>
      <c r="G15278"/>
      <c r="H15278"/>
      <c r="I15278"/>
      <c r="J15278"/>
      <c r="K15278" s="1304"/>
      <c r="L15278"/>
      <c r="M15278"/>
      <c r="N15278"/>
      <c r="O15278"/>
    </row>
    <row r="15279" spans="1:15" x14ac:dyDescent="0.25">
      <c r="A15279" t="s">
        <v>1917</v>
      </c>
      <c r="B15279" s="950"/>
      <c r="C15279"/>
      <c r="D15279" s="950"/>
      <c r="E15279" s="950"/>
      <c r="F15279" s="950"/>
      <c r="G15279"/>
      <c r="H15279"/>
      <c r="I15279"/>
      <c r="J15279"/>
      <c r="K15279" s="1305"/>
      <c r="L15279"/>
      <c r="M15279"/>
      <c r="N15279"/>
      <c r="O15279"/>
    </row>
    <row r="15280" spans="1:15" x14ac:dyDescent="0.25">
      <c r="A15280" t="s">
        <v>1917</v>
      </c>
      <c r="B15280" s="950"/>
      <c r="C15280"/>
      <c r="D15280" s="950"/>
      <c r="E15280" s="950"/>
      <c r="F15280" s="950"/>
      <c r="G15280"/>
      <c r="H15280"/>
      <c r="I15280"/>
      <c r="J15280"/>
      <c r="K15280" s="1304"/>
      <c r="L15280"/>
      <c r="M15280"/>
      <c r="N15280"/>
      <c r="O15280"/>
    </row>
    <row r="15281" spans="1:15" x14ac:dyDescent="0.25">
      <c r="A15281" t="s">
        <v>1917</v>
      </c>
      <c r="B15281" s="950"/>
      <c r="C15281"/>
      <c r="D15281" s="950"/>
      <c r="E15281" s="950"/>
      <c r="F15281" s="950"/>
      <c r="G15281"/>
      <c r="H15281"/>
      <c r="I15281"/>
      <c r="J15281"/>
      <c r="K15281" s="1305"/>
      <c r="L15281"/>
      <c r="M15281"/>
      <c r="N15281"/>
      <c r="O15281"/>
    </row>
    <row r="15282" spans="1:15" x14ac:dyDescent="0.25">
      <c r="A15282" t="s">
        <v>1917</v>
      </c>
      <c r="B15282" s="950"/>
      <c r="C15282"/>
      <c r="D15282" s="950"/>
      <c r="E15282" s="950"/>
      <c r="F15282" s="950"/>
      <c r="G15282"/>
      <c r="H15282"/>
      <c r="I15282"/>
      <c r="J15282"/>
      <c r="K15282" s="1304"/>
      <c r="L15282"/>
      <c r="M15282"/>
      <c r="N15282"/>
      <c r="O15282"/>
    </row>
    <row r="15283" spans="1:15" x14ac:dyDescent="0.25">
      <c r="A15283" t="s">
        <v>1917</v>
      </c>
      <c r="B15283" s="950"/>
      <c r="C15283"/>
      <c r="D15283" s="950"/>
      <c r="E15283" s="950"/>
      <c r="F15283" s="950"/>
      <c r="G15283"/>
      <c r="H15283"/>
      <c r="I15283"/>
      <c r="J15283"/>
      <c r="K15283" s="1305"/>
      <c r="L15283"/>
      <c r="M15283"/>
      <c r="N15283"/>
      <c r="O15283"/>
    </row>
    <row r="15284" spans="1:15" x14ac:dyDescent="0.25">
      <c r="A15284" t="s">
        <v>1917</v>
      </c>
      <c r="B15284" s="950"/>
      <c r="C15284"/>
      <c r="D15284" s="950"/>
      <c r="E15284" s="950"/>
      <c r="F15284" s="950"/>
      <c r="G15284"/>
      <c r="H15284"/>
      <c r="I15284"/>
      <c r="J15284"/>
      <c r="K15284" s="1304"/>
      <c r="L15284"/>
      <c r="M15284"/>
      <c r="N15284"/>
      <c r="O15284"/>
    </row>
    <row r="15285" spans="1:15" x14ac:dyDescent="0.25">
      <c r="A15285" t="s">
        <v>1917</v>
      </c>
      <c r="B15285" s="950"/>
      <c r="C15285"/>
      <c r="D15285" s="950"/>
      <c r="E15285" s="950"/>
      <c r="F15285" s="950"/>
      <c r="G15285"/>
      <c r="H15285"/>
      <c r="I15285"/>
      <c r="J15285"/>
      <c r="K15285" s="1305"/>
      <c r="L15285"/>
      <c r="M15285"/>
      <c r="N15285"/>
      <c r="O15285"/>
    </row>
    <row r="15286" spans="1:15" x14ac:dyDescent="0.25">
      <c r="A15286" t="s">
        <v>1917</v>
      </c>
      <c r="B15286" s="950"/>
      <c r="C15286"/>
      <c r="D15286" s="950"/>
      <c r="E15286" s="950"/>
      <c r="F15286" s="950"/>
      <c r="G15286"/>
      <c r="H15286"/>
      <c r="I15286"/>
      <c r="J15286"/>
      <c r="K15286" s="1304"/>
      <c r="L15286"/>
      <c r="M15286"/>
      <c r="N15286"/>
      <c r="O15286"/>
    </row>
    <row r="15287" spans="1:15" x14ac:dyDescent="0.25">
      <c r="A15287" t="s">
        <v>1917</v>
      </c>
      <c r="B15287" s="950"/>
      <c r="C15287"/>
      <c r="D15287" s="950"/>
      <c r="E15287" s="950"/>
      <c r="F15287" s="950"/>
      <c r="G15287"/>
      <c r="H15287"/>
      <c r="I15287"/>
      <c r="J15287"/>
      <c r="K15287" s="1305"/>
      <c r="L15287"/>
      <c r="M15287"/>
      <c r="N15287"/>
      <c r="O15287"/>
    </row>
    <row r="15288" spans="1:15" x14ac:dyDescent="0.25">
      <c r="A15288" t="s">
        <v>1917</v>
      </c>
      <c r="B15288" s="950"/>
      <c r="C15288"/>
      <c r="D15288" s="950"/>
      <c r="E15288" s="950"/>
      <c r="F15288" s="950"/>
      <c r="G15288"/>
      <c r="H15288"/>
      <c r="I15288"/>
      <c r="J15288"/>
      <c r="K15288" s="1304"/>
      <c r="L15288"/>
      <c r="M15288"/>
      <c r="N15288"/>
      <c r="O15288"/>
    </row>
    <row r="15289" spans="1:15" x14ac:dyDescent="0.25">
      <c r="A15289" t="s">
        <v>1917</v>
      </c>
      <c r="B15289" s="950"/>
      <c r="C15289"/>
      <c r="D15289" s="950"/>
      <c r="E15289" s="950"/>
      <c r="F15289" s="950"/>
      <c r="G15289"/>
      <c r="H15289"/>
      <c r="I15289"/>
      <c r="J15289"/>
      <c r="K15289" s="1305"/>
      <c r="L15289"/>
      <c r="M15289"/>
      <c r="N15289"/>
      <c r="O15289"/>
    </row>
    <row r="15290" spans="1:15" x14ac:dyDescent="0.25">
      <c r="A15290" t="s">
        <v>1917</v>
      </c>
      <c r="B15290" s="950"/>
      <c r="C15290"/>
      <c r="D15290" s="950"/>
      <c r="E15290" s="950"/>
      <c r="F15290" s="950"/>
      <c r="G15290"/>
      <c r="H15290"/>
      <c r="I15290"/>
      <c r="J15290"/>
      <c r="K15290" s="1304"/>
      <c r="L15290"/>
      <c r="M15290"/>
      <c r="N15290"/>
      <c r="O15290"/>
    </row>
    <row r="15291" spans="1:15" x14ac:dyDescent="0.25">
      <c r="A15291" t="s">
        <v>1917</v>
      </c>
      <c r="B15291" s="950"/>
      <c r="C15291"/>
      <c r="D15291" s="950"/>
      <c r="E15291" s="950"/>
      <c r="F15291" s="950"/>
      <c r="G15291"/>
      <c r="H15291"/>
      <c r="I15291"/>
      <c r="J15291"/>
      <c r="K15291" s="1305"/>
      <c r="L15291"/>
      <c r="M15291"/>
      <c r="N15291"/>
      <c r="O15291"/>
    </row>
    <row r="15292" spans="1:15" x14ac:dyDescent="0.25">
      <c r="A15292" t="s">
        <v>1917</v>
      </c>
      <c r="B15292" s="950"/>
      <c r="C15292"/>
      <c r="D15292" s="950"/>
      <c r="E15292" s="950"/>
      <c r="F15292" s="950"/>
      <c r="G15292"/>
      <c r="H15292"/>
      <c r="I15292"/>
      <c r="J15292"/>
      <c r="K15292" s="1304"/>
      <c r="L15292"/>
      <c r="M15292"/>
      <c r="N15292"/>
      <c r="O15292"/>
    </row>
    <row r="15293" spans="1:15" x14ac:dyDescent="0.25">
      <c r="A15293" t="s">
        <v>1917</v>
      </c>
      <c r="B15293" s="950"/>
      <c r="C15293"/>
      <c r="D15293" s="950"/>
      <c r="E15293" s="950"/>
      <c r="F15293" s="950"/>
      <c r="G15293"/>
      <c r="H15293"/>
      <c r="I15293"/>
      <c r="J15293"/>
      <c r="K15293" s="1305"/>
      <c r="L15293"/>
      <c r="M15293"/>
      <c r="N15293"/>
      <c r="O15293"/>
    </row>
    <row r="15294" spans="1:15" x14ac:dyDescent="0.25">
      <c r="A15294" t="s">
        <v>1917</v>
      </c>
      <c r="B15294" s="950"/>
      <c r="C15294"/>
      <c r="D15294" s="950"/>
      <c r="E15294" s="950"/>
      <c r="F15294" s="950"/>
      <c r="G15294"/>
      <c r="H15294"/>
      <c r="I15294"/>
      <c r="J15294"/>
      <c r="K15294" s="1304"/>
      <c r="L15294"/>
      <c r="M15294"/>
      <c r="N15294"/>
      <c r="O15294"/>
    </row>
    <row r="15295" spans="1:15" x14ac:dyDescent="0.25">
      <c r="A15295" t="s">
        <v>1917</v>
      </c>
      <c r="B15295" s="950"/>
      <c r="C15295"/>
      <c r="D15295" s="950"/>
      <c r="E15295" s="950"/>
      <c r="F15295" s="950"/>
      <c r="G15295"/>
      <c r="H15295"/>
      <c r="I15295"/>
      <c r="J15295"/>
      <c r="K15295" s="1305"/>
      <c r="L15295"/>
      <c r="M15295"/>
      <c r="N15295"/>
      <c r="O15295"/>
    </row>
    <row r="15296" spans="1:15" x14ac:dyDescent="0.25">
      <c r="A15296" t="s">
        <v>1917</v>
      </c>
      <c r="B15296" s="950"/>
      <c r="C15296"/>
      <c r="D15296" s="950"/>
      <c r="E15296" s="950"/>
      <c r="F15296" s="950"/>
      <c r="G15296"/>
      <c r="H15296"/>
      <c r="I15296"/>
      <c r="J15296"/>
      <c r="K15296" s="1304"/>
      <c r="L15296"/>
      <c r="M15296"/>
      <c r="N15296"/>
      <c r="O15296"/>
    </row>
    <row r="15297" spans="1:15" x14ac:dyDescent="0.25">
      <c r="A15297" t="s">
        <v>1917</v>
      </c>
      <c r="B15297" s="950"/>
      <c r="C15297"/>
      <c r="D15297" s="950"/>
      <c r="E15297" s="950"/>
      <c r="F15297" s="950"/>
      <c r="G15297"/>
      <c r="H15297"/>
      <c r="I15297"/>
      <c r="J15297"/>
      <c r="K15297" s="1305"/>
      <c r="L15297"/>
      <c r="M15297"/>
      <c r="N15297"/>
      <c r="O15297"/>
    </row>
    <row r="15298" spans="1:15" x14ac:dyDescent="0.25">
      <c r="A15298" t="s">
        <v>1917</v>
      </c>
      <c r="B15298" s="950"/>
      <c r="C15298"/>
      <c r="D15298" s="950"/>
      <c r="E15298" s="950"/>
      <c r="F15298" s="950"/>
      <c r="G15298"/>
      <c r="H15298"/>
      <c r="I15298"/>
      <c r="J15298"/>
      <c r="K15298" s="1304"/>
      <c r="L15298"/>
      <c r="M15298"/>
      <c r="N15298"/>
      <c r="O15298"/>
    </row>
    <row r="15299" spans="1:15" x14ac:dyDescent="0.25">
      <c r="A15299" t="s">
        <v>1917</v>
      </c>
      <c r="B15299" s="950"/>
      <c r="C15299"/>
      <c r="D15299" s="950"/>
      <c r="E15299" s="950"/>
      <c r="F15299" s="950"/>
      <c r="G15299"/>
      <c r="H15299"/>
      <c r="I15299"/>
      <c r="J15299"/>
      <c r="K15299" s="1305"/>
      <c r="L15299"/>
      <c r="M15299"/>
      <c r="N15299"/>
      <c r="O15299"/>
    </row>
    <row r="15300" spans="1:15" x14ac:dyDescent="0.25">
      <c r="A15300" t="s">
        <v>1917</v>
      </c>
      <c r="B15300" s="950"/>
      <c r="C15300"/>
      <c r="D15300" s="950"/>
      <c r="E15300" s="950"/>
      <c r="F15300" s="950"/>
      <c r="G15300"/>
      <c r="H15300"/>
      <c r="I15300"/>
      <c r="J15300"/>
      <c r="K15300" s="1304"/>
      <c r="L15300"/>
      <c r="M15300"/>
      <c r="N15300"/>
      <c r="O15300"/>
    </row>
    <row r="15301" spans="1:15" x14ac:dyDescent="0.25">
      <c r="A15301" t="s">
        <v>1917</v>
      </c>
      <c r="B15301" s="950"/>
      <c r="C15301"/>
      <c r="D15301" s="950"/>
      <c r="E15301" s="950"/>
      <c r="F15301" s="950"/>
      <c r="G15301"/>
      <c r="H15301"/>
      <c r="I15301"/>
      <c r="J15301"/>
      <c r="K15301" s="1305"/>
      <c r="L15301"/>
      <c r="M15301"/>
      <c r="N15301"/>
      <c r="O15301"/>
    </row>
    <row r="15302" spans="1:15" x14ac:dyDescent="0.25">
      <c r="A15302" t="s">
        <v>1917</v>
      </c>
      <c r="B15302" s="950"/>
      <c r="C15302"/>
      <c r="D15302" s="950"/>
      <c r="E15302" s="950"/>
      <c r="F15302" s="950"/>
      <c r="G15302"/>
      <c r="H15302"/>
      <c r="I15302"/>
      <c r="J15302"/>
      <c r="K15302" s="1304"/>
      <c r="L15302"/>
      <c r="M15302"/>
      <c r="N15302"/>
      <c r="O15302"/>
    </row>
    <row r="15303" spans="1:15" x14ac:dyDescent="0.25">
      <c r="A15303" t="s">
        <v>1917</v>
      </c>
      <c r="B15303" s="950"/>
      <c r="C15303"/>
      <c r="D15303" s="950"/>
      <c r="E15303" s="950"/>
      <c r="F15303" s="950"/>
      <c r="G15303"/>
      <c r="H15303"/>
      <c r="I15303"/>
      <c r="J15303"/>
      <c r="K15303" s="1305"/>
      <c r="L15303"/>
      <c r="M15303"/>
      <c r="N15303"/>
      <c r="O15303"/>
    </row>
    <row r="15304" spans="1:15" x14ac:dyDescent="0.25">
      <c r="A15304" t="s">
        <v>1917</v>
      </c>
      <c r="B15304" s="950"/>
      <c r="C15304"/>
      <c r="D15304" s="950"/>
      <c r="E15304" s="950"/>
      <c r="F15304" s="950"/>
      <c r="G15304"/>
      <c r="H15304"/>
      <c r="I15304"/>
      <c r="J15304"/>
      <c r="K15304" s="1304"/>
      <c r="L15304"/>
      <c r="M15304"/>
      <c r="N15304"/>
      <c r="O15304"/>
    </row>
    <row r="15305" spans="1:15" x14ac:dyDescent="0.25">
      <c r="A15305" t="s">
        <v>1917</v>
      </c>
      <c r="B15305" s="950"/>
      <c r="C15305"/>
      <c r="D15305" s="950"/>
      <c r="E15305" s="950"/>
      <c r="F15305" s="950"/>
      <c r="G15305"/>
      <c r="H15305"/>
      <c r="I15305"/>
      <c r="J15305"/>
      <c r="K15305" s="1305"/>
      <c r="L15305"/>
      <c r="M15305"/>
      <c r="N15305"/>
      <c r="O15305"/>
    </row>
    <row r="15306" spans="1:15" x14ac:dyDescent="0.25">
      <c r="A15306" t="s">
        <v>1917</v>
      </c>
      <c r="B15306" s="950"/>
      <c r="C15306"/>
      <c r="D15306" s="950"/>
      <c r="E15306" s="950"/>
      <c r="F15306" s="950"/>
      <c r="G15306"/>
      <c r="H15306"/>
      <c r="I15306"/>
      <c r="J15306"/>
      <c r="K15306" s="1304"/>
      <c r="L15306"/>
      <c r="M15306"/>
      <c r="N15306"/>
      <c r="O15306"/>
    </row>
    <row r="15307" spans="1:15" x14ac:dyDescent="0.25">
      <c r="A15307" t="s">
        <v>1917</v>
      </c>
      <c r="B15307" s="950"/>
      <c r="C15307"/>
      <c r="D15307" s="950"/>
      <c r="E15307" s="950"/>
      <c r="F15307" s="950"/>
      <c r="G15307"/>
      <c r="H15307"/>
      <c r="I15307"/>
      <c r="J15307"/>
      <c r="K15307" s="1305"/>
      <c r="L15307"/>
      <c r="M15307"/>
      <c r="N15307"/>
      <c r="O15307"/>
    </row>
    <row r="15308" spans="1:15" x14ac:dyDescent="0.25">
      <c r="A15308" t="s">
        <v>1917</v>
      </c>
      <c r="B15308" s="950"/>
      <c r="C15308"/>
      <c r="D15308" s="950"/>
      <c r="E15308" s="950"/>
      <c r="F15308" s="950"/>
      <c r="G15308"/>
      <c r="H15308"/>
      <c r="I15308"/>
      <c r="J15308"/>
      <c r="K15308" s="1304"/>
      <c r="L15308"/>
      <c r="M15308"/>
      <c r="N15308"/>
      <c r="O15308"/>
    </row>
    <row r="15309" spans="1:15" x14ac:dyDescent="0.25">
      <c r="A15309" t="s">
        <v>1917</v>
      </c>
      <c r="B15309" s="950"/>
      <c r="C15309"/>
      <c r="D15309" s="950"/>
      <c r="E15309" s="950"/>
      <c r="F15309" s="950"/>
      <c r="G15309"/>
      <c r="H15309"/>
      <c r="I15309"/>
      <c r="J15309"/>
      <c r="K15309" s="1305"/>
      <c r="L15309"/>
      <c r="M15309"/>
      <c r="N15309"/>
      <c r="O15309"/>
    </row>
    <row r="15310" spans="1:15" x14ac:dyDescent="0.25">
      <c r="A15310" t="s">
        <v>1917</v>
      </c>
      <c r="B15310" s="950"/>
      <c r="C15310"/>
      <c r="D15310" s="950"/>
      <c r="E15310" s="950"/>
      <c r="F15310" s="950"/>
      <c r="G15310"/>
      <c r="H15310"/>
      <c r="I15310"/>
      <c r="J15310"/>
      <c r="K15310" s="1304"/>
      <c r="L15310"/>
      <c r="M15310"/>
      <c r="N15310"/>
      <c r="O15310"/>
    </row>
    <row r="15311" spans="1:15" x14ac:dyDescent="0.25">
      <c r="A15311" t="s">
        <v>1917</v>
      </c>
      <c r="B15311" s="950"/>
      <c r="C15311"/>
      <c r="D15311" s="950"/>
      <c r="E15311" s="950"/>
      <c r="F15311" s="950"/>
      <c r="G15311"/>
      <c r="H15311"/>
      <c r="I15311"/>
      <c r="J15311"/>
      <c r="K15311" s="1305"/>
      <c r="L15311"/>
      <c r="M15311"/>
      <c r="N15311"/>
      <c r="O15311"/>
    </row>
    <row r="15312" spans="1:15" x14ac:dyDescent="0.25">
      <c r="A15312" t="s">
        <v>1917</v>
      </c>
      <c r="B15312" s="950"/>
      <c r="C15312"/>
      <c r="D15312" s="950"/>
      <c r="E15312" s="950"/>
      <c r="F15312" s="950"/>
      <c r="G15312"/>
      <c r="H15312"/>
      <c r="I15312"/>
      <c r="J15312"/>
      <c r="K15312" s="1304"/>
      <c r="L15312"/>
      <c r="M15312"/>
      <c r="N15312"/>
      <c r="O15312"/>
    </row>
    <row r="15313" spans="1:15" x14ac:dyDescent="0.25">
      <c r="A15313" t="s">
        <v>1917</v>
      </c>
      <c r="B15313" s="950"/>
      <c r="C15313"/>
      <c r="D15313" s="950"/>
      <c r="E15313" s="950"/>
      <c r="F15313" s="950"/>
      <c r="G15313"/>
      <c r="H15313"/>
      <c r="I15313"/>
      <c r="J15313"/>
      <c r="K15313" s="1305"/>
      <c r="L15313"/>
      <c r="M15313"/>
      <c r="N15313"/>
      <c r="O15313"/>
    </row>
    <row r="15314" spans="1:15" x14ac:dyDescent="0.25">
      <c r="A15314" t="s">
        <v>1917</v>
      </c>
      <c r="B15314" s="950"/>
      <c r="C15314"/>
      <c r="D15314" s="950"/>
      <c r="E15314" s="950"/>
      <c r="F15314" s="950"/>
      <c r="G15314"/>
      <c r="H15314"/>
      <c r="I15314"/>
      <c r="J15314"/>
      <c r="K15314" s="1304"/>
      <c r="L15314"/>
      <c r="M15314"/>
      <c r="N15314"/>
      <c r="O15314"/>
    </row>
    <row r="15315" spans="1:15" x14ac:dyDescent="0.25">
      <c r="A15315" t="s">
        <v>1917</v>
      </c>
      <c r="B15315" s="950"/>
      <c r="C15315"/>
      <c r="D15315" s="950"/>
      <c r="E15315" s="950"/>
      <c r="F15315" s="950"/>
      <c r="G15315"/>
      <c r="H15315"/>
      <c r="I15315"/>
      <c r="J15315"/>
      <c r="K15315" s="1305"/>
      <c r="L15315"/>
      <c r="M15315"/>
      <c r="N15315"/>
      <c r="O15315"/>
    </row>
    <row r="15316" spans="1:15" x14ac:dyDescent="0.25">
      <c r="A15316" t="s">
        <v>1917</v>
      </c>
      <c r="B15316" s="950"/>
      <c r="C15316"/>
      <c r="D15316" s="950"/>
      <c r="E15316" s="950"/>
      <c r="F15316" s="950"/>
      <c r="G15316"/>
      <c r="H15316"/>
      <c r="I15316"/>
      <c r="J15316"/>
      <c r="K15316" s="1304"/>
      <c r="L15316"/>
      <c r="M15316"/>
      <c r="N15316"/>
      <c r="O15316"/>
    </row>
    <row r="15317" spans="1:15" x14ac:dyDescent="0.25">
      <c r="A15317" t="s">
        <v>1917</v>
      </c>
      <c r="B15317" s="950"/>
      <c r="C15317"/>
      <c r="D15317" s="950"/>
      <c r="E15317" s="950"/>
      <c r="F15317" s="950"/>
      <c r="G15317"/>
      <c r="H15317"/>
      <c r="I15317"/>
      <c r="J15317"/>
      <c r="K15317" s="1305"/>
      <c r="L15317"/>
      <c r="M15317"/>
      <c r="N15317"/>
      <c r="O15317"/>
    </row>
    <row r="15318" spans="1:15" x14ac:dyDescent="0.25">
      <c r="A15318" t="s">
        <v>1917</v>
      </c>
      <c r="B15318" s="950"/>
      <c r="C15318"/>
      <c r="D15318" s="950"/>
      <c r="E15318" s="950"/>
      <c r="F15318" s="950"/>
      <c r="G15318"/>
      <c r="H15318"/>
      <c r="I15318"/>
      <c r="J15318"/>
      <c r="K15318" s="1304"/>
      <c r="L15318"/>
      <c r="M15318"/>
      <c r="N15318"/>
      <c r="O15318"/>
    </row>
    <row r="15319" spans="1:15" x14ac:dyDescent="0.25">
      <c r="A15319" t="s">
        <v>1917</v>
      </c>
      <c r="B15319" s="950"/>
      <c r="C15319"/>
      <c r="D15319" s="950"/>
      <c r="E15319" s="950"/>
      <c r="F15319" s="950"/>
      <c r="G15319"/>
      <c r="H15319"/>
      <c r="I15319"/>
      <c r="J15319"/>
      <c r="K15319" s="1305"/>
      <c r="L15319"/>
      <c r="M15319"/>
      <c r="N15319"/>
      <c r="O15319"/>
    </row>
    <row r="15320" spans="1:15" x14ac:dyDescent="0.25">
      <c r="A15320" t="s">
        <v>1917</v>
      </c>
      <c r="B15320" s="950"/>
      <c r="C15320"/>
      <c r="D15320" s="950"/>
      <c r="E15320" s="950"/>
      <c r="F15320" s="950"/>
      <c r="G15320"/>
      <c r="H15320"/>
      <c r="I15320"/>
      <c r="J15320"/>
      <c r="K15320" s="1304"/>
      <c r="L15320"/>
      <c r="M15320"/>
      <c r="N15320"/>
      <c r="O15320"/>
    </row>
    <row r="15321" spans="1:15" x14ac:dyDescent="0.25">
      <c r="A15321" t="s">
        <v>1917</v>
      </c>
      <c r="B15321" s="950"/>
      <c r="C15321"/>
      <c r="D15321" s="950"/>
      <c r="E15321" s="950"/>
      <c r="F15321" s="950"/>
      <c r="G15321"/>
      <c r="H15321"/>
      <c r="I15321"/>
      <c r="J15321"/>
      <c r="K15321" s="1305"/>
      <c r="L15321"/>
      <c r="M15321"/>
      <c r="N15321"/>
      <c r="O15321"/>
    </row>
    <row r="15322" spans="1:15" x14ac:dyDescent="0.25">
      <c r="A15322" t="s">
        <v>1917</v>
      </c>
      <c r="B15322" s="950"/>
      <c r="C15322"/>
      <c r="D15322" s="950"/>
      <c r="E15322" s="950"/>
      <c r="F15322" s="950"/>
      <c r="G15322"/>
      <c r="H15322"/>
      <c r="I15322"/>
      <c r="J15322"/>
      <c r="K15322" s="1304"/>
      <c r="L15322"/>
      <c r="M15322"/>
      <c r="N15322"/>
      <c r="O15322"/>
    </row>
    <row r="15323" spans="1:15" x14ac:dyDescent="0.25">
      <c r="A15323" t="s">
        <v>1917</v>
      </c>
      <c r="B15323" s="950"/>
      <c r="C15323"/>
      <c r="D15323" s="950"/>
      <c r="E15323" s="950"/>
      <c r="F15323" s="950"/>
      <c r="G15323"/>
      <c r="H15323"/>
      <c r="I15323"/>
      <c r="J15323"/>
      <c r="K15323" s="1305"/>
      <c r="L15323"/>
      <c r="M15323"/>
      <c r="N15323"/>
      <c r="O15323"/>
    </row>
    <row r="15324" spans="1:15" x14ac:dyDescent="0.25">
      <c r="A15324" t="s">
        <v>1917</v>
      </c>
      <c r="B15324" s="950"/>
      <c r="C15324"/>
      <c r="D15324" s="950"/>
      <c r="E15324" s="950"/>
      <c r="F15324" s="950"/>
      <c r="G15324"/>
      <c r="H15324"/>
      <c r="I15324"/>
      <c r="J15324"/>
      <c r="K15324" s="1304"/>
      <c r="L15324"/>
      <c r="M15324"/>
      <c r="N15324"/>
      <c r="O15324"/>
    </row>
    <row r="15325" spans="1:15" x14ac:dyDescent="0.25">
      <c r="A15325" t="s">
        <v>1917</v>
      </c>
      <c r="B15325" s="950"/>
      <c r="C15325"/>
      <c r="D15325" s="950"/>
      <c r="E15325" s="950"/>
      <c r="F15325" s="950"/>
      <c r="G15325"/>
      <c r="H15325"/>
      <c r="I15325"/>
      <c r="J15325"/>
      <c r="K15325" s="1305"/>
      <c r="L15325"/>
      <c r="M15325"/>
      <c r="N15325"/>
      <c r="O15325"/>
    </row>
    <row r="15326" spans="1:15" x14ac:dyDescent="0.25">
      <c r="A15326" t="s">
        <v>1917</v>
      </c>
      <c r="B15326" s="950"/>
      <c r="C15326"/>
      <c r="D15326" s="950"/>
      <c r="E15326" s="950"/>
      <c r="F15326" s="950"/>
      <c r="G15326"/>
      <c r="H15326"/>
      <c r="I15326"/>
      <c r="J15326"/>
      <c r="K15326" s="1304"/>
      <c r="L15326"/>
      <c r="M15326"/>
      <c r="N15326"/>
      <c r="O15326"/>
    </row>
    <row r="15327" spans="1:15" x14ac:dyDescent="0.25">
      <c r="A15327" t="s">
        <v>1917</v>
      </c>
      <c r="B15327" s="950"/>
      <c r="C15327"/>
      <c r="D15327" s="950"/>
      <c r="E15327" s="950"/>
      <c r="F15327" s="950"/>
      <c r="G15327"/>
      <c r="H15327"/>
      <c r="I15327"/>
      <c r="J15327"/>
      <c r="K15327" s="1305"/>
      <c r="L15327"/>
      <c r="M15327"/>
      <c r="N15327"/>
      <c r="O15327"/>
    </row>
    <row r="15328" spans="1:15" x14ac:dyDescent="0.25">
      <c r="A15328" t="s">
        <v>1917</v>
      </c>
      <c r="B15328" s="950"/>
      <c r="C15328"/>
      <c r="D15328" s="950"/>
      <c r="E15328" s="950"/>
      <c r="F15328" s="950"/>
      <c r="G15328"/>
      <c r="H15328"/>
      <c r="I15328"/>
      <c r="J15328"/>
      <c r="K15328" s="1304"/>
      <c r="L15328"/>
      <c r="M15328"/>
      <c r="N15328"/>
      <c r="O15328"/>
    </row>
    <row r="15329" spans="1:15" x14ac:dyDescent="0.25">
      <c r="A15329" t="s">
        <v>1917</v>
      </c>
      <c r="B15329" s="950"/>
      <c r="C15329"/>
      <c r="D15329" s="950"/>
      <c r="E15329" s="950"/>
      <c r="F15329" s="950"/>
      <c r="G15329"/>
      <c r="H15329"/>
      <c r="I15329"/>
      <c r="J15329"/>
      <c r="K15329" s="1305"/>
      <c r="L15329"/>
      <c r="M15329"/>
      <c r="N15329"/>
      <c r="O15329"/>
    </row>
    <row r="15330" spans="1:15" x14ac:dyDescent="0.25">
      <c r="A15330" t="s">
        <v>1917</v>
      </c>
      <c r="B15330" s="950"/>
      <c r="C15330"/>
      <c r="D15330" s="950"/>
      <c r="E15330" s="950"/>
      <c r="F15330" s="950"/>
      <c r="G15330"/>
      <c r="H15330"/>
      <c r="I15330"/>
      <c r="J15330"/>
      <c r="K15330" s="1304"/>
      <c r="L15330"/>
      <c r="M15330"/>
      <c r="N15330"/>
      <c r="O15330"/>
    </row>
    <row r="15331" spans="1:15" x14ac:dyDescent="0.25">
      <c r="A15331" t="s">
        <v>1917</v>
      </c>
      <c r="B15331" s="950"/>
      <c r="C15331"/>
      <c r="D15331" s="950"/>
      <c r="E15331" s="950"/>
      <c r="F15331" s="950"/>
      <c r="G15331"/>
      <c r="H15331"/>
      <c r="I15331"/>
      <c r="J15331"/>
      <c r="K15331" s="1305"/>
      <c r="L15331"/>
      <c r="M15331"/>
      <c r="N15331"/>
      <c r="O15331"/>
    </row>
    <row r="15332" spans="1:15" x14ac:dyDescent="0.25">
      <c r="A15332" t="s">
        <v>1917</v>
      </c>
      <c r="B15332" s="950"/>
      <c r="C15332"/>
      <c r="D15332" s="950"/>
      <c r="E15332" s="950"/>
      <c r="F15332" s="950"/>
      <c r="G15332"/>
      <c r="H15332"/>
      <c r="I15332"/>
      <c r="J15332"/>
      <c r="K15332" s="1304"/>
      <c r="L15332"/>
      <c r="M15332"/>
      <c r="N15332"/>
      <c r="O15332"/>
    </row>
    <row r="15333" spans="1:15" x14ac:dyDescent="0.25">
      <c r="A15333" t="s">
        <v>1917</v>
      </c>
      <c r="B15333" s="950"/>
      <c r="C15333"/>
      <c r="D15333" s="950"/>
      <c r="E15333" s="950"/>
      <c r="F15333" s="950"/>
      <c r="G15333"/>
      <c r="H15333"/>
      <c r="I15333"/>
      <c r="J15333"/>
      <c r="K15333" s="1305"/>
      <c r="L15333"/>
      <c r="M15333"/>
      <c r="N15333"/>
      <c r="O15333"/>
    </row>
    <row r="15334" spans="1:15" x14ac:dyDescent="0.25">
      <c r="A15334" t="s">
        <v>1917</v>
      </c>
      <c r="B15334" s="950"/>
      <c r="C15334"/>
      <c r="D15334" s="950"/>
      <c r="E15334" s="950"/>
      <c r="F15334" s="950"/>
      <c r="G15334"/>
      <c r="H15334"/>
      <c r="I15334"/>
      <c r="J15334"/>
      <c r="K15334" s="1304"/>
      <c r="L15334"/>
      <c r="M15334"/>
      <c r="N15334"/>
      <c r="O15334"/>
    </row>
    <row r="15335" spans="1:15" x14ac:dyDescent="0.25">
      <c r="A15335" t="s">
        <v>1917</v>
      </c>
      <c r="B15335" s="950"/>
      <c r="C15335"/>
      <c r="D15335" s="950"/>
      <c r="E15335" s="950"/>
      <c r="F15335" s="950"/>
      <c r="G15335"/>
      <c r="H15335"/>
      <c r="I15335"/>
      <c r="J15335"/>
      <c r="K15335" s="1305"/>
      <c r="L15335"/>
      <c r="M15335"/>
      <c r="N15335"/>
      <c r="O15335"/>
    </row>
    <row r="15336" spans="1:15" x14ac:dyDescent="0.25">
      <c r="A15336" t="s">
        <v>1917</v>
      </c>
      <c r="B15336" s="950"/>
      <c r="C15336"/>
      <c r="D15336" s="950"/>
      <c r="E15336" s="950"/>
      <c r="F15336" s="950"/>
      <c r="G15336"/>
      <c r="H15336"/>
      <c r="I15336"/>
      <c r="J15336"/>
      <c r="K15336" s="1304"/>
      <c r="L15336"/>
      <c r="M15336"/>
      <c r="N15336"/>
      <c r="O15336"/>
    </row>
    <row r="15337" spans="1:15" x14ac:dyDescent="0.25">
      <c r="A15337" t="s">
        <v>1917</v>
      </c>
      <c r="B15337" s="950"/>
      <c r="C15337"/>
      <c r="D15337" s="950"/>
      <c r="E15337" s="950"/>
      <c r="F15337" s="950"/>
      <c r="G15337"/>
      <c r="H15337"/>
      <c r="I15337"/>
      <c r="J15337"/>
      <c r="K15337" s="1305"/>
      <c r="L15337"/>
      <c r="M15337"/>
      <c r="N15337"/>
      <c r="O15337"/>
    </row>
    <row r="15338" spans="1:15" x14ac:dyDescent="0.25">
      <c r="A15338" t="s">
        <v>1917</v>
      </c>
      <c r="B15338" s="950"/>
      <c r="C15338"/>
      <c r="D15338" s="950"/>
      <c r="E15338" s="950"/>
      <c r="F15338" s="950"/>
      <c r="G15338"/>
      <c r="H15338"/>
      <c r="I15338"/>
      <c r="J15338"/>
      <c r="K15338" s="1304"/>
      <c r="L15338"/>
      <c r="M15338"/>
      <c r="N15338"/>
      <c r="O15338"/>
    </row>
    <row r="15339" spans="1:15" x14ac:dyDescent="0.25">
      <c r="A15339" t="s">
        <v>1917</v>
      </c>
      <c r="B15339" s="950"/>
      <c r="C15339"/>
      <c r="D15339" s="950"/>
      <c r="E15339" s="950"/>
      <c r="F15339" s="950"/>
      <c r="G15339"/>
      <c r="H15339"/>
      <c r="I15339"/>
      <c r="J15339"/>
      <c r="K15339" s="1305"/>
      <c r="L15339"/>
      <c r="M15339"/>
      <c r="N15339"/>
      <c r="O15339"/>
    </row>
    <row r="15340" spans="1:15" x14ac:dyDescent="0.25">
      <c r="A15340" t="s">
        <v>1917</v>
      </c>
      <c r="B15340" s="950"/>
      <c r="C15340"/>
      <c r="D15340" s="950"/>
      <c r="E15340" s="950"/>
      <c r="F15340" s="950"/>
      <c r="G15340"/>
      <c r="H15340"/>
      <c r="I15340"/>
      <c r="J15340"/>
      <c r="K15340" s="1304"/>
      <c r="L15340"/>
      <c r="M15340"/>
      <c r="N15340"/>
      <c r="O15340"/>
    </row>
    <row r="15341" spans="1:15" x14ac:dyDescent="0.25">
      <c r="A15341" t="s">
        <v>1917</v>
      </c>
      <c r="B15341" s="950"/>
      <c r="C15341"/>
      <c r="D15341" s="950"/>
      <c r="E15341" s="950"/>
      <c r="F15341" s="950"/>
      <c r="G15341"/>
      <c r="H15341"/>
      <c r="I15341"/>
      <c r="J15341"/>
      <c r="K15341" s="1305"/>
      <c r="L15341"/>
      <c r="M15341"/>
      <c r="N15341"/>
      <c r="O15341"/>
    </row>
    <row r="15342" spans="1:15" x14ac:dyDescent="0.25">
      <c r="A15342" t="s">
        <v>1917</v>
      </c>
      <c r="B15342" s="950"/>
      <c r="C15342"/>
      <c r="D15342" s="950"/>
      <c r="E15342" s="950"/>
      <c r="F15342" s="950"/>
      <c r="G15342"/>
      <c r="H15342"/>
      <c r="I15342"/>
      <c r="J15342"/>
      <c r="K15342" s="1304"/>
      <c r="L15342"/>
      <c r="M15342"/>
      <c r="N15342"/>
      <c r="O15342"/>
    </row>
    <row r="15343" spans="1:15" x14ac:dyDescent="0.25">
      <c r="A15343" t="s">
        <v>1917</v>
      </c>
      <c r="B15343" s="950"/>
      <c r="C15343"/>
      <c r="D15343" s="950"/>
      <c r="E15343" s="950"/>
      <c r="F15343" s="950"/>
      <c r="G15343"/>
      <c r="H15343"/>
      <c r="I15343"/>
      <c r="J15343"/>
      <c r="K15343" s="1305"/>
      <c r="L15343"/>
      <c r="M15343"/>
      <c r="N15343"/>
      <c r="O15343"/>
    </row>
    <row r="15344" spans="1:15" x14ac:dyDescent="0.25">
      <c r="A15344" t="s">
        <v>1917</v>
      </c>
      <c r="B15344" s="950"/>
      <c r="C15344"/>
      <c r="D15344" s="950"/>
      <c r="E15344" s="950"/>
      <c r="F15344" s="950"/>
      <c r="G15344"/>
      <c r="H15344"/>
      <c r="I15344"/>
      <c r="J15344"/>
      <c r="K15344" s="1304"/>
      <c r="L15344"/>
      <c r="M15344"/>
      <c r="N15344"/>
      <c r="O15344"/>
    </row>
    <row r="15345" spans="1:15" x14ac:dyDescent="0.25">
      <c r="A15345" t="s">
        <v>1917</v>
      </c>
      <c r="B15345" s="950"/>
      <c r="C15345"/>
      <c r="D15345" s="950"/>
      <c r="E15345" s="950"/>
      <c r="F15345" s="950"/>
      <c r="G15345"/>
      <c r="H15345"/>
      <c r="I15345"/>
      <c r="J15345"/>
      <c r="K15345" s="1305"/>
      <c r="L15345"/>
      <c r="M15345"/>
      <c r="N15345"/>
      <c r="O15345"/>
    </row>
    <row r="15346" spans="1:15" x14ac:dyDescent="0.25">
      <c r="A15346" t="s">
        <v>1917</v>
      </c>
      <c r="B15346" s="950"/>
      <c r="C15346"/>
      <c r="D15346" s="950"/>
      <c r="E15346" s="950"/>
      <c r="F15346" s="950"/>
      <c r="G15346"/>
      <c r="H15346"/>
      <c r="I15346"/>
      <c r="J15346"/>
      <c r="K15346" s="1304"/>
      <c r="L15346"/>
      <c r="M15346"/>
      <c r="N15346"/>
      <c r="O15346"/>
    </row>
    <row r="15347" spans="1:15" x14ac:dyDescent="0.25">
      <c r="A15347" t="s">
        <v>1917</v>
      </c>
      <c r="B15347" s="950"/>
      <c r="C15347"/>
      <c r="D15347" s="950"/>
      <c r="E15347" s="950"/>
      <c r="F15347" s="950"/>
      <c r="G15347"/>
      <c r="H15347"/>
      <c r="I15347"/>
      <c r="J15347"/>
      <c r="K15347" s="1305"/>
      <c r="L15347"/>
      <c r="M15347"/>
      <c r="N15347"/>
      <c r="O15347"/>
    </row>
    <row r="15348" spans="1:15" x14ac:dyDescent="0.25">
      <c r="A15348" t="s">
        <v>1917</v>
      </c>
      <c r="B15348" s="950"/>
      <c r="C15348"/>
      <c r="D15348" s="950"/>
      <c r="E15348" s="950"/>
      <c r="F15348" s="950"/>
      <c r="G15348"/>
      <c r="H15348"/>
      <c r="I15348"/>
      <c r="J15348"/>
      <c r="K15348" s="1304"/>
      <c r="L15348"/>
      <c r="M15348"/>
      <c r="N15348"/>
      <c r="O15348"/>
    </row>
    <row r="15349" spans="1:15" x14ac:dyDescent="0.25">
      <c r="A15349" t="s">
        <v>1917</v>
      </c>
      <c r="B15349" s="950"/>
      <c r="C15349"/>
      <c r="D15349" s="950"/>
      <c r="E15349" s="950"/>
      <c r="F15349" s="950"/>
      <c r="G15349"/>
      <c r="H15349"/>
      <c r="I15349"/>
      <c r="J15349"/>
      <c r="K15349" s="1305"/>
      <c r="L15349"/>
      <c r="M15349"/>
      <c r="N15349"/>
      <c r="O15349"/>
    </row>
    <row r="15350" spans="1:15" x14ac:dyDescent="0.25">
      <c r="A15350" t="s">
        <v>1917</v>
      </c>
      <c r="B15350" s="950"/>
      <c r="C15350"/>
      <c r="D15350" s="950"/>
      <c r="E15350" s="950"/>
      <c r="F15350" s="950"/>
      <c r="G15350"/>
      <c r="H15350"/>
      <c r="I15350"/>
      <c r="J15350"/>
      <c r="K15350" s="1304"/>
      <c r="L15350"/>
      <c r="M15350"/>
      <c r="N15350"/>
      <c r="O15350"/>
    </row>
    <row r="15351" spans="1:15" x14ac:dyDescent="0.25">
      <c r="A15351" t="s">
        <v>1917</v>
      </c>
      <c r="B15351" s="950"/>
      <c r="C15351"/>
      <c r="D15351" s="950"/>
      <c r="E15351" s="950"/>
      <c r="F15351" s="950"/>
      <c r="G15351"/>
      <c r="H15351"/>
      <c r="I15351"/>
      <c r="J15351"/>
      <c r="K15351" s="1305"/>
      <c r="L15351"/>
      <c r="M15351"/>
      <c r="N15351"/>
      <c r="O15351"/>
    </row>
    <row r="15352" spans="1:15" x14ac:dyDescent="0.25">
      <c r="A15352" t="s">
        <v>1917</v>
      </c>
      <c r="B15352" s="950"/>
      <c r="C15352"/>
      <c r="D15352" s="950"/>
      <c r="E15352" s="950"/>
      <c r="F15352" s="950"/>
      <c r="G15352"/>
      <c r="H15352"/>
      <c r="I15352"/>
      <c r="J15352"/>
      <c r="K15352" s="1304"/>
      <c r="L15352"/>
      <c r="M15352"/>
      <c r="N15352"/>
      <c r="O15352"/>
    </row>
    <row r="15353" spans="1:15" x14ac:dyDescent="0.25">
      <c r="A15353" t="s">
        <v>1917</v>
      </c>
      <c r="B15353" s="950"/>
      <c r="C15353"/>
      <c r="D15353" s="950"/>
      <c r="E15353" s="950"/>
      <c r="F15353" s="950"/>
      <c r="G15353"/>
      <c r="H15353"/>
      <c r="I15353"/>
      <c r="J15353"/>
      <c r="K15353" s="1305"/>
      <c r="L15353"/>
      <c r="M15353"/>
      <c r="N15353"/>
      <c r="O15353"/>
    </row>
    <row r="15354" spans="1:15" x14ac:dyDescent="0.25">
      <c r="A15354" t="s">
        <v>1917</v>
      </c>
      <c r="B15354" s="950"/>
      <c r="C15354"/>
      <c r="D15354" s="950"/>
      <c r="E15354" s="950"/>
      <c r="F15354" s="950"/>
      <c r="G15354"/>
      <c r="H15354"/>
      <c r="I15354"/>
      <c r="J15354"/>
      <c r="K15354" s="1304"/>
      <c r="L15354"/>
      <c r="M15354"/>
      <c r="N15354"/>
      <c r="O15354"/>
    </row>
    <row r="15355" spans="1:15" x14ac:dyDescent="0.25">
      <c r="A15355" t="s">
        <v>1917</v>
      </c>
      <c r="B15355" s="950"/>
      <c r="C15355"/>
      <c r="D15355" s="950"/>
      <c r="E15355" s="950"/>
      <c r="F15355" s="950"/>
      <c r="G15355"/>
      <c r="H15355"/>
      <c r="I15355"/>
      <c r="J15355"/>
      <c r="K15355" s="1305"/>
      <c r="L15355"/>
      <c r="M15355"/>
      <c r="N15355"/>
      <c r="O15355"/>
    </row>
    <row r="15356" spans="1:15" x14ac:dyDescent="0.25">
      <c r="A15356" t="s">
        <v>1917</v>
      </c>
      <c r="B15356" s="950"/>
      <c r="C15356"/>
      <c r="D15356" s="950"/>
      <c r="E15356" s="950"/>
      <c r="F15356" s="950"/>
      <c r="G15356"/>
      <c r="H15356"/>
      <c r="I15356"/>
      <c r="J15356"/>
      <c r="K15356" s="1304"/>
      <c r="L15356"/>
      <c r="M15356"/>
      <c r="N15356"/>
      <c r="O15356"/>
    </row>
    <row r="15357" spans="1:15" x14ac:dyDescent="0.25">
      <c r="A15357" t="s">
        <v>1917</v>
      </c>
      <c r="B15357" s="950"/>
      <c r="C15357"/>
      <c r="D15357" s="950"/>
      <c r="E15357" s="950"/>
      <c r="F15357" s="950"/>
      <c r="G15357"/>
      <c r="H15357"/>
      <c r="I15357"/>
      <c r="J15357"/>
      <c r="K15357" s="1305"/>
      <c r="L15357"/>
      <c r="M15357"/>
      <c r="N15357"/>
      <c r="O15357"/>
    </row>
    <row r="15358" spans="1:15" x14ac:dyDescent="0.25">
      <c r="A15358" t="s">
        <v>1917</v>
      </c>
      <c r="B15358" s="950"/>
      <c r="C15358"/>
      <c r="D15358" s="950"/>
      <c r="E15358" s="950"/>
      <c r="F15358" s="950"/>
      <c r="G15358"/>
      <c r="H15358"/>
      <c r="I15358"/>
      <c r="J15358"/>
      <c r="K15358" s="1304"/>
      <c r="L15358"/>
      <c r="M15358"/>
      <c r="N15358"/>
      <c r="O15358"/>
    </row>
    <row r="15359" spans="1:15" x14ac:dyDescent="0.25">
      <c r="A15359" t="s">
        <v>1917</v>
      </c>
      <c r="B15359" s="950"/>
      <c r="C15359"/>
      <c r="D15359" s="950"/>
      <c r="E15359" s="950"/>
      <c r="F15359" s="950"/>
      <c r="G15359"/>
      <c r="H15359"/>
      <c r="I15359"/>
      <c r="J15359"/>
      <c r="K15359" s="1305"/>
      <c r="L15359"/>
      <c r="M15359"/>
      <c r="N15359"/>
      <c r="O15359"/>
    </row>
    <row r="15360" spans="1:15" x14ac:dyDescent="0.25">
      <c r="A15360" t="s">
        <v>1917</v>
      </c>
      <c r="B15360" s="950"/>
      <c r="C15360"/>
      <c r="D15360" s="950"/>
      <c r="E15360" s="950"/>
      <c r="F15360" s="950"/>
      <c r="G15360"/>
      <c r="H15360"/>
      <c r="I15360"/>
      <c r="J15360"/>
      <c r="K15360" s="1304"/>
      <c r="L15360"/>
      <c r="M15360"/>
      <c r="N15360"/>
      <c r="O15360"/>
    </row>
    <row r="15361" spans="1:15" x14ac:dyDescent="0.25">
      <c r="A15361" t="s">
        <v>1917</v>
      </c>
      <c r="B15361" s="950"/>
      <c r="C15361"/>
      <c r="D15361" s="950"/>
      <c r="E15361" s="950"/>
      <c r="F15361" s="950"/>
      <c r="G15361"/>
      <c r="H15361"/>
      <c r="I15361"/>
      <c r="J15361"/>
      <c r="K15361" s="1305"/>
      <c r="L15361"/>
      <c r="M15361"/>
      <c r="N15361"/>
      <c r="O15361"/>
    </row>
    <row r="15362" spans="1:15" x14ac:dyDescent="0.25">
      <c r="A15362" t="s">
        <v>1917</v>
      </c>
      <c r="B15362" s="950"/>
      <c r="C15362"/>
      <c r="D15362" s="950"/>
      <c r="E15362" s="950"/>
      <c r="F15362" s="950"/>
      <c r="G15362"/>
      <c r="H15362"/>
      <c r="I15362"/>
      <c r="J15362"/>
      <c r="K15362" s="1304"/>
      <c r="L15362"/>
      <c r="M15362"/>
      <c r="N15362"/>
      <c r="O15362"/>
    </row>
    <row r="15363" spans="1:15" x14ac:dyDescent="0.25">
      <c r="A15363" t="s">
        <v>1917</v>
      </c>
      <c r="B15363" s="950"/>
      <c r="C15363"/>
      <c r="D15363" s="950"/>
      <c r="E15363" s="950"/>
      <c r="F15363" s="950"/>
      <c r="G15363"/>
      <c r="H15363"/>
      <c r="I15363"/>
      <c r="J15363"/>
      <c r="K15363" s="1305"/>
      <c r="L15363"/>
      <c r="M15363"/>
      <c r="N15363"/>
      <c r="O15363"/>
    </row>
    <row r="15364" spans="1:15" x14ac:dyDescent="0.25">
      <c r="A15364" t="s">
        <v>1917</v>
      </c>
      <c r="B15364" s="950"/>
      <c r="C15364"/>
      <c r="D15364" s="950"/>
      <c r="E15364" s="950"/>
      <c r="F15364" s="950"/>
      <c r="G15364"/>
      <c r="H15364"/>
      <c r="I15364"/>
      <c r="J15364"/>
      <c r="K15364" s="1304"/>
      <c r="L15364"/>
      <c r="M15364"/>
      <c r="N15364"/>
      <c r="O15364"/>
    </row>
    <row r="15365" spans="1:15" x14ac:dyDescent="0.25">
      <c r="A15365" t="s">
        <v>1917</v>
      </c>
      <c r="B15365" s="950"/>
      <c r="C15365"/>
      <c r="D15365" s="950"/>
      <c r="E15365" s="950"/>
      <c r="F15365" s="950"/>
      <c r="G15365"/>
      <c r="H15365"/>
      <c r="I15365"/>
      <c r="J15365"/>
      <c r="K15365" s="1305"/>
      <c r="L15365"/>
      <c r="M15365"/>
      <c r="N15365"/>
      <c r="O15365"/>
    </row>
    <row r="15366" spans="1:15" x14ac:dyDescent="0.25">
      <c r="A15366" t="s">
        <v>1917</v>
      </c>
      <c r="B15366" s="950"/>
      <c r="C15366"/>
      <c r="D15366" s="950"/>
      <c r="E15366" s="950"/>
      <c r="F15366" s="950"/>
      <c r="G15366"/>
      <c r="H15366"/>
      <c r="I15366"/>
      <c r="J15366"/>
      <c r="K15366" s="1304"/>
      <c r="L15366"/>
      <c r="M15366"/>
      <c r="N15366"/>
      <c r="O15366"/>
    </row>
    <row r="15367" spans="1:15" x14ac:dyDescent="0.25">
      <c r="A15367" t="s">
        <v>1917</v>
      </c>
      <c r="B15367" s="950"/>
      <c r="C15367"/>
      <c r="D15367" s="950"/>
      <c r="E15367" s="950"/>
      <c r="F15367" s="950"/>
      <c r="G15367"/>
      <c r="H15367"/>
      <c r="I15367"/>
      <c r="J15367"/>
      <c r="K15367" s="1305"/>
      <c r="L15367"/>
      <c r="M15367"/>
      <c r="N15367"/>
      <c r="O15367"/>
    </row>
    <row r="15368" spans="1:15" x14ac:dyDescent="0.25">
      <c r="A15368" t="s">
        <v>1917</v>
      </c>
      <c r="B15368" s="950"/>
      <c r="C15368"/>
      <c r="D15368" s="950"/>
      <c r="E15368" s="950"/>
      <c r="F15368" s="950"/>
      <c r="G15368"/>
      <c r="H15368"/>
      <c r="I15368"/>
      <c r="J15368"/>
      <c r="K15368" s="1304"/>
      <c r="L15368"/>
      <c r="M15368"/>
      <c r="N15368"/>
      <c r="O15368"/>
    </row>
    <row r="15369" spans="1:15" x14ac:dyDescent="0.25">
      <c r="A15369" t="s">
        <v>1917</v>
      </c>
      <c r="B15369" s="950"/>
      <c r="C15369"/>
      <c r="D15369" s="950"/>
      <c r="E15369" s="950"/>
      <c r="F15369" s="950"/>
      <c r="G15369"/>
      <c r="H15369"/>
      <c r="I15369"/>
      <c r="J15369"/>
      <c r="K15369" s="1305"/>
      <c r="L15369"/>
      <c r="M15369"/>
      <c r="N15369"/>
      <c r="O15369"/>
    </row>
    <row r="15370" spans="1:15" x14ac:dyDescent="0.25">
      <c r="A15370" t="s">
        <v>1917</v>
      </c>
      <c r="B15370" s="950"/>
      <c r="C15370"/>
      <c r="D15370" s="950"/>
      <c r="E15370" s="950"/>
      <c r="F15370" s="950"/>
      <c r="G15370"/>
      <c r="H15370"/>
      <c r="I15370"/>
      <c r="J15370"/>
      <c r="K15370" s="1304"/>
      <c r="L15370"/>
      <c r="M15370"/>
      <c r="N15370"/>
      <c r="O15370"/>
    </row>
    <row r="15371" spans="1:15" x14ac:dyDescent="0.25">
      <c r="A15371" t="s">
        <v>1917</v>
      </c>
      <c r="B15371" s="950"/>
      <c r="C15371"/>
      <c r="D15371" s="950"/>
      <c r="E15371" s="950"/>
      <c r="F15371" s="950"/>
      <c r="G15371"/>
      <c r="H15371"/>
      <c r="I15371"/>
      <c r="J15371"/>
      <c r="K15371" s="1305"/>
      <c r="L15371"/>
      <c r="M15371"/>
      <c r="N15371"/>
      <c r="O15371"/>
    </row>
    <row r="15372" spans="1:15" x14ac:dyDescent="0.25">
      <c r="A15372" t="s">
        <v>1917</v>
      </c>
      <c r="B15372" s="950"/>
      <c r="C15372"/>
      <c r="D15372" s="950"/>
      <c r="E15372" s="950"/>
      <c r="F15372" s="950"/>
      <c r="G15372"/>
      <c r="H15372"/>
      <c r="I15372"/>
      <c r="J15372"/>
      <c r="K15372" s="1304"/>
      <c r="L15372"/>
      <c r="M15372"/>
      <c r="N15372"/>
      <c r="O15372"/>
    </row>
    <row r="15373" spans="1:15" x14ac:dyDescent="0.25">
      <c r="A15373" t="s">
        <v>1917</v>
      </c>
      <c r="B15373" s="950"/>
      <c r="C15373"/>
      <c r="D15373" s="950"/>
      <c r="E15373" s="950"/>
      <c r="F15373" s="950"/>
      <c r="G15373"/>
      <c r="H15373"/>
      <c r="I15373"/>
      <c r="J15373"/>
      <c r="K15373" s="1305"/>
      <c r="L15373"/>
      <c r="M15373"/>
      <c r="N15373"/>
      <c r="O15373"/>
    </row>
    <row r="15374" spans="1:15" x14ac:dyDescent="0.25">
      <c r="A15374" t="s">
        <v>1917</v>
      </c>
      <c r="B15374" s="950"/>
      <c r="C15374"/>
      <c r="D15374" s="950"/>
      <c r="E15374" s="950"/>
      <c r="F15374" s="950"/>
      <c r="G15374"/>
      <c r="H15374"/>
      <c r="I15374"/>
      <c r="J15374"/>
      <c r="K15374" s="1304"/>
      <c r="L15374"/>
      <c r="M15374"/>
      <c r="N15374"/>
      <c r="O15374"/>
    </row>
    <row r="15375" spans="1:15" x14ac:dyDescent="0.25">
      <c r="A15375" t="s">
        <v>1917</v>
      </c>
      <c r="B15375" s="950"/>
      <c r="C15375"/>
      <c r="D15375" s="950"/>
      <c r="E15375" s="950"/>
      <c r="F15375" s="950"/>
      <c r="G15375"/>
      <c r="H15375"/>
      <c r="I15375"/>
      <c r="J15375"/>
      <c r="K15375" s="1305"/>
      <c r="L15375"/>
      <c r="M15375"/>
      <c r="N15375"/>
      <c r="O15375"/>
    </row>
    <row r="15376" spans="1:15" x14ac:dyDescent="0.25">
      <c r="A15376" t="s">
        <v>1917</v>
      </c>
      <c r="B15376" s="950"/>
      <c r="C15376"/>
      <c r="D15376" s="950"/>
      <c r="E15376" s="950"/>
      <c r="F15376" s="950"/>
      <c r="G15376"/>
      <c r="H15376"/>
      <c r="I15376"/>
      <c r="J15376"/>
      <c r="K15376" s="1304"/>
      <c r="L15376"/>
      <c r="M15376"/>
      <c r="N15376"/>
      <c r="O15376"/>
    </row>
    <row r="15377" spans="1:15" x14ac:dyDescent="0.25">
      <c r="A15377" t="s">
        <v>1917</v>
      </c>
      <c r="B15377" s="950"/>
      <c r="C15377"/>
      <c r="D15377" s="950"/>
      <c r="E15377" s="950"/>
      <c r="F15377" s="950"/>
      <c r="G15377"/>
      <c r="H15377"/>
      <c r="I15377"/>
      <c r="J15377"/>
      <c r="K15377" s="1305"/>
      <c r="L15377"/>
      <c r="M15377"/>
      <c r="N15377"/>
      <c r="O15377"/>
    </row>
    <row r="15378" spans="1:15" x14ac:dyDescent="0.25">
      <c r="A15378" t="s">
        <v>1917</v>
      </c>
      <c r="B15378" s="950"/>
      <c r="C15378"/>
      <c r="D15378" s="950"/>
      <c r="E15378" s="950"/>
      <c r="F15378" s="950"/>
      <c r="G15378"/>
      <c r="H15378"/>
      <c r="I15378"/>
      <c r="J15378"/>
      <c r="K15378" s="1304"/>
      <c r="L15378"/>
      <c r="M15378"/>
      <c r="N15378"/>
      <c r="O15378"/>
    </row>
    <row r="15379" spans="1:15" x14ac:dyDescent="0.25">
      <c r="A15379" t="s">
        <v>1917</v>
      </c>
      <c r="B15379" s="950"/>
      <c r="C15379"/>
      <c r="D15379" s="950"/>
      <c r="E15379" s="950"/>
      <c r="F15379" s="950"/>
      <c r="G15379"/>
      <c r="H15379"/>
      <c r="I15379"/>
      <c r="J15379"/>
      <c r="K15379" s="1305"/>
      <c r="L15379"/>
      <c r="M15379"/>
      <c r="N15379"/>
      <c r="O15379"/>
    </row>
    <row r="15380" spans="1:15" x14ac:dyDescent="0.25">
      <c r="A15380" t="s">
        <v>1917</v>
      </c>
      <c r="B15380" s="950"/>
      <c r="C15380"/>
      <c r="D15380" s="950"/>
      <c r="E15380" s="950"/>
      <c r="F15380" s="950"/>
      <c r="G15380"/>
      <c r="H15380"/>
      <c r="I15380"/>
      <c r="J15380"/>
      <c r="K15380" s="1304"/>
      <c r="L15380"/>
      <c r="M15380"/>
      <c r="N15380"/>
      <c r="O15380"/>
    </row>
    <row r="15381" spans="1:15" x14ac:dyDescent="0.25">
      <c r="A15381" t="s">
        <v>1917</v>
      </c>
      <c r="B15381" s="950"/>
      <c r="C15381"/>
      <c r="D15381" s="950"/>
      <c r="E15381" s="950"/>
      <c r="F15381" s="950"/>
      <c r="G15381"/>
      <c r="H15381"/>
      <c r="I15381"/>
      <c r="J15381"/>
      <c r="K15381" s="1305"/>
      <c r="L15381"/>
      <c r="M15381"/>
      <c r="N15381"/>
      <c r="O15381"/>
    </row>
    <row r="15382" spans="1:15" x14ac:dyDescent="0.25">
      <c r="A15382" t="s">
        <v>1917</v>
      </c>
      <c r="B15382" s="950"/>
      <c r="C15382"/>
      <c r="D15382" s="950"/>
      <c r="E15382" s="950"/>
      <c r="F15382" s="950"/>
      <c r="G15382"/>
      <c r="H15382"/>
      <c r="I15382"/>
      <c r="J15382"/>
      <c r="K15382" s="1304"/>
      <c r="L15382"/>
      <c r="M15382"/>
      <c r="N15382"/>
      <c r="O15382"/>
    </row>
    <row r="15383" spans="1:15" x14ac:dyDescent="0.25">
      <c r="A15383" t="s">
        <v>1917</v>
      </c>
      <c r="B15383" s="950"/>
      <c r="C15383"/>
      <c r="D15383" s="950"/>
      <c r="E15383" s="950"/>
      <c r="F15383" s="950"/>
      <c r="G15383"/>
      <c r="H15383"/>
      <c r="I15383"/>
      <c r="J15383"/>
      <c r="K15383" s="1305"/>
      <c r="L15383"/>
      <c r="M15383"/>
      <c r="N15383"/>
      <c r="O15383"/>
    </row>
    <row r="15384" spans="1:15" x14ac:dyDescent="0.25">
      <c r="A15384" t="s">
        <v>1917</v>
      </c>
      <c r="B15384" s="950"/>
      <c r="C15384"/>
      <c r="D15384" s="950"/>
      <c r="E15384" s="950"/>
      <c r="F15384" s="950"/>
      <c r="G15384"/>
      <c r="H15384"/>
      <c r="I15384"/>
      <c r="J15384"/>
      <c r="K15384" s="1304"/>
      <c r="L15384"/>
      <c r="M15384"/>
      <c r="N15384"/>
      <c r="O15384"/>
    </row>
    <row r="15385" spans="1:15" x14ac:dyDescent="0.25">
      <c r="A15385" t="s">
        <v>1917</v>
      </c>
      <c r="B15385" s="950"/>
      <c r="C15385"/>
      <c r="D15385" s="950"/>
      <c r="E15385" s="950"/>
      <c r="F15385" s="950"/>
      <c r="G15385"/>
      <c r="H15385"/>
      <c r="I15385"/>
      <c r="J15385"/>
      <c r="K15385" s="1305"/>
      <c r="L15385"/>
      <c r="M15385"/>
      <c r="N15385"/>
      <c r="O15385"/>
    </row>
    <row r="15386" spans="1:15" x14ac:dyDescent="0.25">
      <c r="A15386" t="s">
        <v>1917</v>
      </c>
      <c r="B15386" s="950"/>
      <c r="C15386"/>
      <c r="D15386" s="950"/>
      <c r="E15386" s="950"/>
      <c r="F15386" s="950"/>
      <c r="G15386"/>
      <c r="H15386"/>
      <c r="I15386"/>
      <c r="J15386"/>
      <c r="K15386" s="1304"/>
      <c r="L15386"/>
      <c r="M15386"/>
      <c r="N15386"/>
      <c r="O15386"/>
    </row>
    <row r="15387" spans="1:15" x14ac:dyDescent="0.25">
      <c r="A15387" t="s">
        <v>1917</v>
      </c>
      <c r="B15387" s="950"/>
      <c r="C15387"/>
      <c r="D15387" s="950"/>
      <c r="E15387" s="950"/>
      <c r="F15387" s="950"/>
      <c r="G15387"/>
      <c r="H15387"/>
      <c r="I15387"/>
      <c r="J15387"/>
      <c r="K15387" s="1305"/>
      <c r="L15387"/>
      <c r="M15387"/>
      <c r="N15387"/>
      <c r="O15387"/>
    </row>
    <row r="15388" spans="1:15" x14ac:dyDescent="0.25">
      <c r="A15388" t="s">
        <v>1917</v>
      </c>
      <c r="B15388" s="950"/>
      <c r="C15388"/>
      <c r="D15388" s="950"/>
      <c r="E15388" s="950"/>
      <c r="F15388" s="950"/>
      <c r="G15388"/>
      <c r="H15388"/>
      <c r="I15388"/>
      <c r="J15388"/>
      <c r="K15388" s="1304"/>
      <c r="L15388"/>
      <c r="M15388"/>
      <c r="N15388"/>
      <c r="O15388"/>
    </row>
    <row r="15389" spans="1:15" x14ac:dyDescent="0.25">
      <c r="A15389" t="s">
        <v>1917</v>
      </c>
      <c r="B15389" s="950"/>
      <c r="C15389"/>
      <c r="D15389" s="950"/>
      <c r="E15389" s="950"/>
      <c r="F15389" s="950"/>
      <c r="G15389"/>
      <c r="H15389"/>
      <c r="I15389"/>
      <c r="J15389"/>
      <c r="K15389" s="1305"/>
      <c r="L15389"/>
      <c r="M15389"/>
      <c r="N15389"/>
      <c r="O15389"/>
    </row>
    <row r="15390" spans="1:15" x14ac:dyDescent="0.25">
      <c r="A15390" t="s">
        <v>1917</v>
      </c>
      <c r="B15390" s="950"/>
      <c r="C15390"/>
      <c r="D15390" s="950"/>
      <c r="E15390" s="950"/>
      <c r="F15390" s="950"/>
      <c r="G15390"/>
      <c r="H15390"/>
      <c r="I15390"/>
      <c r="J15390"/>
      <c r="K15390" s="1304"/>
      <c r="L15390"/>
      <c r="M15390"/>
      <c r="N15390"/>
      <c r="O15390"/>
    </row>
    <row r="15391" spans="1:15" x14ac:dyDescent="0.25">
      <c r="A15391" t="s">
        <v>1917</v>
      </c>
      <c r="B15391" s="950"/>
      <c r="C15391"/>
      <c r="D15391" s="950"/>
      <c r="E15391" s="950"/>
      <c r="F15391" s="950"/>
      <c r="G15391"/>
      <c r="H15391"/>
      <c r="I15391"/>
      <c r="J15391"/>
      <c r="K15391" s="1305"/>
      <c r="L15391"/>
      <c r="M15391"/>
      <c r="N15391"/>
      <c r="O15391"/>
    </row>
    <row r="15392" spans="1:15" x14ac:dyDescent="0.25">
      <c r="A15392" t="s">
        <v>1917</v>
      </c>
      <c r="B15392" s="950"/>
      <c r="C15392"/>
      <c r="D15392" s="950"/>
      <c r="E15392" s="950"/>
      <c r="F15392" s="950"/>
      <c r="G15392"/>
      <c r="H15392"/>
      <c r="I15392"/>
      <c r="J15392"/>
      <c r="K15392" s="1304"/>
      <c r="L15392"/>
      <c r="M15392"/>
      <c r="N15392"/>
      <c r="O15392"/>
    </row>
    <row r="15393" spans="1:15" x14ac:dyDescent="0.25">
      <c r="A15393" t="s">
        <v>1917</v>
      </c>
      <c r="B15393" s="950"/>
      <c r="C15393"/>
      <c r="D15393" s="950"/>
      <c r="E15393" s="950"/>
      <c r="F15393" s="950"/>
      <c r="G15393"/>
      <c r="H15393"/>
      <c r="I15393"/>
      <c r="J15393"/>
      <c r="K15393" s="1305"/>
      <c r="L15393"/>
      <c r="M15393"/>
      <c r="N15393"/>
      <c r="O15393"/>
    </row>
    <row r="15394" spans="1:15" x14ac:dyDescent="0.25">
      <c r="A15394" t="s">
        <v>1917</v>
      </c>
      <c r="B15394" s="950"/>
      <c r="C15394"/>
      <c r="D15394" s="950"/>
      <c r="E15394" s="950"/>
      <c r="F15394" s="950"/>
      <c r="G15394"/>
      <c r="H15394"/>
      <c r="I15394"/>
      <c r="J15394"/>
      <c r="K15394" s="1304"/>
      <c r="L15394"/>
      <c r="M15394"/>
      <c r="N15394"/>
      <c r="O15394"/>
    </row>
    <row r="15395" spans="1:15" x14ac:dyDescent="0.25">
      <c r="A15395" t="s">
        <v>1917</v>
      </c>
      <c r="B15395" s="950"/>
      <c r="C15395"/>
      <c r="D15395" s="950"/>
      <c r="E15395" s="950"/>
      <c r="F15395" s="950"/>
      <c r="G15395"/>
      <c r="H15395"/>
      <c r="I15395"/>
      <c r="J15395"/>
      <c r="K15395" s="1305"/>
      <c r="L15395"/>
      <c r="M15395"/>
      <c r="N15395"/>
      <c r="O15395"/>
    </row>
    <row r="15396" spans="1:15" x14ac:dyDescent="0.25">
      <c r="A15396" t="s">
        <v>1917</v>
      </c>
      <c r="B15396" s="950"/>
      <c r="C15396"/>
      <c r="D15396" s="950"/>
      <c r="E15396" s="950"/>
      <c r="F15396" s="950"/>
      <c r="G15396"/>
      <c r="H15396"/>
      <c r="I15396"/>
      <c r="J15396"/>
      <c r="K15396" s="1304"/>
      <c r="L15396"/>
      <c r="M15396"/>
      <c r="N15396"/>
      <c r="O15396"/>
    </row>
    <row r="15397" spans="1:15" x14ac:dyDescent="0.25">
      <c r="A15397" t="s">
        <v>1917</v>
      </c>
      <c r="B15397" s="950"/>
      <c r="C15397"/>
      <c r="D15397" s="950"/>
      <c r="E15397" s="950"/>
      <c r="F15397" s="950"/>
      <c r="G15397"/>
      <c r="H15397"/>
      <c r="I15397"/>
      <c r="J15397"/>
      <c r="K15397" s="1305"/>
      <c r="L15397"/>
      <c r="M15397"/>
      <c r="N15397"/>
      <c r="O15397"/>
    </row>
    <row r="15398" spans="1:15" x14ac:dyDescent="0.25">
      <c r="A15398" t="s">
        <v>1917</v>
      </c>
      <c r="B15398" s="950"/>
      <c r="C15398"/>
      <c r="D15398" s="950"/>
      <c r="E15398" s="950"/>
      <c r="F15398" s="950"/>
      <c r="G15398"/>
      <c r="H15398"/>
      <c r="I15398"/>
      <c r="J15398"/>
      <c r="K15398" s="1304"/>
      <c r="L15398"/>
      <c r="M15398"/>
      <c r="N15398"/>
      <c r="O15398"/>
    </row>
    <row r="15399" spans="1:15" x14ac:dyDescent="0.25">
      <c r="A15399" t="s">
        <v>1917</v>
      </c>
      <c r="B15399" s="950"/>
      <c r="C15399"/>
      <c r="D15399" s="950"/>
      <c r="E15399" s="950"/>
      <c r="F15399" s="950"/>
      <c r="G15399"/>
      <c r="H15399"/>
      <c r="I15399"/>
      <c r="J15399"/>
      <c r="K15399" s="1305"/>
      <c r="L15399"/>
      <c r="M15399"/>
      <c r="N15399"/>
      <c r="O15399"/>
    </row>
    <row r="15400" spans="1:15" x14ac:dyDescent="0.25">
      <c r="A15400" t="s">
        <v>1917</v>
      </c>
      <c r="B15400" s="950"/>
      <c r="C15400"/>
      <c r="D15400" s="950"/>
      <c r="E15400" s="950"/>
      <c r="F15400" s="950"/>
      <c r="G15400"/>
      <c r="H15400"/>
      <c r="I15400"/>
      <c r="J15400"/>
      <c r="K15400" s="1304"/>
      <c r="L15400"/>
      <c r="M15400"/>
      <c r="N15400"/>
      <c r="O15400"/>
    </row>
    <row r="15401" spans="1:15" x14ac:dyDescent="0.25">
      <c r="A15401" t="s">
        <v>1917</v>
      </c>
      <c r="B15401" s="950"/>
      <c r="C15401"/>
      <c r="D15401" s="950"/>
      <c r="E15401" s="950"/>
      <c r="F15401" s="950"/>
      <c r="G15401"/>
      <c r="H15401"/>
      <c r="I15401"/>
      <c r="J15401"/>
      <c r="K15401" s="1305"/>
      <c r="L15401"/>
      <c r="M15401"/>
      <c r="N15401"/>
      <c r="O15401"/>
    </row>
    <row r="15402" spans="1:15" x14ac:dyDescent="0.25">
      <c r="A15402" t="s">
        <v>1917</v>
      </c>
      <c r="B15402" s="950"/>
      <c r="C15402"/>
      <c r="D15402" s="950"/>
      <c r="E15402" s="950"/>
      <c r="F15402" s="950"/>
      <c r="G15402"/>
      <c r="H15402"/>
      <c r="I15402"/>
      <c r="J15402"/>
      <c r="K15402" s="1304"/>
      <c r="L15402"/>
      <c r="M15402"/>
      <c r="N15402"/>
      <c r="O15402"/>
    </row>
    <row r="15403" spans="1:15" x14ac:dyDescent="0.25">
      <c r="A15403" t="s">
        <v>1917</v>
      </c>
      <c r="B15403" s="950"/>
      <c r="C15403"/>
      <c r="D15403" s="950"/>
      <c r="E15403" s="950"/>
      <c r="F15403" s="950"/>
      <c r="G15403"/>
      <c r="H15403"/>
      <c r="I15403"/>
      <c r="J15403"/>
      <c r="K15403" s="1305"/>
      <c r="L15403"/>
      <c r="M15403"/>
      <c r="N15403"/>
      <c r="O15403"/>
    </row>
    <row r="15404" spans="1:15" x14ac:dyDescent="0.25">
      <c r="A15404" t="s">
        <v>1917</v>
      </c>
      <c r="B15404" s="950"/>
      <c r="C15404"/>
      <c r="D15404" s="950"/>
      <c r="E15404" s="950"/>
      <c r="F15404" s="950"/>
      <c r="G15404"/>
      <c r="H15404"/>
      <c r="I15404"/>
      <c r="J15404"/>
      <c r="K15404" s="1304"/>
      <c r="L15404"/>
      <c r="M15404"/>
      <c r="N15404"/>
      <c r="O15404"/>
    </row>
    <row r="15405" spans="1:15" x14ac:dyDescent="0.25">
      <c r="A15405" t="s">
        <v>1917</v>
      </c>
      <c r="B15405" s="950"/>
      <c r="C15405"/>
      <c r="D15405" s="950"/>
      <c r="E15405" s="950"/>
      <c r="F15405" s="950"/>
      <c r="G15405"/>
      <c r="H15405"/>
      <c r="I15405"/>
      <c r="J15405"/>
      <c r="K15405" s="1305"/>
      <c r="L15405"/>
      <c r="M15405"/>
      <c r="N15405"/>
      <c r="O15405"/>
    </row>
    <row r="15406" spans="1:15" x14ac:dyDescent="0.25">
      <c r="A15406" t="s">
        <v>1917</v>
      </c>
      <c r="B15406" s="950"/>
      <c r="C15406"/>
      <c r="D15406" s="950"/>
      <c r="E15406" s="950"/>
      <c r="F15406" s="950"/>
      <c r="G15406"/>
      <c r="H15406"/>
      <c r="I15406"/>
      <c r="J15406"/>
      <c r="K15406" s="1304"/>
      <c r="L15406"/>
      <c r="M15406"/>
      <c r="N15406"/>
      <c r="O15406"/>
    </row>
    <row r="15407" spans="1:15" x14ac:dyDescent="0.25">
      <c r="A15407" t="s">
        <v>1917</v>
      </c>
      <c r="B15407" s="950"/>
      <c r="C15407"/>
      <c r="D15407" s="950"/>
      <c r="E15407" s="950"/>
      <c r="F15407" s="950"/>
      <c r="G15407"/>
      <c r="H15407"/>
      <c r="I15407"/>
      <c r="J15407"/>
      <c r="K15407" s="1305"/>
      <c r="L15407"/>
      <c r="M15407"/>
      <c r="N15407"/>
      <c r="O15407"/>
    </row>
    <row r="15408" spans="1:15" x14ac:dyDescent="0.25">
      <c r="A15408" t="s">
        <v>1917</v>
      </c>
      <c r="B15408" s="950"/>
      <c r="C15408"/>
      <c r="D15408" s="950"/>
      <c r="E15408" s="950"/>
      <c r="F15408" s="950"/>
      <c r="G15408"/>
      <c r="H15408"/>
      <c r="I15408"/>
      <c r="J15408"/>
      <c r="K15408" s="1304"/>
      <c r="L15408"/>
      <c r="M15408"/>
      <c r="N15408"/>
      <c r="O15408"/>
    </row>
    <row r="15409" spans="1:15" x14ac:dyDescent="0.25">
      <c r="A15409" t="s">
        <v>1917</v>
      </c>
      <c r="B15409" s="950"/>
      <c r="C15409"/>
      <c r="D15409" s="950"/>
      <c r="E15409" s="950"/>
      <c r="F15409" s="950"/>
      <c r="G15409"/>
      <c r="H15409"/>
      <c r="I15409"/>
      <c r="J15409"/>
      <c r="K15409" s="1305"/>
      <c r="L15409"/>
      <c r="M15409"/>
      <c r="N15409"/>
      <c r="O15409"/>
    </row>
    <row r="15410" spans="1:15" x14ac:dyDescent="0.25">
      <c r="A15410" t="s">
        <v>1917</v>
      </c>
      <c r="B15410" s="950"/>
      <c r="C15410"/>
      <c r="D15410" s="950"/>
      <c r="E15410" s="950"/>
      <c r="F15410" s="950"/>
      <c r="G15410"/>
      <c r="H15410"/>
      <c r="I15410"/>
      <c r="J15410"/>
      <c r="K15410" s="1304"/>
      <c r="L15410"/>
      <c r="M15410"/>
      <c r="N15410"/>
      <c r="O15410"/>
    </row>
    <row r="15411" spans="1:15" x14ac:dyDescent="0.25">
      <c r="A15411" t="s">
        <v>1917</v>
      </c>
      <c r="B15411" s="950"/>
      <c r="C15411"/>
      <c r="D15411" s="950"/>
      <c r="E15411" s="950"/>
      <c r="F15411" s="950"/>
      <c r="G15411"/>
      <c r="H15411"/>
      <c r="I15411"/>
      <c r="J15411"/>
      <c r="K15411" s="1305"/>
      <c r="L15411"/>
      <c r="M15411"/>
      <c r="N15411"/>
      <c r="O15411"/>
    </row>
    <row r="15412" spans="1:15" x14ac:dyDescent="0.25">
      <c r="A15412" t="s">
        <v>1917</v>
      </c>
      <c r="B15412" s="950"/>
      <c r="C15412"/>
      <c r="D15412" s="950"/>
      <c r="E15412" s="950"/>
      <c r="F15412" s="950"/>
      <c r="G15412"/>
      <c r="H15412"/>
      <c r="I15412"/>
      <c r="J15412"/>
      <c r="K15412" s="1304"/>
      <c r="L15412"/>
      <c r="M15412"/>
      <c r="N15412"/>
      <c r="O15412"/>
    </row>
    <row r="15413" spans="1:15" x14ac:dyDescent="0.25">
      <c r="A15413" t="s">
        <v>1917</v>
      </c>
      <c r="B15413" s="950"/>
      <c r="C15413"/>
      <c r="D15413" s="950"/>
      <c r="E15413" s="950"/>
      <c r="F15413" s="950"/>
      <c r="G15413"/>
      <c r="H15413"/>
      <c r="I15413"/>
      <c r="J15413"/>
      <c r="K15413" s="1305"/>
      <c r="L15413"/>
      <c r="M15413"/>
      <c r="N15413"/>
      <c r="O15413"/>
    </row>
    <row r="15414" spans="1:15" x14ac:dyDescent="0.25">
      <c r="A15414" t="s">
        <v>1917</v>
      </c>
      <c r="B15414" s="950"/>
      <c r="C15414"/>
      <c r="D15414" s="950"/>
      <c r="E15414" s="950"/>
      <c r="F15414" s="950"/>
      <c r="G15414"/>
      <c r="H15414"/>
      <c r="I15414"/>
      <c r="J15414"/>
      <c r="K15414" s="1304"/>
      <c r="L15414"/>
      <c r="M15414"/>
      <c r="N15414"/>
      <c r="O15414"/>
    </row>
    <row r="15415" spans="1:15" x14ac:dyDescent="0.25">
      <c r="A15415" t="s">
        <v>1917</v>
      </c>
      <c r="B15415" s="950"/>
      <c r="C15415"/>
      <c r="D15415" s="950"/>
      <c r="E15415" s="950"/>
      <c r="F15415" s="950"/>
      <c r="G15415"/>
      <c r="H15415"/>
      <c r="I15415"/>
      <c r="J15415"/>
      <c r="K15415" s="1305"/>
      <c r="L15415"/>
      <c r="M15415"/>
      <c r="N15415"/>
      <c r="O15415"/>
    </row>
    <row r="15416" spans="1:15" x14ac:dyDescent="0.25">
      <c r="A15416" t="s">
        <v>1917</v>
      </c>
      <c r="B15416" s="950"/>
      <c r="C15416"/>
      <c r="D15416" s="950"/>
      <c r="E15416" s="950"/>
      <c r="F15416" s="950"/>
      <c r="G15416"/>
      <c r="H15416"/>
      <c r="I15416"/>
      <c r="J15416"/>
      <c r="K15416" s="1304"/>
      <c r="L15416"/>
      <c r="M15416"/>
      <c r="N15416"/>
      <c r="O15416"/>
    </row>
    <row r="15417" spans="1:15" x14ac:dyDescent="0.25">
      <c r="A15417" t="s">
        <v>1917</v>
      </c>
      <c r="B15417" s="950"/>
      <c r="C15417"/>
      <c r="D15417" s="950"/>
      <c r="E15417" s="950"/>
      <c r="F15417" s="950"/>
      <c r="G15417"/>
      <c r="H15417"/>
      <c r="I15417"/>
      <c r="J15417"/>
      <c r="K15417" s="1305"/>
      <c r="L15417"/>
      <c r="M15417"/>
      <c r="N15417"/>
      <c r="O15417"/>
    </row>
    <row r="15418" spans="1:15" x14ac:dyDescent="0.25">
      <c r="A15418" t="s">
        <v>1917</v>
      </c>
      <c r="B15418" s="950"/>
      <c r="C15418"/>
      <c r="D15418" s="950"/>
      <c r="E15418" s="950"/>
      <c r="F15418" s="950"/>
      <c r="G15418"/>
      <c r="H15418"/>
      <c r="I15418"/>
      <c r="J15418"/>
      <c r="K15418" s="1304"/>
      <c r="L15418"/>
      <c r="M15418"/>
      <c r="N15418"/>
      <c r="O15418"/>
    </row>
    <row r="15419" spans="1:15" x14ac:dyDescent="0.25">
      <c r="A15419" t="s">
        <v>1917</v>
      </c>
      <c r="B15419" s="950"/>
      <c r="C15419"/>
      <c r="D15419" s="950"/>
      <c r="E15419" s="950"/>
      <c r="F15419" s="950"/>
      <c r="G15419"/>
      <c r="H15419"/>
      <c r="I15419"/>
      <c r="J15419"/>
      <c r="K15419" s="1305"/>
      <c r="L15419"/>
      <c r="M15419"/>
      <c r="N15419"/>
      <c r="O15419"/>
    </row>
    <row r="15420" spans="1:15" x14ac:dyDescent="0.25">
      <c r="A15420" t="s">
        <v>1917</v>
      </c>
      <c r="B15420" s="950"/>
      <c r="C15420"/>
      <c r="D15420" s="950"/>
      <c r="E15420" s="950"/>
      <c r="F15420" s="950"/>
      <c r="G15420"/>
      <c r="H15420"/>
      <c r="I15420"/>
      <c r="J15420"/>
      <c r="K15420" s="1304"/>
      <c r="L15420"/>
      <c r="M15420"/>
      <c r="N15420"/>
      <c r="O15420"/>
    </row>
    <row r="15421" spans="1:15" x14ac:dyDescent="0.25">
      <c r="A15421" t="s">
        <v>1917</v>
      </c>
      <c r="B15421" s="950"/>
      <c r="C15421"/>
      <c r="D15421" s="950"/>
      <c r="E15421" s="950"/>
      <c r="F15421" s="950"/>
      <c r="G15421"/>
      <c r="H15421"/>
      <c r="I15421"/>
      <c r="J15421"/>
      <c r="K15421" s="1305"/>
      <c r="L15421"/>
      <c r="M15421"/>
      <c r="N15421"/>
      <c r="O15421"/>
    </row>
    <row r="15422" spans="1:15" x14ac:dyDescent="0.25">
      <c r="A15422" t="s">
        <v>1917</v>
      </c>
      <c r="B15422" s="950"/>
      <c r="C15422"/>
      <c r="D15422" s="950"/>
      <c r="E15422" s="950"/>
      <c r="F15422" s="950"/>
      <c r="G15422"/>
      <c r="H15422"/>
      <c r="I15422"/>
      <c r="J15422"/>
      <c r="K15422" s="1304"/>
      <c r="L15422"/>
      <c r="M15422"/>
      <c r="N15422"/>
      <c r="O15422"/>
    </row>
    <row r="15423" spans="1:15" x14ac:dyDescent="0.25">
      <c r="A15423" t="s">
        <v>1917</v>
      </c>
      <c r="B15423" s="950"/>
      <c r="C15423"/>
      <c r="D15423" s="950"/>
      <c r="E15423" s="950"/>
      <c r="F15423" s="950"/>
      <c r="G15423"/>
      <c r="H15423"/>
      <c r="I15423"/>
      <c r="J15423"/>
      <c r="K15423" s="1305"/>
      <c r="L15423"/>
      <c r="M15423"/>
      <c r="N15423"/>
      <c r="O15423"/>
    </row>
    <row r="15424" spans="1:15" x14ac:dyDescent="0.25">
      <c r="A15424" t="s">
        <v>1917</v>
      </c>
      <c r="B15424" s="950"/>
      <c r="C15424"/>
      <c r="D15424" s="950"/>
      <c r="E15424" s="950"/>
      <c r="F15424" s="950"/>
      <c r="G15424"/>
      <c r="H15424"/>
      <c r="I15424"/>
      <c r="J15424"/>
      <c r="K15424" s="1304"/>
      <c r="L15424"/>
      <c r="M15424"/>
      <c r="N15424"/>
      <c r="O15424"/>
    </row>
    <row r="15425" spans="1:15" x14ac:dyDescent="0.25">
      <c r="A15425" t="s">
        <v>1917</v>
      </c>
      <c r="B15425" s="950"/>
      <c r="C15425"/>
      <c r="D15425" s="950"/>
      <c r="E15425" s="950"/>
      <c r="F15425" s="950"/>
      <c r="G15425"/>
      <c r="H15425"/>
      <c r="I15425"/>
      <c r="J15425"/>
      <c r="K15425" s="1305"/>
      <c r="L15425"/>
      <c r="M15425"/>
      <c r="N15425"/>
      <c r="O15425"/>
    </row>
    <row r="15426" spans="1:15" x14ac:dyDescent="0.25">
      <c r="A15426" t="s">
        <v>1917</v>
      </c>
      <c r="B15426" s="950"/>
      <c r="C15426"/>
      <c r="D15426" s="950"/>
      <c r="E15426" s="950"/>
      <c r="F15426" s="950"/>
      <c r="G15426"/>
      <c r="H15426"/>
      <c r="I15426"/>
      <c r="J15426"/>
      <c r="K15426" s="1304"/>
      <c r="L15426"/>
      <c r="M15426"/>
      <c r="N15426"/>
      <c r="O15426"/>
    </row>
    <row r="15427" spans="1:15" x14ac:dyDescent="0.25">
      <c r="A15427" t="s">
        <v>1917</v>
      </c>
      <c r="B15427" s="950"/>
      <c r="C15427"/>
      <c r="D15427" s="950"/>
      <c r="E15427" s="950"/>
      <c r="F15427" s="950"/>
      <c r="G15427"/>
      <c r="H15427"/>
      <c r="I15427"/>
      <c r="J15427"/>
      <c r="K15427" s="1305"/>
      <c r="L15427"/>
      <c r="M15427"/>
      <c r="N15427"/>
      <c r="O15427"/>
    </row>
    <row r="15428" spans="1:15" x14ac:dyDescent="0.25">
      <c r="A15428" t="s">
        <v>1917</v>
      </c>
      <c r="B15428" s="950"/>
      <c r="C15428"/>
      <c r="D15428" s="950"/>
      <c r="E15428" s="950"/>
      <c r="F15428" s="950"/>
      <c r="G15428"/>
      <c r="H15428"/>
      <c r="I15428"/>
      <c r="J15428"/>
      <c r="K15428" s="1304"/>
      <c r="L15428"/>
      <c r="M15428"/>
      <c r="N15428"/>
      <c r="O15428"/>
    </row>
    <row r="15429" spans="1:15" x14ac:dyDescent="0.25">
      <c r="A15429" t="s">
        <v>1917</v>
      </c>
      <c r="B15429" s="950"/>
      <c r="C15429"/>
      <c r="D15429" s="950"/>
      <c r="E15429" s="950"/>
      <c r="F15429" s="950"/>
      <c r="G15429"/>
      <c r="H15429"/>
      <c r="I15429"/>
      <c r="J15429"/>
      <c r="K15429" s="1305"/>
      <c r="L15429"/>
      <c r="M15429"/>
      <c r="N15429"/>
      <c r="O15429"/>
    </row>
    <row r="15430" spans="1:15" x14ac:dyDescent="0.25">
      <c r="A15430" t="s">
        <v>1917</v>
      </c>
      <c r="B15430" s="950"/>
      <c r="C15430"/>
      <c r="D15430" s="950"/>
      <c r="E15430" s="950"/>
      <c r="F15430" s="950"/>
      <c r="G15430"/>
      <c r="H15430"/>
      <c r="I15430"/>
      <c r="J15430"/>
      <c r="K15430" s="1304"/>
      <c r="L15430"/>
      <c r="M15430"/>
      <c r="N15430"/>
      <c r="O15430"/>
    </row>
    <row r="15431" spans="1:15" x14ac:dyDescent="0.25">
      <c r="A15431" t="s">
        <v>1917</v>
      </c>
      <c r="B15431" s="950"/>
      <c r="C15431"/>
      <c r="D15431" s="950"/>
      <c r="E15431" s="950"/>
      <c r="F15431" s="950"/>
      <c r="G15431"/>
      <c r="H15431"/>
      <c r="I15431"/>
      <c r="J15431"/>
      <c r="K15431" s="1305"/>
      <c r="L15431"/>
      <c r="M15431"/>
      <c r="N15431"/>
      <c r="O15431"/>
    </row>
    <row r="15432" spans="1:15" x14ac:dyDescent="0.25">
      <c r="A15432" t="s">
        <v>1917</v>
      </c>
      <c r="B15432" s="950"/>
      <c r="C15432"/>
      <c r="D15432" s="950"/>
      <c r="E15432" s="950"/>
      <c r="F15432" s="950"/>
      <c r="G15432"/>
      <c r="H15432"/>
      <c r="I15432"/>
      <c r="J15432"/>
      <c r="K15432" s="1304"/>
      <c r="L15432"/>
      <c r="M15432"/>
      <c r="N15432"/>
      <c r="O15432"/>
    </row>
    <row r="15433" spans="1:15" x14ac:dyDescent="0.25">
      <c r="A15433" t="s">
        <v>1917</v>
      </c>
      <c r="B15433" s="950"/>
      <c r="C15433"/>
      <c r="D15433" s="950"/>
      <c r="E15433" s="950"/>
      <c r="F15433" s="950"/>
      <c r="G15433"/>
      <c r="H15433"/>
      <c r="I15433"/>
      <c r="J15433"/>
      <c r="K15433" s="1305"/>
      <c r="L15433"/>
      <c r="M15433"/>
      <c r="N15433"/>
      <c r="O15433"/>
    </row>
    <row r="15434" spans="1:15" x14ac:dyDescent="0.25">
      <c r="A15434" t="s">
        <v>1917</v>
      </c>
      <c r="B15434" s="950"/>
      <c r="C15434"/>
      <c r="D15434" s="950"/>
      <c r="E15434" s="950"/>
      <c r="F15434" s="950"/>
      <c r="G15434"/>
      <c r="H15434"/>
      <c r="I15434"/>
      <c r="J15434"/>
      <c r="K15434" s="1304"/>
      <c r="L15434"/>
      <c r="M15434"/>
      <c r="N15434"/>
      <c r="O15434"/>
    </row>
    <row r="15435" spans="1:15" x14ac:dyDescent="0.25">
      <c r="A15435" t="s">
        <v>1917</v>
      </c>
      <c r="B15435" s="950"/>
      <c r="C15435"/>
      <c r="D15435" s="950"/>
      <c r="E15435" s="950"/>
      <c r="F15435" s="950"/>
      <c r="G15435"/>
      <c r="H15435"/>
      <c r="I15435"/>
      <c r="J15435"/>
      <c r="K15435" s="1305"/>
      <c r="L15435"/>
      <c r="M15435"/>
      <c r="N15435"/>
      <c r="O15435"/>
    </row>
    <row r="15436" spans="1:15" x14ac:dyDescent="0.25">
      <c r="A15436" t="s">
        <v>1917</v>
      </c>
      <c r="B15436" s="950"/>
      <c r="C15436"/>
      <c r="D15436" s="950"/>
      <c r="E15436" s="950"/>
      <c r="F15436" s="950"/>
      <c r="G15436"/>
      <c r="H15436"/>
      <c r="I15436"/>
      <c r="J15436"/>
      <c r="K15436" s="1304"/>
      <c r="L15436"/>
      <c r="M15436"/>
      <c r="N15436"/>
      <c r="O15436"/>
    </row>
    <row r="15437" spans="1:15" x14ac:dyDescent="0.25">
      <c r="A15437" t="s">
        <v>1917</v>
      </c>
      <c r="B15437" s="950"/>
      <c r="C15437"/>
      <c r="D15437" s="950"/>
      <c r="E15437" s="950"/>
      <c r="F15437" s="950"/>
      <c r="G15437"/>
      <c r="H15437"/>
      <c r="I15437"/>
      <c r="J15437"/>
      <c r="K15437" s="1305"/>
      <c r="L15437"/>
      <c r="M15437"/>
      <c r="N15437"/>
      <c r="O15437"/>
    </row>
    <row r="15438" spans="1:15" x14ac:dyDescent="0.25">
      <c r="A15438" t="s">
        <v>1917</v>
      </c>
      <c r="B15438" s="950"/>
      <c r="C15438"/>
      <c r="D15438" s="950"/>
      <c r="E15438" s="950"/>
      <c r="F15438" s="950"/>
      <c r="G15438"/>
      <c r="H15438"/>
      <c r="I15438"/>
      <c r="J15438"/>
      <c r="K15438" s="1304"/>
      <c r="L15438"/>
      <c r="M15438"/>
      <c r="N15438"/>
      <c r="O15438"/>
    </row>
    <row r="15439" spans="1:15" x14ac:dyDescent="0.25">
      <c r="A15439" t="s">
        <v>1917</v>
      </c>
      <c r="B15439" s="950"/>
      <c r="C15439"/>
      <c r="D15439" s="950"/>
      <c r="E15439" s="950"/>
      <c r="F15439" s="950"/>
      <c r="G15439"/>
      <c r="H15439"/>
      <c r="I15439"/>
      <c r="J15439"/>
      <c r="K15439" s="1305"/>
      <c r="L15439"/>
      <c r="M15439"/>
      <c r="N15439"/>
      <c r="O15439"/>
    </row>
    <row r="15440" spans="1:15" x14ac:dyDescent="0.25">
      <c r="A15440" t="s">
        <v>1917</v>
      </c>
      <c r="B15440" s="950"/>
      <c r="C15440"/>
      <c r="D15440" s="950"/>
      <c r="E15440" s="950"/>
      <c r="F15440" s="950"/>
      <c r="G15440"/>
      <c r="H15440"/>
      <c r="I15440"/>
      <c r="J15440"/>
      <c r="K15440" s="1304"/>
      <c r="L15440"/>
      <c r="M15440"/>
      <c r="N15440"/>
      <c r="O15440"/>
    </row>
    <row r="15441" spans="1:15" x14ac:dyDescent="0.25">
      <c r="A15441" t="s">
        <v>1917</v>
      </c>
      <c r="B15441" s="950"/>
      <c r="C15441"/>
      <c r="D15441" s="950"/>
      <c r="E15441" s="950"/>
      <c r="F15441" s="950"/>
      <c r="G15441"/>
      <c r="H15441"/>
      <c r="I15441"/>
      <c r="J15441"/>
      <c r="K15441" s="1305"/>
      <c r="L15441"/>
      <c r="M15441"/>
      <c r="N15441"/>
      <c r="O15441"/>
    </row>
    <row r="15442" spans="1:15" x14ac:dyDescent="0.25">
      <c r="A15442" t="s">
        <v>1917</v>
      </c>
      <c r="B15442" s="950"/>
      <c r="C15442"/>
      <c r="D15442" s="950"/>
      <c r="E15442" s="950"/>
      <c r="F15442" s="950"/>
      <c r="G15442"/>
      <c r="H15442"/>
      <c r="I15442"/>
      <c r="J15442"/>
      <c r="K15442" s="1304"/>
      <c r="L15442"/>
      <c r="M15442"/>
      <c r="N15442"/>
      <c r="O15442"/>
    </row>
    <row r="15443" spans="1:15" x14ac:dyDescent="0.25">
      <c r="A15443" t="s">
        <v>1917</v>
      </c>
      <c r="B15443" s="950"/>
      <c r="C15443"/>
      <c r="D15443" s="950"/>
      <c r="E15443" s="950"/>
      <c r="F15443" s="950"/>
      <c r="G15443"/>
      <c r="H15443"/>
      <c r="I15443"/>
      <c r="J15443"/>
      <c r="K15443" s="1305"/>
      <c r="L15443"/>
      <c r="M15443"/>
      <c r="N15443"/>
      <c r="O15443"/>
    </row>
    <row r="15444" spans="1:15" x14ac:dyDescent="0.25">
      <c r="A15444" t="s">
        <v>1917</v>
      </c>
      <c r="B15444" s="950"/>
      <c r="C15444"/>
      <c r="D15444" s="950"/>
      <c r="E15444" s="950"/>
      <c r="F15444" s="950"/>
      <c r="G15444"/>
      <c r="H15444"/>
      <c r="I15444"/>
      <c r="J15444"/>
      <c r="K15444" s="1304"/>
      <c r="L15444"/>
      <c r="M15444"/>
      <c r="N15444"/>
      <c r="O15444"/>
    </row>
    <row r="15445" spans="1:15" x14ac:dyDescent="0.25">
      <c r="A15445" t="s">
        <v>1917</v>
      </c>
      <c r="B15445" s="950"/>
      <c r="C15445"/>
      <c r="D15445" s="950"/>
      <c r="E15445" s="950"/>
      <c r="F15445" s="950"/>
      <c r="G15445"/>
      <c r="H15445"/>
      <c r="I15445"/>
      <c r="J15445"/>
      <c r="K15445" s="1305"/>
      <c r="L15445"/>
      <c r="M15445"/>
      <c r="N15445"/>
      <c r="O15445"/>
    </row>
    <row r="15446" spans="1:15" x14ac:dyDescent="0.25">
      <c r="A15446" t="s">
        <v>1917</v>
      </c>
      <c r="B15446" s="950"/>
      <c r="C15446"/>
      <c r="D15446" s="950"/>
      <c r="E15446" s="950"/>
      <c r="F15446" s="950"/>
      <c r="G15446"/>
      <c r="H15446"/>
      <c r="I15446"/>
      <c r="J15446"/>
      <c r="K15446" s="1304"/>
      <c r="L15446"/>
      <c r="M15446"/>
      <c r="N15446"/>
      <c r="O15446"/>
    </row>
    <row r="15447" spans="1:15" x14ac:dyDescent="0.25">
      <c r="A15447" t="s">
        <v>1917</v>
      </c>
      <c r="B15447" s="950"/>
      <c r="C15447"/>
      <c r="D15447" s="950"/>
      <c r="E15447" s="950"/>
      <c r="F15447" s="950"/>
      <c r="G15447"/>
      <c r="H15447"/>
      <c r="I15447"/>
      <c r="J15447"/>
      <c r="K15447" s="1305"/>
      <c r="L15447"/>
      <c r="M15447"/>
      <c r="N15447"/>
      <c r="O15447"/>
    </row>
    <row r="15448" spans="1:15" x14ac:dyDescent="0.25">
      <c r="A15448" t="s">
        <v>1917</v>
      </c>
      <c r="B15448" s="950"/>
      <c r="C15448"/>
      <c r="D15448" s="950"/>
      <c r="E15448" s="950"/>
      <c r="F15448" s="950"/>
      <c r="G15448"/>
      <c r="H15448"/>
      <c r="I15448"/>
      <c r="J15448"/>
      <c r="K15448" s="1304"/>
      <c r="L15448"/>
      <c r="M15448"/>
      <c r="N15448"/>
      <c r="O15448"/>
    </row>
    <row r="15449" spans="1:15" x14ac:dyDescent="0.25">
      <c r="A15449" t="s">
        <v>1917</v>
      </c>
      <c r="B15449" s="950"/>
      <c r="C15449"/>
      <c r="D15449" s="950"/>
      <c r="E15449" s="950"/>
      <c r="F15449" s="950"/>
      <c r="G15449"/>
      <c r="H15449"/>
      <c r="I15449"/>
      <c r="J15449"/>
      <c r="K15449" s="1305"/>
      <c r="L15449"/>
      <c r="M15449"/>
      <c r="N15449"/>
      <c r="O15449"/>
    </row>
    <row r="15450" spans="1:15" x14ac:dyDescent="0.25">
      <c r="A15450" t="s">
        <v>1917</v>
      </c>
      <c r="B15450" s="950"/>
      <c r="C15450"/>
      <c r="D15450" s="950"/>
      <c r="E15450" s="950"/>
      <c r="F15450" s="950"/>
      <c r="G15450"/>
      <c r="H15450"/>
      <c r="I15450"/>
      <c r="J15450"/>
      <c r="K15450" s="1304"/>
      <c r="L15450"/>
      <c r="M15450"/>
      <c r="N15450"/>
      <c r="O15450"/>
    </row>
    <row r="15451" spans="1:15" x14ac:dyDescent="0.25">
      <c r="A15451" t="s">
        <v>1917</v>
      </c>
      <c r="B15451" s="950"/>
      <c r="C15451"/>
      <c r="D15451" s="950"/>
      <c r="E15451" s="950"/>
      <c r="F15451" s="950"/>
      <c r="G15451"/>
      <c r="H15451"/>
      <c r="I15451"/>
      <c r="J15451"/>
      <c r="K15451" s="1305"/>
      <c r="L15451"/>
      <c r="M15451"/>
      <c r="N15451"/>
      <c r="O15451"/>
    </row>
    <row r="15452" spans="1:15" x14ac:dyDescent="0.25">
      <c r="A15452" t="s">
        <v>1917</v>
      </c>
      <c r="B15452" s="950"/>
      <c r="C15452"/>
      <c r="D15452" s="950"/>
      <c r="E15452" s="950"/>
      <c r="F15452" s="950"/>
      <c r="G15452"/>
      <c r="H15452"/>
      <c r="I15452"/>
      <c r="J15452"/>
      <c r="K15452" s="1304"/>
      <c r="L15452"/>
      <c r="M15452"/>
      <c r="N15452"/>
      <c r="O15452"/>
    </row>
    <row r="15453" spans="1:15" x14ac:dyDescent="0.25">
      <c r="A15453" t="s">
        <v>1917</v>
      </c>
      <c r="B15453" s="950"/>
      <c r="C15453"/>
      <c r="D15453" s="950"/>
      <c r="E15453" s="950"/>
      <c r="F15453" s="950"/>
      <c r="G15453"/>
      <c r="H15453"/>
      <c r="I15453"/>
      <c r="J15453"/>
      <c r="K15453" s="1305"/>
      <c r="L15453"/>
      <c r="M15453"/>
      <c r="N15453"/>
      <c r="O15453"/>
    </row>
    <row r="15454" spans="1:15" x14ac:dyDescent="0.25">
      <c r="A15454" t="s">
        <v>1917</v>
      </c>
      <c r="B15454" s="950"/>
      <c r="C15454"/>
      <c r="D15454" s="950"/>
      <c r="E15454" s="950"/>
      <c r="F15454" s="950"/>
      <c r="G15454"/>
      <c r="H15454"/>
      <c r="I15454"/>
      <c r="J15454"/>
      <c r="K15454" s="1304"/>
      <c r="L15454"/>
      <c r="M15454"/>
      <c r="N15454"/>
      <c r="O15454"/>
    </row>
    <row r="15455" spans="1:15" x14ac:dyDescent="0.25">
      <c r="A15455" t="s">
        <v>1917</v>
      </c>
      <c r="B15455" s="950"/>
      <c r="C15455"/>
      <c r="D15455" s="950"/>
      <c r="E15455" s="950"/>
      <c r="F15455" s="950"/>
      <c r="G15455"/>
      <c r="H15455"/>
      <c r="I15455"/>
      <c r="J15455"/>
      <c r="K15455" s="1305"/>
      <c r="L15455"/>
      <c r="M15455"/>
      <c r="N15455"/>
      <c r="O15455"/>
    </row>
    <row r="15456" spans="1:15" x14ac:dyDescent="0.25">
      <c r="A15456" t="s">
        <v>1917</v>
      </c>
      <c r="B15456" s="950"/>
      <c r="C15456"/>
      <c r="D15456" s="950"/>
      <c r="E15456" s="950"/>
      <c r="F15456" s="950"/>
      <c r="G15456"/>
      <c r="H15456"/>
      <c r="I15456"/>
      <c r="J15456"/>
      <c r="K15456" s="1304"/>
      <c r="L15456"/>
      <c r="M15456"/>
      <c r="N15456"/>
      <c r="O15456"/>
    </row>
    <row r="15457" spans="1:15" x14ac:dyDescent="0.25">
      <c r="A15457" t="s">
        <v>1917</v>
      </c>
      <c r="B15457" s="950"/>
      <c r="C15457"/>
      <c r="D15457" s="950"/>
      <c r="E15457" s="950"/>
      <c r="F15457" s="950"/>
      <c r="G15457"/>
      <c r="H15457"/>
      <c r="I15457"/>
      <c r="J15457"/>
      <c r="K15457" s="1305"/>
      <c r="L15457"/>
      <c r="M15457"/>
      <c r="N15457"/>
      <c r="O15457"/>
    </row>
    <row r="15458" spans="1:15" x14ac:dyDescent="0.25">
      <c r="A15458" t="s">
        <v>1917</v>
      </c>
      <c r="B15458" s="950"/>
      <c r="C15458"/>
      <c r="D15458" s="950"/>
      <c r="E15458" s="950"/>
      <c r="F15458" s="950"/>
      <c r="G15458"/>
      <c r="H15458"/>
      <c r="I15458"/>
      <c r="J15458"/>
      <c r="K15458" s="1304"/>
      <c r="L15458"/>
      <c r="M15458"/>
      <c r="N15458"/>
      <c r="O15458"/>
    </row>
    <row r="15459" spans="1:15" x14ac:dyDescent="0.25">
      <c r="A15459" t="s">
        <v>1917</v>
      </c>
      <c r="B15459" s="950"/>
      <c r="C15459"/>
      <c r="D15459" s="950"/>
      <c r="E15459" s="950"/>
      <c r="F15459" s="950"/>
      <c r="G15459"/>
      <c r="H15459"/>
      <c r="I15459"/>
      <c r="J15459"/>
      <c r="K15459" s="1305"/>
      <c r="L15459"/>
      <c r="M15459"/>
      <c r="N15459"/>
      <c r="O15459"/>
    </row>
    <row r="15460" spans="1:15" x14ac:dyDescent="0.25">
      <c r="A15460" t="s">
        <v>1917</v>
      </c>
      <c r="B15460" s="950"/>
      <c r="C15460"/>
      <c r="D15460" s="950"/>
      <c r="E15460" s="950"/>
      <c r="F15460" s="950"/>
      <c r="G15460"/>
      <c r="H15460"/>
      <c r="I15460"/>
      <c r="J15460"/>
      <c r="K15460" s="1304"/>
      <c r="L15460"/>
      <c r="M15460"/>
      <c r="N15460"/>
      <c r="O15460"/>
    </row>
    <row r="15461" spans="1:15" x14ac:dyDescent="0.25">
      <c r="A15461" t="s">
        <v>1917</v>
      </c>
      <c r="B15461" s="950"/>
      <c r="C15461"/>
      <c r="D15461" s="950"/>
      <c r="E15461" s="950"/>
      <c r="F15461" s="950"/>
      <c r="G15461"/>
      <c r="H15461"/>
      <c r="I15461"/>
      <c r="J15461"/>
      <c r="K15461" s="1305"/>
      <c r="L15461"/>
      <c r="M15461"/>
      <c r="N15461"/>
      <c r="O15461"/>
    </row>
    <row r="15462" spans="1:15" x14ac:dyDescent="0.25">
      <c r="A15462" t="s">
        <v>1917</v>
      </c>
      <c r="B15462" s="950"/>
      <c r="C15462"/>
      <c r="D15462" s="950"/>
      <c r="E15462" s="950"/>
      <c r="F15462" s="950"/>
      <c r="G15462"/>
      <c r="H15462"/>
      <c r="I15462"/>
      <c r="J15462"/>
      <c r="K15462" s="1304"/>
      <c r="L15462"/>
      <c r="M15462"/>
      <c r="N15462"/>
      <c r="O15462"/>
    </row>
    <row r="15463" spans="1:15" x14ac:dyDescent="0.25">
      <c r="A15463" t="s">
        <v>1917</v>
      </c>
      <c r="B15463" s="950"/>
      <c r="C15463"/>
      <c r="D15463" s="950"/>
      <c r="E15463" s="950"/>
      <c r="F15463" s="950"/>
      <c r="G15463"/>
      <c r="H15463"/>
      <c r="I15463"/>
      <c r="J15463"/>
      <c r="K15463" s="1305"/>
      <c r="L15463"/>
      <c r="M15463"/>
      <c r="N15463"/>
      <c r="O15463"/>
    </row>
    <row r="15464" spans="1:15" x14ac:dyDescent="0.25">
      <c r="A15464" t="s">
        <v>1917</v>
      </c>
      <c r="B15464" s="950"/>
      <c r="C15464"/>
      <c r="D15464" s="950"/>
      <c r="E15464" s="950"/>
      <c r="F15464" s="950"/>
      <c r="G15464"/>
      <c r="H15464"/>
      <c r="I15464"/>
      <c r="J15464"/>
      <c r="K15464" s="1304"/>
      <c r="L15464"/>
      <c r="M15464"/>
      <c r="N15464"/>
      <c r="O15464"/>
    </row>
    <row r="15465" spans="1:15" x14ac:dyDescent="0.25">
      <c r="A15465" t="s">
        <v>1917</v>
      </c>
      <c r="B15465" s="950"/>
      <c r="C15465"/>
      <c r="D15465" s="950"/>
      <c r="E15465" s="950"/>
      <c r="F15465" s="950"/>
      <c r="G15465"/>
      <c r="H15465"/>
      <c r="I15465"/>
      <c r="J15465"/>
      <c r="K15465" s="1305"/>
      <c r="L15465"/>
      <c r="M15465"/>
      <c r="N15465"/>
      <c r="O15465"/>
    </row>
    <row r="15466" spans="1:15" x14ac:dyDescent="0.25">
      <c r="A15466" t="s">
        <v>1917</v>
      </c>
      <c r="B15466" s="950"/>
      <c r="C15466"/>
      <c r="D15466" s="950"/>
      <c r="E15466" s="950"/>
      <c r="F15466" s="950"/>
      <c r="G15466"/>
      <c r="H15466"/>
      <c r="I15466"/>
      <c r="J15466"/>
      <c r="K15466" s="1304"/>
      <c r="L15466"/>
      <c r="M15466"/>
      <c r="N15466"/>
      <c r="O15466"/>
    </row>
    <row r="15467" spans="1:15" x14ac:dyDescent="0.25">
      <c r="A15467" t="s">
        <v>1917</v>
      </c>
      <c r="B15467" s="950"/>
      <c r="C15467"/>
      <c r="D15467" s="950"/>
      <c r="E15467" s="950"/>
      <c r="F15467" s="950"/>
      <c r="G15467"/>
      <c r="H15467"/>
      <c r="I15467"/>
      <c r="J15467"/>
      <c r="K15467" s="1305"/>
      <c r="L15467"/>
      <c r="M15467"/>
      <c r="N15467"/>
      <c r="O15467"/>
    </row>
    <row r="15468" spans="1:15" x14ac:dyDescent="0.25">
      <c r="A15468" t="s">
        <v>1917</v>
      </c>
      <c r="B15468" s="950"/>
      <c r="C15468"/>
      <c r="D15468" s="950"/>
      <c r="E15468" s="950"/>
      <c r="F15468" s="950"/>
      <c r="G15468"/>
      <c r="H15468"/>
      <c r="I15468"/>
      <c r="J15468"/>
      <c r="K15468" s="1304"/>
      <c r="L15468"/>
      <c r="M15468"/>
      <c r="N15468"/>
      <c r="O15468"/>
    </row>
    <row r="15469" spans="1:15" x14ac:dyDescent="0.25">
      <c r="A15469" t="s">
        <v>1917</v>
      </c>
      <c r="B15469" s="950"/>
      <c r="C15469"/>
      <c r="D15469" s="950"/>
      <c r="E15469" s="950"/>
      <c r="F15469" s="950"/>
      <c r="G15469"/>
      <c r="H15469"/>
      <c r="I15469"/>
      <c r="J15469"/>
      <c r="K15469" s="1305"/>
      <c r="L15469"/>
      <c r="M15469"/>
      <c r="N15469"/>
      <c r="O15469"/>
    </row>
    <row r="15470" spans="1:15" x14ac:dyDescent="0.25">
      <c r="A15470" t="s">
        <v>1917</v>
      </c>
      <c r="B15470" s="950"/>
      <c r="C15470"/>
      <c r="D15470" s="950"/>
      <c r="E15470" s="950"/>
      <c r="F15470" s="950"/>
      <c r="G15470"/>
      <c r="H15470"/>
      <c r="I15470"/>
      <c r="J15470"/>
      <c r="K15470" s="1304"/>
      <c r="L15470"/>
      <c r="M15470"/>
      <c r="N15470"/>
      <c r="O15470"/>
    </row>
    <row r="15471" spans="1:15" x14ac:dyDescent="0.25">
      <c r="A15471" t="s">
        <v>1917</v>
      </c>
      <c r="B15471" s="950"/>
      <c r="C15471"/>
      <c r="D15471" s="950"/>
      <c r="E15471" s="950"/>
      <c r="F15471" s="950"/>
      <c r="G15471"/>
      <c r="H15471"/>
      <c r="I15471"/>
      <c r="J15471"/>
      <c r="K15471" s="1305"/>
      <c r="L15471"/>
      <c r="M15471"/>
      <c r="N15471"/>
      <c r="O15471"/>
    </row>
    <row r="15472" spans="1:15" x14ac:dyDescent="0.25">
      <c r="A15472" t="s">
        <v>1917</v>
      </c>
      <c r="B15472" s="950"/>
      <c r="C15472"/>
      <c r="D15472" s="950"/>
      <c r="E15472" s="950"/>
      <c r="F15472" s="950"/>
      <c r="G15472"/>
      <c r="H15472"/>
      <c r="I15472"/>
      <c r="J15472"/>
      <c r="K15472" s="1304"/>
      <c r="L15472"/>
      <c r="M15472"/>
      <c r="N15472"/>
      <c r="O15472"/>
    </row>
    <row r="15473" spans="1:15" x14ac:dyDescent="0.25">
      <c r="A15473" t="s">
        <v>1917</v>
      </c>
      <c r="B15473" s="950"/>
      <c r="C15473"/>
      <c r="D15473" s="950"/>
      <c r="E15473" s="950"/>
      <c r="F15473" s="950"/>
      <c r="G15473"/>
      <c r="H15473"/>
      <c r="I15473"/>
      <c r="J15473"/>
      <c r="K15473" s="1305"/>
      <c r="L15473"/>
      <c r="M15473"/>
      <c r="N15473"/>
      <c r="O15473"/>
    </row>
    <row r="15474" spans="1:15" x14ac:dyDescent="0.25">
      <c r="A15474" t="s">
        <v>1917</v>
      </c>
      <c r="B15474" s="950"/>
      <c r="C15474"/>
      <c r="D15474" s="950"/>
      <c r="E15474" s="950"/>
      <c r="F15474" s="950"/>
      <c r="G15474"/>
      <c r="H15474"/>
      <c r="I15474"/>
      <c r="J15474"/>
      <c r="K15474" s="1304"/>
      <c r="L15474"/>
      <c r="M15474"/>
      <c r="N15474"/>
      <c r="O15474"/>
    </row>
    <row r="15475" spans="1:15" x14ac:dyDescent="0.25">
      <c r="A15475" t="s">
        <v>1917</v>
      </c>
      <c r="B15475" s="950"/>
      <c r="C15475"/>
      <c r="D15475" s="950"/>
      <c r="E15475" s="950"/>
      <c r="F15475" s="950"/>
      <c r="G15475"/>
      <c r="H15475"/>
      <c r="I15475"/>
      <c r="J15475"/>
      <c r="K15475" s="1305"/>
      <c r="L15475"/>
      <c r="M15475"/>
      <c r="N15475"/>
      <c r="O15475"/>
    </row>
    <row r="15476" spans="1:15" x14ac:dyDescent="0.25">
      <c r="A15476" t="s">
        <v>1917</v>
      </c>
      <c r="B15476" s="950"/>
      <c r="C15476"/>
      <c r="D15476" s="950"/>
      <c r="E15476" s="950"/>
      <c r="F15476" s="950"/>
      <c r="G15476"/>
      <c r="H15476"/>
      <c r="I15476"/>
      <c r="J15476"/>
      <c r="K15476" s="1304"/>
      <c r="L15476"/>
      <c r="M15476"/>
      <c r="N15476"/>
      <c r="O15476"/>
    </row>
    <row r="15477" spans="1:15" x14ac:dyDescent="0.25">
      <c r="A15477" t="s">
        <v>1917</v>
      </c>
      <c r="B15477" s="950"/>
      <c r="C15477"/>
      <c r="D15477" s="950"/>
      <c r="E15477" s="950"/>
      <c r="F15477" s="950"/>
      <c r="G15477"/>
      <c r="H15477"/>
      <c r="I15477"/>
      <c r="J15477"/>
      <c r="K15477" s="1305"/>
      <c r="L15477"/>
      <c r="M15477"/>
      <c r="N15477"/>
      <c r="O15477"/>
    </row>
    <row r="15478" spans="1:15" x14ac:dyDescent="0.25">
      <c r="A15478" t="s">
        <v>1917</v>
      </c>
      <c r="B15478" s="950"/>
      <c r="C15478"/>
      <c r="D15478" s="950"/>
      <c r="E15478" s="950"/>
      <c r="F15478" s="950"/>
      <c r="G15478"/>
      <c r="H15478"/>
      <c r="I15478"/>
      <c r="J15478"/>
      <c r="K15478" s="1304"/>
      <c r="L15478"/>
      <c r="M15478"/>
      <c r="N15478"/>
      <c r="O15478"/>
    </row>
    <row r="15479" spans="1:15" x14ac:dyDescent="0.25">
      <c r="A15479" t="s">
        <v>1917</v>
      </c>
      <c r="B15479" s="950"/>
      <c r="C15479"/>
      <c r="D15479" s="950"/>
      <c r="E15479" s="950"/>
      <c r="F15479" s="950"/>
      <c r="G15479"/>
      <c r="H15479"/>
      <c r="I15479"/>
      <c r="J15479"/>
      <c r="K15479" s="1305"/>
      <c r="L15479"/>
      <c r="M15479"/>
      <c r="N15479"/>
      <c r="O15479"/>
    </row>
    <row r="15480" spans="1:15" x14ac:dyDescent="0.25">
      <c r="A15480" t="s">
        <v>1917</v>
      </c>
      <c r="B15480" s="950"/>
      <c r="C15480"/>
      <c r="D15480" s="950"/>
      <c r="E15480" s="950"/>
      <c r="F15480" s="950"/>
      <c r="G15480"/>
      <c r="H15480"/>
      <c r="I15480"/>
      <c r="J15480"/>
      <c r="K15480" s="1304"/>
      <c r="L15480"/>
      <c r="M15480"/>
      <c r="N15480"/>
      <c r="O15480"/>
    </row>
    <row r="15481" spans="1:15" x14ac:dyDescent="0.25">
      <c r="A15481" t="s">
        <v>1917</v>
      </c>
      <c r="B15481" s="950"/>
      <c r="C15481"/>
      <c r="D15481" s="950"/>
      <c r="E15481" s="950"/>
      <c r="F15481" s="950"/>
      <c r="G15481"/>
      <c r="H15481"/>
      <c r="I15481"/>
      <c r="J15481"/>
      <c r="K15481" s="1305"/>
      <c r="L15481"/>
      <c r="M15481"/>
      <c r="N15481"/>
      <c r="O15481"/>
    </row>
    <row r="15482" spans="1:15" x14ac:dyDescent="0.25">
      <c r="A15482" t="s">
        <v>1917</v>
      </c>
      <c r="B15482" s="950"/>
      <c r="C15482"/>
      <c r="D15482" s="950"/>
      <c r="E15482" s="950"/>
      <c r="F15482" s="950"/>
      <c r="G15482"/>
      <c r="H15482"/>
      <c r="I15482"/>
      <c r="J15482"/>
      <c r="K15482" s="1304"/>
      <c r="L15482"/>
      <c r="M15482"/>
      <c r="N15482"/>
      <c r="O15482"/>
    </row>
    <row r="15483" spans="1:15" x14ac:dyDescent="0.25">
      <c r="A15483" t="s">
        <v>1917</v>
      </c>
      <c r="B15483" s="950"/>
      <c r="C15483"/>
      <c r="D15483" s="950"/>
      <c r="E15483" s="950"/>
      <c r="F15483" s="950"/>
      <c r="G15483"/>
      <c r="H15483"/>
      <c r="I15483"/>
      <c r="J15483"/>
      <c r="K15483" s="1305"/>
      <c r="L15483"/>
      <c r="M15483"/>
      <c r="N15483"/>
      <c r="O15483"/>
    </row>
    <row r="15484" spans="1:15" x14ac:dyDescent="0.25">
      <c r="A15484" t="s">
        <v>1917</v>
      </c>
      <c r="B15484" s="950"/>
      <c r="C15484"/>
      <c r="D15484" s="950"/>
      <c r="E15484" s="950"/>
      <c r="F15484" s="950"/>
      <c r="G15484"/>
      <c r="H15484"/>
      <c r="I15484"/>
      <c r="J15484"/>
      <c r="K15484" s="1304"/>
      <c r="L15484"/>
      <c r="M15484"/>
      <c r="N15484"/>
      <c r="O15484"/>
    </row>
    <row r="15485" spans="1:15" x14ac:dyDescent="0.25">
      <c r="A15485" t="s">
        <v>1917</v>
      </c>
      <c r="B15485" s="950"/>
      <c r="C15485"/>
      <c r="D15485" s="950"/>
      <c r="E15485" s="950"/>
      <c r="F15485" s="950"/>
      <c r="G15485"/>
      <c r="H15485"/>
      <c r="I15485"/>
      <c r="J15485"/>
      <c r="K15485" s="1305"/>
      <c r="L15485"/>
      <c r="M15485"/>
      <c r="N15485"/>
      <c r="O15485"/>
    </row>
    <row r="15486" spans="1:15" x14ac:dyDescent="0.25">
      <c r="A15486" t="s">
        <v>1917</v>
      </c>
      <c r="B15486" s="950"/>
      <c r="C15486"/>
      <c r="D15486" s="950"/>
      <c r="E15486" s="950"/>
      <c r="F15486" s="950"/>
      <c r="G15486"/>
      <c r="H15486"/>
      <c r="I15486"/>
      <c r="J15486"/>
      <c r="K15486" s="1304"/>
      <c r="L15486"/>
      <c r="M15486"/>
      <c r="N15486"/>
      <c r="O15486"/>
    </row>
    <row r="15487" spans="1:15" x14ac:dyDescent="0.25">
      <c r="A15487" t="s">
        <v>1917</v>
      </c>
      <c r="B15487" s="950"/>
      <c r="C15487"/>
      <c r="D15487" s="950"/>
      <c r="E15487" s="950"/>
      <c r="F15487" s="950"/>
      <c r="G15487"/>
      <c r="H15487"/>
      <c r="I15487"/>
      <c r="J15487"/>
      <c r="K15487" s="1305"/>
      <c r="L15487"/>
      <c r="M15487"/>
      <c r="N15487"/>
      <c r="O15487"/>
    </row>
    <row r="15488" spans="1:15" x14ac:dyDescent="0.25">
      <c r="A15488" t="s">
        <v>1917</v>
      </c>
      <c r="B15488" s="950"/>
      <c r="C15488"/>
      <c r="D15488" s="950"/>
      <c r="E15488" s="950"/>
      <c r="F15488" s="950"/>
      <c r="G15488"/>
      <c r="H15488"/>
      <c r="I15488"/>
      <c r="J15488"/>
      <c r="K15488" s="1304"/>
      <c r="L15488"/>
      <c r="M15488"/>
      <c r="N15488"/>
      <c r="O15488"/>
    </row>
    <row r="15489" spans="1:15" x14ac:dyDescent="0.25">
      <c r="A15489" t="s">
        <v>1917</v>
      </c>
      <c r="B15489" s="950"/>
      <c r="C15489"/>
      <c r="D15489" s="950"/>
      <c r="E15489" s="950"/>
      <c r="F15489" s="950"/>
      <c r="G15489"/>
      <c r="H15489"/>
      <c r="I15489"/>
      <c r="J15489"/>
      <c r="K15489" s="1305"/>
      <c r="L15489"/>
      <c r="M15489"/>
      <c r="N15489"/>
      <c r="O15489"/>
    </row>
    <row r="15490" spans="1:15" x14ac:dyDescent="0.25">
      <c r="A15490" t="s">
        <v>1917</v>
      </c>
      <c r="B15490" s="950"/>
      <c r="C15490"/>
      <c r="D15490" s="950"/>
      <c r="E15490" s="950"/>
      <c r="F15490" s="950"/>
      <c r="G15490"/>
      <c r="H15490"/>
      <c r="I15490"/>
      <c r="J15490"/>
      <c r="K15490" s="1304"/>
      <c r="L15490"/>
      <c r="M15490"/>
      <c r="N15490"/>
      <c r="O15490"/>
    </row>
    <row r="15491" spans="1:15" x14ac:dyDescent="0.25">
      <c r="A15491" t="s">
        <v>1917</v>
      </c>
      <c r="B15491" s="950"/>
      <c r="C15491"/>
      <c r="D15491" s="950"/>
      <c r="E15491" s="950"/>
      <c r="F15491" s="950"/>
      <c r="G15491"/>
      <c r="H15491"/>
      <c r="I15491"/>
      <c r="J15491"/>
      <c r="K15491" s="1305"/>
      <c r="L15491"/>
      <c r="M15491"/>
      <c r="N15491"/>
      <c r="O15491"/>
    </row>
    <row r="15492" spans="1:15" x14ac:dyDescent="0.25">
      <c r="A15492" t="s">
        <v>1917</v>
      </c>
      <c r="B15492" s="950"/>
      <c r="C15492"/>
      <c r="D15492" s="950"/>
      <c r="E15492" s="950"/>
      <c r="F15492" s="950"/>
      <c r="G15492"/>
      <c r="H15492"/>
      <c r="I15492"/>
      <c r="J15492"/>
      <c r="K15492" s="1304"/>
      <c r="L15492"/>
      <c r="M15492"/>
      <c r="N15492"/>
      <c r="O15492"/>
    </row>
    <row r="15493" spans="1:15" x14ac:dyDescent="0.25">
      <c r="A15493" t="s">
        <v>1917</v>
      </c>
      <c r="B15493" s="950"/>
      <c r="C15493"/>
      <c r="D15493" s="950"/>
      <c r="E15493" s="950"/>
      <c r="F15493" s="950"/>
      <c r="G15493"/>
      <c r="H15493"/>
      <c r="I15493"/>
      <c r="J15493"/>
      <c r="K15493" s="1305"/>
      <c r="L15493"/>
      <c r="M15493"/>
      <c r="N15493"/>
      <c r="O15493"/>
    </row>
    <row r="15494" spans="1:15" x14ac:dyDescent="0.25">
      <c r="A15494" t="s">
        <v>1917</v>
      </c>
      <c r="B15494" s="950"/>
      <c r="C15494"/>
      <c r="D15494" s="950"/>
      <c r="E15494" s="950"/>
      <c r="F15494" s="950"/>
      <c r="G15494"/>
      <c r="H15494"/>
      <c r="I15494"/>
      <c r="J15494"/>
      <c r="K15494" s="1304"/>
      <c r="L15494"/>
      <c r="M15494"/>
      <c r="N15494"/>
      <c r="O15494"/>
    </row>
    <row r="15495" spans="1:15" x14ac:dyDescent="0.25">
      <c r="A15495" t="s">
        <v>1917</v>
      </c>
      <c r="B15495" s="950"/>
      <c r="C15495"/>
      <c r="D15495" s="950"/>
      <c r="E15495" s="950"/>
      <c r="F15495" s="950"/>
      <c r="G15495"/>
      <c r="H15495"/>
      <c r="I15495"/>
      <c r="J15495"/>
      <c r="K15495" s="1305"/>
      <c r="L15495"/>
      <c r="M15495"/>
      <c r="N15495"/>
      <c r="O15495"/>
    </row>
    <row r="15496" spans="1:15" x14ac:dyDescent="0.25">
      <c r="A15496" t="s">
        <v>1917</v>
      </c>
      <c r="B15496" s="950"/>
      <c r="C15496"/>
      <c r="D15496" s="950"/>
      <c r="E15496" s="950"/>
      <c r="F15496" s="950"/>
      <c r="G15496"/>
      <c r="H15496"/>
      <c r="I15496"/>
      <c r="J15496"/>
      <c r="K15496" s="1304"/>
      <c r="L15496"/>
      <c r="M15496"/>
      <c r="N15496"/>
      <c r="O15496"/>
    </row>
    <row r="15497" spans="1:15" x14ac:dyDescent="0.25">
      <c r="A15497" t="s">
        <v>1917</v>
      </c>
      <c r="B15497" s="950"/>
      <c r="C15497"/>
      <c r="D15497" s="950"/>
      <c r="E15497" s="950"/>
      <c r="F15497" s="950"/>
      <c r="G15497"/>
      <c r="H15497"/>
      <c r="I15497"/>
      <c r="J15497"/>
      <c r="K15497" s="1305"/>
      <c r="L15497"/>
      <c r="M15497"/>
      <c r="N15497"/>
      <c r="O15497"/>
    </row>
    <row r="15498" spans="1:15" x14ac:dyDescent="0.25">
      <c r="A15498" t="s">
        <v>1917</v>
      </c>
      <c r="B15498" s="950"/>
      <c r="C15498"/>
      <c r="D15498" s="950"/>
      <c r="E15498" s="950"/>
      <c r="F15498" s="950"/>
      <c r="G15498"/>
      <c r="H15498"/>
      <c r="I15498"/>
      <c r="J15498"/>
      <c r="K15498" s="1304"/>
      <c r="L15498"/>
      <c r="M15498"/>
      <c r="N15498"/>
      <c r="O15498"/>
    </row>
    <row r="15499" spans="1:15" x14ac:dyDescent="0.25">
      <c r="A15499" t="s">
        <v>1917</v>
      </c>
      <c r="B15499" s="950"/>
      <c r="C15499"/>
      <c r="D15499" s="950"/>
      <c r="E15499" s="950"/>
      <c r="F15499" s="950"/>
      <c r="G15499"/>
      <c r="H15499"/>
      <c r="I15499"/>
      <c r="J15499"/>
      <c r="K15499" s="1305"/>
      <c r="L15499"/>
      <c r="M15499"/>
      <c r="N15499"/>
      <c r="O15499"/>
    </row>
    <row r="15500" spans="1:15" x14ac:dyDescent="0.25">
      <c r="A15500" t="s">
        <v>1917</v>
      </c>
      <c r="B15500" s="950"/>
      <c r="C15500"/>
      <c r="D15500" s="950"/>
      <c r="E15500" s="950"/>
      <c r="F15500" s="950"/>
      <c r="G15500"/>
      <c r="H15500"/>
      <c r="I15500"/>
      <c r="J15500"/>
      <c r="K15500" s="1304"/>
      <c r="L15500"/>
      <c r="M15500"/>
      <c r="N15500"/>
      <c r="O15500"/>
    </row>
    <row r="15501" spans="1:15" x14ac:dyDescent="0.25">
      <c r="A15501" t="s">
        <v>1917</v>
      </c>
      <c r="B15501" s="950"/>
      <c r="C15501"/>
      <c r="D15501" s="950"/>
      <c r="E15501" s="950"/>
      <c r="F15501" s="950"/>
      <c r="G15501"/>
      <c r="H15501"/>
      <c r="I15501"/>
      <c r="J15501"/>
      <c r="K15501" s="1305"/>
      <c r="L15501"/>
      <c r="M15501"/>
      <c r="N15501"/>
      <c r="O15501"/>
    </row>
    <row r="15502" spans="1:15" x14ac:dyDescent="0.25">
      <c r="A15502" t="s">
        <v>1917</v>
      </c>
      <c r="B15502" s="950"/>
      <c r="C15502"/>
      <c r="D15502" s="950"/>
      <c r="E15502" s="950"/>
      <c r="F15502" s="950"/>
      <c r="G15502"/>
      <c r="H15502"/>
      <c r="I15502"/>
      <c r="J15502"/>
      <c r="K15502" s="1304"/>
      <c r="L15502"/>
      <c r="M15502"/>
      <c r="N15502"/>
      <c r="O15502"/>
    </row>
    <row r="15503" spans="1:15" x14ac:dyDescent="0.25">
      <c r="A15503" t="s">
        <v>1917</v>
      </c>
      <c r="B15503" s="950"/>
      <c r="C15503"/>
      <c r="D15503" s="950"/>
      <c r="E15503" s="950"/>
      <c r="F15503" s="950"/>
      <c r="G15503"/>
      <c r="H15503"/>
      <c r="I15503"/>
      <c r="J15503"/>
      <c r="K15503" s="1305"/>
      <c r="L15503"/>
      <c r="M15503"/>
      <c r="N15503"/>
      <c r="O15503"/>
    </row>
    <row r="15504" spans="1:15" x14ac:dyDescent="0.25">
      <c r="A15504" t="s">
        <v>1917</v>
      </c>
      <c r="B15504" s="950"/>
      <c r="C15504"/>
      <c r="D15504" s="950"/>
      <c r="E15504" s="950"/>
      <c r="F15504" s="950"/>
      <c r="G15504"/>
      <c r="H15504"/>
      <c r="I15504"/>
      <c r="J15504"/>
      <c r="K15504" s="1304"/>
      <c r="L15504"/>
      <c r="M15504"/>
      <c r="N15504"/>
      <c r="O15504"/>
    </row>
    <row r="15505" spans="1:15" x14ac:dyDescent="0.25">
      <c r="A15505" t="s">
        <v>1917</v>
      </c>
      <c r="B15505" s="950"/>
      <c r="C15505"/>
      <c r="D15505" s="950"/>
      <c r="E15505" s="950"/>
      <c r="F15505" s="950"/>
      <c r="G15505"/>
      <c r="H15505"/>
      <c r="I15505"/>
      <c r="J15505"/>
      <c r="K15505" s="1305"/>
      <c r="L15505"/>
      <c r="M15505"/>
      <c r="N15505"/>
      <c r="O15505"/>
    </row>
    <row r="15506" spans="1:15" x14ac:dyDescent="0.25">
      <c r="A15506" t="s">
        <v>1917</v>
      </c>
      <c r="B15506" s="950"/>
      <c r="C15506"/>
      <c r="D15506" s="950"/>
      <c r="E15506" s="950"/>
      <c r="F15506" s="950"/>
      <c r="G15506"/>
      <c r="H15506"/>
      <c r="I15506"/>
      <c r="J15506"/>
      <c r="K15506" s="1304"/>
      <c r="L15506"/>
      <c r="M15506"/>
      <c r="N15506"/>
      <c r="O15506"/>
    </row>
    <row r="15507" spans="1:15" x14ac:dyDescent="0.25">
      <c r="A15507" t="s">
        <v>1917</v>
      </c>
      <c r="B15507" s="950"/>
      <c r="C15507"/>
      <c r="D15507" s="950"/>
      <c r="E15507" s="950"/>
      <c r="F15507" s="950"/>
      <c r="G15507"/>
      <c r="H15507"/>
      <c r="I15507"/>
      <c r="J15507"/>
      <c r="K15507" s="1305"/>
      <c r="L15507"/>
      <c r="M15507"/>
      <c r="N15507"/>
      <c r="O15507"/>
    </row>
    <row r="15508" spans="1:15" x14ac:dyDescent="0.25">
      <c r="A15508" t="s">
        <v>1917</v>
      </c>
      <c r="B15508" s="950"/>
      <c r="C15508"/>
      <c r="D15508" s="950"/>
      <c r="E15508" s="950"/>
      <c r="F15508" s="950"/>
      <c r="G15508"/>
      <c r="H15508"/>
      <c r="I15508"/>
      <c r="J15508"/>
      <c r="K15508" s="1304"/>
      <c r="L15508"/>
      <c r="M15508"/>
      <c r="N15508"/>
      <c r="O15508"/>
    </row>
    <row r="15509" spans="1:15" x14ac:dyDescent="0.25">
      <c r="A15509" t="s">
        <v>1917</v>
      </c>
      <c r="B15509" s="950"/>
      <c r="C15509"/>
      <c r="D15509" s="950"/>
      <c r="E15509" s="950"/>
      <c r="F15509" s="950"/>
      <c r="G15509"/>
      <c r="H15509"/>
      <c r="I15509"/>
      <c r="J15509"/>
      <c r="K15509" s="1305"/>
      <c r="L15509"/>
      <c r="M15509"/>
      <c r="N15509"/>
      <c r="O15509"/>
    </row>
    <row r="15510" spans="1:15" x14ac:dyDescent="0.25">
      <c r="A15510" t="s">
        <v>1917</v>
      </c>
      <c r="B15510" s="950"/>
      <c r="C15510"/>
      <c r="D15510" s="950"/>
      <c r="E15510" s="950"/>
      <c r="F15510" s="950"/>
      <c r="G15510"/>
      <c r="H15510"/>
      <c r="I15510"/>
      <c r="J15510"/>
      <c r="K15510" s="1304"/>
      <c r="L15510"/>
      <c r="M15510"/>
      <c r="N15510"/>
      <c r="O15510"/>
    </row>
    <row r="15511" spans="1:15" x14ac:dyDescent="0.25">
      <c r="A15511" t="s">
        <v>1917</v>
      </c>
      <c r="B15511" s="950"/>
      <c r="C15511"/>
      <c r="D15511" s="950"/>
      <c r="E15511" s="950"/>
      <c r="F15511" s="950"/>
      <c r="G15511"/>
      <c r="H15511"/>
      <c r="I15511"/>
      <c r="J15511"/>
      <c r="K15511" s="1305"/>
      <c r="L15511"/>
      <c r="M15511"/>
      <c r="N15511"/>
      <c r="O15511"/>
    </row>
    <row r="15512" spans="1:15" x14ac:dyDescent="0.25">
      <c r="A15512" t="s">
        <v>1917</v>
      </c>
      <c r="B15512" s="950"/>
      <c r="C15512"/>
      <c r="D15512" s="950"/>
      <c r="E15512" s="950"/>
      <c r="F15512" s="950"/>
      <c r="G15512"/>
      <c r="H15512"/>
      <c r="I15512"/>
      <c r="J15512"/>
      <c r="K15512" s="1304"/>
      <c r="L15512"/>
      <c r="M15512"/>
      <c r="N15512"/>
      <c r="O15512"/>
    </row>
    <row r="15513" spans="1:15" x14ac:dyDescent="0.25">
      <c r="A15513" t="s">
        <v>1917</v>
      </c>
      <c r="B15513" s="950"/>
      <c r="C15513"/>
      <c r="D15513" s="950"/>
      <c r="E15513" s="950"/>
      <c r="F15513" s="950"/>
      <c r="G15513"/>
      <c r="H15513"/>
      <c r="I15513"/>
      <c r="J15513"/>
      <c r="K15513" s="1305"/>
      <c r="L15513"/>
      <c r="M15513"/>
      <c r="N15513"/>
      <c r="O15513"/>
    </row>
    <row r="15514" spans="1:15" x14ac:dyDescent="0.25">
      <c r="A15514" t="s">
        <v>1917</v>
      </c>
      <c r="B15514" s="950"/>
      <c r="C15514"/>
      <c r="D15514" s="950"/>
      <c r="E15514" s="950"/>
      <c r="F15514" s="950"/>
      <c r="G15514"/>
      <c r="H15514"/>
      <c r="I15514"/>
      <c r="J15514"/>
      <c r="K15514" s="1304"/>
      <c r="L15514"/>
      <c r="M15514"/>
      <c r="N15514"/>
      <c r="O15514"/>
    </row>
    <row r="15515" spans="1:15" x14ac:dyDescent="0.25">
      <c r="A15515" t="s">
        <v>1917</v>
      </c>
      <c r="B15515" s="950"/>
      <c r="C15515"/>
      <c r="D15515" s="950"/>
      <c r="E15515" s="950"/>
      <c r="F15515" s="950"/>
      <c r="G15515"/>
      <c r="H15515"/>
      <c r="I15515"/>
      <c r="J15515"/>
      <c r="K15515" s="1305"/>
      <c r="L15515"/>
      <c r="M15515"/>
      <c r="N15515"/>
      <c r="O15515"/>
    </row>
    <row r="15516" spans="1:15" x14ac:dyDescent="0.25">
      <c r="A15516" t="s">
        <v>1917</v>
      </c>
      <c r="B15516" s="950"/>
      <c r="C15516"/>
      <c r="D15516" s="950"/>
      <c r="E15516" s="950"/>
      <c r="F15516" s="950"/>
      <c r="G15516"/>
      <c r="H15516"/>
      <c r="I15516"/>
      <c r="J15516"/>
      <c r="K15516" s="1304"/>
      <c r="L15516"/>
      <c r="M15516"/>
      <c r="N15516"/>
      <c r="O15516"/>
    </row>
    <row r="15517" spans="1:15" x14ac:dyDescent="0.25">
      <c r="A15517" t="s">
        <v>1917</v>
      </c>
      <c r="B15517" s="950"/>
      <c r="C15517"/>
      <c r="D15517" s="950"/>
      <c r="E15517" s="950"/>
      <c r="F15517" s="950"/>
      <c r="G15517"/>
      <c r="H15517"/>
      <c r="I15517"/>
      <c r="J15517"/>
      <c r="K15517" s="1305"/>
      <c r="L15517"/>
      <c r="M15517"/>
      <c r="N15517"/>
      <c r="O15517"/>
    </row>
    <row r="15518" spans="1:15" x14ac:dyDescent="0.25">
      <c r="A15518" t="s">
        <v>1917</v>
      </c>
      <c r="B15518" s="950"/>
      <c r="C15518"/>
      <c r="D15518" s="950"/>
      <c r="E15518" s="950"/>
      <c r="F15518" s="950"/>
      <c r="G15518"/>
      <c r="H15518"/>
      <c r="I15518"/>
      <c r="J15518"/>
      <c r="K15518" s="1304"/>
      <c r="L15518"/>
      <c r="M15518"/>
      <c r="N15518"/>
      <c r="O15518"/>
    </row>
    <row r="15519" spans="1:15" x14ac:dyDescent="0.25">
      <c r="A15519" t="s">
        <v>1917</v>
      </c>
      <c r="B15519" s="950"/>
      <c r="C15519"/>
      <c r="D15519" s="950"/>
      <c r="E15519" s="950"/>
      <c r="F15519" s="950"/>
      <c r="G15519"/>
      <c r="H15519"/>
      <c r="I15519"/>
      <c r="J15519"/>
      <c r="K15519" s="1305"/>
      <c r="L15519"/>
      <c r="M15519"/>
      <c r="N15519"/>
      <c r="O15519"/>
    </row>
    <row r="15520" spans="1:15" x14ac:dyDescent="0.25">
      <c r="A15520" t="s">
        <v>1917</v>
      </c>
      <c r="B15520" s="950"/>
      <c r="C15520"/>
      <c r="D15520" s="950"/>
      <c r="E15520" s="950"/>
      <c r="F15520" s="950"/>
      <c r="G15520"/>
      <c r="H15520"/>
      <c r="I15520"/>
      <c r="J15520"/>
      <c r="K15520" s="1304"/>
      <c r="L15520"/>
      <c r="M15520"/>
      <c r="N15520"/>
      <c r="O15520"/>
    </row>
    <row r="15521" spans="1:15" x14ac:dyDescent="0.25">
      <c r="A15521" t="s">
        <v>1917</v>
      </c>
      <c r="B15521" s="950"/>
      <c r="C15521"/>
      <c r="D15521" s="950"/>
      <c r="E15521" s="950"/>
      <c r="F15521" s="950"/>
      <c r="G15521"/>
      <c r="H15521"/>
      <c r="I15521"/>
      <c r="J15521"/>
      <c r="K15521" s="1305"/>
      <c r="L15521"/>
      <c r="M15521"/>
      <c r="N15521"/>
      <c r="O15521"/>
    </row>
    <row r="15522" spans="1:15" x14ac:dyDescent="0.25">
      <c r="A15522" t="s">
        <v>1917</v>
      </c>
      <c r="B15522" s="950"/>
      <c r="C15522"/>
      <c r="D15522" s="950"/>
      <c r="E15522" s="950"/>
      <c r="F15522" s="950"/>
      <c r="G15522"/>
      <c r="H15522"/>
      <c r="I15522"/>
      <c r="J15522"/>
      <c r="K15522" s="1304"/>
      <c r="L15522"/>
      <c r="M15522"/>
      <c r="N15522"/>
      <c r="O15522"/>
    </row>
    <row r="15523" spans="1:15" x14ac:dyDescent="0.25">
      <c r="A15523" t="s">
        <v>1917</v>
      </c>
      <c r="B15523" s="950"/>
      <c r="C15523"/>
      <c r="D15523" s="950"/>
      <c r="E15523" s="950"/>
      <c r="F15523" s="950"/>
      <c r="G15523"/>
      <c r="H15523"/>
      <c r="I15523"/>
      <c r="J15523"/>
      <c r="K15523" s="1305"/>
      <c r="L15523"/>
      <c r="M15523"/>
      <c r="N15523"/>
      <c r="O15523"/>
    </row>
    <row r="15524" spans="1:15" x14ac:dyDescent="0.25">
      <c r="A15524" t="s">
        <v>1917</v>
      </c>
      <c r="B15524" s="950"/>
      <c r="C15524"/>
      <c r="D15524" s="950"/>
      <c r="E15524" s="950"/>
      <c r="F15524" s="950"/>
      <c r="G15524"/>
      <c r="H15524"/>
      <c r="I15524"/>
      <c r="J15524"/>
      <c r="K15524" s="1304"/>
      <c r="L15524"/>
      <c r="M15524"/>
      <c r="N15524"/>
      <c r="O15524"/>
    </row>
    <row r="15525" spans="1:15" x14ac:dyDescent="0.25">
      <c r="A15525" t="s">
        <v>1917</v>
      </c>
      <c r="B15525" s="950"/>
      <c r="C15525"/>
      <c r="D15525" s="950"/>
      <c r="E15525" s="950"/>
      <c r="F15525" s="950"/>
      <c r="G15525"/>
      <c r="H15525"/>
      <c r="I15525"/>
      <c r="J15525"/>
      <c r="K15525" s="1305"/>
      <c r="L15525"/>
      <c r="M15525"/>
      <c r="N15525"/>
      <c r="O15525"/>
    </row>
    <row r="15526" spans="1:15" x14ac:dyDescent="0.25">
      <c r="A15526" t="s">
        <v>1917</v>
      </c>
      <c r="B15526" s="950"/>
      <c r="C15526"/>
      <c r="D15526" s="950"/>
      <c r="E15526" s="950"/>
      <c r="F15526" s="950"/>
      <c r="G15526"/>
      <c r="H15526"/>
      <c r="I15526"/>
      <c r="J15526"/>
      <c r="K15526" s="1304"/>
      <c r="L15526"/>
      <c r="M15526"/>
      <c r="N15526"/>
      <c r="O15526"/>
    </row>
    <row r="15527" spans="1:15" x14ac:dyDescent="0.25">
      <c r="A15527" t="s">
        <v>1917</v>
      </c>
      <c r="B15527" s="950"/>
      <c r="C15527"/>
      <c r="D15527" s="950"/>
      <c r="E15527" s="950"/>
      <c r="F15527" s="950"/>
      <c r="G15527"/>
      <c r="H15527"/>
      <c r="I15527"/>
      <c r="J15527"/>
      <c r="K15527" s="1305"/>
      <c r="L15527"/>
      <c r="M15527"/>
      <c r="N15527"/>
      <c r="O15527"/>
    </row>
    <row r="15528" spans="1:15" x14ac:dyDescent="0.25">
      <c r="A15528" t="s">
        <v>1917</v>
      </c>
      <c r="B15528" s="950"/>
      <c r="C15528"/>
      <c r="D15528" s="950"/>
      <c r="E15528" s="950"/>
      <c r="F15528" s="950"/>
      <c r="G15528"/>
      <c r="H15528"/>
      <c r="I15528"/>
      <c r="J15528"/>
      <c r="K15528" s="1304"/>
      <c r="L15528"/>
      <c r="M15528"/>
      <c r="N15528"/>
      <c r="O15528"/>
    </row>
    <row r="15529" spans="1:15" x14ac:dyDescent="0.25">
      <c r="A15529" t="s">
        <v>1917</v>
      </c>
      <c r="B15529" s="950"/>
      <c r="C15529"/>
      <c r="D15529" s="950"/>
      <c r="E15529" s="950"/>
      <c r="F15529" s="950"/>
      <c r="G15529"/>
      <c r="H15529"/>
      <c r="I15529"/>
      <c r="J15529"/>
      <c r="K15529" s="1305"/>
      <c r="L15529"/>
      <c r="M15529"/>
      <c r="N15529"/>
      <c r="O15529"/>
    </row>
    <row r="15530" spans="1:15" x14ac:dyDescent="0.25">
      <c r="A15530" t="s">
        <v>1917</v>
      </c>
      <c r="B15530" s="950"/>
      <c r="C15530"/>
      <c r="D15530" s="950"/>
      <c r="E15530" s="950"/>
      <c r="F15530" s="950"/>
      <c r="G15530"/>
      <c r="H15530"/>
      <c r="I15530"/>
      <c r="J15530"/>
      <c r="K15530" s="1304"/>
      <c r="L15530"/>
      <c r="M15530"/>
      <c r="N15530"/>
      <c r="O15530"/>
    </row>
    <row r="15531" spans="1:15" x14ac:dyDescent="0.25">
      <c r="A15531" t="s">
        <v>1917</v>
      </c>
      <c r="B15531" s="950"/>
      <c r="C15531"/>
      <c r="D15531" s="950"/>
      <c r="E15531" s="950"/>
      <c r="F15531" s="950"/>
      <c r="G15531"/>
      <c r="H15531"/>
      <c r="I15531"/>
      <c r="J15531"/>
      <c r="K15531" s="1305"/>
      <c r="L15531"/>
      <c r="M15531"/>
      <c r="N15531"/>
      <c r="O15531"/>
    </row>
    <row r="15532" spans="1:15" x14ac:dyDescent="0.25">
      <c r="A15532" t="s">
        <v>1917</v>
      </c>
      <c r="B15532" s="950"/>
      <c r="C15532"/>
      <c r="D15532" s="950"/>
      <c r="E15532" s="950"/>
      <c r="F15532" s="950"/>
      <c r="G15532"/>
      <c r="H15532"/>
      <c r="I15532"/>
      <c r="J15532"/>
      <c r="K15532" s="1304"/>
      <c r="L15532"/>
      <c r="M15532"/>
      <c r="N15532"/>
      <c r="O15532"/>
    </row>
    <row r="15533" spans="1:15" x14ac:dyDescent="0.25">
      <c r="A15533" t="s">
        <v>1917</v>
      </c>
      <c r="B15533" s="950"/>
      <c r="C15533"/>
      <c r="D15533" s="950"/>
      <c r="E15533" s="950"/>
      <c r="F15533" s="950"/>
      <c r="G15533"/>
      <c r="H15533"/>
      <c r="I15533"/>
      <c r="J15533"/>
      <c r="K15533" s="1305"/>
      <c r="L15533"/>
      <c r="M15533"/>
      <c r="N15533"/>
      <c r="O15533"/>
    </row>
    <row r="15534" spans="1:15" x14ac:dyDescent="0.25">
      <c r="A15534" t="s">
        <v>1917</v>
      </c>
      <c r="B15534" s="950"/>
      <c r="C15534"/>
      <c r="D15534" s="950"/>
      <c r="E15534" s="950"/>
      <c r="F15534" s="950"/>
      <c r="G15534"/>
      <c r="H15534"/>
      <c r="I15534"/>
      <c r="J15534"/>
      <c r="K15534" s="1304"/>
      <c r="L15534"/>
      <c r="M15534"/>
      <c r="N15534"/>
      <c r="O15534"/>
    </row>
    <row r="15535" spans="1:15" x14ac:dyDescent="0.25">
      <c r="A15535" t="s">
        <v>1917</v>
      </c>
      <c r="B15535" s="950"/>
      <c r="C15535"/>
      <c r="D15535" s="950"/>
      <c r="E15535" s="950"/>
      <c r="F15535" s="950"/>
      <c r="G15535"/>
      <c r="H15535"/>
      <c r="I15535"/>
      <c r="J15535"/>
      <c r="K15535" s="1305"/>
      <c r="L15535"/>
      <c r="M15535"/>
      <c r="N15535"/>
      <c r="O15535"/>
    </row>
    <row r="15536" spans="1:15" x14ac:dyDescent="0.25">
      <c r="A15536" t="s">
        <v>1917</v>
      </c>
      <c r="B15536" s="950"/>
      <c r="C15536"/>
      <c r="D15536" s="950"/>
      <c r="E15536" s="950"/>
      <c r="F15536" s="950"/>
      <c r="G15536"/>
      <c r="H15536"/>
      <c r="I15536"/>
      <c r="J15536"/>
      <c r="K15536" s="1304"/>
      <c r="L15536"/>
      <c r="M15536"/>
      <c r="N15536"/>
      <c r="O15536"/>
    </row>
    <row r="15537" spans="1:15" x14ac:dyDescent="0.25">
      <c r="A15537" t="s">
        <v>1917</v>
      </c>
      <c r="B15537" s="950"/>
      <c r="C15537"/>
      <c r="D15537" s="950"/>
      <c r="E15537" s="950"/>
      <c r="F15537" s="950"/>
      <c r="G15537"/>
      <c r="H15537"/>
      <c r="I15537"/>
      <c r="J15537"/>
      <c r="K15537" s="1305"/>
      <c r="L15537"/>
      <c r="M15537"/>
      <c r="N15537"/>
      <c r="O15537"/>
    </row>
    <row r="15538" spans="1:15" x14ac:dyDescent="0.25">
      <c r="A15538" t="s">
        <v>1917</v>
      </c>
      <c r="B15538" s="950"/>
      <c r="C15538"/>
      <c r="D15538" s="950"/>
      <c r="E15538" s="950"/>
      <c r="F15538" s="950"/>
      <c r="G15538"/>
      <c r="H15538"/>
      <c r="I15538"/>
      <c r="J15538"/>
      <c r="K15538" s="1304"/>
      <c r="L15538"/>
      <c r="M15538"/>
      <c r="N15538"/>
      <c r="O15538"/>
    </row>
    <row r="15539" spans="1:15" x14ac:dyDescent="0.25">
      <c r="A15539" t="s">
        <v>1917</v>
      </c>
      <c r="B15539" s="950"/>
      <c r="C15539"/>
      <c r="D15539" s="950"/>
      <c r="E15539" s="950"/>
      <c r="F15539" s="950"/>
      <c r="G15539"/>
      <c r="H15539"/>
      <c r="I15539"/>
      <c r="J15539"/>
      <c r="K15539" s="1305"/>
      <c r="L15539"/>
      <c r="M15539"/>
      <c r="N15539"/>
      <c r="O15539"/>
    </row>
    <row r="15540" spans="1:15" x14ac:dyDescent="0.25">
      <c r="A15540" t="s">
        <v>1917</v>
      </c>
      <c r="B15540" s="950"/>
      <c r="C15540"/>
      <c r="D15540" s="950"/>
      <c r="E15540" s="950"/>
      <c r="F15540" s="950"/>
      <c r="G15540"/>
      <c r="H15540"/>
      <c r="I15540"/>
      <c r="J15540"/>
      <c r="K15540" s="1304"/>
      <c r="L15540"/>
      <c r="M15540"/>
      <c r="N15540"/>
      <c r="O15540"/>
    </row>
    <row r="15541" spans="1:15" x14ac:dyDescent="0.25">
      <c r="A15541" t="s">
        <v>1917</v>
      </c>
      <c r="B15541" s="950"/>
      <c r="C15541"/>
      <c r="D15541" s="950"/>
      <c r="E15541" s="950"/>
      <c r="F15541" s="950"/>
      <c r="G15541"/>
      <c r="H15541"/>
      <c r="I15541"/>
      <c r="J15541"/>
      <c r="K15541" s="1305"/>
      <c r="L15541"/>
      <c r="M15541"/>
      <c r="N15541"/>
      <c r="O15541"/>
    </row>
    <row r="15542" spans="1:15" x14ac:dyDescent="0.25">
      <c r="A15542" t="s">
        <v>1917</v>
      </c>
      <c r="B15542" s="950"/>
      <c r="C15542"/>
      <c r="D15542" s="950"/>
      <c r="E15542" s="950"/>
      <c r="F15542" s="950"/>
      <c r="G15542"/>
      <c r="H15542"/>
      <c r="I15542"/>
      <c r="J15542"/>
      <c r="K15542" s="1304"/>
      <c r="L15542"/>
      <c r="M15542"/>
      <c r="N15542"/>
      <c r="O15542"/>
    </row>
    <row r="15543" spans="1:15" x14ac:dyDescent="0.25">
      <c r="A15543" t="s">
        <v>1917</v>
      </c>
      <c r="B15543" s="950"/>
      <c r="C15543"/>
      <c r="D15543" s="950"/>
      <c r="E15543" s="950"/>
      <c r="F15543" s="950"/>
      <c r="G15543"/>
      <c r="H15543"/>
      <c r="I15543"/>
      <c r="J15543"/>
      <c r="K15543" s="1305"/>
      <c r="L15543"/>
      <c r="M15543"/>
      <c r="N15543"/>
      <c r="O15543"/>
    </row>
    <row r="15544" spans="1:15" x14ac:dyDescent="0.25">
      <c r="A15544" t="s">
        <v>1917</v>
      </c>
      <c r="B15544" s="950"/>
      <c r="C15544"/>
      <c r="D15544" s="950"/>
      <c r="E15544" s="950"/>
      <c r="F15544" s="950"/>
      <c r="G15544"/>
      <c r="H15544"/>
      <c r="I15544"/>
      <c r="J15544"/>
      <c r="K15544" s="1304"/>
      <c r="L15544"/>
      <c r="M15544"/>
      <c r="N15544"/>
      <c r="O15544"/>
    </row>
    <row r="15545" spans="1:15" x14ac:dyDescent="0.25">
      <c r="A15545" t="s">
        <v>1917</v>
      </c>
      <c r="B15545" s="950"/>
      <c r="C15545"/>
      <c r="D15545" s="950"/>
      <c r="E15545" s="950"/>
      <c r="F15545" s="950"/>
      <c r="G15545"/>
      <c r="H15545"/>
      <c r="I15545"/>
      <c r="J15545"/>
      <c r="K15545" s="1305"/>
      <c r="L15545"/>
      <c r="M15545"/>
      <c r="N15545"/>
      <c r="O15545"/>
    </row>
    <row r="15546" spans="1:15" x14ac:dyDescent="0.25">
      <c r="A15546" t="s">
        <v>1917</v>
      </c>
      <c r="B15546" s="950"/>
      <c r="C15546"/>
      <c r="D15546" s="950"/>
      <c r="E15546" s="950"/>
      <c r="F15546" s="950"/>
      <c r="G15546"/>
      <c r="H15546"/>
      <c r="I15546"/>
      <c r="J15546"/>
      <c r="K15546" s="1304"/>
      <c r="L15546"/>
      <c r="M15546"/>
      <c r="N15546"/>
      <c r="O15546"/>
    </row>
    <row r="15547" spans="1:15" x14ac:dyDescent="0.25">
      <c r="A15547" t="s">
        <v>1917</v>
      </c>
      <c r="B15547" s="950"/>
      <c r="C15547"/>
      <c r="D15547" s="950"/>
      <c r="E15547" s="950"/>
      <c r="F15547" s="950"/>
      <c r="G15547"/>
      <c r="H15547"/>
      <c r="I15547"/>
      <c r="J15547"/>
      <c r="K15547" s="1305"/>
      <c r="L15547"/>
      <c r="M15547"/>
      <c r="N15547"/>
      <c r="O15547"/>
    </row>
    <row r="15548" spans="1:15" x14ac:dyDescent="0.25">
      <c r="A15548" t="s">
        <v>1917</v>
      </c>
      <c r="B15548" s="950"/>
      <c r="C15548"/>
      <c r="D15548" s="950"/>
      <c r="E15548" s="950"/>
      <c r="F15548" s="950"/>
      <c r="G15548"/>
      <c r="H15548"/>
      <c r="I15548"/>
      <c r="J15548"/>
      <c r="K15548" s="1304"/>
      <c r="L15548"/>
      <c r="M15548"/>
      <c r="N15548"/>
      <c r="O15548"/>
    </row>
    <row r="15549" spans="1:15" x14ac:dyDescent="0.25">
      <c r="A15549" t="s">
        <v>1917</v>
      </c>
      <c r="B15549" s="950"/>
      <c r="C15549"/>
      <c r="D15549" s="950"/>
      <c r="E15549" s="950"/>
      <c r="F15549" s="950"/>
      <c r="G15549"/>
      <c r="H15549"/>
      <c r="I15549"/>
      <c r="J15549"/>
      <c r="K15549" s="1305"/>
      <c r="L15549"/>
      <c r="M15549"/>
      <c r="N15549"/>
      <c r="O15549"/>
    </row>
    <row r="15550" spans="1:15" x14ac:dyDescent="0.25">
      <c r="A15550" t="s">
        <v>1917</v>
      </c>
      <c r="B15550" s="950"/>
      <c r="C15550"/>
      <c r="D15550" s="950"/>
      <c r="E15550" s="950"/>
      <c r="F15550" s="950"/>
      <c r="G15550"/>
      <c r="H15550"/>
      <c r="I15550"/>
      <c r="J15550"/>
      <c r="K15550" s="1304"/>
      <c r="L15550"/>
      <c r="M15550"/>
      <c r="N15550"/>
      <c r="O15550"/>
    </row>
    <row r="15551" spans="1:15" x14ac:dyDescent="0.25">
      <c r="A15551" t="s">
        <v>1917</v>
      </c>
      <c r="B15551" s="950"/>
      <c r="C15551"/>
      <c r="D15551" s="950"/>
      <c r="E15551" s="950"/>
      <c r="F15551" s="950"/>
      <c r="G15551"/>
      <c r="H15551"/>
      <c r="I15551"/>
      <c r="J15551"/>
      <c r="K15551" s="1305"/>
      <c r="L15551"/>
      <c r="M15551"/>
      <c r="N15551"/>
      <c r="O15551"/>
    </row>
    <row r="15552" spans="1:15" x14ac:dyDescent="0.25">
      <c r="A15552" t="s">
        <v>1917</v>
      </c>
      <c r="B15552" s="950"/>
      <c r="C15552"/>
      <c r="D15552" s="950"/>
      <c r="E15552" s="950"/>
      <c r="F15552" s="950"/>
      <c r="G15552"/>
      <c r="H15552"/>
      <c r="I15552"/>
      <c r="J15552"/>
      <c r="K15552" s="1304"/>
      <c r="L15552"/>
      <c r="M15552"/>
      <c r="N15552"/>
      <c r="O15552"/>
    </row>
    <row r="15553" spans="1:15" x14ac:dyDescent="0.25">
      <c r="A15553" t="s">
        <v>1917</v>
      </c>
      <c r="B15553" s="950"/>
      <c r="C15553"/>
      <c r="D15553" s="950"/>
      <c r="E15553" s="950"/>
      <c r="F15553" s="950"/>
      <c r="G15553"/>
      <c r="H15553"/>
      <c r="I15553"/>
      <c r="J15553"/>
      <c r="K15553" s="1305"/>
      <c r="L15553"/>
      <c r="M15553"/>
      <c r="N15553"/>
      <c r="O15553"/>
    </row>
    <row r="15554" spans="1:15" x14ac:dyDescent="0.25">
      <c r="A15554" t="s">
        <v>1917</v>
      </c>
      <c r="B15554" s="950"/>
      <c r="C15554"/>
      <c r="D15554" s="950"/>
      <c r="E15554" s="950"/>
      <c r="F15554" s="950"/>
      <c r="G15554"/>
      <c r="H15554"/>
      <c r="I15554"/>
      <c r="J15554"/>
      <c r="K15554" s="1304"/>
      <c r="L15554"/>
      <c r="M15554"/>
      <c r="N15554"/>
      <c r="O15554"/>
    </row>
    <row r="15555" spans="1:15" x14ac:dyDescent="0.25">
      <c r="A15555" t="s">
        <v>1917</v>
      </c>
      <c r="B15555" s="950"/>
      <c r="C15555"/>
      <c r="D15555" s="950"/>
      <c r="E15555" s="950"/>
      <c r="F15555" s="950"/>
      <c r="G15555"/>
      <c r="H15555"/>
      <c r="I15555"/>
      <c r="J15555"/>
      <c r="K15555" s="1305"/>
      <c r="L15555"/>
      <c r="M15555"/>
      <c r="N15555"/>
      <c r="O15555"/>
    </row>
    <row r="15556" spans="1:15" x14ac:dyDescent="0.25">
      <c r="A15556" t="s">
        <v>1917</v>
      </c>
      <c r="B15556" s="950"/>
      <c r="C15556"/>
      <c r="D15556" s="950"/>
      <c r="E15556" s="950"/>
      <c r="F15556" s="950"/>
      <c r="G15556"/>
      <c r="H15556"/>
      <c r="I15556"/>
      <c r="J15556"/>
      <c r="K15556" s="1304"/>
      <c r="L15556"/>
      <c r="M15556"/>
      <c r="N15556"/>
      <c r="O15556"/>
    </row>
    <row r="15557" spans="1:15" x14ac:dyDescent="0.25">
      <c r="A15557" t="s">
        <v>1917</v>
      </c>
      <c r="B15557" s="950"/>
      <c r="C15557"/>
      <c r="D15557" s="950"/>
      <c r="E15557" s="950"/>
      <c r="F15557" s="950"/>
      <c r="G15557"/>
      <c r="H15557"/>
      <c r="I15557"/>
      <c r="J15557"/>
      <c r="K15557" s="1305"/>
      <c r="L15557"/>
      <c r="M15557"/>
      <c r="N15557"/>
      <c r="O15557"/>
    </row>
    <row r="15558" spans="1:15" x14ac:dyDescent="0.25">
      <c r="A15558" t="s">
        <v>1917</v>
      </c>
      <c r="B15558" s="950"/>
      <c r="C15558"/>
      <c r="D15558" s="950"/>
      <c r="E15558" s="950"/>
      <c r="F15558" s="950"/>
      <c r="G15558"/>
      <c r="H15558"/>
      <c r="I15558"/>
      <c r="J15558"/>
      <c r="K15558" s="1304"/>
      <c r="L15558"/>
      <c r="M15558"/>
      <c r="N15558"/>
      <c r="O15558"/>
    </row>
    <row r="15559" spans="1:15" x14ac:dyDescent="0.25">
      <c r="A15559" t="s">
        <v>1917</v>
      </c>
      <c r="B15559" s="950"/>
      <c r="C15559"/>
      <c r="D15559" s="950"/>
      <c r="E15559" s="950"/>
      <c r="F15559" s="950"/>
      <c r="G15559"/>
      <c r="H15559"/>
      <c r="I15559"/>
      <c r="J15559"/>
      <c r="K15559" s="1305"/>
      <c r="L15559"/>
      <c r="M15559"/>
      <c r="N15559"/>
      <c r="O15559"/>
    </row>
    <row r="15560" spans="1:15" x14ac:dyDescent="0.25">
      <c r="A15560" t="s">
        <v>1917</v>
      </c>
      <c r="B15560" s="950"/>
      <c r="C15560"/>
      <c r="D15560" s="950"/>
      <c r="E15560" s="950"/>
      <c r="F15560" s="950"/>
      <c r="G15560"/>
      <c r="H15560"/>
      <c r="I15560"/>
      <c r="J15560"/>
      <c r="K15560" s="1304"/>
      <c r="L15560"/>
      <c r="M15560"/>
      <c r="N15560"/>
      <c r="O15560"/>
    </row>
    <row r="15561" spans="1:15" x14ac:dyDescent="0.25">
      <c r="A15561" t="s">
        <v>1917</v>
      </c>
      <c r="B15561" s="950"/>
      <c r="C15561"/>
      <c r="D15561" s="950"/>
      <c r="E15561" s="950"/>
      <c r="F15561" s="950"/>
      <c r="G15561"/>
      <c r="H15561"/>
      <c r="I15561"/>
      <c r="J15561"/>
      <c r="K15561" s="1305"/>
      <c r="L15561"/>
      <c r="M15561"/>
      <c r="N15561"/>
      <c r="O15561"/>
    </row>
    <row r="15562" spans="1:15" x14ac:dyDescent="0.25">
      <c r="A15562" t="s">
        <v>1917</v>
      </c>
      <c r="B15562" s="950"/>
      <c r="C15562"/>
      <c r="D15562" s="950"/>
      <c r="E15562" s="950"/>
      <c r="F15562" s="950"/>
      <c r="G15562"/>
      <c r="H15562"/>
      <c r="I15562"/>
      <c r="J15562"/>
      <c r="K15562" s="1304"/>
      <c r="L15562"/>
      <c r="M15562"/>
      <c r="N15562"/>
      <c r="O15562"/>
    </row>
    <row r="15563" spans="1:15" x14ac:dyDescent="0.25">
      <c r="A15563" t="s">
        <v>1917</v>
      </c>
      <c r="B15563" s="950"/>
      <c r="C15563"/>
      <c r="D15563" s="950"/>
      <c r="E15563" s="950"/>
      <c r="F15563" s="950"/>
      <c r="G15563"/>
      <c r="H15563"/>
      <c r="I15563"/>
      <c r="J15563"/>
      <c r="K15563" s="1305"/>
      <c r="L15563"/>
      <c r="M15563"/>
      <c r="N15563"/>
      <c r="O15563"/>
    </row>
    <row r="15564" spans="1:15" x14ac:dyDescent="0.25">
      <c r="A15564" t="s">
        <v>1917</v>
      </c>
      <c r="B15564" s="950"/>
      <c r="C15564"/>
      <c r="D15564" s="950"/>
      <c r="E15564" s="950"/>
      <c r="F15564" s="950"/>
      <c r="G15564"/>
      <c r="H15564"/>
      <c r="I15564"/>
      <c r="J15564"/>
      <c r="K15564" s="1304"/>
      <c r="L15564"/>
      <c r="M15564"/>
      <c r="N15564"/>
      <c r="O15564"/>
    </row>
    <row r="15565" spans="1:15" x14ac:dyDescent="0.25">
      <c r="A15565" t="s">
        <v>1917</v>
      </c>
      <c r="B15565" s="950"/>
      <c r="C15565"/>
      <c r="D15565" s="950"/>
      <c r="E15565" s="950"/>
      <c r="F15565" s="950"/>
      <c r="G15565"/>
      <c r="H15565"/>
      <c r="I15565"/>
      <c r="J15565"/>
      <c r="K15565" s="1305"/>
      <c r="L15565"/>
      <c r="M15565"/>
      <c r="N15565"/>
      <c r="O15565"/>
    </row>
    <row r="15566" spans="1:15" x14ac:dyDescent="0.25">
      <c r="A15566" t="s">
        <v>1917</v>
      </c>
      <c r="B15566" s="950"/>
      <c r="C15566"/>
      <c r="D15566" s="950"/>
      <c r="E15566" s="950"/>
      <c r="F15566" s="950"/>
      <c r="G15566"/>
      <c r="H15566"/>
      <c r="I15566"/>
      <c r="J15566"/>
      <c r="K15566" s="1304"/>
      <c r="L15566"/>
      <c r="M15566"/>
      <c r="N15566"/>
      <c r="O15566"/>
    </row>
    <row r="15567" spans="1:15" x14ac:dyDescent="0.25">
      <c r="A15567" t="s">
        <v>1917</v>
      </c>
      <c r="B15567" s="950"/>
      <c r="C15567"/>
      <c r="D15567" s="950"/>
      <c r="E15567" s="950"/>
      <c r="F15567" s="950"/>
      <c r="G15567"/>
      <c r="H15567"/>
      <c r="I15567"/>
      <c r="J15567"/>
      <c r="K15567" s="1305"/>
      <c r="L15567"/>
      <c r="M15567"/>
      <c r="N15567"/>
      <c r="O15567"/>
    </row>
    <row r="15568" spans="1:15" x14ac:dyDescent="0.25">
      <c r="A15568" t="s">
        <v>1917</v>
      </c>
      <c r="B15568" s="950"/>
      <c r="C15568"/>
      <c r="D15568" s="950"/>
      <c r="E15568" s="950"/>
      <c r="F15568" s="950"/>
      <c r="G15568"/>
      <c r="H15568"/>
      <c r="I15568"/>
      <c r="J15568"/>
      <c r="K15568" s="1304"/>
      <c r="L15568"/>
      <c r="M15568"/>
      <c r="N15568"/>
      <c r="O15568"/>
    </row>
    <row r="15569" spans="1:15" x14ac:dyDescent="0.25">
      <c r="A15569" t="s">
        <v>1917</v>
      </c>
      <c r="B15569" s="950"/>
      <c r="C15569"/>
      <c r="D15569" s="950"/>
      <c r="E15569" s="950"/>
      <c r="F15569" s="950"/>
      <c r="G15569"/>
      <c r="H15569"/>
      <c r="I15569"/>
      <c r="J15569"/>
      <c r="K15569" s="1305"/>
      <c r="L15569"/>
      <c r="M15569"/>
      <c r="N15569"/>
      <c r="O15569"/>
    </row>
    <row r="15570" spans="1:15" x14ac:dyDescent="0.25">
      <c r="A15570" t="s">
        <v>1917</v>
      </c>
      <c r="B15570" s="950"/>
      <c r="C15570"/>
      <c r="D15570" s="950"/>
      <c r="E15570" s="950"/>
      <c r="F15570" s="950"/>
      <c r="G15570"/>
      <c r="H15570"/>
      <c r="I15570"/>
      <c r="J15570"/>
      <c r="K15570" s="1304"/>
      <c r="L15570"/>
      <c r="M15570"/>
      <c r="N15570"/>
      <c r="O15570"/>
    </row>
    <row r="15571" spans="1:15" x14ac:dyDescent="0.25">
      <c r="A15571" t="s">
        <v>1917</v>
      </c>
      <c r="B15571" s="950"/>
      <c r="C15571"/>
      <c r="D15571" s="950"/>
      <c r="E15571" s="950"/>
      <c r="F15571" s="950"/>
      <c r="G15571"/>
      <c r="H15571"/>
      <c r="I15571"/>
      <c r="J15571"/>
      <c r="K15571" s="1305"/>
      <c r="L15571"/>
      <c r="M15571"/>
      <c r="N15571"/>
      <c r="O15571"/>
    </row>
    <row r="15572" spans="1:15" x14ac:dyDescent="0.25">
      <c r="A15572" t="s">
        <v>1917</v>
      </c>
      <c r="B15572" s="950"/>
      <c r="C15572"/>
      <c r="D15572" s="950"/>
      <c r="E15572" s="950"/>
      <c r="F15572" s="950"/>
      <c r="G15572"/>
      <c r="H15572"/>
      <c r="I15572"/>
      <c r="J15572"/>
      <c r="K15572" s="1304"/>
      <c r="L15572"/>
      <c r="M15572"/>
      <c r="N15572"/>
      <c r="O15572"/>
    </row>
    <row r="15573" spans="1:15" x14ac:dyDescent="0.25">
      <c r="A15573" t="s">
        <v>1917</v>
      </c>
      <c r="B15573" s="950"/>
      <c r="C15573"/>
      <c r="D15573" s="950"/>
      <c r="E15573" s="950"/>
      <c r="F15573" s="950"/>
      <c r="G15573"/>
      <c r="H15573"/>
      <c r="I15573"/>
      <c r="J15573"/>
      <c r="K15573" s="1305"/>
      <c r="L15573"/>
      <c r="M15573"/>
      <c r="N15573"/>
      <c r="O15573"/>
    </row>
    <row r="15574" spans="1:15" x14ac:dyDescent="0.25">
      <c r="A15574" t="s">
        <v>1917</v>
      </c>
      <c r="B15574" s="950"/>
      <c r="C15574"/>
      <c r="D15574" s="950"/>
      <c r="E15574" s="950"/>
      <c r="F15574" s="950"/>
      <c r="G15574"/>
      <c r="H15574"/>
      <c r="I15574"/>
      <c r="J15574"/>
      <c r="K15574" s="1304"/>
      <c r="L15574"/>
      <c r="M15574"/>
      <c r="N15574"/>
      <c r="O15574"/>
    </row>
    <row r="15575" spans="1:15" x14ac:dyDescent="0.25">
      <c r="A15575" t="s">
        <v>1917</v>
      </c>
      <c r="B15575" s="950"/>
      <c r="C15575"/>
      <c r="D15575" s="950"/>
      <c r="E15575" s="950"/>
      <c r="F15575" s="950"/>
      <c r="G15575"/>
      <c r="H15575"/>
      <c r="I15575"/>
      <c r="J15575"/>
      <c r="K15575" s="1305"/>
      <c r="L15575"/>
      <c r="M15575"/>
      <c r="N15575"/>
      <c r="O15575"/>
    </row>
    <row r="15576" spans="1:15" x14ac:dyDescent="0.25">
      <c r="A15576" t="s">
        <v>1917</v>
      </c>
      <c r="B15576" s="950"/>
      <c r="C15576"/>
      <c r="D15576" s="950"/>
      <c r="E15576" s="950"/>
      <c r="F15576" s="950"/>
      <c r="G15576"/>
      <c r="H15576"/>
      <c r="I15576"/>
      <c r="J15576"/>
      <c r="K15576" s="1304"/>
      <c r="L15576"/>
      <c r="M15576"/>
      <c r="N15576"/>
      <c r="O15576"/>
    </row>
    <row r="15577" spans="1:15" x14ac:dyDescent="0.25">
      <c r="A15577" t="s">
        <v>1917</v>
      </c>
      <c r="B15577" s="950"/>
      <c r="C15577"/>
      <c r="D15577" s="950"/>
      <c r="E15577" s="950"/>
      <c r="F15577" s="950"/>
      <c r="G15577"/>
      <c r="H15577"/>
      <c r="I15577"/>
      <c r="J15577"/>
      <c r="K15577" s="1305"/>
      <c r="L15577"/>
      <c r="M15577"/>
      <c r="N15577"/>
      <c r="O15577"/>
    </row>
    <row r="15578" spans="1:15" x14ac:dyDescent="0.25">
      <c r="A15578" t="s">
        <v>1917</v>
      </c>
      <c r="B15578" s="950"/>
      <c r="C15578"/>
      <c r="D15578" s="950"/>
      <c r="E15578" s="950"/>
      <c r="F15578" s="950"/>
      <c r="G15578"/>
      <c r="H15578"/>
      <c r="I15578"/>
      <c r="J15578"/>
      <c r="K15578" s="1304"/>
      <c r="L15578"/>
      <c r="M15578"/>
      <c r="N15578"/>
      <c r="O15578"/>
    </row>
    <row r="15579" spans="1:15" x14ac:dyDescent="0.25">
      <c r="A15579" t="s">
        <v>1917</v>
      </c>
      <c r="B15579" s="950"/>
      <c r="C15579"/>
      <c r="D15579" s="950"/>
      <c r="E15579" s="950"/>
      <c r="F15579" s="950"/>
      <c r="G15579"/>
      <c r="H15579"/>
      <c r="I15579"/>
      <c r="J15579"/>
      <c r="K15579" s="1305"/>
      <c r="L15579"/>
      <c r="M15579"/>
      <c r="N15579"/>
      <c r="O15579"/>
    </row>
    <row r="15580" spans="1:15" x14ac:dyDescent="0.25">
      <c r="A15580" t="s">
        <v>1917</v>
      </c>
      <c r="B15580" s="950"/>
      <c r="C15580"/>
      <c r="D15580" s="950"/>
      <c r="E15580" s="950"/>
      <c r="F15580" s="950"/>
      <c r="G15580"/>
      <c r="H15580"/>
      <c r="I15580"/>
      <c r="J15580"/>
      <c r="K15580" s="1304"/>
      <c r="L15580"/>
      <c r="M15580"/>
      <c r="N15580"/>
      <c r="O15580"/>
    </row>
    <row r="15581" spans="1:15" x14ac:dyDescent="0.25">
      <c r="A15581" t="s">
        <v>1917</v>
      </c>
      <c r="B15581" s="950"/>
      <c r="C15581"/>
      <c r="D15581" s="950"/>
      <c r="E15581" s="950"/>
      <c r="F15581" s="950"/>
      <c r="G15581"/>
      <c r="H15581"/>
      <c r="I15581"/>
      <c r="J15581"/>
      <c r="K15581" s="1305"/>
      <c r="L15581"/>
      <c r="M15581"/>
      <c r="N15581"/>
      <c r="O15581"/>
    </row>
    <row r="15582" spans="1:15" x14ac:dyDescent="0.25">
      <c r="A15582" t="s">
        <v>1917</v>
      </c>
      <c r="B15582" s="950"/>
      <c r="C15582"/>
      <c r="D15582" s="950"/>
      <c r="E15582" s="950"/>
      <c r="F15582" s="950"/>
      <c r="G15582"/>
      <c r="H15582"/>
      <c r="I15582"/>
      <c r="J15582"/>
      <c r="K15582" s="1304"/>
      <c r="L15582"/>
      <c r="M15582"/>
      <c r="N15582"/>
      <c r="O15582"/>
    </row>
    <row r="15583" spans="1:15" x14ac:dyDescent="0.25">
      <c r="A15583" t="s">
        <v>1917</v>
      </c>
      <c r="B15583" s="950"/>
      <c r="C15583"/>
      <c r="D15583" s="950"/>
      <c r="E15583" s="950"/>
      <c r="F15583" s="950"/>
      <c r="G15583"/>
      <c r="H15583"/>
      <c r="I15583"/>
      <c r="J15583"/>
      <c r="K15583" s="1305"/>
      <c r="L15583"/>
      <c r="M15583"/>
      <c r="N15583"/>
      <c r="O15583"/>
    </row>
    <row r="15584" spans="1:15" x14ac:dyDescent="0.25">
      <c r="A15584" t="s">
        <v>1917</v>
      </c>
      <c r="B15584" s="950"/>
      <c r="C15584"/>
      <c r="D15584" s="950"/>
      <c r="E15584" s="950"/>
      <c r="F15584" s="950"/>
      <c r="G15584"/>
      <c r="H15584"/>
      <c r="I15584"/>
      <c r="J15584"/>
      <c r="K15584" s="1304"/>
      <c r="L15584"/>
      <c r="M15584"/>
      <c r="N15584"/>
      <c r="O15584"/>
    </row>
    <row r="15585" spans="1:15" x14ac:dyDescent="0.25">
      <c r="A15585" t="s">
        <v>1917</v>
      </c>
      <c r="B15585" s="950"/>
      <c r="C15585"/>
      <c r="D15585" s="950"/>
      <c r="E15585" s="950"/>
      <c r="F15585" s="950"/>
      <c r="G15585"/>
      <c r="H15585"/>
      <c r="I15585"/>
      <c r="J15585"/>
      <c r="K15585" s="1305"/>
      <c r="L15585"/>
      <c r="M15585"/>
      <c r="N15585"/>
      <c r="O15585"/>
    </row>
    <row r="15586" spans="1:15" x14ac:dyDescent="0.25">
      <c r="A15586" t="s">
        <v>1917</v>
      </c>
      <c r="B15586" s="950"/>
      <c r="C15586"/>
      <c r="D15586" s="950"/>
      <c r="E15586" s="950"/>
      <c r="F15586" s="950"/>
      <c r="G15586"/>
      <c r="H15586"/>
      <c r="I15586"/>
      <c r="J15586"/>
      <c r="K15586" s="1304"/>
      <c r="L15586"/>
      <c r="M15586"/>
      <c r="N15586"/>
      <c r="O15586"/>
    </row>
    <row r="15587" spans="1:15" x14ac:dyDescent="0.25">
      <c r="A15587" t="s">
        <v>1917</v>
      </c>
      <c r="B15587" s="950"/>
      <c r="C15587"/>
      <c r="D15587" s="950"/>
      <c r="E15587" s="950"/>
      <c r="F15587" s="950"/>
      <c r="G15587"/>
      <c r="H15587"/>
      <c r="I15587"/>
      <c r="J15587"/>
      <c r="K15587" s="1305"/>
      <c r="L15587"/>
      <c r="M15587"/>
      <c r="N15587"/>
      <c r="O15587"/>
    </row>
    <row r="15588" spans="1:15" x14ac:dyDescent="0.25">
      <c r="A15588" t="s">
        <v>1917</v>
      </c>
      <c r="B15588" s="950"/>
      <c r="C15588"/>
      <c r="D15588" s="950"/>
      <c r="E15588" s="950"/>
      <c r="F15588" s="950"/>
      <c r="G15588"/>
      <c r="H15588"/>
      <c r="I15588"/>
      <c r="J15588"/>
      <c r="K15588" s="1304"/>
      <c r="L15588"/>
      <c r="M15588"/>
      <c r="N15588"/>
      <c r="O15588"/>
    </row>
    <row r="15589" spans="1:15" x14ac:dyDescent="0.25">
      <c r="A15589" t="s">
        <v>1917</v>
      </c>
      <c r="B15589" s="950"/>
      <c r="C15589"/>
      <c r="D15589" s="950"/>
      <c r="E15589" s="950"/>
      <c r="F15589" s="950"/>
      <c r="G15589"/>
      <c r="H15589"/>
      <c r="I15589"/>
      <c r="J15589"/>
      <c r="K15589" s="1305"/>
      <c r="L15589"/>
      <c r="M15589"/>
      <c r="N15589"/>
      <c r="O15589"/>
    </row>
    <row r="15590" spans="1:15" x14ac:dyDescent="0.25">
      <c r="A15590" t="s">
        <v>1917</v>
      </c>
      <c r="B15590" s="950"/>
      <c r="C15590"/>
      <c r="D15590" s="950"/>
      <c r="E15590" s="950"/>
      <c r="F15590" s="950"/>
      <c r="G15590"/>
      <c r="H15590"/>
      <c r="I15590"/>
      <c r="J15590"/>
      <c r="K15590" s="1304"/>
      <c r="L15590"/>
      <c r="M15590"/>
      <c r="N15590"/>
      <c r="O15590"/>
    </row>
    <row r="15591" spans="1:15" x14ac:dyDescent="0.25">
      <c r="A15591" t="s">
        <v>1917</v>
      </c>
      <c r="B15591" s="950"/>
      <c r="C15591"/>
      <c r="D15591" s="950"/>
      <c r="E15591" s="950"/>
      <c r="F15591" s="950"/>
      <c r="G15591"/>
      <c r="H15591"/>
      <c r="I15591"/>
      <c r="J15591"/>
      <c r="K15591" s="1305"/>
      <c r="L15591"/>
      <c r="M15591"/>
      <c r="N15591"/>
      <c r="O15591"/>
    </row>
    <row r="15592" spans="1:15" x14ac:dyDescent="0.25">
      <c r="A15592" t="s">
        <v>1917</v>
      </c>
      <c r="B15592" s="950"/>
      <c r="C15592"/>
      <c r="D15592" s="950"/>
      <c r="E15592" s="950"/>
      <c r="F15592" s="950"/>
      <c r="G15592"/>
      <c r="H15592"/>
      <c r="I15592"/>
      <c r="J15592"/>
      <c r="K15592" s="1304"/>
      <c r="L15592"/>
      <c r="M15592"/>
      <c r="N15592"/>
      <c r="O15592"/>
    </row>
    <row r="15593" spans="1:15" x14ac:dyDescent="0.25">
      <c r="A15593" t="s">
        <v>1917</v>
      </c>
      <c r="B15593" s="950"/>
      <c r="C15593"/>
      <c r="D15593" s="950"/>
      <c r="E15593" s="950"/>
      <c r="F15593" s="950"/>
      <c r="G15593"/>
      <c r="H15593"/>
      <c r="I15593"/>
      <c r="J15593"/>
      <c r="K15593" s="1305"/>
      <c r="L15593"/>
      <c r="M15593"/>
      <c r="N15593"/>
      <c r="O15593"/>
    </row>
    <row r="15594" spans="1:15" x14ac:dyDescent="0.25">
      <c r="A15594" t="s">
        <v>1917</v>
      </c>
      <c r="B15594" s="950"/>
      <c r="C15594"/>
      <c r="D15594" s="950"/>
      <c r="E15594" s="950"/>
      <c r="F15594" s="950"/>
      <c r="G15594"/>
      <c r="H15594"/>
      <c r="I15594"/>
      <c r="J15594"/>
      <c r="K15594" s="1304"/>
      <c r="L15594"/>
      <c r="M15594"/>
      <c r="N15594"/>
      <c r="O15594"/>
    </row>
    <row r="15595" spans="1:15" x14ac:dyDescent="0.25">
      <c r="A15595" t="s">
        <v>1917</v>
      </c>
      <c r="B15595" s="950"/>
      <c r="C15595"/>
      <c r="D15595" s="950"/>
      <c r="E15595" s="950"/>
      <c r="F15595" s="950"/>
      <c r="G15595"/>
      <c r="H15595"/>
      <c r="I15595"/>
      <c r="J15595"/>
      <c r="K15595" s="1305"/>
      <c r="L15595"/>
      <c r="M15595"/>
      <c r="N15595"/>
      <c r="O15595"/>
    </row>
    <row r="15596" spans="1:15" x14ac:dyDescent="0.25">
      <c r="A15596" t="s">
        <v>1917</v>
      </c>
      <c r="B15596" s="950"/>
      <c r="C15596"/>
      <c r="D15596" s="950"/>
      <c r="E15596" s="950"/>
      <c r="F15596" s="950"/>
      <c r="G15596"/>
      <c r="H15596"/>
      <c r="I15596"/>
      <c r="J15596"/>
      <c r="K15596" s="1304"/>
      <c r="L15596"/>
      <c r="M15596"/>
      <c r="N15596"/>
      <c r="O15596"/>
    </row>
    <row r="15597" spans="1:15" x14ac:dyDescent="0.25">
      <c r="A15597" t="s">
        <v>1917</v>
      </c>
      <c r="B15597" s="950"/>
      <c r="C15597"/>
      <c r="D15597" s="950"/>
      <c r="E15597" s="950"/>
      <c r="F15597" s="950"/>
      <c r="G15597"/>
      <c r="H15597"/>
      <c r="I15597"/>
      <c r="J15597"/>
      <c r="K15597" s="1305"/>
      <c r="L15597"/>
      <c r="M15597"/>
      <c r="N15597"/>
      <c r="O15597"/>
    </row>
    <row r="15598" spans="1:15" x14ac:dyDescent="0.25">
      <c r="A15598" t="s">
        <v>1917</v>
      </c>
      <c r="B15598" s="950"/>
      <c r="C15598"/>
      <c r="D15598" s="950"/>
      <c r="E15598" s="950"/>
      <c r="F15598" s="950"/>
      <c r="G15598"/>
      <c r="H15598"/>
      <c r="I15598"/>
      <c r="J15598"/>
      <c r="K15598" s="1304"/>
      <c r="L15598"/>
      <c r="M15598"/>
      <c r="N15598"/>
      <c r="O15598"/>
    </row>
    <row r="15599" spans="1:15" x14ac:dyDescent="0.25">
      <c r="A15599" t="s">
        <v>1917</v>
      </c>
      <c r="B15599" s="950"/>
      <c r="C15599"/>
      <c r="D15599" s="950"/>
      <c r="E15599" s="950"/>
      <c r="F15599" s="950"/>
      <c r="G15599"/>
      <c r="H15599"/>
      <c r="I15599"/>
      <c r="J15599"/>
      <c r="K15599" s="1305"/>
      <c r="L15599"/>
      <c r="M15599"/>
      <c r="N15599"/>
      <c r="O15599"/>
    </row>
    <row r="15600" spans="1:15" x14ac:dyDescent="0.25">
      <c r="A15600" t="s">
        <v>1917</v>
      </c>
      <c r="B15600" s="950"/>
      <c r="C15600"/>
      <c r="D15600" s="950"/>
      <c r="E15600" s="950"/>
      <c r="F15600" s="950"/>
      <c r="G15600"/>
      <c r="H15600"/>
      <c r="I15600"/>
      <c r="J15600"/>
      <c r="K15600" s="1304"/>
      <c r="L15600"/>
      <c r="M15600"/>
      <c r="N15600"/>
      <c r="O15600"/>
    </row>
    <row r="15601" spans="1:15" x14ac:dyDescent="0.25">
      <c r="A15601" t="s">
        <v>1917</v>
      </c>
      <c r="B15601" s="950"/>
      <c r="C15601"/>
      <c r="D15601" s="950"/>
      <c r="E15601" s="950"/>
      <c r="F15601" s="950"/>
      <c r="G15601"/>
      <c r="H15601"/>
      <c r="I15601"/>
      <c r="J15601"/>
      <c r="K15601" s="1305"/>
      <c r="L15601"/>
      <c r="M15601"/>
      <c r="N15601"/>
      <c r="O15601"/>
    </row>
    <row r="15602" spans="1:15" x14ac:dyDescent="0.25">
      <c r="A15602" t="s">
        <v>1917</v>
      </c>
      <c r="B15602" s="950"/>
      <c r="C15602"/>
      <c r="D15602" s="950"/>
      <c r="E15602" s="950"/>
      <c r="F15602" s="950"/>
      <c r="G15602"/>
      <c r="H15602"/>
      <c r="I15602"/>
      <c r="J15602"/>
      <c r="K15602" s="1304"/>
      <c r="L15602"/>
      <c r="M15602"/>
      <c r="N15602"/>
      <c r="O15602"/>
    </row>
    <row r="15603" spans="1:15" x14ac:dyDescent="0.25">
      <c r="A15603" t="s">
        <v>1917</v>
      </c>
      <c r="B15603" s="950"/>
      <c r="C15603"/>
      <c r="D15603" s="950"/>
      <c r="E15603" s="950"/>
      <c r="F15603" s="950"/>
      <c r="G15603"/>
      <c r="H15603"/>
      <c r="I15603"/>
      <c r="J15603"/>
      <c r="K15603" s="1305"/>
      <c r="L15603"/>
      <c r="M15603"/>
      <c r="N15603"/>
      <c r="O15603"/>
    </row>
    <row r="15604" spans="1:15" x14ac:dyDescent="0.25">
      <c r="A15604" t="s">
        <v>1917</v>
      </c>
      <c r="B15604" s="950"/>
      <c r="C15604"/>
      <c r="D15604" s="950"/>
      <c r="E15604" s="950"/>
      <c r="F15604" s="950"/>
      <c r="G15604"/>
      <c r="H15604"/>
      <c r="I15604"/>
      <c r="J15604"/>
      <c r="K15604" s="1304"/>
      <c r="L15604"/>
      <c r="M15604"/>
      <c r="N15604"/>
      <c r="O15604"/>
    </row>
    <row r="15605" spans="1:15" x14ac:dyDescent="0.25">
      <c r="A15605" t="s">
        <v>1917</v>
      </c>
      <c r="B15605" s="950"/>
      <c r="C15605"/>
      <c r="D15605" s="950"/>
      <c r="E15605" s="950"/>
      <c r="F15605" s="950"/>
      <c r="G15605"/>
      <c r="H15605"/>
      <c r="I15605"/>
      <c r="J15605"/>
      <c r="K15605" s="1305"/>
      <c r="L15605"/>
      <c r="M15605"/>
      <c r="N15605"/>
      <c r="O15605"/>
    </row>
    <row r="15606" spans="1:15" x14ac:dyDescent="0.25">
      <c r="A15606" t="s">
        <v>1917</v>
      </c>
      <c r="B15606" s="950"/>
      <c r="C15606"/>
      <c r="D15606" s="950"/>
      <c r="E15606" s="950"/>
      <c r="F15606" s="950"/>
      <c r="G15606"/>
      <c r="H15606"/>
      <c r="I15606"/>
      <c r="J15606"/>
      <c r="K15606" s="1304"/>
      <c r="L15606"/>
      <c r="M15606"/>
      <c r="N15606"/>
      <c r="O15606"/>
    </row>
    <row r="15607" spans="1:15" x14ac:dyDescent="0.25">
      <c r="A15607" t="s">
        <v>1917</v>
      </c>
      <c r="B15607" s="950"/>
      <c r="C15607"/>
      <c r="D15607" s="950"/>
      <c r="E15607" s="950"/>
      <c r="F15607" s="950"/>
      <c r="G15607"/>
      <c r="H15607"/>
      <c r="I15607"/>
      <c r="J15607"/>
      <c r="K15607" s="1305"/>
      <c r="L15607"/>
      <c r="M15607"/>
      <c r="N15607"/>
      <c r="O15607"/>
    </row>
    <row r="15608" spans="1:15" x14ac:dyDescent="0.25">
      <c r="A15608" t="s">
        <v>1917</v>
      </c>
      <c r="B15608" s="950"/>
      <c r="C15608"/>
      <c r="D15608" s="950"/>
      <c r="E15608" s="950"/>
      <c r="F15608" s="950"/>
      <c r="G15608"/>
      <c r="H15608"/>
      <c r="I15608"/>
      <c r="J15608"/>
      <c r="K15608" s="1304"/>
      <c r="L15608"/>
      <c r="M15608"/>
      <c r="N15608"/>
      <c r="O15608"/>
    </row>
    <row r="15609" spans="1:15" x14ac:dyDescent="0.25">
      <c r="A15609" t="s">
        <v>1917</v>
      </c>
      <c r="B15609" s="950"/>
      <c r="C15609"/>
      <c r="D15609" s="950"/>
      <c r="E15609" s="950"/>
      <c r="F15609" s="950"/>
      <c r="G15609"/>
      <c r="H15609"/>
      <c r="I15609"/>
      <c r="J15609"/>
      <c r="K15609" s="1305"/>
      <c r="L15609"/>
      <c r="M15609"/>
      <c r="N15609"/>
      <c r="O15609"/>
    </row>
    <row r="15610" spans="1:15" x14ac:dyDescent="0.25">
      <c r="A15610" t="s">
        <v>1917</v>
      </c>
      <c r="B15610" s="950"/>
      <c r="C15610"/>
      <c r="D15610" s="950"/>
      <c r="E15610" s="950"/>
      <c r="F15610" s="950"/>
      <c r="G15610"/>
      <c r="H15610"/>
      <c r="I15610"/>
      <c r="J15610"/>
      <c r="K15610" s="1304"/>
      <c r="L15610"/>
      <c r="M15610"/>
      <c r="N15610"/>
      <c r="O15610"/>
    </row>
    <row r="15611" spans="1:15" x14ac:dyDescent="0.25">
      <c r="A15611" t="s">
        <v>1917</v>
      </c>
      <c r="B15611" s="950"/>
      <c r="C15611"/>
      <c r="D15611" s="950"/>
      <c r="E15611" s="950"/>
      <c r="F15611" s="950"/>
      <c r="G15611"/>
      <c r="H15611"/>
      <c r="I15611"/>
      <c r="J15611"/>
      <c r="K15611" s="1305"/>
      <c r="L15611"/>
      <c r="M15611"/>
      <c r="N15611"/>
      <c r="O15611"/>
    </row>
    <row r="15612" spans="1:15" x14ac:dyDescent="0.25">
      <c r="A15612" t="s">
        <v>1917</v>
      </c>
      <c r="B15612" s="950"/>
      <c r="C15612"/>
      <c r="D15612" s="950"/>
      <c r="E15612" s="950"/>
      <c r="F15612" s="950"/>
      <c r="G15612"/>
      <c r="H15612"/>
      <c r="I15612"/>
      <c r="J15612"/>
      <c r="K15612" s="1304"/>
      <c r="L15612"/>
      <c r="M15612"/>
      <c r="N15612"/>
      <c r="O15612"/>
    </row>
    <row r="15613" spans="1:15" x14ac:dyDescent="0.25">
      <c r="A15613" t="s">
        <v>1917</v>
      </c>
      <c r="B15613" s="950"/>
      <c r="C15613"/>
      <c r="D15613" s="950"/>
      <c r="E15613" s="950"/>
      <c r="F15613" s="950"/>
      <c r="G15613"/>
      <c r="H15613"/>
      <c r="I15613"/>
      <c r="J15613"/>
      <c r="K15613" s="1305"/>
      <c r="L15613"/>
      <c r="M15613"/>
      <c r="N15613"/>
      <c r="O15613"/>
    </row>
    <row r="15614" spans="1:15" x14ac:dyDescent="0.25">
      <c r="A15614" t="s">
        <v>1917</v>
      </c>
      <c r="B15614" s="950"/>
      <c r="C15614"/>
      <c r="D15614" s="950"/>
      <c r="E15614" s="950"/>
      <c r="F15614" s="950"/>
      <c r="G15614"/>
      <c r="H15614"/>
      <c r="I15614"/>
      <c r="J15614"/>
      <c r="K15614" s="1304"/>
      <c r="L15614"/>
      <c r="M15614"/>
      <c r="N15614"/>
      <c r="O15614"/>
    </row>
    <row r="15615" spans="1:15" x14ac:dyDescent="0.25">
      <c r="A15615" t="s">
        <v>1917</v>
      </c>
      <c r="B15615" s="950"/>
      <c r="C15615"/>
      <c r="D15615" s="950"/>
      <c r="E15615" s="950"/>
      <c r="F15615" s="950"/>
      <c r="G15615"/>
      <c r="H15615"/>
      <c r="I15615"/>
      <c r="J15615"/>
      <c r="K15615" s="1305"/>
      <c r="L15615"/>
      <c r="M15615"/>
      <c r="N15615"/>
      <c r="O15615"/>
    </row>
    <row r="15616" spans="1:15" x14ac:dyDescent="0.25">
      <c r="A15616" t="s">
        <v>1917</v>
      </c>
      <c r="B15616" s="950"/>
      <c r="C15616"/>
      <c r="D15616" s="950"/>
      <c r="E15616" s="950"/>
      <c r="F15616" s="950"/>
      <c r="G15616"/>
      <c r="H15616"/>
      <c r="I15616"/>
      <c r="J15616"/>
      <c r="K15616" s="1304"/>
      <c r="L15616"/>
      <c r="M15616"/>
      <c r="N15616"/>
      <c r="O15616"/>
    </row>
    <row r="15617" spans="1:15" x14ac:dyDescent="0.25">
      <c r="A15617" t="s">
        <v>1917</v>
      </c>
      <c r="B15617" s="950"/>
      <c r="C15617"/>
      <c r="D15617" s="950"/>
      <c r="E15617" s="950"/>
      <c r="F15617" s="950"/>
      <c r="G15617"/>
      <c r="H15617"/>
      <c r="I15617"/>
      <c r="J15617"/>
      <c r="K15617" s="1305"/>
      <c r="L15617"/>
      <c r="M15617"/>
      <c r="N15617"/>
      <c r="O15617"/>
    </row>
    <row r="15618" spans="1:15" x14ac:dyDescent="0.25">
      <c r="A15618" t="s">
        <v>1917</v>
      </c>
      <c r="B15618" s="950"/>
      <c r="C15618"/>
      <c r="D15618" s="950"/>
      <c r="E15618" s="950"/>
      <c r="F15618" s="950"/>
      <c r="G15618"/>
      <c r="H15618"/>
      <c r="I15618"/>
      <c r="J15618"/>
      <c r="K15618" s="1304"/>
      <c r="L15618"/>
      <c r="M15618"/>
      <c r="N15618"/>
      <c r="O15618"/>
    </row>
    <row r="15619" spans="1:15" x14ac:dyDescent="0.25">
      <c r="A15619" t="s">
        <v>1917</v>
      </c>
      <c r="B15619" s="950"/>
      <c r="C15619"/>
      <c r="D15619" s="950"/>
      <c r="E15619" s="950"/>
      <c r="F15619" s="950"/>
      <c r="G15619"/>
      <c r="H15619"/>
      <c r="I15619"/>
      <c r="J15619"/>
      <c r="K15619" s="1305"/>
      <c r="L15619"/>
      <c r="M15619"/>
      <c r="N15619"/>
      <c r="O15619"/>
    </row>
    <row r="15620" spans="1:15" x14ac:dyDescent="0.25">
      <c r="A15620" t="s">
        <v>1917</v>
      </c>
      <c r="B15620" s="950"/>
      <c r="C15620"/>
      <c r="D15620" s="950"/>
      <c r="E15620" s="950"/>
      <c r="F15620" s="950"/>
      <c r="G15620"/>
      <c r="H15620"/>
      <c r="I15620"/>
      <c r="J15620"/>
      <c r="K15620" s="1304"/>
      <c r="L15620"/>
      <c r="M15620"/>
      <c r="N15620"/>
      <c r="O15620"/>
    </row>
    <row r="15621" spans="1:15" x14ac:dyDescent="0.25">
      <c r="A15621" t="s">
        <v>1917</v>
      </c>
      <c r="B15621" s="950"/>
      <c r="C15621"/>
      <c r="D15621" s="950"/>
      <c r="E15621" s="950"/>
      <c r="F15621" s="950"/>
      <c r="G15621"/>
      <c r="H15621"/>
      <c r="I15621"/>
      <c r="J15621"/>
      <c r="K15621" s="1305"/>
      <c r="L15621"/>
      <c r="M15621"/>
      <c r="N15621"/>
      <c r="O15621"/>
    </row>
    <row r="15622" spans="1:15" x14ac:dyDescent="0.25">
      <c r="A15622" t="s">
        <v>1917</v>
      </c>
      <c r="B15622" s="950"/>
      <c r="C15622"/>
      <c r="D15622" s="950"/>
      <c r="E15622" s="950"/>
      <c r="F15622" s="950"/>
      <c r="G15622"/>
      <c r="H15622"/>
      <c r="I15622"/>
      <c r="J15622"/>
      <c r="K15622" s="1304"/>
      <c r="L15622"/>
      <c r="M15622"/>
      <c r="N15622"/>
      <c r="O15622"/>
    </row>
    <row r="15623" spans="1:15" x14ac:dyDescent="0.25">
      <c r="A15623" t="s">
        <v>1917</v>
      </c>
      <c r="B15623" s="950"/>
      <c r="C15623"/>
      <c r="D15623" s="950"/>
      <c r="E15623" s="950"/>
      <c r="F15623" s="950"/>
      <c r="G15623"/>
      <c r="H15623"/>
      <c r="I15623"/>
      <c r="J15623"/>
      <c r="K15623" s="1305"/>
      <c r="L15623"/>
      <c r="M15623"/>
      <c r="N15623"/>
      <c r="O15623"/>
    </row>
    <row r="15624" spans="1:15" x14ac:dyDescent="0.25">
      <c r="A15624" t="s">
        <v>1917</v>
      </c>
      <c r="B15624" s="950"/>
      <c r="C15624"/>
      <c r="D15624" s="950"/>
      <c r="E15624" s="950"/>
      <c r="F15624" s="950"/>
      <c r="G15624"/>
      <c r="H15624"/>
      <c r="I15624"/>
      <c r="J15624"/>
      <c r="K15624" s="1304"/>
      <c r="L15624"/>
      <c r="M15624"/>
      <c r="N15624"/>
      <c r="O15624"/>
    </row>
    <row r="15625" spans="1:15" x14ac:dyDescent="0.25">
      <c r="A15625" t="s">
        <v>1917</v>
      </c>
      <c r="B15625" s="950"/>
      <c r="C15625"/>
      <c r="D15625" s="950"/>
      <c r="E15625" s="950"/>
      <c r="F15625" s="950"/>
      <c r="G15625"/>
      <c r="H15625"/>
      <c r="I15625"/>
      <c r="J15625"/>
      <c r="K15625" s="1305"/>
      <c r="L15625"/>
      <c r="M15625"/>
      <c r="N15625"/>
      <c r="O15625"/>
    </row>
    <row r="15626" spans="1:15" x14ac:dyDescent="0.25">
      <c r="A15626" t="s">
        <v>1917</v>
      </c>
      <c r="B15626" s="950"/>
      <c r="C15626"/>
      <c r="D15626" s="950"/>
      <c r="E15626" s="950"/>
      <c r="F15626" s="950"/>
      <c r="G15626"/>
      <c r="H15626"/>
      <c r="I15626"/>
      <c r="J15626"/>
      <c r="K15626" s="1304"/>
      <c r="L15626"/>
      <c r="M15626"/>
      <c r="N15626"/>
      <c r="O15626"/>
    </row>
    <row r="15627" spans="1:15" x14ac:dyDescent="0.25">
      <c r="A15627" t="s">
        <v>1917</v>
      </c>
      <c r="B15627" s="950"/>
      <c r="C15627"/>
      <c r="D15627" s="950"/>
      <c r="E15627" s="950"/>
      <c r="F15627" s="950"/>
      <c r="G15627"/>
      <c r="H15627"/>
      <c r="I15627"/>
      <c r="J15627"/>
      <c r="K15627" s="1305"/>
      <c r="L15627"/>
      <c r="M15627"/>
      <c r="N15627"/>
      <c r="O15627"/>
    </row>
    <row r="15628" spans="1:15" x14ac:dyDescent="0.25">
      <c r="A15628" t="s">
        <v>1917</v>
      </c>
      <c r="B15628" s="950"/>
      <c r="C15628"/>
      <c r="D15628" s="950"/>
      <c r="E15628" s="950"/>
      <c r="F15628" s="950"/>
      <c r="G15628"/>
      <c r="H15628"/>
      <c r="I15628"/>
      <c r="J15628"/>
      <c r="K15628" s="1304"/>
      <c r="L15628"/>
      <c r="M15628"/>
      <c r="N15628"/>
      <c r="O15628"/>
    </row>
    <row r="15629" spans="1:15" x14ac:dyDescent="0.25">
      <c r="A15629" t="s">
        <v>1917</v>
      </c>
      <c r="B15629" s="950"/>
      <c r="C15629"/>
      <c r="D15629" s="950"/>
      <c r="E15629" s="950"/>
      <c r="F15629" s="950"/>
      <c r="G15629"/>
      <c r="H15629"/>
      <c r="I15629"/>
      <c r="J15629"/>
      <c r="K15629" s="1305"/>
      <c r="L15629"/>
      <c r="M15629"/>
      <c r="N15629"/>
      <c r="O15629"/>
    </row>
    <row r="15630" spans="1:15" x14ac:dyDescent="0.25">
      <c r="A15630" t="s">
        <v>1917</v>
      </c>
      <c r="B15630" s="950"/>
      <c r="C15630"/>
      <c r="D15630" s="950"/>
      <c r="E15630" s="950"/>
      <c r="F15630" s="950"/>
      <c r="G15630"/>
      <c r="H15630"/>
      <c r="I15630"/>
      <c r="J15630"/>
      <c r="K15630" s="1304"/>
      <c r="L15630"/>
      <c r="M15630"/>
      <c r="N15630"/>
      <c r="O15630"/>
    </row>
    <row r="15631" spans="1:15" x14ac:dyDescent="0.25">
      <c r="A15631" t="s">
        <v>1917</v>
      </c>
      <c r="B15631" s="950"/>
      <c r="C15631"/>
      <c r="D15631" s="950"/>
      <c r="E15631" s="950"/>
      <c r="F15631" s="950"/>
      <c r="G15631"/>
      <c r="H15631"/>
      <c r="I15631"/>
      <c r="J15631"/>
      <c r="K15631" s="1305"/>
      <c r="L15631"/>
      <c r="M15631"/>
      <c r="N15631"/>
      <c r="O15631"/>
    </row>
    <row r="15632" spans="1:15" x14ac:dyDescent="0.25">
      <c r="A15632" t="s">
        <v>1917</v>
      </c>
      <c r="B15632" s="950"/>
      <c r="C15632"/>
      <c r="D15632" s="950"/>
      <c r="E15632" s="950"/>
      <c r="F15632" s="950"/>
      <c r="G15632"/>
      <c r="H15632"/>
      <c r="I15632"/>
      <c r="J15632"/>
      <c r="K15632" s="1304"/>
      <c r="L15632"/>
      <c r="M15632"/>
      <c r="N15632"/>
      <c r="O15632"/>
    </row>
    <row r="15633" spans="1:15" x14ac:dyDescent="0.25">
      <c r="A15633" t="s">
        <v>1917</v>
      </c>
      <c r="B15633" s="950"/>
      <c r="C15633"/>
      <c r="D15633" s="950"/>
      <c r="E15633" s="950"/>
      <c r="F15633" s="950"/>
      <c r="G15633"/>
      <c r="H15633"/>
      <c r="I15633"/>
      <c r="J15633"/>
      <c r="K15633" s="1305"/>
      <c r="L15633"/>
      <c r="M15633"/>
      <c r="N15633"/>
      <c r="O15633"/>
    </row>
    <row r="15634" spans="1:15" x14ac:dyDescent="0.25">
      <c r="A15634" t="s">
        <v>1917</v>
      </c>
      <c r="B15634" s="950"/>
      <c r="C15634"/>
      <c r="D15634" s="950"/>
      <c r="E15634" s="950"/>
      <c r="F15634" s="950"/>
      <c r="G15634"/>
      <c r="H15634"/>
      <c r="I15634"/>
      <c r="J15634"/>
      <c r="K15634" s="1304"/>
      <c r="L15634"/>
      <c r="M15634"/>
      <c r="N15634"/>
      <c r="O15634"/>
    </row>
    <row r="15635" spans="1:15" x14ac:dyDescent="0.25">
      <c r="A15635" t="s">
        <v>1917</v>
      </c>
      <c r="B15635" s="950"/>
      <c r="C15635"/>
      <c r="D15635" s="950"/>
      <c r="E15635" s="950"/>
      <c r="F15635" s="950"/>
      <c r="G15635"/>
      <c r="H15635"/>
      <c r="I15635"/>
      <c r="J15635"/>
      <c r="K15635" s="1305"/>
      <c r="L15635"/>
      <c r="M15635"/>
      <c r="N15635"/>
      <c r="O15635"/>
    </row>
    <row r="15636" spans="1:15" x14ac:dyDescent="0.25">
      <c r="A15636" t="s">
        <v>1917</v>
      </c>
      <c r="B15636" s="950"/>
      <c r="C15636"/>
      <c r="D15636" s="950"/>
      <c r="E15636" s="950"/>
      <c r="F15636" s="950"/>
      <c r="G15636"/>
      <c r="H15636"/>
      <c r="I15636"/>
      <c r="J15636"/>
      <c r="K15636" s="1304"/>
      <c r="L15636"/>
      <c r="M15636"/>
      <c r="N15636"/>
      <c r="O15636"/>
    </row>
    <row r="15637" spans="1:15" x14ac:dyDescent="0.25">
      <c r="A15637" t="s">
        <v>1917</v>
      </c>
      <c r="B15637" s="950"/>
      <c r="C15637"/>
      <c r="D15637" s="950"/>
      <c r="E15637" s="950"/>
      <c r="F15637" s="950"/>
      <c r="G15637"/>
      <c r="H15637"/>
      <c r="I15637"/>
      <c r="J15637"/>
      <c r="K15637" s="1305"/>
      <c r="L15637"/>
      <c r="M15637"/>
      <c r="N15637"/>
      <c r="O15637"/>
    </row>
    <row r="15638" spans="1:15" x14ac:dyDescent="0.25">
      <c r="A15638" t="s">
        <v>1917</v>
      </c>
      <c r="B15638" s="950"/>
      <c r="C15638"/>
      <c r="D15638" s="950"/>
      <c r="E15638" s="950"/>
      <c r="F15638" s="950"/>
      <c r="G15638"/>
      <c r="H15638"/>
      <c r="I15638"/>
      <c r="J15638"/>
      <c r="K15638" s="1304"/>
      <c r="L15638"/>
      <c r="M15638"/>
      <c r="N15638"/>
      <c r="O15638"/>
    </row>
    <row r="15639" spans="1:15" x14ac:dyDescent="0.25">
      <c r="A15639" t="s">
        <v>1917</v>
      </c>
      <c r="B15639" s="950"/>
      <c r="C15639"/>
      <c r="D15639" s="950"/>
      <c r="E15639" s="950"/>
      <c r="F15639" s="950"/>
      <c r="G15639"/>
      <c r="H15639"/>
      <c r="I15639"/>
      <c r="J15639"/>
      <c r="K15639" s="1305"/>
      <c r="L15639"/>
      <c r="M15639"/>
      <c r="N15639"/>
      <c r="O15639"/>
    </row>
    <row r="15640" spans="1:15" x14ac:dyDescent="0.25">
      <c r="A15640" t="s">
        <v>1917</v>
      </c>
      <c r="B15640" s="950"/>
      <c r="C15640"/>
      <c r="D15640" s="950"/>
      <c r="E15640" s="950"/>
      <c r="F15640" s="950"/>
      <c r="G15640"/>
      <c r="H15640"/>
      <c r="I15640"/>
      <c r="J15640"/>
      <c r="K15640" s="1304"/>
      <c r="L15640"/>
      <c r="M15640"/>
      <c r="N15640"/>
      <c r="O15640"/>
    </row>
    <row r="15641" spans="1:15" x14ac:dyDescent="0.25">
      <c r="A15641" t="s">
        <v>1917</v>
      </c>
      <c r="B15641" s="950"/>
      <c r="C15641"/>
      <c r="D15641" s="950"/>
      <c r="E15641" s="950"/>
      <c r="F15641" s="950"/>
      <c r="G15641"/>
      <c r="H15641"/>
      <c r="I15641"/>
      <c r="J15641"/>
      <c r="K15641" s="1305"/>
      <c r="L15641"/>
      <c r="M15641"/>
      <c r="N15641"/>
      <c r="O15641"/>
    </row>
    <row r="15642" spans="1:15" x14ac:dyDescent="0.25">
      <c r="A15642" t="s">
        <v>1917</v>
      </c>
      <c r="B15642" s="950"/>
      <c r="C15642"/>
      <c r="D15642" s="950"/>
      <c r="E15642" s="950"/>
      <c r="F15642" s="950"/>
      <c r="G15642"/>
      <c r="H15642"/>
      <c r="I15642"/>
      <c r="J15642"/>
      <c r="K15642" s="1304"/>
      <c r="L15642"/>
      <c r="M15642"/>
      <c r="N15642"/>
      <c r="O15642"/>
    </row>
    <row r="15643" spans="1:15" x14ac:dyDescent="0.25">
      <c r="A15643" t="s">
        <v>1917</v>
      </c>
      <c r="B15643" s="950"/>
      <c r="C15643"/>
      <c r="D15643" s="950"/>
      <c r="E15643" s="950"/>
      <c r="F15643" s="950"/>
      <c r="G15643"/>
      <c r="H15643"/>
      <c r="I15643"/>
      <c r="J15643"/>
      <c r="K15643" s="1305"/>
      <c r="L15643"/>
      <c r="M15643"/>
      <c r="N15643"/>
      <c r="O15643"/>
    </row>
    <row r="15644" spans="1:15" x14ac:dyDescent="0.25">
      <c r="A15644" t="s">
        <v>1917</v>
      </c>
      <c r="B15644" s="950"/>
      <c r="C15644"/>
      <c r="D15644" s="950"/>
      <c r="E15644" s="950"/>
      <c r="F15644" s="950"/>
      <c r="G15644"/>
      <c r="H15644"/>
      <c r="I15644"/>
      <c r="J15644"/>
      <c r="K15644" s="1304"/>
      <c r="L15644"/>
      <c r="M15644"/>
      <c r="N15644"/>
      <c r="O15644"/>
    </row>
    <row r="15645" spans="1:15" x14ac:dyDescent="0.25">
      <c r="A15645" t="s">
        <v>1917</v>
      </c>
      <c r="B15645" s="950"/>
      <c r="C15645"/>
      <c r="D15645" s="950"/>
      <c r="E15645" s="950"/>
      <c r="F15645" s="950"/>
      <c r="G15645"/>
      <c r="H15645"/>
      <c r="I15645"/>
      <c r="J15645"/>
      <c r="K15645" s="1305"/>
      <c r="L15645"/>
      <c r="M15645"/>
      <c r="N15645"/>
      <c r="O15645"/>
    </row>
    <row r="15646" spans="1:15" x14ac:dyDescent="0.25">
      <c r="A15646" t="s">
        <v>1917</v>
      </c>
      <c r="B15646" s="950"/>
      <c r="C15646"/>
      <c r="D15646" s="950"/>
      <c r="E15646" s="950"/>
      <c r="F15646" s="950"/>
      <c r="G15646"/>
      <c r="H15646"/>
      <c r="I15646"/>
      <c r="J15646"/>
      <c r="K15646" s="1304"/>
      <c r="L15646"/>
      <c r="M15646"/>
      <c r="N15646"/>
      <c r="O15646"/>
    </row>
    <row r="15647" spans="1:15" x14ac:dyDescent="0.25">
      <c r="A15647" t="s">
        <v>1917</v>
      </c>
      <c r="B15647" s="950"/>
      <c r="C15647"/>
      <c r="D15647" s="950"/>
      <c r="E15647" s="950"/>
      <c r="F15647" s="950"/>
      <c r="G15647"/>
      <c r="H15647"/>
      <c r="I15647"/>
      <c r="J15647"/>
      <c r="K15647" s="1305"/>
      <c r="L15647"/>
      <c r="M15647"/>
      <c r="N15647"/>
      <c r="O15647"/>
    </row>
    <row r="15648" spans="1:15" x14ac:dyDescent="0.25">
      <c r="A15648" t="s">
        <v>1917</v>
      </c>
      <c r="B15648" s="950"/>
      <c r="C15648"/>
      <c r="D15648" s="950"/>
      <c r="E15648" s="950"/>
      <c r="F15648" s="950"/>
      <c r="G15648"/>
      <c r="H15648"/>
      <c r="I15648"/>
      <c r="J15648"/>
      <c r="K15648" s="1304"/>
      <c r="L15648"/>
      <c r="M15648"/>
      <c r="N15648"/>
      <c r="O15648"/>
    </row>
    <row r="15649" spans="1:15" x14ac:dyDescent="0.25">
      <c r="A15649" t="s">
        <v>1917</v>
      </c>
      <c r="B15649" s="950"/>
      <c r="C15649"/>
      <c r="D15649" s="950"/>
      <c r="E15649" s="950"/>
      <c r="F15649" s="950"/>
      <c r="G15649"/>
      <c r="H15649"/>
      <c r="I15649"/>
      <c r="J15649"/>
      <c r="K15649" s="1305"/>
      <c r="L15649"/>
      <c r="M15649"/>
      <c r="N15649"/>
      <c r="O15649"/>
    </row>
    <row r="15650" spans="1:15" x14ac:dyDescent="0.25">
      <c r="A15650" t="s">
        <v>1917</v>
      </c>
      <c r="B15650" s="950"/>
      <c r="C15650"/>
      <c r="D15650" s="950"/>
      <c r="E15650" s="950"/>
      <c r="F15650" s="950"/>
      <c r="G15650"/>
      <c r="H15650"/>
      <c r="I15650"/>
      <c r="J15650"/>
      <c r="K15650" s="1304"/>
      <c r="L15650"/>
      <c r="M15650"/>
      <c r="N15650"/>
      <c r="O15650"/>
    </row>
    <row r="15651" spans="1:15" x14ac:dyDescent="0.25">
      <c r="A15651" t="s">
        <v>1917</v>
      </c>
      <c r="B15651" s="950"/>
      <c r="C15651"/>
      <c r="D15651" s="950"/>
      <c r="E15651" s="950"/>
      <c r="F15651" s="950"/>
      <c r="G15651"/>
      <c r="H15651"/>
      <c r="I15651"/>
      <c r="J15651"/>
      <c r="K15651" s="1305"/>
      <c r="L15651"/>
      <c r="M15651"/>
      <c r="N15651"/>
      <c r="O15651"/>
    </row>
    <row r="15652" spans="1:15" x14ac:dyDescent="0.25">
      <c r="A15652" t="s">
        <v>1917</v>
      </c>
      <c r="B15652" s="950"/>
      <c r="C15652"/>
      <c r="D15652" s="950"/>
      <c r="E15652" s="950"/>
      <c r="F15652" s="950"/>
      <c r="G15652"/>
      <c r="H15652"/>
      <c r="I15652"/>
      <c r="J15652"/>
      <c r="K15652" s="1304"/>
      <c r="L15652"/>
      <c r="M15652"/>
      <c r="N15652"/>
      <c r="O15652"/>
    </row>
    <row r="15653" spans="1:15" x14ac:dyDescent="0.25">
      <c r="A15653" t="s">
        <v>1917</v>
      </c>
      <c r="B15653" s="950"/>
      <c r="C15653"/>
      <c r="D15653" s="950"/>
      <c r="E15653" s="950"/>
      <c r="F15653" s="950"/>
      <c r="G15653"/>
      <c r="H15653"/>
      <c r="I15653"/>
      <c r="J15653"/>
      <c r="K15653" s="1305"/>
      <c r="L15653"/>
      <c r="M15653"/>
      <c r="N15653"/>
      <c r="O15653"/>
    </row>
    <row r="15654" spans="1:15" x14ac:dyDescent="0.25">
      <c r="A15654" t="s">
        <v>1917</v>
      </c>
      <c r="B15654" s="950"/>
      <c r="C15654"/>
      <c r="D15654" s="950"/>
      <c r="E15654" s="950"/>
      <c r="F15654" s="950"/>
      <c r="G15654"/>
      <c r="H15654"/>
      <c r="I15654"/>
      <c r="J15654"/>
      <c r="K15654" s="1304"/>
      <c r="L15654"/>
      <c r="M15654"/>
      <c r="N15654"/>
      <c r="O15654"/>
    </row>
    <row r="15655" spans="1:15" x14ac:dyDescent="0.25">
      <c r="A15655" t="s">
        <v>1917</v>
      </c>
      <c r="B15655" s="950"/>
      <c r="C15655"/>
      <c r="D15655" s="950"/>
      <c r="E15655" s="950"/>
      <c r="F15655" s="950"/>
      <c r="G15655"/>
      <c r="H15655"/>
      <c r="I15655"/>
      <c r="J15655"/>
      <c r="K15655" s="1305"/>
      <c r="L15655"/>
      <c r="M15655"/>
      <c r="N15655"/>
      <c r="O15655"/>
    </row>
    <row r="15656" spans="1:15" x14ac:dyDescent="0.25">
      <c r="A15656" t="s">
        <v>1917</v>
      </c>
      <c r="B15656" s="950"/>
      <c r="C15656"/>
      <c r="D15656" s="950"/>
      <c r="E15656" s="950"/>
      <c r="F15656" s="950"/>
      <c r="G15656"/>
      <c r="H15656"/>
      <c r="I15656"/>
      <c r="J15656"/>
      <c r="K15656" s="1304"/>
      <c r="L15656"/>
      <c r="M15656"/>
      <c r="N15656"/>
      <c r="O15656"/>
    </row>
    <row r="15657" spans="1:15" x14ac:dyDescent="0.25">
      <c r="A15657" t="s">
        <v>1917</v>
      </c>
      <c r="B15657" s="950"/>
      <c r="C15657"/>
      <c r="D15657" s="950"/>
      <c r="E15657" s="950"/>
      <c r="F15657" s="950"/>
      <c r="G15657"/>
      <c r="H15657"/>
      <c r="I15657"/>
      <c r="J15657"/>
      <c r="K15657" s="1305"/>
      <c r="L15657"/>
      <c r="M15657"/>
      <c r="N15657"/>
      <c r="O15657"/>
    </row>
    <row r="15658" spans="1:15" x14ac:dyDescent="0.25">
      <c r="A15658" t="s">
        <v>1917</v>
      </c>
      <c r="B15658" s="950"/>
      <c r="C15658"/>
      <c r="D15658" s="950"/>
      <c r="E15658" s="950"/>
      <c r="F15658" s="950"/>
      <c r="G15658"/>
      <c r="H15658"/>
      <c r="I15658"/>
      <c r="J15658"/>
      <c r="K15658" s="1304"/>
      <c r="L15658"/>
      <c r="M15658"/>
      <c r="N15658"/>
      <c r="O15658"/>
    </row>
    <row r="15659" spans="1:15" x14ac:dyDescent="0.25">
      <c r="A15659" t="s">
        <v>1917</v>
      </c>
      <c r="B15659" s="950"/>
      <c r="C15659"/>
      <c r="D15659" s="950"/>
      <c r="E15659" s="950"/>
      <c r="F15659" s="950"/>
      <c r="G15659"/>
      <c r="H15659"/>
      <c r="I15659"/>
      <c r="J15659"/>
      <c r="K15659" s="1305"/>
      <c r="L15659"/>
      <c r="M15659"/>
      <c r="N15659"/>
      <c r="O15659"/>
    </row>
    <row r="15660" spans="1:15" x14ac:dyDescent="0.25">
      <c r="A15660" t="s">
        <v>1917</v>
      </c>
      <c r="B15660" s="950"/>
      <c r="C15660"/>
      <c r="D15660" s="950"/>
      <c r="E15660" s="950"/>
      <c r="F15660" s="950"/>
      <c r="G15660"/>
      <c r="H15660"/>
      <c r="I15660"/>
      <c r="J15660"/>
      <c r="K15660" s="1304"/>
      <c r="L15660"/>
      <c r="M15660"/>
      <c r="N15660"/>
      <c r="O15660"/>
    </row>
    <row r="15661" spans="1:15" x14ac:dyDescent="0.25">
      <c r="A15661" t="s">
        <v>1917</v>
      </c>
      <c r="B15661" s="950"/>
      <c r="C15661"/>
      <c r="D15661" s="950"/>
      <c r="E15661" s="950"/>
      <c r="F15661" s="950"/>
      <c r="G15661"/>
      <c r="H15661"/>
      <c r="I15661"/>
      <c r="J15661"/>
      <c r="K15661" s="1305"/>
      <c r="L15661"/>
      <c r="M15661"/>
      <c r="N15661"/>
      <c r="O15661"/>
    </row>
    <row r="15662" spans="1:15" x14ac:dyDescent="0.25">
      <c r="A15662" t="s">
        <v>1917</v>
      </c>
      <c r="B15662" s="950"/>
      <c r="C15662"/>
      <c r="D15662" s="950"/>
      <c r="E15662" s="950"/>
      <c r="F15662" s="950"/>
      <c r="G15662"/>
      <c r="H15662"/>
      <c r="I15662"/>
      <c r="J15662"/>
      <c r="K15662" s="1304"/>
      <c r="L15662"/>
      <c r="M15662"/>
      <c r="N15662"/>
      <c r="O15662"/>
    </row>
    <row r="15663" spans="1:15" x14ac:dyDescent="0.25">
      <c r="A15663" t="s">
        <v>1917</v>
      </c>
      <c r="B15663" s="950"/>
      <c r="C15663"/>
      <c r="D15663" s="950"/>
      <c r="E15663" s="950"/>
      <c r="F15663" s="950"/>
      <c r="G15663"/>
      <c r="H15663"/>
      <c r="I15663"/>
      <c r="J15663"/>
      <c r="K15663" s="1305"/>
      <c r="L15663"/>
      <c r="M15663"/>
      <c r="N15663"/>
      <c r="O15663"/>
    </row>
    <row r="15664" spans="1:15" x14ac:dyDescent="0.25">
      <c r="A15664" t="s">
        <v>1917</v>
      </c>
      <c r="B15664" s="950"/>
      <c r="C15664"/>
      <c r="D15664" s="950"/>
      <c r="E15664" s="950"/>
      <c r="F15664" s="950"/>
      <c r="G15664"/>
      <c r="H15664"/>
      <c r="I15664"/>
      <c r="J15664"/>
      <c r="K15664" s="1304"/>
      <c r="L15664"/>
      <c r="M15664"/>
      <c r="N15664"/>
      <c r="O15664"/>
    </row>
    <row r="15665" spans="1:15" x14ac:dyDescent="0.25">
      <c r="A15665" t="s">
        <v>1917</v>
      </c>
      <c r="B15665" s="950"/>
      <c r="C15665"/>
      <c r="D15665" s="950"/>
      <c r="E15665" s="950"/>
      <c r="F15665" s="950"/>
      <c r="G15665"/>
      <c r="H15665"/>
      <c r="I15665"/>
      <c r="J15665"/>
      <c r="K15665" s="1305"/>
      <c r="L15665"/>
      <c r="M15665"/>
      <c r="N15665"/>
      <c r="O15665"/>
    </row>
    <row r="15666" spans="1:15" x14ac:dyDescent="0.25">
      <c r="A15666" t="s">
        <v>1917</v>
      </c>
      <c r="B15666" s="950"/>
      <c r="C15666"/>
      <c r="D15666" s="950"/>
      <c r="E15666" s="950"/>
      <c r="F15666" s="950"/>
      <c r="G15666"/>
      <c r="H15666"/>
      <c r="I15666"/>
      <c r="J15666"/>
      <c r="K15666" s="1304"/>
      <c r="L15666"/>
      <c r="M15666"/>
      <c r="N15666"/>
      <c r="O15666"/>
    </row>
    <row r="15667" spans="1:15" x14ac:dyDescent="0.25">
      <c r="A15667" t="s">
        <v>1917</v>
      </c>
      <c r="B15667" s="950"/>
      <c r="C15667"/>
      <c r="D15667" s="950"/>
      <c r="E15667" s="950"/>
      <c r="F15667" s="950"/>
      <c r="G15667"/>
      <c r="H15667"/>
      <c r="I15667"/>
      <c r="J15667"/>
      <c r="K15667" s="1305"/>
      <c r="L15667"/>
      <c r="M15667"/>
      <c r="N15667"/>
      <c r="O15667"/>
    </row>
    <row r="15668" spans="1:15" x14ac:dyDescent="0.25">
      <c r="A15668" t="s">
        <v>1917</v>
      </c>
      <c r="B15668" s="950"/>
      <c r="C15668"/>
      <c r="D15668" s="950"/>
      <c r="E15668" s="950"/>
      <c r="F15668" s="950"/>
      <c r="G15668"/>
      <c r="H15668"/>
      <c r="I15668"/>
      <c r="J15668"/>
      <c r="K15668" s="1304"/>
      <c r="L15668"/>
      <c r="M15668"/>
      <c r="N15668"/>
      <c r="O15668"/>
    </row>
    <row r="15669" spans="1:15" x14ac:dyDescent="0.25">
      <c r="A15669" t="s">
        <v>1917</v>
      </c>
      <c r="B15669" s="950"/>
      <c r="C15669"/>
      <c r="D15669" s="950"/>
      <c r="E15669" s="950"/>
      <c r="F15669" s="950"/>
      <c r="G15669"/>
      <c r="H15669"/>
      <c r="I15669"/>
      <c r="J15669"/>
      <c r="K15669" s="1305"/>
      <c r="L15669"/>
      <c r="M15669"/>
      <c r="N15669"/>
      <c r="O15669"/>
    </row>
    <row r="15670" spans="1:15" x14ac:dyDescent="0.25">
      <c r="A15670" t="s">
        <v>1917</v>
      </c>
      <c r="B15670" s="950"/>
      <c r="C15670"/>
      <c r="D15670" s="950"/>
      <c r="E15670" s="950"/>
      <c r="F15670" s="950"/>
      <c r="G15670"/>
      <c r="H15670"/>
      <c r="I15670"/>
      <c r="J15670"/>
      <c r="K15670" s="1304"/>
      <c r="L15670"/>
      <c r="M15670"/>
      <c r="N15670"/>
      <c r="O15670"/>
    </row>
    <row r="15671" spans="1:15" x14ac:dyDescent="0.25">
      <c r="A15671" t="s">
        <v>1917</v>
      </c>
      <c r="B15671" s="950"/>
      <c r="C15671"/>
      <c r="D15671" s="950"/>
      <c r="E15671" s="950"/>
      <c r="F15671" s="950"/>
      <c r="G15671"/>
      <c r="H15671"/>
      <c r="I15671"/>
      <c r="J15671"/>
      <c r="K15671" s="1305"/>
      <c r="L15671"/>
      <c r="M15671"/>
      <c r="N15671"/>
      <c r="O15671"/>
    </row>
    <row r="15672" spans="1:15" x14ac:dyDescent="0.25">
      <c r="A15672" t="s">
        <v>1917</v>
      </c>
      <c r="B15672" s="950"/>
      <c r="C15672"/>
      <c r="D15672" s="950"/>
      <c r="E15672" s="950"/>
      <c r="F15672" s="950"/>
      <c r="G15672"/>
      <c r="H15672"/>
      <c r="I15672"/>
      <c r="J15672"/>
      <c r="K15672" s="1304"/>
      <c r="L15672"/>
      <c r="M15672"/>
      <c r="N15672"/>
      <c r="O15672"/>
    </row>
    <row r="15673" spans="1:15" x14ac:dyDescent="0.25">
      <c r="A15673" t="s">
        <v>1917</v>
      </c>
      <c r="B15673" s="950"/>
      <c r="C15673"/>
      <c r="D15673" s="950"/>
      <c r="E15673" s="950"/>
      <c r="F15673" s="950"/>
      <c r="G15673"/>
      <c r="H15673"/>
      <c r="I15673"/>
      <c r="J15673"/>
      <c r="K15673" s="1305"/>
      <c r="L15673"/>
      <c r="M15673"/>
      <c r="N15673"/>
      <c r="O15673"/>
    </row>
    <row r="15674" spans="1:15" x14ac:dyDescent="0.25">
      <c r="A15674" t="s">
        <v>1917</v>
      </c>
      <c r="B15674" s="950"/>
      <c r="C15674"/>
      <c r="D15674" s="950"/>
      <c r="E15674" s="950"/>
      <c r="F15674" s="950"/>
      <c r="G15674"/>
      <c r="H15674"/>
      <c r="I15674"/>
      <c r="J15674"/>
      <c r="K15674" s="1304"/>
      <c r="L15674"/>
      <c r="M15674"/>
      <c r="N15674"/>
      <c r="O15674"/>
    </row>
    <row r="15675" spans="1:15" x14ac:dyDescent="0.25">
      <c r="A15675" t="s">
        <v>1917</v>
      </c>
      <c r="B15675" s="950"/>
      <c r="C15675"/>
      <c r="D15675" s="950"/>
      <c r="E15675" s="950"/>
      <c r="F15675" s="950"/>
      <c r="G15675"/>
      <c r="H15675"/>
      <c r="I15675"/>
      <c r="J15675"/>
      <c r="K15675" s="1305"/>
      <c r="L15675"/>
      <c r="M15675"/>
      <c r="N15675"/>
      <c r="O15675"/>
    </row>
    <row r="15676" spans="1:15" x14ac:dyDescent="0.25">
      <c r="A15676" t="s">
        <v>1917</v>
      </c>
      <c r="B15676" s="950"/>
      <c r="C15676"/>
      <c r="D15676" s="950"/>
      <c r="E15676" s="950"/>
      <c r="F15676" s="950"/>
      <c r="G15676"/>
      <c r="H15676"/>
      <c r="I15676"/>
      <c r="J15676"/>
      <c r="K15676" s="1304"/>
      <c r="L15676"/>
      <c r="M15676"/>
      <c r="N15676"/>
      <c r="O15676"/>
    </row>
    <row r="15677" spans="1:15" x14ac:dyDescent="0.25">
      <c r="A15677" t="s">
        <v>1917</v>
      </c>
      <c r="B15677" s="950"/>
      <c r="C15677"/>
      <c r="D15677" s="950"/>
      <c r="E15677" s="950"/>
      <c r="F15677" s="950"/>
      <c r="G15677"/>
      <c r="H15677"/>
      <c r="I15677"/>
      <c r="J15677"/>
      <c r="K15677" s="1305"/>
      <c r="L15677"/>
      <c r="M15677"/>
      <c r="N15677"/>
      <c r="O15677"/>
    </row>
    <row r="15678" spans="1:15" x14ac:dyDescent="0.25">
      <c r="A15678" t="s">
        <v>1917</v>
      </c>
      <c r="B15678" s="950"/>
      <c r="C15678"/>
      <c r="D15678" s="950"/>
      <c r="E15678" s="950"/>
      <c r="F15678" s="950"/>
      <c r="G15678"/>
      <c r="H15678"/>
      <c r="I15678"/>
      <c r="J15678"/>
      <c r="K15678" s="1304"/>
      <c r="L15678"/>
      <c r="M15678"/>
      <c r="N15678"/>
      <c r="O15678"/>
    </row>
    <row r="15679" spans="1:15" x14ac:dyDescent="0.25">
      <c r="A15679" t="s">
        <v>1917</v>
      </c>
      <c r="B15679" s="950"/>
      <c r="C15679"/>
      <c r="D15679" s="950"/>
      <c r="E15679" s="950"/>
      <c r="F15679" s="950"/>
      <c r="G15679"/>
      <c r="H15679"/>
      <c r="I15679"/>
      <c r="J15679"/>
      <c r="K15679" s="1305"/>
      <c r="L15679"/>
      <c r="M15679"/>
      <c r="N15679"/>
      <c r="O15679"/>
    </row>
    <row r="15680" spans="1:15" x14ac:dyDescent="0.25">
      <c r="A15680" t="s">
        <v>1917</v>
      </c>
      <c r="B15680" s="950"/>
      <c r="C15680"/>
      <c r="D15680" s="950"/>
      <c r="E15680" s="950"/>
      <c r="F15680" s="950"/>
      <c r="G15680"/>
      <c r="H15680"/>
      <c r="I15680"/>
      <c r="J15680"/>
      <c r="K15680" s="1304"/>
      <c r="L15680"/>
      <c r="M15680"/>
      <c r="N15680"/>
      <c r="O15680"/>
    </row>
    <row r="15681" spans="1:15" x14ac:dyDescent="0.25">
      <c r="A15681" t="s">
        <v>1917</v>
      </c>
      <c r="B15681" s="950"/>
      <c r="C15681"/>
      <c r="D15681" s="950"/>
      <c r="E15681" s="950"/>
      <c r="F15681" s="950"/>
      <c r="G15681"/>
      <c r="H15681"/>
      <c r="I15681"/>
      <c r="J15681"/>
      <c r="K15681" s="1305"/>
      <c r="L15681"/>
      <c r="M15681"/>
      <c r="N15681"/>
      <c r="O15681"/>
    </row>
    <row r="15682" spans="1:15" x14ac:dyDescent="0.25">
      <c r="A15682" t="s">
        <v>1917</v>
      </c>
      <c r="B15682" s="950"/>
      <c r="C15682"/>
      <c r="D15682" s="950"/>
      <c r="E15682" s="950"/>
      <c r="F15682" s="950"/>
      <c r="G15682"/>
      <c r="H15682"/>
      <c r="I15682"/>
      <c r="J15682"/>
      <c r="K15682" s="1304"/>
      <c r="L15682"/>
      <c r="M15682"/>
      <c r="N15682"/>
      <c r="O15682"/>
    </row>
    <row r="15683" spans="1:15" x14ac:dyDescent="0.25">
      <c r="A15683" t="s">
        <v>1917</v>
      </c>
      <c r="B15683" s="950"/>
      <c r="C15683"/>
      <c r="D15683" s="950"/>
      <c r="E15683" s="950"/>
      <c r="F15683" s="950"/>
      <c r="G15683"/>
      <c r="H15683"/>
      <c r="I15683"/>
      <c r="J15683"/>
      <c r="K15683" s="1305"/>
      <c r="L15683"/>
      <c r="M15683"/>
      <c r="N15683"/>
      <c r="O15683"/>
    </row>
    <row r="15684" spans="1:15" x14ac:dyDescent="0.25">
      <c r="A15684" t="s">
        <v>1917</v>
      </c>
      <c r="B15684" s="950"/>
      <c r="C15684"/>
      <c r="D15684" s="950"/>
      <c r="E15684" s="950"/>
      <c r="F15684" s="950"/>
      <c r="G15684"/>
      <c r="H15684"/>
      <c r="I15684"/>
      <c r="J15684"/>
      <c r="K15684" s="1304"/>
      <c r="L15684"/>
      <c r="M15684"/>
      <c r="N15684"/>
      <c r="O15684"/>
    </row>
    <row r="15685" spans="1:15" x14ac:dyDescent="0.25">
      <c r="A15685" t="s">
        <v>1917</v>
      </c>
      <c r="B15685" s="950"/>
      <c r="C15685"/>
      <c r="D15685" s="950"/>
      <c r="E15685" s="950"/>
      <c r="F15685" s="950"/>
      <c r="G15685"/>
      <c r="H15685"/>
      <c r="I15685"/>
      <c r="J15685"/>
      <c r="K15685" s="1305"/>
      <c r="L15685"/>
      <c r="M15685"/>
      <c r="N15685"/>
      <c r="O15685"/>
    </row>
    <row r="15686" spans="1:15" x14ac:dyDescent="0.25">
      <c r="A15686" t="s">
        <v>1917</v>
      </c>
      <c r="B15686" s="950"/>
      <c r="C15686"/>
      <c r="D15686" s="950"/>
      <c r="E15686" s="950"/>
      <c r="F15686" s="950"/>
      <c r="G15686"/>
      <c r="H15686"/>
      <c r="I15686"/>
      <c r="J15686"/>
      <c r="K15686" s="1304"/>
      <c r="L15686"/>
      <c r="M15686"/>
      <c r="N15686"/>
      <c r="O15686"/>
    </row>
    <row r="15687" spans="1:15" x14ac:dyDescent="0.25">
      <c r="A15687" t="s">
        <v>1917</v>
      </c>
      <c r="B15687" s="950"/>
      <c r="C15687"/>
      <c r="D15687" s="950"/>
      <c r="E15687" s="950"/>
      <c r="F15687" s="950"/>
      <c r="G15687"/>
      <c r="H15687"/>
      <c r="I15687"/>
      <c r="J15687"/>
      <c r="K15687" s="1305"/>
      <c r="L15687"/>
      <c r="M15687"/>
      <c r="N15687"/>
      <c r="O15687"/>
    </row>
    <row r="15688" spans="1:15" x14ac:dyDescent="0.25">
      <c r="A15688" t="s">
        <v>1917</v>
      </c>
      <c r="B15688" s="950"/>
      <c r="C15688"/>
      <c r="D15688" s="950"/>
      <c r="E15688" s="950"/>
      <c r="F15688" s="950"/>
      <c r="G15688"/>
      <c r="H15688"/>
      <c r="I15688"/>
      <c r="J15688"/>
      <c r="K15688" s="1304"/>
      <c r="L15688"/>
      <c r="M15688"/>
      <c r="N15688"/>
      <c r="O15688"/>
    </row>
    <row r="15689" spans="1:15" x14ac:dyDescent="0.25">
      <c r="A15689" t="s">
        <v>1917</v>
      </c>
      <c r="B15689" s="950"/>
      <c r="C15689"/>
      <c r="D15689" s="950"/>
      <c r="E15689" s="950"/>
      <c r="F15689" s="950"/>
      <c r="G15689"/>
      <c r="H15689"/>
      <c r="I15689"/>
      <c r="J15689"/>
      <c r="K15689" s="1305"/>
      <c r="L15689"/>
      <c r="M15689"/>
      <c r="N15689"/>
      <c r="O15689"/>
    </row>
    <row r="15690" spans="1:15" x14ac:dyDescent="0.25">
      <c r="A15690" t="s">
        <v>1917</v>
      </c>
      <c r="B15690" s="950"/>
      <c r="C15690"/>
      <c r="D15690" s="950"/>
      <c r="E15690" s="950"/>
      <c r="F15690" s="950"/>
      <c r="G15690"/>
      <c r="H15690"/>
      <c r="I15690"/>
      <c r="J15690"/>
      <c r="K15690" s="1304"/>
      <c r="L15690"/>
      <c r="M15690"/>
      <c r="N15690"/>
      <c r="O15690"/>
    </row>
    <row r="15691" spans="1:15" x14ac:dyDescent="0.25">
      <c r="A15691" t="s">
        <v>1917</v>
      </c>
      <c r="B15691" s="950"/>
      <c r="C15691"/>
      <c r="D15691" s="950"/>
      <c r="E15691" s="950"/>
      <c r="F15691" s="950"/>
      <c r="G15691"/>
      <c r="H15691"/>
      <c r="I15691"/>
      <c r="J15691"/>
      <c r="K15691" s="1305"/>
      <c r="L15691"/>
      <c r="M15691"/>
      <c r="N15691"/>
      <c r="O15691"/>
    </row>
    <row r="15692" spans="1:15" x14ac:dyDescent="0.25">
      <c r="A15692" t="s">
        <v>1917</v>
      </c>
      <c r="B15692" s="950"/>
      <c r="C15692"/>
      <c r="D15692" s="950"/>
      <c r="E15692" s="950"/>
      <c r="F15692" s="950"/>
      <c r="G15692"/>
      <c r="H15692"/>
      <c r="I15692"/>
      <c r="J15692"/>
      <c r="K15692" s="1304"/>
      <c r="L15692"/>
      <c r="M15692"/>
      <c r="N15692"/>
      <c r="O15692"/>
    </row>
    <row r="15693" spans="1:15" x14ac:dyDescent="0.25">
      <c r="A15693" t="s">
        <v>1917</v>
      </c>
      <c r="B15693" s="950"/>
      <c r="C15693"/>
      <c r="D15693" s="950"/>
      <c r="E15693" s="950"/>
      <c r="F15693" s="950"/>
      <c r="G15693"/>
      <c r="H15693"/>
      <c r="I15693"/>
      <c r="J15693"/>
      <c r="K15693" s="1305"/>
      <c r="L15693"/>
      <c r="M15693"/>
      <c r="N15693"/>
      <c r="O15693"/>
    </row>
    <row r="15694" spans="1:15" x14ac:dyDescent="0.25">
      <c r="A15694" t="s">
        <v>1917</v>
      </c>
      <c r="B15694" s="950"/>
      <c r="C15694"/>
      <c r="D15694" s="950"/>
      <c r="E15694" s="950"/>
      <c r="F15694" s="950"/>
      <c r="G15694"/>
      <c r="H15694"/>
      <c r="I15694"/>
      <c r="J15694"/>
      <c r="K15694" s="1304"/>
      <c r="L15694"/>
      <c r="M15694"/>
      <c r="N15694"/>
      <c r="O15694"/>
    </row>
    <row r="15695" spans="1:15" x14ac:dyDescent="0.25">
      <c r="A15695" t="s">
        <v>1917</v>
      </c>
      <c r="B15695" s="950"/>
      <c r="C15695"/>
      <c r="D15695" s="950"/>
      <c r="E15695" s="950"/>
      <c r="F15695" s="950"/>
      <c r="G15695"/>
      <c r="H15695"/>
      <c r="I15695"/>
      <c r="J15695"/>
      <c r="K15695" s="1305"/>
      <c r="L15695"/>
      <c r="M15695"/>
      <c r="N15695"/>
      <c r="O15695"/>
    </row>
    <row r="15696" spans="1:15" x14ac:dyDescent="0.25">
      <c r="A15696" t="s">
        <v>1917</v>
      </c>
      <c r="B15696" s="950"/>
      <c r="C15696"/>
      <c r="D15696" s="950"/>
      <c r="E15696" s="950"/>
      <c r="F15696" s="950"/>
      <c r="G15696"/>
      <c r="H15696"/>
      <c r="I15696"/>
      <c r="J15696"/>
      <c r="K15696" s="1304"/>
      <c r="L15696"/>
      <c r="M15696"/>
      <c r="N15696"/>
      <c r="O15696"/>
    </row>
    <row r="15697" spans="1:15" x14ac:dyDescent="0.25">
      <c r="A15697" t="s">
        <v>1917</v>
      </c>
      <c r="B15697" s="950"/>
      <c r="C15697"/>
      <c r="D15697" s="950"/>
      <c r="E15697" s="950"/>
      <c r="F15697" s="950"/>
      <c r="G15697"/>
      <c r="H15697"/>
      <c r="I15697"/>
      <c r="J15697"/>
      <c r="K15697" s="1305"/>
      <c r="L15697"/>
      <c r="M15697"/>
      <c r="N15697"/>
      <c r="O15697"/>
    </row>
    <row r="15698" spans="1:15" x14ac:dyDescent="0.25">
      <c r="A15698" t="s">
        <v>1917</v>
      </c>
      <c r="B15698" s="950"/>
      <c r="C15698"/>
      <c r="D15698" s="950"/>
      <c r="E15698" s="950"/>
      <c r="F15698" s="950"/>
      <c r="G15698"/>
      <c r="H15698"/>
      <c r="I15698"/>
      <c r="J15698"/>
      <c r="K15698" s="1304"/>
      <c r="L15698"/>
      <c r="M15698"/>
      <c r="N15698"/>
      <c r="O15698"/>
    </row>
    <row r="15699" spans="1:15" x14ac:dyDescent="0.25">
      <c r="A15699" t="s">
        <v>1917</v>
      </c>
      <c r="B15699" s="950"/>
      <c r="C15699"/>
      <c r="D15699" s="950"/>
      <c r="E15699" s="950"/>
      <c r="F15699" s="950"/>
      <c r="G15699"/>
      <c r="H15699"/>
      <c r="I15699"/>
      <c r="J15699"/>
      <c r="K15699" s="1305"/>
      <c r="L15699"/>
      <c r="M15699"/>
      <c r="N15699"/>
      <c r="O15699"/>
    </row>
    <row r="15700" spans="1:15" x14ac:dyDescent="0.25">
      <c r="A15700" t="s">
        <v>1917</v>
      </c>
      <c r="B15700" s="950"/>
      <c r="C15700"/>
      <c r="D15700" s="950"/>
      <c r="E15700" s="950"/>
      <c r="F15700" s="950"/>
      <c r="G15700"/>
      <c r="H15700"/>
      <c r="I15700"/>
      <c r="J15700"/>
      <c r="K15700" s="1304"/>
      <c r="L15700"/>
      <c r="M15700"/>
      <c r="N15700"/>
      <c r="O15700"/>
    </row>
    <row r="15701" spans="1:15" x14ac:dyDescent="0.25">
      <c r="A15701" t="s">
        <v>1917</v>
      </c>
      <c r="B15701" s="950"/>
      <c r="C15701"/>
      <c r="D15701" s="950"/>
      <c r="E15701" s="950"/>
      <c r="F15701" s="950"/>
      <c r="G15701"/>
      <c r="H15701"/>
      <c r="I15701"/>
      <c r="J15701"/>
      <c r="K15701" s="1305"/>
      <c r="L15701"/>
      <c r="M15701"/>
      <c r="N15701"/>
      <c r="O15701"/>
    </row>
    <row r="15702" spans="1:15" x14ac:dyDescent="0.25">
      <c r="A15702" t="s">
        <v>1917</v>
      </c>
      <c r="B15702" s="950"/>
      <c r="C15702"/>
      <c r="D15702" s="950"/>
      <c r="E15702" s="950"/>
      <c r="F15702" s="950"/>
      <c r="G15702"/>
      <c r="H15702"/>
      <c r="I15702"/>
      <c r="J15702"/>
      <c r="K15702" s="1304"/>
      <c r="L15702"/>
      <c r="M15702"/>
      <c r="N15702"/>
      <c r="O15702"/>
    </row>
    <row r="15703" spans="1:15" x14ac:dyDescent="0.25">
      <c r="A15703" t="s">
        <v>1917</v>
      </c>
      <c r="B15703" s="950"/>
      <c r="C15703"/>
      <c r="D15703" s="950"/>
      <c r="E15703" s="950"/>
      <c r="F15703" s="950"/>
      <c r="G15703"/>
      <c r="H15703"/>
      <c r="I15703"/>
      <c r="J15703"/>
      <c r="K15703" s="1305"/>
      <c r="L15703"/>
      <c r="M15703"/>
      <c r="N15703"/>
      <c r="O15703"/>
    </row>
    <row r="15704" spans="1:15" x14ac:dyDescent="0.25">
      <c r="A15704" t="s">
        <v>1917</v>
      </c>
      <c r="B15704" s="950"/>
      <c r="C15704"/>
      <c r="D15704" s="950"/>
      <c r="E15704" s="950"/>
      <c r="F15704" s="950"/>
      <c r="G15704"/>
      <c r="H15704"/>
      <c r="I15704"/>
      <c r="J15704"/>
      <c r="K15704" s="1304"/>
      <c r="L15704"/>
      <c r="M15704"/>
      <c r="N15704"/>
      <c r="O15704"/>
    </row>
    <row r="15705" spans="1:15" x14ac:dyDescent="0.25">
      <c r="A15705" t="s">
        <v>1917</v>
      </c>
      <c r="B15705" s="950"/>
      <c r="C15705"/>
      <c r="D15705" s="950"/>
      <c r="E15705" s="950"/>
      <c r="F15705" s="950"/>
      <c r="G15705"/>
      <c r="H15705"/>
      <c r="I15705"/>
      <c r="J15705"/>
      <c r="K15705" s="1305"/>
      <c r="L15705"/>
      <c r="M15705"/>
      <c r="N15705"/>
      <c r="O15705"/>
    </row>
    <row r="15706" spans="1:15" x14ac:dyDescent="0.25">
      <c r="A15706" t="s">
        <v>1917</v>
      </c>
      <c r="B15706" s="950"/>
      <c r="C15706"/>
      <c r="D15706" s="950"/>
      <c r="E15706" s="950"/>
      <c r="F15706" s="950"/>
      <c r="G15706"/>
      <c r="H15706"/>
      <c r="I15706"/>
      <c r="J15706"/>
      <c r="K15706" s="1304"/>
      <c r="L15706"/>
      <c r="M15706"/>
      <c r="N15706"/>
      <c r="O15706"/>
    </row>
    <row r="15707" spans="1:15" x14ac:dyDescent="0.25">
      <c r="A15707" t="s">
        <v>1917</v>
      </c>
      <c r="B15707" s="950"/>
      <c r="C15707"/>
      <c r="D15707" s="950"/>
      <c r="E15707" s="950"/>
      <c r="F15707" s="950"/>
      <c r="G15707"/>
      <c r="H15707"/>
      <c r="I15707"/>
      <c r="J15707"/>
      <c r="K15707" s="1305"/>
      <c r="L15707"/>
      <c r="M15707"/>
      <c r="N15707"/>
      <c r="O15707"/>
    </row>
    <row r="15708" spans="1:15" x14ac:dyDescent="0.25">
      <c r="A15708" t="s">
        <v>1917</v>
      </c>
      <c r="B15708" s="950"/>
      <c r="C15708"/>
      <c r="D15708" s="950"/>
      <c r="E15708" s="950"/>
      <c r="F15708" s="950"/>
      <c r="G15708"/>
      <c r="H15708"/>
      <c r="I15708"/>
      <c r="J15708"/>
      <c r="K15708" s="1304"/>
      <c r="L15708"/>
      <c r="M15708"/>
      <c r="N15708"/>
      <c r="O15708"/>
    </row>
    <row r="15709" spans="1:15" x14ac:dyDescent="0.25">
      <c r="A15709" t="s">
        <v>1917</v>
      </c>
      <c r="B15709" s="950"/>
      <c r="C15709"/>
      <c r="D15709" s="950"/>
      <c r="E15709" s="950"/>
      <c r="F15709" s="950"/>
      <c r="G15709"/>
      <c r="H15709"/>
      <c r="I15709"/>
      <c r="J15709"/>
      <c r="K15709" s="1305"/>
      <c r="L15709"/>
      <c r="M15709"/>
      <c r="N15709"/>
      <c r="O15709"/>
    </row>
    <row r="15710" spans="1:15" x14ac:dyDescent="0.25">
      <c r="A15710" t="s">
        <v>1917</v>
      </c>
      <c r="B15710" s="950"/>
      <c r="C15710"/>
      <c r="D15710" s="950"/>
      <c r="E15710" s="950"/>
      <c r="F15710" s="950"/>
      <c r="G15710"/>
      <c r="H15710"/>
      <c r="I15710"/>
      <c r="J15710"/>
      <c r="K15710" s="1304"/>
      <c r="L15710"/>
      <c r="M15710"/>
      <c r="N15710"/>
      <c r="O15710"/>
    </row>
    <row r="15711" spans="1:15" x14ac:dyDescent="0.25">
      <c r="A15711" t="s">
        <v>1917</v>
      </c>
      <c r="B15711" s="950"/>
      <c r="C15711"/>
      <c r="D15711" s="950"/>
      <c r="E15711" s="950"/>
      <c r="F15711" s="950"/>
      <c r="G15711"/>
      <c r="H15711"/>
      <c r="I15711"/>
      <c r="J15711"/>
      <c r="K15711" s="1305"/>
      <c r="L15711"/>
      <c r="M15711"/>
      <c r="N15711"/>
      <c r="O15711"/>
    </row>
    <row r="15712" spans="1:15" x14ac:dyDescent="0.25">
      <c r="A15712" t="s">
        <v>1917</v>
      </c>
      <c r="B15712" s="950"/>
      <c r="C15712"/>
      <c r="D15712" s="950"/>
      <c r="E15712" s="950"/>
      <c r="F15712" s="950"/>
      <c r="G15712"/>
      <c r="H15712"/>
      <c r="I15712"/>
      <c r="J15712"/>
      <c r="K15712" s="1304"/>
      <c r="L15712"/>
      <c r="M15712"/>
      <c r="N15712"/>
      <c r="O15712"/>
    </row>
    <row r="15713" spans="1:15" x14ac:dyDescent="0.25">
      <c r="A15713" t="s">
        <v>1917</v>
      </c>
      <c r="B15713" s="950"/>
      <c r="C15713"/>
      <c r="D15713" s="950"/>
      <c r="E15713" s="950"/>
      <c r="F15713" s="950"/>
      <c r="G15713"/>
      <c r="H15713"/>
      <c r="I15713"/>
      <c r="J15713"/>
      <c r="K15713" s="1305"/>
      <c r="L15713"/>
      <c r="M15713"/>
      <c r="N15713"/>
      <c r="O15713"/>
    </row>
    <row r="15714" spans="1:15" x14ac:dyDescent="0.25">
      <c r="A15714" t="s">
        <v>1917</v>
      </c>
      <c r="B15714" s="950"/>
      <c r="C15714"/>
      <c r="D15714" s="950"/>
      <c r="E15714" s="950"/>
      <c r="F15714" s="950"/>
      <c r="G15714"/>
      <c r="H15714"/>
      <c r="I15714"/>
      <c r="J15714"/>
      <c r="K15714" s="1304"/>
      <c r="L15714"/>
      <c r="M15714"/>
      <c r="N15714"/>
      <c r="O15714"/>
    </row>
    <row r="15715" spans="1:15" x14ac:dyDescent="0.25">
      <c r="A15715" t="s">
        <v>1917</v>
      </c>
      <c r="B15715" s="950"/>
      <c r="C15715"/>
      <c r="D15715" s="950"/>
      <c r="E15715" s="950"/>
      <c r="F15715" s="950"/>
      <c r="G15715"/>
      <c r="H15715"/>
      <c r="I15715"/>
      <c r="J15715"/>
      <c r="K15715" s="1305"/>
      <c r="L15715"/>
      <c r="M15715"/>
      <c r="N15715"/>
      <c r="O15715"/>
    </row>
    <row r="15716" spans="1:15" x14ac:dyDescent="0.25">
      <c r="A15716" t="s">
        <v>1917</v>
      </c>
      <c r="B15716" s="950"/>
      <c r="C15716"/>
      <c r="D15716" s="950"/>
      <c r="E15716" s="950"/>
      <c r="F15716" s="950"/>
      <c r="G15716"/>
      <c r="H15716"/>
      <c r="I15716"/>
      <c r="J15716"/>
      <c r="K15716" s="1304"/>
      <c r="L15716"/>
      <c r="M15716"/>
      <c r="N15716"/>
      <c r="O15716"/>
    </row>
    <row r="15717" spans="1:15" x14ac:dyDescent="0.25">
      <c r="A15717" t="s">
        <v>1917</v>
      </c>
      <c r="B15717" s="950"/>
      <c r="C15717"/>
      <c r="D15717" s="950"/>
      <c r="E15717" s="950"/>
      <c r="F15717" s="950"/>
      <c r="G15717"/>
      <c r="H15717"/>
      <c r="I15717"/>
      <c r="J15717"/>
      <c r="K15717" s="1305"/>
      <c r="L15717"/>
      <c r="M15717"/>
      <c r="N15717"/>
      <c r="O15717"/>
    </row>
    <row r="15718" spans="1:15" x14ac:dyDescent="0.25">
      <c r="A15718" t="s">
        <v>1917</v>
      </c>
      <c r="B15718" s="950"/>
      <c r="C15718"/>
      <c r="D15718" s="950"/>
      <c r="E15718" s="950"/>
      <c r="F15718" s="950"/>
      <c r="G15718"/>
      <c r="H15718"/>
      <c r="I15718"/>
      <c r="J15718"/>
      <c r="K15718" s="1304"/>
      <c r="L15718"/>
      <c r="M15718"/>
      <c r="N15718"/>
      <c r="O15718"/>
    </row>
    <row r="15719" spans="1:15" x14ac:dyDescent="0.25">
      <c r="A15719" t="s">
        <v>1917</v>
      </c>
      <c r="B15719" s="950"/>
      <c r="C15719"/>
      <c r="D15719" s="950"/>
      <c r="E15719" s="950"/>
      <c r="F15719" s="950"/>
      <c r="G15719"/>
      <c r="H15719"/>
      <c r="I15719"/>
      <c r="J15719"/>
      <c r="K15719" s="1305"/>
      <c r="L15719"/>
      <c r="M15719"/>
      <c r="N15719"/>
      <c r="O15719"/>
    </row>
    <row r="15720" spans="1:15" x14ac:dyDescent="0.25">
      <c r="A15720" t="s">
        <v>1917</v>
      </c>
      <c r="B15720" s="950"/>
      <c r="C15720"/>
      <c r="D15720" s="950"/>
      <c r="E15720" s="950"/>
      <c r="F15720" s="950"/>
      <c r="G15720"/>
      <c r="H15720"/>
      <c r="I15720"/>
      <c r="J15720"/>
      <c r="K15720" s="1304"/>
      <c r="L15720"/>
      <c r="M15720"/>
      <c r="N15720"/>
      <c r="O15720"/>
    </row>
    <row r="15721" spans="1:15" x14ac:dyDescent="0.25">
      <c r="A15721" t="s">
        <v>1917</v>
      </c>
      <c r="B15721" s="950"/>
      <c r="C15721"/>
      <c r="D15721" s="950"/>
      <c r="E15721" s="950"/>
      <c r="F15721" s="950"/>
      <c r="G15721"/>
      <c r="H15721"/>
      <c r="I15721"/>
      <c r="J15721"/>
      <c r="K15721" s="1305"/>
      <c r="L15721"/>
      <c r="M15721"/>
      <c r="N15721"/>
      <c r="O15721"/>
    </row>
    <row r="15722" spans="1:15" x14ac:dyDescent="0.25">
      <c r="A15722" t="s">
        <v>1917</v>
      </c>
      <c r="B15722" s="950"/>
      <c r="C15722"/>
      <c r="D15722" s="950"/>
      <c r="E15722" s="950"/>
      <c r="F15722" s="950"/>
      <c r="G15722"/>
      <c r="H15722"/>
      <c r="I15722"/>
      <c r="J15722"/>
      <c r="K15722" s="1304"/>
      <c r="L15722"/>
      <c r="M15722"/>
      <c r="N15722"/>
      <c r="O15722"/>
    </row>
    <row r="15723" spans="1:15" x14ac:dyDescent="0.25">
      <c r="A15723" t="s">
        <v>1917</v>
      </c>
      <c r="B15723" s="950"/>
      <c r="C15723"/>
      <c r="D15723" s="950"/>
      <c r="E15723" s="950"/>
      <c r="F15723" s="950"/>
      <c r="G15723"/>
      <c r="H15723"/>
      <c r="I15723"/>
      <c r="J15723"/>
      <c r="K15723" s="1305"/>
      <c r="L15723"/>
      <c r="M15723"/>
      <c r="N15723"/>
      <c r="O15723"/>
    </row>
    <row r="15724" spans="1:15" x14ac:dyDescent="0.25">
      <c r="A15724" t="s">
        <v>1917</v>
      </c>
      <c r="B15724" s="950"/>
      <c r="C15724"/>
      <c r="D15724" s="950"/>
      <c r="E15724" s="950"/>
      <c r="F15724" s="950"/>
      <c r="G15724"/>
      <c r="H15724"/>
      <c r="I15724"/>
      <c r="J15724"/>
      <c r="K15724" s="1304"/>
      <c r="L15724"/>
      <c r="M15724"/>
      <c r="N15724"/>
      <c r="O15724"/>
    </row>
    <row r="15725" spans="1:15" x14ac:dyDescent="0.25">
      <c r="A15725" t="s">
        <v>1917</v>
      </c>
      <c r="B15725" s="950"/>
      <c r="C15725"/>
      <c r="D15725" s="950"/>
      <c r="E15725" s="950"/>
      <c r="F15725" s="950"/>
      <c r="G15725"/>
      <c r="H15725"/>
      <c r="I15725"/>
      <c r="J15725"/>
      <c r="K15725" s="1305"/>
      <c r="L15725"/>
      <c r="M15725"/>
      <c r="N15725"/>
      <c r="O15725"/>
    </row>
    <row r="15726" spans="1:15" x14ac:dyDescent="0.25">
      <c r="A15726" t="s">
        <v>1917</v>
      </c>
      <c r="B15726" s="950"/>
      <c r="C15726"/>
      <c r="D15726" s="950"/>
      <c r="E15726" s="950"/>
      <c r="F15726" s="950"/>
      <c r="G15726"/>
      <c r="H15726"/>
      <c r="I15726"/>
      <c r="J15726"/>
      <c r="K15726" s="1304"/>
      <c r="L15726"/>
      <c r="M15726"/>
      <c r="N15726"/>
      <c r="O15726"/>
    </row>
    <row r="15727" spans="1:15" x14ac:dyDescent="0.25">
      <c r="A15727" t="s">
        <v>1917</v>
      </c>
      <c r="B15727" s="950"/>
      <c r="C15727"/>
      <c r="D15727" s="950"/>
      <c r="E15727" s="950"/>
      <c r="F15727" s="950"/>
      <c r="G15727"/>
      <c r="H15727"/>
      <c r="I15727"/>
      <c r="J15727"/>
      <c r="K15727" s="1305"/>
      <c r="L15727"/>
      <c r="M15727"/>
      <c r="N15727"/>
      <c r="O15727"/>
    </row>
    <row r="15728" spans="1:15" x14ac:dyDescent="0.25">
      <c r="A15728" t="s">
        <v>1917</v>
      </c>
      <c r="B15728" s="950"/>
      <c r="C15728"/>
      <c r="D15728" s="950"/>
      <c r="E15728" s="950"/>
      <c r="F15728" s="950"/>
      <c r="G15728"/>
      <c r="H15728"/>
      <c r="I15728"/>
      <c r="J15728"/>
      <c r="K15728" s="1304"/>
      <c r="L15728"/>
      <c r="M15728"/>
      <c r="N15728"/>
      <c r="O15728"/>
    </row>
    <row r="15729" spans="1:15" x14ac:dyDescent="0.25">
      <c r="A15729" t="s">
        <v>1917</v>
      </c>
      <c r="B15729" s="950"/>
      <c r="C15729"/>
      <c r="D15729" s="950"/>
      <c r="E15729" s="950"/>
      <c r="F15729" s="950"/>
      <c r="G15729"/>
      <c r="H15729"/>
      <c r="I15729"/>
      <c r="J15729"/>
      <c r="K15729" s="1305"/>
      <c r="L15729"/>
      <c r="M15729"/>
      <c r="N15729"/>
      <c r="O15729"/>
    </row>
    <row r="15730" spans="1:15" x14ac:dyDescent="0.25">
      <c r="A15730" t="s">
        <v>1917</v>
      </c>
      <c r="B15730" s="950"/>
      <c r="C15730"/>
      <c r="D15730" s="950"/>
      <c r="E15730" s="950"/>
      <c r="F15730" s="950"/>
      <c r="G15730"/>
      <c r="H15730"/>
      <c r="I15730"/>
      <c r="J15730"/>
      <c r="K15730" s="1304"/>
      <c r="L15730"/>
      <c r="M15730"/>
      <c r="N15730"/>
      <c r="O15730"/>
    </row>
    <row r="15731" spans="1:15" x14ac:dyDescent="0.25">
      <c r="A15731" t="s">
        <v>1917</v>
      </c>
      <c r="B15731" s="950"/>
      <c r="C15731"/>
      <c r="D15731" s="950"/>
      <c r="E15731" s="950"/>
      <c r="F15731" s="950"/>
      <c r="G15731"/>
      <c r="H15731"/>
      <c r="I15731"/>
      <c r="J15731"/>
      <c r="K15731" s="1305"/>
      <c r="L15731"/>
      <c r="M15731"/>
      <c r="N15731"/>
      <c r="O15731"/>
    </row>
    <row r="15732" spans="1:15" x14ac:dyDescent="0.25">
      <c r="A15732" t="s">
        <v>1917</v>
      </c>
      <c r="B15732" s="950"/>
      <c r="C15732"/>
      <c r="D15732" s="950"/>
      <c r="E15732" s="950"/>
      <c r="F15732" s="950"/>
      <c r="G15732"/>
      <c r="H15732"/>
      <c r="I15732"/>
      <c r="J15732"/>
      <c r="K15732" s="1304"/>
      <c r="L15732"/>
      <c r="M15732"/>
      <c r="N15732"/>
      <c r="O15732"/>
    </row>
    <row r="15733" spans="1:15" x14ac:dyDescent="0.25">
      <c r="A15733" t="s">
        <v>1917</v>
      </c>
      <c r="B15733" s="950"/>
      <c r="C15733"/>
      <c r="D15733" s="950"/>
      <c r="E15733" s="950"/>
      <c r="F15733" s="950"/>
      <c r="G15733"/>
      <c r="H15733"/>
      <c r="I15733"/>
      <c r="J15733"/>
      <c r="K15733" s="1305"/>
      <c r="L15733"/>
      <c r="M15733"/>
      <c r="N15733"/>
      <c r="O15733"/>
    </row>
    <row r="15734" spans="1:15" x14ac:dyDescent="0.25">
      <c r="A15734" t="s">
        <v>1917</v>
      </c>
      <c r="B15734" s="950"/>
      <c r="C15734"/>
      <c r="D15734" s="950"/>
      <c r="E15734" s="950"/>
      <c r="F15734" s="950"/>
      <c r="G15734"/>
      <c r="H15734"/>
      <c r="I15734"/>
      <c r="J15734"/>
      <c r="K15734" s="1304"/>
      <c r="L15734"/>
      <c r="M15734"/>
      <c r="N15734"/>
      <c r="O15734"/>
    </row>
    <row r="15735" spans="1:15" x14ac:dyDescent="0.25">
      <c r="A15735" t="s">
        <v>1917</v>
      </c>
      <c r="B15735" s="950"/>
      <c r="C15735"/>
      <c r="D15735" s="950"/>
      <c r="E15735" s="950"/>
      <c r="F15735" s="950"/>
      <c r="G15735"/>
      <c r="H15735"/>
      <c r="I15735"/>
      <c r="J15735"/>
      <c r="K15735" s="1305"/>
      <c r="L15735"/>
      <c r="M15735"/>
      <c r="N15735"/>
      <c r="O15735"/>
    </row>
    <row r="15736" spans="1:15" x14ac:dyDescent="0.25">
      <c r="A15736" t="s">
        <v>1917</v>
      </c>
      <c r="B15736" s="950"/>
      <c r="C15736"/>
      <c r="D15736" s="950"/>
      <c r="E15736" s="950"/>
      <c r="F15736" s="950"/>
      <c r="G15736"/>
      <c r="H15736"/>
      <c r="I15736"/>
      <c r="J15736"/>
      <c r="K15736" s="1304"/>
      <c r="L15736"/>
      <c r="M15736"/>
      <c r="N15736"/>
      <c r="O15736"/>
    </row>
    <row r="15737" spans="1:15" x14ac:dyDescent="0.25">
      <c r="A15737" t="s">
        <v>1917</v>
      </c>
      <c r="B15737" s="950"/>
      <c r="C15737"/>
      <c r="D15737" s="950"/>
      <c r="E15737" s="950"/>
      <c r="F15737" s="950"/>
      <c r="G15737"/>
      <c r="H15737"/>
      <c r="I15737"/>
      <c r="J15737"/>
      <c r="K15737" s="1305"/>
      <c r="L15737"/>
      <c r="M15737"/>
      <c r="N15737"/>
      <c r="O15737"/>
    </row>
    <row r="15738" spans="1:15" x14ac:dyDescent="0.25">
      <c r="A15738" t="s">
        <v>1917</v>
      </c>
      <c r="B15738" s="950"/>
      <c r="C15738"/>
      <c r="D15738" s="950"/>
      <c r="E15738" s="950"/>
      <c r="F15738" s="950"/>
      <c r="G15738"/>
      <c r="H15738"/>
      <c r="I15738"/>
      <c r="J15738"/>
      <c r="K15738" s="1304"/>
      <c r="L15738"/>
      <c r="M15738"/>
      <c r="N15738"/>
      <c r="O15738"/>
    </row>
    <row r="15739" spans="1:15" x14ac:dyDescent="0.25">
      <c r="A15739" t="s">
        <v>1917</v>
      </c>
      <c r="B15739" s="950"/>
      <c r="C15739"/>
      <c r="D15739" s="950"/>
      <c r="E15739" s="950"/>
      <c r="F15739" s="950"/>
      <c r="G15739"/>
      <c r="H15739"/>
      <c r="I15739"/>
      <c r="J15739"/>
      <c r="K15739" s="1305"/>
      <c r="L15739"/>
      <c r="M15739"/>
      <c r="N15739"/>
      <c r="O15739"/>
    </row>
    <row r="15740" spans="1:15" x14ac:dyDescent="0.25">
      <c r="A15740" t="s">
        <v>1917</v>
      </c>
      <c r="B15740" s="950"/>
      <c r="C15740"/>
      <c r="D15740" s="950"/>
      <c r="E15740" s="950"/>
      <c r="F15740" s="950"/>
      <c r="G15740"/>
      <c r="H15740"/>
      <c r="I15740"/>
      <c r="J15740"/>
      <c r="K15740" s="1304"/>
      <c r="L15740"/>
      <c r="M15740"/>
      <c r="N15740"/>
      <c r="O15740"/>
    </row>
    <row r="15741" spans="1:15" x14ac:dyDescent="0.25">
      <c r="A15741" t="s">
        <v>1917</v>
      </c>
      <c r="B15741" s="950"/>
      <c r="C15741"/>
      <c r="D15741" s="950"/>
      <c r="E15741" s="950"/>
      <c r="F15741" s="950"/>
      <c r="G15741"/>
      <c r="H15741"/>
      <c r="I15741"/>
      <c r="J15741"/>
      <c r="K15741" s="1305"/>
      <c r="L15741"/>
      <c r="M15741"/>
      <c r="N15741"/>
      <c r="O15741"/>
    </row>
    <row r="15742" spans="1:15" x14ac:dyDescent="0.25">
      <c r="A15742" t="s">
        <v>1917</v>
      </c>
      <c r="B15742" s="950"/>
      <c r="C15742"/>
      <c r="D15742" s="950"/>
      <c r="E15742" s="950"/>
      <c r="F15742" s="950"/>
      <c r="G15742"/>
      <c r="H15742"/>
      <c r="I15742"/>
      <c r="J15742"/>
      <c r="K15742" s="1304"/>
      <c r="L15742"/>
      <c r="M15742"/>
      <c r="N15742"/>
      <c r="O15742"/>
    </row>
    <row r="15743" spans="1:15" x14ac:dyDescent="0.25">
      <c r="A15743" t="s">
        <v>1917</v>
      </c>
      <c r="B15743" s="950"/>
      <c r="C15743"/>
      <c r="D15743" s="950"/>
      <c r="E15743" s="950"/>
      <c r="F15743" s="950"/>
      <c r="G15743"/>
      <c r="H15743"/>
      <c r="I15743"/>
      <c r="J15743"/>
      <c r="K15743" s="1305"/>
      <c r="L15743"/>
      <c r="M15743"/>
      <c r="N15743"/>
      <c r="O15743"/>
    </row>
    <row r="15744" spans="1:15" x14ac:dyDescent="0.25">
      <c r="A15744" t="s">
        <v>1917</v>
      </c>
      <c r="B15744" s="950"/>
      <c r="C15744"/>
      <c r="D15744" s="950"/>
      <c r="E15744" s="950"/>
      <c r="F15744" s="950"/>
      <c r="G15744"/>
      <c r="H15744"/>
      <c r="I15744"/>
      <c r="J15744"/>
      <c r="K15744" s="1304"/>
      <c r="L15744"/>
      <c r="M15744"/>
      <c r="N15744"/>
      <c r="O15744"/>
    </row>
    <row r="15745" spans="1:15" x14ac:dyDescent="0.25">
      <c r="A15745" t="s">
        <v>1917</v>
      </c>
      <c r="B15745" s="950"/>
      <c r="C15745"/>
      <c r="D15745" s="950"/>
      <c r="E15745" s="950"/>
      <c r="F15745" s="950"/>
      <c r="G15745"/>
      <c r="H15745"/>
      <c r="I15745"/>
      <c r="J15745"/>
      <c r="K15745" s="1305"/>
      <c r="L15745"/>
      <c r="M15745"/>
      <c r="N15745"/>
      <c r="O15745"/>
    </row>
    <row r="15746" spans="1:15" x14ac:dyDescent="0.25">
      <c r="A15746" t="s">
        <v>1917</v>
      </c>
      <c r="B15746" s="950"/>
      <c r="C15746"/>
      <c r="D15746" s="950"/>
      <c r="E15746" s="950"/>
      <c r="F15746" s="950"/>
      <c r="G15746"/>
      <c r="H15746"/>
      <c r="I15746"/>
      <c r="J15746"/>
      <c r="K15746" s="1304"/>
      <c r="L15746"/>
      <c r="M15746"/>
      <c r="N15746"/>
      <c r="O15746"/>
    </row>
    <row r="15747" spans="1:15" x14ac:dyDescent="0.25">
      <c r="A15747" t="s">
        <v>1917</v>
      </c>
      <c r="B15747" s="950"/>
      <c r="C15747"/>
      <c r="D15747" s="950"/>
      <c r="E15747" s="950"/>
      <c r="F15747" s="950"/>
      <c r="G15747"/>
      <c r="H15747"/>
      <c r="I15747"/>
      <c r="J15747"/>
      <c r="K15747" s="1305"/>
      <c r="L15747"/>
      <c r="M15747"/>
      <c r="N15747"/>
      <c r="O15747"/>
    </row>
    <row r="15748" spans="1:15" x14ac:dyDescent="0.25">
      <c r="A15748" t="s">
        <v>1917</v>
      </c>
      <c r="B15748" s="950"/>
      <c r="C15748"/>
      <c r="D15748" s="950"/>
      <c r="E15748" s="950"/>
      <c r="F15748" s="950"/>
      <c r="G15748"/>
      <c r="H15748"/>
      <c r="I15748"/>
      <c r="J15748"/>
      <c r="K15748" s="1304"/>
      <c r="L15748"/>
      <c r="M15748"/>
      <c r="N15748"/>
      <c r="O15748"/>
    </row>
    <row r="15749" spans="1:15" x14ac:dyDescent="0.25">
      <c r="A15749" t="s">
        <v>1917</v>
      </c>
      <c r="B15749" s="950"/>
      <c r="C15749"/>
      <c r="D15749" s="950"/>
      <c r="E15749" s="950"/>
      <c r="F15749" s="950"/>
      <c r="G15749"/>
      <c r="H15749"/>
      <c r="I15749"/>
      <c r="J15749"/>
      <c r="K15749" s="1305"/>
      <c r="L15749"/>
      <c r="M15749"/>
      <c r="N15749"/>
      <c r="O15749"/>
    </row>
    <row r="15750" spans="1:15" x14ac:dyDescent="0.25">
      <c r="A15750" t="s">
        <v>1917</v>
      </c>
      <c r="B15750" s="950"/>
      <c r="C15750"/>
      <c r="D15750" s="950"/>
      <c r="E15750" s="950"/>
      <c r="F15750" s="950"/>
      <c r="G15750"/>
      <c r="H15750"/>
      <c r="I15750"/>
      <c r="J15750"/>
      <c r="K15750" s="1304"/>
      <c r="L15750"/>
      <c r="M15750"/>
      <c r="N15750"/>
      <c r="O15750"/>
    </row>
    <row r="15751" spans="1:15" x14ac:dyDescent="0.25">
      <c r="A15751" t="s">
        <v>1917</v>
      </c>
      <c r="B15751" s="950"/>
      <c r="C15751"/>
      <c r="D15751" s="950"/>
      <c r="E15751" s="950"/>
      <c r="F15751" s="950"/>
      <c r="G15751"/>
      <c r="H15751"/>
      <c r="I15751"/>
      <c r="J15751"/>
      <c r="K15751" s="1305"/>
      <c r="L15751"/>
      <c r="M15751"/>
      <c r="N15751"/>
      <c r="O15751"/>
    </row>
    <row r="15752" spans="1:15" x14ac:dyDescent="0.25">
      <c r="A15752" t="s">
        <v>1917</v>
      </c>
      <c r="B15752" s="950"/>
      <c r="C15752"/>
      <c r="D15752" s="950"/>
      <c r="E15752" s="950"/>
      <c r="F15752" s="950"/>
      <c r="G15752"/>
      <c r="H15752"/>
      <c r="I15752"/>
      <c r="J15752"/>
      <c r="K15752" s="1304"/>
      <c r="L15752"/>
      <c r="M15752"/>
      <c r="N15752"/>
      <c r="O15752"/>
    </row>
    <row r="15753" spans="1:15" x14ac:dyDescent="0.25">
      <c r="A15753" t="s">
        <v>1917</v>
      </c>
      <c r="B15753" s="950"/>
      <c r="C15753"/>
      <c r="D15753" s="950"/>
      <c r="E15753" s="950"/>
      <c r="F15753" s="950"/>
      <c r="G15753"/>
      <c r="H15753"/>
      <c r="I15753"/>
      <c r="J15753"/>
      <c r="K15753" s="1305"/>
      <c r="L15753"/>
      <c r="M15753"/>
      <c r="N15753"/>
      <c r="O15753"/>
    </row>
    <row r="15754" spans="1:15" x14ac:dyDescent="0.25">
      <c r="A15754" t="s">
        <v>1917</v>
      </c>
      <c r="B15754" s="950"/>
      <c r="C15754"/>
      <c r="D15754" s="950"/>
      <c r="E15754" s="950"/>
      <c r="F15754" s="950"/>
      <c r="G15754"/>
      <c r="H15754"/>
      <c r="I15754"/>
      <c r="J15754"/>
      <c r="K15754" s="1304"/>
      <c r="L15754"/>
      <c r="M15754"/>
      <c r="N15754"/>
      <c r="O15754"/>
    </row>
    <row r="15755" spans="1:15" x14ac:dyDescent="0.25">
      <c r="A15755" t="s">
        <v>1917</v>
      </c>
      <c r="B15755" s="950"/>
      <c r="C15755"/>
      <c r="D15755" s="950"/>
      <c r="E15755" s="950"/>
      <c r="F15755" s="950"/>
      <c r="G15755"/>
      <c r="H15755"/>
      <c r="I15755"/>
      <c r="J15755"/>
      <c r="K15755" s="1305"/>
      <c r="L15755"/>
      <c r="M15755"/>
      <c r="N15755"/>
      <c r="O15755"/>
    </row>
    <row r="15756" spans="1:15" x14ac:dyDescent="0.25">
      <c r="A15756" t="s">
        <v>1917</v>
      </c>
      <c r="B15756" s="950"/>
      <c r="C15756"/>
      <c r="D15756" s="950"/>
      <c r="E15756" s="950"/>
      <c r="F15756" s="950"/>
      <c r="G15756"/>
      <c r="H15756"/>
      <c r="I15756"/>
      <c r="J15756"/>
      <c r="K15756" s="1304"/>
      <c r="L15756"/>
      <c r="M15756"/>
      <c r="N15756"/>
      <c r="O15756"/>
    </row>
    <row r="15757" spans="1:15" x14ac:dyDescent="0.25">
      <c r="A15757" t="s">
        <v>1917</v>
      </c>
      <c r="B15757" s="950"/>
      <c r="C15757"/>
      <c r="D15757" s="950"/>
      <c r="E15757" s="950"/>
      <c r="F15757" s="950"/>
      <c r="G15757"/>
      <c r="H15757"/>
      <c r="I15757"/>
      <c r="J15757"/>
      <c r="K15757" s="1305"/>
      <c r="L15757"/>
      <c r="M15757"/>
      <c r="N15757"/>
      <c r="O15757"/>
    </row>
    <row r="15758" spans="1:15" x14ac:dyDescent="0.25">
      <c r="A15758" t="s">
        <v>1917</v>
      </c>
      <c r="B15758" s="950"/>
      <c r="C15758"/>
      <c r="D15758" s="950"/>
      <c r="E15758" s="950"/>
      <c r="F15758" s="950"/>
      <c r="G15758"/>
      <c r="H15758"/>
      <c r="I15758"/>
      <c r="J15758"/>
      <c r="K15758" s="1304"/>
      <c r="L15758"/>
      <c r="M15758"/>
      <c r="N15758"/>
      <c r="O15758"/>
    </row>
    <row r="15759" spans="1:15" x14ac:dyDescent="0.25">
      <c r="A15759" t="s">
        <v>1917</v>
      </c>
      <c r="B15759" s="950"/>
      <c r="C15759"/>
      <c r="D15759" s="950"/>
      <c r="E15759" s="950"/>
      <c r="F15759" s="950"/>
      <c r="G15759"/>
      <c r="H15759"/>
      <c r="I15759"/>
      <c r="J15759"/>
      <c r="K15759" s="1305"/>
      <c r="L15759"/>
      <c r="M15759"/>
      <c r="N15759"/>
      <c r="O15759"/>
    </row>
    <row r="15760" spans="1:15" x14ac:dyDescent="0.25">
      <c r="A15760" t="s">
        <v>1917</v>
      </c>
      <c r="B15760" s="950"/>
      <c r="C15760"/>
      <c r="D15760" s="950"/>
      <c r="E15760" s="950"/>
      <c r="F15760" s="950"/>
      <c r="G15760"/>
      <c r="H15760"/>
      <c r="I15760"/>
      <c r="J15760"/>
      <c r="K15760" s="1304"/>
      <c r="L15760"/>
      <c r="M15760"/>
      <c r="N15760"/>
      <c r="O15760"/>
    </row>
    <row r="15761" spans="1:15" x14ac:dyDescent="0.25">
      <c r="A15761" t="s">
        <v>1917</v>
      </c>
      <c r="B15761" s="950"/>
      <c r="C15761"/>
      <c r="D15761" s="950"/>
      <c r="E15761" s="950"/>
      <c r="F15761" s="950"/>
      <c r="G15761"/>
      <c r="H15761"/>
      <c r="I15761"/>
      <c r="J15761"/>
      <c r="K15761" s="1305"/>
      <c r="L15761"/>
      <c r="M15761"/>
      <c r="N15761"/>
      <c r="O15761"/>
    </row>
    <row r="15762" spans="1:15" x14ac:dyDescent="0.25">
      <c r="A15762" t="s">
        <v>1917</v>
      </c>
      <c r="B15762" s="950"/>
      <c r="C15762"/>
      <c r="D15762" s="950"/>
      <c r="E15762" s="950"/>
      <c r="F15762" s="950"/>
      <c r="G15762"/>
      <c r="H15762"/>
      <c r="I15762"/>
      <c r="J15762"/>
      <c r="K15762" s="1304"/>
      <c r="L15762"/>
      <c r="M15762"/>
      <c r="N15762"/>
      <c r="O15762"/>
    </row>
    <row r="15763" spans="1:15" x14ac:dyDescent="0.25">
      <c r="A15763" t="s">
        <v>1917</v>
      </c>
      <c r="B15763" s="950"/>
      <c r="C15763"/>
      <c r="D15763" s="950"/>
      <c r="E15763" s="950"/>
      <c r="F15763" s="950"/>
      <c r="G15763"/>
      <c r="H15763"/>
      <c r="I15763"/>
      <c r="J15763"/>
      <c r="K15763" s="1305"/>
      <c r="L15763"/>
      <c r="M15763"/>
      <c r="N15763"/>
      <c r="O15763"/>
    </row>
    <row r="15764" spans="1:15" x14ac:dyDescent="0.25">
      <c r="A15764" t="s">
        <v>1917</v>
      </c>
      <c r="B15764" s="950"/>
      <c r="C15764"/>
      <c r="D15764" s="950"/>
      <c r="E15764" s="950"/>
      <c r="F15764" s="950"/>
      <c r="G15764"/>
      <c r="H15764"/>
      <c r="I15764"/>
      <c r="J15764"/>
      <c r="K15764" s="1304"/>
      <c r="L15764"/>
      <c r="M15764"/>
      <c r="N15764"/>
      <c r="O15764"/>
    </row>
    <row r="15765" spans="1:15" x14ac:dyDescent="0.25">
      <c r="A15765" t="s">
        <v>1917</v>
      </c>
      <c r="B15765" s="950"/>
      <c r="C15765"/>
      <c r="D15765" s="950"/>
      <c r="E15765" s="950"/>
      <c r="F15765" s="950"/>
      <c r="G15765"/>
      <c r="H15765"/>
      <c r="I15765"/>
      <c r="J15765"/>
      <c r="K15765" s="1305"/>
      <c r="L15765"/>
      <c r="M15765"/>
      <c r="N15765"/>
      <c r="O15765"/>
    </row>
    <row r="15766" spans="1:15" x14ac:dyDescent="0.25">
      <c r="A15766" t="s">
        <v>1917</v>
      </c>
      <c r="B15766" s="950"/>
      <c r="C15766"/>
      <c r="D15766" s="950"/>
      <c r="E15766" s="950"/>
      <c r="F15766" s="950"/>
      <c r="G15766"/>
      <c r="H15766"/>
      <c r="I15766"/>
      <c r="J15766"/>
      <c r="K15766" s="1304"/>
      <c r="L15766"/>
      <c r="M15766"/>
      <c r="N15766"/>
      <c r="O15766"/>
    </row>
    <row r="15767" spans="1:15" x14ac:dyDescent="0.25">
      <c r="A15767" t="s">
        <v>1917</v>
      </c>
      <c r="B15767" s="950"/>
      <c r="C15767"/>
      <c r="D15767" s="950"/>
      <c r="E15767" s="950"/>
      <c r="F15767" s="950"/>
      <c r="G15767"/>
      <c r="H15767"/>
      <c r="I15767"/>
      <c r="J15767"/>
      <c r="K15767" s="1305"/>
      <c r="L15767"/>
      <c r="M15767"/>
      <c r="N15767"/>
      <c r="O15767"/>
    </row>
    <row r="15768" spans="1:15" x14ac:dyDescent="0.25">
      <c r="A15768" t="s">
        <v>1917</v>
      </c>
      <c r="B15768" s="950"/>
      <c r="C15768"/>
      <c r="D15768" s="950"/>
      <c r="E15768" s="950"/>
      <c r="F15768" s="950"/>
      <c r="G15768"/>
      <c r="H15768"/>
      <c r="I15768"/>
      <c r="J15768"/>
      <c r="K15768" s="1304"/>
      <c r="L15768"/>
      <c r="M15768"/>
      <c r="N15768"/>
      <c r="O15768"/>
    </row>
    <row r="15769" spans="1:15" x14ac:dyDescent="0.25">
      <c r="A15769" t="s">
        <v>1917</v>
      </c>
      <c r="B15769" s="950"/>
      <c r="C15769"/>
      <c r="D15769" s="950"/>
      <c r="E15769" s="950"/>
      <c r="F15769" s="950"/>
      <c r="G15769"/>
      <c r="H15769"/>
      <c r="I15769"/>
      <c r="J15769"/>
      <c r="K15769" s="1305"/>
      <c r="L15769"/>
      <c r="M15769"/>
      <c r="N15769"/>
      <c r="O15769"/>
    </row>
    <row r="15770" spans="1:15" x14ac:dyDescent="0.25">
      <c r="A15770" t="s">
        <v>1917</v>
      </c>
      <c r="B15770" s="950"/>
      <c r="C15770"/>
      <c r="D15770" s="950"/>
      <c r="E15770" s="950"/>
      <c r="F15770" s="950"/>
      <c r="G15770"/>
      <c r="H15770"/>
      <c r="I15770"/>
      <c r="J15770"/>
      <c r="K15770" s="1304"/>
      <c r="L15770"/>
      <c r="M15770"/>
      <c r="N15770"/>
      <c r="O15770"/>
    </row>
    <row r="15771" spans="1:15" x14ac:dyDescent="0.25">
      <c r="A15771" t="s">
        <v>1917</v>
      </c>
      <c r="B15771" s="950"/>
      <c r="C15771"/>
      <c r="D15771" s="950"/>
      <c r="E15771" s="950"/>
      <c r="F15771" s="950"/>
      <c r="G15771"/>
      <c r="H15771"/>
      <c r="I15771"/>
      <c r="J15771"/>
      <c r="K15771" s="1305"/>
      <c r="L15771"/>
      <c r="M15771"/>
      <c r="N15771"/>
      <c r="O15771"/>
    </row>
    <row r="15772" spans="1:15" x14ac:dyDescent="0.25">
      <c r="A15772" t="s">
        <v>1917</v>
      </c>
      <c r="B15772" s="950"/>
      <c r="C15772"/>
      <c r="D15772" s="950"/>
      <c r="E15772" s="950"/>
      <c r="F15772" s="950"/>
      <c r="G15772"/>
      <c r="H15772"/>
      <c r="I15772"/>
      <c r="J15772"/>
      <c r="K15772" s="1304"/>
      <c r="L15772"/>
      <c r="M15772"/>
      <c r="N15772"/>
      <c r="O15772"/>
    </row>
    <row r="15773" spans="1:15" x14ac:dyDescent="0.25">
      <c r="A15773" t="s">
        <v>1917</v>
      </c>
      <c r="B15773" s="950"/>
      <c r="C15773"/>
      <c r="D15773" s="950"/>
      <c r="E15773" s="950"/>
      <c r="F15773" s="950"/>
      <c r="G15773"/>
      <c r="H15773"/>
      <c r="I15773"/>
      <c r="J15773"/>
      <c r="K15773" s="1305"/>
      <c r="L15773"/>
      <c r="M15773"/>
      <c r="N15773"/>
      <c r="O15773"/>
    </row>
    <row r="15774" spans="1:15" x14ac:dyDescent="0.25">
      <c r="A15774" t="s">
        <v>1917</v>
      </c>
      <c r="B15774" s="950"/>
      <c r="C15774"/>
      <c r="D15774" s="950"/>
      <c r="E15774" s="950"/>
      <c r="F15774" s="950"/>
      <c r="G15774"/>
      <c r="H15774"/>
      <c r="I15774"/>
      <c r="J15774"/>
      <c r="K15774" s="1304"/>
      <c r="L15774"/>
      <c r="M15774"/>
      <c r="N15774"/>
      <c r="O15774"/>
    </row>
    <row r="15775" spans="1:15" x14ac:dyDescent="0.25">
      <c r="A15775" t="s">
        <v>1917</v>
      </c>
      <c r="B15775" s="950"/>
      <c r="C15775"/>
      <c r="D15775" s="950"/>
      <c r="E15775" s="950"/>
      <c r="F15775" s="950"/>
      <c r="G15775"/>
      <c r="H15775"/>
      <c r="I15775"/>
      <c r="J15775"/>
      <c r="K15775" s="1305"/>
      <c r="L15775"/>
      <c r="M15775"/>
      <c r="N15775"/>
      <c r="O15775"/>
    </row>
    <row r="15776" spans="1:15" x14ac:dyDescent="0.25">
      <c r="A15776" t="s">
        <v>1917</v>
      </c>
      <c r="B15776" s="950"/>
      <c r="C15776"/>
      <c r="D15776" s="950"/>
      <c r="E15776" s="950"/>
      <c r="F15776" s="950"/>
      <c r="G15776"/>
      <c r="H15776"/>
      <c r="I15776"/>
      <c r="J15776"/>
      <c r="K15776" s="1304"/>
      <c r="L15776"/>
      <c r="M15776"/>
      <c r="N15776"/>
      <c r="O15776"/>
    </row>
    <row r="15777" spans="1:15" x14ac:dyDescent="0.25">
      <c r="A15777" t="s">
        <v>1917</v>
      </c>
      <c r="B15777" s="950"/>
      <c r="C15777"/>
      <c r="D15777" s="950"/>
      <c r="E15777" s="950"/>
      <c r="F15777" s="950"/>
      <c r="G15777"/>
      <c r="H15777"/>
      <c r="I15777"/>
      <c r="J15777"/>
      <c r="K15777" s="1305"/>
      <c r="L15777"/>
      <c r="M15777"/>
      <c r="N15777"/>
      <c r="O15777"/>
    </row>
    <row r="15778" spans="1:15" x14ac:dyDescent="0.25">
      <c r="A15778" t="s">
        <v>1917</v>
      </c>
      <c r="B15778" s="950"/>
      <c r="C15778"/>
      <c r="D15778" s="950"/>
      <c r="E15778" s="950"/>
      <c r="F15778" s="950"/>
      <c r="G15778"/>
      <c r="H15778"/>
      <c r="I15778"/>
      <c r="J15778"/>
      <c r="K15778" s="1304"/>
      <c r="L15778"/>
      <c r="M15778"/>
      <c r="N15778"/>
      <c r="O15778"/>
    </row>
    <row r="15779" spans="1:15" x14ac:dyDescent="0.25">
      <c r="A15779" t="s">
        <v>1917</v>
      </c>
      <c r="B15779" s="950"/>
      <c r="C15779"/>
      <c r="D15779" s="950"/>
      <c r="E15779" s="950"/>
      <c r="F15779" s="950"/>
      <c r="G15779"/>
      <c r="H15779"/>
      <c r="I15779"/>
      <c r="J15779"/>
      <c r="K15779" s="1305"/>
      <c r="L15779"/>
      <c r="M15779"/>
      <c r="N15779"/>
      <c r="O15779"/>
    </row>
    <row r="15780" spans="1:15" x14ac:dyDescent="0.25">
      <c r="A15780" t="s">
        <v>1917</v>
      </c>
      <c r="B15780" s="950"/>
      <c r="C15780"/>
      <c r="D15780" s="950"/>
      <c r="E15780" s="950"/>
      <c r="F15780" s="950"/>
      <c r="G15780"/>
      <c r="H15780"/>
      <c r="I15780"/>
      <c r="J15780"/>
      <c r="K15780" s="1304"/>
      <c r="L15780"/>
      <c r="M15780"/>
      <c r="N15780"/>
      <c r="O15780"/>
    </row>
    <row r="15781" spans="1:15" x14ac:dyDescent="0.25">
      <c r="A15781" t="s">
        <v>1917</v>
      </c>
      <c r="B15781" s="950"/>
      <c r="C15781"/>
      <c r="D15781" s="950"/>
      <c r="E15781" s="950"/>
      <c r="F15781" s="950"/>
      <c r="G15781"/>
      <c r="H15781"/>
      <c r="I15781"/>
      <c r="J15781"/>
      <c r="K15781" s="1305"/>
      <c r="L15781"/>
      <c r="M15781"/>
      <c r="N15781"/>
      <c r="O15781"/>
    </row>
    <row r="15782" spans="1:15" x14ac:dyDescent="0.25">
      <c r="A15782" t="s">
        <v>1917</v>
      </c>
      <c r="B15782" s="950"/>
      <c r="C15782"/>
      <c r="D15782" s="950"/>
      <c r="E15782" s="950"/>
      <c r="F15782" s="950"/>
      <c r="G15782"/>
      <c r="H15782"/>
      <c r="I15782"/>
      <c r="J15782"/>
      <c r="K15782" s="1304"/>
      <c r="L15782"/>
      <c r="M15782"/>
      <c r="N15782"/>
      <c r="O15782"/>
    </row>
    <row r="15783" spans="1:15" x14ac:dyDescent="0.25">
      <c r="A15783" t="s">
        <v>1917</v>
      </c>
      <c r="B15783" s="950"/>
      <c r="C15783"/>
      <c r="D15783" s="950"/>
      <c r="E15783" s="950"/>
      <c r="F15783" s="950"/>
      <c r="G15783"/>
      <c r="H15783"/>
      <c r="I15783"/>
      <c r="J15783"/>
      <c r="K15783" s="1305"/>
      <c r="L15783"/>
      <c r="M15783"/>
      <c r="N15783"/>
      <c r="O15783"/>
    </row>
    <row r="15784" spans="1:15" x14ac:dyDescent="0.25">
      <c r="A15784" t="s">
        <v>1917</v>
      </c>
      <c r="B15784" s="950"/>
      <c r="C15784"/>
      <c r="D15784" s="950"/>
      <c r="E15784" s="950"/>
      <c r="F15784" s="950"/>
      <c r="G15784"/>
      <c r="H15784"/>
      <c r="I15784"/>
      <c r="J15784"/>
      <c r="K15784" s="1304"/>
      <c r="L15784"/>
      <c r="M15784"/>
      <c r="N15784"/>
      <c r="O15784"/>
    </row>
    <row r="15785" spans="1:15" x14ac:dyDescent="0.25">
      <c r="A15785" t="s">
        <v>1917</v>
      </c>
      <c r="B15785" s="950"/>
      <c r="C15785"/>
      <c r="D15785" s="950"/>
      <c r="E15785" s="950"/>
      <c r="F15785" s="950"/>
      <c r="G15785"/>
      <c r="H15785"/>
      <c r="I15785"/>
      <c r="J15785"/>
      <c r="K15785" s="1305"/>
      <c r="L15785"/>
      <c r="M15785"/>
      <c r="N15785"/>
      <c r="O15785"/>
    </row>
    <row r="15786" spans="1:15" x14ac:dyDescent="0.25">
      <c r="A15786" t="s">
        <v>1917</v>
      </c>
      <c r="B15786" s="950"/>
      <c r="C15786"/>
      <c r="D15786" s="950"/>
      <c r="E15786" s="950"/>
      <c r="F15786" s="950"/>
      <c r="G15786"/>
      <c r="H15786"/>
      <c r="I15786"/>
      <c r="J15786"/>
      <c r="K15786" s="1304"/>
      <c r="L15786"/>
      <c r="M15786"/>
      <c r="N15786"/>
      <c r="O15786"/>
    </row>
    <row r="15787" spans="1:15" x14ac:dyDescent="0.25">
      <c r="A15787" t="s">
        <v>1917</v>
      </c>
      <c r="B15787" s="950"/>
      <c r="C15787"/>
      <c r="D15787" s="950"/>
      <c r="E15787" s="950"/>
      <c r="F15787" s="950"/>
      <c r="G15787"/>
      <c r="H15787"/>
      <c r="I15787"/>
      <c r="J15787"/>
      <c r="K15787" s="1305"/>
      <c r="L15787"/>
      <c r="M15787"/>
      <c r="N15787"/>
      <c r="O15787"/>
    </row>
    <row r="15788" spans="1:15" x14ac:dyDescent="0.25">
      <c r="A15788" t="s">
        <v>1917</v>
      </c>
      <c r="B15788" s="950"/>
      <c r="C15788"/>
      <c r="D15788" s="950"/>
      <c r="E15788" s="950"/>
      <c r="F15788" s="950"/>
      <c r="G15788"/>
      <c r="H15788"/>
      <c r="I15788"/>
      <c r="J15788"/>
      <c r="K15788" s="1304"/>
      <c r="L15788"/>
      <c r="M15788"/>
      <c r="N15788"/>
      <c r="O15788"/>
    </row>
    <row r="15789" spans="1:15" x14ac:dyDescent="0.25">
      <c r="A15789" t="s">
        <v>1917</v>
      </c>
      <c r="B15789" s="950"/>
      <c r="C15789"/>
      <c r="D15789" s="950"/>
      <c r="E15789" s="950"/>
      <c r="F15789" s="950"/>
      <c r="G15789"/>
      <c r="H15789"/>
      <c r="I15789"/>
      <c r="J15789"/>
      <c r="K15789" s="1305"/>
      <c r="L15789"/>
      <c r="M15789"/>
      <c r="N15789"/>
      <c r="O15789"/>
    </row>
    <row r="15790" spans="1:15" x14ac:dyDescent="0.25">
      <c r="A15790" t="s">
        <v>1917</v>
      </c>
      <c r="B15790" s="950"/>
      <c r="C15790"/>
      <c r="D15790" s="950"/>
      <c r="E15790" s="950"/>
      <c r="F15790" s="950"/>
      <c r="G15790"/>
      <c r="H15790"/>
      <c r="I15790"/>
      <c r="J15790"/>
      <c r="K15790" s="1304"/>
      <c r="L15790"/>
      <c r="M15790"/>
      <c r="N15790"/>
      <c r="O15790"/>
    </row>
    <row r="15791" spans="1:15" x14ac:dyDescent="0.25">
      <c r="A15791" t="s">
        <v>1917</v>
      </c>
      <c r="B15791" s="950"/>
      <c r="C15791"/>
      <c r="D15791" s="950"/>
      <c r="E15791" s="950"/>
      <c r="F15791" s="950"/>
      <c r="G15791"/>
      <c r="H15791"/>
      <c r="I15791"/>
      <c r="J15791"/>
      <c r="K15791" s="1305"/>
      <c r="L15791"/>
      <c r="M15791"/>
      <c r="N15791"/>
      <c r="O15791"/>
    </row>
    <row r="15792" spans="1:15" x14ac:dyDescent="0.25">
      <c r="A15792" t="s">
        <v>1917</v>
      </c>
      <c r="B15792" s="950"/>
      <c r="C15792"/>
      <c r="D15792" s="950"/>
      <c r="E15792" s="950"/>
      <c r="F15792" s="950"/>
      <c r="G15792"/>
      <c r="H15792"/>
      <c r="I15792"/>
      <c r="J15792"/>
      <c r="K15792" s="1304"/>
      <c r="L15792"/>
      <c r="M15792"/>
      <c r="N15792"/>
      <c r="O15792"/>
    </row>
    <row r="15793" spans="1:15" x14ac:dyDescent="0.25">
      <c r="A15793" t="s">
        <v>1917</v>
      </c>
      <c r="B15793" s="950"/>
      <c r="C15793"/>
      <c r="D15793" s="950"/>
      <c r="E15793" s="950"/>
      <c r="F15793" s="950"/>
      <c r="G15793"/>
      <c r="H15793"/>
      <c r="I15793"/>
      <c r="J15793"/>
      <c r="K15793" s="1305"/>
      <c r="L15793"/>
      <c r="M15793"/>
      <c r="N15793"/>
      <c r="O15793"/>
    </row>
    <row r="15794" spans="1:15" x14ac:dyDescent="0.25">
      <c r="A15794" t="s">
        <v>1917</v>
      </c>
      <c r="B15794" s="950"/>
      <c r="C15794"/>
      <c r="D15794" s="950"/>
      <c r="E15794" s="950"/>
      <c r="F15794" s="950"/>
      <c r="G15794"/>
      <c r="H15794"/>
      <c r="I15794"/>
      <c r="J15794"/>
      <c r="K15794" s="1304"/>
      <c r="L15794"/>
      <c r="M15794"/>
      <c r="N15794"/>
      <c r="O15794"/>
    </row>
    <row r="15795" spans="1:15" x14ac:dyDescent="0.25">
      <c r="A15795" t="s">
        <v>1917</v>
      </c>
      <c r="B15795" s="950"/>
      <c r="C15795"/>
      <c r="D15795" s="950"/>
      <c r="E15795" s="950"/>
      <c r="F15795" s="950"/>
      <c r="G15795"/>
      <c r="H15795"/>
      <c r="I15795"/>
      <c r="J15795"/>
      <c r="K15795" s="1305"/>
      <c r="L15795"/>
      <c r="M15795"/>
      <c r="N15795"/>
      <c r="O15795"/>
    </row>
    <row r="15796" spans="1:15" x14ac:dyDescent="0.25">
      <c r="A15796" t="s">
        <v>1917</v>
      </c>
      <c r="B15796" s="950"/>
      <c r="C15796"/>
      <c r="D15796" s="950"/>
      <c r="E15796" s="950"/>
      <c r="F15796" s="950"/>
      <c r="G15796"/>
      <c r="H15796"/>
      <c r="I15796"/>
      <c r="J15796"/>
      <c r="K15796" s="1304"/>
      <c r="L15796"/>
      <c r="M15796"/>
      <c r="N15796"/>
      <c r="O15796"/>
    </row>
    <row r="15797" spans="1:15" x14ac:dyDescent="0.25">
      <c r="A15797" t="s">
        <v>1917</v>
      </c>
      <c r="B15797" s="950"/>
      <c r="C15797"/>
      <c r="D15797" s="950"/>
      <c r="E15797" s="950"/>
      <c r="F15797" s="950"/>
      <c r="G15797"/>
      <c r="H15797"/>
      <c r="I15797"/>
      <c r="J15797"/>
      <c r="K15797" s="1305"/>
      <c r="L15797"/>
      <c r="M15797"/>
      <c r="N15797"/>
      <c r="O15797"/>
    </row>
    <row r="15798" spans="1:15" x14ac:dyDescent="0.25">
      <c r="A15798" t="s">
        <v>1917</v>
      </c>
      <c r="B15798" s="950"/>
      <c r="C15798"/>
      <c r="D15798" s="950"/>
      <c r="E15798" s="950"/>
      <c r="F15798" s="950"/>
      <c r="G15798"/>
      <c r="H15798"/>
      <c r="I15798"/>
      <c r="J15798"/>
      <c r="K15798" s="1304"/>
      <c r="L15798"/>
      <c r="M15798"/>
      <c r="N15798"/>
      <c r="O15798"/>
    </row>
    <row r="15799" spans="1:15" x14ac:dyDescent="0.25">
      <c r="A15799" t="s">
        <v>1917</v>
      </c>
      <c r="B15799" s="950"/>
      <c r="C15799"/>
      <c r="D15799" s="950"/>
      <c r="E15799" s="950"/>
      <c r="F15799" s="950"/>
      <c r="G15799"/>
      <c r="H15799"/>
      <c r="I15799"/>
      <c r="J15799"/>
      <c r="K15799" s="1305"/>
      <c r="L15799"/>
      <c r="M15799"/>
      <c r="N15799"/>
      <c r="O15799"/>
    </row>
    <row r="15800" spans="1:15" x14ac:dyDescent="0.25">
      <c r="A15800" t="s">
        <v>1917</v>
      </c>
      <c r="B15800" s="950"/>
      <c r="C15800"/>
      <c r="D15800" s="950"/>
      <c r="E15800" s="950"/>
      <c r="F15800" s="950"/>
      <c r="G15800"/>
      <c r="H15800"/>
      <c r="I15800"/>
      <c r="J15800"/>
      <c r="K15800" s="1304"/>
      <c r="L15800"/>
      <c r="M15800"/>
      <c r="N15800"/>
      <c r="O15800"/>
    </row>
    <row r="15801" spans="1:15" x14ac:dyDescent="0.25">
      <c r="A15801" t="s">
        <v>1917</v>
      </c>
      <c r="B15801" s="950"/>
      <c r="C15801"/>
      <c r="D15801" s="950"/>
      <c r="E15801" s="950"/>
      <c r="F15801" s="950"/>
      <c r="G15801"/>
      <c r="H15801"/>
      <c r="I15801"/>
      <c r="J15801"/>
      <c r="K15801" s="1305"/>
      <c r="L15801"/>
      <c r="M15801"/>
      <c r="N15801"/>
      <c r="O15801"/>
    </row>
    <row r="15802" spans="1:15" x14ac:dyDescent="0.25">
      <c r="A15802" t="s">
        <v>1917</v>
      </c>
      <c r="B15802" s="950"/>
      <c r="C15802"/>
      <c r="D15802" s="950"/>
      <c r="E15802" s="950"/>
      <c r="F15802" s="950"/>
      <c r="G15802"/>
      <c r="H15802"/>
      <c r="I15802"/>
      <c r="J15802"/>
      <c r="K15802" s="1304"/>
      <c r="L15802"/>
      <c r="M15802"/>
      <c r="N15802"/>
      <c r="O15802"/>
    </row>
    <row r="15803" spans="1:15" x14ac:dyDescent="0.25">
      <c r="A15803" t="s">
        <v>1917</v>
      </c>
      <c r="B15803" s="950"/>
      <c r="C15803"/>
      <c r="D15803" s="950"/>
      <c r="E15803" s="950"/>
      <c r="F15803" s="950"/>
      <c r="G15803"/>
      <c r="H15803"/>
      <c r="I15803"/>
      <c r="J15803"/>
      <c r="K15803" s="1305"/>
      <c r="L15803"/>
      <c r="M15803"/>
      <c r="N15803"/>
      <c r="O15803"/>
    </row>
    <row r="15804" spans="1:15" x14ac:dyDescent="0.25">
      <c r="A15804" t="s">
        <v>1917</v>
      </c>
      <c r="B15804" s="950"/>
      <c r="C15804"/>
      <c r="D15804" s="950"/>
      <c r="E15804" s="950"/>
      <c r="F15804" s="950"/>
      <c r="G15804"/>
      <c r="H15804"/>
      <c r="I15804"/>
      <c r="J15804"/>
      <c r="K15804" s="1304"/>
      <c r="L15804"/>
      <c r="M15804"/>
      <c r="N15804"/>
      <c r="O15804"/>
    </row>
    <row r="15805" spans="1:15" x14ac:dyDescent="0.25">
      <c r="A15805" t="s">
        <v>1917</v>
      </c>
      <c r="B15805" s="950"/>
      <c r="C15805"/>
      <c r="D15805" s="950"/>
      <c r="E15805" s="950"/>
      <c r="F15805" s="950"/>
      <c r="G15805"/>
      <c r="H15805"/>
      <c r="I15805"/>
      <c r="J15805"/>
      <c r="K15805" s="1305"/>
      <c r="L15805"/>
      <c r="M15805"/>
      <c r="N15805"/>
      <c r="O15805"/>
    </row>
    <row r="15806" spans="1:15" x14ac:dyDescent="0.25">
      <c r="A15806" t="s">
        <v>1917</v>
      </c>
      <c r="B15806" s="950"/>
      <c r="C15806"/>
      <c r="D15806" s="950"/>
      <c r="E15806" s="950"/>
      <c r="F15806" s="950"/>
      <c r="G15806"/>
      <c r="H15806"/>
      <c r="I15806"/>
      <c r="J15806"/>
      <c r="K15806" s="1304"/>
      <c r="L15806"/>
      <c r="M15806"/>
      <c r="N15806"/>
      <c r="O15806"/>
    </row>
    <row r="15807" spans="1:15" x14ac:dyDescent="0.25">
      <c r="A15807" t="s">
        <v>1917</v>
      </c>
      <c r="B15807" s="950"/>
      <c r="C15807"/>
      <c r="D15807" s="950"/>
      <c r="E15807" s="950"/>
      <c r="F15807" s="950"/>
      <c r="G15807"/>
      <c r="H15807"/>
      <c r="I15807"/>
      <c r="J15807"/>
      <c r="K15807" s="1305"/>
      <c r="L15807"/>
      <c r="M15807"/>
      <c r="N15807"/>
      <c r="O15807"/>
    </row>
    <row r="15808" spans="1:15" x14ac:dyDescent="0.25">
      <c r="A15808" t="s">
        <v>1917</v>
      </c>
      <c r="B15808" s="950"/>
      <c r="C15808"/>
      <c r="D15808" s="950"/>
      <c r="E15808" s="950"/>
      <c r="F15808" s="950"/>
      <c r="G15808"/>
      <c r="H15808"/>
      <c r="I15808"/>
      <c r="J15808"/>
      <c r="K15808" s="1304"/>
      <c r="L15808"/>
      <c r="M15808"/>
      <c r="N15808"/>
      <c r="O15808"/>
    </row>
    <row r="15809" spans="1:15" x14ac:dyDescent="0.25">
      <c r="A15809" t="s">
        <v>1917</v>
      </c>
      <c r="B15809" s="950"/>
      <c r="C15809"/>
      <c r="D15809" s="950"/>
      <c r="E15809" s="950"/>
      <c r="F15809" s="950"/>
      <c r="G15809"/>
      <c r="H15809"/>
      <c r="I15809"/>
      <c r="J15809"/>
      <c r="K15809" s="1305"/>
      <c r="L15809"/>
      <c r="M15809"/>
      <c r="N15809"/>
      <c r="O15809"/>
    </row>
    <row r="15810" spans="1:15" x14ac:dyDescent="0.25">
      <c r="A15810" t="s">
        <v>1917</v>
      </c>
      <c r="B15810" s="950"/>
      <c r="C15810"/>
      <c r="D15810" s="950"/>
      <c r="E15810" s="950"/>
      <c r="F15810" s="950"/>
      <c r="G15810"/>
      <c r="H15810"/>
      <c r="I15810"/>
      <c r="J15810"/>
      <c r="K15810" s="1304"/>
      <c r="L15810"/>
      <c r="M15810"/>
      <c r="N15810"/>
      <c r="O15810"/>
    </row>
    <row r="15811" spans="1:15" x14ac:dyDescent="0.25">
      <c r="A15811" t="s">
        <v>1917</v>
      </c>
      <c r="B15811" s="950"/>
      <c r="C15811"/>
      <c r="D15811" s="950"/>
      <c r="E15811" s="950"/>
      <c r="F15811" s="950"/>
      <c r="G15811"/>
      <c r="H15811"/>
      <c r="I15811"/>
      <c r="J15811"/>
      <c r="K15811" s="1305"/>
      <c r="L15811"/>
      <c r="M15811"/>
      <c r="N15811"/>
      <c r="O15811"/>
    </row>
    <row r="15812" spans="1:15" x14ac:dyDescent="0.25">
      <c r="A15812" t="s">
        <v>1917</v>
      </c>
      <c r="B15812" s="950"/>
      <c r="C15812"/>
      <c r="D15812" s="950"/>
      <c r="E15812" s="950"/>
      <c r="F15812" s="950"/>
      <c r="G15812"/>
      <c r="H15812"/>
      <c r="I15812"/>
      <c r="J15812"/>
      <c r="K15812" s="1304"/>
      <c r="L15812"/>
      <c r="M15812"/>
      <c r="N15812"/>
      <c r="O15812"/>
    </row>
    <row r="15813" spans="1:15" x14ac:dyDescent="0.25">
      <c r="A15813" t="s">
        <v>1917</v>
      </c>
      <c r="B15813" s="950"/>
      <c r="C15813"/>
      <c r="D15813" s="950"/>
      <c r="E15813" s="950"/>
      <c r="F15813" s="950"/>
      <c r="G15813"/>
      <c r="H15813"/>
      <c r="I15813"/>
      <c r="J15813"/>
      <c r="K15813" s="1305"/>
      <c r="L15813"/>
      <c r="M15813"/>
      <c r="N15813"/>
      <c r="O15813"/>
    </row>
    <row r="15814" spans="1:15" x14ac:dyDescent="0.25">
      <c r="A15814" t="s">
        <v>1917</v>
      </c>
      <c r="B15814" s="950"/>
      <c r="C15814"/>
      <c r="D15814" s="950"/>
      <c r="E15814" s="950"/>
      <c r="F15814" s="950"/>
      <c r="G15814"/>
      <c r="H15814"/>
      <c r="I15814"/>
      <c r="J15814"/>
      <c r="K15814" s="1304"/>
      <c r="L15814"/>
      <c r="M15814"/>
      <c r="N15814"/>
      <c r="O15814"/>
    </row>
    <row r="15815" spans="1:15" x14ac:dyDescent="0.25">
      <c r="A15815" t="s">
        <v>1917</v>
      </c>
      <c r="B15815" s="950"/>
      <c r="C15815"/>
      <c r="D15815" s="950"/>
      <c r="E15815" s="950"/>
      <c r="F15815" s="950"/>
      <c r="G15815"/>
      <c r="H15815"/>
      <c r="I15815"/>
      <c r="J15815"/>
      <c r="K15815" s="1305"/>
      <c r="L15815"/>
      <c r="M15815"/>
      <c r="N15815"/>
      <c r="O15815"/>
    </row>
    <row r="15816" spans="1:15" x14ac:dyDescent="0.25">
      <c r="A15816" t="s">
        <v>1917</v>
      </c>
      <c r="B15816" s="950"/>
      <c r="C15816"/>
      <c r="D15816" s="950"/>
      <c r="E15816" s="950"/>
      <c r="F15816" s="950"/>
      <c r="G15816"/>
      <c r="H15816"/>
      <c r="I15816"/>
      <c r="J15816"/>
      <c r="K15816" s="1304"/>
      <c r="L15816"/>
      <c r="M15816"/>
      <c r="N15816"/>
      <c r="O15816"/>
    </row>
    <row r="15817" spans="1:15" x14ac:dyDescent="0.25">
      <c r="A15817" t="s">
        <v>1917</v>
      </c>
      <c r="B15817" s="950"/>
      <c r="C15817"/>
      <c r="D15817" s="950"/>
      <c r="E15817" s="950"/>
      <c r="F15817" s="950"/>
      <c r="G15817"/>
      <c r="H15817"/>
      <c r="I15817"/>
      <c r="J15817"/>
      <c r="K15817" s="1305"/>
      <c r="L15817"/>
      <c r="M15817"/>
      <c r="N15817"/>
      <c r="O15817"/>
    </row>
    <row r="15818" spans="1:15" x14ac:dyDescent="0.25">
      <c r="A15818" t="s">
        <v>1917</v>
      </c>
      <c r="B15818" s="950"/>
      <c r="C15818"/>
      <c r="D15818" s="950"/>
      <c r="E15818" s="950"/>
      <c r="F15818" s="950"/>
      <c r="G15818"/>
      <c r="H15818"/>
      <c r="I15818"/>
      <c r="J15818"/>
      <c r="K15818" s="1304"/>
      <c r="L15818"/>
      <c r="M15818"/>
      <c r="N15818"/>
      <c r="O15818"/>
    </row>
    <row r="15819" spans="1:15" x14ac:dyDescent="0.25">
      <c r="A15819" t="s">
        <v>1917</v>
      </c>
      <c r="B15819" s="950"/>
      <c r="C15819"/>
      <c r="D15819" s="950"/>
      <c r="E15819" s="950"/>
      <c r="F15819" s="950"/>
      <c r="G15819"/>
      <c r="H15819"/>
      <c r="I15819"/>
      <c r="J15819"/>
      <c r="K15819" s="1305"/>
      <c r="L15819"/>
      <c r="M15819"/>
      <c r="N15819"/>
      <c r="O15819"/>
    </row>
    <row r="15820" spans="1:15" x14ac:dyDescent="0.25">
      <c r="A15820" t="s">
        <v>1917</v>
      </c>
      <c r="B15820" s="950"/>
      <c r="C15820"/>
      <c r="D15820" s="950"/>
      <c r="E15820" s="950"/>
      <c r="F15820" s="950"/>
      <c r="G15820"/>
      <c r="H15820"/>
      <c r="I15820"/>
      <c r="J15820"/>
      <c r="K15820" s="1304"/>
      <c r="L15820"/>
      <c r="M15820"/>
      <c r="N15820"/>
      <c r="O15820"/>
    </row>
    <row r="15821" spans="1:15" x14ac:dyDescent="0.25">
      <c r="A15821" t="s">
        <v>1917</v>
      </c>
      <c r="B15821" s="950"/>
      <c r="C15821"/>
      <c r="D15821" s="950"/>
      <c r="E15821" s="950"/>
      <c r="F15821" s="950"/>
      <c r="G15821"/>
      <c r="H15821"/>
      <c r="I15821"/>
      <c r="J15821"/>
      <c r="K15821" s="1305"/>
      <c r="L15821"/>
      <c r="M15821"/>
      <c r="N15821"/>
      <c r="O15821"/>
    </row>
    <row r="15822" spans="1:15" x14ac:dyDescent="0.25">
      <c r="A15822" t="s">
        <v>1917</v>
      </c>
      <c r="B15822" s="950"/>
      <c r="C15822"/>
      <c r="D15822" s="950"/>
      <c r="E15822" s="950"/>
      <c r="F15822" s="950"/>
      <c r="G15822"/>
      <c r="H15822"/>
      <c r="I15822"/>
      <c r="J15822"/>
      <c r="K15822" s="1304"/>
      <c r="L15822"/>
      <c r="M15822"/>
      <c r="N15822"/>
      <c r="O15822"/>
    </row>
    <row r="15823" spans="1:15" x14ac:dyDescent="0.25">
      <c r="A15823" t="s">
        <v>1917</v>
      </c>
      <c r="B15823" s="950"/>
      <c r="C15823"/>
      <c r="D15823" s="950"/>
      <c r="E15823" s="950"/>
      <c r="F15823" s="950"/>
      <c r="G15823"/>
      <c r="H15823"/>
      <c r="I15823"/>
      <c r="J15823"/>
      <c r="K15823" s="1305"/>
      <c r="L15823"/>
      <c r="M15823"/>
      <c r="N15823"/>
      <c r="O15823"/>
    </row>
    <row r="15824" spans="1:15" x14ac:dyDescent="0.25">
      <c r="A15824" t="s">
        <v>1917</v>
      </c>
      <c r="B15824" s="950"/>
      <c r="C15824"/>
      <c r="D15824" s="950"/>
      <c r="E15824" s="950"/>
      <c r="F15824" s="950"/>
      <c r="G15824"/>
      <c r="H15824"/>
      <c r="I15824"/>
      <c r="J15824"/>
      <c r="K15824" s="1304"/>
      <c r="L15824"/>
      <c r="M15824"/>
      <c r="N15824"/>
      <c r="O15824"/>
    </row>
    <row r="15825" spans="1:15" x14ac:dyDescent="0.25">
      <c r="A15825" t="s">
        <v>1917</v>
      </c>
      <c r="B15825" s="950"/>
      <c r="C15825"/>
      <c r="D15825" s="950"/>
      <c r="E15825" s="950"/>
      <c r="F15825" s="950"/>
      <c r="G15825"/>
      <c r="H15825"/>
      <c r="I15825"/>
      <c r="J15825"/>
      <c r="K15825" s="1305"/>
      <c r="L15825"/>
      <c r="M15825"/>
      <c r="N15825"/>
      <c r="O15825"/>
    </row>
    <row r="15826" spans="1:15" x14ac:dyDescent="0.25">
      <c r="A15826" t="s">
        <v>1917</v>
      </c>
      <c r="B15826" s="950"/>
      <c r="C15826"/>
      <c r="D15826" s="950"/>
      <c r="E15826" s="950"/>
      <c r="F15826" s="950"/>
      <c r="G15826"/>
      <c r="H15826"/>
      <c r="I15826"/>
      <c r="J15826"/>
      <c r="K15826" s="1304"/>
      <c r="L15826"/>
      <c r="M15826"/>
      <c r="N15826"/>
      <c r="O15826"/>
    </row>
    <row r="15827" spans="1:15" x14ac:dyDescent="0.25">
      <c r="A15827" t="s">
        <v>1917</v>
      </c>
      <c r="B15827" s="950"/>
      <c r="C15827"/>
      <c r="D15827" s="950"/>
      <c r="E15827" s="950"/>
      <c r="F15827" s="950"/>
      <c r="G15827"/>
      <c r="H15827"/>
      <c r="I15827"/>
      <c r="J15827"/>
      <c r="K15827" s="1305"/>
      <c r="L15827"/>
      <c r="M15827"/>
      <c r="N15827"/>
      <c r="O15827"/>
    </row>
    <row r="15828" spans="1:15" x14ac:dyDescent="0.25">
      <c r="A15828" t="s">
        <v>1917</v>
      </c>
      <c r="B15828" s="950"/>
      <c r="C15828"/>
      <c r="D15828" s="950"/>
      <c r="E15828" s="950"/>
      <c r="F15828" s="950"/>
      <c r="G15828"/>
      <c r="H15828"/>
      <c r="I15828"/>
      <c r="J15828"/>
      <c r="K15828" s="1304"/>
      <c r="L15828"/>
      <c r="M15828"/>
      <c r="N15828"/>
      <c r="O15828"/>
    </row>
    <row r="15829" spans="1:15" x14ac:dyDescent="0.25">
      <c r="A15829" t="s">
        <v>1917</v>
      </c>
      <c r="B15829" s="950"/>
      <c r="C15829"/>
      <c r="D15829" s="950"/>
      <c r="E15829" s="950"/>
      <c r="F15829" s="950"/>
      <c r="G15829"/>
      <c r="H15829"/>
      <c r="I15829"/>
      <c r="J15829"/>
      <c r="K15829" s="1305"/>
      <c r="L15829"/>
      <c r="M15829"/>
      <c r="N15829"/>
      <c r="O15829"/>
    </row>
    <row r="15830" spans="1:15" x14ac:dyDescent="0.25">
      <c r="A15830" t="s">
        <v>1917</v>
      </c>
      <c r="B15830" s="950"/>
      <c r="C15830"/>
      <c r="D15830" s="950"/>
      <c r="E15830" s="950"/>
      <c r="F15830" s="950"/>
      <c r="G15830"/>
      <c r="H15830"/>
      <c r="I15830"/>
      <c r="J15830"/>
      <c r="K15830" s="1304"/>
      <c r="L15830"/>
      <c r="M15830"/>
      <c r="N15830"/>
      <c r="O15830"/>
    </row>
    <row r="15831" spans="1:15" x14ac:dyDescent="0.25">
      <c r="A15831" t="s">
        <v>1917</v>
      </c>
      <c r="B15831" s="950"/>
      <c r="C15831"/>
      <c r="D15831" s="950"/>
      <c r="E15831" s="950"/>
      <c r="F15831" s="950"/>
      <c r="G15831"/>
      <c r="H15831"/>
      <c r="I15831"/>
      <c r="J15831"/>
      <c r="K15831" s="1305"/>
      <c r="L15831"/>
      <c r="M15831"/>
      <c r="N15831"/>
      <c r="O15831"/>
    </row>
    <row r="15832" spans="1:15" x14ac:dyDescent="0.25">
      <c r="A15832" t="s">
        <v>1917</v>
      </c>
      <c r="B15832" s="950"/>
      <c r="C15832"/>
      <c r="D15832" s="950"/>
      <c r="E15832" s="950"/>
      <c r="F15832" s="950"/>
      <c r="G15832"/>
      <c r="H15832"/>
      <c r="I15832"/>
      <c r="J15832"/>
      <c r="K15832" s="1304"/>
      <c r="L15832"/>
      <c r="M15832"/>
      <c r="N15832"/>
      <c r="O15832"/>
    </row>
    <row r="15833" spans="1:15" x14ac:dyDescent="0.25">
      <c r="A15833" t="s">
        <v>1917</v>
      </c>
      <c r="B15833" s="950"/>
      <c r="C15833"/>
      <c r="D15833" s="950"/>
      <c r="E15833" s="950"/>
      <c r="F15833" s="950"/>
      <c r="G15833"/>
      <c r="H15833"/>
      <c r="I15833"/>
      <c r="J15833"/>
      <c r="K15833" s="1305"/>
      <c r="L15833"/>
      <c r="M15833"/>
      <c r="N15833"/>
      <c r="O15833"/>
    </row>
    <row r="15834" spans="1:15" x14ac:dyDescent="0.25">
      <c r="A15834" t="s">
        <v>1917</v>
      </c>
      <c r="B15834" s="950"/>
      <c r="C15834"/>
      <c r="D15834" s="950"/>
      <c r="E15834" s="950"/>
      <c r="F15834" s="950"/>
      <c r="G15834"/>
      <c r="H15834"/>
      <c r="I15834"/>
      <c r="J15834"/>
      <c r="K15834" s="1304"/>
      <c r="L15834"/>
      <c r="M15834"/>
      <c r="N15834"/>
      <c r="O15834"/>
    </row>
    <row r="15835" spans="1:15" x14ac:dyDescent="0.25">
      <c r="A15835" t="s">
        <v>1917</v>
      </c>
      <c r="B15835" s="950"/>
      <c r="C15835"/>
      <c r="D15835" s="950"/>
      <c r="E15835" s="950"/>
      <c r="F15835" s="950"/>
      <c r="G15835"/>
      <c r="H15835"/>
      <c r="I15835"/>
      <c r="J15835"/>
      <c r="K15835" s="1305"/>
      <c r="L15835"/>
      <c r="M15835"/>
      <c r="N15835"/>
      <c r="O15835"/>
    </row>
    <row r="15836" spans="1:15" x14ac:dyDescent="0.25">
      <c r="A15836" t="s">
        <v>1917</v>
      </c>
      <c r="B15836" s="950"/>
      <c r="C15836"/>
      <c r="D15836" s="950"/>
      <c r="E15836" s="950"/>
      <c r="F15836" s="950"/>
      <c r="G15836"/>
      <c r="H15836"/>
      <c r="I15836"/>
      <c r="J15836"/>
      <c r="K15836" s="1304"/>
      <c r="L15836"/>
      <c r="M15836"/>
      <c r="N15836"/>
      <c r="O15836"/>
    </row>
    <row r="15837" spans="1:15" x14ac:dyDescent="0.25">
      <c r="A15837" t="s">
        <v>1917</v>
      </c>
      <c r="B15837" s="950"/>
      <c r="C15837"/>
      <c r="D15837" s="950"/>
      <c r="E15837" s="950"/>
      <c r="F15837" s="950"/>
      <c r="G15837"/>
      <c r="H15837"/>
      <c r="I15837"/>
      <c r="J15837"/>
      <c r="K15837" s="1305"/>
      <c r="L15837"/>
      <c r="M15837"/>
      <c r="N15837"/>
      <c r="O15837"/>
    </row>
    <row r="15838" spans="1:15" x14ac:dyDescent="0.25">
      <c r="A15838" t="s">
        <v>1917</v>
      </c>
      <c r="B15838" s="950"/>
      <c r="C15838"/>
      <c r="D15838" s="950"/>
      <c r="E15838" s="950"/>
      <c r="F15838" s="950"/>
      <c r="G15838"/>
      <c r="H15838"/>
      <c r="I15838"/>
      <c r="J15838"/>
      <c r="K15838" s="1304"/>
      <c r="L15838"/>
      <c r="M15838"/>
      <c r="N15838"/>
      <c r="O15838"/>
    </row>
    <row r="15839" spans="1:15" x14ac:dyDescent="0.25">
      <c r="A15839" t="s">
        <v>1917</v>
      </c>
      <c r="B15839" s="950"/>
      <c r="C15839"/>
      <c r="D15839" s="950"/>
      <c r="E15839" s="950"/>
      <c r="F15839" s="950"/>
      <c r="G15839"/>
      <c r="H15839"/>
      <c r="I15839"/>
      <c r="J15839"/>
      <c r="K15839" s="1305"/>
      <c r="L15839"/>
      <c r="M15839"/>
      <c r="N15839"/>
      <c r="O15839"/>
    </row>
    <row r="15840" spans="1:15" x14ac:dyDescent="0.25">
      <c r="A15840" t="s">
        <v>1917</v>
      </c>
      <c r="B15840" s="950"/>
      <c r="C15840"/>
      <c r="D15840" s="950"/>
      <c r="E15840" s="950"/>
      <c r="F15840" s="950"/>
      <c r="G15840"/>
      <c r="H15840"/>
      <c r="I15840"/>
      <c r="J15840"/>
      <c r="K15840" s="1304"/>
      <c r="L15840"/>
      <c r="M15840"/>
      <c r="N15840"/>
      <c r="O15840"/>
    </row>
    <row r="15841" spans="1:15" x14ac:dyDescent="0.25">
      <c r="A15841" t="s">
        <v>1917</v>
      </c>
      <c r="B15841" s="950"/>
      <c r="C15841"/>
      <c r="D15841" s="950"/>
      <c r="E15841" s="950"/>
      <c r="F15841" s="950"/>
      <c r="G15841"/>
      <c r="H15841"/>
      <c r="I15841"/>
      <c r="J15841"/>
      <c r="K15841" s="1305"/>
      <c r="L15841"/>
      <c r="M15841"/>
      <c r="N15841"/>
      <c r="O15841"/>
    </row>
    <row r="15842" spans="1:15" x14ac:dyDescent="0.25">
      <c r="A15842" t="s">
        <v>1917</v>
      </c>
      <c r="B15842" s="950"/>
      <c r="C15842"/>
      <c r="D15842" s="950"/>
      <c r="E15842" s="950"/>
      <c r="F15842" s="950"/>
      <c r="G15842"/>
      <c r="H15842"/>
      <c r="I15842"/>
      <c r="J15842"/>
      <c r="K15842" s="1304"/>
      <c r="L15842"/>
      <c r="M15842"/>
      <c r="N15842"/>
      <c r="O15842"/>
    </row>
    <row r="15843" spans="1:15" x14ac:dyDescent="0.25">
      <c r="A15843" t="s">
        <v>1917</v>
      </c>
      <c r="B15843" s="950"/>
      <c r="C15843"/>
      <c r="D15843" s="950"/>
      <c r="E15843" s="950"/>
      <c r="F15843" s="950"/>
      <c r="G15843"/>
      <c r="H15843"/>
      <c r="I15843"/>
      <c r="J15843"/>
      <c r="K15843" s="1305"/>
      <c r="L15843"/>
      <c r="M15843"/>
      <c r="N15843"/>
      <c r="O15843"/>
    </row>
    <row r="15844" spans="1:15" x14ac:dyDescent="0.25">
      <c r="A15844" t="s">
        <v>1917</v>
      </c>
      <c r="B15844" s="950"/>
      <c r="C15844"/>
      <c r="D15844" s="950"/>
      <c r="E15844" s="950"/>
      <c r="F15844" s="950"/>
      <c r="G15844"/>
      <c r="H15844"/>
      <c r="I15844"/>
      <c r="J15844"/>
      <c r="K15844" s="1304"/>
      <c r="L15844"/>
      <c r="M15844"/>
      <c r="N15844"/>
      <c r="O15844"/>
    </row>
    <row r="15845" spans="1:15" x14ac:dyDescent="0.25">
      <c r="A15845" t="s">
        <v>1917</v>
      </c>
      <c r="B15845" s="950"/>
      <c r="C15845"/>
      <c r="D15845" s="950"/>
      <c r="E15845" s="950"/>
      <c r="F15845" s="950"/>
      <c r="G15845"/>
      <c r="H15845"/>
      <c r="I15845"/>
      <c r="J15845"/>
      <c r="K15845" s="1305"/>
      <c r="L15845"/>
      <c r="M15845"/>
      <c r="N15845"/>
      <c r="O15845"/>
    </row>
    <row r="15846" spans="1:15" x14ac:dyDescent="0.25">
      <c r="A15846" t="s">
        <v>1917</v>
      </c>
      <c r="B15846" s="950"/>
      <c r="C15846"/>
      <c r="D15846" s="950"/>
      <c r="E15846" s="950"/>
      <c r="F15846" s="950"/>
      <c r="G15846"/>
      <c r="H15846"/>
      <c r="I15846"/>
      <c r="J15846"/>
      <c r="K15846" s="1304"/>
      <c r="L15846"/>
      <c r="M15846"/>
      <c r="N15846"/>
      <c r="O15846"/>
    </row>
    <row r="15847" spans="1:15" x14ac:dyDescent="0.25">
      <c r="A15847" t="s">
        <v>1917</v>
      </c>
      <c r="B15847" s="950"/>
      <c r="C15847"/>
      <c r="D15847" s="950"/>
      <c r="E15847" s="950"/>
      <c r="F15847" s="950"/>
      <c r="G15847"/>
      <c r="H15847"/>
      <c r="I15847"/>
      <c r="J15847"/>
      <c r="K15847" s="1305"/>
      <c r="L15847"/>
      <c r="M15847"/>
      <c r="N15847"/>
      <c r="O15847"/>
    </row>
    <row r="15848" spans="1:15" x14ac:dyDescent="0.25">
      <c r="A15848" t="s">
        <v>1917</v>
      </c>
      <c r="B15848" s="950"/>
      <c r="C15848"/>
      <c r="D15848" s="950"/>
      <c r="E15848" s="950"/>
      <c r="F15848" s="950"/>
      <c r="G15848"/>
      <c r="H15848"/>
      <c r="I15848"/>
      <c r="J15848"/>
      <c r="K15848" s="1304"/>
      <c r="L15848"/>
      <c r="M15848"/>
      <c r="N15848"/>
      <c r="O15848"/>
    </row>
    <row r="15849" spans="1:15" x14ac:dyDescent="0.25">
      <c r="A15849" t="s">
        <v>1917</v>
      </c>
      <c r="B15849" s="950"/>
      <c r="C15849"/>
      <c r="D15849" s="950"/>
      <c r="E15849" s="950"/>
      <c r="F15849" s="950"/>
      <c r="G15849"/>
      <c r="H15849"/>
      <c r="I15849"/>
      <c r="J15849"/>
      <c r="K15849" s="1305"/>
      <c r="L15849"/>
      <c r="M15849"/>
      <c r="N15849"/>
      <c r="O15849"/>
    </row>
    <row r="15850" spans="1:15" x14ac:dyDescent="0.25">
      <c r="A15850" t="s">
        <v>1917</v>
      </c>
      <c r="B15850" s="950"/>
      <c r="C15850"/>
      <c r="D15850" s="950"/>
      <c r="E15850" s="950"/>
      <c r="F15850" s="950"/>
      <c r="G15850"/>
      <c r="H15850"/>
      <c r="I15850"/>
      <c r="J15850"/>
      <c r="K15850" s="1304"/>
      <c r="L15850"/>
      <c r="M15850"/>
      <c r="N15850"/>
      <c r="O15850"/>
    </row>
    <row r="15851" spans="1:15" x14ac:dyDescent="0.25">
      <c r="A15851" t="s">
        <v>1917</v>
      </c>
      <c r="B15851" s="950"/>
      <c r="C15851"/>
      <c r="D15851" s="950"/>
      <c r="E15851" s="950"/>
      <c r="F15851" s="950"/>
      <c r="G15851"/>
      <c r="H15851"/>
      <c r="I15851"/>
      <c r="J15851"/>
      <c r="K15851" s="1305"/>
      <c r="L15851"/>
      <c r="M15851"/>
      <c r="N15851"/>
      <c r="O15851"/>
    </row>
    <row r="15852" spans="1:15" x14ac:dyDescent="0.25">
      <c r="A15852" t="s">
        <v>1917</v>
      </c>
      <c r="B15852" s="950"/>
      <c r="C15852"/>
      <c r="D15852" s="950"/>
      <c r="E15852" s="950"/>
      <c r="F15852" s="950"/>
      <c r="G15852"/>
      <c r="H15852"/>
      <c r="I15852"/>
      <c r="J15852"/>
      <c r="K15852" s="1304"/>
      <c r="L15852"/>
      <c r="M15852"/>
      <c r="N15852"/>
      <c r="O15852"/>
    </row>
    <row r="15853" spans="1:15" x14ac:dyDescent="0.25">
      <c r="A15853" t="s">
        <v>1917</v>
      </c>
      <c r="B15853" s="950"/>
      <c r="C15853"/>
      <c r="D15853" s="950"/>
      <c r="E15853" s="950"/>
      <c r="F15853" s="950"/>
      <c r="G15853"/>
      <c r="H15853"/>
      <c r="I15853"/>
      <c r="J15853"/>
      <c r="K15853" s="1305"/>
      <c r="L15853"/>
      <c r="M15853"/>
      <c r="N15853"/>
      <c r="O15853"/>
    </row>
    <row r="15854" spans="1:15" x14ac:dyDescent="0.25">
      <c r="A15854" t="s">
        <v>1917</v>
      </c>
      <c r="B15854" s="950"/>
      <c r="C15854"/>
      <c r="D15854" s="950"/>
      <c r="E15854" s="950"/>
      <c r="F15854" s="950"/>
      <c r="G15854"/>
      <c r="H15854"/>
      <c r="I15854"/>
      <c r="J15854"/>
      <c r="K15854" s="1304"/>
      <c r="L15854"/>
      <c r="M15854"/>
      <c r="N15854"/>
      <c r="O15854"/>
    </row>
    <row r="15855" spans="1:15" x14ac:dyDescent="0.25">
      <c r="A15855" t="s">
        <v>1917</v>
      </c>
      <c r="B15855" s="950"/>
      <c r="C15855"/>
      <c r="D15855" s="950"/>
      <c r="E15855" s="950"/>
      <c r="F15855" s="950"/>
      <c r="G15855"/>
      <c r="H15855"/>
      <c r="I15855"/>
      <c r="J15855"/>
      <c r="K15855" s="1305"/>
      <c r="L15855"/>
      <c r="M15855"/>
      <c r="N15855"/>
      <c r="O15855"/>
    </row>
    <row r="15856" spans="1:15" x14ac:dyDescent="0.25">
      <c r="A15856" t="s">
        <v>1917</v>
      </c>
      <c r="B15856" s="950"/>
      <c r="C15856"/>
      <c r="D15856" s="950"/>
      <c r="E15856" s="950"/>
      <c r="F15856" s="950"/>
      <c r="G15856"/>
      <c r="H15856"/>
      <c r="I15856"/>
      <c r="J15856"/>
      <c r="K15856" s="1304"/>
      <c r="L15856"/>
      <c r="M15856"/>
      <c r="N15856"/>
      <c r="O15856"/>
    </row>
    <row r="15857" spans="1:15" x14ac:dyDescent="0.25">
      <c r="A15857" t="s">
        <v>1917</v>
      </c>
      <c r="B15857" s="950"/>
      <c r="C15857"/>
      <c r="D15857" s="950"/>
      <c r="E15857" s="950"/>
      <c r="F15857" s="950"/>
      <c r="G15857"/>
      <c r="H15857"/>
      <c r="I15857"/>
      <c r="J15857"/>
      <c r="K15857" s="1305"/>
      <c r="L15857"/>
      <c r="M15857"/>
      <c r="N15857"/>
      <c r="O15857"/>
    </row>
    <row r="15858" spans="1:15" x14ac:dyDescent="0.25">
      <c r="A15858" t="s">
        <v>1917</v>
      </c>
      <c r="B15858" s="950"/>
      <c r="C15858"/>
      <c r="D15858" s="950"/>
      <c r="E15858" s="950"/>
      <c r="F15858" s="950"/>
      <c r="G15858"/>
      <c r="H15858"/>
      <c r="I15858"/>
      <c r="J15858"/>
      <c r="K15858" s="1304"/>
      <c r="L15858"/>
      <c r="M15858"/>
      <c r="N15858"/>
      <c r="O15858"/>
    </row>
    <row r="15859" spans="1:15" x14ac:dyDescent="0.25">
      <c r="A15859" t="s">
        <v>1917</v>
      </c>
      <c r="B15859" s="950"/>
      <c r="C15859"/>
      <c r="D15859" s="950"/>
      <c r="E15859" s="950"/>
      <c r="F15859" s="950"/>
      <c r="G15859"/>
      <c r="H15859"/>
      <c r="I15859"/>
      <c r="J15859"/>
      <c r="K15859" s="1305"/>
      <c r="L15859"/>
      <c r="M15859"/>
      <c r="N15859"/>
      <c r="O15859"/>
    </row>
    <row r="15860" spans="1:15" x14ac:dyDescent="0.25">
      <c r="A15860" t="s">
        <v>1917</v>
      </c>
      <c r="B15860" s="950"/>
      <c r="C15860"/>
      <c r="D15860" s="950"/>
      <c r="E15860" s="950"/>
      <c r="F15860" s="950"/>
      <c r="G15860"/>
      <c r="H15860"/>
      <c r="I15860"/>
      <c r="J15860"/>
      <c r="K15860" s="1304"/>
      <c r="L15860"/>
      <c r="M15860"/>
      <c r="N15860"/>
      <c r="O15860"/>
    </row>
    <row r="15861" spans="1:15" x14ac:dyDescent="0.25">
      <c r="A15861" t="s">
        <v>1917</v>
      </c>
      <c r="B15861" s="950"/>
      <c r="C15861"/>
      <c r="D15861" s="950"/>
      <c r="E15861" s="950"/>
      <c r="F15861" s="950"/>
      <c r="G15861"/>
      <c r="H15861"/>
      <c r="I15861"/>
      <c r="J15861"/>
      <c r="K15861" s="1305"/>
      <c r="L15861"/>
      <c r="M15861"/>
      <c r="N15861"/>
      <c r="O15861"/>
    </row>
    <row r="15862" spans="1:15" x14ac:dyDescent="0.25">
      <c r="A15862" t="s">
        <v>1917</v>
      </c>
      <c r="B15862" s="950"/>
      <c r="C15862"/>
      <c r="D15862" s="950"/>
      <c r="E15862" s="950"/>
      <c r="F15862" s="950"/>
      <c r="G15862"/>
      <c r="H15862"/>
      <c r="I15862"/>
      <c r="J15862"/>
      <c r="K15862" s="1304"/>
      <c r="L15862"/>
      <c r="M15862"/>
      <c r="N15862"/>
      <c r="O15862"/>
    </row>
    <row r="15863" spans="1:15" x14ac:dyDescent="0.25">
      <c r="A15863" t="s">
        <v>1917</v>
      </c>
      <c r="B15863" s="950"/>
      <c r="C15863"/>
      <c r="D15863" s="950"/>
      <c r="E15863" s="950"/>
      <c r="F15863" s="950"/>
      <c r="G15863"/>
      <c r="H15863"/>
      <c r="I15863"/>
      <c r="J15863"/>
      <c r="K15863" s="1305"/>
      <c r="L15863"/>
      <c r="M15863"/>
      <c r="N15863"/>
      <c r="O15863"/>
    </row>
    <row r="15864" spans="1:15" x14ac:dyDescent="0.25">
      <c r="A15864" t="s">
        <v>1917</v>
      </c>
      <c r="B15864" s="950"/>
      <c r="C15864"/>
      <c r="D15864" s="950"/>
      <c r="E15864" s="950"/>
      <c r="F15864" s="950"/>
      <c r="G15864"/>
      <c r="H15864"/>
      <c r="I15864"/>
      <c r="J15864"/>
      <c r="K15864" s="1304"/>
      <c r="L15864"/>
      <c r="M15864"/>
      <c r="N15864"/>
      <c r="O15864"/>
    </row>
    <row r="15865" spans="1:15" x14ac:dyDescent="0.25">
      <c r="A15865" t="s">
        <v>1917</v>
      </c>
      <c r="B15865" s="950"/>
      <c r="C15865"/>
      <c r="D15865" s="950"/>
      <c r="E15865" s="950"/>
      <c r="F15865" s="950"/>
      <c r="G15865"/>
      <c r="H15865"/>
      <c r="I15865"/>
      <c r="J15865"/>
      <c r="K15865" s="1305"/>
      <c r="L15865"/>
      <c r="M15865"/>
      <c r="N15865"/>
      <c r="O15865"/>
    </row>
    <row r="15866" spans="1:15" x14ac:dyDescent="0.25">
      <c r="A15866" t="s">
        <v>1917</v>
      </c>
      <c r="B15866" s="950"/>
      <c r="C15866"/>
      <c r="D15866" s="950"/>
      <c r="E15866" s="950"/>
      <c r="F15866" s="950"/>
      <c r="G15866"/>
      <c r="H15866"/>
      <c r="I15866"/>
      <c r="J15866"/>
      <c r="K15866" s="1304"/>
      <c r="L15866"/>
      <c r="M15866"/>
      <c r="N15866"/>
      <c r="O15866"/>
    </row>
    <row r="15867" spans="1:15" x14ac:dyDescent="0.25">
      <c r="A15867" t="s">
        <v>1917</v>
      </c>
      <c r="B15867" s="950"/>
      <c r="C15867"/>
      <c r="D15867" s="950"/>
      <c r="E15867" s="950"/>
      <c r="F15867" s="950"/>
      <c r="G15867"/>
      <c r="H15867"/>
      <c r="I15867"/>
      <c r="J15867"/>
      <c r="K15867" s="1305"/>
      <c r="L15867"/>
      <c r="M15867"/>
      <c r="N15867"/>
      <c r="O15867"/>
    </row>
    <row r="15868" spans="1:15" x14ac:dyDescent="0.25">
      <c r="A15868" t="s">
        <v>1917</v>
      </c>
      <c r="B15868" s="950"/>
      <c r="C15868"/>
      <c r="D15868" s="950"/>
      <c r="E15868" s="950"/>
      <c r="F15868" s="950"/>
      <c r="G15868"/>
      <c r="H15868"/>
      <c r="I15868"/>
      <c r="J15868"/>
      <c r="K15868" s="1304"/>
      <c r="L15868"/>
      <c r="M15868"/>
      <c r="N15868"/>
      <c r="O15868"/>
    </row>
    <row r="15869" spans="1:15" x14ac:dyDescent="0.25">
      <c r="A15869" t="s">
        <v>1917</v>
      </c>
      <c r="B15869" s="950"/>
      <c r="C15869"/>
      <c r="D15869" s="950"/>
      <c r="E15869" s="950"/>
      <c r="F15869" s="950"/>
      <c r="G15869"/>
      <c r="H15869"/>
      <c r="I15869"/>
      <c r="J15869"/>
      <c r="K15869" s="1305"/>
      <c r="L15869"/>
      <c r="M15869"/>
      <c r="N15869"/>
      <c r="O15869"/>
    </row>
    <row r="15870" spans="1:15" x14ac:dyDescent="0.25">
      <c r="A15870" t="s">
        <v>1917</v>
      </c>
      <c r="B15870" s="950"/>
      <c r="C15870"/>
      <c r="D15870" s="950"/>
      <c r="E15870" s="950"/>
      <c r="F15870" s="950"/>
      <c r="G15870"/>
      <c r="H15870"/>
      <c r="I15870"/>
      <c r="J15870"/>
      <c r="K15870" s="1304"/>
      <c r="L15870"/>
      <c r="M15870"/>
      <c r="N15870"/>
      <c r="O15870"/>
    </row>
    <row r="15871" spans="1:15" x14ac:dyDescent="0.25">
      <c r="A15871" t="s">
        <v>1917</v>
      </c>
      <c r="B15871" s="950"/>
      <c r="C15871"/>
      <c r="D15871" s="950"/>
      <c r="E15871" s="950"/>
      <c r="F15871" s="950"/>
      <c r="G15871"/>
      <c r="H15871"/>
      <c r="I15871"/>
      <c r="J15871"/>
      <c r="K15871" s="1305"/>
      <c r="L15871"/>
      <c r="M15871"/>
      <c r="N15871"/>
      <c r="O15871"/>
    </row>
    <row r="15872" spans="1:15" x14ac:dyDescent="0.25">
      <c r="A15872" t="s">
        <v>1917</v>
      </c>
      <c r="B15872" s="950"/>
      <c r="C15872"/>
      <c r="D15872" s="950"/>
      <c r="E15872" s="950"/>
      <c r="F15872" s="950"/>
      <c r="G15872"/>
      <c r="H15872"/>
      <c r="I15872"/>
      <c r="J15872"/>
      <c r="K15872" s="1304"/>
      <c r="L15872"/>
      <c r="M15872"/>
      <c r="N15872"/>
      <c r="O15872"/>
    </row>
    <row r="15873" spans="1:15" x14ac:dyDescent="0.25">
      <c r="A15873" t="s">
        <v>1917</v>
      </c>
      <c r="B15873" s="950"/>
      <c r="C15873"/>
      <c r="D15873" s="950"/>
      <c r="E15873" s="950"/>
      <c r="F15873" s="950"/>
      <c r="G15873"/>
      <c r="H15873"/>
      <c r="I15873"/>
      <c r="J15873"/>
      <c r="K15873" s="1305"/>
      <c r="L15873"/>
      <c r="M15873"/>
      <c r="N15873"/>
      <c r="O15873"/>
    </row>
    <row r="15874" spans="1:15" x14ac:dyDescent="0.25">
      <c r="A15874" t="s">
        <v>1917</v>
      </c>
      <c r="B15874" s="950"/>
      <c r="C15874"/>
      <c r="D15874" s="950"/>
      <c r="E15874" s="950"/>
      <c r="F15874" s="950"/>
      <c r="G15874"/>
      <c r="H15874"/>
      <c r="I15874"/>
      <c r="J15874"/>
      <c r="K15874" s="1304"/>
      <c r="L15874"/>
      <c r="M15874"/>
      <c r="N15874"/>
      <c r="O15874"/>
    </row>
    <row r="15875" spans="1:15" x14ac:dyDescent="0.25">
      <c r="A15875" t="s">
        <v>1917</v>
      </c>
      <c r="B15875" s="950"/>
      <c r="C15875"/>
      <c r="D15875" s="950"/>
      <c r="E15875" s="950"/>
      <c r="F15875" s="950"/>
      <c r="G15875"/>
      <c r="H15875"/>
      <c r="I15875"/>
      <c r="J15875"/>
      <c r="K15875" s="1305"/>
      <c r="L15875"/>
      <c r="M15875"/>
      <c r="N15875"/>
      <c r="O15875"/>
    </row>
    <row r="15876" spans="1:15" x14ac:dyDescent="0.25">
      <c r="A15876" t="s">
        <v>1917</v>
      </c>
      <c r="B15876" s="950"/>
      <c r="C15876"/>
      <c r="D15876" s="950"/>
      <c r="E15876" s="950"/>
      <c r="F15876" s="950"/>
      <c r="G15876"/>
      <c r="H15876"/>
      <c r="I15876"/>
      <c r="J15876"/>
      <c r="K15876" s="1304"/>
      <c r="L15876"/>
      <c r="M15876"/>
      <c r="N15876"/>
      <c r="O15876"/>
    </row>
    <row r="15877" spans="1:15" x14ac:dyDescent="0.25">
      <c r="A15877" t="s">
        <v>1917</v>
      </c>
      <c r="B15877" s="950"/>
      <c r="C15877"/>
      <c r="D15877" s="950"/>
      <c r="E15877" s="950"/>
      <c r="F15877" s="950"/>
      <c r="G15877"/>
      <c r="H15877"/>
      <c r="I15877"/>
      <c r="J15877"/>
      <c r="K15877" s="1305"/>
      <c r="L15877"/>
      <c r="M15877"/>
      <c r="N15877"/>
      <c r="O15877"/>
    </row>
    <row r="15878" spans="1:15" x14ac:dyDescent="0.25">
      <c r="A15878" t="s">
        <v>1917</v>
      </c>
      <c r="B15878" s="950"/>
      <c r="C15878"/>
      <c r="D15878" s="950"/>
      <c r="E15878" s="950"/>
      <c r="F15878" s="950"/>
      <c r="G15878"/>
      <c r="H15878"/>
      <c r="I15878"/>
      <c r="J15878"/>
      <c r="K15878" s="1304"/>
      <c r="L15878"/>
      <c r="M15878"/>
      <c r="N15878"/>
      <c r="O15878"/>
    </row>
    <row r="15879" spans="1:15" x14ac:dyDescent="0.25">
      <c r="A15879" t="s">
        <v>1917</v>
      </c>
      <c r="B15879" s="950"/>
      <c r="C15879"/>
      <c r="D15879" s="950"/>
      <c r="E15879" s="950"/>
      <c r="F15879" s="950"/>
      <c r="G15879"/>
      <c r="H15879"/>
      <c r="I15879"/>
      <c r="J15879"/>
      <c r="K15879" s="1305"/>
      <c r="L15879"/>
      <c r="M15879"/>
      <c r="N15879"/>
      <c r="O15879"/>
    </row>
    <row r="15880" spans="1:15" x14ac:dyDescent="0.25">
      <c r="A15880" t="s">
        <v>1917</v>
      </c>
      <c r="B15880" s="950"/>
      <c r="C15880"/>
      <c r="D15880" s="950"/>
      <c r="E15880" s="950"/>
      <c r="F15880" s="950"/>
      <c r="G15880"/>
      <c r="H15880"/>
      <c r="I15880"/>
      <c r="J15880"/>
      <c r="K15880" s="1304"/>
      <c r="L15880"/>
      <c r="M15880"/>
      <c r="N15880"/>
      <c r="O15880"/>
    </row>
    <row r="15881" spans="1:15" x14ac:dyDescent="0.25">
      <c r="A15881" t="s">
        <v>1917</v>
      </c>
      <c r="B15881" s="950"/>
      <c r="C15881"/>
      <c r="D15881" s="950"/>
      <c r="E15881" s="950"/>
      <c r="F15881" s="950"/>
      <c r="G15881"/>
      <c r="H15881"/>
      <c r="I15881"/>
      <c r="J15881"/>
      <c r="K15881" s="1305"/>
      <c r="L15881"/>
      <c r="M15881"/>
      <c r="N15881"/>
      <c r="O15881"/>
    </row>
    <row r="15882" spans="1:15" x14ac:dyDescent="0.25">
      <c r="A15882" t="s">
        <v>1917</v>
      </c>
      <c r="B15882" s="950"/>
      <c r="C15882"/>
      <c r="D15882" s="950"/>
      <c r="E15882" s="950"/>
      <c r="F15882" s="950"/>
      <c r="G15882"/>
      <c r="H15882"/>
      <c r="I15882"/>
      <c r="J15882"/>
      <c r="K15882" s="1304"/>
      <c r="L15882"/>
      <c r="M15882"/>
      <c r="N15882"/>
      <c r="O15882"/>
    </row>
    <row r="15883" spans="1:15" x14ac:dyDescent="0.25">
      <c r="A15883" t="s">
        <v>1917</v>
      </c>
      <c r="B15883" s="950"/>
      <c r="C15883"/>
      <c r="D15883" s="950"/>
      <c r="E15883" s="950"/>
      <c r="F15883" s="950"/>
      <c r="G15883"/>
      <c r="H15883"/>
      <c r="I15883"/>
      <c r="J15883"/>
      <c r="K15883" s="1305"/>
      <c r="L15883"/>
      <c r="M15883"/>
      <c r="N15883"/>
      <c r="O15883"/>
    </row>
    <row r="15884" spans="1:15" x14ac:dyDescent="0.25">
      <c r="A15884" t="s">
        <v>1917</v>
      </c>
      <c r="B15884" s="950"/>
      <c r="C15884"/>
      <c r="D15884" s="950"/>
      <c r="E15884" s="950"/>
      <c r="F15884" s="950"/>
      <c r="G15884"/>
      <c r="H15884"/>
      <c r="I15884"/>
      <c r="J15884"/>
      <c r="K15884" s="1304"/>
      <c r="L15884"/>
      <c r="M15884"/>
      <c r="N15884"/>
      <c r="O15884"/>
    </row>
    <row r="15885" spans="1:15" x14ac:dyDescent="0.25">
      <c r="A15885" t="s">
        <v>1917</v>
      </c>
      <c r="B15885" s="950"/>
      <c r="C15885"/>
      <c r="D15885" s="950"/>
      <c r="E15885" s="950"/>
      <c r="F15885" s="950"/>
      <c r="G15885"/>
      <c r="H15885"/>
      <c r="I15885"/>
      <c r="J15885"/>
      <c r="K15885" s="1305"/>
      <c r="L15885"/>
      <c r="M15885"/>
      <c r="N15885"/>
      <c r="O15885"/>
    </row>
    <row r="15886" spans="1:15" x14ac:dyDescent="0.25">
      <c r="A15886" t="s">
        <v>1917</v>
      </c>
      <c r="B15886" s="950"/>
      <c r="C15886"/>
      <c r="D15886" s="950"/>
      <c r="E15886" s="950"/>
      <c r="F15886" s="950"/>
      <c r="G15886"/>
      <c r="H15886"/>
      <c r="I15886"/>
      <c r="J15886"/>
      <c r="K15886" s="1304"/>
      <c r="L15886"/>
      <c r="M15886"/>
      <c r="N15886"/>
      <c r="O15886"/>
    </row>
    <row r="15887" spans="1:15" x14ac:dyDescent="0.25">
      <c r="A15887" t="s">
        <v>1917</v>
      </c>
      <c r="B15887" s="950"/>
      <c r="C15887"/>
      <c r="D15887" s="950"/>
      <c r="E15887" s="950"/>
      <c r="F15887" s="950"/>
      <c r="G15887"/>
      <c r="H15887"/>
      <c r="I15887"/>
      <c r="J15887"/>
      <c r="K15887" s="1305"/>
      <c r="L15887"/>
      <c r="M15887"/>
      <c r="N15887"/>
      <c r="O15887"/>
    </row>
    <row r="15888" spans="1:15" x14ac:dyDescent="0.25">
      <c r="A15888" t="s">
        <v>1917</v>
      </c>
      <c r="B15888" s="950"/>
      <c r="C15888"/>
      <c r="D15888" s="950"/>
      <c r="E15888" s="950"/>
      <c r="F15888" s="950"/>
      <c r="G15888"/>
      <c r="H15888"/>
      <c r="I15888"/>
      <c r="J15888"/>
      <c r="K15888" s="1304"/>
      <c r="L15888"/>
      <c r="M15888"/>
      <c r="N15888"/>
      <c r="O15888"/>
    </row>
    <row r="15889" spans="1:15" x14ac:dyDescent="0.25">
      <c r="A15889" t="s">
        <v>1917</v>
      </c>
      <c r="B15889" s="950"/>
      <c r="C15889"/>
      <c r="D15889" s="950"/>
      <c r="E15889" s="950"/>
      <c r="F15889" s="950"/>
      <c r="G15889"/>
      <c r="H15889"/>
      <c r="I15889"/>
      <c r="J15889"/>
      <c r="K15889" s="1305"/>
      <c r="L15889"/>
      <c r="M15889"/>
      <c r="N15889"/>
      <c r="O15889"/>
    </row>
    <row r="15890" spans="1:15" x14ac:dyDescent="0.25">
      <c r="A15890" t="s">
        <v>1917</v>
      </c>
      <c r="B15890" s="950"/>
      <c r="C15890"/>
      <c r="D15890" s="950"/>
      <c r="E15890" s="950"/>
      <c r="F15890" s="950"/>
      <c r="G15890"/>
      <c r="H15890"/>
      <c r="I15890"/>
      <c r="J15890"/>
      <c r="K15890" s="1304"/>
      <c r="L15890"/>
      <c r="M15890"/>
      <c r="N15890"/>
      <c r="O15890"/>
    </row>
    <row r="15891" spans="1:15" x14ac:dyDescent="0.25">
      <c r="A15891" t="s">
        <v>1917</v>
      </c>
      <c r="B15891" s="950"/>
      <c r="C15891"/>
      <c r="D15891" s="950"/>
      <c r="E15891" s="950"/>
      <c r="F15891" s="950"/>
      <c r="G15891"/>
      <c r="H15891"/>
      <c r="I15891"/>
      <c r="J15891"/>
      <c r="K15891" s="1305"/>
      <c r="L15891"/>
      <c r="M15891"/>
      <c r="N15891"/>
      <c r="O15891"/>
    </row>
    <row r="15892" spans="1:15" x14ac:dyDescent="0.25">
      <c r="A15892" t="s">
        <v>1917</v>
      </c>
      <c r="B15892" s="950"/>
      <c r="C15892"/>
      <c r="D15892" s="950"/>
      <c r="E15892" s="950"/>
      <c r="F15892" s="950"/>
      <c r="G15892"/>
      <c r="H15892"/>
      <c r="I15892"/>
      <c r="J15892"/>
      <c r="K15892" s="1304"/>
      <c r="L15892"/>
      <c r="M15892"/>
      <c r="N15892"/>
      <c r="O15892"/>
    </row>
    <row r="15893" spans="1:15" x14ac:dyDescent="0.25">
      <c r="A15893" t="s">
        <v>1917</v>
      </c>
      <c r="B15893" s="950"/>
      <c r="C15893"/>
      <c r="D15893" s="950"/>
      <c r="E15893" s="950"/>
      <c r="F15893" s="950"/>
      <c r="G15893"/>
      <c r="H15893"/>
      <c r="I15893"/>
      <c r="J15893"/>
      <c r="K15893" s="1305"/>
      <c r="L15893"/>
      <c r="M15893"/>
      <c r="N15893"/>
      <c r="O15893"/>
    </row>
    <row r="15894" spans="1:15" x14ac:dyDescent="0.25">
      <c r="A15894" t="s">
        <v>1917</v>
      </c>
      <c r="B15894" s="950"/>
      <c r="C15894"/>
      <c r="D15894" s="950"/>
      <c r="E15894" s="950"/>
      <c r="F15894" s="950"/>
      <c r="G15894"/>
      <c r="H15894"/>
      <c r="I15894"/>
      <c r="J15894"/>
      <c r="K15894" s="1304"/>
      <c r="L15894"/>
      <c r="M15894"/>
      <c r="N15894"/>
      <c r="O15894"/>
    </row>
    <row r="15895" spans="1:15" x14ac:dyDescent="0.25">
      <c r="A15895" t="s">
        <v>1917</v>
      </c>
      <c r="B15895" s="950"/>
      <c r="C15895"/>
      <c r="D15895" s="950"/>
      <c r="E15895" s="950"/>
      <c r="F15895" s="950"/>
      <c r="G15895"/>
      <c r="H15895"/>
      <c r="I15895"/>
      <c r="J15895"/>
      <c r="K15895" s="1305"/>
      <c r="L15895"/>
      <c r="M15895"/>
      <c r="N15895"/>
      <c r="O15895"/>
    </row>
    <row r="15896" spans="1:15" x14ac:dyDescent="0.25">
      <c r="A15896" t="s">
        <v>1917</v>
      </c>
      <c r="B15896" s="950"/>
      <c r="C15896"/>
      <c r="D15896" s="950"/>
      <c r="E15896" s="950"/>
      <c r="F15896" s="950"/>
      <c r="G15896"/>
      <c r="H15896"/>
      <c r="I15896"/>
      <c r="J15896"/>
      <c r="K15896" s="1304"/>
      <c r="L15896"/>
      <c r="M15896"/>
      <c r="N15896"/>
      <c r="O15896"/>
    </row>
    <row r="15897" spans="1:15" x14ac:dyDescent="0.25">
      <c r="A15897" t="s">
        <v>1917</v>
      </c>
      <c r="B15897" s="950"/>
      <c r="C15897"/>
      <c r="D15897" s="950"/>
      <c r="E15897" s="950"/>
      <c r="F15897" s="950"/>
      <c r="G15897"/>
      <c r="H15897"/>
      <c r="I15897"/>
      <c r="J15897"/>
      <c r="K15897" s="1305"/>
      <c r="L15897"/>
      <c r="M15897"/>
      <c r="N15897"/>
      <c r="O15897"/>
    </row>
    <row r="15898" spans="1:15" x14ac:dyDescent="0.25">
      <c r="A15898" t="s">
        <v>1917</v>
      </c>
      <c r="B15898" s="950"/>
      <c r="C15898"/>
      <c r="D15898" s="950"/>
      <c r="E15898" s="950"/>
      <c r="F15898" s="950"/>
      <c r="G15898"/>
      <c r="H15898"/>
      <c r="I15898"/>
      <c r="J15898"/>
      <c r="K15898" s="1304"/>
      <c r="L15898"/>
      <c r="M15898"/>
      <c r="N15898"/>
      <c r="O15898"/>
    </row>
    <row r="15899" spans="1:15" x14ac:dyDescent="0.25">
      <c r="A15899" t="s">
        <v>1917</v>
      </c>
      <c r="B15899" s="950"/>
      <c r="C15899"/>
      <c r="D15899" s="950"/>
      <c r="E15899" s="950"/>
      <c r="F15899" s="950"/>
      <c r="G15899"/>
      <c r="H15899"/>
      <c r="I15899"/>
      <c r="J15899"/>
      <c r="K15899" s="1305"/>
      <c r="L15899"/>
      <c r="M15899"/>
      <c r="N15899"/>
      <c r="O15899"/>
    </row>
    <row r="15900" spans="1:15" x14ac:dyDescent="0.25">
      <c r="A15900" t="s">
        <v>1917</v>
      </c>
      <c r="B15900" s="950"/>
      <c r="C15900"/>
      <c r="D15900" s="950"/>
      <c r="E15900" s="950"/>
      <c r="F15900" s="950"/>
      <c r="G15900"/>
      <c r="H15900"/>
      <c r="I15900"/>
      <c r="J15900"/>
      <c r="K15900" s="1304"/>
      <c r="L15900"/>
      <c r="M15900"/>
      <c r="N15900"/>
      <c r="O15900"/>
    </row>
    <row r="15901" spans="1:15" x14ac:dyDescent="0.25">
      <c r="A15901" t="s">
        <v>1917</v>
      </c>
      <c r="B15901" s="950"/>
      <c r="C15901"/>
      <c r="D15901" s="950"/>
      <c r="E15901" s="950"/>
      <c r="F15901" s="950"/>
      <c r="G15901"/>
      <c r="H15901"/>
      <c r="I15901"/>
      <c r="J15901"/>
      <c r="K15901" s="1305"/>
      <c r="L15901"/>
      <c r="M15901"/>
      <c r="N15901"/>
      <c r="O15901"/>
    </row>
    <row r="15902" spans="1:15" x14ac:dyDescent="0.25">
      <c r="A15902" t="s">
        <v>1917</v>
      </c>
      <c r="B15902" s="950"/>
      <c r="C15902"/>
      <c r="D15902" s="950"/>
      <c r="E15902" s="950"/>
      <c r="F15902" s="950"/>
      <c r="G15902"/>
      <c r="H15902"/>
      <c r="I15902"/>
      <c r="J15902"/>
      <c r="K15902" s="1304"/>
      <c r="L15902"/>
      <c r="M15902"/>
      <c r="N15902"/>
      <c r="O15902"/>
    </row>
    <row r="15903" spans="1:15" x14ac:dyDescent="0.25">
      <c r="A15903" t="s">
        <v>1917</v>
      </c>
      <c r="B15903" s="950"/>
      <c r="C15903"/>
      <c r="D15903" s="950"/>
      <c r="E15903" s="950"/>
      <c r="F15903" s="950"/>
      <c r="G15903"/>
      <c r="H15903"/>
      <c r="I15903"/>
      <c r="J15903"/>
      <c r="K15903" s="1305"/>
      <c r="L15903"/>
      <c r="M15903"/>
      <c r="N15903"/>
      <c r="O15903"/>
    </row>
    <row r="15904" spans="1:15" x14ac:dyDescent="0.25">
      <c r="A15904" t="s">
        <v>1917</v>
      </c>
      <c r="B15904" s="950"/>
      <c r="C15904"/>
      <c r="D15904" s="950"/>
      <c r="E15904" s="950"/>
      <c r="F15904" s="950"/>
      <c r="G15904"/>
      <c r="H15904"/>
      <c r="I15904"/>
      <c r="J15904"/>
      <c r="K15904" s="1304"/>
      <c r="L15904"/>
      <c r="M15904"/>
      <c r="N15904"/>
      <c r="O15904"/>
    </row>
    <row r="15905" spans="1:15" x14ac:dyDescent="0.25">
      <c r="A15905" t="s">
        <v>1917</v>
      </c>
      <c r="B15905" s="950"/>
      <c r="C15905"/>
      <c r="D15905" s="950"/>
      <c r="E15905" s="950"/>
      <c r="F15905" s="950"/>
      <c r="G15905"/>
      <c r="H15905"/>
      <c r="I15905"/>
      <c r="J15905"/>
      <c r="K15905" s="1305"/>
      <c r="L15905"/>
      <c r="M15905"/>
      <c r="N15905"/>
      <c r="O15905"/>
    </row>
    <row r="15906" spans="1:15" x14ac:dyDescent="0.25">
      <c r="A15906" t="s">
        <v>1917</v>
      </c>
      <c r="B15906" s="950"/>
      <c r="C15906"/>
      <c r="D15906" s="950"/>
      <c r="E15906" s="950"/>
      <c r="F15906" s="950"/>
      <c r="G15906"/>
      <c r="H15906"/>
      <c r="I15906"/>
      <c r="J15906"/>
      <c r="K15906" s="1304"/>
      <c r="L15906"/>
      <c r="M15906"/>
      <c r="N15906"/>
      <c r="O15906"/>
    </row>
    <row r="15907" spans="1:15" x14ac:dyDescent="0.25">
      <c r="A15907" t="s">
        <v>1917</v>
      </c>
      <c r="B15907" s="950"/>
      <c r="C15907"/>
      <c r="D15907" s="950"/>
      <c r="E15907" s="950"/>
      <c r="F15907" s="950"/>
      <c r="G15907"/>
      <c r="H15907"/>
      <c r="I15907"/>
      <c r="J15907"/>
      <c r="K15907" s="1305"/>
      <c r="L15907"/>
      <c r="M15907"/>
      <c r="N15907"/>
      <c r="O15907"/>
    </row>
    <row r="15908" spans="1:15" x14ac:dyDescent="0.25">
      <c r="A15908" t="s">
        <v>1917</v>
      </c>
      <c r="B15908" s="950"/>
      <c r="C15908"/>
      <c r="D15908" s="950"/>
      <c r="E15908" s="950"/>
      <c r="F15908" s="950"/>
      <c r="G15908"/>
      <c r="H15908"/>
      <c r="I15908"/>
      <c r="J15908"/>
      <c r="K15908" s="1304"/>
      <c r="L15908"/>
      <c r="M15908"/>
      <c r="N15908"/>
      <c r="O15908"/>
    </row>
    <row r="15909" spans="1:15" x14ac:dyDescent="0.25">
      <c r="A15909" t="s">
        <v>1917</v>
      </c>
      <c r="B15909" s="950"/>
      <c r="C15909"/>
      <c r="D15909" s="950"/>
      <c r="E15909" s="950"/>
      <c r="F15909" s="950"/>
      <c r="G15909"/>
      <c r="H15909"/>
      <c r="I15909"/>
      <c r="J15909"/>
      <c r="K15909" s="1305"/>
      <c r="L15909"/>
      <c r="M15909"/>
      <c r="N15909"/>
      <c r="O15909"/>
    </row>
    <row r="15910" spans="1:15" x14ac:dyDescent="0.25">
      <c r="A15910" t="s">
        <v>1917</v>
      </c>
      <c r="B15910" s="950"/>
      <c r="C15910"/>
      <c r="D15910" s="950"/>
      <c r="E15910" s="950"/>
      <c r="F15910" s="950"/>
      <c r="G15910"/>
      <c r="H15910"/>
      <c r="I15910"/>
      <c r="J15910"/>
      <c r="K15910" s="1304"/>
      <c r="L15910"/>
      <c r="M15910"/>
      <c r="N15910"/>
      <c r="O15910"/>
    </row>
    <row r="15911" spans="1:15" x14ac:dyDescent="0.25">
      <c r="A15911" t="s">
        <v>1917</v>
      </c>
      <c r="B15911" s="950"/>
      <c r="C15911"/>
      <c r="D15911" s="950"/>
      <c r="E15911" s="950"/>
      <c r="F15911" s="950"/>
      <c r="G15911"/>
      <c r="H15911"/>
      <c r="I15911"/>
      <c r="J15911"/>
      <c r="K15911" s="1305"/>
      <c r="L15911"/>
      <c r="M15911"/>
      <c r="N15911"/>
      <c r="O15911"/>
    </row>
    <row r="15912" spans="1:15" x14ac:dyDescent="0.25">
      <c r="A15912" t="s">
        <v>1917</v>
      </c>
      <c r="B15912" s="950"/>
      <c r="C15912"/>
      <c r="D15912" s="950"/>
      <c r="E15912" s="950"/>
      <c r="F15912" s="950"/>
      <c r="G15912"/>
      <c r="H15912"/>
      <c r="I15912"/>
      <c r="J15912"/>
      <c r="K15912" s="1304"/>
      <c r="L15912"/>
      <c r="M15912"/>
      <c r="N15912"/>
      <c r="O15912"/>
    </row>
    <row r="15913" spans="1:15" x14ac:dyDescent="0.25">
      <c r="A15913" t="s">
        <v>1917</v>
      </c>
      <c r="B15913" s="950"/>
      <c r="C15913"/>
      <c r="D15913" s="950"/>
      <c r="E15913" s="950"/>
      <c r="F15913" s="950"/>
      <c r="G15913"/>
      <c r="H15913"/>
      <c r="I15913"/>
      <c r="J15913"/>
      <c r="K15913" s="1305"/>
      <c r="L15913"/>
      <c r="M15913"/>
      <c r="N15913"/>
      <c r="O15913"/>
    </row>
    <row r="15914" spans="1:15" x14ac:dyDescent="0.25">
      <c r="A15914" t="s">
        <v>1917</v>
      </c>
      <c r="B15914" s="950"/>
      <c r="C15914"/>
      <c r="D15914" s="950"/>
      <c r="E15914" s="950"/>
      <c r="F15914" s="950"/>
      <c r="G15914"/>
      <c r="H15914"/>
      <c r="I15914"/>
      <c r="J15914"/>
      <c r="K15914" s="1304"/>
      <c r="L15914"/>
      <c r="M15914"/>
      <c r="N15914"/>
      <c r="O15914"/>
    </row>
    <row r="15915" spans="1:15" x14ac:dyDescent="0.25">
      <c r="A15915" t="s">
        <v>1917</v>
      </c>
      <c r="B15915" s="950"/>
      <c r="C15915"/>
      <c r="D15915" s="950"/>
      <c r="E15915" s="950"/>
      <c r="F15915" s="950"/>
      <c r="G15915"/>
      <c r="H15915"/>
      <c r="I15915"/>
      <c r="J15915"/>
      <c r="K15915" s="1305"/>
      <c r="L15915"/>
      <c r="M15915"/>
      <c r="N15915"/>
      <c r="O15915"/>
    </row>
    <row r="15916" spans="1:15" x14ac:dyDescent="0.25">
      <c r="A15916" t="s">
        <v>1917</v>
      </c>
      <c r="B15916" s="950"/>
      <c r="C15916"/>
      <c r="D15916" s="950"/>
      <c r="E15916" s="950"/>
      <c r="F15916" s="950"/>
      <c r="G15916"/>
      <c r="H15916"/>
      <c r="I15916"/>
      <c r="J15916"/>
      <c r="K15916" s="1304"/>
      <c r="L15916"/>
      <c r="M15916"/>
      <c r="N15916"/>
      <c r="O15916"/>
    </row>
    <row r="15917" spans="1:15" x14ac:dyDescent="0.25">
      <c r="A15917" t="s">
        <v>1917</v>
      </c>
      <c r="B15917" s="950"/>
      <c r="C15917"/>
      <c r="D15917" s="950"/>
      <c r="E15917" s="950"/>
      <c r="F15917" s="950"/>
      <c r="G15917"/>
      <c r="H15917"/>
      <c r="I15917"/>
      <c r="J15917"/>
      <c r="K15917" s="1305"/>
      <c r="L15917"/>
      <c r="M15917"/>
      <c r="N15917"/>
      <c r="O15917"/>
    </row>
    <row r="15918" spans="1:15" x14ac:dyDescent="0.25">
      <c r="A15918" t="s">
        <v>1917</v>
      </c>
      <c r="B15918" s="950"/>
      <c r="C15918"/>
      <c r="D15918" s="950"/>
      <c r="E15918" s="950"/>
      <c r="F15918" s="950"/>
      <c r="G15918"/>
      <c r="H15918"/>
      <c r="I15918"/>
      <c r="J15918"/>
      <c r="K15918" s="1304"/>
      <c r="L15918"/>
      <c r="M15918"/>
      <c r="N15918"/>
      <c r="O15918"/>
    </row>
    <row r="15919" spans="1:15" x14ac:dyDescent="0.25">
      <c r="A15919" t="s">
        <v>1917</v>
      </c>
      <c r="B15919" s="950"/>
      <c r="C15919"/>
      <c r="D15919" s="950"/>
      <c r="E15919" s="950"/>
      <c r="F15919" s="950"/>
      <c r="G15919"/>
      <c r="H15919"/>
      <c r="I15919"/>
      <c r="J15919"/>
      <c r="K15919" s="1305"/>
      <c r="L15919"/>
      <c r="M15919"/>
      <c r="N15919"/>
      <c r="O15919"/>
    </row>
    <row r="15920" spans="1:15" x14ac:dyDescent="0.25">
      <c r="A15920" t="s">
        <v>1917</v>
      </c>
      <c r="B15920" s="950"/>
      <c r="C15920"/>
      <c r="D15920" s="950"/>
      <c r="E15920" s="950"/>
      <c r="F15920" s="950"/>
      <c r="G15920"/>
      <c r="H15920"/>
      <c r="I15920"/>
      <c r="J15920"/>
      <c r="K15920" s="1304"/>
      <c r="L15920"/>
      <c r="M15920"/>
      <c r="N15920"/>
      <c r="O15920"/>
    </row>
    <row r="15921" spans="1:15" x14ac:dyDescent="0.25">
      <c r="A15921" t="s">
        <v>1917</v>
      </c>
      <c r="B15921" s="950"/>
      <c r="C15921"/>
      <c r="D15921" s="950"/>
      <c r="E15921" s="950"/>
      <c r="F15921" s="950"/>
      <c r="G15921"/>
      <c r="H15921"/>
      <c r="I15921"/>
      <c r="J15921"/>
      <c r="K15921" s="1305"/>
      <c r="L15921"/>
      <c r="M15921"/>
      <c r="N15921"/>
      <c r="O15921"/>
    </row>
    <row r="15922" spans="1:15" x14ac:dyDescent="0.25">
      <c r="A15922" t="s">
        <v>1917</v>
      </c>
      <c r="B15922" s="950"/>
      <c r="C15922"/>
      <c r="D15922" s="950"/>
      <c r="E15922" s="950"/>
      <c r="F15922" s="950"/>
      <c r="G15922"/>
      <c r="H15922"/>
      <c r="I15922"/>
      <c r="J15922"/>
      <c r="K15922" s="1304"/>
      <c r="L15922"/>
      <c r="M15922"/>
      <c r="N15922"/>
      <c r="O15922"/>
    </row>
    <row r="15923" spans="1:15" x14ac:dyDescent="0.25">
      <c r="A15923" t="s">
        <v>1917</v>
      </c>
      <c r="B15923" s="950"/>
      <c r="C15923"/>
      <c r="D15923" s="950"/>
      <c r="E15923" s="950"/>
      <c r="F15923" s="950"/>
      <c r="G15923"/>
      <c r="H15923"/>
      <c r="I15923"/>
      <c r="J15923"/>
      <c r="K15923" s="1305"/>
      <c r="L15923"/>
      <c r="M15923"/>
      <c r="N15923"/>
      <c r="O15923"/>
    </row>
    <row r="15924" spans="1:15" x14ac:dyDescent="0.25">
      <c r="A15924" t="s">
        <v>1917</v>
      </c>
      <c r="B15924" s="950"/>
      <c r="C15924"/>
      <c r="D15924" s="950"/>
      <c r="E15924" s="950"/>
      <c r="F15924" s="950"/>
      <c r="G15924"/>
      <c r="H15924"/>
      <c r="I15924"/>
      <c r="J15924"/>
      <c r="K15924" s="1304"/>
      <c r="L15924"/>
      <c r="M15924"/>
      <c r="N15924"/>
      <c r="O15924"/>
    </row>
    <row r="15925" spans="1:15" x14ac:dyDescent="0.25">
      <c r="A15925" t="s">
        <v>1917</v>
      </c>
      <c r="B15925" s="950"/>
      <c r="C15925"/>
      <c r="D15925" s="950"/>
      <c r="E15925" s="950"/>
      <c r="F15925" s="950"/>
      <c r="G15925"/>
      <c r="H15925"/>
      <c r="I15925"/>
      <c r="J15925"/>
      <c r="K15925" s="1305"/>
      <c r="L15925"/>
      <c r="M15925"/>
      <c r="N15925"/>
      <c r="O15925"/>
    </row>
    <row r="15926" spans="1:15" x14ac:dyDescent="0.25">
      <c r="A15926" t="s">
        <v>1917</v>
      </c>
      <c r="B15926" s="950"/>
      <c r="C15926"/>
      <c r="D15926" s="950"/>
      <c r="E15926" s="950"/>
      <c r="F15926" s="950"/>
      <c r="G15926"/>
      <c r="H15926"/>
      <c r="I15926"/>
      <c r="J15926"/>
      <c r="K15926" s="1304"/>
      <c r="L15926"/>
      <c r="M15926"/>
      <c r="N15926"/>
      <c r="O15926"/>
    </row>
    <row r="15927" spans="1:15" x14ac:dyDescent="0.25">
      <c r="A15927" t="s">
        <v>1917</v>
      </c>
      <c r="B15927" s="950"/>
      <c r="C15927"/>
      <c r="D15927" s="950"/>
      <c r="E15927" s="950"/>
      <c r="F15927" s="950"/>
      <c r="G15927"/>
      <c r="H15927"/>
      <c r="I15927"/>
      <c r="J15927"/>
      <c r="K15927" s="1305"/>
      <c r="L15927"/>
      <c r="M15927"/>
      <c r="N15927"/>
      <c r="O15927"/>
    </row>
    <row r="15928" spans="1:15" x14ac:dyDescent="0.25">
      <c r="A15928" t="s">
        <v>1917</v>
      </c>
      <c r="B15928" s="950"/>
      <c r="C15928"/>
      <c r="D15928" s="950"/>
      <c r="E15928" s="950"/>
      <c r="F15928" s="950"/>
      <c r="G15928"/>
      <c r="H15928"/>
      <c r="I15928"/>
      <c r="J15928"/>
      <c r="K15928" s="1304"/>
      <c r="L15928"/>
      <c r="M15928"/>
      <c r="N15928"/>
      <c r="O15928"/>
    </row>
    <row r="15929" spans="1:15" x14ac:dyDescent="0.25">
      <c r="A15929" t="s">
        <v>1917</v>
      </c>
      <c r="B15929" s="950"/>
      <c r="C15929"/>
      <c r="D15929" s="950"/>
      <c r="E15929" s="950"/>
      <c r="F15929" s="950"/>
      <c r="G15929"/>
      <c r="H15929"/>
      <c r="I15929"/>
      <c r="J15929"/>
      <c r="K15929" s="1305"/>
      <c r="L15929"/>
      <c r="M15929"/>
      <c r="N15929"/>
      <c r="O15929"/>
    </row>
    <row r="15930" spans="1:15" x14ac:dyDescent="0.25">
      <c r="A15930" t="s">
        <v>1917</v>
      </c>
      <c r="B15930" s="950"/>
      <c r="C15930"/>
      <c r="D15930" s="950"/>
      <c r="E15930" s="950"/>
      <c r="F15930" s="950"/>
      <c r="G15930"/>
      <c r="H15930"/>
      <c r="I15930"/>
      <c r="J15930"/>
      <c r="K15930" s="1304"/>
      <c r="L15930"/>
      <c r="M15930"/>
      <c r="N15930"/>
      <c r="O15930"/>
    </row>
    <row r="15931" spans="1:15" x14ac:dyDescent="0.25">
      <c r="A15931" t="s">
        <v>1917</v>
      </c>
      <c r="B15931" s="950"/>
      <c r="C15931"/>
      <c r="D15931" s="950"/>
      <c r="E15931" s="950"/>
      <c r="F15931" s="950"/>
      <c r="G15931"/>
      <c r="H15931"/>
      <c r="I15931"/>
      <c r="J15931"/>
      <c r="K15931" s="1305"/>
      <c r="L15931"/>
      <c r="M15931"/>
      <c r="N15931"/>
      <c r="O15931"/>
    </row>
    <row r="15932" spans="1:15" x14ac:dyDescent="0.25">
      <c r="A15932" t="s">
        <v>1917</v>
      </c>
      <c r="B15932" s="950"/>
      <c r="C15932"/>
      <c r="D15932" s="950"/>
      <c r="E15932" s="950"/>
      <c r="F15932" s="950"/>
      <c r="G15932"/>
      <c r="H15932"/>
      <c r="I15932"/>
      <c r="J15932"/>
      <c r="K15932" s="1304"/>
      <c r="L15932"/>
      <c r="M15932"/>
      <c r="N15932"/>
      <c r="O15932"/>
    </row>
    <row r="15933" spans="1:15" x14ac:dyDescent="0.25">
      <c r="A15933" t="s">
        <v>1917</v>
      </c>
      <c r="B15933" s="950"/>
      <c r="C15933"/>
      <c r="D15933" s="950"/>
      <c r="E15933" s="950"/>
      <c r="F15933" s="950"/>
      <c r="G15933"/>
      <c r="H15933"/>
      <c r="I15933"/>
      <c r="J15933"/>
      <c r="K15933" s="1305"/>
      <c r="L15933"/>
      <c r="M15933"/>
      <c r="N15933"/>
      <c r="O15933"/>
    </row>
    <row r="15934" spans="1:15" x14ac:dyDescent="0.25">
      <c r="A15934" t="s">
        <v>1917</v>
      </c>
      <c r="B15934" s="950"/>
      <c r="C15934"/>
      <c r="D15934" s="950"/>
      <c r="E15934" s="950"/>
      <c r="F15934" s="950"/>
      <c r="G15934"/>
      <c r="H15934"/>
      <c r="I15934"/>
      <c r="J15934"/>
      <c r="K15934" s="1304"/>
      <c r="L15934"/>
      <c r="M15934"/>
      <c r="N15934"/>
      <c r="O15934"/>
    </row>
    <row r="15935" spans="1:15" x14ac:dyDescent="0.25">
      <c r="A15935" t="s">
        <v>1917</v>
      </c>
      <c r="B15935" s="950"/>
      <c r="C15935"/>
      <c r="D15935" s="950"/>
      <c r="E15935" s="950"/>
      <c r="F15935" s="950"/>
      <c r="G15935"/>
      <c r="H15935"/>
      <c r="I15935"/>
      <c r="J15935"/>
      <c r="K15935" s="1305"/>
      <c r="L15935"/>
      <c r="M15935"/>
      <c r="N15935"/>
      <c r="O15935"/>
    </row>
    <row r="15936" spans="1:15" x14ac:dyDescent="0.25">
      <c r="A15936" t="s">
        <v>1917</v>
      </c>
      <c r="B15936" s="950"/>
      <c r="C15936"/>
      <c r="D15936" s="950"/>
      <c r="E15936" s="950"/>
      <c r="F15936" s="950"/>
      <c r="G15936"/>
      <c r="H15936"/>
      <c r="I15936"/>
      <c r="J15936"/>
      <c r="K15936" s="1304"/>
      <c r="L15936"/>
      <c r="M15936"/>
      <c r="N15936"/>
      <c r="O15936"/>
    </row>
    <row r="15937" spans="1:15" x14ac:dyDescent="0.25">
      <c r="A15937" t="s">
        <v>1917</v>
      </c>
      <c r="B15937" s="950"/>
      <c r="C15937"/>
      <c r="D15937" s="950"/>
      <c r="E15937" s="950"/>
      <c r="F15937" s="950"/>
      <c r="G15937"/>
      <c r="H15937"/>
      <c r="I15937"/>
      <c r="J15937"/>
      <c r="K15937" s="1305"/>
      <c r="L15937"/>
      <c r="M15937"/>
      <c r="N15937"/>
      <c r="O15937"/>
    </row>
    <row r="15938" spans="1:15" x14ac:dyDescent="0.25">
      <c r="A15938" t="s">
        <v>1917</v>
      </c>
      <c r="B15938" s="950"/>
      <c r="C15938"/>
      <c r="D15938" s="950"/>
      <c r="E15938" s="950"/>
      <c r="F15938" s="950"/>
      <c r="G15938"/>
      <c r="H15938"/>
      <c r="I15938"/>
      <c r="J15938"/>
      <c r="K15938" s="1304"/>
      <c r="L15938"/>
      <c r="M15938"/>
      <c r="N15938"/>
      <c r="O15938"/>
    </row>
    <row r="15939" spans="1:15" x14ac:dyDescent="0.25">
      <c r="A15939" t="s">
        <v>1917</v>
      </c>
      <c r="B15939" s="950"/>
      <c r="C15939"/>
      <c r="D15939" s="950"/>
      <c r="E15939" s="950"/>
      <c r="F15939" s="950"/>
      <c r="G15939"/>
      <c r="H15939"/>
      <c r="I15939"/>
      <c r="J15939"/>
      <c r="K15939" s="1305"/>
      <c r="L15939"/>
      <c r="M15939"/>
      <c r="N15939"/>
      <c r="O15939"/>
    </row>
    <row r="15940" spans="1:15" x14ac:dyDescent="0.25">
      <c r="A15940" t="s">
        <v>1917</v>
      </c>
      <c r="B15940" s="950"/>
      <c r="C15940"/>
      <c r="D15940" s="950"/>
      <c r="E15940" s="950"/>
      <c r="F15940" s="950"/>
      <c r="G15940"/>
      <c r="H15940"/>
      <c r="I15940"/>
      <c r="J15940"/>
      <c r="K15940" s="1304"/>
      <c r="L15940"/>
      <c r="M15940"/>
      <c r="N15940"/>
      <c r="O15940"/>
    </row>
    <row r="15941" spans="1:15" x14ac:dyDescent="0.25">
      <c r="A15941" t="s">
        <v>1917</v>
      </c>
      <c r="B15941" s="950"/>
      <c r="C15941"/>
      <c r="D15941" s="950"/>
      <c r="E15941" s="950"/>
      <c r="F15941" s="950"/>
      <c r="G15941"/>
      <c r="H15941"/>
      <c r="I15941"/>
      <c r="J15941"/>
      <c r="K15941" s="1305"/>
      <c r="L15941"/>
      <c r="M15941"/>
      <c r="N15941"/>
      <c r="O15941"/>
    </row>
    <row r="15942" spans="1:15" x14ac:dyDescent="0.25">
      <c r="A15942" t="s">
        <v>1917</v>
      </c>
      <c r="B15942" s="950"/>
      <c r="C15942"/>
      <c r="D15942" s="950"/>
      <c r="E15942" s="950"/>
      <c r="F15942" s="950"/>
      <c r="G15942"/>
      <c r="H15942"/>
      <c r="I15942"/>
      <c r="J15942"/>
      <c r="K15942" s="1304"/>
      <c r="L15942"/>
      <c r="M15942"/>
      <c r="N15942"/>
      <c r="O15942"/>
    </row>
    <row r="15943" spans="1:15" x14ac:dyDescent="0.25">
      <c r="A15943" t="s">
        <v>1917</v>
      </c>
      <c r="B15943" s="950"/>
      <c r="C15943"/>
      <c r="D15943" s="950"/>
      <c r="E15943" s="950"/>
      <c r="F15943" s="950"/>
      <c r="G15943"/>
      <c r="H15943"/>
      <c r="I15943"/>
      <c r="J15943"/>
      <c r="K15943" s="1305"/>
      <c r="L15943"/>
      <c r="M15943"/>
      <c r="N15943"/>
      <c r="O15943"/>
    </row>
    <row r="15944" spans="1:15" x14ac:dyDescent="0.25">
      <c r="A15944" t="s">
        <v>1917</v>
      </c>
      <c r="B15944" s="950"/>
      <c r="C15944"/>
      <c r="D15944" s="950"/>
      <c r="E15944" s="950"/>
      <c r="F15944" s="950"/>
      <c r="G15944"/>
      <c r="H15944"/>
      <c r="I15944"/>
      <c r="J15944"/>
      <c r="K15944" s="1304"/>
      <c r="L15944"/>
      <c r="M15944"/>
      <c r="N15944"/>
      <c r="O15944"/>
    </row>
    <row r="15945" spans="1:15" x14ac:dyDescent="0.25">
      <c r="A15945" t="s">
        <v>1917</v>
      </c>
      <c r="B15945" s="950"/>
      <c r="C15945"/>
      <c r="D15945" s="950"/>
      <c r="E15945" s="950"/>
      <c r="F15945" s="950"/>
      <c r="G15945"/>
      <c r="H15945"/>
      <c r="I15945"/>
      <c r="J15945"/>
      <c r="K15945" s="1305"/>
      <c r="L15945"/>
      <c r="M15945"/>
      <c r="N15945"/>
      <c r="O15945"/>
    </row>
    <row r="15946" spans="1:15" x14ac:dyDescent="0.25">
      <c r="A15946" t="s">
        <v>1917</v>
      </c>
      <c r="B15946" s="950"/>
      <c r="C15946"/>
      <c r="D15946" s="950"/>
      <c r="E15946" s="950"/>
      <c r="F15946" s="950"/>
      <c r="G15946"/>
      <c r="H15946"/>
      <c r="I15946"/>
      <c r="J15946"/>
      <c r="K15946" s="1304"/>
      <c r="L15946"/>
      <c r="M15946"/>
      <c r="N15946"/>
      <c r="O15946"/>
    </row>
    <row r="15947" spans="1:15" x14ac:dyDescent="0.25">
      <c r="A15947" t="s">
        <v>1917</v>
      </c>
      <c r="B15947" s="950"/>
      <c r="C15947"/>
      <c r="D15947" s="950"/>
      <c r="E15947" s="950"/>
      <c r="F15947" s="950"/>
      <c r="G15947"/>
      <c r="H15947"/>
      <c r="I15947"/>
      <c r="J15947"/>
      <c r="K15947" s="1305"/>
      <c r="L15947"/>
      <c r="M15947"/>
      <c r="N15947"/>
      <c r="O15947"/>
    </row>
    <row r="15948" spans="1:15" x14ac:dyDescent="0.25">
      <c r="A15948" t="s">
        <v>1917</v>
      </c>
      <c r="B15948" s="950"/>
      <c r="C15948"/>
      <c r="D15948" s="950"/>
      <c r="E15948" s="950"/>
      <c r="F15948" s="950"/>
      <c r="G15948"/>
      <c r="H15948"/>
      <c r="I15948"/>
      <c r="J15948"/>
      <c r="K15948" s="1304"/>
      <c r="L15948"/>
      <c r="M15948"/>
      <c r="N15948"/>
      <c r="O15948"/>
    </row>
    <row r="15949" spans="1:15" x14ac:dyDescent="0.25">
      <c r="A15949" t="s">
        <v>1917</v>
      </c>
      <c r="B15949" s="950"/>
      <c r="C15949"/>
      <c r="D15949" s="950"/>
      <c r="E15949" s="950"/>
      <c r="F15949" s="950"/>
      <c r="G15949"/>
      <c r="H15949"/>
      <c r="I15949"/>
      <c r="J15949"/>
      <c r="K15949" s="1305"/>
      <c r="L15949"/>
      <c r="M15949"/>
      <c r="N15949"/>
      <c r="O15949"/>
    </row>
    <row r="15950" spans="1:15" x14ac:dyDescent="0.25">
      <c r="A15950" t="s">
        <v>1917</v>
      </c>
      <c r="B15950" s="950"/>
      <c r="C15950"/>
      <c r="D15950" s="950"/>
      <c r="E15950" s="950"/>
      <c r="F15950" s="950"/>
      <c r="G15950"/>
      <c r="H15950"/>
      <c r="I15950"/>
      <c r="J15950"/>
      <c r="K15950" s="1304"/>
      <c r="L15950"/>
      <c r="M15950"/>
      <c r="N15950"/>
      <c r="O15950"/>
    </row>
    <row r="15951" spans="1:15" x14ac:dyDescent="0.25">
      <c r="A15951" t="s">
        <v>1917</v>
      </c>
      <c r="B15951" s="950"/>
      <c r="C15951"/>
      <c r="D15951" s="950"/>
      <c r="E15951" s="950"/>
      <c r="F15951" s="950"/>
      <c r="G15951"/>
      <c r="H15951"/>
      <c r="I15951"/>
      <c r="J15951"/>
      <c r="K15951" s="1305"/>
      <c r="L15951"/>
      <c r="M15951"/>
      <c r="N15951"/>
      <c r="O15951"/>
    </row>
    <row r="15952" spans="1:15" x14ac:dyDescent="0.25">
      <c r="A15952" t="s">
        <v>1917</v>
      </c>
      <c r="B15952" s="950"/>
      <c r="C15952"/>
      <c r="D15952" s="950"/>
      <c r="E15952" s="950"/>
      <c r="F15952" s="950"/>
      <c r="G15952"/>
      <c r="H15952"/>
      <c r="I15952"/>
      <c r="J15952"/>
      <c r="K15952" s="1304"/>
      <c r="L15952"/>
      <c r="M15952"/>
      <c r="N15952"/>
      <c r="O15952"/>
    </row>
    <row r="15953" spans="1:15" x14ac:dyDescent="0.25">
      <c r="A15953" t="s">
        <v>1917</v>
      </c>
      <c r="B15953" s="950"/>
      <c r="C15953"/>
      <c r="D15953" s="950"/>
      <c r="E15953" s="950"/>
      <c r="F15953" s="950"/>
      <c r="G15953"/>
      <c r="H15953"/>
      <c r="I15953"/>
      <c r="J15953"/>
      <c r="K15953" s="1305"/>
      <c r="L15953"/>
      <c r="M15953"/>
      <c r="N15953"/>
      <c r="O15953"/>
    </row>
    <row r="15954" spans="1:15" x14ac:dyDescent="0.25">
      <c r="A15954" t="s">
        <v>1917</v>
      </c>
      <c r="B15954" s="950"/>
      <c r="C15954"/>
      <c r="D15954" s="950"/>
      <c r="E15954" s="950"/>
      <c r="F15954" s="950"/>
      <c r="G15954"/>
      <c r="H15954"/>
      <c r="I15954"/>
      <c r="J15954"/>
      <c r="K15954" s="1304"/>
      <c r="L15954"/>
      <c r="M15954"/>
      <c r="N15954"/>
      <c r="O15954"/>
    </row>
    <row r="15955" spans="1:15" x14ac:dyDescent="0.25">
      <c r="A15955" t="s">
        <v>1917</v>
      </c>
      <c r="B15955" s="950"/>
      <c r="C15955"/>
      <c r="D15955" s="950"/>
      <c r="E15955" s="950"/>
      <c r="F15955" s="950"/>
      <c r="G15955"/>
      <c r="H15955"/>
      <c r="I15955"/>
      <c r="J15955"/>
      <c r="K15955" s="1305"/>
      <c r="L15955"/>
      <c r="M15955"/>
      <c r="N15955"/>
      <c r="O15955"/>
    </row>
    <row r="15956" spans="1:15" x14ac:dyDescent="0.25">
      <c r="A15956" t="s">
        <v>1917</v>
      </c>
      <c r="B15956" s="950"/>
      <c r="C15956"/>
      <c r="D15956" s="950"/>
      <c r="E15956" s="950"/>
      <c r="F15956" s="950"/>
      <c r="G15956"/>
      <c r="H15956"/>
      <c r="I15956"/>
      <c r="J15956"/>
      <c r="K15956" s="1304"/>
      <c r="L15956"/>
      <c r="M15956"/>
      <c r="N15956"/>
      <c r="O15956"/>
    </row>
    <row r="15957" spans="1:15" x14ac:dyDescent="0.25">
      <c r="A15957" t="s">
        <v>1917</v>
      </c>
      <c r="B15957" s="950"/>
      <c r="C15957"/>
      <c r="D15957" s="950"/>
      <c r="E15957" s="950"/>
      <c r="F15957" s="950"/>
      <c r="G15957"/>
      <c r="H15957"/>
      <c r="I15957"/>
      <c r="J15957"/>
      <c r="K15957" s="1305"/>
      <c r="L15957"/>
      <c r="M15957"/>
      <c r="N15957"/>
      <c r="O15957"/>
    </row>
    <row r="15958" spans="1:15" x14ac:dyDescent="0.25">
      <c r="A15958" t="s">
        <v>1917</v>
      </c>
      <c r="B15958" s="950"/>
      <c r="C15958"/>
      <c r="D15958" s="950"/>
      <c r="E15958" s="950"/>
      <c r="F15958" s="950"/>
      <c r="G15958"/>
      <c r="H15958"/>
      <c r="I15958"/>
      <c r="J15958"/>
      <c r="K15958" s="1304"/>
      <c r="L15958"/>
      <c r="M15958"/>
      <c r="N15958"/>
      <c r="O15958"/>
    </row>
    <row r="15959" spans="1:15" x14ac:dyDescent="0.25">
      <c r="A15959" t="s">
        <v>1917</v>
      </c>
      <c r="B15959" s="950"/>
      <c r="C15959"/>
      <c r="D15959" s="950"/>
      <c r="E15959" s="950"/>
      <c r="F15959" s="950"/>
      <c r="G15959"/>
      <c r="H15959"/>
      <c r="I15959"/>
      <c r="J15959"/>
      <c r="K15959" s="1305"/>
      <c r="L15959"/>
      <c r="M15959"/>
      <c r="N15959"/>
      <c r="O15959"/>
    </row>
    <row r="15960" spans="1:15" x14ac:dyDescent="0.25">
      <c r="A15960" t="s">
        <v>1917</v>
      </c>
      <c r="B15960" s="950"/>
      <c r="C15960"/>
      <c r="D15960" s="950"/>
      <c r="E15960" s="950"/>
      <c r="F15960" s="950"/>
      <c r="G15960"/>
      <c r="H15960"/>
      <c r="I15960"/>
      <c r="J15960"/>
      <c r="K15960" s="1304"/>
      <c r="L15960"/>
      <c r="M15960"/>
      <c r="N15960"/>
      <c r="O15960"/>
    </row>
    <row r="15961" spans="1:15" x14ac:dyDescent="0.25">
      <c r="A15961" t="s">
        <v>1917</v>
      </c>
      <c r="B15961" s="950"/>
      <c r="C15961"/>
      <c r="D15961" s="950"/>
      <c r="E15961" s="950"/>
      <c r="F15961" s="950"/>
      <c r="G15961"/>
      <c r="H15961"/>
      <c r="I15961"/>
      <c r="J15961"/>
      <c r="K15961" s="1305"/>
      <c r="L15961"/>
      <c r="M15961"/>
      <c r="N15961"/>
      <c r="O15961"/>
    </row>
    <row r="15962" spans="1:15" x14ac:dyDescent="0.25">
      <c r="A15962" t="s">
        <v>1917</v>
      </c>
      <c r="B15962" s="950"/>
      <c r="C15962"/>
      <c r="D15962" s="950"/>
      <c r="E15962" s="950"/>
      <c r="F15962" s="950"/>
      <c r="G15962"/>
      <c r="H15962"/>
      <c r="I15962"/>
      <c r="J15962"/>
      <c r="K15962" s="1304"/>
      <c r="L15962"/>
      <c r="M15962"/>
      <c r="N15962"/>
      <c r="O15962"/>
    </row>
    <row r="15963" spans="1:15" x14ac:dyDescent="0.25">
      <c r="A15963" t="s">
        <v>1917</v>
      </c>
      <c r="B15963" s="950"/>
      <c r="C15963"/>
      <c r="D15963" s="950"/>
      <c r="E15963" s="950"/>
      <c r="F15963" s="950"/>
      <c r="G15963"/>
      <c r="H15963"/>
      <c r="I15963"/>
      <c r="J15963"/>
      <c r="K15963" s="1305"/>
      <c r="L15963"/>
      <c r="M15963"/>
      <c r="N15963"/>
      <c r="O15963"/>
    </row>
    <row r="15964" spans="1:15" x14ac:dyDescent="0.25">
      <c r="A15964" t="s">
        <v>1917</v>
      </c>
      <c r="B15964" s="950"/>
      <c r="C15964"/>
      <c r="D15964" s="950"/>
      <c r="E15964" s="950"/>
      <c r="F15964" s="950"/>
      <c r="G15964"/>
      <c r="H15964"/>
      <c r="I15964"/>
      <c r="J15964"/>
      <c r="K15964" s="1304"/>
      <c r="L15964"/>
      <c r="M15964"/>
      <c r="N15964"/>
      <c r="O15964"/>
    </row>
    <row r="15965" spans="1:15" x14ac:dyDescent="0.25">
      <c r="A15965" t="s">
        <v>1917</v>
      </c>
      <c r="B15965" s="950"/>
      <c r="C15965"/>
      <c r="D15965" s="950"/>
      <c r="E15965" s="950"/>
      <c r="F15965" s="950"/>
      <c r="G15965"/>
      <c r="H15965"/>
      <c r="I15965"/>
      <c r="J15965"/>
      <c r="K15965" s="1305"/>
      <c r="L15965"/>
      <c r="M15965"/>
      <c r="N15965"/>
      <c r="O15965"/>
    </row>
    <row r="15966" spans="1:15" x14ac:dyDescent="0.25">
      <c r="A15966" t="s">
        <v>1917</v>
      </c>
      <c r="B15966" s="950"/>
      <c r="C15966"/>
      <c r="D15966" s="950"/>
      <c r="E15966" s="950"/>
      <c r="F15966" s="950"/>
      <c r="G15966"/>
      <c r="H15966"/>
      <c r="I15966"/>
      <c r="J15966"/>
      <c r="K15966" s="1304"/>
      <c r="L15966"/>
      <c r="M15966"/>
      <c r="N15966"/>
      <c r="O15966"/>
    </row>
    <row r="15967" spans="1:15" x14ac:dyDescent="0.25">
      <c r="A15967" t="s">
        <v>1917</v>
      </c>
      <c r="B15967" s="950"/>
      <c r="C15967"/>
      <c r="D15967" s="950"/>
      <c r="E15967" s="950"/>
      <c r="F15967" s="950"/>
      <c r="G15967"/>
      <c r="H15967"/>
      <c r="I15967"/>
      <c r="J15967"/>
      <c r="K15967" s="1305"/>
      <c r="L15967"/>
      <c r="M15967"/>
      <c r="N15967"/>
      <c r="O15967"/>
    </row>
    <row r="15968" spans="1:15" x14ac:dyDescent="0.25">
      <c r="A15968" t="s">
        <v>1917</v>
      </c>
      <c r="B15968" s="950"/>
      <c r="C15968"/>
      <c r="D15968" s="950"/>
      <c r="E15968" s="950"/>
      <c r="F15968" s="950"/>
      <c r="G15968"/>
      <c r="H15968"/>
      <c r="I15968"/>
      <c r="J15968"/>
      <c r="K15968" s="1304"/>
      <c r="L15968"/>
      <c r="M15968"/>
      <c r="N15968"/>
      <c r="O15968"/>
    </row>
    <row r="15969" spans="1:15" x14ac:dyDescent="0.25">
      <c r="A15969" t="s">
        <v>1917</v>
      </c>
      <c r="B15969" s="950"/>
      <c r="C15969"/>
      <c r="D15969" s="950"/>
      <c r="E15969" s="950"/>
      <c r="F15969" s="950"/>
      <c r="G15969"/>
      <c r="H15969"/>
      <c r="I15969"/>
      <c r="J15969"/>
      <c r="K15969" s="1305"/>
      <c r="L15969"/>
      <c r="M15969"/>
      <c r="N15969"/>
      <c r="O15969"/>
    </row>
    <row r="15970" spans="1:15" x14ac:dyDescent="0.25">
      <c r="A15970" t="s">
        <v>1917</v>
      </c>
      <c r="B15970" s="950"/>
      <c r="C15970"/>
      <c r="D15970" s="950"/>
      <c r="E15970" s="950"/>
      <c r="F15970" s="950"/>
      <c r="G15970"/>
      <c r="H15970"/>
      <c r="I15970"/>
      <c r="J15970"/>
      <c r="K15970" s="1304"/>
      <c r="L15970"/>
      <c r="M15970"/>
      <c r="N15970"/>
      <c r="O15970"/>
    </row>
    <row r="15971" spans="1:15" x14ac:dyDescent="0.25">
      <c r="A15971" t="s">
        <v>1917</v>
      </c>
      <c r="B15971" s="950"/>
      <c r="C15971"/>
      <c r="D15971" s="950"/>
      <c r="E15971" s="950"/>
      <c r="F15971" s="950"/>
      <c r="G15971"/>
      <c r="H15971"/>
      <c r="I15971"/>
      <c r="J15971"/>
      <c r="K15971" s="1305"/>
      <c r="L15971"/>
      <c r="M15971"/>
      <c r="N15971"/>
      <c r="O15971"/>
    </row>
    <row r="15972" spans="1:15" x14ac:dyDescent="0.25">
      <c r="A15972" t="s">
        <v>1917</v>
      </c>
      <c r="B15972" s="950"/>
      <c r="C15972"/>
      <c r="D15972" s="950"/>
      <c r="E15972" s="950"/>
      <c r="F15972" s="950"/>
      <c r="G15972"/>
      <c r="H15972"/>
      <c r="I15972"/>
      <c r="J15972"/>
      <c r="K15972" s="1304"/>
      <c r="L15972"/>
      <c r="M15972"/>
      <c r="N15972"/>
      <c r="O15972"/>
    </row>
    <row r="15973" spans="1:15" x14ac:dyDescent="0.25">
      <c r="A15973" t="s">
        <v>1917</v>
      </c>
      <c r="B15973" s="950"/>
      <c r="C15973"/>
      <c r="D15973" s="950"/>
      <c r="E15973" s="950"/>
      <c r="F15973" s="950"/>
      <c r="G15973"/>
      <c r="H15973"/>
      <c r="I15973"/>
      <c r="J15973"/>
      <c r="K15973" s="1305"/>
      <c r="L15973"/>
      <c r="M15973"/>
      <c r="N15973"/>
      <c r="O15973"/>
    </row>
    <row r="15974" spans="1:15" x14ac:dyDescent="0.25">
      <c r="A15974" t="s">
        <v>1917</v>
      </c>
      <c r="B15974" s="950"/>
      <c r="C15974"/>
      <c r="D15974" s="950"/>
      <c r="E15974" s="950"/>
      <c r="F15974" s="950"/>
      <c r="G15974"/>
      <c r="H15974"/>
      <c r="I15974"/>
      <c r="J15974"/>
      <c r="K15974" s="1304"/>
      <c r="L15974"/>
      <c r="M15974"/>
      <c r="N15974"/>
      <c r="O15974"/>
    </row>
    <row r="15975" spans="1:15" x14ac:dyDescent="0.25">
      <c r="A15975" t="s">
        <v>1917</v>
      </c>
      <c r="B15975" s="950"/>
      <c r="C15975"/>
      <c r="D15975" s="950"/>
      <c r="E15975" s="950"/>
      <c r="F15975" s="950"/>
      <c r="G15975"/>
      <c r="H15975"/>
      <c r="I15975"/>
      <c r="J15975"/>
      <c r="K15975" s="1305"/>
      <c r="L15975"/>
      <c r="M15975"/>
      <c r="N15975"/>
      <c r="O15975"/>
    </row>
    <row r="15976" spans="1:15" x14ac:dyDescent="0.25">
      <c r="A15976" t="s">
        <v>1917</v>
      </c>
      <c r="B15976" s="950"/>
      <c r="C15976"/>
      <c r="D15976" s="950"/>
      <c r="E15976" s="950"/>
      <c r="F15976" s="950"/>
      <c r="G15976"/>
      <c r="H15976"/>
      <c r="I15976"/>
      <c r="J15976"/>
      <c r="K15976" s="1304"/>
      <c r="L15976"/>
      <c r="M15976"/>
      <c r="N15976"/>
      <c r="O15976"/>
    </row>
    <row r="15977" spans="1:15" x14ac:dyDescent="0.25">
      <c r="A15977" t="s">
        <v>1917</v>
      </c>
      <c r="B15977" s="950"/>
      <c r="C15977"/>
      <c r="D15977" s="950"/>
      <c r="E15977" s="950"/>
      <c r="F15977" s="950"/>
      <c r="G15977"/>
      <c r="H15977"/>
      <c r="I15977"/>
      <c r="J15977"/>
      <c r="K15977" s="1305"/>
      <c r="L15977"/>
      <c r="M15977"/>
      <c r="N15977"/>
      <c r="O15977"/>
    </row>
    <row r="15978" spans="1:15" x14ac:dyDescent="0.25">
      <c r="A15978" t="s">
        <v>1917</v>
      </c>
      <c r="B15978" s="950"/>
      <c r="C15978"/>
      <c r="D15978" s="950"/>
      <c r="E15978" s="950"/>
      <c r="F15978" s="950"/>
      <c r="G15978"/>
      <c r="H15978"/>
      <c r="I15978"/>
      <c r="J15978"/>
      <c r="K15978" s="1304"/>
      <c r="L15978"/>
      <c r="M15978"/>
      <c r="N15978"/>
      <c r="O15978"/>
    </row>
    <row r="15979" spans="1:15" x14ac:dyDescent="0.25">
      <c r="A15979" t="s">
        <v>1917</v>
      </c>
      <c r="B15979" s="950"/>
      <c r="C15979"/>
      <c r="D15979" s="950"/>
      <c r="E15979" s="950"/>
      <c r="F15979" s="950"/>
      <c r="G15979"/>
      <c r="H15979"/>
      <c r="I15979"/>
      <c r="J15979"/>
      <c r="K15979" s="1305"/>
      <c r="L15979"/>
      <c r="M15979"/>
      <c r="N15979"/>
      <c r="O15979"/>
    </row>
    <row r="15980" spans="1:15" x14ac:dyDescent="0.25">
      <c r="A15980" t="s">
        <v>1917</v>
      </c>
      <c r="B15980" s="950"/>
      <c r="C15980"/>
      <c r="D15980" s="950"/>
      <c r="E15980" s="950"/>
      <c r="F15980" s="950"/>
      <c r="G15980"/>
      <c r="H15980"/>
      <c r="I15980"/>
      <c r="J15980"/>
      <c r="K15980" s="1304"/>
      <c r="L15980"/>
      <c r="M15980"/>
      <c r="N15980"/>
      <c r="O15980"/>
    </row>
    <row r="15981" spans="1:15" x14ac:dyDescent="0.25">
      <c r="A15981" t="s">
        <v>1917</v>
      </c>
      <c r="B15981" s="950"/>
      <c r="C15981"/>
      <c r="D15981" s="950"/>
      <c r="E15981" s="950"/>
      <c r="F15981" s="950"/>
      <c r="G15981"/>
      <c r="H15981"/>
      <c r="I15981"/>
      <c r="J15981"/>
      <c r="K15981" s="1305"/>
      <c r="L15981"/>
      <c r="M15981"/>
      <c r="N15981"/>
      <c r="O15981"/>
    </row>
    <row r="15982" spans="1:15" x14ac:dyDescent="0.25">
      <c r="A15982" t="s">
        <v>1917</v>
      </c>
      <c r="B15982" s="950"/>
      <c r="C15982"/>
      <c r="D15982" s="950"/>
      <c r="E15982" s="950"/>
      <c r="F15982" s="950"/>
      <c r="G15982"/>
      <c r="H15982"/>
      <c r="I15982"/>
      <c r="J15982"/>
      <c r="K15982" s="1304"/>
      <c r="L15982"/>
      <c r="M15982"/>
      <c r="N15982"/>
      <c r="O15982"/>
    </row>
    <row r="15983" spans="1:15" x14ac:dyDescent="0.25">
      <c r="A15983" t="s">
        <v>1917</v>
      </c>
      <c r="B15983" s="950"/>
      <c r="C15983"/>
      <c r="D15983" s="950"/>
      <c r="E15983" s="950"/>
      <c r="F15983" s="950"/>
      <c r="G15983"/>
      <c r="H15983"/>
      <c r="I15983"/>
      <c r="J15983"/>
      <c r="K15983" s="1305"/>
      <c r="L15983"/>
      <c r="M15983"/>
      <c r="N15983"/>
      <c r="O15983"/>
    </row>
    <row r="15984" spans="1:15" x14ac:dyDescent="0.25">
      <c r="A15984" t="s">
        <v>1917</v>
      </c>
      <c r="B15984" s="950"/>
      <c r="C15984"/>
      <c r="D15984" s="950"/>
      <c r="E15984" s="950"/>
      <c r="F15984" s="950"/>
      <c r="G15984"/>
      <c r="H15984"/>
      <c r="I15984"/>
      <c r="J15984"/>
      <c r="K15984" s="1304"/>
      <c r="L15984"/>
      <c r="M15984"/>
      <c r="N15984"/>
      <c r="O15984"/>
    </row>
    <row r="15985" spans="1:15" x14ac:dyDescent="0.25">
      <c r="A15985" t="s">
        <v>1917</v>
      </c>
      <c r="B15985" s="950"/>
      <c r="C15985"/>
      <c r="D15985" s="950"/>
      <c r="E15985" s="950"/>
      <c r="F15985" s="950"/>
      <c r="G15985"/>
      <c r="H15985"/>
      <c r="I15985"/>
      <c r="J15985"/>
      <c r="K15985" s="1305"/>
      <c r="L15985"/>
      <c r="M15985"/>
      <c r="N15985"/>
      <c r="O15985"/>
    </row>
    <row r="15986" spans="1:15" x14ac:dyDescent="0.25">
      <c r="A15986" t="s">
        <v>1917</v>
      </c>
      <c r="B15986" s="950"/>
      <c r="C15986"/>
      <c r="D15986" s="950"/>
      <c r="E15986" s="950"/>
      <c r="F15986" s="950"/>
      <c r="G15986"/>
      <c r="H15986"/>
      <c r="I15986"/>
      <c r="J15986"/>
      <c r="K15986" s="1304"/>
      <c r="L15986"/>
      <c r="M15986"/>
      <c r="N15986"/>
      <c r="O15986"/>
    </row>
    <row r="15987" spans="1:15" x14ac:dyDescent="0.25">
      <c r="A15987" t="s">
        <v>1917</v>
      </c>
      <c r="B15987" s="950"/>
      <c r="C15987"/>
      <c r="D15987" s="950"/>
      <c r="E15987" s="950"/>
      <c r="F15987" s="950"/>
      <c r="G15987"/>
      <c r="H15987"/>
      <c r="I15987"/>
      <c r="J15987"/>
      <c r="K15987" s="1305"/>
      <c r="L15987"/>
      <c r="M15987"/>
      <c r="N15987"/>
      <c r="O15987"/>
    </row>
    <row r="15988" spans="1:15" x14ac:dyDescent="0.25">
      <c r="A15988" t="s">
        <v>1917</v>
      </c>
      <c r="B15988" s="950"/>
      <c r="C15988"/>
      <c r="D15988" s="950"/>
      <c r="E15988" s="950"/>
      <c r="F15988" s="950"/>
      <c r="G15988"/>
      <c r="H15988"/>
      <c r="I15988"/>
      <c r="J15988"/>
      <c r="K15988" s="1304"/>
      <c r="L15988"/>
      <c r="M15988"/>
      <c r="N15988"/>
      <c r="O15988"/>
    </row>
    <row r="15989" spans="1:15" x14ac:dyDescent="0.25">
      <c r="A15989" t="s">
        <v>1917</v>
      </c>
      <c r="B15989" s="950"/>
      <c r="C15989"/>
      <c r="D15989" s="950"/>
      <c r="E15989" s="950"/>
      <c r="F15989" s="950"/>
      <c r="G15989"/>
      <c r="H15989"/>
      <c r="I15989"/>
      <c r="J15989"/>
      <c r="K15989" s="1305"/>
      <c r="L15989"/>
      <c r="M15989"/>
      <c r="N15989"/>
      <c r="O15989"/>
    </row>
    <row r="15990" spans="1:15" x14ac:dyDescent="0.25">
      <c r="A15990" t="s">
        <v>1917</v>
      </c>
      <c r="B15990" s="950"/>
      <c r="C15990"/>
      <c r="D15990" s="950"/>
      <c r="E15990" s="950"/>
      <c r="F15990" s="950"/>
      <c r="G15990"/>
      <c r="H15990"/>
      <c r="I15990"/>
      <c r="J15990"/>
      <c r="K15990" s="1304"/>
      <c r="L15990"/>
      <c r="M15990"/>
      <c r="N15990"/>
      <c r="O15990"/>
    </row>
    <row r="15991" spans="1:15" x14ac:dyDescent="0.25">
      <c r="A15991" t="s">
        <v>1917</v>
      </c>
      <c r="B15991" s="950"/>
      <c r="C15991"/>
      <c r="D15991" s="950"/>
      <c r="E15991" s="950"/>
      <c r="F15991" s="950"/>
      <c r="G15991"/>
      <c r="H15991"/>
      <c r="I15991"/>
      <c r="J15991"/>
      <c r="K15991" s="1305"/>
      <c r="L15991"/>
      <c r="M15991"/>
      <c r="N15991"/>
      <c r="O15991"/>
    </row>
    <row r="15992" spans="1:15" x14ac:dyDescent="0.25">
      <c r="A15992" t="s">
        <v>1917</v>
      </c>
      <c r="B15992" s="950"/>
      <c r="C15992"/>
      <c r="D15992" s="950"/>
      <c r="E15992" s="950"/>
      <c r="F15992" s="950"/>
      <c r="G15992"/>
      <c r="H15992"/>
      <c r="I15992"/>
      <c r="J15992"/>
      <c r="K15992" s="1304"/>
      <c r="L15992"/>
      <c r="M15992"/>
      <c r="N15992"/>
      <c r="O15992"/>
    </row>
    <row r="15993" spans="1:15" x14ac:dyDescent="0.25">
      <c r="A15993" t="s">
        <v>1917</v>
      </c>
      <c r="B15993" s="950"/>
      <c r="C15993"/>
      <c r="D15993" s="950"/>
      <c r="E15993" s="950"/>
      <c r="F15993" s="950"/>
      <c r="G15993"/>
      <c r="H15993"/>
      <c r="I15993"/>
      <c r="J15993"/>
      <c r="K15993" s="1305"/>
      <c r="L15993"/>
      <c r="M15993"/>
      <c r="N15993"/>
      <c r="O15993"/>
    </row>
    <row r="15994" spans="1:15" x14ac:dyDescent="0.25">
      <c r="A15994" t="s">
        <v>1917</v>
      </c>
      <c r="B15994" s="950"/>
      <c r="C15994"/>
      <c r="D15994" s="950"/>
      <c r="E15994" s="950"/>
      <c r="F15994" s="950"/>
      <c r="G15994"/>
      <c r="H15994"/>
      <c r="I15994"/>
      <c r="J15994"/>
      <c r="K15994" s="1304"/>
      <c r="L15994"/>
      <c r="M15994"/>
      <c r="N15994"/>
      <c r="O15994"/>
    </row>
    <row r="15995" spans="1:15" x14ac:dyDescent="0.25">
      <c r="A15995" t="s">
        <v>1917</v>
      </c>
      <c r="B15995" s="950"/>
      <c r="C15995"/>
      <c r="D15995" s="950"/>
      <c r="E15995" s="950"/>
      <c r="F15995" s="950"/>
      <c r="G15995"/>
      <c r="H15995"/>
      <c r="I15995"/>
      <c r="J15995"/>
      <c r="K15995" s="1305"/>
      <c r="L15995"/>
      <c r="M15995"/>
      <c r="N15995"/>
      <c r="O15995"/>
    </row>
    <row r="15996" spans="1:15" x14ac:dyDescent="0.25">
      <c r="A15996" t="s">
        <v>1917</v>
      </c>
      <c r="B15996" s="950"/>
      <c r="C15996"/>
      <c r="D15996" s="950"/>
      <c r="E15996" s="950"/>
      <c r="F15996" s="950"/>
      <c r="G15996"/>
      <c r="H15996"/>
      <c r="I15996"/>
      <c r="J15996"/>
      <c r="K15996" s="1304"/>
      <c r="L15996"/>
      <c r="M15996"/>
      <c r="N15996"/>
      <c r="O15996"/>
    </row>
    <row r="15997" spans="1:15" x14ac:dyDescent="0.25">
      <c r="A15997" t="s">
        <v>1917</v>
      </c>
      <c r="B15997" s="950"/>
      <c r="C15997"/>
      <c r="D15997" s="950"/>
      <c r="E15997" s="950"/>
      <c r="F15997" s="950"/>
      <c r="G15997"/>
      <c r="H15997"/>
      <c r="I15997"/>
      <c r="J15997"/>
      <c r="K15997" s="1305"/>
      <c r="L15997"/>
      <c r="M15997"/>
      <c r="N15997"/>
      <c r="O15997"/>
    </row>
    <row r="15998" spans="1:15" x14ac:dyDescent="0.25">
      <c r="A15998" t="s">
        <v>1917</v>
      </c>
      <c r="B15998" s="950"/>
      <c r="C15998"/>
      <c r="D15998" s="950"/>
      <c r="E15998" s="950"/>
      <c r="F15998" s="950"/>
      <c r="G15998"/>
      <c r="H15998"/>
      <c r="I15998"/>
      <c r="J15998"/>
      <c r="K15998" s="1304"/>
      <c r="L15998"/>
      <c r="M15998"/>
      <c r="N15998"/>
      <c r="O15998"/>
    </row>
    <row r="15999" spans="1:15" x14ac:dyDescent="0.25">
      <c r="A15999" t="s">
        <v>1917</v>
      </c>
      <c r="B15999" s="950"/>
      <c r="C15999"/>
      <c r="D15999" s="950"/>
      <c r="E15999" s="950"/>
      <c r="F15999" s="950"/>
      <c r="G15999"/>
      <c r="H15999"/>
      <c r="I15999"/>
      <c r="J15999"/>
      <c r="K15999" s="1305"/>
      <c r="L15999"/>
      <c r="M15999"/>
      <c r="N15999"/>
      <c r="O15999"/>
    </row>
    <row r="16000" spans="1:15" x14ac:dyDescent="0.25">
      <c r="A16000" t="s">
        <v>1917</v>
      </c>
      <c r="B16000" s="950"/>
      <c r="C16000"/>
      <c r="D16000" s="950"/>
      <c r="E16000" s="950"/>
      <c r="F16000" s="950"/>
      <c r="G16000"/>
      <c r="H16000"/>
      <c r="I16000"/>
      <c r="J16000"/>
      <c r="K16000" s="1304"/>
      <c r="L16000"/>
      <c r="M16000"/>
      <c r="N16000"/>
      <c r="O16000"/>
    </row>
    <row r="16001" spans="1:15" x14ac:dyDescent="0.25">
      <c r="A16001" t="s">
        <v>1917</v>
      </c>
      <c r="B16001" s="950"/>
      <c r="C16001"/>
      <c r="D16001" s="950"/>
      <c r="E16001" s="950"/>
      <c r="F16001" s="950"/>
      <c r="G16001"/>
      <c r="H16001"/>
      <c r="I16001"/>
      <c r="J16001"/>
      <c r="K16001" s="1305"/>
      <c r="L16001"/>
      <c r="M16001"/>
      <c r="N16001"/>
      <c r="O16001"/>
    </row>
    <row r="16002" spans="1:15" x14ac:dyDescent="0.25">
      <c r="A16002" t="s">
        <v>1917</v>
      </c>
      <c r="B16002" s="950"/>
      <c r="C16002"/>
      <c r="D16002" s="950"/>
      <c r="E16002" s="950"/>
      <c r="F16002" s="950"/>
      <c r="G16002"/>
      <c r="H16002"/>
      <c r="I16002"/>
      <c r="J16002"/>
      <c r="K16002" s="1304"/>
      <c r="L16002"/>
      <c r="M16002"/>
      <c r="N16002"/>
      <c r="O16002"/>
    </row>
    <row r="16003" spans="1:15" x14ac:dyDescent="0.25">
      <c r="A16003" t="s">
        <v>1917</v>
      </c>
      <c r="B16003" s="950"/>
      <c r="C16003"/>
      <c r="D16003" s="950"/>
      <c r="E16003" s="950"/>
      <c r="F16003" s="950"/>
      <c r="G16003"/>
      <c r="H16003"/>
      <c r="I16003"/>
      <c r="J16003"/>
      <c r="K16003" s="1305"/>
      <c r="L16003"/>
      <c r="M16003"/>
      <c r="N16003"/>
      <c r="O16003"/>
    </row>
    <row r="16004" spans="1:15" x14ac:dyDescent="0.25">
      <c r="A16004" t="s">
        <v>1917</v>
      </c>
      <c r="B16004" s="950"/>
      <c r="C16004"/>
      <c r="D16004" s="950"/>
      <c r="E16004" s="950"/>
      <c r="F16004" s="950"/>
      <c r="G16004"/>
      <c r="H16004"/>
      <c r="I16004"/>
      <c r="J16004"/>
      <c r="K16004" s="1304"/>
      <c r="L16004"/>
      <c r="M16004"/>
      <c r="N16004"/>
      <c r="O16004"/>
    </row>
    <row r="16005" spans="1:15" x14ac:dyDescent="0.25">
      <c r="A16005" t="s">
        <v>1917</v>
      </c>
      <c r="B16005" s="950"/>
      <c r="C16005"/>
      <c r="D16005" s="950"/>
      <c r="E16005" s="950"/>
      <c r="F16005" s="950"/>
      <c r="G16005"/>
      <c r="H16005"/>
      <c r="I16005"/>
      <c r="J16005"/>
      <c r="K16005" s="1305"/>
      <c r="L16005"/>
      <c r="M16005"/>
      <c r="N16005"/>
      <c r="O16005"/>
    </row>
    <row r="16006" spans="1:15" x14ac:dyDescent="0.25">
      <c r="A16006" t="s">
        <v>1917</v>
      </c>
      <c r="B16006" s="950"/>
      <c r="C16006"/>
      <c r="D16006" s="950"/>
      <c r="E16006" s="950"/>
      <c r="F16006" s="950"/>
      <c r="G16006"/>
      <c r="H16006"/>
      <c r="I16006"/>
      <c r="J16006"/>
      <c r="K16006" s="1304"/>
      <c r="L16006"/>
      <c r="M16006"/>
      <c r="N16006"/>
      <c r="O16006"/>
    </row>
    <row r="16007" spans="1:15" x14ac:dyDescent="0.25">
      <c r="A16007" t="s">
        <v>1917</v>
      </c>
      <c r="B16007" s="950"/>
      <c r="C16007"/>
      <c r="D16007" s="950"/>
      <c r="E16007" s="950"/>
      <c r="F16007" s="950"/>
      <c r="G16007"/>
      <c r="H16007"/>
      <c r="I16007"/>
      <c r="J16007"/>
      <c r="K16007" s="1305"/>
      <c r="L16007"/>
      <c r="M16007"/>
      <c r="N16007"/>
      <c r="O16007"/>
    </row>
    <row r="16008" spans="1:15" x14ac:dyDescent="0.25">
      <c r="A16008" t="s">
        <v>1917</v>
      </c>
      <c r="B16008" s="950"/>
      <c r="C16008"/>
      <c r="D16008" s="950"/>
      <c r="E16008" s="950"/>
      <c r="F16008" s="950"/>
      <c r="G16008"/>
      <c r="H16008"/>
      <c r="I16008"/>
      <c r="J16008"/>
      <c r="K16008" s="1304"/>
      <c r="L16008"/>
      <c r="M16008"/>
      <c r="N16008"/>
      <c r="O16008"/>
    </row>
    <row r="16009" spans="1:15" x14ac:dyDescent="0.25">
      <c r="A16009" t="s">
        <v>1917</v>
      </c>
      <c r="B16009" s="950"/>
      <c r="C16009"/>
      <c r="D16009" s="950"/>
      <c r="E16009" s="950"/>
      <c r="F16009" s="950"/>
      <c r="G16009"/>
      <c r="H16009"/>
      <c r="I16009"/>
      <c r="J16009"/>
      <c r="K16009" s="1305"/>
      <c r="L16009"/>
      <c r="M16009"/>
      <c r="N16009"/>
      <c r="O16009"/>
    </row>
    <row r="16010" spans="1:15" x14ac:dyDescent="0.25">
      <c r="A16010" t="s">
        <v>1917</v>
      </c>
      <c r="B16010" s="950"/>
      <c r="C16010"/>
      <c r="D16010" s="950"/>
      <c r="E16010" s="950"/>
      <c r="F16010" s="950"/>
      <c r="G16010"/>
      <c r="H16010"/>
      <c r="I16010"/>
      <c r="J16010"/>
      <c r="K16010" s="1304"/>
      <c r="L16010"/>
      <c r="M16010"/>
      <c r="N16010"/>
      <c r="O16010"/>
    </row>
    <row r="16011" spans="1:15" x14ac:dyDescent="0.25">
      <c r="A16011" t="s">
        <v>1917</v>
      </c>
      <c r="B16011" s="950"/>
      <c r="C16011"/>
      <c r="D16011" s="950"/>
      <c r="E16011" s="950"/>
      <c r="F16011" s="950"/>
      <c r="G16011"/>
      <c r="H16011"/>
      <c r="I16011"/>
      <c r="J16011"/>
      <c r="K16011" s="1305"/>
      <c r="L16011"/>
      <c r="M16011"/>
      <c r="N16011"/>
      <c r="O16011"/>
    </row>
    <row r="16012" spans="1:15" x14ac:dyDescent="0.25">
      <c r="A16012" t="s">
        <v>1917</v>
      </c>
      <c r="B16012" s="950"/>
      <c r="C16012"/>
      <c r="D16012" s="950"/>
      <c r="E16012" s="950"/>
      <c r="F16012" s="950"/>
      <c r="G16012"/>
      <c r="H16012"/>
      <c r="I16012"/>
      <c r="J16012"/>
      <c r="K16012" s="1304"/>
      <c r="L16012"/>
      <c r="M16012"/>
      <c r="N16012"/>
      <c r="O16012"/>
    </row>
    <row r="16013" spans="1:15" x14ac:dyDescent="0.25">
      <c r="A16013" t="s">
        <v>1917</v>
      </c>
      <c r="B16013" s="950"/>
      <c r="C16013"/>
      <c r="D16013" s="950"/>
      <c r="E16013" s="950"/>
      <c r="F16013" s="950"/>
      <c r="G16013"/>
      <c r="H16013"/>
      <c r="I16013"/>
      <c r="J16013"/>
      <c r="K16013" s="1305"/>
      <c r="L16013"/>
      <c r="M16013"/>
      <c r="N16013"/>
      <c r="O16013"/>
    </row>
    <row r="16014" spans="1:15" x14ac:dyDescent="0.25">
      <c r="A16014" t="s">
        <v>1917</v>
      </c>
      <c r="B16014" s="950"/>
      <c r="C16014"/>
      <c r="D16014" s="950"/>
      <c r="E16014" s="950"/>
      <c r="F16014" s="950"/>
      <c r="G16014"/>
      <c r="H16014"/>
      <c r="I16014"/>
      <c r="J16014"/>
      <c r="K16014" s="1304"/>
      <c r="L16014"/>
      <c r="M16014"/>
      <c r="N16014"/>
      <c r="O16014"/>
    </row>
    <row r="16015" spans="1:15" x14ac:dyDescent="0.25">
      <c r="A16015" t="s">
        <v>1917</v>
      </c>
      <c r="B16015" s="950"/>
      <c r="C16015"/>
      <c r="D16015" s="950"/>
      <c r="E16015" s="950"/>
      <c r="F16015" s="950"/>
      <c r="G16015"/>
      <c r="H16015"/>
      <c r="I16015"/>
      <c r="J16015"/>
      <c r="K16015" s="1305"/>
      <c r="L16015"/>
      <c r="M16015"/>
      <c r="N16015"/>
      <c r="O16015"/>
    </row>
    <row r="16016" spans="1:15" x14ac:dyDescent="0.25">
      <c r="A16016" t="s">
        <v>1917</v>
      </c>
      <c r="B16016" s="950"/>
      <c r="C16016"/>
      <c r="D16016" s="950"/>
      <c r="E16016" s="950"/>
      <c r="F16016" s="950"/>
      <c r="G16016"/>
      <c r="H16016"/>
      <c r="I16016"/>
      <c r="J16016"/>
      <c r="K16016" s="1304"/>
      <c r="L16016"/>
      <c r="M16016"/>
      <c r="N16016"/>
      <c r="O16016"/>
    </row>
    <row r="16017" spans="1:15" x14ac:dyDescent="0.25">
      <c r="A16017" t="s">
        <v>1917</v>
      </c>
      <c r="B16017" s="950"/>
      <c r="C16017"/>
      <c r="D16017" s="950"/>
      <c r="E16017" s="950"/>
      <c r="F16017" s="950"/>
      <c r="G16017"/>
      <c r="H16017"/>
      <c r="I16017"/>
      <c r="J16017"/>
      <c r="K16017" s="1305"/>
      <c r="L16017"/>
      <c r="M16017"/>
      <c r="N16017"/>
      <c r="O16017"/>
    </row>
    <row r="16018" spans="1:15" x14ac:dyDescent="0.25">
      <c r="A16018" t="s">
        <v>1917</v>
      </c>
      <c r="B16018" s="950"/>
      <c r="C16018"/>
      <c r="D16018" s="950"/>
      <c r="E16018" s="950"/>
      <c r="F16018" s="950"/>
      <c r="G16018"/>
      <c r="H16018"/>
      <c r="I16018"/>
      <c r="J16018"/>
      <c r="K16018" s="1304"/>
      <c r="L16018"/>
      <c r="M16018"/>
      <c r="N16018"/>
      <c r="O16018"/>
    </row>
    <row r="16019" spans="1:15" x14ac:dyDescent="0.25">
      <c r="A16019" t="s">
        <v>1917</v>
      </c>
      <c r="B16019" s="950"/>
      <c r="C16019"/>
      <c r="D16019" s="950"/>
      <c r="E16019" s="950"/>
      <c r="F16019" s="950"/>
      <c r="G16019"/>
      <c r="H16019"/>
      <c r="I16019"/>
      <c r="J16019"/>
      <c r="K16019" s="1305"/>
      <c r="L16019"/>
      <c r="M16019"/>
      <c r="N16019"/>
      <c r="O16019"/>
    </row>
    <row r="16020" spans="1:15" x14ac:dyDescent="0.25">
      <c r="A16020" t="s">
        <v>1917</v>
      </c>
      <c r="B16020" s="950"/>
      <c r="C16020"/>
      <c r="D16020" s="950"/>
      <c r="E16020" s="950"/>
      <c r="F16020" s="950"/>
      <c r="G16020"/>
      <c r="H16020"/>
      <c r="I16020"/>
      <c r="J16020"/>
      <c r="K16020" s="1304"/>
      <c r="L16020"/>
      <c r="M16020"/>
      <c r="N16020"/>
      <c r="O16020"/>
    </row>
    <row r="16021" spans="1:15" x14ac:dyDescent="0.25">
      <c r="A16021" t="s">
        <v>1917</v>
      </c>
      <c r="B16021" s="950"/>
      <c r="C16021"/>
      <c r="D16021" s="950"/>
      <c r="E16021" s="950"/>
      <c r="F16021" s="950"/>
      <c r="G16021"/>
      <c r="H16021"/>
      <c r="I16021"/>
      <c r="J16021"/>
      <c r="K16021" s="1305"/>
      <c r="L16021"/>
      <c r="M16021"/>
      <c r="N16021"/>
      <c r="O16021"/>
    </row>
    <row r="16022" spans="1:15" x14ac:dyDescent="0.25">
      <c r="A16022" t="s">
        <v>1917</v>
      </c>
      <c r="B16022" s="950"/>
      <c r="C16022"/>
      <c r="D16022" s="950"/>
      <c r="E16022" s="950"/>
      <c r="F16022" s="950"/>
      <c r="G16022"/>
      <c r="H16022"/>
      <c r="I16022"/>
      <c r="J16022"/>
      <c r="K16022" s="1304"/>
      <c r="L16022"/>
      <c r="M16022"/>
      <c r="N16022"/>
      <c r="O16022"/>
    </row>
    <row r="16023" spans="1:15" x14ac:dyDescent="0.25">
      <c r="A16023" t="s">
        <v>1917</v>
      </c>
      <c r="B16023" s="950"/>
      <c r="C16023"/>
      <c r="D16023" s="950"/>
      <c r="E16023" s="950"/>
      <c r="F16023" s="950"/>
      <c r="G16023"/>
      <c r="H16023"/>
      <c r="I16023"/>
      <c r="J16023"/>
      <c r="K16023" s="1305"/>
      <c r="L16023"/>
      <c r="M16023"/>
      <c r="N16023"/>
      <c r="O16023"/>
    </row>
    <row r="16024" spans="1:15" x14ac:dyDescent="0.25">
      <c r="A16024" t="s">
        <v>1917</v>
      </c>
      <c r="B16024" s="950"/>
      <c r="C16024"/>
      <c r="D16024" s="950"/>
      <c r="E16024" s="950"/>
      <c r="F16024" s="950"/>
      <c r="G16024"/>
      <c r="H16024"/>
      <c r="I16024"/>
      <c r="J16024"/>
      <c r="K16024" s="1304"/>
      <c r="L16024"/>
      <c r="M16024"/>
      <c r="N16024"/>
      <c r="O16024"/>
    </row>
    <row r="16025" spans="1:15" x14ac:dyDescent="0.25">
      <c r="A16025" t="s">
        <v>1917</v>
      </c>
      <c r="B16025" s="950"/>
      <c r="C16025"/>
      <c r="D16025" s="950"/>
      <c r="E16025" s="950"/>
      <c r="F16025" s="950"/>
      <c r="G16025"/>
      <c r="H16025"/>
      <c r="I16025"/>
      <c r="J16025"/>
      <c r="K16025" s="1305"/>
      <c r="L16025"/>
      <c r="M16025"/>
      <c r="N16025"/>
      <c r="O16025"/>
    </row>
    <row r="16026" spans="1:15" x14ac:dyDescent="0.25">
      <c r="A16026" t="s">
        <v>1917</v>
      </c>
      <c r="B16026" s="950"/>
      <c r="C16026"/>
      <c r="D16026" s="950"/>
      <c r="E16026" s="950"/>
      <c r="F16026" s="950"/>
      <c r="G16026"/>
      <c r="H16026"/>
      <c r="I16026"/>
      <c r="J16026"/>
      <c r="K16026" s="1304"/>
      <c r="L16026"/>
      <c r="M16026"/>
      <c r="N16026"/>
      <c r="O16026"/>
    </row>
    <row r="16027" spans="1:15" x14ac:dyDescent="0.25">
      <c r="A16027" t="s">
        <v>1917</v>
      </c>
      <c r="B16027" s="950"/>
      <c r="C16027"/>
      <c r="D16027" s="950"/>
      <c r="E16027" s="950"/>
      <c r="F16027" s="950"/>
      <c r="G16027"/>
      <c r="H16027"/>
      <c r="I16027"/>
      <c r="J16027"/>
      <c r="K16027" s="1305"/>
      <c r="L16027"/>
      <c r="M16027"/>
      <c r="N16027"/>
      <c r="O16027"/>
    </row>
    <row r="16028" spans="1:15" x14ac:dyDescent="0.25">
      <c r="A16028" t="s">
        <v>1917</v>
      </c>
      <c r="B16028" s="950"/>
      <c r="C16028"/>
      <c r="D16028" s="950"/>
      <c r="E16028" s="950"/>
      <c r="F16028" s="950"/>
      <c r="G16028"/>
      <c r="H16028"/>
      <c r="I16028"/>
      <c r="J16028"/>
      <c r="K16028" s="1304"/>
      <c r="L16028"/>
      <c r="M16028"/>
      <c r="N16028"/>
      <c r="O16028"/>
    </row>
    <row r="16029" spans="1:15" x14ac:dyDescent="0.25">
      <c r="A16029" t="s">
        <v>1917</v>
      </c>
      <c r="B16029" s="950"/>
      <c r="C16029"/>
      <c r="D16029" s="950"/>
      <c r="E16029" s="950"/>
      <c r="F16029" s="950"/>
      <c r="G16029"/>
      <c r="H16029"/>
      <c r="I16029"/>
      <c r="J16029"/>
      <c r="K16029" s="1305"/>
      <c r="L16029"/>
      <c r="M16029"/>
      <c r="N16029"/>
      <c r="O16029"/>
    </row>
    <row r="16030" spans="1:15" x14ac:dyDescent="0.25">
      <c r="A16030" t="s">
        <v>1917</v>
      </c>
      <c r="B16030" s="950"/>
      <c r="C16030"/>
      <c r="D16030" s="950"/>
      <c r="E16030" s="950"/>
      <c r="F16030" s="950"/>
      <c r="G16030"/>
      <c r="H16030"/>
      <c r="I16030"/>
      <c r="J16030"/>
      <c r="K16030" s="1304"/>
      <c r="L16030"/>
      <c r="M16030"/>
      <c r="N16030"/>
      <c r="O16030"/>
    </row>
    <row r="16031" spans="1:15" x14ac:dyDescent="0.25">
      <c r="A16031" t="s">
        <v>1917</v>
      </c>
      <c r="B16031" s="950"/>
      <c r="C16031"/>
      <c r="D16031" s="950"/>
      <c r="E16031" s="950"/>
      <c r="F16031" s="950"/>
      <c r="G16031"/>
      <c r="H16031"/>
      <c r="I16031"/>
      <c r="J16031"/>
      <c r="K16031" s="1305"/>
      <c r="L16031"/>
      <c r="M16031"/>
      <c r="N16031"/>
      <c r="O16031"/>
    </row>
    <row r="16032" spans="1:15" x14ac:dyDescent="0.25">
      <c r="A16032" t="s">
        <v>1917</v>
      </c>
      <c r="B16032" s="950"/>
      <c r="C16032"/>
      <c r="D16032" s="950"/>
      <c r="E16032" s="950"/>
      <c r="F16032" s="950"/>
      <c r="G16032"/>
      <c r="H16032"/>
      <c r="I16032"/>
      <c r="J16032"/>
      <c r="K16032" s="1304"/>
      <c r="L16032"/>
      <c r="M16032"/>
      <c r="N16032"/>
      <c r="O16032"/>
    </row>
    <row r="16033" spans="1:15" x14ac:dyDescent="0.25">
      <c r="A16033" t="s">
        <v>1917</v>
      </c>
      <c r="B16033" s="950"/>
      <c r="C16033"/>
      <c r="D16033" s="950"/>
      <c r="E16033" s="950"/>
      <c r="F16033" s="950"/>
      <c r="G16033"/>
      <c r="H16033"/>
      <c r="I16033"/>
      <c r="J16033"/>
      <c r="K16033" s="1305"/>
      <c r="L16033"/>
      <c r="M16033"/>
      <c r="N16033"/>
      <c r="O16033"/>
    </row>
    <row r="16034" spans="1:15" x14ac:dyDescent="0.25">
      <c r="A16034" t="s">
        <v>1917</v>
      </c>
      <c r="B16034" s="950"/>
      <c r="C16034"/>
      <c r="D16034" s="950"/>
      <c r="E16034" s="950"/>
      <c r="F16034" s="950"/>
      <c r="G16034"/>
      <c r="H16034"/>
      <c r="I16034"/>
      <c r="J16034"/>
      <c r="K16034" s="1304"/>
      <c r="L16034"/>
      <c r="M16034"/>
      <c r="N16034"/>
      <c r="O16034"/>
    </row>
    <row r="16035" spans="1:15" x14ac:dyDescent="0.25">
      <c r="A16035" t="s">
        <v>1917</v>
      </c>
      <c r="B16035" s="950"/>
      <c r="C16035"/>
      <c r="D16035" s="950"/>
      <c r="E16035" s="950"/>
      <c r="F16035" s="950"/>
      <c r="G16035"/>
      <c r="H16035"/>
      <c r="I16035"/>
      <c r="J16035"/>
      <c r="K16035" s="1305"/>
      <c r="L16035"/>
      <c r="M16035"/>
      <c r="N16035"/>
      <c r="O16035"/>
    </row>
    <row r="16036" spans="1:15" x14ac:dyDescent="0.25">
      <c r="A16036" t="s">
        <v>1917</v>
      </c>
      <c r="B16036" s="950"/>
      <c r="C16036"/>
      <c r="D16036" s="950"/>
      <c r="E16036" s="950"/>
      <c r="F16036" s="950"/>
      <c r="G16036"/>
      <c r="H16036"/>
      <c r="I16036"/>
      <c r="J16036"/>
      <c r="K16036" s="1304"/>
      <c r="L16036"/>
      <c r="M16036"/>
      <c r="N16036"/>
      <c r="O16036"/>
    </row>
    <row r="16037" spans="1:15" x14ac:dyDescent="0.25">
      <c r="A16037" t="s">
        <v>1917</v>
      </c>
      <c r="B16037" s="950"/>
      <c r="C16037"/>
      <c r="D16037" s="950"/>
      <c r="E16037" s="950"/>
      <c r="F16037" s="950"/>
      <c r="G16037"/>
      <c r="H16037"/>
      <c r="I16037"/>
      <c r="J16037"/>
      <c r="K16037" s="1305"/>
      <c r="L16037"/>
      <c r="M16037"/>
      <c r="N16037"/>
      <c r="O16037"/>
    </row>
    <row r="16038" spans="1:15" x14ac:dyDescent="0.25">
      <c r="A16038" t="s">
        <v>1917</v>
      </c>
      <c r="B16038" s="950"/>
      <c r="C16038"/>
      <c r="D16038" s="950"/>
      <c r="E16038" s="950"/>
      <c r="F16038" s="950"/>
      <c r="G16038"/>
      <c r="H16038"/>
      <c r="I16038"/>
      <c r="J16038"/>
      <c r="K16038" s="1304"/>
      <c r="L16038"/>
      <c r="M16038"/>
      <c r="N16038"/>
      <c r="O16038"/>
    </row>
    <row r="16039" spans="1:15" x14ac:dyDescent="0.25">
      <c r="A16039" t="s">
        <v>1917</v>
      </c>
      <c r="B16039" s="950"/>
      <c r="C16039"/>
      <c r="D16039" s="950"/>
      <c r="E16039" s="950"/>
      <c r="F16039" s="950"/>
      <c r="G16039"/>
      <c r="H16039"/>
      <c r="I16039"/>
      <c r="J16039"/>
      <c r="K16039" s="1305"/>
      <c r="L16039"/>
      <c r="M16039"/>
      <c r="N16039"/>
      <c r="O16039"/>
    </row>
    <row r="16040" spans="1:15" x14ac:dyDescent="0.25">
      <c r="A16040" t="s">
        <v>1917</v>
      </c>
      <c r="B16040" s="950"/>
      <c r="C16040"/>
      <c r="D16040" s="950"/>
      <c r="E16040" s="950"/>
      <c r="F16040" s="950"/>
      <c r="G16040"/>
      <c r="H16040"/>
      <c r="I16040"/>
      <c r="J16040"/>
      <c r="K16040" s="1304"/>
      <c r="L16040"/>
      <c r="M16040"/>
      <c r="N16040"/>
      <c r="O16040"/>
    </row>
    <row r="16041" spans="1:15" x14ac:dyDescent="0.25">
      <c r="A16041" t="s">
        <v>1917</v>
      </c>
      <c r="B16041" s="950"/>
      <c r="C16041"/>
      <c r="D16041" s="950"/>
      <c r="E16041" s="950"/>
      <c r="F16041" s="950"/>
      <c r="G16041"/>
      <c r="H16041"/>
      <c r="I16041"/>
      <c r="J16041"/>
      <c r="K16041" s="1305"/>
      <c r="L16041"/>
      <c r="M16041"/>
      <c r="N16041"/>
      <c r="O16041"/>
    </row>
    <row r="16042" spans="1:15" x14ac:dyDescent="0.25">
      <c r="A16042" t="s">
        <v>1917</v>
      </c>
      <c r="B16042" s="950"/>
      <c r="C16042"/>
      <c r="D16042" s="950"/>
      <c r="E16042" s="950"/>
      <c r="F16042" s="950"/>
      <c r="G16042"/>
      <c r="H16042"/>
      <c r="I16042"/>
      <c r="J16042"/>
      <c r="K16042" s="1304"/>
      <c r="L16042"/>
      <c r="M16042"/>
      <c r="N16042"/>
      <c r="O16042"/>
    </row>
    <row r="16043" spans="1:15" x14ac:dyDescent="0.25">
      <c r="A16043" t="s">
        <v>1917</v>
      </c>
      <c r="B16043" s="950"/>
      <c r="C16043"/>
      <c r="D16043" s="950"/>
      <c r="E16043" s="950"/>
      <c r="F16043" s="950"/>
      <c r="G16043"/>
      <c r="H16043"/>
      <c r="I16043"/>
      <c r="J16043"/>
      <c r="K16043" s="1305"/>
      <c r="L16043"/>
      <c r="M16043"/>
      <c r="N16043"/>
      <c r="O16043"/>
    </row>
    <row r="16044" spans="1:15" x14ac:dyDescent="0.25">
      <c r="A16044" t="s">
        <v>1917</v>
      </c>
      <c r="B16044" s="950"/>
      <c r="C16044"/>
      <c r="D16044" s="950"/>
      <c r="E16044" s="950"/>
      <c r="F16044" s="950"/>
      <c r="G16044"/>
      <c r="H16044"/>
      <c r="I16044"/>
      <c r="J16044"/>
      <c r="K16044" s="1304"/>
      <c r="L16044"/>
      <c r="M16044"/>
      <c r="N16044"/>
      <c r="O16044"/>
    </row>
    <row r="16045" spans="1:15" x14ac:dyDescent="0.25">
      <c r="A16045" t="s">
        <v>1917</v>
      </c>
      <c r="B16045" s="950"/>
      <c r="C16045"/>
      <c r="D16045" s="950"/>
      <c r="E16045" s="950"/>
      <c r="F16045" s="950"/>
      <c r="G16045"/>
      <c r="H16045"/>
      <c r="I16045"/>
      <c r="J16045"/>
      <c r="K16045" s="1305"/>
      <c r="L16045"/>
      <c r="M16045"/>
      <c r="N16045"/>
      <c r="O16045"/>
    </row>
    <row r="16046" spans="1:15" x14ac:dyDescent="0.25">
      <c r="A16046" t="s">
        <v>1917</v>
      </c>
      <c r="B16046" s="950"/>
      <c r="C16046"/>
      <c r="D16046" s="950"/>
      <c r="E16046" s="950"/>
      <c r="F16046" s="950"/>
      <c r="G16046"/>
      <c r="H16046"/>
      <c r="I16046"/>
      <c r="J16046"/>
      <c r="K16046" s="1304"/>
      <c r="L16046"/>
      <c r="M16046"/>
      <c r="N16046"/>
      <c r="O16046"/>
    </row>
    <row r="16047" spans="1:15" x14ac:dyDescent="0.25">
      <c r="A16047" t="s">
        <v>1917</v>
      </c>
      <c r="B16047" s="950"/>
      <c r="C16047"/>
      <c r="D16047" s="950"/>
      <c r="E16047" s="950"/>
      <c r="F16047" s="950"/>
      <c r="G16047"/>
      <c r="H16047"/>
      <c r="I16047"/>
      <c r="J16047"/>
      <c r="K16047" s="1305"/>
      <c r="L16047"/>
      <c r="M16047"/>
      <c r="N16047"/>
      <c r="O16047"/>
    </row>
    <row r="16048" spans="1:15" x14ac:dyDescent="0.25">
      <c r="A16048" t="s">
        <v>1917</v>
      </c>
      <c r="B16048" s="950"/>
      <c r="C16048"/>
      <c r="D16048" s="950"/>
      <c r="E16048" s="950"/>
      <c r="F16048" s="950"/>
      <c r="G16048"/>
      <c r="H16048"/>
      <c r="I16048"/>
      <c r="J16048"/>
      <c r="K16048" s="1304"/>
      <c r="L16048"/>
      <c r="M16048"/>
      <c r="N16048"/>
      <c r="O16048"/>
    </row>
    <row r="16049" spans="1:15" x14ac:dyDescent="0.25">
      <c r="A16049" t="s">
        <v>1917</v>
      </c>
      <c r="B16049" s="950"/>
      <c r="C16049"/>
      <c r="D16049" s="950"/>
      <c r="E16049" s="950"/>
      <c r="F16049" s="950"/>
      <c r="G16049"/>
      <c r="H16049"/>
      <c r="I16049"/>
      <c r="J16049"/>
      <c r="K16049" s="1305"/>
      <c r="L16049"/>
      <c r="M16049"/>
      <c r="N16049"/>
      <c r="O16049"/>
    </row>
    <row r="16050" spans="1:15" x14ac:dyDescent="0.25">
      <c r="A16050" t="s">
        <v>1917</v>
      </c>
      <c r="B16050" s="950"/>
      <c r="C16050"/>
      <c r="D16050" s="950"/>
      <c r="E16050" s="950"/>
      <c r="F16050" s="950"/>
      <c r="G16050"/>
      <c r="H16050"/>
      <c r="I16050"/>
      <c r="J16050"/>
      <c r="K16050" s="1304"/>
      <c r="L16050"/>
      <c r="M16050"/>
      <c r="N16050"/>
      <c r="O16050"/>
    </row>
    <row r="16051" spans="1:15" x14ac:dyDescent="0.25">
      <c r="A16051" t="s">
        <v>1917</v>
      </c>
      <c r="B16051" s="950"/>
      <c r="C16051"/>
      <c r="D16051" s="950"/>
      <c r="E16051" s="950"/>
      <c r="F16051" s="950"/>
      <c r="G16051"/>
      <c r="H16051"/>
      <c r="I16051"/>
      <c r="J16051"/>
      <c r="K16051" s="1305"/>
      <c r="L16051"/>
      <c r="M16051"/>
      <c r="N16051"/>
      <c r="O16051"/>
    </row>
    <row r="16052" spans="1:15" x14ac:dyDescent="0.25">
      <c r="A16052" t="s">
        <v>1917</v>
      </c>
      <c r="B16052" s="950"/>
      <c r="C16052"/>
      <c r="D16052" s="950"/>
      <c r="E16052" s="950"/>
      <c r="F16052" s="950"/>
      <c r="G16052"/>
      <c r="H16052"/>
      <c r="I16052"/>
      <c r="J16052"/>
      <c r="K16052" s="1304"/>
      <c r="L16052"/>
      <c r="M16052"/>
      <c r="N16052"/>
      <c r="O16052"/>
    </row>
    <row r="16053" spans="1:15" x14ac:dyDescent="0.25">
      <c r="A16053" t="s">
        <v>1917</v>
      </c>
      <c r="B16053" s="950"/>
      <c r="C16053"/>
      <c r="D16053" s="950"/>
      <c r="E16053" s="950"/>
      <c r="F16053" s="950"/>
      <c r="G16053"/>
      <c r="H16053"/>
      <c r="I16053"/>
      <c r="J16053"/>
      <c r="K16053" s="1305"/>
      <c r="L16053"/>
      <c r="M16053"/>
      <c r="N16053"/>
      <c r="O16053"/>
    </row>
    <row r="16054" spans="1:15" x14ac:dyDescent="0.25">
      <c r="A16054" t="s">
        <v>1917</v>
      </c>
      <c r="B16054" s="950"/>
      <c r="C16054"/>
      <c r="D16054" s="950"/>
      <c r="E16054" s="950"/>
      <c r="F16054" s="950"/>
      <c r="G16054"/>
      <c r="H16054"/>
      <c r="I16054"/>
      <c r="J16054"/>
      <c r="K16054" s="1304"/>
      <c r="L16054"/>
      <c r="M16054"/>
      <c r="N16054"/>
      <c r="O16054"/>
    </row>
    <row r="16055" spans="1:15" x14ac:dyDescent="0.25">
      <c r="A16055" t="s">
        <v>1917</v>
      </c>
      <c r="B16055" s="950"/>
      <c r="C16055"/>
      <c r="D16055" s="950"/>
      <c r="E16055" s="950"/>
      <c r="F16055" s="950"/>
      <c r="G16055"/>
      <c r="H16055"/>
      <c r="I16055"/>
      <c r="J16055"/>
      <c r="K16055" s="1305"/>
      <c r="L16055"/>
      <c r="M16055"/>
      <c r="N16055"/>
      <c r="O16055"/>
    </row>
    <row r="16056" spans="1:15" x14ac:dyDescent="0.25">
      <c r="A16056" t="s">
        <v>1917</v>
      </c>
      <c r="B16056" s="950"/>
      <c r="C16056"/>
      <c r="D16056" s="950"/>
      <c r="E16056" s="950"/>
      <c r="F16056" s="950"/>
      <c r="G16056"/>
      <c r="H16056"/>
      <c r="I16056"/>
      <c r="J16056"/>
      <c r="K16056" s="1304"/>
      <c r="L16056"/>
      <c r="M16056"/>
      <c r="N16056"/>
      <c r="O16056"/>
    </row>
    <row r="16057" spans="1:15" x14ac:dyDescent="0.25">
      <c r="A16057" t="s">
        <v>1917</v>
      </c>
      <c r="B16057" s="950"/>
      <c r="C16057"/>
      <c r="D16057" s="950"/>
      <c r="E16057" s="950"/>
      <c r="F16057" s="950"/>
      <c r="G16057"/>
      <c r="H16057"/>
      <c r="I16057"/>
      <c r="J16057"/>
      <c r="K16057" s="1305"/>
      <c r="L16057"/>
      <c r="M16057"/>
      <c r="N16057"/>
      <c r="O16057"/>
    </row>
    <row r="16058" spans="1:15" x14ac:dyDescent="0.25">
      <c r="A16058" t="s">
        <v>1917</v>
      </c>
      <c r="B16058" s="950"/>
      <c r="C16058"/>
      <c r="D16058" s="950"/>
      <c r="E16058" s="950"/>
      <c r="F16058" s="950"/>
      <c r="G16058"/>
      <c r="H16058"/>
      <c r="I16058"/>
      <c r="J16058"/>
      <c r="K16058" s="1304"/>
      <c r="L16058"/>
      <c r="M16058"/>
      <c r="N16058"/>
      <c r="O16058"/>
    </row>
    <row r="16059" spans="1:15" x14ac:dyDescent="0.25">
      <c r="A16059" t="s">
        <v>1917</v>
      </c>
      <c r="B16059" s="950"/>
      <c r="C16059"/>
      <c r="D16059" s="950"/>
      <c r="E16059" s="950"/>
      <c r="F16059" s="950"/>
      <c r="G16059"/>
      <c r="H16059"/>
      <c r="I16059"/>
      <c r="J16059"/>
      <c r="K16059" s="1305"/>
      <c r="L16059"/>
      <c r="M16059"/>
      <c r="N16059"/>
      <c r="O16059"/>
    </row>
    <row r="16060" spans="1:15" x14ac:dyDescent="0.25">
      <c r="A16060" t="s">
        <v>1917</v>
      </c>
      <c r="B16060" s="950"/>
      <c r="C16060"/>
      <c r="D16060" s="950"/>
      <c r="E16060" s="950"/>
      <c r="F16060" s="950"/>
      <c r="G16060"/>
      <c r="H16060"/>
      <c r="I16060"/>
      <c r="J16060"/>
      <c r="K16060" s="1304"/>
      <c r="L16060"/>
      <c r="M16060"/>
      <c r="N16060"/>
      <c r="O16060"/>
    </row>
    <row r="16061" spans="1:15" x14ac:dyDescent="0.25">
      <c r="A16061" t="s">
        <v>1917</v>
      </c>
      <c r="B16061" s="950"/>
      <c r="C16061"/>
      <c r="D16061" s="950"/>
      <c r="E16061" s="950"/>
      <c r="F16061" s="950"/>
      <c r="G16061"/>
      <c r="H16061"/>
      <c r="I16061"/>
      <c r="J16061"/>
      <c r="K16061" s="1305"/>
      <c r="L16061"/>
      <c r="M16061"/>
      <c r="N16061"/>
      <c r="O16061"/>
    </row>
    <row r="16062" spans="1:15" x14ac:dyDescent="0.25">
      <c r="A16062" t="s">
        <v>1917</v>
      </c>
      <c r="B16062" s="950"/>
      <c r="C16062"/>
      <c r="D16062" s="950"/>
      <c r="E16062" s="950"/>
      <c r="F16062" s="950"/>
      <c r="G16062"/>
      <c r="H16062"/>
      <c r="I16062"/>
      <c r="J16062"/>
      <c r="K16062" s="1304"/>
      <c r="L16062"/>
      <c r="M16062"/>
      <c r="N16062"/>
      <c r="O16062"/>
    </row>
    <row r="16063" spans="1:15" x14ac:dyDescent="0.25">
      <c r="A16063" t="s">
        <v>1917</v>
      </c>
      <c r="B16063" s="950"/>
      <c r="C16063"/>
      <c r="D16063" s="950"/>
      <c r="E16063" s="950"/>
      <c r="F16063" s="950"/>
      <c r="G16063"/>
      <c r="H16063"/>
      <c r="I16063"/>
      <c r="J16063"/>
      <c r="K16063" s="1305"/>
      <c r="L16063"/>
      <c r="M16063"/>
      <c r="N16063"/>
      <c r="O16063"/>
    </row>
    <row r="16064" spans="1:15" x14ac:dyDescent="0.25">
      <c r="A16064" t="s">
        <v>1917</v>
      </c>
      <c r="B16064" s="950"/>
      <c r="C16064"/>
      <c r="D16064" s="950"/>
      <c r="E16064" s="950"/>
      <c r="F16064" s="950"/>
      <c r="G16064"/>
      <c r="H16064"/>
      <c r="I16064"/>
      <c r="J16064"/>
      <c r="K16064" s="1304"/>
      <c r="L16064"/>
      <c r="M16064"/>
      <c r="N16064"/>
      <c r="O16064"/>
    </row>
    <row r="16065" spans="1:15" x14ac:dyDescent="0.25">
      <c r="A16065" t="s">
        <v>1917</v>
      </c>
      <c r="B16065" s="950"/>
      <c r="C16065"/>
      <c r="D16065" s="950"/>
      <c r="E16065" s="950"/>
      <c r="F16065" s="950"/>
      <c r="G16065"/>
      <c r="H16065"/>
      <c r="I16065"/>
      <c r="J16065"/>
      <c r="K16065" s="1305"/>
      <c r="L16065"/>
      <c r="M16065"/>
      <c r="N16065"/>
      <c r="O16065"/>
    </row>
    <row r="16066" spans="1:15" x14ac:dyDescent="0.25">
      <c r="A16066" t="s">
        <v>1917</v>
      </c>
      <c r="B16066" s="950"/>
      <c r="C16066"/>
      <c r="D16066" s="950"/>
      <c r="E16066" s="950"/>
      <c r="F16066" s="950"/>
      <c r="G16066"/>
      <c r="H16066"/>
      <c r="I16066"/>
      <c r="J16066"/>
      <c r="K16066" s="1304"/>
      <c r="L16066"/>
      <c r="M16066"/>
      <c r="N16066"/>
      <c r="O16066"/>
    </row>
    <row r="16067" spans="1:15" x14ac:dyDescent="0.25">
      <c r="A16067" t="s">
        <v>1917</v>
      </c>
      <c r="B16067" s="950"/>
      <c r="C16067"/>
      <c r="D16067" s="950"/>
      <c r="E16067" s="950"/>
      <c r="F16067" s="950"/>
      <c r="G16067"/>
      <c r="H16067"/>
      <c r="I16067"/>
      <c r="J16067"/>
      <c r="K16067" s="1305"/>
      <c r="L16067"/>
      <c r="M16067"/>
      <c r="N16067"/>
      <c r="O16067"/>
    </row>
    <row r="16068" spans="1:15" x14ac:dyDescent="0.25">
      <c r="A16068" t="s">
        <v>1917</v>
      </c>
      <c r="B16068" s="950"/>
      <c r="C16068"/>
      <c r="D16068" s="950"/>
      <c r="E16068" s="950"/>
      <c r="F16068" s="950"/>
      <c r="G16068"/>
      <c r="H16068"/>
      <c r="I16068"/>
      <c r="J16068"/>
      <c r="K16068" s="1304"/>
      <c r="L16068"/>
      <c r="M16068"/>
      <c r="N16068"/>
      <c r="O16068"/>
    </row>
    <row r="16069" spans="1:15" x14ac:dyDescent="0.25">
      <c r="A16069" t="s">
        <v>1917</v>
      </c>
      <c r="B16069" s="950"/>
      <c r="C16069"/>
      <c r="D16069" s="950"/>
      <c r="E16069" s="950"/>
      <c r="F16069" s="950"/>
      <c r="G16069"/>
      <c r="H16069"/>
      <c r="I16069"/>
      <c r="J16069"/>
      <c r="K16069" s="1305"/>
      <c r="L16069"/>
      <c r="M16069"/>
      <c r="N16069"/>
      <c r="O16069"/>
    </row>
    <row r="16070" spans="1:15" x14ac:dyDescent="0.25">
      <c r="A16070" t="s">
        <v>1917</v>
      </c>
      <c r="B16070" s="950"/>
      <c r="C16070"/>
      <c r="D16070" s="950"/>
      <c r="E16070" s="950"/>
      <c r="F16070" s="950"/>
      <c r="G16070"/>
      <c r="H16070"/>
      <c r="I16070"/>
      <c r="J16070"/>
      <c r="K16070" s="1304"/>
      <c r="L16070"/>
      <c r="M16070"/>
      <c r="N16070"/>
      <c r="O16070"/>
    </row>
    <row r="16071" spans="1:15" x14ac:dyDescent="0.25">
      <c r="A16071" t="s">
        <v>1917</v>
      </c>
      <c r="B16071" s="950"/>
      <c r="C16071"/>
      <c r="D16071" s="950"/>
      <c r="E16071" s="950"/>
      <c r="F16071" s="950"/>
      <c r="G16071"/>
      <c r="H16071"/>
      <c r="I16071"/>
      <c r="J16071"/>
      <c r="K16071" s="1305"/>
      <c r="L16071"/>
      <c r="M16071"/>
      <c r="N16071"/>
      <c r="O16071"/>
    </row>
    <row r="16072" spans="1:15" x14ac:dyDescent="0.25">
      <c r="A16072" t="s">
        <v>1917</v>
      </c>
      <c r="B16072" s="950"/>
      <c r="C16072"/>
      <c r="D16072" s="950"/>
      <c r="E16072" s="950"/>
      <c r="F16072" s="950"/>
      <c r="G16072"/>
      <c r="H16072"/>
      <c r="I16072"/>
      <c r="J16072"/>
      <c r="K16072" s="1304"/>
      <c r="L16072"/>
      <c r="M16072"/>
      <c r="N16072"/>
      <c r="O16072"/>
    </row>
    <row r="16073" spans="1:15" x14ac:dyDescent="0.25">
      <c r="A16073" t="s">
        <v>1917</v>
      </c>
      <c r="B16073" s="950"/>
      <c r="C16073"/>
      <c r="D16073" s="950"/>
      <c r="E16073" s="950"/>
      <c r="F16073" s="950"/>
      <c r="G16073"/>
      <c r="H16073"/>
      <c r="I16073"/>
      <c r="J16073"/>
      <c r="K16073" s="1305"/>
      <c r="L16073"/>
      <c r="M16073"/>
      <c r="N16073"/>
      <c r="O16073"/>
    </row>
    <row r="16074" spans="1:15" x14ac:dyDescent="0.25">
      <c r="A16074" t="s">
        <v>1917</v>
      </c>
      <c r="B16074" s="950"/>
      <c r="C16074"/>
      <c r="D16074" s="950"/>
      <c r="E16074" s="950"/>
      <c r="F16074" s="950"/>
      <c r="G16074"/>
      <c r="H16074"/>
      <c r="I16074"/>
      <c r="J16074"/>
      <c r="K16074" s="1304"/>
      <c r="L16074"/>
      <c r="M16074"/>
      <c r="N16074"/>
      <c r="O16074"/>
    </row>
    <row r="16075" spans="1:15" x14ac:dyDescent="0.25">
      <c r="A16075" t="s">
        <v>1917</v>
      </c>
      <c r="B16075" s="950"/>
      <c r="C16075"/>
      <c r="D16075" s="950"/>
      <c r="E16075" s="950"/>
      <c r="F16075" s="950"/>
      <c r="G16075"/>
      <c r="H16075"/>
      <c r="I16075"/>
      <c r="J16075"/>
      <c r="K16075" s="1305"/>
      <c r="L16075"/>
      <c r="M16075"/>
      <c r="N16075"/>
      <c r="O16075"/>
    </row>
    <row r="16076" spans="1:15" x14ac:dyDescent="0.25">
      <c r="A16076" t="s">
        <v>1917</v>
      </c>
      <c r="B16076" s="950"/>
      <c r="C16076"/>
      <c r="D16076" s="950"/>
      <c r="E16076" s="950"/>
      <c r="F16076" s="950"/>
      <c r="G16076"/>
      <c r="H16076"/>
      <c r="I16076"/>
      <c r="J16076"/>
      <c r="K16076" s="1304"/>
      <c r="L16076"/>
      <c r="M16076"/>
      <c r="N16076"/>
      <c r="O16076"/>
    </row>
    <row r="16077" spans="1:15" x14ac:dyDescent="0.25">
      <c r="A16077" t="s">
        <v>1917</v>
      </c>
      <c r="B16077" s="950"/>
      <c r="C16077"/>
      <c r="D16077" s="950"/>
      <c r="E16077" s="950"/>
      <c r="F16077" s="950"/>
      <c r="G16077"/>
      <c r="H16077"/>
      <c r="I16077"/>
      <c r="J16077"/>
      <c r="K16077" s="1305"/>
      <c r="L16077"/>
      <c r="M16077"/>
      <c r="N16077"/>
      <c r="O16077"/>
    </row>
    <row r="16078" spans="1:15" x14ac:dyDescent="0.25">
      <c r="A16078" t="s">
        <v>1917</v>
      </c>
      <c r="B16078" s="950"/>
      <c r="C16078"/>
      <c r="D16078" s="950"/>
      <c r="E16078" s="950"/>
      <c r="F16078" s="950"/>
      <c r="G16078"/>
      <c r="H16078"/>
      <c r="I16078"/>
      <c r="J16078"/>
      <c r="K16078" s="1304"/>
      <c r="L16078"/>
      <c r="M16078"/>
      <c r="N16078"/>
      <c r="O16078"/>
    </row>
    <row r="16079" spans="1:15" x14ac:dyDescent="0.25">
      <c r="A16079" t="s">
        <v>1917</v>
      </c>
      <c r="B16079" s="950"/>
      <c r="C16079"/>
      <c r="D16079" s="950"/>
      <c r="E16079" s="950"/>
      <c r="F16079" s="950"/>
      <c r="G16079"/>
      <c r="H16079"/>
      <c r="I16079"/>
      <c r="J16079"/>
      <c r="K16079" s="1305"/>
      <c r="L16079"/>
      <c r="M16079"/>
      <c r="N16079"/>
      <c r="O16079"/>
    </row>
    <row r="16080" spans="1:15" x14ac:dyDescent="0.25">
      <c r="A16080" t="s">
        <v>1917</v>
      </c>
      <c r="B16080" s="950"/>
      <c r="C16080"/>
      <c r="D16080" s="950"/>
      <c r="E16080" s="950"/>
      <c r="F16080" s="950"/>
      <c r="G16080"/>
      <c r="H16080"/>
      <c r="I16080"/>
      <c r="J16080"/>
      <c r="K16080" s="1304"/>
      <c r="L16080"/>
      <c r="M16080"/>
      <c r="N16080"/>
      <c r="O16080"/>
    </row>
    <row r="16081" spans="1:15" x14ac:dyDescent="0.25">
      <c r="A16081" t="s">
        <v>1917</v>
      </c>
      <c r="B16081" s="950"/>
      <c r="C16081"/>
      <c r="D16081" s="950"/>
      <c r="E16081" s="950"/>
      <c r="F16081" s="950"/>
      <c r="G16081"/>
      <c r="H16081"/>
      <c r="I16081"/>
      <c r="J16081"/>
      <c r="K16081" s="1305"/>
      <c r="L16081"/>
      <c r="M16081"/>
      <c r="N16081"/>
      <c r="O16081"/>
    </row>
    <row r="16082" spans="1:15" x14ac:dyDescent="0.25">
      <c r="A16082" t="s">
        <v>1917</v>
      </c>
      <c r="B16082" s="950"/>
      <c r="C16082"/>
      <c r="D16082" s="950"/>
      <c r="E16082" s="950"/>
      <c r="F16082" s="950"/>
      <c r="G16082"/>
      <c r="H16082"/>
      <c r="I16082"/>
      <c r="J16082"/>
      <c r="K16082" s="1304"/>
      <c r="L16082"/>
      <c r="M16082"/>
      <c r="N16082"/>
      <c r="O16082"/>
    </row>
    <row r="16083" spans="1:15" x14ac:dyDescent="0.25">
      <c r="A16083" t="s">
        <v>1917</v>
      </c>
      <c r="B16083" s="950"/>
      <c r="C16083"/>
      <c r="D16083" s="950"/>
      <c r="E16083" s="950"/>
      <c r="F16083" s="950"/>
      <c r="G16083"/>
      <c r="H16083"/>
      <c r="I16083"/>
      <c r="J16083"/>
      <c r="K16083" s="1305"/>
      <c r="L16083"/>
      <c r="M16083"/>
      <c r="N16083"/>
      <c r="O16083"/>
    </row>
    <row r="16084" spans="1:15" x14ac:dyDescent="0.25">
      <c r="A16084" t="s">
        <v>1917</v>
      </c>
      <c r="B16084" s="950"/>
      <c r="C16084"/>
      <c r="D16084" s="950"/>
      <c r="E16084" s="950"/>
      <c r="F16084" s="950"/>
      <c r="G16084"/>
      <c r="H16084"/>
      <c r="I16084"/>
      <c r="J16084"/>
      <c r="K16084" s="1304"/>
      <c r="L16084"/>
      <c r="M16084"/>
      <c r="N16084"/>
      <c r="O16084"/>
    </row>
    <row r="16085" spans="1:15" x14ac:dyDescent="0.25">
      <c r="A16085" t="s">
        <v>1917</v>
      </c>
      <c r="B16085" s="950"/>
      <c r="C16085"/>
      <c r="D16085" s="950"/>
      <c r="E16085" s="950"/>
      <c r="F16085" s="950"/>
      <c r="G16085"/>
      <c r="H16085"/>
      <c r="I16085"/>
      <c r="J16085"/>
      <c r="K16085" s="1305"/>
      <c r="L16085"/>
      <c r="M16085"/>
      <c r="N16085"/>
      <c r="O16085"/>
    </row>
    <row r="16086" spans="1:15" x14ac:dyDescent="0.25">
      <c r="A16086" t="s">
        <v>1917</v>
      </c>
      <c r="B16086" s="950"/>
      <c r="C16086"/>
      <c r="D16086" s="950"/>
      <c r="E16086" s="950"/>
      <c r="F16086" s="950"/>
      <c r="G16086"/>
      <c r="H16086"/>
      <c r="I16086"/>
      <c r="J16086"/>
      <c r="K16086" s="1304"/>
      <c r="L16086"/>
      <c r="M16086"/>
      <c r="N16086"/>
      <c r="O16086"/>
    </row>
    <row r="16087" spans="1:15" x14ac:dyDescent="0.25">
      <c r="A16087" t="s">
        <v>1917</v>
      </c>
      <c r="B16087" s="950"/>
      <c r="C16087"/>
      <c r="D16087" s="950"/>
      <c r="E16087" s="950"/>
      <c r="F16087" s="950"/>
      <c r="G16087"/>
      <c r="H16087"/>
      <c r="I16087"/>
      <c r="J16087"/>
      <c r="K16087" s="1305"/>
      <c r="L16087"/>
      <c r="M16087"/>
      <c r="N16087"/>
      <c r="O16087"/>
    </row>
    <row r="16088" spans="1:15" x14ac:dyDescent="0.25">
      <c r="A16088" t="s">
        <v>1917</v>
      </c>
      <c r="B16088" s="950"/>
      <c r="C16088"/>
      <c r="D16088" s="950"/>
      <c r="E16088" s="950"/>
      <c r="F16088" s="950"/>
      <c r="G16088"/>
      <c r="H16088"/>
      <c r="I16088"/>
      <c r="J16088"/>
      <c r="K16088" s="1304"/>
      <c r="L16088"/>
      <c r="M16088"/>
      <c r="N16088"/>
      <c r="O16088"/>
    </row>
    <row r="16089" spans="1:15" x14ac:dyDescent="0.25">
      <c r="A16089" t="s">
        <v>1917</v>
      </c>
      <c r="B16089" s="950"/>
      <c r="C16089"/>
      <c r="D16089" s="950"/>
      <c r="E16089" s="950"/>
      <c r="F16089" s="950"/>
      <c r="G16089"/>
      <c r="H16089"/>
      <c r="I16089"/>
      <c r="J16089"/>
      <c r="K16089" s="1305"/>
      <c r="L16089"/>
      <c r="M16089"/>
      <c r="N16089"/>
      <c r="O16089"/>
    </row>
    <row r="16090" spans="1:15" x14ac:dyDescent="0.25">
      <c r="A16090" t="s">
        <v>1917</v>
      </c>
      <c r="B16090" s="950"/>
      <c r="C16090"/>
      <c r="D16090" s="950"/>
      <c r="E16090" s="950"/>
      <c r="F16090" s="950"/>
      <c r="G16090"/>
      <c r="H16090"/>
      <c r="I16090"/>
      <c r="J16090"/>
      <c r="K16090" s="1304"/>
      <c r="L16090"/>
      <c r="M16090"/>
      <c r="N16090"/>
      <c r="O16090"/>
    </row>
    <row r="16091" spans="1:15" x14ac:dyDescent="0.25">
      <c r="A16091" t="s">
        <v>1917</v>
      </c>
      <c r="B16091" s="950"/>
      <c r="C16091"/>
      <c r="D16091" s="950"/>
      <c r="E16091" s="950"/>
      <c r="F16091" s="950"/>
      <c r="G16091"/>
      <c r="H16091"/>
      <c r="I16091"/>
      <c r="J16091"/>
      <c r="K16091" s="1305"/>
      <c r="L16091"/>
      <c r="M16091"/>
      <c r="N16091"/>
      <c r="O16091"/>
    </row>
    <row r="16092" spans="1:15" x14ac:dyDescent="0.25">
      <c r="A16092" t="s">
        <v>1917</v>
      </c>
      <c r="B16092" s="950"/>
      <c r="C16092"/>
      <c r="D16092" s="950"/>
      <c r="E16092" s="950"/>
      <c r="F16092" s="950"/>
      <c r="G16092"/>
      <c r="H16092"/>
      <c r="I16092"/>
      <c r="J16092"/>
      <c r="K16092" s="1304"/>
      <c r="L16092"/>
      <c r="M16092"/>
      <c r="N16092"/>
      <c r="O16092"/>
    </row>
    <row r="16093" spans="1:15" x14ac:dyDescent="0.25">
      <c r="A16093" t="s">
        <v>1917</v>
      </c>
      <c r="B16093" s="950"/>
      <c r="C16093"/>
      <c r="D16093" s="950"/>
      <c r="E16093" s="950"/>
      <c r="F16093" s="950"/>
      <c r="G16093"/>
      <c r="H16093"/>
      <c r="I16093"/>
      <c r="J16093"/>
      <c r="K16093" s="1305"/>
      <c r="L16093"/>
      <c r="M16093"/>
      <c r="N16093"/>
      <c r="O16093"/>
    </row>
    <row r="16094" spans="1:15" x14ac:dyDescent="0.25">
      <c r="A16094" t="s">
        <v>1917</v>
      </c>
      <c r="B16094" s="950"/>
      <c r="C16094"/>
      <c r="D16094" s="950"/>
      <c r="E16094" s="950"/>
      <c r="F16094" s="950"/>
      <c r="G16094"/>
      <c r="H16094"/>
      <c r="I16094"/>
      <c r="J16094"/>
      <c r="K16094" s="1304"/>
      <c r="L16094"/>
      <c r="M16094"/>
      <c r="N16094"/>
      <c r="O16094"/>
    </row>
    <row r="16095" spans="1:15" x14ac:dyDescent="0.25">
      <c r="A16095" t="s">
        <v>1917</v>
      </c>
      <c r="B16095" s="950"/>
      <c r="C16095"/>
      <c r="D16095" s="950"/>
      <c r="E16095" s="950"/>
      <c r="F16095" s="950"/>
      <c r="G16095"/>
      <c r="H16095"/>
      <c r="I16095"/>
      <c r="J16095"/>
      <c r="K16095" s="1305"/>
      <c r="L16095"/>
      <c r="M16095"/>
      <c r="N16095"/>
      <c r="O16095"/>
    </row>
    <row r="16096" spans="1:15" x14ac:dyDescent="0.25">
      <c r="A16096" t="s">
        <v>1917</v>
      </c>
      <c r="B16096" s="950"/>
      <c r="C16096"/>
      <c r="D16096" s="950"/>
      <c r="E16096" s="950"/>
      <c r="F16096" s="950"/>
      <c r="G16096"/>
      <c r="H16096"/>
      <c r="I16096"/>
      <c r="J16096"/>
      <c r="K16096" s="1304"/>
      <c r="L16096"/>
      <c r="M16096"/>
      <c r="N16096"/>
      <c r="O16096"/>
    </row>
    <row r="16097" spans="1:15" x14ac:dyDescent="0.25">
      <c r="A16097" t="s">
        <v>1917</v>
      </c>
      <c r="B16097" s="950"/>
      <c r="C16097"/>
      <c r="D16097" s="950"/>
      <c r="E16097" s="950"/>
      <c r="F16097" s="950"/>
      <c r="G16097"/>
      <c r="H16097"/>
      <c r="I16097"/>
      <c r="J16097"/>
      <c r="K16097" s="1305"/>
      <c r="L16097"/>
      <c r="M16097"/>
      <c r="N16097"/>
      <c r="O16097"/>
    </row>
    <row r="16098" spans="1:15" x14ac:dyDescent="0.25">
      <c r="A16098" t="s">
        <v>1917</v>
      </c>
      <c r="B16098" s="950"/>
      <c r="C16098"/>
      <c r="D16098" s="950"/>
      <c r="E16098" s="950"/>
      <c r="F16098" s="950"/>
      <c r="G16098"/>
      <c r="H16098"/>
      <c r="I16098"/>
      <c r="J16098"/>
      <c r="K16098" s="1304"/>
      <c r="L16098"/>
      <c r="M16098"/>
      <c r="N16098"/>
      <c r="O16098"/>
    </row>
    <row r="16099" spans="1:15" x14ac:dyDescent="0.25">
      <c r="A16099" t="s">
        <v>1917</v>
      </c>
      <c r="B16099" s="950"/>
      <c r="C16099"/>
      <c r="D16099" s="950"/>
      <c r="E16099" s="950"/>
      <c r="F16099" s="950"/>
      <c r="G16099"/>
      <c r="H16099"/>
      <c r="I16099"/>
      <c r="J16099"/>
      <c r="K16099" s="1305"/>
      <c r="L16099"/>
      <c r="M16099"/>
      <c r="N16099"/>
      <c r="O16099"/>
    </row>
    <row r="16100" spans="1:15" x14ac:dyDescent="0.25">
      <c r="A16100" t="s">
        <v>1917</v>
      </c>
      <c r="B16100" s="950"/>
      <c r="C16100"/>
      <c r="D16100" s="950"/>
      <c r="E16100" s="950"/>
      <c r="F16100" s="950"/>
      <c r="G16100"/>
      <c r="H16100"/>
      <c r="I16100"/>
      <c r="J16100"/>
      <c r="K16100" s="1304"/>
      <c r="L16100"/>
      <c r="M16100"/>
      <c r="N16100"/>
      <c r="O16100"/>
    </row>
    <row r="16101" spans="1:15" x14ac:dyDescent="0.25">
      <c r="A16101" t="s">
        <v>1917</v>
      </c>
      <c r="B16101" s="950"/>
      <c r="C16101"/>
      <c r="D16101" s="950"/>
      <c r="E16101" s="950"/>
      <c r="F16101" s="950"/>
      <c r="G16101"/>
      <c r="H16101"/>
      <c r="I16101"/>
      <c r="J16101"/>
      <c r="K16101" s="1305"/>
      <c r="L16101"/>
      <c r="M16101"/>
      <c r="N16101"/>
      <c r="O16101"/>
    </row>
    <row r="16102" spans="1:15" x14ac:dyDescent="0.25">
      <c r="A16102" t="s">
        <v>1917</v>
      </c>
      <c r="B16102" s="950"/>
      <c r="C16102"/>
      <c r="D16102" s="950"/>
      <c r="E16102" s="950"/>
      <c r="F16102" s="950"/>
      <c r="G16102"/>
      <c r="H16102"/>
      <c r="I16102"/>
      <c r="J16102"/>
      <c r="K16102" s="1304"/>
      <c r="L16102"/>
      <c r="M16102"/>
      <c r="N16102"/>
      <c r="O16102"/>
    </row>
    <row r="16103" spans="1:15" x14ac:dyDescent="0.25">
      <c r="A16103" t="s">
        <v>1917</v>
      </c>
      <c r="B16103" s="950"/>
      <c r="C16103"/>
      <c r="D16103" s="950"/>
      <c r="E16103" s="950"/>
      <c r="F16103" s="950"/>
      <c r="G16103"/>
      <c r="H16103"/>
      <c r="I16103"/>
      <c r="J16103"/>
      <c r="K16103" s="1305"/>
      <c r="L16103"/>
      <c r="M16103"/>
      <c r="N16103"/>
      <c r="O16103"/>
    </row>
    <row r="16104" spans="1:15" x14ac:dyDescent="0.25">
      <c r="A16104" t="s">
        <v>1917</v>
      </c>
      <c r="B16104" s="950"/>
      <c r="C16104"/>
      <c r="D16104" s="950"/>
      <c r="E16104" s="950"/>
      <c r="F16104" s="950"/>
      <c r="G16104"/>
      <c r="H16104"/>
      <c r="I16104"/>
      <c r="J16104"/>
      <c r="K16104" s="1304"/>
      <c r="L16104"/>
      <c r="M16104"/>
      <c r="N16104"/>
      <c r="O16104"/>
    </row>
    <row r="16105" spans="1:15" x14ac:dyDescent="0.25">
      <c r="A16105" t="s">
        <v>1917</v>
      </c>
      <c r="B16105" s="950"/>
      <c r="C16105"/>
      <c r="D16105" s="950"/>
      <c r="E16105" s="950"/>
      <c r="F16105" s="950"/>
      <c r="G16105"/>
      <c r="H16105"/>
      <c r="I16105"/>
      <c r="J16105"/>
      <c r="K16105" s="1305"/>
      <c r="L16105"/>
      <c r="M16105"/>
      <c r="N16105"/>
      <c r="O16105"/>
    </row>
    <row r="16106" spans="1:15" x14ac:dyDescent="0.25">
      <c r="A16106" t="s">
        <v>1917</v>
      </c>
      <c r="B16106" s="950"/>
      <c r="C16106"/>
      <c r="D16106" s="950"/>
      <c r="E16106" s="950"/>
      <c r="F16106" s="950"/>
      <c r="G16106"/>
      <c r="H16106"/>
      <c r="I16106"/>
      <c r="J16106"/>
      <c r="K16106" s="1304"/>
      <c r="L16106"/>
      <c r="M16106"/>
      <c r="N16106"/>
      <c r="O16106"/>
    </row>
    <row r="16107" spans="1:15" x14ac:dyDescent="0.25">
      <c r="A16107" t="s">
        <v>1917</v>
      </c>
      <c r="B16107" s="950"/>
      <c r="C16107"/>
      <c r="D16107" s="950"/>
      <c r="E16107" s="950"/>
      <c r="F16107" s="950"/>
      <c r="G16107"/>
      <c r="H16107"/>
      <c r="I16107"/>
      <c r="J16107"/>
      <c r="K16107" s="1305"/>
      <c r="L16107"/>
      <c r="M16107"/>
      <c r="N16107"/>
      <c r="O16107"/>
    </row>
    <row r="16108" spans="1:15" x14ac:dyDescent="0.25">
      <c r="A16108" t="s">
        <v>1917</v>
      </c>
      <c r="B16108" s="950"/>
      <c r="C16108"/>
      <c r="D16108" s="950"/>
      <c r="E16108" s="950"/>
      <c r="F16108" s="950"/>
      <c r="G16108"/>
      <c r="H16108"/>
      <c r="I16108"/>
      <c r="J16108"/>
      <c r="K16108" s="1304"/>
      <c r="L16108"/>
      <c r="M16108"/>
      <c r="N16108"/>
      <c r="O16108"/>
    </row>
    <row r="16109" spans="1:15" x14ac:dyDescent="0.25">
      <c r="A16109" t="s">
        <v>1917</v>
      </c>
      <c r="B16109" s="950"/>
      <c r="C16109"/>
      <c r="D16109" s="950"/>
      <c r="E16109" s="950"/>
      <c r="F16109" s="950"/>
      <c r="G16109"/>
      <c r="H16109"/>
      <c r="I16109"/>
      <c r="J16109"/>
      <c r="K16109" s="1305"/>
      <c r="L16109"/>
      <c r="M16109"/>
      <c r="N16109"/>
      <c r="O16109"/>
    </row>
    <row r="16110" spans="1:15" x14ac:dyDescent="0.25">
      <c r="A16110" t="s">
        <v>1917</v>
      </c>
      <c r="B16110" s="950"/>
      <c r="C16110"/>
      <c r="D16110" s="950"/>
      <c r="E16110" s="950"/>
      <c r="F16110" s="950"/>
      <c r="G16110"/>
      <c r="H16110"/>
      <c r="I16110"/>
      <c r="J16110"/>
      <c r="K16110" s="1304"/>
      <c r="L16110"/>
      <c r="M16110"/>
      <c r="N16110"/>
      <c r="O16110"/>
    </row>
    <row r="16111" spans="1:15" x14ac:dyDescent="0.25">
      <c r="A16111" t="s">
        <v>1917</v>
      </c>
      <c r="B16111" s="950"/>
      <c r="C16111"/>
      <c r="D16111" s="950"/>
      <c r="E16111" s="950"/>
      <c r="F16111" s="950"/>
      <c r="G16111"/>
      <c r="H16111"/>
      <c r="I16111"/>
      <c r="J16111"/>
      <c r="K16111" s="1305"/>
      <c r="L16111"/>
      <c r="M16111"/>
      <c r="N16111"/>
      <c r="O16111"/>
    </row>
    <row r="16112" spans="1:15" x14ac:dyDescent="0.25">
      <c r="A16112" t="s">
        <v>1917</v>
      </c>
      <c r="B16112" s="950"/>
      <c r="C16112"/>
      <c r="D16112" s="950"/>
      <c r="E16112" s="950"/>
      <c r="F16112" s="950"/>
      <c r="G16112"/>
      <c r="H16112"/>
      <c r="I16112"/>
      <c r="J16112"/>
      <c r="K16112" s="1304"/>
      <c r="L16112"/>
      <c r="M16112"/>
      <c r="N16112"/>
      <c r="O16112"/>
    </row>
    <row r="16113" spans="1:15" x14ac:dyDescent="0.25">
      <c r="A16113" t="s">
        <v>1917</v>
      </c>
      <c r="B16113" s="950"/>
      <c r="C16113"/>
      <c r="D16113" s="950"/>
      <c r="E16113" s="950"/>
      <c r="F16113" s="950"/>
      <c r="G16113"/>
      <c r="H16113"/>
      <c r="I16113"/>
      <c r="J16113"/>
      <c r="K16113" s="1305"/>
      <c r="L16113"/>
      <c r="M16113"/>
      <c r="N16113"/>
      <c r="O16113"/>
    </row>
    <row r="16114" spans="1:15" x14ac:dyDescent="0.25">
      <c r="A16114" t="s">
        <v>1917</v>
      </c>
      <c r="B16114" s="950"/>
      <c r="C16114"/>
      <c r="D16114" s="950"/>
      <c r="E16114" s="950"/>
      <c r="F16114" s="950"/>
      <c r="G16114"/>
      <c r="H16114"/>
      <c r="I16114"/>
      <c r="J16114"/>
      <c r="K16114" s="1304"/>
      <c r="L16114"/>
      <c r="M16114"/>
      <c r="N16114"/>
      <c r="O16114"/>
    </row>
    <row r="16115" spans="1:15" x14ac:dyDescent="0.25">
      <c r="A16115" t="s">
        <v>1917</v>
      </c>
      <c r="B16115" s="950"/>
      <c r="C16115"/>
      <c r="D16115" s="950"/>
      <c r="E16115" s="950"/>
      <c r="F16115" s="950"/>
      <c r="G16115"/>
      <c r="H16115"/>
      <c r="I16115"/>
      <c r="J16115"/>
      <c r="K16115" s="1305"/>
      <c r="L16115"/>
      <c r="M16115"/>
      <c r="N16115"/>
      <c r="O16115"/>
    </row>
    <row r="16116" spans="1:15" x14ac:dyDescent="0.25">
      <c r="A16116" t="s">
        <v>1917</v>
      </c>
      <c r="B16116" s="950"/>
      <c r="C16116"/>
      <c r="D16116" s="950"/>
      <c r="E16116" s="950"/>
      <c r="F16116" s="950"/>
      <c r="G16116"/>
      <c r="H16116"/>
      <c r="I16116"/>
      <c r="J16116"/>
      <c r="K16116" s="1304"/>
      <c r="L16116"/>
      <c r="M16116"/>
      <c r="N16116"/>
      <c r="O16116"/>
    </row>
    <row r="16117" spans="1:15" x14ac:dyDescent="0.25">
      <c r="A16117" t="s">
        <v>1917</v>
      </c>
      <c r="B16117" s="950"/>
      <c r="C16117"/>
      <c r="D16117" s="950"/>
      <c r="E16117" s="950"/>
      <c r="F16117" s="950"/>
      <c r="G16117"/>
      <c r="H16117"/>
      <c r="I16117"/>
      <c r="J16117"/>
      <c r="K16117" s="1305"/>
      <c r="L16117"/>
      <c r="M16117"/>
      <c r="N16117"/>
      <c r="O16117"/>
    </row>
    <row r="16118" spans="1:15" x14ac:dyDescent="0.25">
      <c r="A16118" t="s">
        <v>1917</v>
      </c>
      <c r="B16118" s="950"/>
      <c r="C16118"/>
      <c r="D16118" s="950"/>
      <c r="E16118" s="950"/>
      <c r="F16118" s="950"/>
      <c r="G16118"/>
      <c r="H16118"/>
      <c r="I16118"/>
      <c r="J16118"/>
      <c r="K16118" s="1304"/>
      <c r="L16118"/>
      <c r="M16118"/>
      <c r="N16118"/>
      <c r="O16118"/>
    </row>
    <row r="16119" spans="1:15" x14ac:dyDescent="0.25">
      <c r="A16119" t="s">
        <v>1917</v>
      </c>
      <c r="B16119" s="950"/>
      <c r="C16119"/>
      <c r="D16119" s="950"/>
      <c r="E16119" s="950"/>
      <c r="F16119" s="950"/>
      <c r="G16119"/>
      <c r="H16119"/>
      <c r="I16119"/>
      <c r="J16119"/>
      <c r="K16119" s="1305"/>
      <c r="L16119"/>
      <c r="M16119"/>
      <c r="N16119"/>
      <c r="O16119"/>
    </row>
    <row r="16120" spans="1:15" x14ac:dyDescent="0.25">
      <c r="A16120" t="s">
        <v>1917</v>
      </c>
      <c r="B16120" s="950"/>
      <c r="C16120"/>
      <c r="D16120" s="950"/>
      <c r="E16120" s="950"/>
      <c r="F16120" s="950"/>
      <c r="G16120"/>
      <c r="H16120"/>
      <c r="I16120"/>
      <c r="J16120"/>
      <c r="K16120" s="1304"/>
      <c r="L16120"/>
      <c r="M16120"/>
      <c r="N16120"/>
      <c r="O16120"/>
    </row>
    <row r="16121" spans="1:15" x14ac:dyDescent="0.25">
      <c r="A16121" t="s">
        <v>1917</v>
      </c>
      <c r="B16121" s="950"/>
      <c r="C16121"/>
      <c r="D16121" s="950"/>
      <c r="E16121" s="950"/>
      <c r="F16121" s="950"/>
      <c r="G16121"/>
      <c r="H16121"/>
      <c r="I16121"/>
      <c r="J16121"/>
      <c r="K16121" s="1305"/>
      <c r="L16121"/>
      <c r="M16121"/>
      <c r="N16121"/>
      <c r="O16121"/>
    </row>
    <row r="16122" spans="1:15" x14ac:dyDescent="0.25">
      <c r="A16122" t="s">
        <v>1917</v>
      </c>
      <c r="B16122" s="950"/>
      <c r="C16122"/>
      <c r="D16122" s="950"/>
      <c r="E16122" s="950"/>
      <c r="F16122" s="950"/>
      <c r="G16122"/>
      <c r="H16122"/>
      <c r="I16122"/>
      <c r="J16122"/>
      <c r="K16122" s="1304"/>
      <c r="L16122"/>
      <c r="M16122"/>
      <c r="N16122"/>
      <c r="O16122"/>
    </row>
    <row r="16123" spans="1:15" x14ac:dyDescent="0.25">
      <c r="A16123" t="s">
        <v>1917</v>
      </c>
      <c r="B16123" s="950"/>
      <c r="C16123"/>
      <c r="D16123" s="950"/>
      <c r="E16123" s="950"/>
      <c r="F16123" s="950"/>
      <c r="G16123"/>
      <c r="H16123"/>
      <c r="I16123"/>
      <c r="J16123"/>
      <c r="K16123" s="1305"/>
      <c r="L16123"/>
      <c r="M16123"/>
      <c r="N16123"/>
      <c r="O16123"/>
    </row>
    <row r="16124" spans="1:15" x14ac:dyDescent="0.25">
      <c r="A16124" t="s">
        <v>1917</v>
      </c>
      <c r="B16124" s="950"/>
      <c r="C16124"/>
      <c r="D16124" s="950"/>
      <c r="E16124" s="950"/>
      <c r="F16124" s="950"/>
      <c r="G16124"/>
      <c r="H16124"/>
      <c r="I16124"/>
      <c r="J16124"/>
      <c r="K16124" s="1304"/>
      <c r="L16124"/>
      <c r="M16124"/>
      <c r="N16124"/>
      <c r="O16124"/>
    </row>
    <row r="16125" spans="1:15" x14ac:dyDescent="0.25">
      <c r="A16125" t="s">
        <v>1917</v>
      </c>
      <c r="B16125" s="950"/>
      <c r="C16125"/>
      <c r="D16125" s="950"/>
      <c r="E16125" s="950"/>
      <c r="F16125" s="950"/>
      <c r="G16125"/>
      <c r="H16125"/>
      <c r="I16125"/>
      <c r="J16125"/>
      <c r="K16125" s="1305"/>
      <c r="L16125"/>
      <c r="M16125"/>
      <c r="N16125"/>
      <c r="O16125"/>
    </row>
    <row r="16126" spans="1:15" x14ac:dyDescent="0.25">
      <c r="A16126" t="s">
        <v>1917</v>
      </c>
      <c r="B16126" s="950"/>
      <c r="C16126"/>
      <c r="D16126" s="950"/>
      <c r="E16126" s="950"/>
      <c r="F16126" s="950"/>
      <c r="G16126"/>
      <c r="H16126"/>
      <c r="I16126"/>
      <c r="J16126"/>
      <c r="K16126" s="1304"/>
      <c r="L16126"/>
      <c r="M16126"/>
      <c r="N16126"/>
      <c r="O16126"/>
    </row>
    <row r="16127" spans="1:15" x14ac:dyDescent="0.25">
      <c r="A16127" t="s">
        <v>1917</v>
      </c>
      <c r="B16127" s="950"/>
      <c r="C16127"/>
      <c r="D16127" s="950"/>
      <c r="E16127" s="950"/>
      <c r="F16127" s="950"/>
      <c r="G16127"/>
      <c r="H16127"/>
      <c r="I16127"/>
      <c r="J16127"/>
      <c r="K16127" s="1305"/>
      <c r="L16127"/>
      <c r="M16127"/>
      <c r="N16127"/>
      <c r="O16127"/>
    </row>
    <row r="16128" spans="1:15" x14ac:dyDescent="0.25">
      <c r="A16128" t="s">
        <v>1917</v>
      </c>
      <c r="B16128" s="950"/>
      <c r="C16128"/>
      <c r="D16128" s="950"/>
      <c r="E16128" s="950"/>
      <c r="F16128" s="950"/>
      <c r="G16128"/>
      <c r="H16128"/>
      <c r="I16128"/>
      <c r="J16128"/>
      <c r="K16128" s="1304"/>
      <c r="L16128"/>
      <c r="M16128"/>
      <c r="N16128"/>
      <c r="O16128"/>
    </row>
    <row r="16129" spans="1:15" x14ac:dyDescent="0.25">
      <c r="A16129" t="s">
        <v>1917</v>
      </c>
      <c r="B16129" s="950"/>
      <c r="C16129"/>
      <c r="D16129" s="950"/>
      <c r="E16129" s="950"/>
      <c r="F16129" s="950"/>
      <c r="G16129"/>
      <c r="H16129"/>
      <c r="I16129"/>
      <c r="J16129"/>
      <c r="K16129" s="1305"/>
      <c r="L16129"/>
      <c r="M16129"/>
      <c r="N16129"/>
      <c r="O16129"/>
    </row>
    <row r="16130" spans="1:15" x14ac:dyDescent="0.25">
      <c r="A16130" t="s">
        <v>1917</v>
      </c>
      <c r="B16130" s="950"/>
      <c r="C16130"/>
      <c r="D16130" s="950"/>
      <c r="E16130" s="950"/>
      <c r="F16130" s="950"/>
      <c r="G16130"/>
      <c r="H16130"/>
      <c r="I16130"/>
      <c r="J16130"/>
      <c r="K16130" s="1304"/>
      <c r="L16130"/>
      <c r="M16130"/>
      <c r="N16130"/>
      <c r="O16130"/>
    </row>
    <row r="16131" spans="1:15" x14ac:dyDescent="0.25">
      <c r="A16131" t="s">
        <v>1917</v>
      </c>
      <c r="B16131" s="950"/>
      <c r="C16131"/>
      <c r="D16131" s="950"/>
      <c r="E16131" s="950"/>
      <c r="F16131" s="950"/>
      <c r="G16131"/>
      <c r="H16131"/>
      <c r="I16131"/>
      <c r="J16131"/>
      <c r="K16131" s="1305"/>
      <c r="L16131"/>
      <c r="M16131"/>
      <c r="N16131"/>
      <c r="O16131"/>
    </row>
    <row r="16132" spans="1:15" x14ac:dyDescent="0.25">
      <c r="A16132" t="s">
        <v>1917</v>
      </c>
      <c r="B16132" s="950"/>
      <c r="C16132"/>
      <c r="D16132" s="950"/>
      <c r="E16132" s="950"/>
      <c r="F16132" s="950"/>
      <c r="G16132"/>
      <c r="H16132"/>
      <c r="I16132"/>
      <c r="J16132"/>
      <c r="K16132" s="1304"/>
      <c r="L16132"/>
      <c r="M16132"/>
      <c r="N16132"/>
      <c r="O16132"/>
    </row>
    <row r="16133" spans="1:15" x14ac:dyDescent="0.25">
      <c r="A16133" t="s">
        <v>1917</v>
      </c>
      <c r="B16133" s="950"/>
      <c r="C16133"/>
      <c r="D16133" s="950"/>
      <c r="E16133" s="950"/>
      <c r="F16133" s="950"/>
      <c r="G16133"/>
      <c r="H16133"/>
      <c r="I16133"/>
      <c r="J16133"/>
      <c r="K16133" s="1305"/>
      <c r="L16133"/>
      <c r="M16133"/>
      <c r="N16133"/>
      <c r="O16133"/>
    </row>
    <row r="16134" spans="1:15" x14ac:dyDescent="0.25">
      <c r="A16134" t="s">
        <v>1917</v>
      </c>
      <c r="B16134" s="950"/>
      <c r="C16134"/>
      <c r="D16134" s="950"/>
      <c r="E16134" s="950"/>
      <c r="F16134" s="950"/>
      <c r="G16134"/>
      <c r="H16134"/>
      <c r="I16134"/>
      <c r="J16134"/>
      <c r="K16134" s="1304"/>
      <c r="L16134"/>
      <c r="M16134"/>
      <c r="N16134"/>
      <c r="O16134"/>
    </row>
    <row r="16135" spans="1:15" x14ac:dyDescent="0.25">
      <c r="A16135" t="s">
        <v>1917</v>
      </c>
      <c r="B16135" s="950"/>
      <c r="C16135"/>
      <c r="D16135" s="950"/>
      <c r="E16135" s="950"/>
      <c r="F16135" s="950"/>
      <c r="G16135"/>
      <c r="H16135"/>
      <c r="I16135"/>
      <c r="J16135"/>
      <c r="K16135" s="1305"/>
      <c r="L16135"/>
      <c r="M16135"/>
      <c r="N16135"/>
      <c r="O16135"/>
    </row>
    <row r="16136" spans="1:15" x14ac:dyDescent="0.25">
      <c r="A16136" t="s">
        <v>1917</v>
      </c>
      <c r="B16136" s="950"/>
      <c r="C16136"/>
      <c r="D16136" s="950"/>
      <c r="E16136" s="950"/>
      <c r="F16136" s="950"/>
      <c r="G16136"/>
      <c r="H16136"/>
      <c r="I16136"/>
      <c r="J16136"/>
      <c r="K16136" s="1304"/>
      <c r="L16136"/>
      <c r="M16136"/>
      <c r="N16136"/>
      <c r="O16136"/>
    </row>
    <row r="16137" spans="1:15" x14ac:dyDescent="0.25">
      <c r="A16137" t="s">
        <v>1917</v>
      </c>
      <c r="B16137" s="950"/>
      <c r="C16137"/>
      <c r="D16137" s="950"/>
      <c r="E16137" s="950"/>
      <c r="F16137" s="950"/>
      <c r="G16137"/>
      <c r="H16137"/>
      <c r="I16137"/>
      <c r="J16137"/>
      <c r="K16137" s="1305"/>
      <c r="L16137"/>
      <c r="M16137"/>
      <c r="N16137"/>
      <c r="O16137"/>
    </row>
    <row r="16138" spans="1:15" x14ac:dyDescent="0.25">
      <c r="A16138" t="s">
        <v>1917</v>
      </c>
      <c r="B16138" s="950"/>
      <c r="C16138"/>
      <c r="D16138" s="950"/>
      <c r="E16138" s="950"/>
      <c r="F16138" s="950"/>
      <c r="G16138"/>
      <c r="H16138"/>
      <c r="I16138"/>
      <c r="J16138"/>
      <c r="K16138" s="1304"/>
      <c r="L16138"/>
      <c r="M16138"/>
      <c r="N16138"/>
      <c r="O16138"/>
    </row>
    <row r="16139" spans="1:15" x14ac:dyDescent="0.25">
      <c r="A16139" t="s">
        <v>1917</v>
      </c>
      <c r="B16139" s="950"/>
      <c r="C16139"/>
      <c r="D16139" s="950"/>
      <c r="E16139" s="950"/>
      <c r="F16139" s="950"/>
      <c r="G16139"/>
      <c r="H16139"/>
      <c r="I16139"/>
      <c r="J16139"/>
      <c r="K16139" s="1305"/>
      <c r="L16139"/>
      <c r="M16139"/>
      <c r="N16139"/>
      <c r="O16139"/>
    </row>
    <row r="16140" spans="1:15" x14ac:dyDescent="0.25">
      <c r="A16140" t="s">
        <v>1917</v>
      </c>
      <c r="B16140" s="950"/>
      <c r="C16140"/>
      <c r="D16140" s="950"/>
      <c r="E16140" s="950"/>
      <c r="F16140" s="950"/>
      <c r="G16140"/>
      <c r="H16140"/>
      <c r="I16140"/>
      <c r="J16140"/>
      <c r="K16140" s="1304"/>
      <c r="L16140"/>
      <c r="M16140"/>
      <c r="N16140"/>
      <c r="O16140"/>
    </row>
    <row r="16141" spans="1:15" x14ac:dyDescent="0.25">
      <c r="A16141" t="s">
        <v>1917</v>
      </c>
      <c r="B16141" s="950"/>
      <c r="C16141"/>
      <c r="D16141" s="950"/>
      <c r="E16141" s="950"/>
      <c r="F16141" s="950"/>
      <c r="G16141"/>
      <c r="H16141"/>
      <c r="I16141"/>
      <c r="J16141"/>
      <c r="K16141" s="1305"/>
      <c r="L16141"/>
      <c r="M16141"/>
      <c r="N16141"/>
      <c r="O16141"/>
    </row>
    <row r="16142" spans="1:15" x14ac:dyDescent="0.25">
      <c r="A16142" t="s">
        <v>1917</v>
      </c>
      <c r="B16142" s="950"/>
      <c r="C16142"/>
      <c r="D16142" s="950"/>
      <c r="E16142" s="950"/>
      <c r="F16142" s="950"/>
      <c r="G16142"/>
      <c r="H16142"/>
      <c r="I16142"/>
      <c r="J16142"/>
      <c r="K16142" s="1304"/>
      <c r="L16142"/>
      <c r="M16142"/>
      <c r="N16142"/>
      <c r="O16142"/>
    </row>
    <row r="16143" spans="1:15" x14ac:dyDescent="0.25">
      <c r="A16143" t="s">
        <v>1917</v>
      </c>
      <c r="B16143" s="950"/>
      <c r="C16143"/>
      <c r="D16143" s="950"/>
      <c r="E16143" s="950"/>
      <c r="F16143" s="950"/>
      <c r="G16143"/>
      <c r="H16143"/>
      <c r="I16143"/>
      <c r="J16143"/>
      <c r="K16143" s="1305"/>
      <c r="L16143"/>
      <c r="M16143"/>
      <c r="N16143"/>
      <c r="O16143"/>
    </row>
    <row r="16144" spans="1:15" x14ac:dyDescent="0.25">
      <c r="A16144" t="s">
        <v>1917</v>
      </c>
      <c r="B16144" s="950"/>
      <c r="C16144"/>
      <c r="D16144" s="950"/>
      <c r="E16144" s="950"/>
      <c r="F16144" s="950"/>
      <c r="G16144"/>
      <c r="H16144"/>
      <c r="I16144"/>
      <c r="J16144"/>
      <c r="K16144" s="1304"/>
      <c r="L16144"/>
      <c r="M16144"/>
      <c r="N16144"/>
      <c r="O16144"/>
    </row>
    <row r="16145" spans="1:15" x14ac:dyDescent="0.25">
      <c r="A16145" t="s">
        <v>1917</v>
      </c>
      <c r="B16145" s="950"/>
      <c r="C16145"/>
      <c r="D16145" s="950"/>
      <c r="E16145" s="950"/>
      <c r="F16145" s="950"/>
      <c r="G16145"/>
      <c r="H16145"/>
      <c r="I16145"/>
      <c r="J16145"/>
      <c r="K16145" s="1305"/>
      <c r="L16145"/>
      <c r="M16145"/>
      <c r="N16145"/>
      <c r="O16145"/>
    </row>
    <row r="16146" spans="1:15" x14ac:dyDescent="0.25">
      <c r="A16146" t="s">
        <v>1917</v>
      </c>
      <c r="B16146" s="950"/>
      <c r="C16146"/>
      <c r="D16146" s="950"/>
      <c r="E16146" s="950"/>
      <c r="F16146" s="950"/>
      <c r="G16146"/>
      <c r="H16146"/>
      <c r="I16146"/>
      <c r="J16146"/>
      <c r="K16146" s="1304"/>
      <c r="L16146"/>
      <c r="M16146"/>
      <c r="N16146"/>
      <c r="O16146"/>
    </row>
    <row r="16147" spans="1:15" x14ac:dyDescent="0.25">
      <c r="A16147" t="s">
        <v>1917</v>
      </c>
      <c r="B16147" s="950"/>
      <c r="C16147"/>
      <c r="D16147" s="950"/>
      <c r="E16147" s="950"/>
      <c r="F16147" s="950"/>
      <c r="G16147"/>
      <c r="H16147"/>
      <c r="I16147"/>
      <c r="J16147"/>
      <c r="K16147" s="1305"/>
      <c r="L16147"/>
      <c r="M16147"/>
      <c r="N16147"/>
      <c r="O16147"/>
    </row>
    <row r="16148" spans="1:15" x14ac:dyDescent="0.25">
      <c r="A16148" t="s">
        <v>1917</v>
      </c>
      <c r="B16148" s="950"/>
      <c r="C16148"/>
      <c r="D16148" s="950"/>
      <c r="E16148" s="950"/>
      <c r="F16148" s="950"/>
      <c r="G16148"/>
      <c r="H16148"/>
      <c r="I16148"/>
      <c r="J16148"/>
      <c r="K16148" s="1304"/>
      <c r="L16148"/>
      <c r="M16148"/>
      <c r="N16148"/>
      <c r="O16148"/>
    </row>
    <row r="16149" spans="1:15" x14ac:dyDescent="0.25">
      <c r="A16149" t="s">
        <v>1917</v>
      </c>
      <c r="B16149" s="950"/>
      <c r="C16149"/>
      <c r="D16149" s="950"/>
      <c r="E16149" s="950"/>
      <c r="F16149" s="950"/>
      <c r="G16149"/>
      <c r="H16149"/>
      <c r="I16149"/>
      <c r="J16149"/>
      <c r="K16149" s="1305"/>
      <c r="L16149"/>
      <c r="M16149"/>
      <c r="N16149"/>
      <c r="O16149"/>
    </row>
    <row r="16150" spans="1:15" x14ac:dyDescent="0.25">
      <c r="A16150" t="s">
        <v>1917</v>
      </c>
      <c r="B16150" s="950"/>
      <c r="C16150"/>
      <c r="D16150" s="950"/>
      <c r="E16150" s="950"/>
      <c r="F16150" s="950"/>
      <c r="G16150"/>
      <c r="H16150"/>
      <c r="I16150"/>
      <c r="J16150"/>
      <c r="K16150" s="1304"/>
      <c r="L16150"/>
      <c r="M16150"/>
      <c r="N16150"/>
      <c r="O16150"/>
    </row>
    <row r="16151" spans="1:15" x14ac:dyDescent="0.25">
      <c r="A16151" t="s">
        <v>1917</v>
      </c>
      <c r="B16151" s="950"/>
      <c r="C16151"/>
      <c r="D16151" s="950"/>
      <c r="E16151" s="950"/>
      <c r="F16151" s="950"/>
      <c r="G16151"/>
      <c r="H16151"/>
      <c r="I16151"/>
      <c r="J16151"/>
      <c r="K16151" s="1305"/>
      <c r="L16151"/>
      <c r="M16151"/>
      <c r="N16151"/>
      <c r="O16151"/>
    </row>
    <row r="16152" spans="1:15" x14ac:dyDescent="0.25">
      <c r="A16152" t="s">
        <v>1917</v>
      </c>
      <c r="B16152" s="950"/>
      <c r="C16152"/>
      <c r="D16152" s="950"/>
      <c r="E16152" s="950"/>
      <c r="F16152" s="950"/>
      <c r="G16152"/>
      <c r="H16152"/>
      <c r="I16152"/>
      <c r="J16152"/>
      <c r="K16152" s="1304"/>
      <c r="L16152"/>
      <c r="M16152"/>
      <c r="N16152"/>
      <c r="O16152"/>
    </row>
    <row r="16153" spans="1:15" x14ac:dyDescent="0.25">
      <c r="A16153" t="s">
        <v>1917</v>
      </c>
      <c r="B16153" s="950"/>
      <c r="C16153"/>
      <c r="D16153" s="950"/>
      <c r="E16153" s="950"/>
      <c r="F16153" s="950"/>
      <c r="G16153"/>
      <c r="H16153"/>
      <c r="I16153"/>
      <c r="J16153"/>
      <c r="K16153" s="1305"/>
      <c r="L16153"/>
      <c r="M16153"/>
      <c r="N16153"/>
      <c r="O16153"/>
    </row>
    <row r="16154" spans="1:15" x14ac:dyDescent="0.25">
      <c r="A16154" t="s">
        <v>1917</v>
      </c>
      <c r="B16154" s="950"/>
      <c r="C16154"/>
      <c r="D16154" s="950"/>
      <c r="E16154" s="950"/>
      <c r="F16154" s="950"/>
      <c r="G16154"/>
      <c r="H16154"/>
      <c r="I16154"/>
      <c r="J16154"/>
      <c r="K16154" s="1304"/>
      <c r="L16154"/>
      <c r="M16154"/>
      <c r="N16154"/>
      <c r="O16154"/>
    </row>
    <row r="16155" spans="1:15" x14ac:dyDescent="0.25">
      <c r="A16155" t="s">
        <v>1917</v>
      </c>
      <c r="B16155" s="950"/>
      <c r="C16155"/>
      <c r="D16155" s="950"/>
      <c r="E16155" s="950"/>
      <c r="F16155" s="950"/>
      <c r="G16155"/>
      <c r="H16155"/>
      <c r="I16155"/>
      <c r="J16155"/>
      <c r="K16155" s="1305"/>
      <c r="L16155"/>
      <c r="M16155"/>
      <c r="N16155"/>
      <c r="O16155"/>
    </row>
    <row r="16156" spans="1:15" x14ac:dyDescent="0.25">
      <c r="A16156" t="s">
        <v>1917</v>
      </c>
      <c r="B16156" s="950"/>
      <c r="C16156"/>
      <c r="D16156" s="950"/>
      <c r="E16156" s="950"/>
      <c r="F16156" s="950"/>
      <c r="G16156"/>
      <c r="H16156"/>
      <c r="I16156"/>
      <c r="J16156"/>
      <c r="K16156" s="1304"/>
      <c r="L16156"/>
      <c r="M16156"/>
      <c r="N16156"/>
      <c r="O16156"/>
    </row>
    <row r="16157" spans="1:15" x14ac:dyDescent="0.25">
      <c r="A16157" t="s">
        <v>1917</v>
      </c>
      <c r="B16157" s="950"/>
      <c r="C16157"/>
      <c r="D16157" s="950"/>
      <c r="E16157" s="950"/>
      <c r="F16157" s="950"/>
      <c r="G16157"/>
      <c r="H16157"/>
      <c r="I16157"/>
      <c r="J16157"/>
      <c r="K16157" s="1305"/>
      <c r="L16157"/>
      <c r="M16157"/>
      <c r="N16157"/>
      <c r="O16157"/>
    </row>
    <row r="16158" spans="1:15" x14ac:dyDescent="0.25">
      <c r="A16158" t="s">
        <v>1917</v>
      </c>
      <c r="B16158" s="950"/>
      <c r="C16158"/>
      <c r="D16158" s="950"/>
      <c r="E16158" s="950"/>
      <c r="F16158" s="950"/>
      <c r="G16158"/>
      <c r="H16158"/>
      <c r="I16158"/>
      <c r="J16158"/>
      <c r="K16158" s="1304"/>
      <c r="L16158"/>
      <c r="M16158"/>
      <c r="N16158"/>
      <c r="O16158"/>
    </row>
    <row r="16159" spans="1:15" x14ac:dyDescent="0.25">
      <c r="A16159" t="s">
        <v>1917</v>
      </c>
      <c r="B16159" s="950"/>
      <c r="C16159"/>
      <c r="D16159" s="950"/>
      <c r="E16159" s="950"/>
      <c r="F16159" s="950"/>
      <c r="G16159"/>
      <c r="H16159"/>
      <c r="I16159"/>
      <c r="J16159"/>
      <c r="K16159" s="1305"/>
      <c r="L16159"/>
      <c r="M16159"/>
      <c r="N16159"/>
      <c r="O16159"/>
    </row>
    <row r="16160" spans="1:15" x14ac:dyDescent="0.25">
      <c r="A16160" t="s">
        <v>1917</v>
      </c>
      <c r="B16160" s="950"/>
      <c r="C16160"/>
      <c r="D16160" s="950"/>
      <c r="E16160" s="950"/>
      <c r="F16160" s="950"/>
      <c r="G16160"/>
      <c r="H16160"/>
      <c r="I16160"/>
      <c r="J16160"/>
      <c r="K16160" s="1304"/>
      <c r="L16160"/>
      <c r="M16160"/>
      <c r="N16160"/>
      <c r="O16160"/>
    </row>
    <row r="16161" spans="1:15" x14ac:dyDescent="0.25">
      <c r="A16161" t="s">
        <v>1917</v>
      </c>
      <c r="B16161" s="950"/>
      <c r="C16161"/>
      <c r="D16161" s="950"/>
      <c r="E16161" s="950"/>
      <c r="F16161" s="950"/>
      <c r="G16161"/>
      <c r="H16161"/>
      <c r="I16161"/>
      <c r="J16161"/>
      <c r="K16161" s="1305"/>
      <c r="L16161"/>
      <c r="M16161"/>
      <c r="N16161"/>
      <c r="O16161"/>
    </row>
    <row r="16162" spans="1:15" x14ac:dyDescent="0.25">
      <c r="A16162" t="s">
        <v>1917</v>
      </c>
      <c r="B16162" s="950"/>
      <c r="C16162"/>
      <c r="D16162" s="950"/>
      <c r="E16162" s="950"/>
      <c r="F16162" s="950"/>
      <c r="G16162"/>
      <c r="H16162"/>
      <c r="I16162"/>
      <c r="J16162"/>
      <c r="K16162" s="1304"/>
      <c r="L16162"/>
      <c r="M16162"/>
      <c r="N16162"/>
      <c r="O16162"/>
    </row>
    <row r="16163" spans="1:15" x14ac:dyDescent="0.25">
      <c r="A16163" t="s">
        <v>1917</v>
      </c>
      <c r="B16163" s="950"/>
      <c r="C16163"/>
      <c r="D16163" s="950"/>
      <c r="E16163" s="950"/>
      <c r="F16163" s="950"/>
      <c r="G16163"/>
      <c r="H16163"/>
      <c r="I16163"/>
      <c r="J16163"/>
      <c r="K16163" s="1305"/>
      <c r="L16163"/>
      <c r="M16163"/>
      <c r="N16163"/>
      <c r="O16163"/>
    </row>
    <row r="16164" spans="1:15" x14ac:dyDescent="0.25">
      <c r="A16164" t="s">
        <v>1917</v>
      </c>
      <c r="B16164" s="950"/>
      <c r="C16164"/>
      <c r="D16164" s="950"/>
      <c r="E16164" s="950"/>
      <c r="F16164" s="950"/>
      <c r="G16164"/>
      <c r="H16164"/>
      <c r="I16164"/>
      <c r="J16164"/>
      <c r="K16164" s="1304"/>
      <c r="L16164"/>
      <c r="M16164"/>
      <c r="N16164"/>
      <c r="O16164"/>
    </row>
    <row r="16165" spans="1:15" x14ac:dyDescent="0.25">
      <c r="A16165" t="s">
        <v>1917</v>
      </c>
      <c r="B16165" s="950"/>
      <c r="C16165"/>
      <c r="D16165" s="950"/>
      <c r="E16165" s="950"/>
      <c r="F16165" s="950"/>
      <c r="G16165"/>
      <c r="H16165"/>
      <c r="I16165"/>
      <c r="J16165"/>
      <c r="K16165" s="1305"/>
      <c r="L16165"/>
      <c r="M16165"/>
      <c r="N16165"/>
      <c r="O16165"/>
    </row>
    <row r="16166" spans="1:15" x14ac:dyDescent="0.25">
      <c r="A16166" t="s">
        <v>1917</v>
      </c>
      <c r="B16166" s="950"/>
      <c r="C16166"/>
      <c r="D16166" s="950"/>
      <c r="E16166" s="950"/>
      <c r="F16166" s="950"/>
      <c r="G16166"/>
      <c r="H16166"/>
      <c r="I16166"/>
      <c r="J16166"/>
      <c r="K16166" s="1304"/>
      <c r="L16166"/>
      <c r="M16166"/>
      <c r="N16166"/>
      <c r="O16166"/>
    </row>
    <row r="16167" spans="1:15" x14ac:dyDescent="0.25">
      <c r="A16167" t="s">
        <v>1917</v>
      </c>
      <c r="B16167" s="950"/>
      <c r="C16167"/>
      <c r="D16167" s="950"/>
      <c r="E16167" s="950"/>
      <c r="F16167" s="950"/>
      <c r="G16167"/>
      <c r="H16167"/>
      <c r="I16167"/>
      <c r="J16167"/>
      <c r="K16167" s="1305"/>
      <c r="L16167"/>
      <c r="M16167"/>
      <c r="N16167"/>
      <c r="O16167"/>
    </row>
    <row r="16168" spans="1:15" x14ac:dyDescent="0.25">
      <c r="A16168" t="s">
        <v>1917</v>
      </c>
      <c r="B16168" s="950"/>
      <c r="C16168"/>
      <c r="D16168" s="950"/>
      <c r="E16168" s="950"/>
      <c r="F16168" s="950"/>
      <c r="G16168"/>
      <c r="H16168"/>
      <c r="I16168"/>
      <c r="J16168"/>
      <c r="K16168" s="1304"/>
      <c r="L16168"/>
      <c r="M16168"/>
      <c r="N16168"/>
      <c r="O16168"/>
    </row>
    <row r="16169" spans="1:15" x14ac:dyDescent="0.25">
      <c r="A16169" t="s">
        <v>1917</v>
      </c>
      <c r="B16169" s="950"/>
      <c r="C16169"/>
      <c r="D16169" s="950"/>
      <c r="E16169" s="950"/>
      <c r="F16169" s="950"/>
      <c r="G16169"/>
      <c r="H16169"/>
      <c r="I16169"/>
      <c r="J16169"/>
      <c r="K16169" s="1305"/>
      <c r="L16169"/>
      <c r="M16169"/>
      <c r="N16169"/>
      <c r="O16169"/>
    </row>
    <row r="16170" spans="1:15" x14ac:dyDescent="0.25">
      <c r="A16170" t="s">
        <v>1917</v>
      </c>
      <c r="B16170" s="950"/>
      <c r="C16170"/>
      <c r="D16170" s="950"/>
      <c r="E16170" s="950"/>
      <c r="F16170" s="950"/>
      <c r="G16170"/>
      <c r="H16170"/>
      <c r="I16170"/>
      <c r="J16170"/>
      <c r="K16170" s="1304"/>
      <c r="L16170"/>
      <c r="M16170"/>
      <c r="N16170"/>
      <c r="O16170"/>
    </row>
    <row r="16171" spans="1:15" x14ac:dyDescent="0.25">
      <c r="A16171" t="s">
        <v>1917</v>
      </c>
      <c r="B16171" s="950"/>
      <c r="C16171"/>
      <c r="D16171" s="950"/>
      <c r="E16171" s="950"/>
      <c r="F16171" s="950"/>
      <c r="G16171"/>
      <c r="H16171"/>
      <c r="I16171"/>
      <c r="J16171"/>
      <c r="K16171" s="1305"/>
      <c r="L16171"/>
      <c r="M16171"/>
      <c r="N16171"/>
      <c r="O16171"/>
    </row>
    <row r="16172" spans="1:15" x14ac:dyDescent="0.25">
      <c r="A16172" t="s">
        <v>1917</v>
      </c>
      <c r="B16172" s="950"/>
      <c r="C16172"/>
      <c r="D16172" s="950"/>
      <c r="E16172" s="950"/>
      <c r="F16172" s="950"/>
      <c r="G16172"/>
      <c r="H16172"/>
      <c r="I16172"/>
      <c r="J16172"/>
      <c r="K16172" s="1304"/>
      <c r="L16172"/>
      <c r="M16172"/>
      <c r="N16172"/>
      <c r="O16172"/>
    </row>
    <row r="16173" spans="1:15" x14ac:dyDescent="0.25">
      <c r="A16173" t="s">
        <v>1917</v>
      </c>
      <c r="B16173" s="950"/>
      <c r="C16173"/>
      <c r="D16173" s="950"/>
      <c r="E16173" s="950"/>
      <c r="F16173" s="950"/>
      <c r="G16173"/>
      <c r="H16173"/>
      <c r="I16173"/>
      <c r="J16173"/>
      <c r="K16173" s="1305"/>
      <c r="L16173"/>
      <c r="M16173"/>
      <c r="N16173"/>
      <c r="O16173"/>
    </row>
    <row r="16174" spans="1:15" x14ac:dyDescent="0.25">
      <c r="A16174" t="s">
        <v>1917</v>
      </c>
      <c r="B16174" s="950"/>
      <c r="C16174"/>
      <c r="D16174" s="950"/>
      <c r="E16174" s="950"/>
      <c r="F16174" s="950"/>
      <c r="G16174"/>
      <c r="H16174"/>
      <c r="I16174"/>
      <c r="J16174"/>
      <c r="K16174" s="1304"/>
      <c r="L16174"/>
      <c r="M16174"/>
      <c r="N16174"/>
      <c r="O16174"/>
    </row>
    <row r="16175" spans="1:15" x14ac:dyDescent="0.25">
      <c r="A16175" t="s">
        <v>1917</v>
      </c>
      <c r="B16175" s="950"/>
      <c r="C16175"/>
      <c r="D16175" s="950"/>
      <c r="E16175" s="950"/>
      <c r="F16175" s="950"/>
      <c r="G16175"/>
      <c r="H16175"/>
      <c r="I16175"/>
      <c r="J16175"/>
      <c r="K16175" s="1305"/>
      <c r="L16175"/>
      <c r="M16175"/>
      <c r="N16175"/>
      <c r="O16175"/>
    </row>
    <row r="16176" spans="1:15" x14ac:dyDescent="0.25">
      <c r="A16176" t="s">
        <v>1917</v>
      </c>
      <c r="B16176" s="950"/>
      <c r="C16176"/>
      <c r="D16176" s="950"/>
      <c r="E16176" s="950"/>
      <c r="F16176" s="950"/>
      <c r="G16176"/>
      <c r="H16176"/>
      <c r="I16176"/>
      <c r="J16176"/>
      <c r="K16176" s="1304"/>
      <c r="L16176"/>
      <c r="M16176"/>
      <c r="N16176"/>
      <c r="O16176"/>
    </row>
    <row r="16177" spans="1:15" x14ac:dyDescent="0.25">
      <c r="A16177" t="s">
        <v>1917</v>
      </c>
      <c r="B16177" s="950"/>
      <c r="C16177"/>
      <c r="D16177" s="950"/>
      <c r="E16177" s="950"/>
      <c r="F16177" s="950"/>
      <c r="G16177"/>
      <c r="H16177"/>
      <c r="I16177"/>
      <c r="J16177"/>
      <c r="K16177" s="1305"/>
      <c r="L16177"/>
      <c r="M16177"/>
      <c r="N16177"/>
      <c r="O16177"/>
    </row>
    <row r="16178" spans="1:15" x14ac:dyDescent="0.25">
      <c r="A16178" t="s">
        <v>1917</v>
      </c>
      <c r="B16178" s="950"/>
      <c r="C16178"/>
      <c r="D16178" s="950"/>
      <c r="E16178" s="950"/>
      <c r="F16178" s="950"/>
      <c r="G16178"/>
      <c r="H16178"/>
      <c r="I16178"/>
      <c r="J16178"/>
      <c r="K16178" s="1304"/>
      <c r="L16178"/>
      <c r="M16178"/>
      <c r="N16178"/>
      <c r="O16178"/>
    </row>
    <row r="16179" spans="1:15" x14ac:dyDescent="0.25">
      <c r="A16179" t="s">
        <v>1917</v>
      </c>
      <c r="B16179" s="950"/>
      <c r="C16179"/>
      <c r="D16179" s="950"/>
      <c r="E16179" s="950"/>
      <c r="F16179" s="950"/>
      <c r="G16179"/>
      <c r="H16179"/>
      <c r="I16179"/>
      <c r="J16179"/>
      <c r="K16179" s="1305"/>
      <c r="L16179"/>
      <c r="M16179"/>
      <c r="N16179"/>
      <c r="O16179"/>
    </row>
    <row r="16180" spans="1:15" x14ac:dyDescent="0.25">
      <c r="A16180" t="s">
        <v>1917</v>
      </c>
      <c r="B16180" s="950"/>
      <c r="C16180"/>
      <c r="D16180" s="950"/>
      <c r="E16180" s="950"/>
      <c r="F16180" s="950"/>
      <c r="G16180"/>
      <c r="H16180"/>
      <c r="I16180"/>
      <c r="J16180"/>
      <c r="K16180" s="1304"/>
      <c r="L16180"/>
      <c r="M16180"/>
      <c r="N16180"/>
      <c r="O16180"/>
    </row>
    <row r="16181" spans="1:15" x14ac:dyDescent="0.25">
      <c r="A16181" t="s">
        <v>1917</v>
      </c>
      <c r="B16181" s="950"/>
      <c r="C16181"/>
      <c r="D16181" s="950"/>
      <c r="E16181" s="950"/>
      <c r="F16181" s="950"/>
      <c r="G16181"/>
      <c r="H16181"/>
      <c r="I16181"/>
      <c r="J16181"/>
      <c r="K16181" s="1305"/>
      <c r="L16181"/>
      <c r="M16181"/>
      <c r="N16181"/>
      <c r="O16181"/>
    </row>
    <row r="16182" spans="1:15" x14ac:dyDescent="0.25">
      <c r="A16182" t="s">
        <v>1917</v>
      </c>
      <c r="B16182" s="950"/>
      <c r="C16182"/>
      <c r="D16182" s="950"/>
      <c r="E16182" s="950"/>
      <c r="F16182" s="950"/>
      <c r="G16182"/>
      <c r="H16182"/>
      <c r="I16182"/>
      <c r="J16182"/>
      <c r="K16182" s="1304"/>
      <c r="L16182"/>
      <c r="M16182"/>
      <c r="N16182"/>
      <c r="O16182"/>
    </row>
    <row r="16183" spans="1:15" x14ac:dyDescent="0.25">
      <c r="A16183" t="s">
        <v>1917</v>
      </c>
      <c r="B16183" s="950"/>
      <c r="C16183"/>
      <c r="D16183" s="950"/>
      <c r="E16183" s="950"/>
      <c r="F16183" s="950"/>
      <c r="G16183"/>
      <c r="H16183"/>
      <c r="I16183"/>
      <c r="J16183"/>
      <c r="K16183" s="1305"/>
      <c r="L16183"/>
      <c r="M16183"/>
      <c r="N16183"/>
      <c r="O16183"/>
    </row>
    <row r="16184" spans="1:15" x14ac:dyDescent="0.25">
      <c r="A16184" t="s">
        <v>1917</v>
      </c>
      <c r="B16184" s="950"/>
      <c r="C16184"/>
      <c r="D16184" s="950"/>
      <c r="E16184" s="950"/>
      <c r="F16184" s="950"/>
      <c r="G16184"/>
      <c r="H16184"/>
      <c r="I16184"/>
      <c r="J16184"/>
      <c r="K16184" s="1304"/>
      <c r="L16184"/>
      <c r="M16184"/>
      <c r="N16184"/>
      <c r="O16184"/>
    </row>
    <row r="16185" spans="1:15" x14ac:dyDescent="0.25">
      <c r="A16185" t="s">
        <v>1917</v>
      </c>
      <c r="B16185" s="950"/>
      <c r="C16185"/>
      <c r="D16185" s="950"/>
      <c r="E16185" s="950"/>
      <c r="F16185" s="950"/>
      <c r="G16185"/>
      <c r="H16185"/>
      <c r="I16185"/>
      <c r="J16185"/>
      <c r="K16185" s="1305"/>
      <c r="L16185"/>
      <c r="M16185"/>
      <c r="N16185"/>
      <c r="O16185"/>
    </row>
    <row r="16186" spans="1:15" x14ac:dyDescent="0.25">
      <c r="A16186" t="s">
        <v>1917</v>
      </c>
      <c r="B16186" s="950"/>
      <c r="C16186"/>
      <c r="D16186" s="950"/>
      <c r="E16186" s="950"/>
      <c r="F16186" s="950"/>
      <c r="G16186"/>
      <c r="H16186"/>
      <c r="I16186"/>
      <c r="J16186"/>
      <c r="K16186" s="1304"/>
      <c r="L16186"/>
      <c r="M16186"/>
      <c r="N16186"/>
      <c r="O16186"/>
    </row>
    <row r="16187" spans="1:15" x14ac:dyDescent="0.25">
      <c r="A16187" t="s">
        <v>1917</v>
      </c>
      <c r="B16187" s="950"/>
      <c r="C16187"/>
      <c r="D16187" s="950"/>
      <c r="E16187" s="950"/>
      <c r="F16187" s="950"/>
      <c r="G16187"/>
      <c r="H16187"/>
      <c r="I16187"/>
      <c r="J16187"/>
      <c r="K16187" s="1305"/>
      <c r="L16187"/>
      <c r="M16187"/>
      <c r="N16187"/>
      <c r="O16187"/>
    </row>
    <row r="16188" spans="1:15" x14ac:dyDescent="0.25">
      <c r="A16188" t="s">
        <v>1917</v>
      </c>
      <c r="B16188" s="950"/>
      <c r="C16188"/>
      <c r="D16188" s="950"/>
      <c r="E16188" s="950"/>
      <c r="F16188" s="950"/>
      <c r="G16188"/>
      <c r="H16188"/>
      <c r="I16188"/>
      <c r="J16188"/>
      <c r="K16188" s="1304"/>
      <c r="L16188"/>
      <c r="M16188"/>
      <c r="N16188"/>
      <c r="O16188"/>
    </row>
    <row r="16189" spans="1:15" x14ac:dyDescent="0.25">
      <c r="A16189" t="s">
        <v>1917</v>
      </c>
      <c r="B16189" s="950"/>
      <c r="C16189"/>
      <c r="D16189" s="950"/>
      <c r="E16189" s="950"/>
      <c r="F16189" s="950"/>
      <c r="G16189"/>
      <c r="H16189"/>
      <c r="I16189"/>
      <c r="J16189"/>
      <c r="K16189" s="1305"/>
      <c r="L16189"/>
      <c r="M16189"/>
      <c r="N16189"/>
      <c r="O16189"/>
    </row>
    <row r="16190" spans="1:15" x14ac:dyDescent="0.25">
      <c r="A16190" t="s">
        <v>1917</v>
      </c>
      <c r="B16190" s="950"/>
      <c r="C16190"/>
      <c r="D16190" s="950"/>
      <c r="E16190" s="950"/>
      <c r="F16190" s="950"/>
      <c r="G16190"/>
      <c r="H16190"/>
      <c r="I16190"/>
      <c r="J16190"/>
      <c r="K16190" s="1304"/>
      <c r="L16190"/>
      <c r="M16190"/>
      <c r="N16190"/>
      <c r="O16190"/>
    </row>
    <row r="16191" spans="1:15" x14ac:dyDescent="0.25">
      <c r="A16191" t="s">
        <v>1917</v>
      </c>
      <c r="B16191" s="950"/>
      <c r="C16191"/>
      <c r="D16191" s="950"/>
      <c r="E16191" s="950"/>
      <c r="F16191" s="950"/>
      <c r="G16191"/>
      <c r="H16191"/>
      <c r="I16191"/>
      <c r="J16191"/>
      <c r="K16191" s="1305"/>
      <c r="L16191"/>
      <c r="M16191"/>
      <c r="N16191"/>
      <c r="O16191"/>
    </row>
    <row r="16192" spans="1:15" x14ac:dyDescent="0.25">
      <c r="A16192" t="s">
        <v>1917</v>
      </c>
      <c r="B16192" s="950"/>
      <c r="C16192"/>
      <c r="D16192" s="950"/>
      <c r="E16192" s="950"/>
      <c r="F16192" s="950"/>
      <c r="G16192"/>
      <c r="H16192"/>
      <c r="I16192"/>
      <c r="J16192"/>
      <c r="K16192" s="1304"/>
      <c r="L16192"/>
      <c r="M16192"/>
      <c r="N16192"/>
      <c r="O16192"/>
    </row>
    <row r="16193" spans="1:15" x14ac:dyDescent="0.25">
      <c r="A16193" t="s">
        <v>1917</v>
      </c>
      <c r="B16193" s="950"/>
      <c r="C16193"/>
      <c r="D16193" s="950"/>
      <c r="E16193" s="950"/>
      <c r="F16193" s="950"/>
      <c r="G16193"/>
      <c r="H16193"/>
      <c r="I16193"/>
      <c r="J16193"/>
      <c r="K16193" s="1305"/>
      <c r="L16193"/>
      <c r="M16193"/>
      <c r="N16193"/>
      <c r="O16193"/>
    </row>
    <row r="16194" spans="1:15" x14ac:dyDescent="0.25">
      <c r="A16194" t="s">
        <v>1917</v>
      </c>
      <c r="B16194" s="950"/>
      <c r="C16194"/>
      <c r="D16194" s="950"/>
      <c r="E16194" s="950"/>
      <c r="F16194" s="950"/>
      <c r="G16194"/>
      <c r="H16194"/>
      <c r="I16194"/>
      <c r="J16194"/>
      <c r="K16194" s="1304"/>
      <c r="L16194"/>
      <c r="M16194"/>
      <c r="N16194"/>
      <c r="O16194"/>
    </row>
    <row r="16195" spans="1:15" x14ac:dyDescent="0.25">
      <c r="A16195" t="s">
        <v>1917</v>
      </c>
      <c r="B16195" s="950"/>
      <c r="C16195"/>
      <c r="D16195" s="950"/>
      <c r="E16195" s="950"/>
      <c r="F16195" s="950"/>
      <c r="G16195"/>
      <c r="H16195"/>
      <c r="I16195"/>
      <c r="J16195"/>
      <c r="K16195" s="1305"/>
      <c r="L16195"/>
      <c r="M16195"/>
      <c r="N16195"/>
      <c r="O16195"/>
    </row>
    <row r="16196" spans="1:15" x14ac:dyDescent="0.25">
      <c r="A16196" t="s">
        <v>1917</v>
      </c>
      <c r="B16196" s="950"/>
      <c r="C16196"/>
      <c r="D16196" s="950"/>
      <c r="E16196" s="950"/>
      <c r="F16196" s="950"/>
      <c r="G16196"/>
      <c r="H16196"/>
      <c r="I16196"/>
      <c r="J16196"/>
      <c r="K16196" s="1304"/>
      <c r="L16196"/>
      <c r="M16196"/>
      <c r="N16196"/>
      <c r="O16196"/>
    </row>
    <row r="16197" spans="1:15" x14ac:dyDescent="0.25">
      <c r="A16197" t="s">
        <v>1917</v>
      </c>
      <c r="B16197" s="950"/>
      <c r="C16197"/>
      <c r="D16197" s="950"/>
      <c r="E16197" s="950"/>
      <c r="F16197" s="950"/>
      <c r="G16197"/>
      <c r="H16197"/>
      <c r="I16197"/>
      <c r="J16197"/>
      <c r="K16197" s="1305"/>
      <c r="L16197"/>
      <c r="M16197"/>
      <c r="N16197"/>
      <c r="O16197"/>
    </row>
    <row r="16198" spans="1:15" x14ac:dyDescent="0.25">
      <c r="A16198" t="s">
        <v>1917</v>
      </c>
      <c r="B16198" s="950"/>
      <c r="C16198"/>
      <c r="D16198" s="950"/>
      <c r="E16198" s="950"/>
      <c r="F16198" s="950"/>
      <c r="G16198"/>
      <c r="H16198"/>
      <c r="I16198"/>
      <c r="J16198"/>
      <c r="K16198" s="1304"/>
      <c r="L16198"/>
      <c r="M16198"/>
      <c r="N16198"/>
      <c r="O16198"/>
    </row>
    <row r="16199" spans="1:15" x14ac:dyDescent="0.25">
      <c r="A16199" t="s">
        <v>1917</v>
      </c>
      <c r="B16199" s="950"/>
      <c r="C16199"/>
      <c r="D16199" s="950"/>
      <c r="E16199" s="950"/>
      <c r="F16199" s="950"/>
      <c r="G16199"/>
      <c r="H16199"/>
      <c r="I16199"/>
      <c r="J16199"/>
      <c r="K16199" s="1305"/>
      <c r="L16199"/>
      <c r="M16199"/>
      <c r="N16199"/>
      <c r="O16199"/>
    </row>
    <row r="16200" spans="1:15" x14ac:dyDescent="0.25">
      <c r="A16200" t="s">
        <v>1917</v>
      </c>
      <c r="B16200" s="950"/>
      <c r="C16200"/>
      <c r="D16200" s="950"/>
      <c r="E16200" s="950"/>
      <c r="F16200" s="950"/>
      <c r="G16200"/>
      <c r="H16200"/>
      <c r="I16200"/>
      <c r="J16200"/>
      <c r="K16200" s="1304"/>
      <c r="L16200"/>
      <c r="M16200"/>
      <c r="N16200"/>
      <c r="O16200"/>
    </row>
    <row r="16201" spans="1:15" x14ac:dyDescent="0.25">
      <c r="A16201" t="s">
        <v>1917</v>
      </c>
      <c r="B16201" s="950"/>
      <c r="C16201"/>
      <c r="D16201" s="950"/>
      <c r="E16201" s="950"/>
      <c r="F16201" s="950"/>
      <c r="G16201"/>
      <c r="H16201"/>
      <c r="I16201"/>
      <c r="J16201"/>
      <c r="K16201" s="1305"/>
      <c r="L16201"/>
      <c r="M16201"/>
      <c r="N16201"/>
      <c r="O16201"/>
    </row>
    <row r="16202" spans="1:15" x14ac:dyDescent="0.25">
      <c r="A16202" t="s">
        <v>1917</v>
      </c>
      <c r="B16202" s="950"/>
      <c r="C16202"/>
      <c r="D16202" s="950"/>
      <c r="E16202" s="950"/>
      <c r="F16202" s="950"/>
      <c r="G16202"/>
      <c r="H16202"/>
      <c r="I16202"/>
      <c r="J16202"/>
      <c r="K16202" s="1304"/>
      <c r="L16202"/>
      <c r="M16202"/>
      <c r="N16202"/>
      <c r="O16202"/>
    </row>
    <row r="16203" spans="1:15" x14ac:dyDescent="0.25">
      <c r="A16203" t="s">
        <v>1917</v>
      </c>
      <c r="B16203" s="950"/>
      <c r="C16203"/>
      <c r="D16203" s="950"/>
      <c r="E16203" s="950"/>
      <c r="F16203" s="950"/>
      <c r="G16203"/>
      <c r="H16203"/>
      <c r="I16203"/>
      <c r="J16203"/>
      <c r="K16203" s="1305"/>
      <c r="L16203"/>
      <c r="M16203"/>
      <c r="N16203"/>
      <c r="O16203"/>
    </row>
    <row r="16204" spans="1:15" x14ac:dyDescent="0.25">
      <c r="A16204" t="s">
        <v>1917</v>
      </c>
      <c r="B16204" s="950"/>
      <c r="C16204"/>
      <c r="D16204" s="950"/>
      <c r="E16204" s="950"/>
      <c r="F16204" s="950"/>
      <c r="G16204"/>
      <c r="H16204"/>
      <c r="I16204"/>
      <c r="J16204"/>
      <c r="K16204" s="1304"/>
      <c r="L16204"/>
      <c r="M16204"/>
      <c r="N16204"/>
      <c r="O16204"/>
    </row>
    <row r="16205" spans="1:15" x14ac:dyDescent="0.25">
      <c r="A16205" t="s">
        <v>1917</v>
      </c>
      <c r="B16205" s="950"/>
      <c r="C16205"/>
      <c r="D16205" s="950"/>
      <c r="E16205" s="950"/>
      <c r="F16205" s="950"/>
      <c r="G16205"/>
      <c r="H16205"/>
      <c r="I16205"/>
      <c r="J16205"/>
      <c r="K16205" s="1305"/>
      <c r="L16205"/>
      <c r="M16205"/>
      <c r="N16205"/>
      <c r="O16205"/>
    </row>
    <row r="16206" spans="1:15" x14ac:dyDescent="0.25">
      <c r="A16206" t="s">
        <v>1917</v>
      </c>
      <c r="B16206" s="950"/>
      <c r="C16206"/>
      <c r="D16206" s="950"/>
      <c r="E16206" s="950"/>
      <c r="F16206" s="950"/>
      <c r="G16206"/>
      <c r="H16206"/>
      <c r="I16206"/>
      <c r="J16206"/>
      <c r="K16206" s="1304"/>
      <c r="L16206"/>
      <c r="M16206"/>
      <c r="N16206"/>
      <c r="O16206"/>
    </row>
    <row r="16207" spans="1:15" x14ac:dyDescent="0.25">
      <c r="A16207" t="s">
        <v>1917</v>
      </c>
      <c r="B16207" s="950"/>
      <c r="C16207"/>
      <c r="D16207" s="950"/>
      <c r="E16207" s="950"/>
      <c r="F16207" s="950"/>
      <c r="G16207"/>
      <c r="H16207"/>
      <c r="I16207"/>
      <c r="J16207"/>
      <c r="K16207" s="1305"/>
      <c r="L16207"/>
      <c r="M16207"/>
      <c r="N16207"/>
      <c r="O16207"/>
    </row>
    <row r="16208" spans="1:15" x14ac:dyDescent="0.25">
      <c r="A16208" t="s">
        <v>1917</v>
      </c>
      <c r="B16208" s="950"/>
      <c r="C16208"/>
      <c r="D16208" s="950"/>
      <c r="E16208" s="950"/>
      <c r="F16208" s="950"/>
      <c r="G16208"/>
      <c r="H16208"/>
      <c r="I16208"/>
      <c r="J16208"/>
      <c r="K16208" s="1304"/>
      <c r="L16208"/>
      <c r="M16208"/>
      <c r="N16208"/>
      <c r="O16208"/>
    </row>
    <row r="16209" spans="1:15" x14ac:dyDescent="0.25">
      <c r="A16209" t="s">
        <v>1917</v>
      </c>
      <c r="B16209" s="950"/>
      <c r="C16209"/>
      <c r="D16209" s="950"/>
      <c r="E16209" s="950"/>
      <c r="F16209" s="950"/>
      <c r="G16209"/>
      <c r="H16209"/>
      <c r="I16209"/>
      <c r="J16209"/>
      <c r="K16209" s="1305"/>
      <c r="L16209"/>
      <c r="M16209"/>
      <c r="N16209"/>
      <c r="O16209"/>
    </row>
    <row r="16210" spans="1:15" x14ac:dyDescent="0.25">
      <c r="A16210" t="s">
        <v>1917</v>
      </c>
      <c r="B16210" s="950"/>
      <c r="C16210"/>
      <c r="D16210" s="950"/>
      <c r="E16210" s="950"/>
      <c r="F16210" s="950"/>
      <c r="G16210"/>
      <c r="H16210"/>
      <c r="I16210"/>
      <c r="J16210"/>
      <c r="K16210" s="1304"/>
      <c r="L16210"/>
      <c r="M16210"/>
      <c r="N16210"/>
      <c r="O16210"/>
    </row>
    <row r="16211" spans="1:15" x14ac:dyDescent="0.25">
      <c r="A16211" t="s">
        <v>1917</v>
      </c>
      <c r="B16211" s="950"/>
      <c r="C16211"/>
      <c r="D16211" s="950"/>
      <c r="E16211" s="950"/>
      <c r="F16211" s="950"/>
      <c r="G16211"/>
      <c r="H16211"/>
      <c r="I16211"/>
      <c r="J16211"/>
      <c r="K16211" s="1305"/>
      <c r="L16211"/>
      <c r="M16211"/>
      <c r="N16211"/>
      <c r="O16211"/>
    </row>
    <row r="16212" spans="1:15" x14ac:dyDescent="0.25">
      <c r="A16212" t="s">
        <v>1917</v>
      </c>
      <c r="B16212" s="950"/>
      <c r="C16212"/>
      <c r="D16212" s="950"/>
      <c r="E16212" s="950"/>
      <c r="F16212" s="950"/>
      <c r="G16212"/>
      <c r="H16212"/>
      <c r="I16212"/>
      <c r="J16212"/>
      <c r="K16212" s="1304"/>
      <c r="L16212"/>
      <c r="M16212"/>
      <c r="N16212"/>
      <c r="O16212"/>
    </row>
    <row r="16213" spans="1:15" x14ac:dyDescent="0.25">
      <c r="A16213" t="s">
        <v>1917</v>
      </c>
      <c r="B16213" s="950"/>
      <c r="C16213"/>
      <c r="D16213" s="950"/>
      <c r="E16213" s="950"/>
      <c r="F16213" s="950"/>
      <c r="G16213"/>
      <c r="H16213"/>
      <c r="I16213"/>
      <c r="J16213"/>
      <c r="K16213" s="1305"/>
      <c r="L16213"/>
      <c r="M16213"/>
      <c r="N16213"/>
      <c r="O16213"/>
    </row>
    <row r="16214" spans="1:15" x14ac:dyDescent="0.25">
      <c r="A16214" t="s">
        <v>1917</v>
      </c>
      <c r="B16214" s="950"/>
      <c r="C16214"/>
      <c r="D16214" s="950"/>
      <c r="E16214" s="950"/>
      <c r="F16214" s="950"/>
      <c r="G16214"/>
      <c r="H16214"/>
      <c r="I16214"/>
      <c r="J16214"/>
      <c r="K16214" s="1304"/>
      <c r="L16214"/>
      <c r="M16214"/>
      <c r="N16214"/>
      <c r="O16214"/>
    </row>
    <row r="16215" spans="1:15" x14ac:dyDescent="0.25">
      <c r="A16215" t="s">
        <v>1917</v>
      </c>
      <c r="B16215" s="950"/>
      <c r="C16215"/>
      <c r="D16215" s="950"/>
      <c r="E16215" s="950"/>
      <c r="F16215" s="950"/>
      <c r="G16215"/>
      <c r="H16215"/>
      <c r="I16215"/>
      <c r="J16215"/>
      <c r="K16215" s="1305"/>
      <c r="L16215"/>
      <c r="M16215"/>
      <c r="N16215"/>
      <c r="O16215"/>
    </row>
    <row r="16216" spans="1:15" x14ac:dyDescent="0.25">
      <c r="A16216" t="s">
        <v>1917</v>
      </c>
      <c r="B16216" s="950"/>
      <c r="C16216"/>
      <c r="D16216" s="950"/>
      <c r="E16216" s="950"/>
      <c r="F16216" s="950"/>
      <c r="G16216"/>
      <c r="H16216"/>
      <c r="I16216"/>
      <c r="J16216"/>
      <c r="K16216" s="1304"/>
      <c r="L16216"/>
      <c r="M16216"/>
      <c r="N16216"/>
      <c r="O16216"/>
    </row>
    <row r="16217" spans="1:15" x14ac:dyDescent="0.25">
      <c r="A16217" t="s">
        <v>1917</v>
      </c>
      <c r="B16217" s="950"/>
      <c r="C16217"/>
      <c r="D16217" s="950"/>
      <c r="E16217" s="950"/>
      <c r="F16217" s="950"/>
      <c r="G16217"/>
      <c r="H16217"/>
      <c r="I16217"/>
      <c r="J16217"/>
      <c r="K16217" s="1305"/>
      <c r="L16217"/>
      <c r="M16217"/>
      <c r="N16217"/>
      <c r="O16217"/>
    </row>
    <row r="16218" spans="1:15" x14ac:dyDescent="0.25">
      <c r="A16218" t="s">
        <v>1917</v>
      </c>
      <c r="B16218" s="950"/>
      <c r="C16218"/>
      <c r="D16218" s="950"/>
      <c r="E16218" s="950"/>
      <c r="F16218" s="950"/>
      <c r="G16218"/>
      <c r="H16218"/>
      <c r="I16218"/>
      <c r="J16218"/>
      <c r="K16218" s="1304"/>
      <c r="L16218"/>
      <c r="M16218"/>
      <c r="N16218"/>
      <c r="O16218"/>
    </row>
    <row r="16219" spans="1:15" x14ac:dyDescent="0.25">
      <c r="A16219" t="s">
        <v>1917</v>
      </c>
      <c r="B16219" s="950"/>
      <c r="C16219"/>
      <c r="D16219" s="950"/>
      <c r="E16219" s="950"/>
      <c r="F16219" s="950"/>
      <c r="G16219"/>
      <c r="H16219"/>
      <c r="I16219"/>
      <c r="J16219"/>
      <c r="K16219" s="1305"/>
      <c r="L16219"/>
      <c r="M16219"/>
      <c r="N16219"/>
      <c r="O16219"/>
    </row>
    <row r="16220" spans="1:15" x14ac:dyDescent="0.25">
      <c r="A16220" t="s">
        <v>1917</v>
      </c>
      <c r="B16220" s="950"/>
      <c r="C16220"/>
      <c r="D16220" s="950"/>
      <c r="E16220" s="950"/>
      <c r="F16220" s="950"/>
      <c r="G16220"/>
      <c r="H16220"/>
      <c r="I16220"/>
      <c r="J16220"/>
      <c r="K16220" s="1304"/>
      <c r="L16220"/>
      <c r="M16220"/>
      <c r="N16220"/>
      <c r="O16220"/>
    </row>
    <row r="16221" spans="1:15" x14ac:dyDescent="0.25">
      <c r="A16221" t="s">
        <v>1917</v>
      </c>
      <c r="B16221" s="950"/>
      <c r="C16221"/>
      <c r="D16221" s="950"/>
      <c r="E16221" s="950"/>
      <c r="F16221" s="950"/>
      <c r="G16221"/>
      <c r="H16221"/>
      <c r="I16221"/>
      <c r="J16221"/>
      <c r="K16221" s="1305"/>
      <c r="L16221"/>
      <c r="M16221"/>
      <c r="N16221"/>
      <c r="O16221"/>
    </row>
    <row r="16222" spans="1:15" x14ac:dyDescent="0.25">
      <c r="A16222" t="s">
        <v>1917</v>
      </c>
      <c r="B16222" s="950"/>
      <c r="C16222"/>
      <c r="D16222" s="950"/>
      <c r="E16222" s="950"/>
      <c r="F16222" s="950"/>
      <c r="G16222"/>
      <c r="H16222"/>
      <c r="I16222"/>
      <c r="J16222"/>
      <c r="K16222" s="1304"/>
      <c r="L16222"/>
      <c r="M16222"/>
      <c r="N16222"/>
      <c r="O16222"/>
    </row>
    <row r="16223" spans="1:15" x14ac:dyDescent="0.25">
      <c r="A16223" t="s">
        <v>1917</v>
      </c>
      <c r="B16223" s="950"/>
      <c r="C16223"/>
      <c r="D16223" s="950"/>
      <c r="E16223" s="950"/>
      <c r="F16223" s="950"/>
      <c r="G16223"/>
      <c r="H16223"/>
      <c r="I16223"/>
      <c r="J16223"/>
      <c r="K16223" s="1305"/>
      <c r="L16223"/>
      <c r="M16223"/>
      <c r="N16223"/>
      <c r="O16223"/>
    </row>
    <row r="16224" spans="1:15" x14ac:dyDescent="0.25">
      <c r="A16224" t="s">
        <v>1917</v>
      </c>
      <c r="B16224" s="950"/>
      <c r="C16224"/>
      <c r="D16224" s="950"/>
      <c r="E16224" s="950"/>
      <c r="F16224" s="950"/>
      <c r="G16224"/>
      <c r="H16224"/>
      <c r="I16224"/>
      <c r="J16224"/>
      <c r="K16224" s="1304"/>
      <c r="L16224"/>
      <c r="M16224"/>
      <c r="N16224"/>
      <c r="O16224"/>
    </row>
    <row r="16225" spans="1:15" x14ac:dyDescent="0.25">
      <c r="A16225" t="s">
        <v>1917</v>
      </c>
      <c r="B16225" s="950"/>
      <c r="C16225"/>
      <c r="D16225" s="950"/>
      <c r="E16225" s="950"/>
      <c r="F16225" s="950"/>
      <c r="G16225"/>
      <c r="H16225"/>
      <c r="I16225"/>
      <c r="J16225"/>
      <c r="K16225" s="1305"/>
      <c r="L16225"/>
      <c r="M16225"/>
      <c r="N16225"/>
      <c r="O16225"/>
    </row>
    <row r="16226" spans="1:15" x14ac:dyDescent="0.25">
      <c r="A16226" t="s">
        <v>1917</v>
      </c>
      <c r="B16226" s="950"/>
      <c r="C16226"/>
      <c r="D16226" s="950"/>
      <c r="E16226" s="950"/>
      <c r="F16226" s="950"/>
      <c r="G16226"/>
      <c r="H16226"/>
      <c r="I16226"/>
      <c r="J16226"/>
      <c r="K16226" s="1304"/>
      <c r="L16226"/>
      <c r="M16226"/>
      <c r="N16226"/>
      <c r="O16226"/>
    </row>
    <row r="16227" spans="1:15" x14ac:dyDescent="0.25">
      <c r="A16227" t="s">
        <v>1917</v>
      </c>
      <c r="B16227" s="950"/>
      <c r="C16227"/>
      <c r="D16227" s="950"/>
      <c r="E16227" s="950"/>
      <c r="F16227" s="950"/>
      <c r="G16227"/>
      <c r="H16227"/>
      <c r="I16227"/>
      <c r="J16227"/>
      <c r="K16227" s="1305"/>
      <c r="L16227"/>
      <c r="M16227"/>
      <c r="N16227"/>
      <c r="O16227"/>
    </row>
    <row r="16228" spans="1:15" x14ac:dyDescent="0.25">
      <c r="A16228" t="s">
        <v>1917</v>
      </c>
      <c r="B16228" s="950"/>
      <c r="C16228"/>
      <c r="D16228" s="950"/>
      <c r="E16228" s="950"/>
      <c r="F16228" s="950"/>
      <c r="G16228"/>
      <c r="H16228"/>
      <c r="I16228"/>
      <c r="J16228"/>
      <c r="K16228" s="1304"/>
      <c r="L16228"/>
      <c r="M16228"/>
      <c r="N16228"/>
      <c r="O16228"/>
    </row>
    <row r="16229" spans="1:15" x14ac:dyDescent="0.25">
      <c r="A16229" t="s">
        <v>1917</v>
      </c>
      <c r="B16229" s="950"/>
      <c r="C16229"/>
      <c r="D16229" s="950"/>
      <c r="E16229" s="950"/>
      <c r="F16229" s="950"/>
      <c r="G16229"/>
      <c r="H16229"/>
      <c r="I16229"/>
      <c r="J16229"/>
      <c r="K16229" s="1305"/>
      <c r="L16229"/>
      <c r="M16229"/>
      <c r="N16229"/>
      <c r="O16229"/>
    </row>
    <row r="16230" spans="1:15" x14ac:dyDescent="0.25">
      <c r="A16230" t="s">
        <v>1917</v>
      </c>
      <c r="B16230" s="950"/>
      <c r="C16230"/>
      <c r="D16230" s="950"/>
      <c r="E16230" s="950"/>
      <c r="F16230" s="950"/>
      <c r="G16230"/>
      <c r="H16230"/>
      <c r="I16230"/>
      <c r="J16230"/>
      <c r="K16230" s="1304"/>
      <c r="L16230"/>
      <c r="M16230"/>
      <c r="N16230"/>
      <c r="O16230"/>
    </row>
    <row r="16231" spans="1:15" x14ac:dyDescent="0.25">
      <c r="A16231" t="s">
        <v>1917</v>
      </c>
      <c r="B16231" s="950"/>
      <c r="C16231"/>
      <c r="D16231" s="950"/>
      <c r="E16231" s="950"/>
      <c r="F16231" s="950"/>
      <c r="G16231"/>
      <c r="H16231"/>
      <c r="I16231"/>
      <c r="J16231"/>
      <c r="K16231" s="1305"/>
      <c r="L16231"/>
      <c r="M16231"/>
      <c r="N16231"/>
      <c r="O16231"/>
    </row>
    <row r="16232" spans="1:15" x14ac:dyDescent="0.25">
      <c r="A16232" t="s">
        <v>1917</v>
      </c>
      <c r="B16232" s="950"/>
      <c r="C16232"/>
      <c r="D16232" s="950"/>
      <c r="E16232" s="950"/>
      <c r="F16232" s="950"/>
      <c r="G16232"/>
      <c r="H16232"/>
      <c r="I16232"/>
      <c r="J16232"/>
      <c r="K16232" s="1304"/>
      <c r="L16232"/>
      <c r="M16232"/>
      <c r="N16232"/>
      <c r="O16232"/>
    </row>
    <row r="16233" spans="1:15" x14ac:dyDescent="0.25">
      <c r="A16233" t="s">
        <v>1917</v>
      </c>
      <c r="B16233" s="950"/>
      <c r="C16233"/>
      <c r="D16233" s="950"/>
      <c r="E16233" s="950"/>
      <c r="F16233" s="950"/>
      <c r="G16233"/>
      <c r="H16233"/>
      <c r="I16233"/>
      <c r="J16233"/>
      <c r="K16233" s="1305"/>
      <c r="L16233"/>
      <c r="M16233"/>
      <c r="N16233"/>
      <c r="O16233"/>
    </row>
    <row r="16234" spans="1:15" x14ac:dyDescent="0.25">
      <c r="A16234" t="s">
        <v>1917</v>
      </c>
      <c r="B16234" s="950"/>
      <c r="C16234"/>
      <c r="D16234" s="950"/>
      <c r="E16234" s="950"/>
      <c r="F16234" s="950"/>
      <c r="G16234"/>
      <c r="H16234"/>
      <c r="I16234"/>
      <c r="J16234"/>
      <c r="K16234" s="1304"/>
      <c r="L16234"/>
      <c r="M16234"/>
      <c r="N16234"/>
      <c r="O16234"/>
    </row>
    <row r="16235" spans="1:15" x14ac:dyDescent="0.25">
      <c r="A16235" t="s">
        <v>1917</v>
      </c>
      <c r="B16235" s="950"/>
      <c r="C16235"/>
      <c r="D16235" s="950"/>
      <c r="E16235" s="950"/>
      <c r="F16235" s="950"/>
      <c r="G16235"/>
      <c r="H16235"/>
      <c r="I16235"/>
      <c r="J16235"/>
      <c r="K16235" s="1305"/>
      <c r="L16235"/>
      <c r="M16235"/>
      <c r="N16235"/>
      <c r="O16235"/>
    </row>
    <row r="16236" spans="1:15" x14ac:dyDescent="0.25">
      <c r="A16236" t="s">
        <v>1917</v>
      </c>
      <c r="B16236" s="950"/>
      <c r="C16236"/>
      <c r="D16236" s="950"/>
      <c r="E16236" s="950"/>
      <c r="F16236" s="950"/>
      <c r="G16236"/>
      <c r="H16236"/>
      <c r="I16236"/>
      <c r="J16236"/>
      <c r="K16236" s="1304"/>
      <c r="L16236"/>
      <c r="M16236"/>
      <c r="N16236"/>
      <c r="O16236"/>
    </row>
    <row r="16237" spans="1:15" x14ac:dyDescent="0.25">
      <c r="A16237" t="s">
        <v>1917</v>
      </c>
      <c r="B16237" s="950"/>
      <c r="C16237"/>
      <c r="D16237" s="950"/>
      <c r="E16237" s="950"/>
      <c r="F16237" s="950"/>
      <c r="G16237"/>
      <c r="H16237"/>
      <c r="I16237"/>
      <c r="J16237"/>
      <c r="K16237" s="1305"/>
      <c r="L16237"/>
      <c r="M16237"/>
      <c r="N16237"/>
      <c r="O16237"/>
    </row>
    <row r="16238" spans="1:15" x14ac:dyDescent="0.25">
      <c r="A16238" t="s">
        <v>1917</v>
      </c>
      <c r="B16238" s="950"/>
      <c r="C16238"/>
      <c r="D16238" s="950"/>
      <c r="E16238" s="950"/>
      <c r="F16238" s="950"/>
      <c r="G16238"/>
      <c r="H16238"/>
      <c r="I16238"/>
      <c r="J16238"/>
      <c r="K16238" s="1304"/>
      <c r="L16238"/>
      <c r="M16238"/>
      <c r="N16238"/>
      <c r="O16238"/>
    </row>
    <row r="16239" spans="1:15" x14ac:dyDescent="0.25">
      <c r="A16239" t="s">
        <v>1917</v>
      </c>
      <c r="B16239" s="950"/>
      <c r="C16239"/>
      <c r="D16239" s="950"/>
      <c r="E16239" s="950"/>
      <c r="F16239" s="950"/>
      <c r="G16239"/>
      <c r="H16239"/>
      <c r="I16239"/>
      <c r="J16239"/>
      <c r="K16239" s="1305"/>
      <c r="L16239"/>
      <c r="M16239"/>
      <c r="N16239"/>
      <c r="O16239"/>
    </row>
    <row r="16240" spans="1:15" x14ac:dyDescent="0.25">
      <c r="A16240" t="s">
        <v>1917</v>
      </c>
      <c r="B16240" s="950"/>
      <c r="C16240"/>
      <c r="D16240" s="950"/>
      <c r="E16240" s="950"/>
      <c r="F16240" s="950"/>
      <c r="G16240"/>
      <c r="H16240"/>
      <c r="I16240"/>
      <c r="J16240"/>
      <c r="K16240" s="1304"/>
      <c r="L16240"/>
      <c r="M16240"/>
      <c r="N16240"/>
      <c r="O16240"/>
    </row>
    <row r="16241" spans="1:15" x14ac:dyDescent="0.25">
      <c r="A16241" t="s">
        <v>1917</v>
      </c>
      <c r="B16241" s="950"/>
      <c r="C16241"/>
      <c r="D16241" s="950"/>
      <c r="E16241" s="950"/>
      <c r="F16241" s="950"/>
      <c r="G16241"/>
      <c r="H16241"/>
      <c r="I16241"/>
      <c r="J16241"/>
      <c r="K16241" s="1305"/>
      <c r="L16241"/>
      <c r="M16241"/>
      <c r="N16241"/>
      <c r="O16241"/>
    </row>
    <row r="16242" spans="1:15" x14ac:dyDescent="0.25">
      <c r="A16242" t="s">
        <v>1917</v>
      </c>
      <c r="B16242" s="950"/>
      <c r="C16242"/>
      <c r="D16242" s="950"/>
      <c r="E16242" s="950"/>
      <c r="F16242" s="950"/>
      <c r="G16242"/>
      <c r="H16242"/>
      <c r="I16242"/>
      <c r="J16242"/>
      <c r="K16242" s="1304"/>
      <c r="L16242"/>
      <c r="M16242"/>
      <c r="N16242"/>
      <c r="O16242"/>
    </row>
    <row r="16243" spans="1:15" x14ac:dyDescent="0.25">
      <c r="A16243" t="s">
        <v>1917</v>
      </c>
      <c r="B16243" s="950"/>
      <c r="C16243"/>
      <c r="D16243" s="950"/>
      <c r="E16243" s="950"/>
      <c r="F16243" s="950"/>
      <c r="G16243"/>
      <c r="H16243"/>
      <c r="I16243"/>
      <c r="J16243"/>
      <c r="K16243" s="1305"/>
      <c r="L16243"/>
      <c r="M16243"/>
      <c r="N16243"/>
      <c r="O16243"/>
    </row>
    <row r="16244" spans="1:15" x14ac:dyDescent="0.25">
      <c r="A16244" t="s">
        <v>1917</v>
      </c>
      <c r="B16244" s="950"/>
      <c r="C16244"/>
      <c r="D16244" s="950"/>
      <c r="E16244" s="950"/>
      <c r="F16244" s="950"/>
      <c r="G16244"/>
      <c r="H16244"/>
      <c r="I16244"/>
      <c r="J16244"/>
      <c r="K16244" s="1304"/>
      <c r="L16244"/>
      <c r="M16244"/>
      <c r="N16244"/>
      <c r="O16244"/>
    </row>
    <row r="16245" spans="1:15" x14ac:dyDescent="0.25">
      <c r="A16245" t="s">
        <v>1917</v>
      </c>
      <c r="B16245" s="950"/>
      <c r="C16245"/>
      <c r="D16245" s="950"/>
      <c r="E16245" s="950"/>
      <c r="F16245" s="950"/>
      <c r="G16245"/>
      <c r="H16245"/>
      <c r="I16245"/>
      <c r="J16245"/>
      <c r="K16245" s="1305"/>
      <c r="L16245"/>
      <c r="M16245"/>
      <c r="N16245"/>
      <c r="O16245"/>
    </row>
    <row r="16246" spans="1:15" x14ac:dyDescent="0.25">
      <c r="A16246" t="s">
        <v>1917</v>
      </c>
      <c r="B16246" s="950"/>
      <c r="C16246"/>
      <c r="D16246" s="950"/>
      <c r="E16246" s="950"/>
      <c r="F16246" s="950"/>
      <c r="G16246"/>
      <c r="H16246"/>
      <c r="I16246"/>
      <c r="J16246"/>
      <c r="K16246" s="1304"/>
      <c r="L16246"/>
      <c r="M16246"/>
      <c r="N16246"/>
      <c r="O16246"/>
    </row>
    <row r="16247" spans="1:15" x14ac:dyDescent="0.25">
      <c r="A16247" t="s">
        <v>1917</v>
      </c>
      <c r="B16247" s="950"/>
      <c r="C16247"/>
      <c r="D16247" s="950"/>
      <c r="E16247" s="950"/>
      <c r="F16247" s="950"/>
      <c r="G16247"/>
      <c r="H16247"/>
      <c r="I16247"/>
      <c r="J16247"/>
      <c r="K16247" s="1305"/>
      <c r="L16247"/>
      <c r="M16247"/>
      <c r="N16247"/>
      <c r="O16247"/>
    </row>
    <row r="16248" spans="1:15" x14ac:dyDescent="0.25">
      <c r="A16248" t="s">
        <v>1917</v>
      </c>
      <c r="B16248" s="950"/>
      <c r="C16248"/>
      <c r="D16248" s="950"/>
      <c r="E16248" s="950"/>
      <c r="F16248" s="950"/>
      <c r="G16248"/>
      <c r="H16248"/>
      <c r="I16248"/>
      <c r="J16248"/>
      <c r="K16248" s="1304"/>
      <c r="L16248"/>
      <c r="M16248"/>
      <c r="N16248"/>
      <c r="O16248"/>
    </row>
    <row r="16249" spans="1:15" x14ac:dyDescent="0.25">
      <c r="A16249" t="s">
        <v>1917</v>
      </c>
      <c r="B16249" s="950"/>
      <c r="C16249"/>
      <c r="D16249" s="950"/>
      <c r="E16249" s="950"/>
      <c r="F16249" s="950"/>
      <c r="G16249"/>
      <c r="H16249"/>
      <c r="I16249"/>
      <c r="J16249"/>
      <c r="K16249" s="1305"/>
      <c r="L16249"/>
      <c r="M16249"/>
      <c r="N16249"/>
      <c r="O16249"/>
    </row>
    <row r="16250" spans="1:15" x14ac:dyDescent="0.25">
      <c r="A16250" t="s">
        <v>1917</v>
      </c>
      <c r="B16250" s="950"/>
      <c r="C16250"/>
      <c r="D16250" s="950"/>
      <c r="E16250" s="950"/>
      <c r="F16250" s="950"/>
      <c r="G16250"/>
      <c r="H16250"/>
      <c r="I16250"/>
      <c r="J16250"/>
      <c r="K16250" s="1304"/>
      <c r="L16250"/>
      <c r="M16250"/>
      <c r="N16250"/>
      <c r="O16250"/>
    </row>
    <row r="16251" spans="1:15" x14ac:dyDescent="0.25">
      <c r="A16251" t="s">
        <v>1917</v>
      </c>
      <c r="B16251" s="950"/>
      <c r="C16251"/>
      <c r="D16251" s="950"/>
      <c r="E16251" s="950"/>
      <c r="F16251" s="950"/>
      <c r="G16251"/>
      <c r="H16251"/>
      <c r="I16251"/>
      <c r="J16251"/>
      <c r="K16251" s="1305"/>
      <c r="L16251"/>
      <c r="M16251"/>
      <c r="N16251"/>
      <c r="O16251"/>
    </row>
    <row r="16252" spans="1:15" x14ac:dyDescent="0.25">
      <c r="A16252" t="s">
        <v>1917</v>
      </c>
      <c r="B16252" s="950"/>
      <c r="C16252"/>
      <c r="D16252" s="950"/>
      <c r="E16252" s="950"/>
      <c r="F16252" s="950"/>
      <c r="G16252"/>
      <c r="H16252"/>
      <c r="I16252"/>
      <c r="J16252"/>
      <c r="K16252" s="1304"/>
      <c r="L16252"/>
      <c r="M16252"/>
      <c r="N16252"/>
      <c r="O16252"/>
    </row>
    <row r="16253" spans="1:15" x14ac:dyDescent="0.25">
      <c r="A16253" t="s">
        <v>1917</v>
      </c>
      <c r="B16253" s="950"/>
      <c r="C16253"/>
      <c r="D16253" s="950"/>
      <c r="E16253" s="950"/>
      <c r="F16253" s="950"/>
      <c r="G16253"/>
      <c r="H16253"/>
      <c r="I16253"/>
      <c r="J16253"/>
      <c r="K16253" s="1305"/>
      <c r="L16253"/>
      <c r="M16253"/>
      <c r="N16253"/>
      <c r="O16253"/>
    </row>
    <row r="16254" spans="1:15" x14ac:dyDescent="0.25">
      <c r="A16254" t="s">
        <v>1917</v>
      </c>
      <c r="B16254" s="950"/>
      <c r="C16254"/>
      <c r="D16254" s="950"/>
      <c r="E16254" s="950"/>
      <c r="F16254" s="950"/>
      <c r="G16254"/>
      <c r="H16254"/>
      <c r="I16254"/>
      <c r="J16254"/>
      <c r="K16254" s="1304"/>
      <c r="L16254"/>
      <c r="M16254"/>
      <c r="N16254"/>
      <c r="O16254"/>
    </row>
    <row r="16255" spans="1:15" x14ac:dyDescent="0.25">
      <c r="A16255" t="s">
        <v>1917</v>
      </c>
      <c r="B16255" s="950"/>
      <c r="C16255"/>
      <c r="D16255" s="950"/>
      <c r="E16255" s="950"/>
      <c r="F16255" s="950"/>
      <c r="G16255"/>
      <c r="H16255"/>
      <c r="I16255"/>
      <c r="J16255"/>
      <c r="K16255" s="1305"/>
      <c r="L16255"/>
      <c r="M16255"/>
      <c r="N16255"/>
      <c r="O16255"/>
    </row>
    <row r="16256" spans="1:15" x14ac:dyDescent="0.25">
      <c r="A16256" t="s">
        <v>1917</v>
      </c>
      <c r="B16256" s="950"/>
      <c r="C16256"/>
      <c r="D16256" s="950"/>
      <c r="E16256" s="950"/>
      <c r="F16256" s="950"/>
      <c r="G16256"/>
      <c r="H16256"/>
      <c r="I16256"/>
      <c r="J16256"/>
      <c r="K16256" s="1304"/>
      <c r="L16256"/>
      <c r="M16256"/>
      <c r="N16256"/>
      <c r="O16256"/>
    </row>
    <row r="16257" spans="1:15" x14ac:dyDescent="0.25">
      <c r="A16257" t="s">
        <v>1917</v>
      </c>
      <c r="B16257" s="950"/>
      <c r="C16257"/>
      <c r="D16257" s="950"/>
      <c r="E16257" s="950"/>
      <c r="F16257" s="950"/>
      <c r="G16257"/>
      <c r="H16257"/>
      <c r="I16257"/>
      <c r="J16257"/>
      <c r="K16257" s="1305"/>
      <c r="L16257"/>
      <c r="M16257"/>
      <c r="N16257"/>
      <c r="O16257"/>
    </row>
    <row r="16258" spans="1:15" x14ac:dyDescent="0.25">
      <c r="A16258" t="s">
        <v>1917</v>
      </c>
      <c r="B16258" s="950"/>
      <c r="C16258"/>
      <c r="D16258" s="950"/>
      <c r="E16258" s="950"/>
      <c r="F16258" s="950"/>
      <c r="G16258"/>
      <c r="H16258"/>
      <c r="I16258"/>
      <c r="J16258"/>
      <c r="K16258" s="1304"/>
      <c r="L16258"/>
      <c r="M16258"/>
      <c r="N16258"/>
      <c r="O16258"/>
    </row>
    <row r="16259" spans="1:15" x14ac:dyDescent="0.25">
      <c r="A16259" t="s">
        <v>1917</v>
      </c>
      <c r="B16259" s="950"/>
      <c r="C16259"/>
      <c r="D16259" s="950"/>
      <c r="E16259" s="950"/>
      <c r="F16259" s="950"/>
      <c r="G16259"/>
      <c r="H16259"/>
      <c r="I16259"/>
      <c r="J16259"/>
      <c r="K16259" s="1305"/>
      <c r="L16259"/>
      <c r="M16259"/>
      <c r="N16259"/>
      <c r="O16259"/>
    </row>
    <row r="16260" spans="1:15" x14ac:dyDescent="0.25">
      <c r="A16260" t="s">
        <v>1917</v>
      </c>
      <c r="B16260" s="950"/>
      <c r="C16260"/>
      <c r="D16260" s="950"/>
      <c r="E16260" s="950"/>
      <c r="F16260" s="950"/>
      <c r="G16260"/>
      <c r="H16260"/>
      <c r="I16260"/>
      <c r="J16260"/>
      <c r="K16260" s="1304"/>
      <c r="L16260"/>
      <c r="M16260"/>
      <c r="N16260"/>
      <c r="O16260"/>
    </row>
    <row r="16261" spans="1:15" x14ac:dyDescent="0.25">
      <c r="A16261" t="s">
        <v>1917</v>
      </c>
      <c r="B16261" s="950"/>
      <c r="C16261"/>
      <c r="D16261" s="950"/>
      <c r="E16261" s="950"/>
      <c r="F16261" s="950"/>
      <c r="G16261"/>
      <c r="H16261"/>
      <c r="I16261"/>
      <c r="J16261"/>
      <c r="K16261" s="1305"/>
      <c r="L16261"/>
      <c r="M16261"/>
      <c r="N16261"/>
      <c r="O16261"/>
    </row>
    <row r="16262" spans="1:15" x14ac:dyDescent="0.25">
      <c r="A16262" t="s">
        <v>1917</v>
      </c>
      <c r="B16262" s="950"/>
      <c r="C16262"/>
      <c r="D16262" s="950"/>
      <c r="E16262" s="950"/>
      <c r="F16262" s="950"/>
      <c r="G16262"/>
      <c r="H16262"/>
      <c r="I16262"/>
      <c r="J16262"/>
      <c r="K16262" s="1304"/>
      <c r="L16262"/>
      <c r="M16262"/>
      <c r="N16262"/>
      <c r="O16262"/>
    </row>
    <row r="16263" spans="1:15" x14ac:dyDescent="0.25">
      <c r="A16263" t="s">
        <v>1917</v>
      </c>
      <c r="B16263" s="950"/>
      <c r="C16263"/>
      <c r="D16263" s="950"/>
      <c r="E16263" s="950"/>
      <c r="F16263" s="950"/>
      <c r="G16263"/>
      <c r="H16263"/>
      <c r="I16263"/>
      <c r="J16263"/>
      <c r="K16263" s="1305"/>
      <c r="L16263"/>
      <c r="M16263"/>
      <c r="N16263"/>
      <c r="O16263"/>
    </row>
    <row r="16264" spans="1:15" x14ac:dyDescent="0.25">
      <c r="A16264" t="s">
        <v>1917</v>
      </c>
      <c r="B16264" s="950"/>
      <c r="C16264"/>
      <c r="D16264" s="950"/>
      <c r="E16264" s="950"/>
      <c r="F16264" s="950"/>
      <c r="G16264"/>
      <c r="H16264"/>
      <c r="I16264"/>
      <c r="J16264"/>
      <c r="K16264" s="1304"/>
      <c r="L16264"/>
      <c r="M16264"/>
      <c r="N16264"/>
      <c r="O16264"/>
    </row>
    <row r="16265" spans="1:15" x14ac:dyDescent="0.25">
      <c r="A16265" t="s">
        <v>1917</v>
      </c>
      <c r="B16265" s="950"/>
      <c r="C16265"/>
      <c r="D16265" s="950"/>
      <c r="E16265" s="950"/>
      <c r="F16265" s="950"/>
      <c r="G16265"/>
      <c r="H16265"/>
      <c r="I16265"/>
      <c r="J16265"/>
      <c r="K16265" s="1305"/>
      <c r="L16265"/>
      <c r="M16265"/>
      <c r="N16265"/>
      <c r="O16265"/>
    </row>
    <row r="16266" spans="1:15" x14ac:dyDescent="0.25">
      <c r="A16266" t="s">
        <v>1917</v>
      </c>
      <c r="B16266" s="950"/>
      <c r="C16266"/>
      <c r="D16266" s="950"/>
      <c r="E16266" s="950"/>
      <c r="F16266" s="950"/>
      <c r="G16266"/>
      <c r="H16266"/>
      <c r="I16266"/>
      <c r="J16266"/>
      <c r="K16266" s="1304"/>
      <c r="L16266"/>
      <c r="M16266"/>
      <c r="N16266"/>
      <c r="O16266"/>
    </row>
    <row r="16267" spans="1:15" x14ac:dyDescent="0.25">
      <c r="A16267" t="s">
        <v>1917</v>
      </c>
      <c r="B16267" s="950"/>
      <c r="C16267"/>
      <c r="D16267" s="950"/>
      <c r="E16267" s="950"/>
      <c r="F16267" s="950"/>
      <c r="G16267"/>
      <c r="H16267"/>
      <c r="I16267"/>
      <c r="J16267"/>
      <c r="K16267" s="1305"/>
      <c r="L16267"/>
      <c r="M16267"/>
      <c r="N16267"/>
      <c r="O16267"/>
    </row>
    <row r="16268" spans="1:15" x14ac:dyDescent="0.25">
      <c r="A16268" t="s">
        <v>1917</v>
      </c>
      <c r="B16268" s="950"/>
      <c r="C16268"/>
      <c r="D16268" s="950"/>
      <c r="E16268" s="950"/>
      <c r="F16268" s="950"/>
      <c r="G16268"/>
      <c r="H16268"/>
      <c r="I16268"/>
      <c r="J16268"/>
      <c r="K16268" s="1304"/>
      <c r="L16268"/>
      <c r="M16268"/>
      <c r="N16268"/>
      <c r="O16268"/>
    </row>
    <row r="16269" spans="1:15" x14ac:dyDescent="0.25">
      <c r="A16269" t="s">
        <v>1917</v>
      </c>
      <c r="B16269" s="950"/>
      <c r="C16269"/>
      <c r="D16269" s="950"/>
      <c r="E16269" s="950"/>
      <c r="F16269" s="950"/>
      <c r="G16269"/>
      <c r="H16269"/>
      <c r="I16269"/>
      <c r="J16269"/>
      <c r="K16269" s="1305"/>
      <c r="L16269"/>
      <c r="M16269"/>
      <c r="N16269"/>
      <c r="O16269"/>
    </row>
    <row r="16270" spans="1:15" x14ac:dyDescent="0.25">
      <c r="A16270" t="s">
        <v>1917</v>
      </c>
      <c r="B16270" s="950"/>
      <c r="C16270"/>
      <c r="D16270" s="950"/>
      <c r="E16270" s="950"/>
      <c r="F16270" s="950"/>
      <c r="G16270"/>
      <c r="H16270"/>
      <c r="I16270"/>
      <c r="J16270"/>
      <c r="K16270" s="1304"/>
      <c r="L16270"/>
      <c r="M16270"/>
      <c r="N16270"/>
      <c r="O16270"/>
    </row>
    <row r="16271" spans="1:15" x14ac:dyDescent="0.25">
      <c r="A16271" t="s">
        <v>1917</v>
      </c>
      <c r="B16271" s="950"/>
      <c r="C16271"/>
      <c r="D16271" s="950"/>
      <c r="E16271" s="950"/>
      <c r="F16271" s="950"/>
      <c r="G16271"/>
      <c r="H16271"/>
      <c r="I16271"/>
      <c r="J16271"/>
      <c r="K16271" s="1305"/>
      <c r="L16271"/>
      <c r="M16271"/>
      <c r="N16271"/>
      <c r="O16271"/>
    </row>
    <row r="16272" spans="1:15" x14ac:dyDescent="0.25">
      <c r="A16272" t="s">
        <v>1917</v>
      </c>
      <c r="B16272" s="950"/>
      <c r="C16272"/>
      <c r="D16272" s="950"/>
      <c r="E16272" s="950"/>
      <c r="F16272" s="950"/>
      <c r="G16272"/>
      <c r="H16272"/>
      <c r="I16272"/>
      <c r="J16272"/>
      <c r="K16272" s="1304"/>
      <c r="L16272"/>
      <c r="M16272"/>
      <c r="N16272"/>
      <c r="O16272"/>
    </row>
    <row r="16273" spans="1:15" x14ac:dyDescent="0.25">
      <c r="A16273" t="s">
        <v>1917</v>
      </c>
      <c r="B16273" s="950"/>
      <c r="C16273"/>
      <c r="D16273" s="950"/>
      <c r="E16273" s="950"/>
      <c r="F16273" s="950"/>
      <c r="G16273"/>
      <c r="H16273"/>
      <c r="I16273"/>
      <c r="J16273"/>
      <c r="K16273" s="1305"/>
      <c r="L16273"/>
      <c r="M16273"/>
      <c r="N16273"/>
      <c r="O16273"/>
    </row>
    <row r="16274" spans="1:15" x14ac:dyDescent="0.25">
      <c r="A16274" t="s">
        <v>1917</v>
      </c>
      <c r="B16274" s="950"/>
      <c r="C16274"/>
      <c r="D16274" s="950"/>
      <c r="E16274" s="950"/>
      <c r="F16274" s="950"/>
      <c r="G16274"/>
      <c r="H16274"/>
      <c r="I16274"/>
      <c r="J16274"/>
      <c r="K16274" s="1304"/>
      <c r="L16274"/>
      <c r="M16274"/>
      <c r="N16274"/>
      <c r="O16274"/>
    </row>
    <row r="16275" spans="1:15" x14ac:dyDescent="0.25">
      <c r="A16275" t="s">
        <v>1917</v>
      </c>
      <c r="B16275" s="950"/>
      <c r="C16275"/>
      <c r="D16275" s="950"/>
      <c r="E16275" s="950"/>
      <c r="F16275" s="950"/>
      <c r="G16275"/>
      <c r="H16275"/>
      <c r="I16275"/>
      <c r="J16275"/>
      <c r="K16275" s="1305"/>
      <c r="L16275"/>
      <c r="M16275"/>
      <c r="N16275"/>
      <c r="O16275"/>
    </row>
    <row r="16276" spans="1:15" x14ac:dyDescent="0.25">
      <c r="A16276" t="s">
        <v>1917</v>
      </c>
      <c r="B16276" s="950"/>
      <c r="C16276"/>
      <c r="D16276" s="950"/>
      <c r="E16276" s="950"/>
      <c r="F16276" s="950"/>
      <c r="G16276"/>
      <c r="H16276"/>
      <c r="I16276"/>
      <c r="J16276"/>
      <c r="K16276" s="1304"/>
      <c r="L16276"/>
      <c r="M16276"/>
      <c r="N16276"/>
      <c r="O16276"/>
    </row>
    <row r="16277" spans="1:15" x14ac:dyDescent="0.25">
      <c r="A16277" t="s">
        <v>1917</v>
      </c>
      <c r="B16277" s="950"/>
      <c r="C16277"/>
      <c r="D16277" s="950"/>
      <c r="E16277" s="950"/>
      <c r="F16277" s="950"/>
      <c r="G16277"/>
      <c r="H16277"/>
      <c r="I16277"/>
      <c r="J16277"/>
      <c r="K16277" s="1305"/>
      <c r="L16277"/>
      <c r="M16277"/>
      <c r="N16277"/>
      <c r="O16277"/>
    </row>
    <row r="16278" spans="1:15" x14ac:dyDescent="0.25">
      <c r="A16278" t="s">
        <v>1917</v>
      </c>
      <c r="B16278" s="950"/>
      <c r="C16278"/>
      <c r="D16278" s="950"/>
      <c r="E16278" s="950"/>
      <c r="F16278" s="950"/>
      <c r="G16278"/>
      <c r="H16278"/>
      <c r="I16278"/>
      <c r="J16278"/>
      <c r="K16278" s="1304"/>
      <c r="L16278"/>
      <c r="M16278"/>
      <c r="N16278"/>
      <c r="O16278"/>
    </row>
    <row r="16279" spans="1:15" x14ac:dyDescent="0.25">
      <c r="A16279" t="s">
        <v>1917</v>
      </c>
      <c r="B16279" s="950"/>
      <c r="C16279"/>
      <c r="D16279" s="950"/>
      <c r="E16279" s="950"/>
      <c r="F16279" s="950"/>
      <c r="G16279"/>
      <c r="H16279"/>
      <c r="I16279"/>
      <c r="J16279"/>
      <c r="K16279" s="1305"/>
      <c r="L16279"/>
      <c r="M16279"/>
      <c r="N16279"/>
      <c r="O16279"/>
    </row>
    <row r="16280" spans="1:15" x14ac:dyDescent="0.25">
      <c r="A16280" t="s">
        <v>1917</v>
      </c>
      <c r="B16280" s="950"/>
      <c r="C16280"/>
      <c r="D16280" s="950"/>
      <c r="E16280" s="950"/>
      <c r="F16280" s="950"/>
      <c r="G16280"/>
      <c r="H16280"/>
      <c r="I16280"/>
      <c r="J16280"/>
      <c r="K16280" s="1304"/>
      <c r="L16280"/>
      <c r="M16280"/>
      <c r="N16280"/>
      <c r="O16280"/>
    </row>
    <row r="16281" spans="1:15" x14ac:dyDescent="0.25">
      <c r="A16281" t="s">
        <v>1917</v>
      </c>
      <c r="B16281" s="950"/>
      <c r="C16281"/>
      <c r="D16281" s="950"/>
      <c r="E16281" s="950"/>
      <c r="F16281" s="950"/>
      <c r="G16281"/>
      <c r="H16281"/>
      <c r="I16281"/>
      <c r="J16281"/>
      <c r="K16281" s="1305"/>
      <c r="L16281"/>
      <c r="M16281"/>
      <c r="N16281"/>
      <c r="O16281"/>
    </row>
    <row r="16282" spans="1:15" x14ac:dyDescent="0.25">
      <c r="A16282" t="s">
        <v>1917</v>
      </c>
      <c r="B16282" s="950"/>
      <c r="C16282"/>
      <c r="D16282" s="950"/>
      <c r="E16282" s="950"/>
      <c r="F16282" s="950"/>
      <c r="G16282"/>
      <c r="H16282"/>
      <c r="I16282"/>
      <c r="J16282"/>
      <c r="K16282" s="1304"/>
      <c r="L16282"/>
      <c r="M16282"/>
      <c r="N16282"/>
      <c r="O16282"/>
    </row>
    <row r="16283" spans="1:15" x14ac:dyDescent="0.25">
      <c r="A16283" t="s">
        <v>1917</v>
      </c>
      <c r="B16283" s="950"/>
      <c r="C16283"/>
      <c r="D16283" s="950"/>
      <c r="E16283" s="950"/>
      <c r="F16283" s="950"/>
      <c r="G16283"/>
      <c r="H16283"/>
      <c r="I16283"/>
      <c r="J16283"/>
      <c r="K16283" s="1305"/>
      <c r="L16283"/>
      <c r="M16283"/>
      <c r="N16283"/>
      <c r="O16283"/>
    </row>
    <row r="16284" spans="1:15" x14ac:dyDescent="0.25">
      <c r="A16284" t="s">
        <v>1917</v>
      </c>
      <c r="B16284" s="950"/>
      <c r="C16284"/>
      <c r="D16284" s="950"/>
      <c r="E16284" s="950"/>
      <c r="F16284" s="950"/>
      <c r="G16284"/>
      <c r="H16284"/>
      <c r="I16284"/>
      <c r="J16284"/>
      <c r="K16284" s="1304"/>
      <c r="L16284"/>
      <c r="M16284"/>
      <c r="N16284"/>
      <c r="O16284"/>
    </row>
    <row r="16285" spans="1:15" x14ac:dyDescent="0.25">
      <c r="A16285" t="s">
        <v>1917</v>
      </c>
      <c r="B16285" s="950"/>
      <c r="C16285"/>
      <c r="D16285" s="950"/>
      <c r="E16285" s="950"/>
      <c r="F16285" s="950"/>
      <c r="G16285"/>
      <c r="H16285"/>
      <c r="I16285"/>
      <c r="J16285"/>
      <c r="K16285" s="1305"/>
      <c r="L16285"/>
      <c r="M16285"/>
      <c r="N16285"/>
      <c r="O16285"/>
    </row>
    <row r="16286" spans="1:15" x14ac:dyDescent="0.25">
      <c r="A16286" t="s">
        <v>1917</v>
      </c>
      <c r="B16286" s="950"/>
      <c r="C16286"/>
      <c r="D16286" s="950"/>
      <c r="E16286" s="950"/>
      <c r="F16286" s="950"/>
      <c r="G16286"/>
      <c r="H16286"/>
      <c r="I16286"/>
      <c r="J16286"/>
      <c r="K16286" s="1304"/>
      <c r="L16286"/>
      <c r="M16286"/>
      <c r="N16286"/>
      <c r="O16286"/>
    </row>
    <row r="16287" spans="1:15" x14ac:dyDescent="0.25">
      <c r="A16287" t="s">
        <v>1917</v>
      </c>
      <c r="B16287" s="950"/>
      <c r="C16287"/>
      <c r="D16287" s="950"/>
      <c r="E16287" s="950"/>
      <c r="F16287" s="950"/>
      <c r="G16287"/>
      <c r="H16287"/>
      <c r="I16287"/>
      <c r="J16287"/>
      <c r="K16287" s="1305"/>
      <c r="L16287"/>
      <c r="M16287"/>
      <c r="N16287"/>
      <c r="O16287"/>
    </row>
    <row r="16288" spans="1:15" x14ac:dyDescent="0.25">
      <c r="A16288" t="s">
        <v>1917</v>
      </c>
      <c r="B16288" s="950"/>
      <c r="C16288"/>
      <c r="D16288" s="950"/>
      <c r="E16288" s="950"/>
      <c r="F16288" s="950"/>
      <c r="G16288"/>
      <c r="H16288"/>
      <c r="I16288"/>
      <c r="J16288"/>
      <c r="K16288" s="1304"/>
      <c r="L16288"/>
      <c r="M16288"/>
      <c r="N16288"/>
      <c r="O16288"/>
    </row>
    <row r="16289" spans="1:15" x14ac:dyDescent="0.25">
      <c r="A16289" t="s">
        <v>1917</v>
      </c>
      <c r="B16289" s="950"/>
      <c r="C16289"/>
      <c r="D16289" s="950"/>
      <c r="E16289" s="950"/>
      <c r="F16289" s="950"/>
      <c r="G16289"/>
      <c r="H16289"/>
      <c r="I16289"/>
      <c r="J16289"/>
      <c r="K16289" s="1305"/>
      <c r="L16289"/>
      <c r="M16289"/>
      <c r="N16289"/>
      <c r="O16289"/>
    </row>
    <row r="16290" spans="1:15" x14ac:dyDescent="0.25">
      <c r="A16290" t="s">
        <v>1917</v>
      </c>
      <c r="B16290" s="950"/>
      <c r="C16290"/>
      <c r="D16290" s="950"/>
      <c r="E16290" s="950"/>
      <c r="F16290" s="950"/>
      <c r="G16290"/>
      <c r="H16290"/>
      <c r="I16290"/>
      <c r="J16290"/>
      <c r="K16290" s="1304"/>
      <c r="L16290"/>
      <c r="M16290"/>
      <c r="N16290"/>
      <c r="O16290"/>
    </row>
    <row r="16291" spans="1:15" x14ac:dyDescent="0.25">
      <c r="A16291" t="s">
        <v>1917</v>
      </c>
      <c r="B16291" s="950"/>
      <c r="C16291"/>
      <c r="D16291" s="950"/>
      <c r="E16291" s="950"/>
      <c r="F16291" s="950"/>
      <c r="G16291"/>
      <c r="H16291"/>
      <c r="I16291"/>
      <c r="J16291"/>
      <c r="K16291" s="1305"/>
      <c r="L16291"/>
      <c r="M16291"/>
      <c r="N16291"/>
      <c r="O16291"/>
    </row>
    <row r="16292" spans="1:15" x14ac:dyDescent="0.25">
      <c r="A16292" t="s">
        <v>1917</v>
      </c>
      <c r="B16292" s="950"/>
      <c r="C16292"/>
      <c r="D16292" s="950"/>
      <c r="E16292" s="950"/>
      <c r="F16292" s="950"/>
      <c r="G16292"/>
      <c r="H16292"/>
      <c r="I16292"/>
      <c r="J16292"/>
      <c r="K16292" s="1304"/>
      <c r="L16292"/>
      <c r="M16292"/>
      <c r="N16292"/>
      <c r="O16292"/>
    </row>
    <row r="16293" spans="1:15" x14ac:dyDescent="0.25">
      <c r="A16293" t="s">
        <v>1917</v>
      </c>
      <c r="B16293" s="950"/>
      <c r="C16293"/>
      <c r="D16293" s="950"/>
      <c r="E16293" s="950"/>
      <c r="F16293" s="950"/>
      <c r="G16293"/>
      <c r="H16293"/>
      <c r="I16293"/>
      <c r="J16293"/>
      <c r="K16293" s="1305"/>
      <c r="L16293"/>
      <c r="M16293"/>
      <c r="N16293"/>
      <c r="O16293"/>
    </row>
    <row r="16294" spans="1:15" x14ac:dyDescent="0.25">
      <c r="A16294" t="s">
        <v>1917</v>
      </c>
      <c r="B16294" s="950"/>
      <c r="C16294"/>
      <c r="D16294" s="950"/>
      <c r="E16294" s="950"/>
      <c r="F16294" s="950"/>
      <c r="G16294"/>
      <c r="H16294"/>
      <c r="I16294"/>
      <c r="J16294"/>
      <c r="K16294" s="1304"/>
      <c r="L16294"/>
      <c r="M16294"/>
      <c r="N16294"/>
      <c r="O16294"/>
    </row>
    <row r="16295" spans="1:15" x14ac:dyDescent="0.25">
      <c r="A16295" t="s">
        <v>1917</v>
      </c>
      <c r="B16295" s="950"/>
      <c r="C16295"/>
      <c r="D16295" s="950"/>
      <c r="E16295" s="950"/>
      <c r="F16295" s="950"/>
      <c r="G16295"/>
      <c r="H16295"/>
      <c r="I16295"/>
      <c r="J16295"/>
      <c r="K16295" s="1305"/>
      <c r="L16295"/>
      <c r="M16295"/>
      <c r="N16295"/>
      <c r="O16295"/>
    </row>
    <row r="16296" spans="1:15" x14ac:dyDescent="0.25">
      <c r="A16296" t="s">
        <v>1917</v>
      </c>
      <c r="B16296" s="950"/>
      <c r="C16296"/>
      <c r="D16296" s="950"/>
      <c r="E16296" s="950"/>
      <c r="F16296" s="950"/>
      <c r="G16296"/>
      <c r="H16296"/>
      <c r="I16296"/>
      <c r="J16296"/>
      <c r="K16296" s="1304"/>
      <c r="L16296"/>
      <c r="M16296"/>
      <c r="N16296"/>
      <c r="O16296"/>
    </row>
    <row r="16297" spans="1:15" x14ac:dyDescent="0.25">
      <c r="A16297" t="s">
        <v>1917</v>
      </c>
      <c r="B16297" s="950"/>
      <c r="C16297"/>
      <c r="D16297" s="950"/>
      <c r="E16297" s="950"/>
      <c r="F16297" s="950"/>
      <c r="G16297"/>
      <c r="H16297"/>
      <c r="I16297"/>
      <c r="J16297"/>
      <c r="K16297" s="1305"/>
      <c r="L16297"/>
      <c r="M16297"/>
      <c r="N16297"/>
      <c r="O16297"/>
    </row>
    <row r="16298" spans="1:15" x14ac:dyDescent="0.25">
      <c r="A16298" t="s">
        <v>1917</v>
      </c>
      <c r="B16298" s="950"/>
      <c r="C16298"/>
      <c r="D16298" s="950"/>
      <c r="E16298" s="950"/>
      <c r="F16298" s="950"/>
      <c r="G16298"/>
      <c r="H16298"/>
      <c r="I16298"/>
      <c r="J16298"/>
      <c r="K16298" s="1304"/>
      <c r="L16298"/>
      <c r="M16298"/>
      <c r="N16298"/>
      <c r="O16298"/>
    </row>
    <row r="16299" spans="1:15" x14ac:dyDescent="0.25">
      <c r="A16299" t="s">
        <v>1917</v>
      </c>
      <c r="B16299" s="950"/>
      <c r="C16299"/>
      <c r="D16299" s="950"/>
      <c r="E16299" s="950"/>
      <c r="F16299" s="950"/>
      <c r="G16299"/>
      <c r="H16299"/>
      <c r="I16299"/>
      <c r="J16299"/>
      <c r="K16299" s="1305"/>
      <c r="L16299"/>
      <c r="M16299"/>
      <c r="N16299"/>
      <c r="O16299"/>
    </row>
    <row r="16300" spans="1:15" x14ac:dyDescent="0.25">
      <c r="A16300" t="s">
        <v>1917</v>
      </c>
      <c r="B16300" s="950"/>
      <c r="C16300"/>
      <c r="D16300" s="950"/>
      <c r="E16300" s="950"/>
      <c r="F16300" s="950"/>
      <c r="G16300"/>
      <c r="H16300"/>
      <c r="I16300"/>
      <c r="J16300"/>
      <c r="K16300" s="1304"/>
      <c r="L16300"/>
      <c r="M16300"/>
      <c r="N16300"/>
      <c r="O16300"/>
    </row>
    <row r="16301" spans="1:15" x14ac:dyDescent="0.25">
      <c r="A16301" t="s">
        <v>1917</v>
      </c>
      <c r="B16301" s="950"/>
      <c r="C16301"/>
      <c r="D16301" s="950"/>
      <c r="E16301" s="950"/>
      <c r="F16301" s="950"/>
      <c r="G16301"/>
      <c r="H16301"/>
      <c r="I16301"/>
      <c r="J16301"/>
      <c r="K16301" s="1305"/>
      <c r="L16301"/>
      <c r="M16301"/>
      <c r="N16301"/>
      <c r="O16301"/>
    </row>
    <row r="16302" spans="1:15" x14ac:dyDescent="0.25">
      <c r="A16302" t="s">
        <v>1917</v>
      </c>
      <c r="B16302" s="950"/>
      <c r="C16302"/>
      <c r="D16302" s="950"/>
      <c r="E16302" s="950"/>
      <c r="F16302" s="950"/>
      <c r="G16302"/>
      <c r="H16302"/>
      <c r="I16302"/>
      <c r="J16302"/>
      <c r="K16302" s="1304"/>
      <c r="L16302"/>
      <c r="M16302"/>
      <c r="N16302"/>
      <c r="O16302"/>
    </row>
    <row r="16303" spans="1:15" x14ac:dyDescent="0.25">
      <c r="A16303" t="s">
        <v>1917</v>
      </c>
      <c r="B16303" s="950"/>
      <c r="C16303"/>
      <c r="D16303" s="950"/>
      <c r="E16303" s="950"/>
      <c r="F16303" s="950"/>
      <c r="G16303"/>
      <c r="H16303"/>
      <c r="I16303"/>
      <c r="J16303"/>
      <c r="K16303" s="1305"/>
      <c r="L16303"/>
      <c r="M16303"/>
      <c r="N16303"/>
      <c r="O16303"/>
    </row>
    <row r="16304" spans="1:15" x14ac:dyDescent="0.25">
      <c r="A16304" t="s">
        <v>1917</v>
      </c>
      <c r="B16304" s="950"/>
      <c r="C16304"/>
      <c r="D16304" s="950"/>
      <c r="E16304" s="950"/>
      <c r="F16304" s="950"/>
      <c r="G16304"/>
      <c r="H16304"/>
      <c r="I16304"/>
      <c r="J16304"/>
      <c r="K16304" s="1304"/>
      <c r="L16304"/>
      <c r="M16304"/>
      <c r="N16304"/>
      <c r="O16304"/>
    </row>
    <row r="16305" spans="1:15" x14ac:dyDescent="0.25">
      <c r="A16305" t="s">
        <v>1917</v>
      </c>
      <c r="B16305" s="950"/>
      <c r="C16305"/>
      <c r="D16305" s="950"/>
      <c r="E16305" s="950"/>
      <c r="F16305" s="950"/>
      <c r="G16305"/>
      <c r="H16305"/>
      <c r="I16305"/>
      <c r="J16305"/>
      <c r="K16305" s="1305"/>
      <c r="L16305"/>
      <c r="M16305"/>
      <c r="N16305"/>
      <c r="O16305"/>
    </row>
    <row r="16306" spans="1:15" x14ac:dyDescent="0.25">
      <c r="A16306" t="s">
        <v>1917</v>
      </c>
      <c r="B16306" s="950"/>
      <c r="C16306"/>
      <c r="D16306" s="950"/>
      <c r="E16306" s="950"/>
      <c r="F16306" s="950"/>
      <c r="G16306"/>
      <c r="H16306"/>
      <c r="I16306"/>
      <c r="J16306"/>
      <c r="K16306" s="1304"/>
      <c r="L16306"/>
      <c r="M16306"/>
      <c r="N16306"/>
      <c r="O16306"/>
    </row>
    <row r="16307" spans="1:15" x14ac:dyDescent="0.25">
      <c r="A16307" t="s">
        <v>1917</v>
      </c>
      <c r="B16307" s="950"/>
      <c r="C16307"/>
      <c r="D16307" s="950"/>
      <c r="E16307" s="950"/>
      <c r="F16307" s="950"/>
      <c r="G16307"/>
      <c r="H16307"/>
      <c r="I16307"/>
      <c r="J16307"/>
      <c r="K16307" s="1305"/>
      <c r="L16307"/>
      <c r="M16307"/>
      <c r="N16307"/>
      <c r="O16307"/>
    </row>
    <row r="16308" spans="1:15" x14ac:dyDescent="0.25">
      <c r="A16308" t="s">
        <v>1917</v>
      </c>
      <c r="B16308" s="950"/>
      <c r="C16308"/>
      <c r="D16308" s="950"/>
      <c r="E16308" s="950"/>
      <c r="F16308" s="950"/>
      <c r="G16308"/>
      <c r="H16308"/>
      <c r="I16308"/>
      <c r="J16308"/>
      <c r="K16308" s="1304"/>
      <c r="L16308"/>
      <c r="M16308"/>
      <c r="N16308"/>
      <c r="O16308"/>
    </row>
    <row r="16309" spans="1:15" x14ac:dyDescent="0.25">
      <c r="A16309" t="s">
        <v>1917</v>
      </c>
      <c r="B16309" s="950"/>
      <c r="C16309"/>
      <c r="D16309" s="950"/>
      <c r="E16309" s="950"/>
      <c r="F16309" s="950"/>
      <c r="G16309"/>
      <c r="H16309"/>
      <c r="I16309"/>
      <c r="J16309"/>
      <c r="K16309" s="1305"/>
      <c r="L16309"/>
      <c r="M16309"/>
      <c r="N16309"/>
      <c r="O16309"/>
    </row>
    <row r="16310" spans="1:15" x14ac:dyDescent="0.25">
      <c r="A16310" t="s">
        <v>1917</v>
      </c>
      <c r="B16310" s="950"/>
      <c r="C16310"/>
      <c r="D16310" s="950"/>
      <c r="E16310" s="950"/>
      <c r="F16310" s="950"/>
      <c r="G16310"/>
      <c r="H16310"/>
      <c r="I16310"/>
      <c r="J16310"/>
      <c r="K16310" s="1304"/>
      <c r="L16310"/>
      <c r="M16310"/>
      <c r="N16310"/>
      <c r="O16310"/>
    </row>
    <row r="16311" spans="1:15" x14ac:dyDescent="0.25">
      <c r="A16311" t="s">
        <v>1917</v>
      </c>
      <c r="B16311" s="950"/>
      <c r="C16311"/>
      <c r="D16311" s="950"/>
      <c r="E16311" s="950"/>
      <c r="F16311" s="950"/>
      <c r="G16311"/>
      <c r="H16311"/>
      <c r="I16311"/>
      <c r="J16311"/>
      <c r="K16311" s="1305"/>
      <c r="L16311"/>
      <c r="M16311"/>
      <c r="N16311"/>
      <c r="O16311"/>
    </row>
    <row r="16312" spans="1:15" x14ac:dyDescent="0.25">
      <c r="A16312" t="s">
        <v>1917</v>
      </c>
      <c r="B16312" s="950"/>
      <c r="C16312"/>
      <c r="D16312" s="950"/>
      <c r="E16312" s="950"/>
      <c r="F16312" s="950"/>
      <c r="G16312"/>
      <c r="H16312"/>
      <c r="I16312"/>
      <c r="J16312"/>
      <c r="K16312" s="1304"/>
      <c r="L16312"/>
      <c r="M16312"/>
      <c r="N16312"/>
      <c r="O16312"/>
    </row>
    <row r="16313" spans="1:15" x14ac:dyDescent="0.25">
      <c r="A16313" t="s">
        <v>1917</v>
      </c>
      <c r="B16313" s="950"/>
      <c r="C16313"/>
      <c r="D16313" s="950"/>
      <c r="E16313" s="950"/>
      <c r="F16313" s="950"/>
      <c r="G16313"/>
      <c r="H16313"/>
      <c r="I16313"/>
      <c r="J16313"/>
      <c r="K16313" s="1305"/>
      <c r="L16313"/>
      <c r="M16313"/>
      <c r="N16313"/>
      <c r="O16313"/>
    </row>
    <row r="16314" spans="1:15" x14ac:dyDescent="0.25">
      <c r="A16314" t="s">
        <v>1917</v>
      </c>
      <c r="B16314" s="950"/>
      <c r="C16314"/>
      <c r="D16314" s="950"/>
      <c r="E16314" s="950"/>
      <c r="F16314" s="950"/>
      <c r="G16314"/>
      <c r="H16314"/>
      <c r="I16314"/>
      <c r="J16314"/>
      <c r="K16314" s="1304"/>
      <c r="L16314"/>
      <c r="M16314"/>
      <c r="N16314"/>
      <c r="O16314"/>
    </row>
    <row r="16315" spans="1:15" x14ac:dyDescent="0.25">
      <c r="A16315" t="s">
        <v>1917</v>
      </c>
      <c r="B16315" s="950"/>
      <c r="C16315"/>
      <c r="D16315" s="950"/>
      <c r="E16315" s="950"/>
      <c r="F16315" s="950"/>
      <c r="G16315"/>
      <c r="H16315"/>
      <c r="I16315"/>
      <c r="J16315"/>
      <c r="K16315" s="1305"/>
      <c r="L16315"/>
      <c r="M16315"/>
      <c r="N16315"/>
      <c r="O16315"/>
    </row>
    <row r="16316" spans="1:15" x14ac:dyDescent="0.25">
      <c r="A16316" t="s">
        <v>1917</v>
      </c>
      <c r="B16316" s="950"/>
      <c r="C16316"/>
      <c r="D16316" s="950"/>
      <c r="E16316" s="950"/>
      <c r="F16316" s="950"/>
      <c r="G16316"/>
      <c r="H16316"/>
      <c r="I16316"/>
      <c r="J16316"/>
      <c r="K16316" s="1304"/>
      <c r="L16316"/>
      <c r="M16316"/>
      <c r="N16316"/>
      <c r="O16316"/>
    </row>
    <row r="16317" spans="1:15" x14ac:dyDescent="0.25">
      <c r="A16317" t="s">
        <v>1917</v>
      </c>
      <c r="B16317" s="950"/>
      <c r="C16317"/>
      <c r="D16317" s="950"/>
      <c r="E16317" s="950"/>
      <c r="F16317" s="950"/>
      <c r="G16317"/>
      <c r="H16317"/>
      <c r="I16317"/>
      <c r="J16317"/>
      <c r="K16317" s="1305"/>
      <c r="L16317"/>
      <c r="M16317"/>
      <c r="N16317"/>
      <c r="O16317"/>
    </row>
    <row r="16318" spans="1:15" x14ac:dyDescent="0.25">
      <c r="A16318" t="s">
        <v>1917</v>
      </c>
      <c r="B16318" s="950"/>
      <c r="C16318"/>
      <c r="D16318" s="950"/>
      <c r="E16318" s="950"/>
      <c r="F16318" s="950"/>
      <c r="G16318"/>
      <c r="H16318"/>
      <c r="I16318"/>
      <c r="J16318"/>
      <c r="K16318" s="1304"/>
      <c r="L16318"/>
      <c r="M16318"/>
      <c r="N16318"/>
      <c r="O16318"/>
    </row>
    <row r="16319" spans="1:15" x14ac:dyDescent="0.25">
      <c r="A16319" t="s">
        <v>1917</v>
      </c>
      <c r="B16319" s="950"/>
      <c r="C16319"/>
      <c r="D16319" s="950"/>
      <c r="E16319" s="950"/>
      <c r="F16319" s="950"/>
      <c r="G16319"/>
      <c r="H16319"/>
      <c r="I16319"/>
      <c r="J16319"/>
      <c r="K16319" s="1305"/>
      <c r="L16319"/>
      <c r="M16319"/>
      <c r="N16319"/>
      <c r="O16319"/>
    </row>
    <row r="16320" spans="1:15" x14ac:dyDescent="0.25">
      <c r="A16320" t="s">
        <v>1917</v>
      </c>
      <c r="B16320" s="950"/>
      <c r="C16320"/>
      <c r="D16320" s="950"/>
      <c r="E16320" s="950"/>
      <c r="F16320" s="950"/>
      <c r="G16320"/>
      <c r="H16320"/>
      <c r="I16320"/>
      <c r="J16320"/>
      <c r="K16320" s="1304"/>
      <c r="L16320"/>
      <c r="M16320"/>
      <c r="N16320"/>
      <c r="O16320"/>
    </row>
    <row r="16321" spans="1:15" x14ac:dyDescent="0.25">
      <c r="A16321" t="s">
        <v>1917</v>
      </c>
      <c r="B16321" s="950"/>
      <c r="C16321"/>
      <c r="D16321" s="950"/>
      <c r="E16321" s="950"/>
      <c r="F16321" s="950"/>
      <c r="G16321"/>
      <c r="H16321"/>
      <c r="I16321"/>
      <c r="J16321"/>
      <c r="K16321" s="1305"/>
      <c r="L16321"/>
      <c r="M16321"/>
      <c r="N16321"/>
      <c r="O16321"/>
    </row>
    <row r="16322" spans="1:15" x14ac:dyDescent="0.25">
      <c r="A16322" t="s">
        <v>1917</v>
      </c>
      <c r="B16322" s="950"/>
      <c r="C16322"/>
      <c r="D16322" s="950"/>
      <c r="E16322" s="950"/>
      <c r="F16322" s="950"/>
      <c r="G16322"/>
      <c r="H16322"/>
      <c r="I16322"/>
      <c r="J16322"/>
      <c r="K16322" s="1304"/>
      <c r="L16322"/>
      <c r="M16322"/>
      <c r="N16322"/>
      <c r="O16322"/>
    </row>
    <row r="16323" spans="1:15" x14ac:dyDescent="0.25">
      <c r="A16323" t="s">
        <v>1917</v>
      </c>
      <c r="B16323" s="950"/>
      <c r="C16323"/>
      <c r="D16323" s="950"/>
      <c r="E16323" s="950"/>
      <c r="F16323" s="950"/>
      <c r="G16323"/>
      <c r="H16323"/>
      <c r="I16323"/>
      <c r="J16323"/>
      <c r="K16323" s="1305"/>
      <c r="L16323"/>
      <c r="M16323"/>
      <c r="N16323"/>
      <c r="O16323"/>
    </row>
    <row r="16324" spans="1:15" x14ac:dyDescent="0.25">
      <c r="A16324" t="s">
        <v>1917</v>
      </c>
      <c r="B16324" s="950"/>
      <c r="C16324"/>
      <c r="D16324" s="950"/>
      <c r="E16324" s="950"/>
      <c r="F16324" s="950"/>
      <c r="G16324"/>
      <c r="H16324"/>
      <c r="I16324"/>
      <c r="J16324"/>
      <c r="K16324" s="1304"/>
      <c r="L16324"/>
      <c r="M16324"/>
      <c r="N16324"/>
      <c r="O16324"/>
    </row>
    <row r="16325" spans="1:15" x14ac:dyDescent="0.25">
      <c r="A16325" t="s">
        <v>1917</v>
      </c>
      <c r="B16325" s="950"/>
      <c r="C16325"/>
      <c r="D16325" s="950"/>
      <c r="E16325" s="950"/>
      <c r="F16325" s="950"/>
      <c r="G16325"/>
      <c r="H16325"/>
      <c r="I16325"/>
      <c r="J16325"/>
      <c r="K16325" s="1305"/>
      <c r="L16325"/>
      <c r="M16325"/>
      <c r="N16325"/>
      <c r="O16325"/>
    </row>
    <row r="16326" spans="1:15" x14ac:dyDescent="0.25">
      <c r="A16326" t="s">
        <v>1917</v>
      </c>
      <c r="B16326" s="950"/>
      <c r="C16326"/>
      <c r="D16326" s="950"/>
      <c r="E16326" s="950"/>
      <c r="F16326" s="950"/>
      <c r="G16326"/>
      <c r="H16326"/>
      <c r="I16326"/>
      <c r="J16326"/>
      <c r="K16326" s="1304"/>
      <c r="L16326"/>
      <c r="M16326"/>
      <c r="N16326"/>
      <c r="O16326"/>
    </row>
    <row r="16327" spans="1:15" x14ac:dyDescent="0.25">
      <c r="A16327" t="s">
        <v>1917</v>
      </c>
      <c r="B16327" s="950"/>
      <c r="C16327"/>
      <c r="D16327" s="950"/>
      <c r="E16327" s="950"/>
      <c r="F16327" s="950"/>
      <c r="G16327"/>
      <c r="H16327"/>
      <c r="I16327"/>
      <c r="J16327"/>
      <c r="K16327" s="1305"/>
      <c r="L16327"/>
      <c r="M16327"/>
      <c r="N16327"/>
      <c r="O16327"/>
    </row>
    <row r="16328" spans="1:15" x14ac:dyDescent="0.25">
      <c r="A16328" t="s">
        <v>1917</v>
      </c>
      <c r="B16328" s="950"/>
      <c r="C16328"/>
      <c r="D16328" s="950"/>
      <c r="E16328" s="950"/>
      <c r="F16328" s="950"/>
      <c r="G16328"/>
      <c r="H16328"/>
      <c r="I16328"/>
      <c r="J16328"/>
      <c r="K16328" s="1304"/>
      <c r="L16328"/>
      <c r="M16328"/>
      <c r="N16328"/>
      <c r="O16328"/>
    </row>
    <row r="16329" spans="1:15" x14ac:dyDescent="0.25">
      <c r="A16329" t="s">
        <v>1917</v>
      </c>
      <c r="B16329" s="950"/>
      <c r="C16329"/>
      <c r="D16329" s="950"/>
      <c r="E16329" s="950"/>
      <c r="F16329" s="950"/>
      <c r="G16329"/>
      <c r="H16329"/>
      <c r="I16329"/>
      <c r="J16329"/>
      <c r="K16329" s="1305"/>
      <c r="L16329"/>
      <c r="M16329"/>
      <c r="N16329"/>
      <c r="O16329"/>
    </row>
    <row r="16330" spans="1:15" x14ac:dyDescent="0.25">
      <c r="A16330" t="s">
        <v>1917</v>
      </c>
      <c r="B16330" s="950"/>
      <c r="C16330"/>
      <c r="D16330" s="950"/>
      <c r="E16330" s="950"/>
      <c r="F16330" s="950"/>
      <c r="G16330"/>
      <c r="H16330"/>
      <c r="I16330"/>
      <c r="J16330"/>
      <c r="K16330" s="1304"/>
      <c r="L16330"/>
      <c r="M16330"/>
      <c r="N16330"/>
      <c r="O16330"/>
    </row>
    <row r="16331" spans="1:15" x14ac:dyDescent="0.25">
      <c r="A16331" t="s">
        <v>1917</v>
      </c>
      <c r="B16331" s="950"/>
      <c r="C16331"/>
      <c r="D16331" s="950"/>
      <c r="E16331" s="950"/>
      <c r="F16331" s="950"/>
      <c r="G16331"/>
      <c r="H16331"/>
      <c r="I16331"/>
      <c r="J16331"/>
      <c r="K16331" s="1305"/>
      <c r="L16331"/>
      <c r="M16331"/>
      <c r="N16331"/>
      <c r="O16331"/>
    </row>
    <row r="16332" spans="1:15" x14ac:dyDescent="0.25">
      <c r="A16332" t="s">
        <v>1917</v>
      </c>
      <c r="B16332" s="950"/>
      <c r="C16332"/>
      <c r="D16332" s="950"/>
      <c r="E16332" s="950"/>
      <c r="F16332" s="950"/>
      <c r="G16332"/>
      <c r="H16332"/>
      <c r="I16332"/>
      <c r="J16332"/>
      <c r="K16332" s="1304"/>
      <c r="L16332"/>
      <c r="M16332"/>
      <c r="N16332"/>
      <c r="O16332"/>
    </row>
    <row r="16333" spans="1:15" x14ac:dyDescent="0.25">
      <c r="A16333" t="s">
        <v>1917</v>
      </c>
      <c r="B16333" s="950"/>
      <c r="C16333"/>
      <c r="D16333" s="950"/>
      <c r="E16333" s="950"/>
      <c r="F16333" s="950"/>
      <c r="G16333"/>
      <c r="H16333"/>
      <c r="I16333"/>
      <c r="J16333"/>
      <c r="K16333" s="1305"/>
      <c r="L16333"/>
      <c r="M16333"/>
      <c r="N16333"/>
      <c r="O16333"/>
    </row>
    <row r="16334" spans="1:15" x14ac:dyDescent="0.25">
      <c r="A16334" t="s">
        <v>1917</v>
      </c>
      <c r="B16334" s="950"/>
      <c r="C16334"/>
      <c r="D16334" s="950"/>
      <c r="E16334" s="950"/>
      <c r="F16334" s="950"/>
      <c r="G16334"/>
      <c r="H16334"/>
      <c r="I16334"/>
      <c r="J16334"/>
      <c r="K16334" s="1304"/>
      <c r="L16334"/>
      <c r="M16334"/>
      <c r="N16334"/>
      <c r="O16334"/>
    </row>
    <row r="16335" spans="1:15" x14ac:dyDescent="0.25">
      <c r="A16335" t="s">
        <v>1917</v>
      </c>
      <c r="B16335" s="950"/>
      <c r="C16335"/>
      <c r="D16335" s="950"/>
      <c r="E16335" s="950"/>
      <c r="F16335" s="950"/>
      <c r="G16335"/>
      <c r="H16335"/>
      <c r="I16335"/>
      <c r="J16335"/>
      <c r="K16335" s="1305"/>
      <c r="L16335"/>
      <c r="M16335"/>
      <c r="N16335"/>
      <c r="O16335"/>
    </row>
    <row r="16336" spans="1:15" x14ac:dyDescent="0.25">
      <c r="A16336" t="s">
        <v>1917</v>
      </c>
      <c r="B16336" s="950"/>
      <c r="C16336"/>
      <c r="D16336" s="950"/>
      <c r="E16336" s="950"/>
      <c r="F16336" s="950"/>
      <c r="G16336"/>
      <c r="H16336"/>
      <c r="I16336"/>
      <c r="J16336"/>
      <c r="K16336" s="1304"/>
      <c r="L16336"/>
      <c r="M16336"/>
      <c r="N16336"/>
      <c r="O16336"/>
    </row>
    <row r="16337" spans="1:15" x14ac:dyDescent="0.25">
      <c r="A16337" t="s">
        <v>1917</v>
      </c>
      <c r="B16337" s="950"/>
      <c r="C16337"/>
      <c r="D16337" s="950"/>
      <c r="E16337" s="950"/>
      <c r="F16337" s="950"/>
      <c r="G16337"/>
      <c r="H16337"/>
      <c r="I16337"/>
      <c r="J16337"/>
      <c r="K16337" s="1305"/>
      <c r="L16337"/>
      <c r="M16337"/>
      <c r="N16337"/>
      <c r="O16337"/>
    </row>
    <row r="16338" spans="1:15" x14ac:dyDescent="0.25">
      <c r="A16338" t="s">
        <v>1917</v>
      </c>
      <c r="B16338" s="950"/>
      <c r="C16338"/>
      <c r="D16338" s="950"/>
      <c r="E16338" s="950"/>
      <c r="F16338" s="950"/>
      <c r="G16338"/>
      <c r="H16338"/>
      <c r="I16338"/>
      <c r="J16338"/>
      <c r="K16338" s="1304"/>
      <c r="L16338"/>
      <c r="M16338"/>
      <c r="N16338"/>
      <c r="O16338"/>
    </row>
    <row r="16339" spans="1:15" x14ac:dyDescent="0.25">
      <c r="A16339" t="s">
        <v>1917</v>
      </c>
      <c r="B16339" s="950"/>
      <c r="C16339"/>
      <c r="D16339" s="950"/>
      <c r="E16339" s="950"/>
      <c r="F16339" s="950"/>
      <c r="G16339"/>
      <c r="H16339"/>
      <c r="I16339"/>
      <c r="J16339"/>
      <c r="K16339" s="1305"/>
      <c r="L16339"/>
      <c r="M16339"/>
      <c r="N16339"/>
      <c r="O16339"/>
    </row>
    <row r="16340" spans="1:15" x14ac:dyDescent="0.25">
      <c r="A16340" t="s">
        <v>1917</v>
      </c>
      <c r="B16340" s="950"/>
      <c r="C16340"/>
      <c r="D16340" s="950"/>
      <c r="E16340" s="950"/>
      <c r="F16340" s="950"/>
      <c r="G16340"/>
      <c r="H16340"/>
      <c r="I16340"/>
      <c r="J16340"/>
      <c r="K16340" s="1304"/>
      <c r="L16340"/>
      <c r="M16340"/>
      <c r="N16340"/>
      <c r="O16340"/>
    </row>
    <row r="16341" spans="1:15" x14ac:dyDescent="0.25">
      <c r="A16341" t="s">
        <v>1917</v>
      </c>
      <c r="B16341" s="950"/>
      <c r="C16341"/>
      <c r="D16341" s="950"/>
      <c r="E16341" s="950"/>
      <c r="F16341" s="950"/>
      <c r="G16341"/>
      <c r="H16341"/>
      <c r="I16341"/>
      <c r="J16341"/>
      <c r="K16341" s="1305"/>
      <c r="L16341"/>
      <c r="M16341"/>
      <c r="N16341"/>
      <c r="O16341"/>
    </row>
    <row r="16342" spans="1:15" x14ac:dyDescent="0.25">
      <c r="A16342" t="s">
        <v>1917</v>
      </c>
      <c r="B16342" s="950"/>
      <c r="C16342"/>
      <c r="D16342" s="950"/>
      <c r="E16342" s="950"/>
      <c r="F16342" s="950"/>
      <c r="G16342"/>
      <c r="H16342"/>
      <c r="I16342"/>
      <c r="J16342"/>
      <c r="K16342" s="1304"/>
      <c r="L16342"/>
      <c r="M16342"/>
      <c r="N16342"/>
      <c r="O16342"/>
    </row>
    <row r="16343" spans="1:15" x14ac:dyDescent="0.25">
      <c r="A16343" t="s">
        <v>1917</v>
      </c>
      <c r="B16343" s="950"/>
      <c r="C16343"/>
      <c r="D16343" s="950"/>
      <c r="E16343" s="950"/>
      <c r="F16343" s="950"/>
      <c r="G16343"/>
      <c r="H16343"/>
      <c r="I16343"/>
      <c r="J16343"/>
      <c r="K16343" s="1305"/>
      <c r="L16343"/>
      <c r="M16343"/>
      <c r="N16343"/>
      <c r="O16343"/>
    </row>
    <row r="16344" spans="1:15" x14ac:dyDescent="0.25">
      <c r="A16344" t="s">
        <v>1917</v>
      </c>
      <c r="B16344" s="950"/>
      <c r="C16344"/>
      <c r="D16344" s="950"/>
      <c r="E16344" s="950"/>
      <c r="F16344" s="950"/>
      <c r="G16344"/>
      <c r="H16344"/>
      <c r="I16344"/>
      <c r="J16344"/>
      <c r="K16344" s="1304"/>
      <c r="L16344"/>
      <c r="M16344"/>
      <c r="N16344"/>
      <c r="O16344"/>
    </row>
    <row r="16345" spans="1:15" x14ac:dyDescent="0.25">
      <c r="A16345" t="s">
        <v>1917</v>
      </c>
      <c r="B16345" s="950"/>
      <c r="C16345"/>
      <c r="D16345" s="950"/>
      <c r="E16345" s="950"/>
      <c r="F16345" s="950"/>
      <c r="G16345"/>
      <c r="H16345"/>
      <c r="I16345"/>
      <c r="J16345"/>
      <c r="K16345" s="1305"/>
      <c r="L16345"/>
      <c r="M16345"/>
      <c r="N16345"/>
      <c r="O16345"/>
    </row>
    <row r="16346" spans="1:15" x14ac:dyDescent="0.25">
      <c r="A16346" t="s">
        <v>1917</v>
      </c>
      <c r="B16346" s="950"/>
      <c r="C16346"/>
      <c r="D16346" s="950"/>
      <c r="E16346" s="950"/>
      <c r="F16346" s="950"/>
      <c r="G16346"/>
      <c r="H16346"/>
      <c r="I16346"/>
      <c r="J16346"/>
      <c r="K16346" s="1304"/>
      <c r="L16346"/>
      <c r="M16346"/>
      <c r="N16346"/>
      <c r="O16346"/>
    </row>
    <row r="16347" spans="1:15" x14ac:dyDescent="0.25">
      <c r="A16347" t="s">
        <v>1917</v>
      </c>
      <c r="B16347" s="950"/>
      <c r="C16347"/>
      <c r="D16347" s="950"/>
      <c r="E16347" s="950"/>
      <c r="F16347" s="950"/>
      <c r="G16347"/>
      <c r="H16347"/>
      <c r="I16347"/>
      <c r="J16347"/>
      <c r="K16347" s="1305"/>
      <c r="L16347"/>
      <c r="M16347"/>
      <c r="N16347"/>
      <c r="O16347"/>
    </row>
    <row r="16348" spans="1:15" x14ac:dyDescent="0.25">
      <c r="A16348" t="s">
        <v>1917</v>
      </c>
      <c r="B16348" s="950"/>
      <c r="C16348"/>
      <c r="D16348" s="950"/>
      <c r="E16348" s="950"/>
      <c r="F16348" s="950"/>
      <c r="G16348"/>
      <c r="H16348"/>
      <c r="I16348"/>
      <c r="J16348"/>
      <c r="K16348" s="1304"/>
      <c r="L16348"/>
      <c r="M16348"/>
      <c r="N16348"/>
      <c r="O16348"/>
    </row>
    <row r="16349" spans="1:15" x14ac:dyDescent="0.25">
      <c r="A16349" t="s">
        <v>1917</v>
      </c>
      <c r="B16349" s="950"/>
      <c r="C16349"/>
      <c r="D16349" s="950"/>
      <c r="E16349" s="950"/>
      <c r="F16349" s="950"/>
      <c r="G16349"/>
      <c r="H16349"/>
      <c r="I16349"/>
      <c r="J16349"/>
      <c r="K16349" s="1305"/>
      <c r="L16349"/>
      <c r="M16349"/>
      <c r="N16349"/>
      <c r="O16349"/>
    </row>
    <row r="16350" spans="1:15" x14ac:dyDescent="0.25">
      <c r="A16350" t="s">
        <v>1917</v>
      </c>
      <c r="B16350" s="950"/>
      <c r="C16350"/>
      <c r="D16350" s="950"/>
      <c r="E16350" s="950"/>
      <c r="F16350" s="950"/>
      <c r="G16350"/>
      <c r="H16350"/>
      <c r="I16350"/>
      <c r="J16350"/>
      <c r="K16350" s="1304"/>
      <c r="L16350"/>
      <c r="M16350"/>
      <c r="N16350"/>
      <c r="O16350"/>
    </row>
    <row r="16351" spans="1:15" x14ac:dyDescent="0.25">
      <c r="A16351" t="s">
        <v>1917</v>
      </c>
      <c r="B16351" s="950"/>
      <c r="C16351"/>
      <c r="D16351" s="950"/>
      <c r="E16351" s="950"/>
      <c r="F16351" s="950"/>
      <c r="G16351"/>
      <c r="H16351"/>
      <c r="I16351"/>
      <c r="J16351"/>
      <c r="K16351" s="1305"/>
      <c r="L16351"/>
      <c r="M16351"/>
      <c r="N16351"/>
      <c r="O16351"/>
    </row>
    <row r="16352" spans="1:15" x14ac:dyDescent="0.25">
      <c r="A16352" t="s">
        <v>1917</v>
      </c>
      <c r="B16352" s="950"/>
      <c r="C16352"/>
      <c r="D16352" s="950"/>
      <c r="E16352" s="950"/>
      <c r="F16352" s="950"/>
      <c r="G16352"/>
      <c r="H16352"/>
      <c r="I16352"/>
      <c r="J16352"/>
      <c r="K16352" s="1304"/>
      <c r="L16352"/>
      <c r="M16352"/>
      <c r="N16352"/>
      <c r="O16352"/>
    </row>
    <row r="16353" spans="1:15" x14ac:dyDescent="0.25">
      <c r="A16353" t="s">
        <v>1917</v>
      </c>
      <c r="B16353" s="950"/>
      <c r="C16353"/>
      <c r="D16353" s="950"/>
      <c r="E16353" s="950"/>
      <c r="F16353" s="950"/>
      <c r="G16353"/>
      <c r="H16353"/>
      <c r="I16353"/>
      <c r="J16353"/>
      <c r="K16353" s="1305"/>
      <c r="L16353"/>
      <c r="M16353"/>
      <c r="N16353"/>
      <c r="O16353"/>
    </row>
    <row r="16354" spans="1:15" x14ac:dyDescent="0.25">
      <c r="A16354" t="s">
        <v>1917</v>
      </c>
      <c r="B16354" s="950"/>
      <c r="C16354"/>
      <c r="D16354" s="950"/>
      <c r="E16354" s="950"/>
      <c r="F16354" s="950"/>
      <c r="G16354"/>
      <c r="H16354"/>
      <c r="I16354"/>
      <c r="J16354"/>
      <c r="K16354" s="1304"/>
      <c r="L16354"/>
      <c r="M16354"/>
      <c r="N16354"/>
      <c r="O16354"/>
    </row>
    <row r="16355" spans="1:15" x14ac:dyDescent="0.25">
      <c r="A16355" t="s">
        <v>1917</v>
      </c>
      <c r="B16355" s="950"/>
      <c r="C16355"/>
      <c r="D16355" s="950"/>
      <c r="E16355" s="950"/>
      <c r="F16355" s="950"/>
      <c r="G16355"/>
      <c r="H16355"/>
      <c r="I16355"/>
      <c r="J16355"/>
      <c r="K16355" s="1305"/>
      <c r="L16355"/>
      <c r="M16355"/>
      <c r="N16355"/>
      <c r="O16355"/>
    </row>
    <row r="16356" spans="1:15" x14ac:dyDescent="0.25">
      <c r="A16356" t="s">
        <v>1917</v>
      </c>
      <c r="B16356" s="950"/>
      <c r="C16356"/>
      <c r="D16356" s="950"/>
      <c r="E16356" s="950"/>
      <c r="F16356" s="950"/>
      <c r="G16356"/>
      <c r="H16356"/>
      <c r="I16356"/>
      <c r="J16356"/>
      <c r="K16356" s="1304"/>
      <c r="L16356"/>
      <c r="M16356"/>
      <c r="N16356"/>
      <c r="O16356"/>
    </row>
    <row r="16357" spans="1:15" x14ac:dyDescent="0.25">
      <c r="A16357" t="s">
        <v>1917</v>
      </c>
      <c r="B16357" s="950"/>
      <c r="C16357"/>
      <c r="D16357" s="950"/>
      <c r="E16357" s="950"/>
      <c r="F16357" s="950"/>
      <c r="G16357"/>
      <c r="H16357"/>
      <c r="I16357"/>
      <c r="J16357"/>
      <c r="K16357" s="1305"/>
      <c r="L16357"/>
      <c r="M16357"/>
      <c r="N16357"/>
      <c r="O16357"/>
    </row>
    <row r="16358" spans="1:15" x14ac:dyDescent="0.25">
      <c r="A16358" t="s">
        <v>1917</v>
      </c>
      <c r="B16358" s="950"/>
      <c r="C16358"/>
      <c r="D16358" s="950"/>
      <c r="E16358" s="950"/>
      <c r="F16358" s="950"/>
      <c r="G16358"/>
      <c r="H16358"/>
      <c r="I16358"/>
      <c r="J16358"/>
      <c r="K16358" s="1304"/>
      <c r="L16358"/>
      <c r="M16358"/>
      <c r="N16358"/>
      <c r="O16358"/>
    </row>
    <row r="16359" spans="1:15" x14ac:dyDescent="0.25">
      <c r="A16359" t="s">
        <v>1917</v>
      </c>
      <c r="B16359" s="950"/>
      <c r="C16359"/>
      <c r="D16359" s="950"/>
      <c r="E16359" s="950"/>
      <c r="F16359" s="950"/>
      <c r="G16359"/>
      <c r="H16359"/>
      <c r="I16359"/>
      <c r="J16359"/>
      <c r="K16359" s="1305"/>
      <c r="L16359"/>
      <c r="M16359"/>
      <c r="N16359"/>
      <c r="O16359"/>
    </row>
    <row r="16360" spans="1:15" x14ac:dyDescent="0.25">
      <c r="A16360" t="s">
        <v>1917</v>
      </c>
      <c r="B16360" s="950"/>
      <c r="C16360"/>
      <c r="D16360" s="950"/>
      <c r="E16360" s="950"/>
      <c r="F16360" s="950"/>
      <c r="G16360"/>
      <c r="H16360"/>
      <c r="I16360"/>
      <c r="J16360"/>
      <c r="K16360" s="1304"/>
      <c r="L16360"/>
      <c r="M16360"/>
      <c r="N16360"/>
      <c r="O16360"/>
    </row>
    <row r="16361" spans="1:15" x14ac:dyDescent="0.25">
      <c r="A16361" t="s">
        <v>1917</v>
      </c>
      <c r="B16361" s="950"/>
      <c r="C16361"/>
      <c r="D16361" s="950"/>
      <c r="E16361" s="950"/>
      <c r="F16361" s="950"/>
      <c r="G16361"/>
      <c r="H16361"/>
      <c r="I16361"/>
      <c r="J16361"/>
      <c r="K16361" s="1305"/>
      <c r="L16361"/>
      <c r="M16361"/>
      <c r="N16361"/>
      <c r="O16361"/>
    </row>
    <row r="16362" spans="1:15" x14ac:dyDescent="0.25">
      <c r="A16362" t="s">
        <v>1917</v>
      </c>
      <c r="B16362" s="950"/>
      <c r="C16362"/>
      <c r="D16362" s="950"/>
      <c r="E16362" s="950"/>
      <c r="F16362" s="950"/>
      <c r="G16362"/>
      <c r="H16362"/>
      <c r="I16362"/>
      <c r="J16362"/>
      <c r="K16362" s="1304"/>
      <c r="L16362"/>
      <c r="M16362"/>
      <c r="N16362"/>
      <c r="O16362"/>
    </row>
    <row r="16363" spans="1:15" x14ac:dyDescent="0.25">
      <c r="A16363" t="s">
        <v>1917</v>
      </c>
      <c r="B16363" s="950"/>
      <c r="C16363"/>
      <c r="D16363" s="950"/>
      <c r="E16363" s="950"/>
      <c r="F16363" s="950"/>
      <c r="G16363"/>
      <c r="H16363"/>
      <c r="I16363"/>
      <c r="J16363"/>
      <c r="K16363" s="1305"/>
      <c r="L16363"/>
      <c r="M16363"/>
      <c r="N16363"/>
      <c r="O16363"/>
    </row>
    <row r="16364" spans="1:15" x14ac:dyDescent="0.25">
      <c r="A16364" t="s">
        <v>1917</v>
      </c>
      <c r="B16364" s="950"/>
      <c r="C16364"/>
      <c r="D16364" s="950"/>
      <c r="E16364" s="950"/>
      <c r="F16364" s="950"/>
      <c r="G16364"/>
      <c r="H16364"/>
      <c r="I16364"/>
      <c r="J16364"/>
      <c r="K16364" s="1304"/>
      <c r="L16364"/>
      <c r="M16364"/>
      <c r="N16364"/>
      <c r="O16364"/>
    </row>
    <row r="16365" spans="1:15" x14ac:dyDescent="0.25">
      <c r="A16365" t="s">
        <v>1917</v>
      </c>
      <c r="B16365" s="950"/>
      <c r="C16365"/>
      <c r="D16365" s="950"/>
      <c r="E16365" s="950"/>
      <c r="F16365" s="950"/>
      <c r="G16365"/>
      <c r="H16365"/>
      <c r="I16365"/>
      <c r="J16365"/>
      <c r="K16365" s="1305"/>
      <c r="L16365"/>
      <c r="M16365"/>
      <c r="N16365"/>
      <c r="O16365"/>
    </row>
    <row r="16366" spans="1:15" x14ac:dyDescent="0.25">
      <c r="A16366" t="s">
        <v>1917</v>
      </c>
      <c r="B16366" s="950"/>
      <c r="C16366"/>
      <c r="D16366" s="950"/>
      <c r="E16366" s="950"/>
      <c r="F16366" s="950"/>
      <c r="G16366"/>
      <c r="H16366"/>
      <c r="I16366"/>
      <c r="J16366"/>
      <c r="K16366" s="1304"/>
      <c r="L16366"/>
      <c r="M16366"/>
      <c r="N16366"/>
      <c r="O16366"/>
    </row>
    <row r="16367" spans="1:15" x14ac:dyDescent="0.25">
      <c r="A16367" t="s">
        <v>1917</v>
      </c>
      <c r="B16367" s="950"/>
      <c r="C16367"/>
      <c r="D16367" s="950"/>
      <c r="E16367" s="950"/>
      <c r="F16367" s="950"/>
      <c r="G16367"/>
      <c r="H16367"/>
      <c r="I16367"/>
      <c r="J16367"/>
      <c r="K16367" s="1305"/>
      <c r="L16367"/>
      <c r="M16367"/>
      <c r="N16367"/>
      <c r="O16367"/>
    </row>
    <row r="16368" spans="1:15" x14ac:dyDescent="0.25">
      <c r="A16368" t="s">
        <v>1917</v>
      </c>
      <c r="B16368" s="950"/>
      <c r="C16368"/>
      <c r="D16368" s="950"/>
      <c r="E16368" s="950"/>
      <c r="F16368" s="950"/>
      <c r="G16368"/>
      <c r="H16368"/>
      <c r="I16368"/>
      <c r="J16368"/>
      <c r="K16368" s="1304"/>
      <c r="L16368"/>
      <c r="M16368"/>
      <c r="N16368"/>
      <c r="O16368"/>
    </row>
    <row r="16369" spans="1:15" x14ac:dyDescent="0.25">
      <c r="A16369" t="s">
        <v>1917</v>
      </c>
      <c r="B16369" s="950"/>
      <c r="C16369"/>
      <c r="D16369" s="950"/>
      <c r="E16369" s="950"/>
      <c r="F16369" s="950"/>
      <c r="G16369"/>
      <c r="H16369"/>
      <c r="I16369"/>
      <c r="J16369"/>
      <c r="K16369" s="1305"/>
      <c r="L16369"/>
      <c r="M16369"/>
      <c r="N16369"/>
      <c r="O16369"/>
    </row>
    <row r="16370" spans="1:15" x14ac:dyDescent="0.25">
      <c r="A16370" t="s">
        <v>1917</v>
      </c>
      <c r="B16370" s="950"/>
      <c r="C16370"/>
      <c r="D16370" s="950"/>
      <c r="E16370" s="950"/>
      <c r="F16370" s="950"/>
      <c r="G16370"/>
      <c r="H16370"/>
      <c r="I16370"/>
      <c r="J16370"/>
      <c r="K16370" s="1304"/>
      <c r="L16370"/>
      <c r="M16370"/>
      <c r="N16370"/>
      <c r="O16370"/>
    </row>
    <row r="16371" spans="1:15" x14ac:dyDescent="0.25">
      <c r="A16371" t="s">
        <v>1917</v>
      </c>
      <c r="B16371" s="950"/>
      <c r="C16371"/>
      <c r="D16371" s="950"/>
      <c r="E16371" s="950"/>
      <c r="F16371" s="950"/>
      <c r="G16371"/>
      <c r="H16371"/>
      <c r="I16371"/>
      <c r="J16371"/>
      <c r="K16371" s="1305"/>
      <c r="L16371"/>
      <c r="M16371"/>
      <c r="N16371"/>
      <c r="O16371"/>
    </row>
    <row r="16372" spans="1:15" x14ac:dyDescent="0.25">
      <c r="A16372" t="s">
        <v>1917</v>
      </c>
      <c r="B16372" s="950"/>
      <c r="C16372"/>
      <c r="D16372" s="950"/>
      <c r="E16372" s="950"/>
      <c r="F16372" s="950"/>
      <c r="G16372"/>
      <c r="H16372"/>
      <c r="I16372"/>
      <c r="J16372"/>
      <c r="K16372" s="1304"/>
      <c r="L16372"/>
      <c r="M16372"/>
      <c r="N16372"/>
      <c r="O16372"/>
    </row>
    <row r="16373" spans="1:15" x14ac:dyDescent="0.25">
      <c r="A16373" t="s">
        <v>1917</v>
      </c>
      <c r="B16373" s="950"/>
      <c r="C16373"/>
      <c r="D16373" s="950"/>
      <c r="E16373" s="950"/>
      <c r="F16373" s="950"/>
      <c r="G16373"/>
      <c r="H16373"/>
      <c r="I16373"/>
      <c r="J16373"/>
      <c r="K16373" s="1305"/>
      <c r="L16373"/>
      <c r="M16373"/>
      <c r="N16373"/>
      <c r="O16373"/>
    </row>
    <row r="16374" spans="1:15" x14ac:dyDescent="0.25">
      <c r="A16374" t="s">
        <v>1917</v>
      </c>
      <c r="B16374" s="950"/>
      <c r="C16374"/>
      <c r="D16374" s="950"/>
      <c r="E16374" s="950"/>
      <c r="F16374" s="950"/>
      <c r="G16374"/>
      <c r="H16374"/>
      <c r="I16374"/>
      <c r="J16374"/>
      <c r="K16374" s="1304"/>
      <c r="L16374"/>
      <c r="M16374"/>
      <c r="N16374"/>
      <c r="O16374"/>
    </row>
    <row r="16375" spans="1:15" x14ac:dyDescent="0.25">
      <c r="A16375" t="s">
        <v>1917</v>
      </c>
      <c r="B16375" s="950"/>
      <c r="C16375"/>
      <c r="D16375" s="950"/>
      <c r="E16375" s="950"/>
      <c r="F16375" s="950"/>
      <c r="G16375"/>
      <c r="H16375"/>
      <c r="I16375"/>
      <c r="J16375"/>
      <c r="K16375" s="1305"/>
      <c r="L16375"/>
      <c r="M16375"/>
      <c r="N16375"/>
      <c r="O16375"/>
    </row>
    <row r="16376" spans="1:15" x14ac:dyDescent="0.25">
      <c r="A16376" t="s">
        <v>1917</v>
      </c>
      <c r="B16376" s="950"/>
      <c r="C16376"/>
      <c r="D16376" s="950"/>
      <c r="E16376" s="950"/>
      <c r="F16376" s="950"/>
      <c r="G16376"/>
      <c r="H16376"/>
      <c r="I16376"/>
      <c r="J16376"/>
      <c r="K16376" s="1304"/>
      <c r="L16376"/>
      <c r="M16376"/>
      <c r="N16376"/>
      <c r="O16376"/>
    </row>
    <row r="16377" spans="1:15" x14ac:dyDescent="0.25">
      <c r="A16377" t="s">
        <v>1917</v>
      </c>
      <c r="B16377" s="950"/>
      <c r="C16377"/>
      <c r="D16377" s="950"/>
      <c r="E16377" s="950"/>
      <c r="F16377" s="950"/>
      <c r="G16377"/>
      <c r="H16377"/>
      <c r="I16377"/>
      <c r="J16377"/>
      <c r="K16377" s="1305"/>
      <c r="L16377"/>
      <c r="M16377"/>
      <c r="N16377"/>
      <c r="O16377"/>
    </row>
    <row r="16378" spans="1:15" x14ac:dyDescent="0.25">
      <c r="A16378" t="s">
        <v>1917</v>
      </c>
      <c r="B16378" s="950"/>
      <c r="C16378"/>
      <c r="D16378" s="950"/>
      <c r="E16378" s="950"/>
      <c r="F16378" s="950"/>
      <c r="G16378"/>
      <c r="H16378"/>
      <c r="I16378"/>
      <c r="J16378"/>
      <c r="K16378" s="1304"/>
      <c r="L16378"/>
      <c r="M16378"/>
      <c r="N16378"/>
      <c r="O16378"/>
    </row>
    <row r="16379" spans="1:15" x14ac:dyDescent="0.25">
      <c r="A16379" t="s">
        <v>1917</v>
      </c>
      <c r="B16379" s="950"/>
      <c r="C16379"/>
      <c r="D16379" s="950"/>
      <c r="E16379" s="950"/>
      <c r="F16379" s="950"/>
      <c r="G16379"/>
      <c r="H16379"/>
      <c r="I16379"/>
      <c r="J16379"/>
      <c r="K16379" s="1305"/>
      <c r="L16379"/>
      <c r="M16379"/>
      <c r="N16379"/>
      <c r="O16379"/>
    </row>
    <row r="16380" spans="1:15" x14ac:dyDescent="0.25">
      <c r="A16380" t="s">
        <v>1917</v>
      </c>
      <c r="B16380" s="950"/>
      <c r="C16380"/>
      <c r="D16380" s="950"/>
      <c r="E16380" s="950"/>
      <c r="F16380" s="950"/>
      <c r="G16380"/>
      <c r="H16380"/>
      <c r="I16380"/>
      <c r="J16380"/>
      <c r="K16380" s="1304"/>
      <c r="L16380"/>
      <c r="M16380"/>
      <c r="N16380"/>
      <c r="O16380"/>
    </row>
    <row r="16381" spans="1:15" x14ac:dyDescent="0.25">
      <c r="A16381" t="s">
        <v>1917</v>
      </c>
      <c r="B16381" s="950"/>
      <c r="C16381"/>
      <c r="D16381" s="950"/>
      <c r="E16381" s="950"/>
      <c r="F16381" s="950"/>
      <c r="G16381"/>
      <c r="H16381"/>
      <c r="I16381"/>
      <c r="J16381"/>
      <c r="K16381" s="1305"/>
      <c r="L16381"/>
      <c r="M16381"/>
      <c r="N16381"/>
      <c r="O16381"/>
    </row>
    <row r="16382" spans="1:15" x14ac:dyDescent="0.25">
      <c r="A16382" t="s">
        <v>1917</v>
      </c>
      <c r="B16382" s="950"/>
      <c r="C16382"/>
      <c r="D16382" s="950"/>
      <c r="E16382" s="950"/>
      <c r="F16382" s="950"/>
      <c r="G16382"/>
      <c r="H16382"/>
      <c r="I16382"/>
      <c r="J16382"/>
      <c r="K16382" s="1304"/>
      <c r="L16382"/>
      <c r="M16382"/>
      <c r="N16382"/>
      <c r="O16382"/>
    </row>
    <row r="16383" spans="1:15" x14ac:dyDescent="0.25">
      <c r="A16383" t="s">
        <v>1917</v>
      </c>
      <c r="B16383" s="950"/>
      <c r="C16383"/>
      <c r="D16383" s="950"/>
      <c r="E16383" s="950"/>
      <c r="F16383" s="950"/>
      <c r="G16383"/>
      <c r="H16383"/>
      <c r="I16383"/>
      <c r="J16383"/>
      <c r="K16383" s="1305"/>
      <c r="L16383"/>
      <c r="M16383"/>
      <c r="N16383"/>
      <c r="O16383"/>
    </row>
    <row r="16384" spans="1:15" x14ac:dyDescent="0.25">
      <c r="A16384" t="s">
        <v>1917</v>
      </c>
      <c r="B16384" s="950"/>
      <c r="C16384"/>
      <c r="D16384" s="950"/>
      <c r="E16384" s="950"/>
      <c r="F16384" s="950"/>
      <c r="G16384"/>
      <c r="H16384"/>
      <c r="I16384"/>
      <c r="J16384"/>
      <c r="K16384" s="1304"/>
      <c r="L16384"/>
      <c r="M16384"/>
      <c r="N16384"/>
      <c r="O16384"/>
    </row>
    <row r="16385" spans="1:15" x14ac:dyDescent="0.25">
      <c r="A16385" t="s">
        <v>1917</v>
      </c>
      <c r="B16385" s="950"/>
      <c r="C16385"/>
      <c r="D16385" s="950"/>
      <c r="E16385" s="950"/>
      <c r="F16385" s="950"/>
      <c r="G16385"/>
      <c r="H16385"/>
      <c r="I16385"/>
      <c r="J16385"/>
      <c r="K16385" s="1305"/>
      <c r="L16385"/>
      <c r="M16385"/>
      <c r="N16385"/>
      <c r="O16385"/>
    </row>
    <row r="16386" spans="1:15" x14ac:dyDescent="0.25">
      <c r="A16386" t="s">
        <v>1917</v>
      </c>
      <c r="B16386" s="950"/>
      <c r="C16386"/>
      <c r="D16386" s="950"/>
      <c r="E16386" s="950"/>
      <c r="F16386" s="950"/>
      <c r="G16386"/>
      <c r="H16386"/>
      <c r="I16386"/>
      <c r="J16386"/>
      <c r="K16386" s="1304"/>
      <c r="L16386"/>
      <c r="M16386"/>
      <c r="N16386"/>
      <c r="O16386"/>
    </row>
    <row r="16387" spans="1:15" x14ac:dyDescent="0.25">
      <c r="A16387" t="s">
        <v>1917</v>
      </c>
      <c r="B16387" s="950"/>
      <c r="C16387"/>
      <c r="D16387" s="950"/>
      <c r="E16387" s="950"/>
      <c r="F16387" s="950"/>
      <c r="G16387"/>
      <c r="H16387"/>
      <c r="I16387"/>
      <c r="J16387"/>
      <c r="K16387" s="1305"/>
      <c r="L16387"/>
      <c r="M16387"/>
      <c r="N16387"/>
      <c r="O16387"/>
    </row>
    <row r="16388" spans="1:15" x14ac:dyDescent="0.25">
      <c r="A16388" t="s">
        <v>1917</v>
      </c>
      <c r="B16388" s="950"/>
      <c r="C16388"/>
      <c r="D16388" s="950"/>
      <c r="E16388" s="950"/>
      <c r="F16388" s="950"/>
      <c r="G16388"/>
      <c r="H16388"/>
      <c r="I16388"/>
      <c r="J16388"/>
      <c r="K16388" s="1304"/>
      <c r="L16388"/>
      <c r="M16388"/>
      <c r="N16388"/>
      <c r="O16388"/>
    </row>
    <row r="16389" spans="1:15" x14ac:dyDescent="0.25">
      <c r="A16389" t="s">
        <v>1917</v>
      </c>
      <c r="B16389" s="950"/>
      <c r="C16389"/>
      <c r="D16389" s="950"/>
      <c r="E16389" s="950"/>
      <c r="F16389" s="950"/>
      <c r="G16389"/>
      <c r="H16389"/>
      <c r="I16389"/>
      <c r="J16389"/>
      <c r="K16389" s="1305"/>
      <c r="L16389"/>
      <c r="M16389"/>
      <c r="N16389"/>
      <c r="O16389"/>
    </row>
    <row r="16390" spans="1:15" x14ac:dyDescent="0.25">
      <c r="A16390" t="s">
        <v>1917</v>
      </c>
      <c r="B16390" s="950"/>
      <c r="C16390"/>
      <c r="D16390" s="950"/>
      <c r="E16390" s="950"/>
      <c r="F16390" s="950"/>
      <c r="G16390"/>
      <c r="H16390"/>
      <c r="I16390"/>
      <c r="J16390"/>
      <c r="K16390" s="1304"/>
      <c r="L16390"/>
      <c r="M16390"/>
      <c r="N16390"/>
      <c r="O16390"/>
    </row>
    <row r="16391" spans="1:15" x14ac:dyDescent="0.25">
      <c r="A16391" t="s">
        <v>1917</v>
      </c>
      <c r="B16391" s="950"/>
      <c r="C16391"/>
      <c r="D16391" s="950"/>
      <c r="E16391" s="950"/>
      <c r="F16391" s="950"/>
      <c r="G16391"/>
      <c r="H16391"/>
      <c r="I16391"/>
      <c r="J16391"/>
      <c r="K16391" s="1305"/>
      <c r="L16391"/>
      <c r="M16391"/>
      <c r="N16391"/>
      <c r="O16391"/>
    </row>
    <row r="16392" spans="1:15" x14ac:dyDescent="0.25">
      <c r="A16392" t="s">
        <v>1917</v>
      </c>
      <c r="B16392" s="950"/>
      <c r="C16392"/>
      <c r="D16392" s="950"/>
      <c r="E16392" s="950"/>
      <c r="F16392" s="950"/>
      <c r="G16392"/>
      <c r="H16392"/>
      <c r="I16392"/>
      <c r="J16392"/>
      <c r="K16392" s="1304"/>
      <c r="L16392"/>
      <c r="M16392"/>
      <c r="N16392"/>
      <c r="O16392"/>
    </row>
    <row r="16393" spans="1:15" x14ac:dyDescent="0.25">
      <c r="A16393" t="s">
        <v>1917</v>
      </c>
      <c r="B16393" s="950"/>
      <c r="C16393"/>
      <c r="D16393" s="950"/>
      <c r="E16393" s="950"/>
      <c r="F16393" s="950"/>
      <c r="G16393"/>
      <c r="H16393"/>
      <c r="I16393"/>
      <c r="J16393"/>
      <c r="K16393" s="1305"/>
      <c r="L16393"/>
      <c r="M16393"/>
      <c r="N16393"/>
      <c r="O16393"/>
    </row>
    <row r="16394" spans="1:15" x14ac:dyDescent="0.25">
      <c r="A16394" t="s">
        <v>1917</v>
      </c>
      <c r="B16394" s="950"/>
      <c r="C16394"/>
      <c r="D16394" s="950"/>
      <c r="E16394" s="950"/>
      <c r="F16394" s="950"/>
      <c r="G16394"/>
      <c r="H16394"/>
      <c r="I16394"/>
      <c r="J16394"/>
      <c r="K16394" s="1304"/>
      <c r="L16394"/>
      <c r="M16394"/>
      <c r="N16394"/>
      <c r="O16394"/>
    </row>
    <row r="16395" spans="1:15" x14ac:dyDescent="0.25">
      <c r="A16395" t="s">
        <v>1917</v>
      </c>
      <c r="B16395" s="950"/>
      <c r="C16395"/>
      <c r="D16395" s="950"/>
      <c r="E16395" s="950"/>
      <c r="F16395" s="950"/>
      <c r="G16395"/>
      <c r="H16395"/>
      <c r="I16395"/>
      <c r="J16395"/>
      <c r="K16395" s="1305"/>
      <c r="L16395"/>
      <c r="M16395"/>
      <c r="N16395"/>
      <c r="O16395"/>
    </row>
    <row r="16396" spans="1:15" x14ac:dyDescent="0.25">
      <c r="A16396" t="s">
        <v>1917</v>
      </c>
      <c r="B16396" s="950"/>
      <c r="C16396"/>
      <c r="D16396" s="950"/>
      <c r="E16396" s="950"/>
      <c r="F16396" s="950"/>
      <c r="G16396"/>
      <c r="H16396"/>
      <c r="I16396"/>
      <c r="J16396"/>
      <c r="K16396" s="1304"/>
      <c r="L16396"/>
      <c r="M16396"/>
      <c r="N16396"/>
      <c r="O16396"/>
    </row>
    <row r="16397" spans="1:15" x14ac:dyDescent="0.25">
      <c r="A16397" t="s">
        <v>1917</v>
      </c>
      <c r="B16397" s="950"/>
      <c r="C16397"/>
      <c r="D16397" s="950"/>
      <c r="E16397" s="950"/>
      <c r="F16397" s="950"/>
      <c r="G16397"/>
      <c r="H16397"/>
      <c r="I16397"/>
      <c r="J16397"/>
      <c r="K16397" s="1305"/>
      <c r="L16397"/>
      <c r="M16397"/>
      <c r="N16397"/>
      <c r="O16397"/>
    </row>
    <row r="16398" spans="1:15" x14ac:dyDescent="0.25">
      <c r="A16398" t="s">
        <v>1917</v>
      </c>
      <c r="B16398" s="950"/>
      <c r="C16398"/>
      <c r="D16398" s="950"/>
      <c r="E16398" s="950"/>
      <c r="F16398" s="950"/>
      <c r="G16398"/>
      <c r="H16398"/>
      <c r="I16398"/>
      <c r="J16398"/>
      <c r="K16398" s="1304"/>
      <c r="L16398"/>
      <c r="M16398"/>
      <c r="N16398"/>
      <c r="O16398"/>
    </row>
    <row r="16399" spans="1:15" x14ac:dyDescent="0.25">
      <c r="A16399" t="s">
        <v>1917</v>
      </c>
      <c r="B16399" s="950"/>
      <c r="C16399"/>
      <c r="D16399" s="950"/>
      <c r="E16399" s="950"/>
      <c r="F16399" s="950"/>
      <c r="G16399"/>
      <c r="H16399"/>
      <c r="I16399"/>
      <c r="J16399"/>
      <c r="K16399" s="1305"/>
      <c r="L16399"/>
      <c r="M16399"/>
      <c r="N16399"/>
      <c r="O16399"/>
    </row>
    <row r="16400" spans="1:15" x14ac:dyDescent="0.25">
      <c r="A16400" t="s">
        <v>1917</v>
      </c>
      <c r="B16400" s="950"/>
      <c r="C16400"/>
      <c r="D16400" s="950"/>
      <c r="E16400" s="950"/>
      <c r="F16400" s="950"/>
      <c r="G16400"/>
      <c r="H16400"/>
      <c r="I16400"/>
      <c r="J16400"/>
      <c r="K16400" s="1304"/>
      <c r="L16400"/>
      <c r="M16400"/>
      <c r="N16400"/>
      <c r="O16400"/>
    </row>
    <row r="16401" spans="1:15" x14ac:dyDescent="0.25">
      <c r="A16401" t="s">
        <v>1917</v>
      </c>
      <c r="B16401" s="950"/>
      <c r="C16401"/>
      <c r="D16401" s="950"/>
      <c r="E16401" s="950"/>
      <c r="F16401" s="950"/>
      <c r="G16401"/>
      <c r="H16401"/>
      <c r="I16401"/>
      <c r="J16401"/>
      <c r="K16401" s="1305"/>
      <c r="L16401"/>
      <c r="M16401"/>
      <c r="N16401"/>
      <c r="O16401"/>
    </row>
    <row r="16402" spans="1:15" x14ac:dyDescent="0.25">
      <c r="A16402" t="s">
        <v>1917</v>
      </c>
      <c r="B16402" s="950"/>
      <c r="C16402"/>
      <c r="D16402" s="950"/>
      <c r="E16402" s="950"/>
      <c r="F16402" s="950"/>
      <c r="G16402"/>
      <c r="H16402"/>
      <c r="I16402"/>
      <c r="J16402"/>
      <c r="K16402" s="1304"/>
      <c r="L16402"/>
      <c r="M16402"/>
      <c r="N16402"/>
      <c r="O16402"/>
    </row>
    <row r="16403" spans="1:15" x14ac:dyDescent="0.25">
      <c r="A16403" t="s">
        <v>1917</v>
      </c>
      <c r="B16403" s="950"/>
      <c r="C16403"/>
      <c r="D16403" s="950"/>
      <c r="E16403" s="950"/>
      <c r="F16403" s="950"/>
      <c r="G16403"/>
      <c r="H16403"/>
      <c r="I16403"/>
      <c r="J16403"/>
      <c r="K16403" s="1305"/>
      <c r="L16403"/>
      <c r="M16403"/>
      <c r="N16403"/>
      <c r="O16403"/>
    </row>
    <row r="16404" spans="1:15" x14ac:dyDescent="0.25">
      <c r="A16404" t="s">
        <v>1917</v>
      </c>
      <c r="B16404" s="950"/>
      <c r="C16404"/>
      <c r="D16404" s="950"/>
      <c r="E16404" s="950"/>
      <c r="F16404" s="950"/>
      <c r="G16404"/>
      <c r="H16404"/>
      <c r="I16404"/>
      <c r="J16404"/>
      <c r="K16404" s="1304"/>
      <c r="L16404"/>
      <c r="M16404"/>
      <c r="N16404"/>
      <c r="O16404"/>
    </row>
    <row r="16405" spans="1:15" x14ac:dyDescent="0.25">
      <c r="A16405" t="s">
        <v>1917</v>
      </c>
      <c r="B16405" s="950"/>
      <c r="C16405"/>
      <c r="D16405" s="950"/>
      <c r="E16405" s="950"/>
      <c r="F16405" s="950"/>
      <c r="G16405"/>
      <c r="H16405"/>
      <c r="I16405"/>
      <c r="J16405"/>
      <c r="K16405" s="1305"/>
      <c r="L16405"/>
      <c r="M16405"/>
      <c r="N16405"/>
      <c r="O16405"/>
    </row>
    <row r="16406" spans="1:15" x14ac:dyDescent="0.25">
      <c r="A16406" t="s">
        <v>1917</v>
      </c>
      <c r="B16406" s="950"/>
      <c r="C16406"/>
      <c r="D16406" s="950"/>
      <c r="E16406" s="950"/>
      <c r="F16406" s="950"/>
      <c r="G16406"/>
      <c r="H16406"/>
      <c r="I16406"/>
      <c r="J16406"/>
      <c r="K16406" s="1304"/>
      <c r="L16406"/>
      <c r="M16406"/>
      <c r="N16406"/>
      <c r="O16406"/>
    </row>
    <row r="16407" spans="1:15" x14ac:dyDescent="0.25">
      <c r="A16407" t="s">
        <v>1917</v>
      </c>
      <c r="B16407" s="950"/>
      <c r="C16407"/>
      <c r="D16407" s="950"/>
      <c r="E16407" s="950"/>
      <c r="F16407" s="950"/>
      <c r="G16407"/>
      <c r="H16407"/>
      <c r="I16407"/>
      <c r="J16407"/>
      <c r="K16407" s="1305"/>
      <c r="L16407"/>
      <c r="M16407"/>
      <c r="N16407"/>
      <c r="O16407"/>
    </row>
    <row r="16408" spans="1:15" x14ac:dyDescent="0.25">
      <c r="A16408" t="s">
        <v>1917</v>
      </c>
      <c r="B16408" s="950"/>
      <c r="C16408"/>
      <c r="D16408" s="950"/>
      <c r="E16408" s="950"/>
      <c r="F16408" s="950"/>
      <c r="G16408"/>
      <c r="H16408"/>
      <c r="I16408"/>
      <c r="J16408"/>
      <c r="K16408" s="1304"/>
      <c r="L16408"/>
      <c r="M16408"/>
      <c r="N16408"/>
      <c r="O16408"/>
    </row>
    <row r="16409" spans="1:15" x14ac:dyDescent="0.25">
      <c r="A16409" t="s">
        <v>1917</v>
      </c>
      <c r="B16409" s="950"/>
      <c r="C16409"/>
      <c r="D16409" s="950"/>
      <c r="E16409" s="950"/>
      <c r="F16409" s="950"/>
      <c r="G16409"/>
      <c r="H16409"/>
      <c r="I16409"/>
      <c r="J16409"/>
      <c r="K16409" s="1305"/>
      <c r="L16409"/>
      <c r="M16409"/>
      <c r="N16409"/>
      <c r="O16409"/>
    </row>
    <row r="16410" spans="1:15" x14ac:dyDescent="0.25">
      <c r="A16410" t="s">
        <v>1917</v>
      </c>
      <c r="B16410" s="950"/>
      <c r="C16410"/>
      <c r="D16410" s="950"/>
      <c r="E16410" s="950"/>
      <c r="F16410" s="950"/>
      <c r="G16410"/>
      <c r="H16410"/>
      <c r="I16410"/>
      <c r="J16410"/>
      <c r="K16410" s="1304"/>
      <c r="L16410"/>
      <c r="M16410"/>
      <c r="N16410"/>
      <c r